       </c:pt>
                <c:pt idx="365">
                  <c:v>13-Jan-10</c:v>
                </c:pt>
                <c:pt idx="366">
                  <c:v>14-Jan-10</c:v>
                </c:pt>
                <c:pt idx="367">
                  <c:v>15-Jan-10</c:v>
                </c:pt>
                <c:pt idx="368">
                  <c:v>19-Jan-10</c:v>
                </c:pt>
                <c:pt idx="369">
                  <c:v>20-Jan-10</c:v>
                </c:pt>
                <c:pt idx="370">
                  <c:v>21-Jan-10</c:v>
                </c:pt>
                <c:pt idx="371">
                  <c:v>22-Jan-10</c:v>
                </c:pt>
                <c:pt idx="372">
                  <c:v>25-Jan-10</c:v>
                </c:pt>
                <c:pt idx="373">
                  <c:v>26-Jan-10</c:v>
                </c:pt>
                <c:pt idx="374">
                  <c:v>27-Jan-10</c:v>
                </c:pt>
                <c:pt idx="375">
                  <c:v>28-Jan-10</c:v>
                </c:pt>
                <c:pt idx="376">
                  <c:v>29-Jan-10</c:v>
                </c:pt>
                <c:pt idx="377">
                  <c:v>1-Feb-10</c:v>
                </c:pt>
              </c:strCache>
            </c:strRef>
          </c:cat>
          <c:val>
            <c:numRef>
              <c:f>Sheet1!$C$4:$C$382</c:f>
              <c:numCache>
                <c:formatCode>General</c:formatCode>
                <c:ptCount val="378"/>
                <c:pt idx="0">
                  <c:v>23.04</c:v>
                </c:pt>
                <c:pt idx="1">
                  <c:v>23.01</c:v>
                </c:pt>
                <c:pt idx="2">
                  <c:v>22.12</c:v>
                </c:pt>
                <c:pt idx="3">
                  <c:v>21.58</c:v>
                </c:pt>
                <c:pt idx="4">
                  <c:v>22.52</c:v>
                </c:pt>
                <c:pt idx="5">
                  <c:v>21.87</c:v>
                </c:pt>
                <c:pt idx="6">
                  <c:v>21.68</c:v>
                </c:pt>
                <c:pt idx="7">
                  <c:v>22.46</c:v>
                </c:pt>
                <c:pt idx="8">
                  <c:v>22.93</c:v>
                </c:pt>
                <c:pt idx="9">
                  <c:v>22.15</c:v>
                </c:pt>
                <c:pt idx="10">
                  <c:v>21.92</c:v>
                </c:pt>
                <c:pt idx="11">
                  <c:v>22.21</c:v>
                </c:pt>
                <c:pt idx="12">
                  <c:v>22.93</c:v>
                </c:pt>
                <c:pt idx="13">
                  <c:v>23.16</c:v>
                </c:pt>
                <c:pt idx="14">
                  <c:v>23.25</c:v>
                </c:pt>
                <c:pt idx="15">
                  <c:v>22.92</c:v>
                </c:pt>
                <c:pt idx="16">
                  <c:v>23.45</c:v>
                </c:pt>
                <c:pt idx="17">
                  <c:v>23.24</c:v>
                </c:pt>
                <c:pt idx="18">
                  <c:v>22.94</c:v>
                </c:pt>
                <c:pt idx="19">
                  <c:v>22.68</c:v>
                </c:pt>
                <c:pt idx="20">
                  <c:v>22.99</c:v>
                </c:pt>
                <c:pt idx="21">
                  <c:v>23.19</c:v>
                </c:pt>
                <c:pt idx="22">
                  <c:v>23.1</c:v>
                </c:pt>
                <c:pt idx="23">
                  <c:v>24.31</c:v>
                </c:pt>
                <c:pt idx="24">
                  <c:v>23.98</c:v>
                </c:pt>
                <c:pt idx="25">
                  <c:v>23.39</c:v>
                </c:pt>
                <c:pt idx="26">
                  <c:v>24.71</c:v>
                </c:pt>
                <c:pt idx="27">
                  <c:v>24.31</c:v>
                </c:pt>
                <c:pt idx="28">
                  <c:v>24.49</c:v>
                </c:pt>
                <c:pt idx="29">
                  <c:v>24.57</c:v>
                </c:pt>
                <c:pt idx="30">
                  <c:v>25.73</c:v>
                </c:pt>
                <c:pt idx="31">
                  <c:v>25.17</c:v>
                </c:pt>
                <c:pt idx="32">
                  <c:v>25.93</c:v>
                </c:pt>
                <c:pt idx="33">
                  <c:v>25.01</c:v>
                </c:pt>
                <c:pt idx="34">
                  <c:v>24.38</c:v>
                </c:pt>
                <c:pt idx="35">
                  <c:v>25.41</c:v>
                </c:pt>
                <c:pt idx="36">
                  <c:v>26.85</c:v>
                </c:pt>
                <c:pt idx="37">
                  <c:v>26.68</c:v>
                </c:pt>
                <c:pt idx="38">
                  <c:v>25.99</c:v>
                </c:pt>
                <c:pt idx="39">
                  <c:v>26.25</c:v>
                </c:pt>
                <c:pt idx="40">
                  <c:v>29.84</c:v>
                </c:pt>
                <c:pt idx="41">
                  <c:v>28.22</c:v>
                </c:pt>
                <c:pt idx="42">
                  <c:v>28.85</c:v>
                </c:pt>
                <c:pt idx="43">
                  <c:v>30.64</c:v>
                </c:pt>
                <c:pt idx="44">
                  <c:v>31.2</c:v>
                </c:pt>
                <c:pt idx="45">
                  <c:v>31.94</c:v>
                </c:pt>
                <c:pt idx="46">
                  <c:v>34.32</c:v>
                </c:pt>
                <c:pt idx="47">
                  <c:v>35.39</c:v>
                </c:pt>
                <c:pt idx="48">
                  <c:v>37.68</c:v>
                </c:pt>
                <c:pt idx="49">
                  <c:v>38.31</c:v>
                </c:pt>
                <c:pt idx="50">
                  <c:v>36.07</c:v>
                </c:pt>
                <c:pt idx="51">
                  <c:v>37.94</c:v>
                </c:pt>
                <c:pt idx="52">
                  <c:v>42.7</c:v>
                </c:pt>
                <c:pt idx="53">
                  <c:v>42.78</c:v>
                </c:pt>
                <c:pt idx="54">
                  <c:v>47.04</c:v>
                </c:pt>
                <c:pt idx="55">
                  <c:v>45.05</c:v>
                </c:pt>
                <c:pt idx="56">
                  <c:v>43.8</c:v>
                </c:pt>
                <c:pt idx="57">
                  <c:v>39.71</c:v>
                </c:pt>
                <c:pt idx="58">
                  <c:v>40.14</c:v>
                </c:pt>
                <c:pt idx="59">
                  <c:v>43.56</c:v>
                </c:pt>
                <c:pt idx="60">
                  <c:v>44.88</c:v>
                </c:pt>
                <c:pt idx="61">
                  <c:v>42.77</c:v>
                </c:pt>
                <c:pt idx="62">
                  <c:v>44.16</c:v>
                </c:pt>
                <c:pt idx="63">
                  <c:v>44.2</c:v>
                </c:pt>
                <c:pt idx="64">
                  <c:v>44.93</c:v>
                </c:pt>
                <c:pt idx="65">
                  <c:v>44.71</c:v>
                </c:pt>
                <c:pt idx="66">
                  <c:v>41.86</c:v>
                </c:pt>
                <c:pt idx="67">
                  <c:v>43.85</c:v>
                </c:pt>
                <c:pt idx="68">
                  <c:v>47.8</c:v>
                </c:pt>
                <c:pt idx="69">
                  <c:v>47.48</c:v>
                </c:pt>
                <c:pt idx="70">
                  <c:v>48.2</c:v>
                </c:pt>
                <c:pt idx="71">
                  <c:v>49.38</c:v>
                </c:pt>
                <c:pt idx="72">
                  <c:v>52.92</c:v>
                </c:pt>
                <c:pt idx="73">
                  <c:v>50.03</c:v>
                </c:pt>
                <c:pt idx="74">
                  <c:v>53.51</c:v>
                </c:pt>
                <c:pt idx="75">
                  <c:v>56.25</c:v>
                </c:pt>
                <c:pt idx="76">
                  <c:v>57.29</c:v>
                </c:pt>
                <c:pt idx="77">
                  <c:v>56.87</c:v>
                </c:pt>
                <c:pt idx="78">
                  <c:v>59.77</c:v>
                </c:pt>
                <c:pt idx="79">
                  <c:v>56.9</c:v>
                </c:pt>
                <c:pt idx="80">
                  <c:v>54.15</c:v>
                </c:pt>
                <c:pt idx="81">
                  <c:v>52.61</c:v>
                </c:pt>
                <c:pt idx="82">
                  <c:v>50.85</c:v>
                </c:pt>
                <c:pt idx="83">
                  <c:v>50.6</c:v>
                </c:pt>
                <c:pt idx="84">
                  <c:v>56.29</c:v>
                </c:pt>
                <c:pt idx="85">
                  <c:v>55.3</c:v>
                </c:pt>
                <c:pt idx="86">
                  <c:v>55.21</c:v>
                </c:pt>
                <c:pt idx="87">
                  <c:v>57.62</c:v>
                </c:pt>
                <c:pt idx="88">
                  <c:v>56.75</c:v>
                </c:pt>
                <c:pt idx="89">
                  <c:v>54.67</c:v>
                </c:pt>
                <c:pt idx="90">
                  <c:v>55.38</c:v>
                </c:pt>
                <c:pt idx="91">
                  <c:v>54.44</c:v>
                </c:pt>
                <c:pt idx="92">
                  <c:v>55.32</c:v>
                </c:pt>
                <c:pt idx="93">
                  <c:v>54.46</c:v>
                </c:pt>
                <c:pt idx="94">
                  <c:v>54.84</c:v>
                </c:pt>
                <c:pt idx="95">
                  <c:v>52.25</c:v>
                </c:pt>
                <c:pt idx="96">
                  <c:v>49.94</c:v>
                </c:pt>
                <c:pt idx="97">
                  <c:v>48.93</c:v>
                </c:pt>
                <c:pt idx="98">
                  <c:v>46.53</c:v>
                </c:pt>
                <c:pt idx="99">
                  <c:v>45.63</c:v>
                </c:pt>
                <c:pt idx="100">
                  <c:v>46.54</c:v>
                </c:pt>
                <c:pt idx="101">
                  <c:v>45.96</c:v>
                </c:pt>
                <c:pt idx="102">
                  <c:v>45.65</c:v>
                </c:pt>
                <c:pt idx="103">
                  <c:v>46.76</c:v>
                </c:pt>
                <c:pt idx="104">
                  <c:v>45.08</c:v>
                </c:pt>
                <c:pt idx="105">
                  <c:v>42.93</c:v>
                </c:pt>
                <c:pt idx="106">
                  <c:v>39.909999999999997</c:v>
                </c:pt>
                <c:pt idx="107">
                  <c:v>40.159999999999997</c:v>
                </c:pt>
                <c:pt idx="108">
                  <c:v>39.549999999999997</c:v>
                </c:pt>
                <c:pt idx="109">
                  <c:v>42.5</c:v>
                </c:pt>
                <c:pt idx="110">
                  <c:v>42.72</c:v>
                </c:pt>
                <c:pt idx="111">
                  <c:v>44.15</c:v>
                </c:pt>
                <c:pt idx="112">
                  <c:v>47.74</c:v>
                </c:pt>
                <c:pt idx="113">
                  <c:v>46.81</c:v>
                </c:pt>
                <c:pt idx="114">
                  <c:v>50.56</c:v>
                </c:pt>
                <c:pt idx="115">
                  <c:v>49.93</c:v>
                </c:pt>
                <c:pt idx="116">
                  <c:v>48.53</c:v>
                </c:pt>
                <c:pt idx="117">
                  <c:v>54.66</c:v>
                </c:pt>
                <c:pt idx="118">
                  <c:v>47.36</c:v>
                </c:pt>
                <c:pt idx="119">
                  <c:v>47.37</c:v>
                </c:pt>
                <c:pt idx="120">
                  <c:v>47.2</c:v>
                </c:pt>
                <c:pt idx="121">
                  <c:v>45.63</c:v>
                </c:pt>
                <c:pt idx="122">
                  <c:v>43.51</c:v>
                </c:pt>
                <c:pt idx="123">
                  <c:v>40.75</c:v>
                </c:pt>
                <c:pt idx="124">
                  <c:v>40.880000000000003</c:v>
                </c:pt>
                <c:pt idx="125">
                  <c:v>42.18</c:v>
                </c:pt>
                <c:pt idx="126">
                  <c:v>42.3</c:v>
                </c:pt>
                <c:pt idx="127">
                  <c:v>40.950000000000003</c:v>
                </c:pt>
                <c:pt idx="128">
                  <c:v>41.1</c:v>
                </c:pt>
                <c:pt idx="129">
                  <c:v>40.5</c:v>
                </c:pt>
                <c:pt idx="130">
                  <c:v>40.1</c:v>
                </c:pt>
                <c:pt idx="131">
                  <c:v>40.5</c:v>
                </c:pt>
                <c:pt idx="132">
                  <c:v>42.9</c:v>
                </c:pt>
                <c:pt idx="133">
                  <c:v>42.2</c:v>
                </c:pt>
                <c:pt idx="134">
                  <c:v>41.6</c:v>
                </c:pt>
                <c:pt idx="135">
                  <c:v>42.35</c:v>
                </c:pt>
                <c:pt idx="136">
                  <c:v>44.05</c:v>
                </c:pt>
                <c:pt idx="137">
                  <c:v>42.65</c:v>
                </c:pt>
                <c:pt idx="138">
                  <c:v>43.2</c:v>
                </c:pt>
                <c:pt idx="139">
                  <c:v>44.75</c:v>
                </c:pt>
                <c:pt idx="140">
                  <c:v>46.9</c:v>
                </c:pt>
                <c:pt idx="141">
                  <c:v>43.9</c:v>
                </c:pt>
                <c:pt idx="142">
                  <c:v>43.25</c:v>
                </c:pt>
                <c:pt idx="143">
                  <c:v>43.75</c:v>
                </c:pt>
                <c:pt idx="144">
                  <c:v>43.9</c:v>
                </c:pt>
                <c:pt idx="145">
                  <c:v>46.05</c:v>
                </c:pt>
                <c:pt idx="146">
                  <c:v>46.35</c:v>
                </c:pt>
                <c:pt idx="147">
                  <c:v>42.9</c:v>
                </c:pt>
                <c:pt idx="148">
                  <c:v>44.45</c:v>
                </c:pt>
                <c:pt idx="149">
                  <c:v>44.15</c:v>
                </c:pt>
                <c:pt idx="150">
                  <c:v>44.9</c:v>
                </c:pt>
                <c:pt idx="151">
                  <c:v>41.6</c:v>
                </c:pt>
                <c:pt idx="152">
                  <c:v>41.6</c:v>
                </c:pt>
                <c:pt idx="153">
                  <c:v>41.1</c:v>
                </c:pt>
                <c:pt idx="154">
                  <c:v>41.6</c:v>
                </c:pt>
                <c:pt idx="155">
                  <c:v>43.1</c:v>
                </c:pt>
                <c:pt idx="156">
                  <c:v>41.3</c:v>
                </c:pt>
                <c:pt idx="157">
                  <c:v>39.15</c:v>
                </c:pt>
                <c:pt idx="158">
                  <c:v>41.55</c:v>
                </c:pt>
                <c:pt idx="159">
                  <c:v>44.45</c:v>
                </c:pt>
                <c:pt idx="160">
                  <c:v>41.75</c:v>
                </c:pt>
                <c:pt idx="161">
                  <c:v>42.25</c:v>
                </c:pt>
                <c:pt idx="162">
                  <c:v>41.45</c:v>
                </c:pt>
                <c:pt idx="163">
                  <c:v>40.450000000000003</c:v>
                </c:pt>
                <c:pt idx="164">
                  <c:v>41.6</c:v>
                </c:pt>
                <c:pt idx="165">
                  <c:v>44.05</c:v>
                </c:pt>
                <c:pt idx="166">
                  <c:v>43.95</c:v>
                </c:pt>
                <c:pt idx="167">
                  <c:v>43.25</c:v>
                </c:pt>
                <c:pt idx="168">
                  <c:v>42.5</c:v>
                </c:pt>
                <c:pt idx="169">
                  <c:v>41.8</c:v>
                </c:pt>
                <c:pt idx="170">
                  <c:v>42.15</c:v>
                </c:pt>
                <c:pt idx="171">
                  <c:v>42.45</c:v>
                </c:pt>
                <c:pt idx="172">
                  <c:v>41.55</c:v>
                </c:pt>
                <c:pt idx="173">
                  <c:v>39.9</c:v>
                </c:pt>
                <c:pt idx="174">
                  <c:v>39.700000000000003</c:v>
                </c:pt>
                <c:pt idx="175">
                  <c:v>39.6</c:v>
                </c:pt>
                <c:pt idx="176">
                  <c:v>38.799999999999997</c:v>
                </c:pt>
                <c:pt idx="177">
                  <c:v>37.5</c:v>
                </c:pt>
                <c:pt idx="178">
                  <c:v>36.65</c:v>
                </c:pt>
                <c:pt idx="179">
                  <c:v>38.950000000000003</c:v>
                </c:pt>
                <c:pt idx="180">
                  <c:v>37.65</c:v>
                </c:pt>
                <c:pt idx="181">
                  <c:v>38.049999999999997</c:v>
                </c:pt>
                <c:pt idx="182">
                  <c:v>37.4</c:v>
                </c:pt>
                <c:pt idx="183">
                  <c:v>37.65</c:v>
                </c:pt>
                <c:pt idx="184">
                  <c:v>38.450000000000003</c:v>
                </c:pt>
                <c:pt idx="185">
                  <c:v>38.15</c:v>
                </c:pt>
                <c:pt idx="186">
                  <c:v>36.700000000000003</c:v>
                </c:pt>
                <c:pt idx="187">
                  <c:v>37</c:v>
                </c:pt>
                <c:pt idx="188">
                  <c:v>36.549999999999997</c:v>
                </c:pt>
                <c:pt idx="189">
                  <c:v>34.75</c:v>
                </c:pt>
                <c:pt idx="190">
                  <c:v>34.799999999999997</c:v>
                </c:pt>
                <c:pt idx="191">
                  <c:v>33.799999999999997</c:v>
                </c:pt>
                <c:pt idx="192">
                  <c:v>34.15</c:v>
                </c:pt>
                <c:pt idx="193">
                  <c:v>32.799999999999997</c:v>
                </c:pt>
                <c:pt idx="194">
                  <c:v>33</c:v>
                </c:pt>
                <c:pt idx="195">
                  <c:v>32.85</c:v>
                </c:pt>
                <c:pt idx="196">
                  <c:v>33.85</c:v>
                </c:pt>
                <c:pt idx="197">
                  <c:v>32.5</c:v>
                </c:pt>
                <c:pt idx="198">
                  <c:v>33.200000000000003</c:v>
                </c:pt>
                <c:pt idx="199">
                  <c:v>30.85</c:v>
                </c:pt>
                <c:pt idx="200">
                  <c:v>30.4</c:v>
                </c:pt>
                <c:pt idx="201">
                  <c:v>31.4</c:v>
                </c:pt>
                <c:pt idx="202">
                  <c:v>32.85</c:v>
                </c:pt>
                <c:pt idx="203">
                  <c:v>33.049999999999997</c:v>
                </c:pt>
                <c:pt idx="204">
                  <c:v>32</c:v>
                </c:pt>
                <c:pt idx="205">
                  <c:v>32.9</c:v>
                </c:pt>
                <c:pt idx="206">
                  <c:v>32.4</c:v>
                </c:pt>
                <c:pt idx="207">
                  <c:v>31.5</c:v>
                </c:pt>
                <c:pt idx="208">
                  <c:v>30.75</c:v>
                </c:pt>
                <c:pt idx="209">
                  <c:v>31</c:v>
                </c:pt>
                <c:pt idx="210">
                  <c:v>32.65</c:v>
                </c:pt>
                <c:pt idx="211">
                  <c:v>32.25</c:v>
                </c:pt>
                <c:pt idx="212">
                  <c:v>32.200000000000003</c:v>
                </c:pt>
                <c:pt idx="213">
                  <c:v>32</c:v>
                </c:pt>
                <c:pt idx="214">
                  <c:v>30.95</c:v>
                </c:pt>
                <c:pt idx="215">
                  <c:v>31.2</c:v>
                </c:pt>
                <c:pt idx="216">
                  <c:v>30.6</c:v>
                </c:pt>
                <c:pt idx="217">
                  <c:v>29.95</c:v>
                </c:pt>
                <c:pt idx="218">
                  <c:v>31.35</c:v>
                </c:pt>
                <c:pt idx="219">
                  <c:v>32.4</c:v>
                </c:pt>
                <c:pt idx="220">
                  <c:v>32.1</c:v>
                </c:pt>
                <c:pt idx="221">
                  <c:v>31.85</c:v>
                </c:pt>
                <c:pt idx="222">
                  <c:v>31.55</c:v>
                </c:pt>
                <c:pt idx="223">
                  <c:v>32.549999999999997</c:v>
                </c:pt>
                <c:pt idx="224">
                  <c:v>32.15</c:v>
                </c:pt>
                <c:pt idx="225">
                  <c:v>31.35</c:v>
                </c:pt>
                <c:pt idx="226">
                  <c:v>30.25</c:v>
                </c:pt>
                <c:pt idx="227">
                  <c:v>29.85</c:v>
                </c:pt>
                <c:pt idx="228">
                  <c:v>28.95</c:v>
                </c:pt>
                <c:pt idx="229">
                  <c:v>29.25</c:v>
                </c:pt>
                <c:pt idx="230">
                  <c:v>29.2</c:v>
                </c:pt>
                <c:pt idx="231">
                  <c:v>30.65</c:v>
                </c:pt>
                <c:pt idx="232">
                  <c:v>30.4</c:v>
                </c:pt>
                <c:pt idx="233">
                  <c:v>31.45</c:v>
                </c:pt>
                <c:pt idx="234">
                  <c:v>31.8</c:v>
                </c:pt>
                <c:pt idx="235">
                  <c:v>31.75</c:v>
                </c:pt>
                <c:pt idx="236">
                  <c:v>31.95</c:v>
                </c:pt>
                <c:pt idx="237">
                  <c:v>30.8</c:v>
                </c:pt>
                <c:pt idx="238">
                  <c:v>30.25</c:v>
                </c:pt>
                <c:pt idx="239">
                  <c:v>29.25</c:v>
                </c:pt>
                <c:pt idx="240">
                  <c:v>28.95</c:v>
                </c:pt>
                <c:pt idx="241">
                  <c:v>29</c:v>
                </c:pt>
                <c:pt idx="242">
                  <c:v>28.4</c:v>
                </c:pt>
                <c:pt idx="243">
                  <c:v>27.85</c:v>
                </c:pt>
                <c:pt idx="244">
                  <c:v>29.2</c:v>
                </c:pt>
                <c:pt idx="245">
                  <c:v>28.45</c:v>
                </c:pt>
                <c:pt idx="246">
                  <c:v>28.55</c:v>
                </c:pt>
                <c:pt idx="247">
                  <c:v>28.95</c:v>
                </c:pt>
                <c:pt idx="248">
                  <c:v>29.85</c:v>
                </c:pt>
                <c:pt idx="249">
                  <c:v>30.05</c:v>
                </c:pt>
                <c:pt idx="250">
                  <c:v>29.3</c:v>
                </c:pt>
                <c:pt idx="251">
                  <c:v>29.7</c:v>
                </c:pt>
                <c:pt idx="252">
                  <c:v>29.1</c:v>
                </c:pt>
                <c:pt idx="253">
                  <c:v>28.85</c:v>
                </c:pt>
                <c:pt idx="254">
                  <c:v>28.85</c:v>
                </c:pt>
                <c:pt idx="255">
                  <c:v>28.95</c:v>
                </c:pt>
                <c:pt idx="256">
                  <c:v>28.05</c:v>
                </c:pt>
                <c:pt idx="257">
                  <c:v>28.1</c:v>
                </c:pt>
                <c:pt idx="258">
                  <c:v>28.6</c:v>
                </c:pt>
                <c:pt idx="259">
                  <c:v>28.35</c:v>
                </c:pt>
                <c:pt idx="260">
                  <c:v>27.8</c:v>
                </c:pt>
                <c:pt idx="261">
                  <c:v>28.3</c:v>
                </c:pt>
                <c:pt idx="262">
                  <c:v>29.9</c:v>
                </c:pt>
                <c:pt idx="263">
                  <c:v>29.25</c:v>
                </c:pt>
                <c:pt idx="264">
                  <c:v>30.55</c:v>
                </c:pt>
                <c:pt idx="265">
                  <c:v>30.1</c:v>
                </c:pt>
                <c:pt idx="266">
                  <c:v>30</c:v>
                </c:pt>
                <c:pt idx="267">
                  <c:v>29.9</c:v>
                </c:pt>
                <c:pt idx="268">
                  <c:v>30.05</c:v>
                </c:pt>
                <c:pt idx="269">
                  <c:v>30.4</c:v>
                </c:pt>
                <c:pt idx="270">
                  <c:v>30.25</c:v>
                </c:pt>
                <c:pt idx="271">
                  <c:v>30.5</c:v>
                </c:pt>
                <c:pt idx="272">
                  <c:v>30.95</c:v>
                </c:pt>
                <c:pt idx="273">
                  <c:v>32.25</c:v>
                </c:pt>
                <c:pt idx="274">
                  <c:v>32.65</c:v>
                </c:pt>
                <c:pt idx="275">
                  <c:v>31.25</c:v>
                </c:pt>
                <c:pt idx="276">
                  <c:v>30.45</c:v>
                </c:pt>
                <c:pt idx="277">
                  <c:v>29.45</c:v>
                </c:pt>
                <c:pt idx="278">
                  <c:v>28.6</c:v>
                </c:pt>
                <c:pt idx="279">
                  <c:v>27.35</c:v>
                </c:pt>
                <c:pt idx="280">
                  <c:v>27.7</c:v>
                </c:pt>
                <c:pt idx="281">
                  <c:v>27.05</c:v>
                </c:pt>
                <c:pt idx="282">
                  <c:v>27.15</c:v>
                </c:pt>
                <c:pt idx="283">
                  <c:v>27.65</c:v>
                </c:pt>
                <c:pt idx="284">
                  <c:v>27.75</c:v>
                </c:pt>
                <c:pt idx="285">
                  <c:v>28.35</c:v>
                </c:pt>
                <c:pt idx="286">
                  <c:v>28.4</c:v>
                </c:pt>
                <c:pt idx="287">
                  <c:v>28.05</c:v>
                </c:pt>
                <c:pt idx="288">
                  <c:v>28.15</c:v>
                </c:pt>
                <c:pt idx="289">
                  <c:v>28.5</c:v>
                </c:pt>
                <c:pt idx="290">
                  <c:v>28.55</c:v>
                </c:pt>
                <c:pt idx="291">
                  <c:v>27.95</c:v>
                </c:pt>
                <c:pt idx="292">
                  <c:v>27.85</c:v>
                </c:pt>
                <c:pt idx="293">
                  <c:v>27.95</c:v>
                </c:pt>
                <c:pt idx="294">
                  <c:v>28.75</c:v>
                </c:pt>
                <c:pt idx="295">
                  <c:v>28.8</c:v>
                </c:pt>
                <c:pt idx="296">
                  <c:v>27.95</c:v>
                </c:pt>
                <c:pt idx="297">
                  <c:v>27.45</c:v>
                </c:pt>
                <c:pt idx="298">
                  <c:v>27.35</c:v>
                </c:pt>
                <c:pt idx="299">
                  <c:v>27.05</c:v>
                </c:pt>
                <c:pt idx="300">
                  <c:v>26.5</c:v>
                </c:pt>
                <c:pt idx="301">
                  <c:v>25.75</c:v>
                </c:pt>
                <c:pt idx="302">
                  <c:v>25.6</c:v>
                </c:pt>
                <c:pt idx="303">
                  <c:v>25.4</c:v>
                </c:pt>
                <c:pt idx="304">
                  <c:v>24.9</c:v>
                </c:pt>
                <c:pt idx="305">
                  <c:v>25.3</c:v>
                </c:pt>
                <c:pt idx="306">
                  <c:v>24.65</c:v>
                </c:pt>
                <c:pt idx="307">
                  <c:v>24.55</c:v>
                </c:pt>
                <c:pt idx="308">
                  <c:v>25.65</c:v>
                </c:pt>
                <c:pt idx="309">
                  <c:v>25.1</c:v>
                </c:pt>
                <c:pt idx="310">
                  <c:v>25.45</c:v>
                </c:pt>
                <c:pt idx="311">
                  <c:v>25.95</c:v>
                </c:pt>
                <c:pt idx="312">
                  <c:v>25.85</c:v>
                </c:pt>
                <c:pt idx="313">
                  <c:v>26.9</c:v>
                </c:pt>
                <c:pt idx="314">
                  <c:v>25.8</c:v>
                </c:pt>
                <c:pt idx="315">
                  <c:v>27.7</c:v>
                </c:pt>
                <c:pt idx="316">
                  <c:v>28.1</c:v>
                </c:pt>
                <c:pt idx="317">
                  <c:v>28.3</c:v>
                </c:pt>
                <c:pt idx="318">
                  <c:v>28.05</c:v>
                </c:pt>
                <c:pt idx="319">
                  <c:v>27.25</c:v>
                </c:pt>
                <c:pt idx="320">
                  <c:v>26.4</c:v>
                </c:pt>
                <c:pt idx="321">
                  <c:v>24.9</c:v>
                </c:pt>
                <c:pt idx="322">
                  <c:v>25.1</c:v>
                </c:pt>
                <c:pt idx="323">
                  <c:v>25.15</c:v>
                </c:pt>
                <c:pt idx="324">
                  <c:v>26.25</c:v>
                </c:pt>
                <c:pt idx="325">
                  <c:v>25.85</c:v>
                </c:pt>
                <c:pt idx="326">
                  <c:v>25.45</c:v>
                </c:pt>
                <c:pt idx="327">
                  <c:v>25.35</c:v>
                </c:pt>
                <c:pt idx="328">
                  <c:v>26.85</c:v>
                </c:pt>
                <c:pt idx="329">
                  <c:v>27.25</c:v>
                </c:pt>
                <c:pt idx="330">
                  <c:v>27</c:v>
                </c:pt>
                <c:pt idx="331">
                  <c:v>26.4</c:v>
                </c:pt>
                <c:pt idx="332">
                  <c:v>26.05</c:v>
                </c:pt>
                <c:pt idx="333">
                  <c:v>25.8</c:v>
                </c:pt>
                <c:pt idx="334">
                  <c:v>27.15</c:v>
                </c:pt>
                <c:pt idx="335">
                  <c:v>27.15</c:v>
                </c:pt>
                <c:pt idx="336">
                  <c:v>26.3</c:v>
                </c:pt>
                <c:pt idx="337">
                  <c:v>26.2</c:v>
                </c:pt>
                <c:pt idx="338">
                  <c:v>26.65</c:v>
                </c:pt>
                <c:pt idx="339">
                  <c:v>26.15</c:v>
                </c:pt>
                <c:pt idx="340">
                  <c:v>26.05</c:v>
                </c:pt>
                <c:pt idx="341">
                  <c:v>26.55</c:v>
                </c:pt>
                <c:pt idx="342">
                  <c:v>26.45</c:v>
                </c:pt>
                <c:pt idx="343">
                  <c:v>26.1</c:v>
                </c:pt>
                <c:pt idx="344">
                  <c:v>26</c:v>
                </c:pt>
                <c:pt idx="345">
                  <c:v>25.55</c:v>
                </c:pt>
                <c:pt idx="346">
                  <c:v>25.25</c:v>
                </c:pt>
                <c:pt idx="347">
                  <c:v>26.5</c:v>
                </c:pt>
                <c:pt idx="348">
                  <c:v>26.75</c:v>
                </c:pt>
                <c:pt idx="349">
                  <c:v>26.4</c:v>
                </c:pt>
                <c:pt idx="350">
                  <c:v>25.65</c:v>
                </c:pt>
                <c:pt idx="351">
                  <c:v>25.1</c:v>
                </c:pt>
                <c:pt idx="352">
                  <c:v>24.9</c:v>
                </c:pt>
                <c:pt idx="353">
                  <c:v>24.75</c:v>
                </c:pt>
                <c:pt idx="354">
                  <c:v>24.65</c:v>
                </c:pt>
                <c:pt idx="355">
                  <c:v>24.75</c:v>
                </c:pt>
                <c:pt idx="356">
                  <c:v>25.05</c:v>
                </c:pt>
                <c:pt idx="357">
                  <c:v>25.8</c:v>
                </c:pt>
                <c:pt idx="358">
                  <c:v>24.85</c:v>
                </c:pt>
                <c:pt idx="359">
                  <c:v>24.45</c:v>
                </c:pt>
                <c:pt idx="360">
                  <c:v>23.55</c:v>
                </c:pt>
                <c:pt idx="361">
                  <c:v>23.15</c:v>
                </c:pt>
                <c:pt idx="362">
                  <c:v>22.55</c:v>
                </c:pt>
                <c:pt idx="363">
                  <c:v>22.25</c:v>
                </c:pt>
                <c:pt idx="364">
                  <c:v>22.8</c:v>
                </c:pt>
                <c:pt idx="365">
                  <c:v>22.5</c:v>
                </c:pt>
                <c:pt idx="366">
                  <c:v>22</c:v>
                </c:pt>
                <c:pt idx="367">
                  <c:v>22.55</c:v>
                </c:pt>
                <c:pt idx="368">
                  <c:v>21.55</c:v>
                </c:pt>
                <c:pt idx="369">
                  <c:v>22.85</c:v>
                </c:pt>
                <c:pt idx="370">
                  <c:v>24.1</c:v>
                </c:pt>
                <c:pt idx="371">
                  <c:v>25.15</c:v>
                </c:pt>
                <c:pt idx="372">
                  <c:v>24.95</c:v>
                </c:pt>
                <c:pt idx="373">
                  <c:v>25.3</c:v>
                </c:pt>
                <c:pt idx="374">
                  <c:v>24.7</c:v>
                </c:pt>
                <c:pt idx="375">
                  <c:v>24.9</c:v>
                </c:pt>
                <c:pt idx="376">
                  <c:v>25.35</c:v>
                </c:pt>
                <c:pt idx="377">
                  <c:v>24.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E66-4CAD-BDBD-D88D4D5DDBB7}"/>
            </c:ext>
          </c:extLst>
        </c:ser>
        <c:ser>
          <c:idx val="2"/>
          <c:order val="2"/>
          <c:tx>
            <c:strRef>
              <c:f>Sheet1!$D$3</c:f>
              <c:strCache>
                <c:ptCount val="1"/>
                <c:pt idx="0">
                  <c:v>Sum of VIX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Sheet1!$A$4:$A$382</c:f>
              <c:strCache>
                <c:ptCount val="378"/>
                <c:pt idx="0">
                  <c:v>1-Aug-08</c:v>
                </c:pt>
                <c:pt idx="1">
                  <c:v>4-Aug-08</c:v>
                </c:pt>
                <c:pt idx="2">
                  <c:v>5-Aug-08</c:v>
                </c:pt>
                <c:pt idx="3">
                  <c:v>6-Aug-08</c:v>
                </c:pt>
                <c:pt idx="4">
                  <c:v>7-Aug-08</c:v>
                </c:pt>
                <c:pt idx="5">
                  <c:v>8-Aug-08</c:v>
                </c:pt>
                <c:pt idx="6">
                  <c:v>11-Aug-08</c:v>
                </c:pt>
                <c:pt idx="7">
                  <c:v>12-Aug-08</c:v>
                </c:pt>
                <c:pt idx="8">
                  <c:v>13-Aug-08</c:v>
                </c:pt>
                <c:pt idx="9">
                  <c:v>14-Aug-08</c:v>
                </c:pt>
                <c:pt idx="10">
                  <c:v>15-Aug-08</c:v>
                </c:pt>
                <c:pt idx="11">
                  <c:v>18-Aug-08</c:v>
                </c:pt>
                <c:pt idx="12">
                  <c:v>19-Aug-08</c:v>
                </c:pt>
                <c:pt idx="13">
                  <c:v>20-Aug-08</c:v>
                </c:pt>
                <c:pt idx="14">
                  <c:v>21-Aug-08</c:v>
                </c:pt>
                <c:pt idx="15">
                  <c:v>22-Aug-08</c:v>
                </c:pt>
                <c:pt idx="16">
                  <c:v>25-Aug-08</c:v>
                </c:pt>
                <c:pt idx="17">
                  <c:v>26-Aug-08</c:v>
                </c:pt>
                <c:pt idx="18">
                  <c:v>27-Aug-08</c:v>
                </c:pt>
                <c:pt idx="19">
                  <c:v>28-Aug-08</c:v>
                </c:pt>
                <c:pt idx="20">
                  <c:v>29-Aug-08</c:v>
                </c:pt>
                <c:pt idx="21">
                  <c:v>2-Sep-08</c:v>
                </c:pt>
                <c:pt idx="22">
                  <c:v>3-Sep-08</c:v>
                </c:pt>
                <c:pt idx="23">
                  <c:v>4-Sep-08</c:v>
                </c:pt>
                <c:pt idx="24">
                  <c:v>5-Sep-08</c:v>
                </c:pt>
                <c:pt idx="25">
                  <c:v>8-Sep-08</c:v>
                </c:pt>
                <c:pt idx="26">
                  <c:v>9-Sep-08</c:v>
                </c:pt>
                <c:pt idx="27">
                  <c:v>10-Sep-08</c:v>
                </c:pt>
                <c:pt idx="28">
                  <c:v>11-Sep-08</c:v>
                </c:pt>
                <c:pt idx="29">
                  <c:v>12-Sep-08</c:v>
                </c:pt>
                <c:pt idx="30">
                  <c:v>15-Sep-08</c:v>
                </c:pt>
                <c:pt idx="31">
                  <c:v>16-Sep-08</c:v>
                </c:pt>
                <c:pt idx="32">
                  <c:v>17-Sep-08</c:v>
                </c:pt>
                <c:pt idx="33">
                  <c:v>18-Sep-08</c:v>
                </c:pt>
                <c:pt idx="34">
                  <c:v>19-Sep-08</c:v>
                </c:pt>
                <c:pt idx="35">
                  <c:v>22-Sep-08</c:v>
                </c:pt>
                <c:pt idx="36">
                  <c:v>23-Sep-08</c:v>
                </c:pt>
                <c:pt idx="37">
                  <c:v>24-Sep-08</c:v>
                </c:pt>
                <c:pt idx="38">
                  <c:v>25-Sep-08</c:v>
                </c:pt>
                <c:pt idx="39">
                  <c:v>26-Sep-08</c:v>
                </c:pt>
                <c:pt idx="40">
                  <c:v>29-Sep-08</c:v>
                </c:pt>
                <c:pt idx="41">
                  <c:v>30-Sep-08</c:v>
                </c:pt>
                <c:pt idx="42">
                  <c:v>1-Oct-08</c:v>
                </c:pt>
                <c:pt idx="43">
                  <c:v>2-Oct-08</c:v>
                </c:pt>
                <c:pt idx="44">
                  <c:v>3-Oct-08</c:v>
                </c:pt>
                <c:pt idx="45">
                  <c:v>6-Oct-08</c:v>
                </c:pt>
                <c:pt idx="46">
                  <c:v>7-Oct-08</c:v>
                </c:pt>
                <c:pt idx="47">
                  <c:v>8-Oct-08</c:v>
                </c:pt>
                <c:pt idx="48">
                  <c:v>9-Oct-08</c:v>
                </c:pt>
                <c:pt idx="49">
                  <c:v>10-Oct-08</c:v>
                </c:pt>
                <c:pt idx="50">
                  <c:v>13-Oct-08</c:v>
                </c:pt>
                <c:pt idx="51">
                  <c:v>14-Oct-08</c:v>
                </c:pt>
                <c:pt idx="52">
                  <c:v>15-Oct-08</c:v>
                </c:pt>
                <c:pt idx="53">
                  <c:v>16-Oct-08</c:v>
                </c:pt>
                <c:pt idx="54">
                  <c:v>17-Oct-08</c:v>
                </c:pt>
                <c:pt idx="55">
                  <c:v>20-Oct-08</c:v>
                </c:pt>
                <c:pt idx="56">
                  <c:v>21-Oct-08</c:v>
                </c:pt>
                <c:pt idx="57">
                  <c:v>22-Oct-08</c:v>
                </c:pt>
                <c:pt idx="58">
                  <c:v>23-Oct-08</c:v>
                </c:pt>
                <c:pt idx="59">
                  <c:v>24-Oct-08</c:v>
                </c:pt>
                <c:pt idx="60">
                  <c:v>27-Oct-08</c:v>
                </c:pt>
                <c:pt idx="61">
                  <c:v>28-Oct-08</c:v>
                </c:pt>
                <c:pt idx="62">
                  <c:v>29-Oct-08</c:v>
                </c:pt>
                <c:pt idx="63">
                  <c:v>30-Oct-08</c:v>
                </c:pt>
                <c:pt idx="64">
                  <c:v>31-Oct-08</c:v>
                </c:pt>
                <c:pt idx="65">
                  <c:v>3-Nov-08</c:v>
                </c:pt>
                <c:pt idx="66">
                  <c:v>4-Nov-08</c:v>
                </c:pt>
                <c:pt idx="67">
                  <c:v>5-Nov-08</c:v>
                </c:pt>
                <c:pt idx="68">
                  <c:v>6-Nov-08</c:v>
                </c:pt>
                <c:pt idx="69">
                  <c:v>7-Nov-08</c:v>
                </c:pt>
                <c:pt idx="70">
                  <c:v>10-Nov-08</c:v>
                </c:pt>
                <c:pt idx="71">
                  <c:v>11-Nov-08</c:v>
                </c:pt>
                <c:pt idx="72">
                  <c:v>12-Nov-08</c:v>
                </c:pt>
                <c:pt idx="73">
                  <c:v>13-Nov-08</c:v>
                </c:pt>
                <c:pt idx="74">
                  <c:v>14-Nov-08</c:v>
                </c:pt>
                <c:pt idx="75">
                  <c:v>17-Nov-08</c:v>
                </c:pt>
                <c:pt idx="76">
                  <c:v>18-Nov-08</c:v>
                </c:pt>
                <c:pt idx="77">
                  <c:v>19-Nov-08</c:v>
                </c:pt>
                <c:pt idx="78">
                  <c:v>20-Nov-08</c:v>
                </c:pt>
                <c:pt idx="79">
                  <c:v>21-Nov-08</c:v>
                </c:pt>
                <c:pt idx="80">
                  <c:v>24-Nov-08</c:v>
                </c:pt>
                <c:pt idx="81">
                  <c:v>25-Nov-08</c:v>
                </c:pt>
                <c:pt idx="82">
                  <c:v>26-Nov-08</c:v>
                </c:pt>
                <c:pt idx="83">
                  <c:v>28-Nov-08</c:v>
                </c:pt>
                <c:pt idx="84">
                  <c:v>1-Dec-08</c:v>
                </c:pt>
                <c:pt idx="85">
                  <c:v>2-Dec-08</c:v>
                </c:pt>
                <c:pt idx="86">
                  <c:v>3-Dec-08</c:v>
                </c:pt>
                <c:pt idx="87">
                  <c:v>4-Dec-08</c:v>
                </c:pt>
                <c:pt idx="88">
                  <c:v>5-Dec-08</c:v>
                </c:pt>
                <c:pt idx="89">
                  <c:v>8-Dec-08</c:v>
                </c:pt>
                <c:pt idx="90">
                  <c:v>9-Dec-08</c:v>
                </c:pt>
                <c:pt idx="91">
                  <c:v>10-Dec-08</c:v>
                </c:pt>
                <c:pt idx="92">
                  <c:v>11-Dec-08</c:v>
                </c:pt>
                <c:pt idx="93">
                  <c:v>12-Dec-08</c:v>
                </c:pt>
                <c:pt idx="94">
                  <c:v>15-Dec-08</c:v>
                </c:pt>
                <c:pt idx="95">
                  <c:v>16-Dec-08</c:v>
                </c:pt>
                <c:pt idx="96">
                  <c:v>17-Dec-08</c:v>
                </c:pt>
                <c:pt idx="97">
                  <c:v>18-Dec-08</c:v>
                </c:pt>
                <c:pt idx="98">
                  <c:v>19-Dec-08</c:v>
                </c:pt>
                <c:pt idx="99">
                  <c:v>22-Dec-08</c:v>
                </c:pt>
                <c:pt idx="100">
                  <c:v>23-Dec-08</c:v>
                </c:pt>
                <c:pt idx="101">
                  <c:v>24-Dec-08</c:v>
                </c:pt>
                <c:pt idx="102">
                  <c:v>26-Dec-08</c:v>
                </c:pt>
                <c:pt idx="103">
                  <c:v>29-Dec-08</c:v>
                </c:pt>
                <c:pt idx="104">
                  <c:v>30-Dec-08</c:v>
                </c:pt>
                <c:pt idx="105">
                  <c:v>31-Dec-08</c:v>
                </c:pt>
                <c:pt idx="106">
                  <c:v>2-Jan-09</c:v>
                </c:pt>
                <c:pt idx="107">
                  <c:v>5-Jan-09</c:v>
                </c:pt>
                <c:pt idx="108">
                  <c:v>6-Jan-09</c:v>
                </c:pt>
                <c:pt idx="109">
                  <c:v>7-Jan-09</c:v>
                </c:pt>
                <c:pt idx="110">
                  <c:v>8-Jan-09</c:v>
                </c:pt>
                <c:pt idx="111">
                  <c:v>9-Jan-09</c:v>
                </c:pt>
                <c:pt idx="112">
                  <c:v>12-Jan-09</c:v>
                </c:pt>
                <c:pt idx="113">
                  <c:v>13-Jan-09</c:v>
                </c:pt>
                <c:pt idx="114">
                  <c:v>14-Jan-09</c:v>
                </c:pt>
                <c:pt idx="115">
                  <c:v>15-Jan-09</c:v>
                </c:pt>
                <c:pt idx="116">
                  <c:v>16-Jan-09</c:v>
                </c:pt>
                <c:pt idx="117">
                  <c:v>20-Jan-09</c:v>
                </c:pt>
                <c:pt idx="118">
                  <c:v>21-Jan-09</c:v>
                </c:pt>
                <c:pt idx="119">
                  <c:v>22-Jan-09</c:v>
                </c:pt>
                <c:pt idx="120">
                  <c:v>23-Jan-09</c:v>
                </c:pt>
                <c:pt idx="121">
                  <c:v>26-Jan-09</c:v>
                </c:pt>
                <c:pt idx="122">
                  <c:v>27-Jan-09</c:v>
                </c:pt>
                <c:pt idx="123">
                  <c:v>28-Jan-09</c:v>
                </c:pt>
                <c:pt idx="124">
                  <c:v>29-Jan-09</c:v>
                </c:pt>
                <c:pt idx="125">
                  <c:v>30-Jan-09</c:v>
                </c:pt>
                <c:pt idx="126">
                  <c:v>2-Feb-09</c:v>
                </c:pt>
                <c:pt idx="127">
                  <c:v>3-Feb-09</c:v>
                </c:pt>
                <c:pt idx="128">
                  <c:v>4-Feb-09</c:v>
                </c:pt>
                <c:pt idx="129">
                  <c:v>5-Feb-09</c:v>
                </c:pt>
                <c:pt idx="130">
                  <c:v>6-Feb-09</c:v>
                </c:pt>
                <c:pt idx="131">
                  <c:v>9-Feb-09</c:v>
                </c:pt>
                <c:pt idx="132">
                  <c:v>10-Feb-09</c:v>
                </c:pt>
                <c:pt idx="133">
                  <c:v>11-Feb-09</c:v>
                </c:pt>
                <c:pt idx="134">
                  <c:v>12-Feb-09</c:v>
                </c:pt>
                <c:pt idx="135">
                  <c:v>13-Feb-09</c:v>
                </c:pt>
                <c:pt idx="136">
                  <c:v>17-Feb-09</c:v>
                </c:pt>
                <c:pt idx="137">
                  <c:v>18-Feb-09</c:v>
                </c:pt>
                <c:pt idx="138">
                  <c:v>19-Feb-09</c:v>
                </c:pt>
                <c:pt idx="139">
                  <c:v>20-Feb-09</c:v>
                </c:pt>
                <c:pt idx="140">
                  <c:v>23-Feb-09</c:v>
                </c:pt>
                <c:pt idx="141">
                  <c:v>24-Feb-09</c:v>
                </c:pt>
                <c:pt idx="142">
                  <c:v>25-Feb-09</c:v>
                </c:pt>
                <c:pt idx="143">
                  <c:v>26-Feb-09</c:v>
                </c:pt>
                <c:pt idx="144">
                  <c:v>27-Feb-09</c:v>
                </c:pt>
                <c:pt idx="145">
                  <c:v>2-Mar-09</c:v>
                </c:pt>
                <c:pt idx="146">
                  <c:v>3-Mar-09</c:v>
                </c:pt>
                <c:pt idx="147">
                  <c:v>4-Mar-09</c:v>
                </c:pt>
                <c:pt idx="148">
                  <c:v>5-Mar-09</c:v>
                </c:pt>
                <c:pt idx="149">
                  <c:v>6-Mar-09</c:v>
                </c:pt>
                <c:pt idx="150">
                  <c:v>9-Mar-09</c:v>
                </c:pt>
                <c:pt idx="151">
                  <c:v>10-Mar-09</c:v>
                </c:pt>
                <c:pt idx="152">
                  <c:v>11-Mar-09</c:v>
                </c:pt>
                <c:pt idx="153">
                  <c:v>12-Mar-09</c:v>
                </c:pt>
                <c:pt idx="154">
                  <c:v>13-Mar-09</c:v>
                </c:pt>
                <c:pt idx="155">
                  <c:v>16-Mar-09</c:v>
                </c:pt>
                <c:pt idx="156">
                  <c:v>17-Mar-09</c:v>
                </c:pt>
                <c:pt idx="157">
                  <c:v>18-Mar-09</c:v>
                </c:pt>
                <c:pt idx="158">
                  <c:v>19-Mar-09</c:v>
                </c:pt>
                <c:pt idx="159">
                  <c:v>20-Mar-09</c:v>
                </c:pt>
                <c:pt idx="160">
                  <c:v>23-Mar-09</c:v>
                </c:pt>
                <c:pt idx="161">
                  <c:v>24-Mar-09</c:v>
                </c:pt>
                <c:pt idx="162">
                  <c:v>25-Mar-09</c:v>
                </c:pt>
                <c:pt idx="163">
                  <c:v>26-Mar-09</c:v>
                </c:pt>
                <c:pt idx="164">
                  <c:v>27-Mar-09</c:v>
                </c:pt>
                <c:pt idx="165">
                  <c:v>30-Mar-09</c:v>
                </c:pt>
                <c:pt idx="166">
                  <c:v>31-Mar-09</c:v>
                </c:pt>
                <c:pt idx="167">
                  <c:v>1-Apr-09</c:v>
                </c:pt>
                <c:pt idx="168">
                  <c:v>2-Apr-09</c:v>
                </c:pt>
                <c:pt idx="169">
                  <c:v>3-Apr-09</c:v>
                </c:pt>
                <c:pt idx="170">
                  <c:v>6-Apr-09</c:v>
                </c:pt>
                <c:pt idx="171">
                  <c:v>7-Apr-09</c:v>
                </c:pt>
                <c:pt idx="172">
                  <c:v>8-Apr-09</c:v>
                </c:pt>
                <c:pt idx="173">
                  <c:v>9-Apr-09</c:v>
                </c:pt>
                <c:pt idx="174">
                  <c:v>13-Apr-09</c:v>
                </c:pt>
                <c:pt idx="175">
                  <c:v>14-Apr-09</c:v>
                </c:pt>
                <c:pt idx="176">
                  <c:v>15-Apr-09</c:v>
                </c:pt>
                <c:pt idx="177">
                  <c:v>16-Apr-09</c:v>
                </c:pt>
                <c:pt idx="178">
                  <c:v>17-Apr-09</c:v>
                </c:pt>
                <c:pt idx="179">
                  <c:v>20-Apr-09</c:v>
                </c:pt>
                <c:pt idx="180">
                  <c:v>21-Apr-09</c:v>
                </c:pt>
                <c:pt idx="181">
                  <c:v>22-Apr-09</c:v>
                </c:pt>
                <c:pt idx="182">
                  <c:v>23-Apr-09</c:v>
                </c:pt>
                <c:pt idx="183">
                  <c:v>24-Apr-09</c:v>
                </c:pt>
                <c:pt idx="184">
                  <c:v>27-Apr-09</c:v>
                </c:pt>
                <c:pt idx="185">
                  <c:v>28-Apr-09</c:v>
                </c:pt>
                <c:pt idx="186">
                  <c:v>29-Apr-09</c:v>
                </c:pt>
                <c:pt idx="187">
                  <c:v>30-Apr-09</c:v>
                </c:pt>
                <c:pt idx="188">
                  <c:v>1-May-09</c:v>
                </c:pt>
                <c:pt idx="189">
                  <c:v>4-May-09</c:v>
                </c:pt>
                <c:pt idx="190">
                  <c:v>5-May-09</c:v>
                </c:pt>
                <c:pt idx="191">
                  <c:v>6-May-09</c:v>
                </c:pt>
                <c:pt idx="192">
                  <c:v>7-May-09</c:v>
                </c:pt>
                <c:pt idx="193">
                  <c:v>8-May-09</c:v>
                </c:pt>
                <c:pt idx="194">
                  <c:v>11-May-09</c:v>
                </c:pt>
                <c:pt idx="195">
                  <c:v>12-May-09</c:v>
                </c:pt>
                <c:pt idx="196">
                  <c:v>13-May-09</c:v>
                </c:pt>
                <c:pt idx="197">
                  <c:v>14-May-09</c:v>
                </c:pt>
                <c:pt idx="198">
                  <c:v>15-May-09</c:v>
                </c:pt>
                <c:pt idx="199">
                  <c:v>18-May-09</c:v>
                </c:pt>
                <c:pt idx="200">
                  <c:v>19-May-09</c:v>
                </c:pt>
                <c:pt idx="201">
                  <c:v>20-May-09</c:v>
                </c:pt>
                <c:pt idx="202">
                  <c:v>21-May-09</c:v>
                </c:pt>
                <c:pt idx="203">
                  <c:v>22-May-09</c:v>
                </c:pt>
                <c:pt idx="204">
                  <c:v>26-May-09</c:v>
                </c:pt>
                <c:pt idx="205">
                  <c:v>27-May-09</c:v>
                </c:pt>
                <c:pt idx="206">
                  <c:v>28-May-09</c:v>
                </c:pt>
                <c:pt idx="207">
                  <c:v>29-May-09</c:v>
                </c:pt>
                <c:pt idx="208">
                  <c:v>1-Jun-09</c:v>
                </c:pt>
                <c:pt idx="209">
                  <c:v>2-Jun-09</c:v>
                </c:pt>
                <c:pt idx="210">
                  <c:v>3-Jun-09</c:v>
                </c:pt>
                <c:pt idx="211">
                  <c:v>4-Jun-09</c:v>
                </c:pt>
                <c:pt idx="212">
                  <c:v>5-Jun-09</c:v>
                </c:pt>
                <c:pt idx="213">
                  <c:v>8-Jun-09</c:v>
                </c:pt>
                <c:pt idx="214">
                  <c:v>9-Jun-09</c:v>
                </c:pt>
                <c:pt idx="215">
                  <c:v>10-Jun-09</c:v>
                </c:pt>
                <c:pt idx="216">
                  <c:v>11-Jun-09</c:v>
                </c:pt>
                <c:pt idx="217">
                  <c:v>12-Jun-09</c:v>
                </c:pt>
                <c:pt idx="218">
                  <c:v>15-Jun-09</c:v>
                </c:pt>
                <c:pt idx="219">
                  <c:v>16-Jun-09</c:v>
                </c:pt>
                <c:pt idx="220">
                  <c:v>17-Jun-09</c:v>
                </c:pt>
                <c:pt idx="221">
                  <c:v>18-Jun-09</c:v>
                </c:pt>
                <c:pt idx="222">
                  <c:v>19-Jun-09</c:v>
                </c:pt>
                <c:pt idx="223">
                  <c:v>22-Jun-09</c:v>
                </c:pt>
                <c:pt idx="224">
                  <c:v>23-Jun-09</c:v>
                </c:pt>
                <c:pt idx="225">
                  <c:v>24-Jun-09</c:v>
                </c:pt>
                <c:pt idx="226">
                  <c:v>25-Jun-09</c:v>
                </c:pt>
                <c:pt idx="227">
                  <c:v>26-Jun-09</c:v>
                </c:pt>
                <c:pt idx="228">
                  <c:v>29-Jun-09</c:v>
                </c:pt>
                <c:pt idx="229">
                  <c:v>30-Jun-09</c:v>
                </c:pt>
                <c:pt idx="230">
                  <c:v>1-Jul-09</c:v>
                </c:pt>
                <c:pt idx="231">
                  <c:v>2-Jul-09</c:v>
                </c:pt>
                <c:pt idx="232">
                  <c:v>6-Jul-09</c:v>
                </c:pt>
                <c:pt idx="233">
                  <c:v>7-Jul-09</c:v>
                </c:pt>
                <c:pt idx="234">
                  <c:v>8-Jul-09</c:v>
                </c:pt>
                <c:pt idx="235">
                  <c:v>9-Jul-09</c:v>
                </c:pt>
                <c:pt idx="236">
                  <c:v>10-Jul-09</c:v>
                </c:pt>
                <c:pt idx="237">
                  <c:v>13-Jul-09</c:v>
                </c:pt>
                <c:pt idx="238">
                  <c:v>14-Jul-09</c:v>
                </c:pt>
                <c:pt idx="239">
                  <c:v>15-Jul-09</c:v>
                </c:pt>
                <c:pt idx="240">
                  <c:v>16-Jul-09</c:v>
                </c:pt>
                <c:pt idx="241">
                  <c:v>17-Jul-09</c:v>
                </c:pt>
                <c:pt idx="242">
                  <c:v>20-Jul-09</c:v>
                </c:pt>
                <c:pt idx="243">
                  <c:v>21-Jul-09</c:v>
                </c:pt>
                <c:pt idx="244">
                  <c:v>22-Jul-09</c:v>
                </c:pt>
                <c:pt idx="245">
                  <c:v>23-Jul-09</c:v>
                </c:pt>
                <c:pt idx="246">
                  <c:v>24-Jul-09</c:v>
                </c:pt>
                <c:pt idx="247">
                  <c:v>27-Jul-09</c:v>
                </c:pt>
                <c:pt idx="248">
                  <c:v>28-Jul-09</c:v>
                </c:pt>
                <c:pt idx="249">
                  <c:v>29-Jul-09</c:v>
                </c:pt>
                <c:pt idx="250">
                  <c:v>30-Jul-09</c:v>
                </c:pt>
                <c:pt idx="251">
                  <c:v>31-Jul-09</c:v>
                </c:pt>
                <c:pt idx="252">
                  <c:v>3-Aug-09</c:v>
                </c:pt>
                <c:pt idx="253">
                  <c:v>4-Aug-09</c:v>
                </c:pt>
                <c:pt idx="254">
                  <c:v>5-Aug-09</c:v>
                </c:pt>
                <c:pt idx="255">
                  <c:v>6-Aug-09</c:v>
                </c:pt>
                <c:pt idx="256">
                  <c:v>7-Aug-09</c:v>
                </c:pt>
                <c:pt idx="257">
                  <c:v>10-Aug-09</c:v>
                </c:pt>
                <c:pt idx="258">
                  <c:v>11-Aug-09</c:v>
                </c:pt>
                <c:pt idx="259">
                  <c:v>12-Aug-09</c:v>
                </c:pt>
                <c:pt idx="260">
                  <c:v>13-Aug-09</c:v>
                </c:pt>
                <c:pt idx="261">
                  <c:v>14-Aug-09</c:v>
                </c:pt>
                <c:pt idx="262">
                  <c:v>17-Aug-09</c:v>
                </c:pt>
                <c:pt idx="263">
                  <c:v>18-Aug-09</c:v>
                </c:pt>
                <c:pt idx="264">
                  <c:v>19-Aug-09</c:v>
                </c:pt>
                <c:pt idx="265">
                  <c:v>20-Aug-09</c:v>
                </c:pt>
                <c:pt idx="266">
                  <c:v>21-Aug-09</c:v>
                </c:pt>
                <c:pt idx="267">
                  <c:v>24-Aug-09</c:v>
                </c:pt>
                <c:pt idx="268">
                  <c:v>25-Aug-09</c:v>
                </c:pt>
                <c:pt idx="269">
                  <c:v>26-Aug-09</c:v>
                </c:pt>
                <c:pt idx="270">
                  <c:v>27-Aug-09</c:v>
                </c:pt>
                <c:pt idx="271">
                  <c:v>28-Aug-09</c:v>
                </c:pt>
                <c:pt idx="272">
                  <c:v>31-Aug-09</c:v>
                </c:pt>
                <c:pt idx="273">
                  <c:v>1-Sep-09</c:v>
                </c:pt>
                <c:pt idx="274">
                  <c:v>2-Sep-09</c:v>
                </c:pt>
                <c:pt idx="275">
                  <c:v>3-Sep-09</c:v>
                </c:pt>
                <c:pt idx="276">
                  <c:v>4-Sep-09</c:v>
                </c:pt>
                <c:pt idx="277">
                  <c:v>8-Sep-09</c:v>
                </c:pt>
                <c:pt idx="278">
                  <c:v>9-Sep-09</c:v>
                </c:pt>
                <c:pt idx="279">
                  <c:v>10-Sep-09</c:v>
                </c:pt>
                <c:pt idx="280">
                  <c:v>11-Sep-09</c:v>
                </c:pt>
                <c:pt idx="281">
                  <c:v>14-Sep-09</c:v>
                </c:pt>
                <c:pt idx="282">
                  <c:v>15-Sep-09</c:v>
                </c:pt>
                <c:pt idx="283">
                  <c:v>16-Sep-09</c:v>
                </c:pt>
                <c:pt idx="284">
                  <c:v>17-Sep-09</c:v>
                </c:pt>
                <c:pt idx="285">
                  <c:v>18-Sep-09</c:v>
                </c:pt>
                <c:pt idx="286">
                  <c:v>21-Sep-09</c:v>
                </c:pt>
                <c:pt idx="287">
                  <c:v>22-Sep-09</c:v>
                </c:pt>
                <c:pt idx="288">
                  <c:v>23-Sep-09</c:v>
                </c:pt>
                <c:pt idx="289">
                  <c:v>24-Sep-09</c:v>
                </c:pt>
                <c:pt idx="290">
                  <c:v>25-Sep-09</c:v>
                </c:pt>
                <c:pt idx="291">
                  <c:v>28-Sep-09</c:v>
                </c:pt>
                <c:pt idx="292">
                  <c:v>29-Sep-09</c:v>
                </c:pt>
                <c:pt idx="293">
                  <c:v>30-Sep-09</c:v>
                </c:pt>
                <c:pt idx="294">
                  <c:v>1-Oct-09</c:v>
                </c:pt>
                <c:pt idx="295">
                  <c:v>2-Oct-09</c:v>
                </c:pt>
                <c:pt idx="296">
                  <c:v>5-Oct-09</c:v>
                </c:pt>
                <c:pt idx="297">
                  <c:v>6-Oct-09</c:v>
                </c:pt>
                <c:pt idx="298">
                  <c:v>7-Oct-09</c:v>
                </c:pt>
                <c:pt idx="299">
                  <c:v>8-Oct-09</c:v>
                </c:pt>
                <c:pt idx="300">
                  <c:v>9-Oct-09</c:v>
                </c:pt>
                <c:pt idx="301">
                  <c:v>12-Oct-09</c:v>
                </c:pt>
                <c:pt idx="302">
                  <c:v>13-Oct-09</c:v>
                </c:pt>
                <c:pt idx="303">
                  <c:v>14-Oct-09</c:v>
                </c:pt>
                <c:pt idx="304">
                  <c:v>15-Oct-09</c:v>
                </c:pt>
                <c:pt idx="305">
                  <c:v>16-Oct-09</c:v>
                </c:pt>
                <c:pt idx="306">
                  <c:v>19-Oct-09</c:v>
                </c:pt>
                <c:pt idx="307">
                  <c:v>20-Oct-09</c:v>
                </c:pt>
                <c:pt idx="308">
                  <c:v>21-Oct-09</c:v>
                </c:pt>
                <c:pt idx="309">
                  <c:v>22-Oct-09</c:v>
                </c:pt>
                <c:pt idx="310">
                  <c:v>23-Oct-09</c:v>
                </c:pt>
                <c:pt idx="311">
                  <c:v>26-Oct-09</c:v>
                </c:pt>
                <c:pt idx="312">
                  <c:v>27-Oct-09</c:v>
                </c:pt>
                <c:pt idx="313">
                  <c:v>28-Oct-09</c:v>
                </c:pt>
                <c:pt idx="314">
                  <c:v>29-Oct-09</c:v>
                </c:pt>
                <c:pt idx="315">
                  <c:v>30-Oct-09</c:v>
                </c:pt>
                <c:pt idx="316">
                  <c:v>2-Nov-09</c:v>
                </c:pt>
                <c:pt idx="317">
                  <c:v>3-Nov-09</c:v>
                </c:pt>
                <c:pt idx="318">
                  <c:v>4-Nov-09</c:v>
                </c:pt>
                <c:pt idx="319">
                  <c:v>5-Nov-09</c:v>
                </c:pt>
                <c:pt idx="320">
                  <c:v>6-Nov-09</c:v>
                </c:pt>
                <c:pt idx="321">
                  <c:v>9-Nov-09</c:v>
                </c:pt>
                <c:pt idx="322">
                  <c:v>10-Nov-09</c:v>
                </c:pt>
                <c:pt idx="323">
                  <c:v>11-Nov-09</c:v>
                </c:pt>
                <c:pt idx="324">
                  <c:v>12-Nov-09</c:v>
                </c:pt>
                <c:pt idx="325">
                  <c:v>13-Nov-09</c:v>
                </c:pt>
                <c:pt idx="326">
                  <c:v>16-Nov-09</c:v>
                </c:pt>
                <c:pt idx="327">
                  <c:v>17-Nov-09</c:v>
                </c:pt>
                <c:pt idx="328">
                  <c:v>18-Nov-09</c:v>
                </c:pt>
                <c:pt idx="329">
                  <c:v>19-Nov-09</c:v>
                </c:pt>
                <c:pt idx="330">
                  <c:v>20-Nov-09</c:v>
                </c:pt>
                <c:pt idx="331">
                  <c:v>23-Nov-09</c:v>
                </c:pt>
                <c:pt idx="332">
                  <c:v>24-Nov-09</c:v>
                </c:pt>
                <c:pt idx="333">
                  <c:v>25-Nov-09</c:v>
                </c:pt>
                <c:pt idx="334">
                  <c:v>27-Nov-09</c:v>
                </c:pt>
                <c:pt idx="335">
                  <c:v>30-Nov-09</c:v>
                </c:pt>
                <c:pt idx="336">
                  <c:v>1-Dec-09</c:v>
                </c:pt>
                <c:pt idx="337">
                  <c:v>2-Dec-09</c:v>
                </c:pt>
                <c:pt idx="338">
                  <c:v>3-Dec-09</c:v>
                </c:pt>
                <c:pt idx="339">
                  <c:v>4-Dec-09</c:v>
                </c:pt>
                <c:pt idx="340">
                  <c:v>7-Dec-09</c:v>
                </c:pt>
                <c:pt idx="341">
                  <c:v>8-Dec-09</c:v>
                </c:pt>
                <c:pt idx="342">
                  <c:v>9-Dec-09</c:v>
                </c:pt>
                <c:pt idx="343">
                  <c:v>10-Dec-09</c:v>
                </c:pt>
                <c:pt idx="344">
                  <c:v>11-Dec-09</c:v>
                </c:pt>
                <c:pt idx="345">
                  <c:v>14-Dec-09</c:v>
                </c:pt>
                <c:pt idx="346">
                  <c:v>15-Dec-09</c:v>
                </c:pt>
                <c:pt idx="347">
                  <c:v>16-Dec-09</c:v>
                </c:pt>
                <c:pt idx="348">
                  <c:v>17-Dec-09</c:v>
                </c:pt>
                <c:pt idx="349">
                  <c:v>18-Dec-09</c:v>
                </c:pt>
                <c:pt idx="350">
                  <c:v>21-Dec-09</c:v>
                </c:pt>
                <c:pt idx="351">
                  <c:v>22-Dec-09</c:v>
                </c:pt>
                <c:pt idx="352">
                  <c:v>23-Dec-09</c:v>
                </c:pt>
                <c:pt idx="353">
                  <c:v>24-Dec-09</c:v>
                </c:pt>
                <c:pt idx="354">
                  <c:v>28-Dec-09</c:v>
                </c:pt>
                <c:pt idx="355">
                  <c:v>29-Dec-09</c:v>
                </c:pt>
                <c:pt idx="356">
                  <c:v>30-Dec-09</c:v>
                </c:pt>
                <c:pt idx="357">
                  <c:v>31-Dec-09</c:v>
                </c:pt>
                <c:pt idx="358">
                  <c:v>4-Jan-10</c:v>
                </c:pt>
                <c:pt idx="359">
                  <c:v>5-Jan-10</c:v>
                </c:pt>
                <c:pt idx="360">
                  <c:v>6-Jan-10</c:v>
                </c:pt>
                <c:pt idx="361">
                  <c:v>7-Jan-10</c:v>
                </c:pt>
                <c:pt idx="362">
                  <c:v>8-Jan-10</c:v>
                </c:pt>
                <c:pt idx="363">
                  <c:v>11-Jan-10</c:v>
                </c:pt>
                <c:pt idx="364">
                  <c:v>12-Jan-10</c:v>
                </c:pt>
                <c:pt idx="365">
                  <c:v>13-Jan-10</c:v>
                </c:pt>
                <c:pt idx="366">
                  <c:v>14-Jan-10</c:v>
                </c:pt>
                <c:pt idx="367">
                  <c:v>15-Jan-10</c:v>
                </c:pt>
                <c:pt idx="368">
                  <c:v>19-Jan-10</c:v>
                </c:pt>
                <c:pt idx="369">
                  <c:v>20-Jan-10</c:v>
                </c:pt>
                <c:pt idx="370">
                  <c:v>21-Jan-10</c:v>
                </c:pt>
                <c:pt idx="371">
                  <c:v>22-Jan-10</c:v>
                </c:pt>
                <c:pt idx="372">
                  <c:v>25-Jan-10</c:v>
                </c:pt>
                <c:pt idx="373">
                  <c:v>26-Jan-10</c:v>
                </c:pt>
                <c:pt idx="374">
                  <c:v>27-Jan-10</c:v>
                </c:pt>
                <c:pt idx="375">
                  <c:v>28-Jan-10</c:v>
                </c:pt>
                <c:pt idx="376">
                  <c:v>29-Jan-10</c:v>
                </c:pt>
                <c:pt idx="377">
                  <c:v>1-Feb-10</c:v>
                </c:pt>
              </c:strCache>
            </c:strRef>
          </c:cat>
          <c:val>
            <c:numRef>
              <c:f>Sheet1!$D$4:$D$382</c:f>
              <c:numCache>
                <c:formatCode>General</c:formatCode>
                <c:ptCount val="378"/>
                <c:pt idx="0">
                  <c:v>22.57</c:v>
                </c:pt>
                <c:pt idx="1">
                  <c:v>23.49</c:v>
                </c:pt>
                <c:pt idx="2">
                  <c:v>21.14</c:v>
                </c:pt>
                <c:pt idx="3">
                  <c:v>20.23</c:v>
                </c:pt>
                <c:pt idx="4">
                  <c:v>21.15</c:v>
                </c:pt>
                <c:pt idx="5">
                  <c:v>20.66</c:v>
                </c:pt>
                <c:pt idx="6">
                  <c:v>20.12</c:v>
                </c:pt>
                <c:pt idx="7">
                  <c:v>21.17</c:v>
                </c:pt>
                <c:pt idx="8">
                  <c:v>21.55</c:v>
                </c:pt>
                <c:pt idx="9">
                  <c:v>20.34</c:v>
                </c:pt>
                <c:pt idx="10">
                  <c:v>19.579999999999998</c:v>
                </c:pt>
                <c:pt idx="11">
                  <c:v>20.98</c:v>
                </c:pt>
                <c:pt idx="12">
                  <c:v>21.28</c:v>
                </c:pt>
                <c:pt idx="13">
                  <c:v>20.420000000000002</c:v>
                </c:pt>
                <c:pt idx="14">
                  <c:v>19.82</c:v>
                </c:pt>
                <c:pt idx="15">
                  <c:v>18.809999999999999</c:v>
                </c:pt>
                <c:pt idx="16">
                  <c:v>20.97</c:v>
                </c:pt>
                <c:pt idx="17">
                  <c:v>20.49</c:v>
                </c:pt>
                <c:pt idx="18">
                  <c:v>19.760000000000002</c:v>
                </c:pt>
                <c:pt idx="19">
                  <c:v>19.43</c:v>
                </c:pt>
                <c:pt idx="20">
                  <c:v>20.65</c:v>
                </c:pt>
                <c:pt idx="21">
                  <c:v>21.99</c:v>
                </c:pt>
                <c:pt idx="22">
                  <c:v>21.43</c:v>
                </c:pt>
                <c:pt idx="23">
                  <c:v>24.03</c:v>
                </c:pt>
                <c:pt idx="24">
                  <c:v>23.06</c:v>
                </c:pt>
                <c:pt idx="25">
                  <c:v>22.64</c:v>
                </c:pt>
                <c:pt idx="26">
                  <c:v>25.47</c:v>
                </c:pt>
                <c:pt idx="27">
                  <c:v>24.52</c:v>
                </c:pt>
                <c:pt idx="28">
                  <c:v>24.39</c:v>
                </c:pt>
                <c:pt idx="29">
                  <c:v>25.66</c:v>
                </c:pt>
                <c:pt idx="30">
                  <c:v>31.7</c:v>
                </c:pt>
                <c:pt idx="31">
                  <c:v>30.3</c:v>
                </c:pt>
                <c:pt idx="32">
                  <c:v>36.22</c:v>
                </c:pt>
                <c:pt idx="33">
                  <c:v>33.1</c:v>
                </c:pt>
                <c:pt idx="34">
                  <c:v>32.07</c:v>
                </c:pt>
                <c:pt idx="35">
                  <c:v>33.85</c:v>
                </c:pt>
                <c:pt idx="36">
                  <c:v>35.72</c:v>
                </c:pt>
                <c:pt idx="37">
                  <c:v>35.19</c:v>
                </c:pt>
                <c:pt idx="38">
                  <c:v>32.82</c:v>
                </c:pt>
                <c:pt idx="39">
                  <c:v>34.74</c:v>
                </c:pt>
                <c:pt idx="40">
                  <c:v>46.72</c:v>
                </c:pt>
                <c:pt idx="41">
                  <c:v>39.39</c:v>
                </c:pt>
                <c:pt idx="42">
                  <c:v>39.81</c:v>
                </c:pt>
                <c:pt idx="43">
                  <c:v>45.26</c:v>
                </c:pt>
                <c:pt idx="44">
                  <c:v>45.14</c:v>
                </c:pt>
                <c:pt idx="45">
                  <c:v>52.05</c:v>
                </c:pt>
                <c:pt idx="46">
                  <c:v>53.68</c:v>
                </c:pt>
                <c:pt idx="47">
                  <c:v>57.53</c:v>
                </c:pt>
                <c:pt idx="48">
                  <c:v>63.92</c:v>
                </c:pt>
                <c:pt idx="49">
                  <c:v>69.95</c:v>
                </c:pt>
                <c:pt idx="50">
                  <c:v>54.99</c:v>
                </c:pt>
                <c:pt idx="51">
                  <c:v>55.13</c:v>
                </c:pt>
                <c:pt idx="52">
                  <c:v>69.25</c:v>
                </c:pt>
                <c:pt idx="53">
                  <c:v>67.61</c:v>
                </c:pt>
                <c:pt idx="54">
                  <c:v>70.33</c:v>
                </c:pt>
                <c:pt idx="55">
                  <c:v>52.97</c:v>
                </c:pt>
                <c:pt idx="56">
                  <c:v>53.11</c:v>
                </c:pt>
                <c:pt idx="57">
                  <c:v>69.650000000000006</c:v>
                </c:pt>
                <c:pt idx="58">
                  <c:v>67.8</c:v>
                </c:pt>
                <c:pt idx="59">
                  <c:v>79.13</c:v>
                </c:pt>
                <c:pt idx="60">
                  <c:v>80.06</c:v>
                </c:pt>
                <c:pt idx="61">
                  <c:v>66.959999999999994</c:v>
                </c:pt>
                <c:pt idx="62">
                  <c:v>69.959999999999994</c:v>
                </c:pt>
                <c:pt idx="63">
                  <c:v>62.9</c:v>
                </c:pt>
                <c:pt idx="64">
                  <c:v>59.89</c:v>
                </c:pt>
                <c:pt idx="65">
                  <c:v>53.68</c:v>
                </c:pt>
                <c:pt idx="66">
                  <c:v>47.73</c:v>
                </c:pt>
                <c:pt idx="67">
                  <c:v>54.56</c:v>
                </c:pt>
                <c:pt idx="68">
                  <c:v>63.68</c:v>
                </c:pt>
                <c:pt idx="69">
                  <c:v>56.1</c:v>
                </c:pt>
                <c:pt idx="70">
                  <c:v>59.98</c:v>
                </c:pt>
                <c:pt idx="71">
                  <c:v>61.44</c:v>
                </c:pt>
                <c:pt idx="72">
                  <c:v>66.459999999999994</c:v>
                </c:pt>
                <c:pt idx="73">
                  <c:v>59.83</c:v>
                </c:pt>
                <c:pt idx="74">
                  <c:v>66.31</c:v>
                </c:pt>
                <c:pt idx="75">
                  <c:v>69.150000000000006</c:v>
                </c:pt>
                <c:pt idx="76">
                  <c:v>67.64</c:v>
                </c:pt>
                <c:pt idx="77">
                  <c:v>74.260000000000005</c:v>
                </c:pt>
                <c:pt idx="78">
                  <c:v>80.86</c:v>
                </c:pt>
                <c:pt idx="79">
                  <c:v>72.67</c:v>
                </c:pt>
                <c:pt idx="80">
                  <c:v>64.7</c:v>
                </c:pt>
                <c:pt idx="81">
                  <c:v>60.9</c:v>
                </c:pt>
                <c:pt idx="82">
                  <c:v>54.92</c:v>
                </c:pt>
                <c:pt idx="83">
                  <c:v>55.28</c:v>
                </c:pt>
                <c:pt idx="84">
                  <c:v>68.510000000000005</c:v>
                </c:pt>
                <c:pt idx="85">
                  <c:v>62.98</c:v>
                </c:pt>
                <c:pt idx="86">
                  <c:v>60.72</c:v>
                </c:pt>
                <c:pt idx="87">
                  <c:v>63.64</c:v>
                </c:pt>
                <c:pt idx="88">
                  <c:v>59.93</c:v>
                </c:pt>
                <c:pt idx="89">
                  <c:v>58.49</c:v>
                </c:pt>
                <c:pt idx="90">
                  <c:v>58.91</c:v>
                </c:pt>
                <c:pt idx="91">
                  <c:v>55.73</c:v>
                </c:pt>
                <c:pt idx="92">
                  <c:v>55.78</c:v>
                </c:pt>
                <c:pt idx="93">
                  <c:v>54.28</c:v>
                </c:pt>
                <c:pt idx="94">
                  <c:v>56.76</c:v>
                </c:pt>
                <c:pt idx="95">
                  <c:v>52.37</c:v>
                </c:pt>
                <c:pt idx="96">
                  <c:v>49.84</c:v>
                </c:pt>
                <c:pt idx="97">
                  <c:v>47.34</c:v>
                </c:pt>
                <c:pt idx="98">
                  <c:v>44.93</c:v>
                </c:pt>
                <c:pt idx="99">
                  <c:v>44.56</c:v>
                </c:pt>
                <c:pt idx="100">
                  <c:v>45.02</c:v>
                </c:pt>
                <c:pt idx="101">
                  <c:v>44.21</c:v>
                </c:pt>
                <c:pt idx="102">
                  <c:v>43.38</c:v>
                </c:pt>
                <c:pt idx="103">
                  <c:v>43.9</c:v>
                </c:pt>
                <c:pt idx="104">
                  <c:v>41.63</c:v>
                </c:pt>
                <c:pt idx="105">
                  <c:v>40</c:v>
                </c:pt>
                <c:pt idx="106">
                  <c:v>39.19</c:v>
                </c:pt>
                <c:pt idx="107">
                  <c:v>39.08</c:v>
                </c:pt>
                <c:pt idx="108">
                  <c:v>38.56</c:v>
                </c:pt>
                <c:pt idx="109">
                  <c:v>43.39</c:v>
                </c:pt>
                <c:pt idx="110">
                  <c:v>42.56</c:v>
                </c:pt>
                <c:pt idx="111">
                  <c:v>42.82</c:v>
                </c:pt>
                <c:pt idx="112">
                  <c:v>45.84</c:v>
                </c:pt>
                <c:pt idx="113">
                  <c:v>43.27</c:v>
                </c:pt>
                <c:pt idx="114">
                  <c:v>49.14</c:v>
                </c:pt>
                <c:pt idx="115">
                  <c:v>51</c:v>
                </c:pt>
                <c:pt idx="116">
                  <c:v>46.11</c:v>
                </c:pt>
                <c:pt idx="117">
                  <c:v>56.65</c:v>
                </c:pt>
                <c:pt idx="118">
                  <c:v>46.42</c:v>
                </c:pt>
                <c:pt idx="119">
                  <c:v>47.29</c:v>
                </c:pt>
                <c:pt idx="120">
                  <c:v>47.27</c:v>
                </c:pt>
                <c:pt idx="121">
                  <c:v>45.69</c:v>
                </c:pt>
                <c:pt idx="122">
                  <c:v>42.25</c:v>
                </c:pt>
                <c:pt idx="123">
                  <c:v>39.659999999999997</c:v>
                </c:pt>
                <c:pt idx="124">
                  <c:v>42.63</c:v>
                </c:pt>
                <c:pt idx="125">
                  <c:v>44.84</c:v>
                </c:pt>
                <c:pt idx="126">
                  <c:v>45.52</c:v>
                </c:pt>
                <c:pt idx="127">
                  <c:v>43.06</c:v>
                </c:pt>
                <c:pt idx="128">
                  <c:v>43.85</c:v>
                </c:pt>
                <c:pt idx="129">
                  <c:v>43.73</c:v>
                </c:pt>
                <c:pt idx="130">
                  <c:v>43.37</c:v>
                </c:pt>
                <c:pt idx="131">
                  <c:v>43.64</c:v>
                </c:pt>
                <c:pt idx="132">
                  <c:v>46.67</c:v>
                </c:pt>
                <c:pt idx="133">
                  <c:v>44.53</c:v>
                </c:pt>
                <c:pt idx="134">
                  <c:v>41.25</c:v>
                </c:pt>
                <c:pt idx="135">
                  <c:v>42.93</c:v>
                </c:pt>
                <c:pt idx="136">
                  <c:v>48.66</c:v>
                </c:pt>
                <c:pt idx="137">
                  <c:v>48.46</c:v>
                </c:pt>
                <c:pt idx="138">
                  <c:v>47.08</c:v>
                </c:pt>
                <c:pt idx="139">
                  <c:v>49.3</c:v>
                </c:pt>
                <c:pt idx="140">
                  <c:v>52.62</c:v>
                </c:pt>
                <c:pt idx="141">
                  <c:v>45.49</c:v>
                </c:pt>
                <c:pt idx="142">
                  <c:v>44.67</c:v>
                </c:pt>
                <c:pt idx="143">
                  <c:v>44.66</c:v>
                </c:pt>
                <c:pt idx="144">
                  <c:v>46.35</c:v>
                </c:pt>
                <c:pt idx="145">
                  <c:v>52.65</c:v>
                </c:pt>
                <c:pt idx="146">
                  <c:v>50.93</c:v>
                </c:pt>
                <c:pt idx="147">
                  <c:v>47.56</c:v>
                </c:pt>
                <c:pt idx="148">
                  <c:v>50.17</c:v>
                </c:pt>
                <c:pt idx="149">
                  <c:v>49.33</c:v>
                </c:pt>
                <c:pt idx="150">
                  <c:v>49.68</c:v>
                </c:pt>
                <c:pt idx="151">
                  <c:v>44.37</c:v>
                </c:pt>
                <c:pt idx="152">
                  <c:v>43.61</c:v>
                </c:pt>
                <c:pt idx="153">
                  <c:v>41.18</c:v>
                </c:pt>
                <c:pt idx="154">
                  <c:v>42.36</c:v>
                </c:pt>
                <c:pt idx="155">
                  <c:v>43.74</c:v>
                </c:pt>
                <c:pt idx="156">
                  <c:v>40.799999999999997</c:v>
                </c:pt>
                <c:pt idx="157">
                  <c:v>40.06</c:v>
                </c:pt>
                <c:pt idx="158">
                  <c:v>43.68</c:v>
                </c:pt>
                <c:pt idx="159">
                  <c:v>45.89</c:v>
                </c:pt>
                <c:pt idx="160">
                  <c:v>43.23</c:v>
                </c:pt>
                <c:pt idx="161">
                  <c:v>42.93</c:v>
                </c:pt>
                <c:pt idx="162">
                  <c:v>42.25</c:v>
                </c:pt>
                <c:pt idx="163">
                  <c:v>40.36</c:v>
                </c:pt>
                <c:pt idx="164">
                  <c:v>41.04</c:v>
                </c:pt>
                <c:pt idx="165">
                  <c:v>45.54</c:v>
                </c:pt>
                <c:pt idx="166">
                  <c:v>44.14</c:v>
                </c:pt>
                <c:pt idx="167">
                  <c:v>42.28</c:v>
                </c:pt>
                <c:pt idx="168">
                  <c:v>42.04</c:v>
                </c:pt>
                <c:pt idx="169">
                  <c:v>39.700000000000003</c:v>
                </c:pt>
                <c:pt idx="170">
                  <c:v>40.93</c:v>
                </c:pt>
                <c:pt idx="171">
                  <c:v>40.39</c:v>
                </c:pt>
                <c:pt idx="172">
                  <c:v>38.85</c:v>
                </c:pt>
                <c:pt idx="173">
                  <c:v>36.53</c:v>
                </c:pt>
                <c:pt idx="174">
                  <c:v>37.81</c:v>
                </c:pt>
                <c:pt idx="175">
                  <c:v>37.67</c:v>
                </c:pt>
                <c:pt idx="176">
                  <c:v>36.17</c:v>
                </c:pt>
                <c:pt idx="177">
                  <c:v>35.79</c:v>
                </c:pt>
                <c:pt idx="178">
                  <c:v>33.94</c:v>
                </c:pt>
                <c:pt idx="179">
                  <c:v>39.18</c:v>
                </c:pt>
                <c:pt idx="180">
                  <c:v>37.14</c:v>
                </c:pt>
                <c:pt idx="181">
                  <c:v>38.1</c:v>
                </c:pt>
                <c:pt idx="182">
                  <c:v>37.15</c:v>
                </c:pt>
                <c:pt idx="183">
                  <c:v>36.82</c:v>
                </c:pt>
                <c:pt idx="184">
                  <c:v>38.32</c:v>
                </c:pt>
                <c:pt idx="185">
                  <c:v>37.950000000000003</c:v>
                </c:pt>
                <c:pt idx="186">
                  <c:v>36.08</c:v>
                </c:pt>
                <c:pt idx="187">
                  <c:v>36.5</c:v>
                </c:pt>
                <c:pt idx="188">
                  <c:v>35.299999999999997</c:v>
                </c:pt>
                <c:pt idx="189">
                  <c:v>34.53</c:v>
                </c:pt>
                <c:pt idx="190">
                  <c:v>33.36</c:v>
                </c:pt>
                <c:pt idx="191">
                  <c:v>32.450000000000003</c:v>
                </c:pt>
                <c:pt idx="192">
                  <c:v>33.44</c:v>
                </c:pt>
                <c:pt idx="193">
                  <c:v>32.049999999999997</c:v>
                </c:pt>
                <c:pt idx="194">
                  <c:v>32.869999999999997</c:v>
                </c:pt>
                <c:pt idx="195">
                  <c:v>31.8</c:v>
                </c:pt>
                <c:pt idx="196">
                  <c:v>33.65</c:v>
                </c:pt>
                <c:pt idx="197">
                  <c:v>31.37</c:v>
                </c:pt>
                <c:pt idx="198">
                  <c:v>33.119999999999997</c:v>
                </c:pt>
                <c:pt idx="199">
                  <c:v>30.24</c:v>
                </c:pt>
                <c:pt idx="200">
                  <c:v>28.8</c:v>
                </c:pt>
                <c:pt idx="201">
                  <c:v>29.03</c:v>
                </c:pt>
                <c:pt idx="202">
                  <c:v>31.35</c:v>
                </c:pt>
                <c:pt idx="203">
                  <c:v>32.630000000000003</c:v>
                </c:pt>
                <c:pt idx="204">
                  <c:v>30.62</c:v>
                </c:pt>
                <c:pt idx="205">
                  <c:v>32.36</c:v>
                </c:pt>
                <c:pt idx="206">
                  <c:v>31.67</c:v>
                </c:pt>
                <c:pt idx="207">
                  <c:v>28.92</c:v>
                </c:pt>
                <c:pt idx="208">
                  <c:v>30.04</c:v>
                </c:pt>
                <c:pt idx="209">
                  <c:v>29.63</c:v>
                </c:pt>
                <c:pt idx="210">
                  <c:v>31.02</c:v>
                </c:pt>
                <c:pt idx="211">
                  <c:v>30.18</c:v>
                </c:pt>
                <c:pt idx="212">
                  <c:v>29.62</c:v>
                </c:pt>
                <c:pt idx="213">
                  <c:v>29.77</c:v>
                </c:pt>
                <c:pt idx="214">
                  <c:v>28.27</c:v>
                </c:pt>
                <c:pt idx="215">
                  <c:v>28.46</c:v>
                </c:pt>
                <c:pt idx="216">
                  <c:v>28.11</c:v>
                </c:pt>
                <c:pt idx="217">
                  <c:v>28.15</c:v>
                </c:pt>
                <c:pt idx="218">
                  <c:v>30.81</c:v>
                </c:pt>
                <c:pt idx="219">
                  <c:v>32.68</c:v>
                </c:pt>
                <c:pt idx="220">
                  <c:v>31.54</c:v>
                </c:pt>
                <c:pt idx="221">
                  <c:v>30.03</c:v>
                </c:pt>
                <c:pt idx="222">
                  <c:v>27.99</c:v>
                </c:pt>
                <c:pt idx="223">
                  <c:v>31.17</c:v>
                </c:pt>
                <c:pt idx="224">
                  <c:v>30.58</c:v>
                </c:pt>
                <c:pt idx="225">
                  <c:v>29.05</c:v>
                </c:pt>
                <c:pt idx="226">
                  <c:v>26.36</c:v>
                </c:pt>
                <c:pt idx="227">
                  <c:v>25.93</c:v>
                </c:pt>
                <c:pt idx="228">
                  <c:v>25.35</c:v>
                </c:pt>
                <c:pt idx="229">
                  <c:v>26.35</c:v>
                </c:pt>
                <c:pt idx="230">
                  <c:v>26.22</c:v>
                </c:pt>
                <c:pt idx="231">
                  <c:v>27.95</c:v>
                </c:pt>
                <c:pt idx="232">
                  <c:v>29</c:v>
                </c:pt>
                <c:pt idx="233">
                  <c:v>30.85</c:v>
                </c:pt>
                <c:pt idx="234">
                  <c:v>31.3</c:v>
                </c:pt>
                <c:pt idx="235">
                  <c:v>29.78</c:v>
                </c:pt>
                <c:pt idx="236">
                  <c:v>29.02</c:v>
                </c:pt>
                <c:pt idx="237">
                  <c:v>26.31</c:v>
                </c:pt>
                <c:pt idx="238">
                  <c:v>25.02</c:v>
                </c:pt>
                <c:pt idx="239">
                  <c:v>25.89</c:v>
                </c:pt>
                <c:pt idx="240">
                  <c:v>25.42</c:v>
                </c:pt>
                <c:pt idx="241">
                  <c:v>24.34</c:v>
                </c:pt>
                <c:pt idx="242">
                  <c:v>24.4</c:v>
                </c:pt>
                <c:pt idx="243">
                  <c:v>23.87</c:v>
                </c:pt>
                <c:pt idx="244">
                  <c:v>23.47</c:v>
                </c:pt>
                <c:pt idx="245">
                  <c:v>23.43</c:v>
                </c:pt>
                <c:pt idx="246">
                  <c:v>23.09</c:v>
                </c:pt>
                <c:pt idx="247">
                  <c:v>24.28</c:v>
                </c:pt>
                <c:pt idx="248">
                  <c:v>25.01</c:v>
                </c:pt>
                <c:pt idx="249">
                  <c:v>25.61</c:v>
                </c:pt>
                <c:pt idx="250">
                  <c:v>25.4</c:v>
                </c:pt>
                <c:pt idx="251">
                  <c:v>25.92</c:v>
                </c:pt>
                <c:pt idx="252">
                  <c:v>25.56</c:v>
                </c:pt>
                <c:pt idx="253">
                  <c:v>24.89</c:v>
                </c:pt>
                <c:pt idx="254">
                  <c:v>24.9</c:v>
                </c:pt>
                <c:pt idx="255">
                  <c:v>25.67</c:v>
                </c:pt>
                <c:pt idx="256">
                  <c:v>24.76</c:v>
                </c:pt>
                <c:pt idx="257">
                  <c:v>24.99</c:v>
                </c:pt>
                <c:pt idx="258">
                  <c:v>25.99</c:v>
                </c:pt>
                <c:pt idx="259">
                  <c:v>25.45</c:v>
                </c:pt>
                <c:pt idx="260">
                  <c:v>24.71</c:v>
                </c:pt>
                <c:pt idx="261">
                  <c:v>24.27</c:v>
                </c:pt>
                <c:pt idx="262">
                  <c:v>27.89</c:v>
                </c:pt>
                <c:pt idx="263">
                  <c:v>26.18</c:v>
                </c:pt>
                <c:pt idx="264">
                  <c:v>26.26</c:v>
                </c:pt>
                <c:pt idx="265">
                  <c:v>25.09</c:v>
                </c:pt>
                <c:pt idx="266">
                  <c:v>25.01</c:v>
                </c:pt>
                <c:pt idx="267">
                  <c:v>25.14</c:v>
                </c:pt>
                <c:pt idx="268">
                  <c:v>24.92</c:v>
                </c:pt>
                <c:pt idx="269">
                  <c:v>24.95</c:v>
                </c:pt>
                <c:pt idx="270">
                  <c:v>24.68</c:v>
                </c:pt>
                <c:pt idx="271">
                  <c:v>24.76</c:v>
                </c:pt>
                <c:pt idx="272">
                  <c:v>26.01</c:v>
                </c:pt>
                <c:pt idx="273">
                  <c:v>29.15</c:v>
                </c:pt>
                <c:pt idx="274">
                  <c:v>28.9</c:v>
                </c:pt>
                <c:pt idx="275">
                  <c:v>27.1</c:v>
                </c:pt>
                <c:pt idx="276">
                  <c:v>25.26</c:v>
                </c:pt>
                <c:pt idx="277">
                  <c:v>25.62</c:v>
                </c:pt>
                <c:pt idx="278">
                  <c:v>24.32</c:v>
                </c:pt>
                <c:pt idx="279">
                  <c:v>23.55</c:v>
                </c:pt>
                <c:pt idx="280">
                  <c:v>24.15</c:v>
                </c:pt>
                <c:pt idx="281">
                  <c:v>23.86</c:v>
                </c:pt>
                <c:pt idx="282">
                  <c:v>23.42</c:v>
                </c:pt>
                <c:pt idx="283">
                  <c:v>23.69</c:v>
                </c:pt>
                <c:pt idx="284">
                  <c:v>23.65</c:v>
                </c:pt>
                <c:pt idx="285">
                  <c:v>23.92</c:v>
                </c:pt>
                <c:pt idx="286">
                  <c:v>24.06</c:v>
                </c:pt>
                <c:pt idx="287">
                  <c:v>23.08</c:v>
                </c:pt>
                <c:pt idx="288">
                  <c:v>23.49</c:v>
                </c:pt>
                <c:pt idx="289">
                  <c:v>24.95</c:v>
                </c:pt>
                <c:pt idx="290">
                  <c:v>25.61</c:v>
                </c:pt>
                <c:pt idx="291">
                  <c:v>24.88</c:v>
                </c:pt>
                <c:pt idx="292">
                  <c:v>25.19</c:v>
                </c:pt>
                <c:pt idx="293">
                  <c:v>25.61</c:v>
                </c:pt>
                <c:pt idx="294">
                  <c:v>28.27</c:v>
                </c:pt>
                <c:pt idx="295">
                  <c:v>28.68</c:v>
                </c:pt>
                <c:pt idx="296">
                  <c:v>26.84</c:v>
                </c:pt>
                <c:pt idx="297">
                  <c:v>25.7</c:v>
                </c:pt>
                <c:pt idx="298">
                  <c:v>24.68</c:v>
                </c:pt>
                <c:pt idx="299">
                  <c:v>24.18</c:v>
                </c:pt>
                <c:pt idx="300">
                  <c:v>23.12</c:v>
                </c:pt>
                <c:pt idx="301">
                  <c:v>23.01</c:v>
                </c:pt>
                <c:pt idx="302">
                  <c:v>22.99</c:v>
                </c:pt>
                <c:pt idx="303">
                  <c:v>22.86</c:v>
                </c:pt>
                <c:pt idx="304">
                  <c:v>21.72</c:v>
                </c:pt>
                <c:pt idx="305">
                  <c:v>21.43</c:v>
                </c:pt>
                <c:pt idx="306">
                  <c:v>21.49</c:v>
                </c:pt>
                <c:pt idx="307">
                  <c:v>20.9</c:v>
                </c:pt>
                <c:pt idx="308">
                  <c:v>22.22</c:v>
                </c:pt>
                <c:pt idx="309">
                  <c:v>20.69</c:v>
                </c:pt>
                <c:pt idx="310">
                  <c:v>22.27</c:v>
                </c:pt>
                <c:pt idx="311">
                  <c:v>24.31</c:v>
                </c:pt>
                <c:pt idx="312">
                  <c:v>24.83</c:v>
                </c:pt>
                <c:pt idx="313">
                  <c:v>27.91</c:v>
                </c:pt>
                <c:pt idx="314">
                  <c:v>24.76</c:v>
                </c:pt>
                <c:pt idx="315">
                  <c:v>30.69</c:v>
                </c:pt>
                <c:pt idx="316">
                  <c:v>29.78</c:v>
                </c:pt>
                <c:pt idx="317">
                  <c:v>28.81</c:v>
                </c:pt>
                <c:pt idx="318">
                  <c:v>27.72</c:v>
                </c:pt>
                <c:pt idx="319">
                  <c:v>25.43</c:v>
                </c:pt>
                <c:pt idx="320">
                  <c:v>24.19</c:v>
                </c:pt>
                <c:pt idx="321">
                  <c:v>23.15</c:v>
                </c:pt>
                <c:pt idx="322">
                  <c:v>22.84</c:v>
                </c:pt>
                <c:pt idx="323">
                  <c:v>23</c:v>
                </c:pt>
                <c:pt idx="324">
                  <c:v>24.24</c:v>
                </c:pt>
                <c:pt idx="325">
                  <c:v>23.36</c:v>
                </c:pt>
                <c:pt idx="326">
                  <c:v>22.89</c:v>
                </c:pt>
                <c:pt idx="327">
                  <c:v>22.41</c:v>
                </c:pt>
                <c:pt idx="328">
                  <c:v>21.63</c:v>
                </c:pt>
                <c:pt idx="329">
                  <c:v>22.63</c:v>
                </c:pt>
                <c:pt idx="330">
                  <c:v>22.19</c:v>
                </c:pt>
                <c:pt idx="331">
                  <c:v>21.16</c:v>
                </c:pt>
                <c:pt idx="332">
                  <c:v>20.47</c:v>
                </c:pt>
                <c:pt idx="333">
                  <c:v>20.48</c:v>
                </c:pt>
                <c:pt idx="334">
                  <c:v>24.74</c:v>
                </c:pt>
                <c:pt idx="335">
                  <c:v>24.51</c:v>
                </c:pt>
                <c:pt idx="336">
                  <c:v>21.92</c:v>
                </c:pt>
                <c:pt idx="337">
                  <c:v>21.12</c:v>
                </c:pt>
                <c:pt idx="338">
                  <c:v>22.46</c:v>
                </c:pt>
                <c:pt idx="339">
                  <c:v>21.25</c:v>
                </c:pt>
                <c:pt idx="340">
                  <c:v>22.1</c:v>
                </c:pt>
                <c:pt idx="341">
                  <c:v>23.69</c:v>
                </c:pt>
                <c:pt idx="342">
                  <c:v>22.66</c:v>
                </c:pt>
                <c:pt idx="343">
                  <c:v>22.32</c:v>
                </c:pt>
                <c:pt idx="344">
                  <c:v>21.59</c:v>
                </c:pt>
                <c:pt idx="345">
                  <c:v>21.15</c:v>
                </c:pt>
                <c:pt idx="346">
                  <c:v>21.5</c:v>
                </c:pt>
                <c:pt idx="347">
                  <c:v>20.54</c:v>
                </c:pt>
                <c:pt idx="348">
                  <c:v>22.57</c:v>
                </c:pt>
                <c:pt idx="349">
                  <c:v>21.68</c:v>
                </c:pt>
                <c:pt idx="350">
                  <c:v>20.49</c:v>
                </c:pt>
                <c:pt idx="351">
                  <c:v>19.54</c:v>
                </c:pt>
                <c:pt idx="352">
                  <c:v>19.71</c:v>
                </c:pt>
                <c:pt idx="353">
                  <c:v>19.47</c:v>
                </c:pt>
                <c:pt idx="354">
                  <c:v>19.93</c:v>
                </c:pt>
                <c:pt idx="355">
                  <c:v>20.010000000000002</c:v>
                </c:pt>
                <c:pt idx="356">
                  <c:v>19.96</c:v>
                </c:pt>
                <c:pt idx="357">
                  <c:v>21.68</c:v>
                </c:pt>
                <c:pt idx="358">
                  <c:v>20.04</c:v>
                </c:pt>
                <c:pt idx="359">
                  <c:v>19.350000000000001</c:v>
                </c:pt>
                <c:pt idx="360">
                  <c:v>19.16</c:v>
                </c:pt>
                <c:pt idx="361">
                  <c:v>19.059999999999999</c:v>
                </c:pt>
                <c:pt idx="362">
                  <c:v>18.13</c:v>
                </c:pt>
                <c:pt idx="363">
                  <c:v>17.55</c:v>
                </c:pt>
                <c:pt idx="364">
                  <c:v>18.25</c:v>
                </c:pt>
                <c:pt idx="365">
                  <c:v>17.850000000000001</c:v>
                </c:pt>
                <c:pt idx="366">
                  <c:v>17.63</c:v>
                </c:pt>
                <c:pt idx="367">
                  <c:v>17.91</c:v>
                </c:pt>
                <c:pt idx="368">
                  <c:v>17.579999999999998</c:v>
                </c:pt>
                <c:pt idx="369">
                  <c:v>18.68</c:v>
                </c:pt>
                <c:pt idx="370">
                  <c:v>22.27</c:v>
                </c:pt>
                <c:pt idx="371">
                  <c:v>27.31</c:v>
                </c:pt>
                <c:pt idx="372">
                  <c:v>25.41</c:v>
                </c:pt>
                <c:pt idx="373">
                  <c:v>24.55</c:v>
                </c:pt>
                <c:pt idx="374">
                  <c:v>23.14</c:v>
                </c:pt>
                <c:pt idx="375">
                  <c:v>23.73</c:v>
                </c:pt>
                <c:pt idx="376">
                  <c:v>24.62</c:v>
                </c:pt>
                <c:pt idx="377">
                  <c:v>22.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6C2-412D-AD50-2780BC51E4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54952896"/>
        <c:axId val="1156192816"/>
      </c:lineChart>
      <c:catAx>
        <c:axId val="15549528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56192816"/>
        <c:crosses val="autoZero"/>
        <c:auto val="1"/>
        <c:lblAlgn val="ctr"/>
        <c:lblOffset val="100"/>
        <c:noMultiLvlLbl val="0"/>
      </c:catAx>
      <c:valAx>
        <c:axId val="11561928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ri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49528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userShapes r:id="rId3"/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SFI Volatility Futures Worksheet+no indexes-master-product rev C9 31-Oct-2021-CM.xlsx]Sheet2!PivotTable4</c:name>
    <c:fmtId val="3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mbined Open</a:t>
            </a:r>
            <a:r>
              <a:rPr lang="en-US" baseline="0"/>
              <a:t> Interest &amp; Volume of the Two Front Month VIX Futures</a:t>
            </a:r>
            <a:endParaRPr lang="en-US"/>
          </a:p>
        </c:rich>
      </c:tx>
      <c:layout>
        <c:manualLayout>
          <c:xMode val="edge"/>
          <c:yMode val="edge"/>
          <c:x val="0.16759905662988778"/>
          <c:y val="4.5971619635935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Sheet2!$B$3</c:f>
              <c:strCache>
                <c:ptCount val="1"/>
                <c:pt idx="0">
                  <c:v>Volum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Sheet2!$A$4:$A$2966</c:f>
              <c:strCache>
                <c:ptCount val="2962"/>
                <c:pt idx="0">
                  <c:v>01/02/2009</c:v>
                </c:pt>
                <c:pt idx="1">
                  <c:v>01/05/2009</c:v>
                </c:pt>
                <c:pt idx="2">
                  <c:v>01/06/2009</c:v>
                </c:pt>
                <c:pt idx="3">
                  <c:v>01/07/2009</c:v>
                </c:pt>
                <c:pt idx="4">
                  <c:v>01/08/2009</c:v>
                </c:pt>
                <c:pt idx="5">
                  <c:v>01/09/2009</c:v>
                </c:pt>
                <c:pt idx="6">
                  <c:v>01/12/2009</c:v>
                </c:pt>
                <c:pt idx="7">
                  <c:v>01/13/2009</c:v>
                </c:pt>
                <c:pt idx="8">
                  <c:v>01/14/2009</c:v>
                </c:pt>
                <c:pt idx="9">
                  <c:v>01/15/2009</c:v>
                </c:pt>
                <c:pt idx="10">
                  <c:v>01/16/2009</c:v>
                </c:pt>
                <c:pt idx="11">
                  <c:v>01/20/2009</c:v>
                </c:pt>
                <c:pt idx="12">
                  <c:v>01/21/2009</c:v>
                </c:pt>
                <c:pt idx="13">
                  <c:v>01/22/2009</c:v>
                </c:pt>
                <c:pt idx="14">
                  <c:v>01/23/2009</c:v>
                </c:pt>
                <c:pt idx="15">
                  <c:v>01/26/2009</c:v>
                </c:pt>
                <c:pt idx="16">
                  <c:v>01/27/2009</c:v>
                </c:pt>
                <c:pt idx="17">
                  <c:v>01/28/2009</c:v>
                </c:pt>
                <c:pt idx="18">
                  <c:v>01/29/2009</c:v>
                </c:pt>
                <c:pt idx="19">
                  <c:v>01/30/2009</c:v>
                </c:pt>
                <c:pt idx="20">
                  <c:v>02/02/2009</c:v>
                </c:pt>
                <c:pt idx="21">
                  <c:v>02/03/2009</c:v>
                </c:pt>
                <c:pt idx="22">
                  <c:v>02/04/2009</c:v>
                </c:pt>
                <c:pt idx="23">
                  <c:v>02/05/2009</c:v>
                </c:pt>
                <c:pt idx="24">
                  <c:v>02/06/2009</c:v>
                </c:pt>
                <c:pt idx="25">
                  <c:v>02/09/2009</c:v>
                </c:pt>
                <c:pt idx="26">
                  <c:v>02/10/2009</c:v>
                </c:pt>
                <c:pt idx="27">
                  <c:v>02/11/2009</c:v>
                </c:pt>
                <c:pt idx="28">
                  <c:v>02/12/2009</c:v>
                </c:pt>
                <c:pt idx="29">
                  <c:v>02/13/2009</c:v>
                </c:pt>
                <c:pt idx="30">
                  <c:v>02/17/2009</c:v>
                </c:pt>
                <c:pt idx="31">
                  <c:v>02/18/2009</c:v>
                </c:pt>
                <c:pt idx="32">
                  <c:v>02/19/2009</c:v>
                </c:pt>
                <c:pt idx="33">
                  <c:v>02/20/2009</c:v>
                </c:pt>
                <c:pt idx="34">
                  <c:v>02/23/2009</c:v>
                </c:pt>
                <c:pt idx="35">
                  <c:v>02/24/2009</c:v>
                </c:pt>
                <c:pt idx="36">
                  <c:v>02/25/2009</c:v>
                </c:pt>
                <c:pt idx="37">
                  <c:v>02/26/2009</c:v>
                </c:pt>
                <c:pt idx="38">
                  <c:v>02/27/2009</c:v>
                </c:pt>
                <c:pt idx="39">
                  <c:v>03/02/2009</c:v>
                </c:pt>
                <c:pt idx="40">
                  <c:v>03/03/2009</c:v>
                </c:pt>
                <c:pt idx="41">
                  <c:v>03/04/2009</c:v>
                </c:pt>
                <c:pt idx="42">
                  <c:v>03/05/2009</c:v>
                </c:pt>
                <c:pt idx="43">
                  <c:v>03/06/2009</c:v>
                </c:pt>
                <c:pt idx="44">
                  <c:v>03/09/2009</c:v>
                </c:pt>
                <c:pt idx="45">
                  <c:v>03/10/2009</c:v>
                </c:pt>
                <c:pt idx="46">
                  <c:v>03/11/2009</c:v>
                </c:pt>
                <c:pt idx="47">
                  <c:v>03/12/2009</c:v>
                </c:pt>
                <c:pt idx="48">
                  <c:v>03/13/2009</c:v>
                </c:pt>
                <c:pt idx="49">
                  <c:v>03/16/2009</c:v>
                </c:pt>
                <c:pt idx="50">
                  <c:v>03/17/2009</c:v>
                </c:pt>
                <c:pt idx="51">
                  <c:v>03/18/2009</c:v>
                </c:pt>
                <c:pt idx="52">
                  <c:v>03/19/2009</c:v>
                </c:pt>
                <c:pt idx="53">
                  <c:v>03/20/2009</c:v>
                </c:pt>
                <c:pt idx="54">
                  <c:v>03/23/2009</c:v>
                </c:pt>
                <c:pt idx="55">
                  <c:v>03/24/2009</c:v>
                </c:pt>
                <c:pt idx="56">
                  <c:v>03/25/2009</c:v>
                </c:pt>
                <c:pt idx="57">
                  <c:v>03/26/2009</c:v>
                </c:pt>
                <c:pt idx="58">
                  <c:v>03/27/2009</c:v>
                </c:pt>
                <c:pt idx="59">
                  <c:v>03/30/2009</c:v>
                </c:pt>
                <c:pt idx="60">
                  <c:v>03/31/2009</c:v>
                </c:pt>
                <c:pt idx="61">
                  <c:v>04/01/2009</c:v>
                </c:pt>
                <c:pt idx="62">
                  <c:v>04/02/2009</c:v>
                </c:pt>
                <c:pt idx="63">
                  <c:v>04/03/2009</c:v>
                </c:pt>
                <c:pt idx="64">
                  <c:v>04/06/2009</c:v>
                </c:pt>
                <c:pt idx="65">
                  <c:v>04/07/2009</c:v>
                </c:pt>
                <c:pt idx="66">
                  <c:v>04/08/2009</c:v>
                </c:pt>
                <c:pt idx="67">
                  <c:v>04/09/2009</c:v>
                </c:pt>
                <c:pt idx="68">
                  <c:v>04/13/2009</c:v>
                </c:pt>
                <c:pt idx="69">
                  <c:v>04/14/2009</c:v>
                </c:pt>
                <c:pt idx="70">
                  <c:v>04/15/2009</c:v>
                </c:pt>
                <c:pt idx="71">
                  <c:v>04/16/2009</c:v>
                </c:pt>
                <c:pt idx="72">
                  <c:v>04/17/2009</c:v>
                </c:pt>
                <c:pt idx="73">
                  <c:v>04/20/2009</c:v>
                </c:pt>
                <c:pt idx="74">
                  <c:v>04/21/2009</c:v>
                </c:pt>
                <c:pt idx="75">
                  <c:v>04/22/2009</c:v>
                </c:pt>
                <c:pt idx="76">
                  <c:v>04/23/2009</c:v>
                </c:pt>
                <c:pt idx="77">
                  <c:v>04/24/2009</c:v>
                </c:pt>
                <c:pt idx="78">
                  <c:v>04/27/2009</c:v>
                </c:pt>
                <c:pt idx="79">
                  <c:v>04/28/2009</c:v>
                </c:pt>
                <c:pt idx="80">
                  <c:v>04/29/2009</c:v>
                </c:pt>
                <c:pt idx="81">
                  <c:v>04/30/2009</c:v>
                </c:pt>
                <c:pt idx="82">
                  <c:v>05/01/2009</c:v>
                </c:pt>
                <c:pt idx="83">
                  <c:v>05/04/2009</c:v>
                </c:pt>
                <c:pt idx="84">
                  <c:v>05/05/2009</c:v>
                </c:pt>
                <c:pt idx="85">
                  <c:v>05/06/2009</c:v>
                </c:pt>
                <c:pt idx="86">
                  <c:v>05/07/2009</c:v>
                </c:pt>
                <c:pt idx="87">
                  <c:v>05/08/2009</c:v>
                </c:pt>
                <c:pt idx="88">
                  <c:v>05/11/2009</c:v>
                </c:pt>
                <c:pt idx="89">
                  <c:v>05/12/2009</c:v>
                </c:pt>
                <c:pt idx="90">
                  <c:v>05/13/2009</c:v>
                </c:pt>
                <c:pt idx="91">
                  <c:v>05/14/2009</c:v>
                </c:pt>
                <c:pt idx="92">
                  <c:v>05/15/2009</c:v>
                </c:pt>
                <c:pt idx="93">
                  <c:v>05/18/2009</c:v>
                </c:pt>
                <c:pt idx="94">
                  <c:v>05/19/2009</c:v>
                </c:pt>
                <c:pt idx="95">
                  <c:v>05/20/2009</c:v>
                </c:pt>
                <c:pt idx="96">
                  <c:v>05/21/2009</c:v>
                </c:pt>
                <c:pt idx="97">
                  <c:v>05/22/2009</c:v>
                </c:pt>
                <c:pt idx="98">
                  <c:v>05/26/2009</c:v>
                </c:pt>
                <c:pt idx="99">
                  <c:v>05/27/2009</c:v>
                </c:pt>
                <c:pt idx="100">
                  <c:v>05/28/2009</c:v>
                </c:pt>
                <c:pt idx="101">
                  <c:v>05/29/2009</c:v>
                </c:pt>
                <c:pt idx="102">
                  <c:v>06/01/2009</c:v>
                </c:pt>
                <c:pt idx="103">
                  <c:v>06/02/2009</c:v>
                </c:pt>
                <c:pt idx="104">
                  <c:v>06/03/2009</c:v>
                </c:pt>
                <c:pt idx="105">
                  <c:v>06/04/2009</c:v>
                </c:pt>
                <c:pt idx="106">
                  <c:v>06/05/2009</c:v>
                </c:pt>
                <c:pt idx="107">
                  <c:v>06/08/2009</c:v>
                </c:pt>
                <c:pt idx="108">
                  <c:v>06/09/2009</c:v>
                </c:pt>
                <c:pt idx="109">
                  <c:v>06/10/2009</c:v>
                </c:pt>
                <c:pt idx="110">
                  <c:v>06/11/2009</c:v>
                </c:pt>
                <c:pt idx="111">
                  <c:v>06/12/2009</c:v>
                </c:pt>
                <c:pt idx="112">
                  <c:v>06/15/2009</c:v>
                </c:pt>
                <c:pt idx="113">
                  <c:v>06/16/2009</c:v>
                </c:pt>
                <c:pt idx="114">
                  <c:v>06/17/2009</c:v>
                </c:pt>
                <c:pt idx="115">
                  <c:v>06/18/2009</c:v>
                </c:pt>
                <c:pt idx="116">
                  <c:v>06/19/2009</c:v>
                </c:pt>
                <c:pt idx="117">
                  <c:v>06/22/2009</c:v>
                </c:pt>
                <c:pt idx="118">
                  <c:v>06/23/2009</c:v>
                </c:pt>
                <c:pt idx="119">
                  <c:v>06/24/2009</c:v>
                </c:pt>
                <c:pt idx="120">
                  <c:v>06/25/2009</c:v>
                </c:pt>
                <c:pt idx="121">
                  <c:v>06/26/2009</c:v>
                </c:pt>
                <c:pt idx="122">
                  <c:v>06/29/2009</c:v>
                </c:pt>
                <c:pt idx="123">
                  <c:v>06/30/2009</c:v>
                </c:pt>
                <c:pt idx="124">
                  <c:v>07/01/2009</c:v>
                </c:pt>
                <c:pt idx="125">
                  <c:v>07/02/2009</c:v>
                </c:pt>
                <c:pt idx="126">
                  <c:v>07/06/2009</c:v>
                </c:pt>
                <c:pt idx="127">
                  <c:v>07/07/2009</c:v>
                </c:pt>
                <c:pt idx="128">
                  <c:v>07/08/2009</c:v>
                </c:pt>
                <c:pt idx="129">
                  <c:v>07/09/2009</c:v>
                </c:pt>
                <c:pt idx="130">
                  <c:v>07/10/2009</c:v>
                </c:pt>
                <c:pt idx="131">
                  <c:v>07/13/2009</c:v>
                </c:pt>
                <c:pt idx="132">
                  <c:v>07/14/2009</c:v>
                </c:pt>
                <c:pt idx="133">
                  <c:v>07/15/2009</c:v>
                </c:pt>
                <c:pt idx="134">
                  <c:v>07/16/2009</c:v>
                </c:pt>
                <c:pt idx="135">
                  <c:v>07/17/2009</c:v>
                </c:pt>
                <c:pt idx="136">
                  <c:v>07/20/2009</c:v>
                </c:pt>
                <c:pt idx="137">
                  <c:v>07/21/2009</c:v>
                </c:pt>
                <c:pt idx="138">
                  <c:v>07/22/2009</c:v>
                </c:pt>
                <c:pt idx="139">
                  <c:v>07/23/2009</c:v>
                </c:pt>
                <c:pt idx="140">
                  <c:v>07/24/2009</c:v>
                </c:pt>
                <c:pt idx="141">
                  <c:v>07/27/2009</c:v>
                </c:pt>
                <c:pt idx="142">
                  <c:v>07/28/2009</c:v>
                </c:pt>
                <c:pt idx="143">
                  <c:v>07/29/2009</c:v>
                </c:pt>
                <c:pt idx="144">
                  <c:v>07/30/2009</c:v>
                </c:pt>
                <c:pt idx="145">
                  <c:v>07/31/2009</c:v>
                </c:pt>
                <c:pt idx="146">
                  <c:v>08/03/2009</c:v>
                </c:pt>
                <c:pt idx="147">
                  <c:v>08/04/2009</c:v>
                </c:pt>
                <c:pt idx="148">
                  <c:v>08/05/2009</c:v>
                </c:pt>
                <c:pt idx="149">
                  <c:v>08/06/2009</c:v>
                </c:pt>
                <c:pt idx="150">
                  <c:v>08/07/2009</c:v>
                </c:pt>
                <c:pt idx="151">
                  <c:v>08/10/2009</c:v>
                </c:pt>
                <c:pt idx="152">
                  <c:v>08/11/2009</c:v>
                </c:pt>
                <c:pt idx="153">
                  <c:v>08/12/2009</c:v>
                </c:pt>
                <c:pt idx="154">
                  <c:v>08/13/2009</c:v>
                </c:pt>
                <c:pt idx="155">
                  <c:v>08/14/2009</c:v>
                </c:pt>
                <c:pt idx="156">
                  <c:v>08/17/2009</c:v>
                </c:pt>
                <c:pt idx="157">
                  <c:v>08/18/2009</c:v>
                </c:pt>
                <c:pt idx="158">
                  <c:v>08/19/2009</c:v>
                </c:pt>
                <c:pt idx="159">
                  <c:v>08/20/2009</c:v>
                </c:pt>
                <c:pt idx="160">
                  <c:v>08/21/2009</c:v>
                </c:pt>
                <c:pt idx="161">
                  <c:v>08/24/2009</c:v>
                </c:pt>
                <c:pt idx="162">
                  <c:v>08/25/2009</c:v>
                </c:pt>
                <c:pt idx="163">
                  <c:v>08/26/2009</c:v>
                </c:pt>
                <c:pt idx="164">
                  <c:v>08/27/2009</c:v>
                </c:pt>
                <c:pt idx="165">
                  <c:v>08/28/2009</c:v>
                </c:pt>
                <c:pt idx="166">
                  <c:v>08/31/2009</c:v>
                </c:pt>
                <c:pt idx="167">
                  <c:v>09/01/2009</c:v>
                </c:pt>
                <c:pt idx="168">
                  <c:v>09/02/2009</c:v>
                </c:pt>
                <c:pt idx="169">
                  <c:v>09/03/2009</c:v>
                </c:pt>
                <c:pt idx="170">
                  <c:v>09/04/2009</c:v>
                </c:pt>
                <c:pt idx="171">
                  <c:v>09/08/2009</c:v>
                </c:pt>
                <c:pt idx="172">
                  <c:v>09/09/2009</c:v>
                </c:pt>
                <c:pt idx="173">
                  <c:v>09/10/2009</c:v>
                </c:pt>
                <c:pt idx="174">
                  <c:v>09/11/2009</c:v>
                </c:pt>
                <c:pt idx="175">
                  <c:v>09/14/2009</c:v>
                </c:pt>
                <c:pt idx="176">
                  <c:v>09/15/2009</c:v>
                </c:pt>
                <c:pt idx="177">
                  <c:v>09/16/2009</c:v>
                </c:pt>
                <c:pt idx="178">
                  <c:v>09/17/2009</c:v>
                </c:pt>
                <c:pt idx="179">
                  <c:v>09/18/2009</c:v>
                </c:pt>
                <c:pt idx="180">
                  <c:v>09/21/2009</c:v>
                </c:pt>
                <c:pt idx="181">
                  <c:v>09/22/2009</c:v>
                </c:pt>
                <c:pt idx="182">
                  <c:v>09/23/2009</c:v>
                </c:pt>
                <c:pt idx="183">
                  <c:v>09/24/2009</c:v>
                </c:pt>
                <c:pt idx="184">
                  <c:v>09/25/2009</c:v>
                </c:pt>
                <c:pt idx="185">
                  <c:v>09/28/2009</c:v>
                </c:pt>
                <c:pt idx="186">
                  <c:v>09/29/2009</c:v>
                </c:pt>
                <c:pt idx="187">
                  <c:v>09/30/2009</c:v>
                </c:pt>
                <c:pt idx="188">
                  <c:v>10/01/2009</c:v>
                </c:pt>
                <c:pt idx="189">
                  <c:v>10/02/2009</c:v>
                </c:pt>
                <c:pt idx="190">
                  <c:v>10/05/2009</c:v>
                </c:pt>
                <c:pt idx="191">
                  <c:v>10/06/2009</c:v>
                </c:pt>
                <c:pt idx="192">
                  <c:v>10/07/2009</c:v>
                </c:pt>
                <c:pt idx="193">
                  <c:v>10/08/2009</c:v>
                </c:pt>
                <c:pt idx="194">
                  <c:v>10/09/2009</c:v>
                </c:pt>
                <c:pt idx="195">
                  <c:v>10/12/2009</c:v>
                </c:pt>
                <c:pt idx="196">
                  <c:v>10/13/2009</c:v>
                </c:pt>
                <c:pt idx="197">
                  <c:v>10/14/2009</c:v>
                </c:pt>
                <c:pt idx="198">
                  <c:v>10/15/2009</c:v>
                </c:pt>
                <c:pt idx="199">
                  <c:v>10/16/2009</c:v>
                </c:pt>
                <c:pt idx="200">
                  <c:v>10/19/2009</c:v>
                </c:pt>
                <c:pt idx="201">
                  <c:v>10/20/2009</c:v>
                </c:pt>
                <c:pt idx="202">
                  <c:v>10/21/2009</c:v>
                </c:pt>
                <c:pt idx="203">
                  <c:v>10/22/2009</c:v>
                </c:pt>
                <c:pt idx="204">
                  <c:v>10/23/2009</c:v>
                </c:pt>
                <c:pt idx="205">
                  <c:v>10/26/2009</c:v>
                </c:pt>
                <c:pt idx="206">
                  <c:v>10/27/2009</c:v>
                </c:pt>
                <c:pt idx="207">
                  <c:v>10/28/2009</c:v>
                </c:pt>
                <c:pt idx="208">
                  <c:v>10/29/2009</c:v>
                </c:pt>
                <c:pt idx="209">
                  <c:v>10/30/2009</c:v>
                </c:pt>
                <c:pt idx="210">
                  <c:v>11/02/2009</c:v>
                </c:pt>
                <c:pt idx="211">
                  <c:v>11/03/2009</c:v>
                </c:pt>
                <c:pt idx="212">
                  <c:v>11/04/2009</c:v>
                </c:pt>
                <c:pt idx="213">
                  <c:v>11/05/2009</c:v>
                </c:pt>
                <c:pt idx="214">
                  <c:v>11/06/2009</c:v>
                </c:pt>
                <c:pt idx="215">
                  <c:v>11/09/2009</c:v>
                </c:pt>
                <c:pt idx="216">
                  <c:v>11/10/2009</c:v>
                </c:pt>
                <c:pt idx="217">
                  <c:v>11/11/2009</c:v>
                </c:pt>
                <c:pt idx="218">
                  <c:v>11/12/2009</c:v>
                </c:pt>
                <c:pt idx="219">
                  <c:v>11/13/2009</c:v>
                </c:pt>
                <c:pt idx="220">
                  <c:v>11/16/2009</c:v>
                </c:pt>
                <c:pt idx="221">
                  <c:v>11/17/2009</c:v>
                </c:pt>
                <c:pt idx="222">
                  <c:v>11/18/2009</c:v>
                </c:pt>
                <c:pt idx="223">
                  <c:v>11/19/2009</c:v>
                </c:pt>
                <c:pt idx="224">
                  <c:v>11/20/2009</c:v>
                </c:pt>
                <c:pt idx="225">
                  <c:v>11/23/2009</c:v>
                </c:pt>
                <c:pt idx="226">
                  <c:v>11/24/2009</c:v>
                </c:pt>
                <c:pt idx="227">
                  <c:v>11/25/2009</c:v>
                </c:pt>
                <c:pt idx="228">
                  <c:v>11/27/2009</c:v>
                </c:pt>
                <c:pt idx="229">
                  <c:v>11/30/2009</c:v>
                </c:pt>
                <c:pt idx="230">
                  <c:v>12/01/2009</c:v>
                </c:pt>
                <c:pt idx="231">
                  <c:v>12/02/2009</c:v>
                </c:pt>
                <c:pt idx="232">
                  <c:v>12/03/2009</c:v>
                </c:pt>
                <c:pt idx="233">
                  <c:v>12/04/2009</c:v>
                </c:pt>
                <c:pt idx="234">
                  <c:v>12/07/2009</c:v>
                </c:pt>
                <c:pt idx="235">
                  <c:v>12/08/2009</c:v>
                </c:pt>
                <c:pt idx="236">
                  <c:v>12/09/2009</c:v>
                </c:pt>
                <c:pt idx="237">
                  <c:v>12/10/2009</c:v>
                </c:pt>
                <c:pt idx="238">
                  <c:v>12/11/2009</c:v>
                </c:pt>
                <c:pt idx="239">
                  <c:v>12/14/2009</c:v>
                </c:pt>
                <c:pt idx="240">
                  <c:v>12/15/2009</c:v>
                </c:pt>
                <c:pt idx="241">
                  <c:v>12/16/2009</c:v>
                </c:pt>
                <c:pt idx="242">
                  <c:v>12/17/2009</c:v>
                </c:pt>
                <c:pt idx="243">
                  <c:v>12/18/2009</c:v>
                </c:pt>
                <c:pt idx="244">
                  <c:v>12/21/2009</c:v>
                </c:pt>
                <c:pt idx="245">
                  <c:v>12/22/2009</c:v>
                </c:pt>
                <c:pt idx="246">
                  <c:v>12/23/2009</c:v>
                </c:pt>
                <c:pt idx="247">
                  <c:v>12/24/2009</c:v>
                </c:pt>
                <c:pt idx="248">
                  <c:v>12/28/2009</c:v>
                </c:pt>
                <c:pt idx="249">
                  <c:v>12/29/2009</c:v>
                </c:pt>
                <c:pt idx="250">
                  <c:v>12/30/2009</c:v>
                </c:pt>
                <c:pt idx="251">
                  <c:v>12/31/2009</c:v>
                </c:pt>
                <c:pt idx="252">
                  <c:v>01/04/2010</c:v>
                </c:pt>
                <c:pt idx="253">
                  <c:v>01/05/2010</c:v>
                </c:pt>
                <c:pt idx="254">
                  <c:v>01/06/2010</c:v>
                </c:pt>
                <c:pt idx="255">
                  <c:v>01/07/2010</c:v>
                </c:pt>
                <c:pt idx="256">
                  <c:v>01/08/2010</c:v>
                </c:pt>
                <c:pt idx="257">
                  <c:v>01/11/2010</c:v>
                </c:pt>
                <c:pt idx="258">
                  <c:v>01/12/2010</c:v>
                </c:pt>
                <c:pt idx="259">
                  <c:v>01/13/2010</c:v>
                </c:pt>
                <c:pt idx="260">
                  <c:v>01/14/2010</c:v>
                </c:pt>
                <c:pt idx="261">
                  <c:v>01/15/2010</c:v>
                </c:pt>
                <c:pt idx="262">
                  <c:v>01/19/2010</c:v>
                </c:pt>
                <c:pt idx="263">
                  <c:v>01/20/2010</c:v>
                </c:pt>
                <c:pt idx="264">
                  <c:v>01/21/2010</c:v>
                </c:pt>
                <c:pt idx="265">
                  <c:v>01/22/2010</c:v>
                </c:pt>
                <c:pt idx="266">
                  <c:v>01/25/2010</c:v>
                </c:pt>
                <c:pt idx="267">
                  <c:v>01/26/2010</c:v>
                </c:pt>
                <c:pt idx="268">
                  <c:v>01/27/2010</c:v>
                </c:pt>
                <c:pt idx="269">
                  <c:v>01/28/2010</c:v>
                </c:pt>
                <c:pt idx="270">
                  <c:v>01/29/2010</c:v>
                </c:pt>
                <c:pt idx="271">
                  <c:v>02/01/2010</c:v>
                </c:pt>
                <c:pt idx="272">
                  <c:v>02/02/2010</c:v>
                </c:pt>
                <c:pt idx="273">
                  <c:v>02/03/2010</c:v>
                </c:pt>
                <c:pt idx="274">
                  <c:v>02/04/2010</c:v>
                </c:pt>
                <c:pt idx="275">
                  <c:v>02/05/2010</c:v>
                </c:pt>
                <c:pt idx="276">
                  <c:v>02/08/2010</c:v>
                </c:pt>
                <c:pt idx="277">
                  <c:v>02/09/2010</c:v>
                </c:pt>
                <c:pt idx="278">
                  <c:v>02/10/2010</c:v>
                </c:pt>
                <c:pt idx="279">
                  <c:v>02/11/2010</c:v>
                </c:pt>
                <c:pt idx="280">
                  <c:v>02/12/2010</c:v>
                </c:pt>
                <c:pt idx="281">
                  <c:v>02/16/2010</c:v>
                </c:pt>
                <c:pt idx="282">
                  <c:v>02/17/2010</c:v>
                </c:pt>
                <c:pt idx="283">
                  <c:v>02/18/2010</c:v>
                </c:pt>
                <c:pt idx="284">
                  <c:v>02/19/2010</c:v>
                </c:pt>
                <c:pt idx="285">
                  <c:v>02/22/2010</c:v>
                </c:pt>
                <c:pt idx="286">
                  <c:v>02/23/2010</c:v>
                </c:pt>
                <c:pt idx="287">
                  <c:v>02/24/2010</c:v>
                </c:pt>
                <c:pt idx="288">
                  <c:v>02/25/2010</c:v>
                </c:pt>
                <c:pt idx="289">
                  <c:v>02/26/2010</c:v>
                </c:pt>
                <c:pt idx="290">
                  <c:v>03/01/2010</c:v>
                </c:pt>
                <c:pt idx="291">
                  <c:v>03/02/2010</c:v>
                </c:pt>
                <c:pt idx="292">
                  <c:v>03/03/2010</c:v>
                </c:pt>
                <c:pt idx="293">
                  <c:v>03/04/2010</c:v>
                </c:pt>
                <c:pt idx="294">
                  <c:v>03/05/2010</c:v>
                </c:pt>
                <c:pt idx="295">
                  <c:v>03/08/2010</c:v>
                </c:pt>
                <c:pt idx="296">
                  <c:v>03/09/2010</c:v>
                </c:pt>
                <c:pt idx="297">
                  <c:v>03/10/2010</c:v>
                </c:pt>
                <c:pt idx="298">
                  <c:v>03/11/2010</c:v>
                </c:pt>
                <c:pt idx="299">
                  <c:v>03/12/2010</c:v>
                </c:pt>
                <c:pt idx="300">
                  <c:v>03/15/2010</c:v>
                </c:pt>
                <c:pt idx="301">
                  <c:v>03/16/2010</c:v>
                </c:pt>
                <c:pt idx="302">
                  <c:v>03/17/2010</c:v>
                </c:pt>
                <c:pt idx="303">
                  <c:v>03/18/2010</c:v>
                </c:pt>
                <c:pt idx="304">
                  <c:v>03/19/2010</c:v>
                </c:pt>
                <c:pt idx="305">
                  <c:v>03/22/2010</c:v>
                </c:pt>
                <c:pt idx="306">
                  <c:v>03/23/2010</c:v>
                </c:pt>
                <c:pt idx="307">
                  <c:v>03/24/2010</c:v>
                </c:pt>
                <c:pt idx="308">
                  <c:v>03/25/2010</c:v>
                </c:pt>
                <c:pt idx="309">
                  <c:v>03/26/2010</c:v>
                </c:pt>
                <c:pt idx="310">
                  <c:v>03/29/2010</c:v>
                </c:pt>
                <c:pt idx="311">
                  <c:v>03/30/2010</c:v>
                </c:pt>
                <c:pt idx="312">
                  <c:v>03/31/2010</c:v>
                </c:pt>
                <c:pt idx="313">
                  <c:v>04/01/2010</c:v>
                </c:pt>
                <c:pt idx="314">
                  <c:v>04/05/2010</c:v>
                </c:pt>
                <c:pt idx="315">
                  <c:v>04/06/2010</c:v>
                </c:pt>
                <c:pt idx="316">
                  <c:v>04/07/2010</c:v>
                </c:pt>
                <c:pt idx="317">
                  <c:v>04/08/2010</c:v>
                </c:pt>
                <c:pt idx="318">
                  <c:v>04/09/2010</c:v>
                </c:pt>
                <c:pt idx="319">
                  <c:v>04/12/2010</c:v>
                </c:pt>
                <c:pt idx="320">
                  <c:v>04/13/2010</c:v>
                </c:pt>
                <c:pt idx="321">
                  <c:v>04/14/2010</c:v>
                </c:pt>
                <c:pt idx="322">
                  <c:v>04/15/2010</c:v>
                </c:pt>
                <c:pt idx="323">
                  <c:v>04/16/2010</c:v>
                </c:pt>
                <c:pt idx="324">
                  <c:v>04/19/2010</c:v>
                </c:pt>
                <c:pt idx="325">
                  <c:v>04/20/2010</c:v>
                </c:pt>
                <c:pt idx="326">
                  <c:v>04/21/2010</c:v>
                </c:pt>
                <c:pt idx="327">
                  <c:v>04/22/2010</c:v>
                </c:pt>
                <c:pt idx="328">
                  <c:v>04/23/2010</c:v>
                </c:pt>
                <c:pt idx="329">
                  <c:v>04/26/2010</c:v>
                </c:pt>
                <c:pt idx="330">
                  <c:v>04/27/2010</c:v>
                </c:pt>
                <c:pt idx="331">
                  <c:v>04/28/2010</c:v>
                </c:pt>
                <c:pt idx="332">
                  <c:v>04/29/2010</c:v>
                </c:pt>
                <c:pt idx="333">
                  <c:v>04/30/2010</c:v>
                </c:pt>
                <c:pt idx="334">
                  <c:v>05/03/2010</c:v>
                </c:pt>
                <c:pt idx="335">
                  <c:v>05/04/2010</c:v>
                </c:pt>
                <c:pt idx="336">
                  <c:v>05/05/2010</c:v>
                </c:pt>
                <c:pt idx="337">
                  <c:v>05/06/2010</c:v>
                </c:pt>
                <c:pt idx="338">
                  <c:v>05/07/2010</c:v>
                </c:pt>
                <c:pt idx="339">
                  <c:v>05/10/2010</c:v>
                </c:pt>
                <c:pt idx="340">
                  <c:v>05/11/2010</c:v>
                </c:pt>
                <c:pt idx="341">
                  <c:v>05/12/2010</c:v>
                </c:pt>
                <c:pt idx="342">
                  <c:v>05/13/2010</c:v>
                </c:pt>
                <c:pt idx="343">
                  <c:v>05/14/2010</c:v>
                </c:pt>
                <c:pt idx="344">
                  <c:v>05/17/2010</c:v>
                </c:pt>
                <c:pt idx="345">
                  <c:v>05/18/2010</c:v>
                </c:pt>
                <c:pt idx="346">
                  <c:v>05/19/2010</c:v>
                </c:pt>
                <c:pt idx="347">
                  <c:v>05/20/2010</c:v>
                </c:pt>
                <c:pt idx="348">
                  <c:v>05/21/2010</c:v>
                </c:pt>
                <c:pt idx="349">
                  <c:v>05/24/2010</c:v>
                </c:pt>
                <c:pt idx="350">
                  <c:v>05/25/2010</c:v>
                </c:pt>
                <c:pt idx="351">
                  <c:v>05/26/2010</c:v>
                </c:pt>
                <c:pt idx="352">
                  <c:v>05/27/2010</c:v>
                </c:pt>
                <c:pt idx="353">
                  <c:v>05/28/2010</c:v>
                </c:pt>
                <c:pt idx="354">
                  <c:v>06/01/2010</c:v>
                </c:pt>
                <c:pt idx="355">
                  <c:v>06/02/2010</c:v>
                </c:pt>
                <c:pt idx="356">
                  <c:v>06/03/2010</c:v>
                </c:pt>
                <c:pt idx="357">
                  <c:v>06/04/2010</c:v>
                </c:pt>
                <c:pt idx="358">
                  <c:v>06/07/2010</c:v>
                </c:pt>
                <c:pt idx="359">
                  <c:v>06/08/2010</c:v>
                </c:pt>
                <c:pt idx="360">
                  <c:v>06/09/2010</c:v>
                </c:pt>
                <c:pt idx="361">
                  <c:v>06/10/2010</c:v>
                </c:pt>
                <c:pt idx="362">
                  <c:v>06/11/2010</c:v>
                </c:pt>
                <c:pt idx="363">
                  <c:v>06/14/2010</c:v>
                </c:pt>
                <c:pt idx="364">
                  <c:v>06/15/2010</c:v>
                </c:pt>
                <c:pt idx="365">
                  <c:v>06/16/2010</c:v>
                </c:pt>
                <c:pt idx="366">
                  <c:v>06/17/2010</c:v>
                </c:pt>
                <c:pt idx="367">
                  <c:v>06/18/2010</c:v>
                </c:pt>
                <c:pt idx="368">
                  <c:v>06/21/2010</c:v>
                </c:pt>
                <c:pt idx="369">
                  <c:v>06/22/2010</c:v>
                </c:pt>
                <c:pt idx="370">
                  <c:v>06/23/2010</c:v>
                </c:pt>
                <c:pt idx="371">
                  <c:v>06/24/2010</c:v>
                </c:pt>
                <c:pt idx="372">
                  <c:v>06/25/2010</c:v>
                </c:pt>
                <c:pt idx="373">
                  <c:v>06/28/2010</c:v>
                </c:pt>
                <c:pt idx="374">
                  <c:v>06/29/2010</c:v>
                </c:pt>
                <c:pt idx="375">
                  <c:v>06/30/2010</c:v>
                </c:pt>
                <c:pt idx="376">
                  <c:v>07/01/2010</c:v>
                </c:pt>
                <c:pt idx="377">
                  <c:v>07/02/2010</c:v>
                </c:pt>
                <c:pt idx="378">
                  <c:v>07/06/2010</c:v>
                </c:pt>
                <c:pt idx="379">
                  <c:v>07/07/2010</c:v>
                </c:pt>
                <c:pt idx="380">
                  <c:v>07/08/2010</c:v>
                </c:pt>
                <c:pt idx="381">
                  <c:v>07/09/2010</c:v>
                </c:pt>
                <c:pt idx="382">
                  <c:v>07/12/2010</c:v>
                </c:pt>
                <c:pt idx="383">
                  <c:v>07/13/2010</c:v>
                </c:pt>
                <c:pt idx="384">
                  <c:v>07/14/2010</c:v>
                </c:pt>
                <c:pt idx="385">
                  <c:v>07/15/2010</c:v>
                </c:pt>
                <c:pt idx="386">
                  <c:v>07/16/2010</c:v>
                </c:pt>
                <c:pt idx="387">
                  <c:v>07/19/2010</c:v>
                </c:pt>
                <c:pt idx="388">
                  <c:v>07/20/2010</c:v>
                </c:pt>
                <c:pt idx="389">
                  <c:v>07/21/2010</c:v>
                </c:pt>
                <c:pt idx="390">
                  <c:v>07/22/2010</c:v>
                </c:pt>
                <c:pt idx="391">
                  <c:v>07/23/2010</c:v>
                </c:pt>
                <c:pt idx="392">
                  <c:v>07/26/2010</c:v>
                </c:pt>
                <c:pt idx="393">
                  <c:v>07/27/2010</c:v>
                </c:pt>
                <c:pt idx="394">
                  <c:v>07/28/2010</c:v>
                </c:pt>
                <c:pt idx="395">
                  <c:v>07/29/2010</c:v>
                </c:pt>
                <c:pt idx="396">
                  <c:v>07/30/2010</c:v>
                </c:pt>
                <c:pt idx="397">
                  <c:v>08/02/2010</c:v>
                </c:pt>
                <c:pt idx="398">
                  <c:v>08/03/2010</c:v>
                </c:pt>
                <c:pt idx="399">
                  <c:v>08/04/2010</c:v>
                </c:pt>
                <c:pt idx="400">
                  <c:v>08/05/2010</c:v>
                </c:pt>
                <c:pt idx="401">
                  <c:v>08/06/2010</c:v>
                </c:pt>
                <c:pt idx="402">
                  <c:v>08/09/2010</c:v>
                </c:pt>
                <c:pt idx="403">
                  <c:v>08/10/2010</c:v>
                </c:pt>
                <c:pt idx="404">
                  <c:v>08/11/2010</c:v>
                </c:pt>
                <c:pt idx="405">
                  <c:v>08/12/2010</c:v>
                </c:pt>
                <c:pt idx="406">
                  <c:v>08/13/2010</c:v>
                </c:pt>
                <c:pt idx="407">
                  <c:v>08/16/2010</c:v>
                </c:pt>
                <c:pt idx="408">
                  <c:v>08/17/2010</c:v>
                </c:pt>
                <c:pt idx="409">
                  <c:v>08/18/2010</c:v>
                </c:pt>
                <c:pt idx="410">
                  <c:v>08/19/2010</c:v>
                </c:pt>
                <c:pt idx="411">
                  <c:v>08/20/2010</c:v>
                </c:pt>
                <c:pt idx="412">
                  <c:v>08/23/2010</c:v>
                </c:pt>
                <c:pt idx="413">
                  <c:v>08/24/2010</c:v>
                </c:pt>
                <c:pt idx="414">
                  <c:v>08/25/2010</c:v>
                </c:pt>
                <c:pt idx="415">
                  <c:v>08/26/2010</c:v>
                </c:pt>
                <c:pt idx="416">
                  <c:v>08/27/2010</c:v>
                </c:pt>
                <c:pt idx="417">
                  <c:v>08/30/2010</c:v>
                </c:pt>
                <c:pt idx="418">
                  <c:v>08/31/2010</c:v>
                </c:pt>
                <c:pt idx="419">
                  <c:v>09/01/2010</c:v>
                </c:pt>
                <c:pt idx="420">
                  <c:v>09/02/2010</c:v>
                </c:pt>
                <c:pt idx="421">
                  <c:v>09/03/2010</c:v>
                </c:pt>
                <c:pt idx="422">
                  <c:v>09/07/2010</c:v>
                </c:pt>
                <c:pt idx="423">
                  <c:v>09/08/2010</c:v>
                </c:pt>
                <c:pt idx="424">
                  <c:v>09/09/2010</c:v>
                </c:pt>
                <c:pt idx="425">
                  <c:v>09/10/2010</c:v>
                </c:pt>
                <c:pt idx="426">
                  <c:v>09/13/2010</c:v>
                </c:pt>
                <c:pt idx="427">
                  <c:v>09/14/2010</c:v>
                </c:pt>
                <c:pt idx="428">
                  <c:v>09/15/2010</c:v>
                </c:pt>
                <c:pt idx="429">
                  <c:v>09/16/2010</c:v>
                </c:pt>
                <c:pt idx="430">
                  <c:v>09/17/2010</c:v>
                </c:pt>
                <c:pt idx="431">
                  <c:v>09/20/2010</c:v>
                </c:pt>
                <c:pt idx="432">
                  <c:v>09/21/2010</c:v>
                </c:pt>
                <c:pt idx="433">
                  <c:v>09/22/2010</c:v>
                </c:pt>
                <c:pt idx="434">
                  <c:v>09/23/2010</c:v>
                </c:pt>
                <c:pt idx="435">
                  <c:v>09/24/2010</c:v>
                </c:pt>
                <c:pt idx="436">
                  <c:v>09/27/2010</c:v>
                </c:pt>
                <c:pt idx="437">
                  <c:v>09/28/2010</c:v>
                </c:pt>
                <c:pt idx="438">
                  <c:v>09/29/2010</c:v>
                </c:pt>
                <c:pt idx="439">
                  <c:v>09/30/2010</c:v>
                </c:pt>
                <c:pt idx="440">
                  <c:v>10/01/2010</c:v>
                </c:pt>
                <c:pt idx="441">
                  <c:v>10/04/2010</c:v>
                </c:pt>
                <c:pt idx="442">
                  <c:v>10/05/2010</c:v>
                </c:pt>
                <c:pt idx="443">
                  <c:v>10/06/2010</c:v>
                </c:pt>
                <c:pt idx="444">
                  <c:v>10/07/2010</c:v>
                </c:pt>
                <c:pt idx="445">
                  <c:v>10/08/2010</c:v>
                </c:pt>
                <c:pt idx="446">
                  <c:v>10/11/2010</c:v>
                </c:pt>
                <c:pt idx="447">
                  <c:v>10/12/2010</c:v>
                </c:pt>
                <c:pt idx="448">
                  <c:v>10/13/2010</c:v>
                </c:pt>
                <c:pt idx="449">
                  <c:v>10/14/2010</c:v>
                </c:pt>
                <c:pt idx="450">
                  <c:v>10/15/2010</c:v>
                </c:pt>
                <c:pt idx="451">
                  <c:v>10/18/2010</c:v>
                </c:pt>
                <c:pt idx="452">
                  <c:v>10/19/2010</c:v>
                </c:pt>
                <c:pt idx="453">
                  <c:v>10/20/2010</c:v>
                </c:pt>
                <c:pt idx="454">
                  <c:v>10/21/2010</c:v>
                </c:pt>
                <c:pt idx="455">
                  <c:v>10/22/2010</c:v>
                </c:pt>
                <c:pt idx="456">
                  <c:v>10/25/2010</c:v>
                </c:pt>
                <c:pt idx="457">
                  <c:v>10/26/2010</c:v>
                </c:pt>
                <c:pt idx="458">
                  <c:v>10/27/2010</c:v>
                </c:pt>
                <c:pt idx="459">
                  <c:v>10/28/2010</c:v>
                </c:pt>
                <c:pt idx="460">
                  <c:v>10/29/2010</c:v>
                </c:pt>
                <c:pt idx="461">
                  <c:v>11/01/2010</c:v>
                </c:pt>
                <c:pt idx="462">
                  <c:v>11/02/2010</c:v>
                </c:pt>
                <c:pt idx="463">
                  <c:v>11/03/2010</c:v>
                </c:pt>
                <c:pt idx="464">
                  <c:v>11/04/2010</c:v>
                </c:pt>
                <c:pt idx="465">
                  <c:v>11/05/2010</c:v>
                </c:pt>
                <c:pt idx="466">
                  <c:v>11/08/2010</c:v>
                </c:pt>
                <c:pt idx="467">
                  <c:v>11/09/2010</c:v>
                </c:pt>
                <c:pt idx="468">
                  <c:v>11/10/2010</c:v>
                </c:pt>
                <c:pt idx="469">
                  <c:v>11/11/2010</c:v>
                </c:pt>
                <c:pt idx="470">
                  <c:v>11/12/2010</c:v>
                </c:pt>
                <c:pt idx="471">
                  <c:v>11/15/2010</c:v>
                </c:pt>
                <c:pt idx="472">
                  <c:v>11/16/2010</c:v>
                </c:pt>
                <c:pt idx="473">
                  <c:v>11/17/2010</c:v>
                </c:pt>
                <c:pt idx="474">
                  <c:v>11/18/2010</c:v>
                </c:pt>
                <c:pt idx="475">
                  <c:v>11/19/2010</c:v>
                </c:pt>
                <c:pt idx="476">
                  <c:v>11/22/2010</c:v>
                </c:pt>
                <c:pt idx="477">
                  <c:v>11/23/2010</c:v>
                </c:pt>
                <c:pt idx="478">
                  <c:v>11/24/2010</c:v>
                </c:pt>
                <c:pt idx="479">
                  <c:v>11/26/2010</c:v>
                </c:pt>
                <c:pt idx="480">
                  <c:v>11/29/2010</c:v>
                </c:pt>
                <c:pt idx="481">
                  <c:v>11/30/2010</c:v>
                </c:pt>
                <c:pt idx="482">
                  <c:v>12/01/2010</c:v>
                </c:pt>
                <c:pt idx="483">
                  <c:v>12/02/2010</c:v>
                </c:pt>
                <c:pt idx="484">
                  <c:v>12/03/2010</c:v>
                </c:pt>
                <c:pt idx="485">
                  <c:v>12/06/2010</c:v>
                </c:pt>
                <c:pt idx="486">
                  <c:v>12/07/2010</c:v>
                </c:pt>
                <c:pt idx="487">
                  <c:v>12/08/2010</c:v>
                </c:pt>
                <c:pt idx="488">
                  <c:v>12/09/2010</c:v>
                </c:pt>
                <c:pt idx="489">
                  <c:v>12/10/2010</c:v>
                </c:pt>
                <c:pt idx="490">
                  <c:v>12/13/2010</c:v>
                </c:pt>
                <c:pt idx="491">
                  <c:v>12/14/2010</c:v>
                </c:pt>
                <c:pt idx="492">
                  <c:v>12/15/2010</c:v>
                </c:pt>
                <c:pt idx="493">
                  <c:v>12/16/2010</c:v>
                </c:pt>
                <c:pt idx="494">
                  <c:v>12/17/2010</c:v>
                </c:pt>
                <c:pt idx="495">
                  <c:v>12/20/2010</c:v>
                </c:pt>
                <c:pt idx="496">
                  <c:v>12/21/2010</c:v>
                </c:pt>
                <c:pt idx="497">
                  <c:v>12/22/2010</c:v>
                </c:pt>
                <c:pt idx="498">
                  <c:v>12/23/2010</c:v>
                </c:pt>
                <c:pt idx="499">
                  <c:v>12/27/2010</c:v>
                </c:pt>
                <c:pt idx="500">
                  <c:v>12/28/2010</c:v>
                </c:pt>
                <c:pt idx="501">
                  <c:v>12/29/2010</c:v>
                </c:pt>
                <c:pt idx="502">
                  <c:v>12/30/2010</c:v>
                </c:pt>
                <c:pt idx="503">
                  <c:v>12/31/2010</c:v>
                </c:pt>
                <c:pt idx="504">
                  <c:v>01/03/2011</c:v>
                </c:pt>
                <c:pt idx="505">
                  <c:v>01/04/2011</c:v>
                </c:pt>
                <c:pt idx="506">
                  <c:v>01/05/2011</c:v>
                </c:pt>
                <c:pt idx="507">
                  <c:v>01/06/2011</c:v>
                </c:pt>
                <c:pt idx="508">
                  <c:v>01/07/2011</c:v>
                </c:pt>
                <c:pt idx="509">
                  <c:v>01/10/2011</c:v>
                </c:pt>
                <c:pt idx="510">
                  <c:v>01/11/2011</c:v>
                </c:pt>
                <c:pt idx="511">
                  <c:v>01/12/2011</c:v>
                </c:pt>
                <c:pt idx="512">
                  <c:v>01/13/2011</c:v>
                </c:pt>
                <c:pt idx="513">
                  <c:v>01/14/2011</c:v>
                </c:pt>
                <c:pt idx="514">
                  <c:v>01/18/2011</c:v>
                </c:pt>
                <c:pt idx="515">
                  <c:v>01/19/2011</c:v>
                </c:pt>
                <c:pt idx="516">
                  <c:v>01/20/2011</c:v>
                </c:pt>
                <c:pt idx="517">
                  <c:v>01/21/2011</c:v>
                </c:pt>
                <c:pt idx="518">
                  <c:v>01/24/2011</c:v>
                </c:pt>
                <c:pt idx="519">
                  <c:v>01/25/2011</c:v>
                </c:pt>
                <c:pt idx="520">
                  <c:v>01/26/2011</c:v>
                </c:pt>
                <c:pt idx="521">
                  <c:v>01/27/2011</c:v>
                </c:pt>
                <c:pt idx="522">
                  <c:v>01/28/2011</c:v>
                </c:pt>
                <c:pt idx="523">
                  <c:v>01/31/2011</c:v>
                </c:pt>
                <c:pt idx="524">
                  <c:v>02/01/2011</c:v>
                </c:pt>
                <c:pt idx="525">
                  <c:v>02/02/2011</c:v>
                </c:pt>
                <c:pt idx="526">
                  <c:v>02/03/2011</c:v>
                </c:pt>
                <c:pt idx="527">
                  <c:v>02/04/2011</c:v>
                </c:pt>
                <c:pt idx="528">
                  <c:v>02/07/2011</c:v>
                </c:pt>
                <c:pt idx="529">
                  <c:v>02/08/2011</c:v>
                </c:pt>
                <c:pt idx="530">
                  <c:v>02/09/2011</c:v>
                </c:pt>
                <c:pt idx="531">
                  <c:v>02/10/2011</c:v>
                </c:pt>
                <c:pt idx="532">
                  <c:v>02/11/2011</c:v>
                </c:pt>
                <c:pt idx="533">
                  <c:v>02/14/2011</c:v>
                </c:pt>
                <c:pt idx="534">
                  <c:v>02/15/2011</c:v>
                </c:pt>
                <c:pt idx="535">
                  <c:v>02/16/2011</c:v>
                </c:pt>
                <c:pt idx="536">
                  <c:v>02/17/2011</c:v>
                </c:pt>
                <c:pt idx="537">
                  <c:v>02/18/2011</c:v>
                </c:pt>
                <c:pt idx="538">
                  <c:v>02/22/2011</c:v>
                </c:pt>
                <c:pt idx="539">
                  <c:v>02/23/2011</c:v>
                </c:pt>
                <c:pt idx="540">
                  <c:v>02/24/2011</c:v>
                </c:pt>
                <c:pt idx="541">
                  <c:v>02/25/2011</c:v>
                </c:pt>
                <c:pt idx="542">
                  <c:v>02/28/2011</c:v>
                </c:pt>
                <c:pt idx="543">
                  <c:v>03/01/2011</c:v>
                </c:pt>
                <c:pt idx="544">
                  <c:v>03/02/2011</c:v>
                </c:pt>
                <c:pt idx="545">
                  <c:v>03/03/2011</c:v>
                </c:pt>
                <c:pt idx="546">
                  <c:v>03/04/2011</c:v>
                </c:pt>
                <c:pt idx="547">
                  <c:v>03/07/2011</c:v>
                </c:pt>
                <c:pt idx="548">
                  <c:v>03/08/2011</c:v>
                </c:pt>
                <c:pt idx="549">
                  <c:v>03/09/2011</c:v>
                </c:pt>
                <c:pt idx="550">
                  <c:v>03/10/2011</c:v>
                </c:pt>
                <c:pt idx="551">
                  <c:v>03/11/2011</c:v>
                </c:pt>
                <c:pt idx="552">
                  <c:v>03/14/2011</c:v>
                </c:pt>
                <c:pt idx="553">
                  <c:v>03/15/2011</c:v>
                </c:pt>
                <c:pt idx="554">
                  <c:v>03/16/2011</c:v>
                </c:pt>
                <c:pt idx="555">
                  <c:v>03/17/2011</c:v>
                </c:pt>
                <c:pt idx="556">
                  <c:v>03/18/2011</c:v>
                </c:pt>
                <c:pt idx="557">
                  <c:v>03/21/2011</c:v>
                </c:pt>
                <c:pt idx="558">
                  <c:v>03/22/2011</c:v>
                </c:pt>
                <c:pt idx="559">
                  <c:v>03/23/2011</c:v>
                </c:pt>
                <c:pt idx="560">
                  <c:v>03/24/2011</c:v>
                </c:pt>
                <c:pt idx="561">
                  <c:v>03/25/2011</c:v>
                </c:pt>
                <c:pt idx="562">
                  <c:v>03/28/2011</c:v>
                </c:pt>
                <c:pt idx="563">
                  <c:v>03/29/2011</c:v>
                </c:pt>
                <c:pt idx="564">
                  <c:v>03/30/2011</c:v>
                </c:pt>
                <c:pt idx="565">
                  <c:v>03/31/2011</c:v>
                </c:pt>
                <c:pt idx="566">
                  <c:v>04/01/2011</c:v>
                </c:pt>
                <c:pt idx="567">
                  <c:v>04/04/2011</c:v>
                </c:pt>
                <c:pt idx="568">
                  <c:v>04/05/2011</c:v>
                </c:pt>
                <c:pt idx="569">
                  <c:v>04/06/2011</c:v>
                </c:pt>
                <c:pt idx="570">
                  <c:v>04/07/2011</c:v>
                </c:pt>
                <c:pt idx="571">
                  <c:v>04/08/2011</c:v>
                </c:pt>
                <c:pt idx="572">
                  <c:v>04/11/2011</c:v>
                </c:pt>
                <c:pt idx="573">
                  <c:v>04/12/2011</c:v>
                </c:pt>
                <c:pt idx="574">
                  <c:v>04/13/2011</c:v>
                </c:pt>
                <c:pt idx="575">
                  <c:v>04/14/2011</c:v>
                </c:pt>
                <c:pt idx="576">
                  <c:v>04/15/2011</c:v>
                </c:pt>
                <c:pt idx="577">
                  <c:v>04/18/2011</c:v>
                </c:pt>
                <c:pt idx="578">
                  <c:v>04/19/2011</c:v>
                </c:pt>
                <c:pt idx="579">
                  <c:v>04/20/2011</c:v>
                </c:pt>
                <c:pt idx="580">
                  <c:v>04/21/2011</c:v>
                </c:pt>
                <c:pt idx="581">
                  <c:v>04/25/2011</c:v>
                </c:pt>
                <c:pt idx="582">
                  <c:v>04/26/2011</c:v>
                </c:pt>
                <c:pt idx="583">
                  <c:v>04/27/2011</c:v>
                </c:pt>
                <c:pt idx="584">
                  <c:v>04/28/2011</c:v>
                </c:pt>
                <c:pt idx="585">
                  <c:v>04/29/2011</c:v>
                </c:pt>
                <c:pt idx="586">
                  <c:v>05/02/2011</c:v>
                </c:pt>
                <c:pt idx="587">
                  <c:v>05/03/2011</c:v>
                </c:pt>
                <c:pt idx="588">
                  <c:v>05/04/2011</c:v>
                </c:pt>
                <c:pt idx="589">
                  <c:v>05/05/2011</c:v>
                </c:pt>
                <c:pt idx="590">
                  <c:v>05/06/2011</c:v>
                </c:pt>
                <c:pt idx="591">
                  <c:v>05/09/2011</c:v>
                </c:pt>
                <c:pt idx="592">
                  <c:v>05/10/2011</c:v>
                </c:pt>
                <c:pt idx="593">
                  <c:v>05/11/2011</c:v>
                </c:pt>
                <c:pt idx="594">
                  <c:v>05/12/2011</c:v>
                </c:pt>
                <c:pt idx="595">
                  <c:v>05/13/2011</c:v>
                </c:pt>
                <c:pt idx="596">
                  <c:v>05/16/2011</c:v>
                </c:pt>
                <c:pt idx="597">
                  <c:v>05/17/2011</c:v>
                </c:pt>
                <c:pt idx="598">
                  <c:v>05/18/2011</c:v>
                </c:pt>
                <c:pt idx="599">
                  <c:v>05/19/2011</c:v>
                </c:pt>
                <c:pt idx="600">
                  <c:v>05/20/2011</c:v>
                </c:pt>
                <c:pt idx="601">
                  <c:v>05/23/2011</c:v>
                </c:pt>
                <c:pt idx="602">
                  <c:v>05/24/2011</c:v>
                </c:pt>
                <c:pt idx="603">
                  <c:v>05/25/2011</c:v>
                </c:pt>
                <c:pt idx="604">
                  <c:v>05/26/2011</c:v>
                </c:pt>
                <c:pt idx="605">
                  <c:v>05/27/2011</c:v>
                </c:pt>
                <c:pt idx="606">
                  <c:v>05/31/2011</c:v>
                </c:pt>
                <c:pt idx="607">
                  <c:v>06/01/2011</c:v>
                </c:pt>
                <c:pt idx="608">
                  <c:v>06/02/2011</c:v>
                </c:pt>
                <c:pt idx="609">
                  <c:v>06/03/2011</c:v>
                </c:pt>
                <c:pt idx="610">
                  <c:v>06/06/2011</c:v>
                </c:pt>
                <c:pt idx="611">
                  <c:v>06/07/2011</c:v>
                </c:pt>
                <c:pt idx="612">
                  <c:v>06/08/2011</c:v>
                </c:pt>
                <c:pt idx="613">
                  <c:v>06/09/2011</c:v>
                </c:pt>
                <c:pt idx="614">
                  <c:v>06/10/2011</c:v>
                </c:pt>
                <c:pt idx="615">
                  <c:v>06/13/2011</c:v>
                </c:pt>
                <c:pt idx="616">
                  <c:v>06/14/2011</c:v>
                </c:pt>
                <c:pt idx="617">
                  <c:v>06/15/2011</c:v>
                </c:pt>
                <c:pt idx="618">
                  <c:v>06/16/2011</c:v>
                </c:pt>
                <c:pt idx="619">
                  <c:v>06/17/2011</c:v>
                </c:pt>
                <c:pt idx="620">
                  <c:v>06/20/2011</c:v>
                </c:pt>
                <c:pt idx="621">
                  <c:v>06/21/2011</c:v>
                </c:pt>
                <c:pt idx="622">
                  <c:v>06/22/2011</c:v>
                </c:pt>
                <c:pt idx="623">
                  <c:v>06/23/2011</c:v>
                </c:pt>
                <c:pt idx="624">
                  <c:v>06/24/2011</c:v>
                </c:pt>
                <c:pt idx="625">
                  <c:v>06/27/2011</c:v>
                </c:pt>
                <c:pt idx="626">
                  <c:v>06/28/2011</c:v>
                </c:pt>
                <c:pt idx="627">
                  <c:v>06/29/2011</c:v>
                </c:pt>
                <c:pt idx="628">
                  <c:v>06/30/2011</c:v>
                </c:pt>
                <c:pt idx="629">
                  <c:v>07/01/2011</c:v>
                </c:pt>
                <c:pt idx="630">
                  <c:v>07/05/2011</c:v>
                </c:pt>
                <c:pt idx="631">
                  <c:v>07/06/2011</c:v>
                </c:pt>
                <c:pt idx="632">
                  <c:v>07/07/2011</c:v>
                </c:pt>
                <c:pt idx="633">
                  <c:v>07/08/2011</c:v>
                </c:pt>
                <c:pt idx="634">
                  <c:v>07/11/2011</c:v>
                </c:pt>
                <c:pt idx="635">
                  <c:v>07/12/2011</c:v>
                </c:pt>
                <c:pt idx="636">
                  <c:v>07/13/2011</c:v>
                </c:pt>
                <c:pt idx="637">
                  <c:v>07/14/2011</c:v>
                </c:pt>
                <c:pt idx="638">
                  <c:v>07/15/2011</c:v>
                </c:pt>
                <c:pt idx="639">
                  <c:v>07/18/2011</c:v>
                </c:pt>
                <c:pt idx="640">
                  <c:v>07/19/2011</c:v>
                </c:pt>
                <c:pt idx="641">
                  <c:v>07/20/2011</c:v>
                </c:pt>
                <c:pt idx="642">
                  <c:v>07/21/2011</c:v>
                </c:pt>
                <c:pt idx="643">
                  <c:v>07/22/2011</c:v>
                </c:pt>
                <c:pt idx="644">
                  <c:v>07/25/2011</c:v>
                </c:pt>
                <c:pt idx="645">
                  <c:v>07/26/2011</c:v>
                </c:pt>
                <c:pt idx="646">
                  <c:v>07/27/2011</c:v>
                </c:pt>
                <c:pt idx="647">
                  <c:v>07/28/2011</c:v>
                </c:pt>
                <c:pt idx="648">
                  <c:v>07/29/2011</c:v>
                </c:pt>
                <c:pt idx="649">
                  <c:v>08/01/2011</c:v>
                </c:pt>
                <c:pt idx="650">
                  <c:v>08/02/2011</c:v>
                </c:pt>
                <c:pt idx="651">
                  <c:v>08/03/2011</c:v>
                </c:pt>
                <c:pt idx="652">
                  <c:v>08/04/2011</c:v>
                </c:pt>
                <c:pt idx="653">
                  <c:v>08/05/2011</c:v>
                </c:pt>
                <c:pt idx="654">
                  <c:v>08/08/2011</c:v>
                </c:pt>
                <c:pt idx="655">
                  <c:v>08/09/2011</c:v>
                </c:pt>
                <c:pt idx="656">
                  <c:v>08/10/2011</c:v>
                </c:pt>
                <c:pt idx="657">
                  <c:v>08/11/2011</c:v>
                </c:pt>
                <c:pt idx="658">
                  <c:v>08/12/2011</c:v>
                </c:pt>
                <c:pt idx="659">
                  <c:v>08/15/2011</c:v>
                </c:pt>
                <c:pt idx="660">
                  <c:v>08/16/2011</c:v>
                </c:pt>
                <c:pt idx="661">
                  <c:v>08/17/2011</c:v>
                </c:pt>
                <c:pt idx="662">
                  <c:v>08/18/2011</c:v>
                </c:pt>
                <c:pt idx="663">
                  <c:v>08/19/2011</c:v>
                </c:pt>
                <c:pt idx="664">
                  <c:v>08/22/2011</c:v>
                </c:pt>
                <c:pt idx="665">
                  <c:v>08/23/2011</c:v>
                </c:pt>
                <c:pt idx="666">
                  <c:v>08/24/2011</c:v>
                </c:pt>
                <c:pt idx="667">
                  <c:v>08/25/2011</c:v>
                </c:pt>
                <c:pt idx="668">
                  <c:v>08/26/2011</c:v>
                </c:pt>
                <c:pt idx="669">
                  <c:v>08/29/2011</c:v>
                </c:pt>
                <c:pt idx="670">
                  <c:v>08/30/2011</c:v>
                </c:pt>
                <c:pt idx="671">
                  <c:v>08/31/2011</c:v>
                </c:pt>
                <c:pt idx="672">
                  <c:v>09/01/2011</c:v>
                </c:pt>
                <c:pt idx="673">
                  <c:v>09/02/2011</c:v>
                </c:pt>
                <c:pt idx="674">
                  <c:v>09/06/2011</c:v>
                </c:pt>
                <c:pt idx="675">
                  <c:v>09/07/2011</c:v>
                </c:pt>
                <c:pt idx="676">
                  <c:v>09/08/2011</c:v>
                </c:pt>
                <c:pt idx="677">
                  <c:v>09/09/2011</c:v>
                </c:pt>
                <c:pt idx="678">
                  <c:v>09/12/2011</c:v>
                </c:pt>
                <c:pt idx="679">
                  <c:v>09/13/2011</c:v>
                </c:pt>
                <c:pt idx="680">
                  <c:v>09/14/2011</c:v>
                </c:pt>
                <c:pt idx="681">
                  <c:v>09/15/2011</c:v>
                </c:pt>
                <c:pt idx="682">
                  <c:v>09/16/2011</c:v>
                </c:pt>
                <c:pt idx="683">
                  <c:v>09/19/2011</c:v>
                </c:pt>
                <c:pt idx="684">
                  <c:v>09/20/2011</c:v>
                </c:pt>
                <c:pt idx="685">
                  <c:v>09/21/2011</c:v>
                </c:pt>
                <c:pt idx="686">
                  <c:v>09/22/2011</c:v>
                </c:pt>
                <c:pt idx="687">
                  <c:v>09/23/2011</c:v>
                </c:pt>
                <c:pt idx="688">
                  <c:v>09/26/2011</c:v>
                </c:pt>
                <c:pt idx="689">
                  <c:v>09/27/2011</c:v>
                </c:pt>
                <c:pt idx="690">
                  <c:v>09/28/2011</c:v>
                </c:pt>
                <c:pt idx="691">
                  <c:v>09/29/2011</c:v>
                </c:pt>
                <c:pt idx="692">
                  <c:v>09/30/2011</c:v>
                </c:pt>
                <c:pt idx="693">
                  <c:v>10/03/2011</c:v>
                </c:pt>
                <c:pt idx="694">
                  <c:v>10/04/2011</c:v>
                </c:pt>
                <c:pt idx="695">
                  <c:v>10/05/2011</c:v>
                </c:pt>
                <c:pt idx="696">
                  <c:v>10/06/2011</c:v>
                </c:pt>
                <c:pt idx="697">
                  <c:v>10/07/2011</c:v>
                </c:pt>
                <c:pt idx="698">
                  <c:v>10/10/2011</c:v>
                </c:pt>
                <c:pt idx="699">
                  <c:v>10/11/2011</c:v>
                </c:pt>
                <c:pt idx="700">
                  <c:v>10/12/2011</c:v>
                </c:pt>
                <c:pt idx="701">
                  <c:v>10/13/2011</c:v>
                </c:pt>
                <c:pt idx="702">
                  <c:v>10/14/2011</c:v>
                </c:pt>
                <c:pt idx="703">
                  <c:v>10/17/2011</c:v>
                </c:pt>
                <c:pt idx="704">
                  <c:v>10/18/2011</c:v>
                </c:pt>
                <c:pt idx="705">
                  <c:v>10/19/2011</c:v>
                </c:pt>
                <c:pt idx="706">
                  <c:v>10/20/2011</c:v>
                </c:pt>
                <c:pt idx="707">
                  <c:v>10/21/2011</c:v>
                </c:pt>
                <c:pt idx="708">
                  <c:v>10/24/2011</c:v>
                </c:pt>
                <c:pt idx="709">
                  <c:v>10/25/2011</c:v>
                </c:pt>
                <c:pt idx="710">
                  <c:v>10/26/2011</c:v>
                </c:pt>
                <c:pt idx="711">
                  <c:v>10/27/2011</c:v>
                </c:pt>
                <c:pt idx="712">
                  <c:v>10/28/2011</c:v>
                </c:pt>
                <c:pt idx="713">
                  <c:v>10/31/2011</c:v>
                </c:pt>
                <c:pt idx="714">
                  <c:v>11/01/2011</c:v>
                </c:pt>
                <c:pt idx="715">
                  <c:v>11/02/2011</c:v>
                </c:pt>
                <c:pt idx="716">
                  <c:v>11/03/2011</c:v>
                </c:pt>
                <c:pt idx="717">
                  <c:v>11/04/2011</c:v>
                </c:pt>
                <c:pt idx="718">
                  <c:v>11/07/2011</c:v>
                </c:pt>
                <c:pt idx="719">
                  <c:v>11/08/2011</c:v>
                </c:pt>
                <c:pt idx="720">
                  <c:v>11/09/2011</c:v>
                </c:pt>
                <c:pt idx="721">
                  <c:v>11/10/2011</c:v>
                </c:pt>
                <c:pt idx="722">
                  <c:v>11/11/2011</c:v>
                </c:pt>
                <c:pt idx="723">
                  <c:v>11/14/2011</c:v>
                </c:pt>
                <c:pt idx="724">
                  <c:v>11/15/2011</c:v>
                </c:pt>
                <c:pt idx="725">
                  <c:v>11/16/2011</c:v>
                </c:pt>
                <c:pt idx="726">
                  <c:v>11/17/2011</c:v>
                </c:pt>
                <c:pt idx="727">
                  <c:v>11/18/2011</c:v>
                </c:pt>
                <c:pt idx="728">
                  <c:v>11/21/2011</c:v>
                </c:pt>
                <c:pt idx="729">
                  <c:v>11/22/2011</c:v>
                </c:pt>
                <c:pt idx="730">
                  <c:v>11/23/2011</c:v>
                </c:pt>
                <c:pt idx="731">
                  <c:v>11/25/2011</c:v>
                </c:pt>
                <c:pt idx="732">
                  <c:v>11/28/2011</c:v>
                </c:pt>
                <c:pt idx="733">
                  <c:v>11/29/2011</c:v>
                </c:pt>
                <c:pt idx="734">
                  <c:v>11/30/2011</c:v>
                </c:pt>
                <c:pt idx="735">
                  <c:v>12/01/2011</c:v>
                </c:pt>
                <c:pt idx="736">
                  <c:v>12/02/2011</c:v>
                </c:pt>
                <c:pt idx="737">
                  <c:v>12/05/2011</c:v>
                </c:pt>
                <c:pt idx="738">
                  <c:v>12/06/2011</c:v>
                </c:pt>
                <c:pt idx="739">
                  <c:v>12/07/2011</c:v>
                </c:pt>
                <c:pt idx="740">
                  <c:v>12/08/2011</c:v>
                </c:pt>
                <c:pt idx="741">
                  <c:v>12/09/2011</c:v>
                </c:pt>
                <c:pt idx="742">
                  <c:v>12/12/2011</c:v>
                </c:pt>
                <c:pt idx="743">
                  <c:v>12/13/2011</c:v>
                </c:pt>
                <c:pt idx="744">
                  <c:v>12/14/2011</c:v>
                </c:pt>
                <c:pt idx="745">
                  <c:v>12/15/2011</c:v>
                </c:pt>
                <c:pt idx="746">
                  <c:v>12/16/2011</c:v>
                </c:pt>
                <c:pt idx="747">
                  <c:v>12/19/2011</c:v>
                </c:pt>
                <c:pt idx="748">
                  <c:v>12/20/2011</c:v>
                </c:pt>
                <c:pt idx="749">
                  <c:v>12/21/2011</c:v>
                </c:pt>
                <c:pt idx="750">
                  <c:v>12/22/2011</c:v>
                </c:pt>
                <c:pt idx="751">
                  <c:v>12/23/2011</c:v>
                </c:pt>
                <c:pt idx="752">
                  <c:v>12/27/2011</c:v>
                </c:pt>
                <c:pt idx="753">
                  <c:v>12/28/2011</c:v>
                </c:pt>
                <c:pt idx="754">
                  <c:v>12/29/2011</c:v>
                </c:pt>
                <c:pt idx="755">
                  <c:v>12/30/2011</c:v>
                </c:pt>
                <c:pt idx="756">
                  <c:v>01/03/2012</c:v>
                </c:pt>
                <c:pt idx="757">
                  <c:v>01/04/2012</c:v>
                </c:pt>
                <c:pt idx="758">
                  <c:v>01/05/2012</c:v>
                </c:pt>
                <c:pt idx="759">
                  <c:v>01/06/2012</c:v>
                </c:pt>
                <c:pt idx="760">
                  <c:v>01/09/2012</c:v>
                </c:pt>
                <c:pt idx="761">
                  <c:v>01/10/2012</c:v>
                </c:pt>
                <c:pt idx="762">
                  <c:v>01/11/2012</c:v>
                </c:pt>
                <c:pt idx="763">
                  <c:v>01/12/2012</c:v>
                </c:pt>
                <c:pt idx="764">
                  <c:v>01/13/2012</c:v>
                </c:pt>
                <c:pt idx="765">
                  <c:v>01/17/2012</c:v>
                </c:pt>
                <c:pt idx="766">
                  <c:v>01/18/2012</c:v>
                </c:pt>
                <c:pt idx="767">
                  <c:v>01/19/2012</c:v>
                </c:pt>
                <c:pt idx="768">
                  <c:v>01/20/2012</c:v>
                </c:pt>
                <c:pt idx="769">
                  <c:v>01/23/2012</c:v>
                </c:pt>
                <c:pt idx="770">
                  <c:v>01/24/2012</c:v>
                </c:pt>
                <c:pt idx="771">
                  <c:v>01/25/2012</c:v>
                </c:pt>
                <c:pt idx="772">
                  <c:v>01/26/2012</c:v>
                </c:pt>
                <c:pt idx="773">
                  <c:v>01/27/2012</c:v>
                </c:pt>
                <c:pt idx="774">
                  <c:v>01/30/2012</c:v>
                </c:pt>
                <c:pt idx="775">
                  <c:v>01/31/2012</c:v>
                </c:pt>
                <c:pt idx="776">
                  <c:v>02/01/2012</c:v>
                </c:pt>
                <c:pt idx="777">
                  <c:v>02/02/2012</c:v>
                </c:pt>
                <c:pt idx="778">
                  <c:v>02/03/2012</c:v>
                </c:pt>
                <c:pt idx="779">
                  <c:v>02/06/2012</c:v>
                </c:pt>
                <c:pt idx="780">
                  <c:v>02/07/2012</c:v>
                </c:pt>
                <c:pt idx="781">
                  <c:v>02/08/2012</c:v>
                </c:pt>
                <c:pt idx="782">
                  <c:v>02/09/2012</c:v>
                </c:pt>
                <c:pt idx="783">
                  <c:v>02/10/2012</c:v>
                </c:pt>
                <c:pt idx="784">
                  <c:v>02/13/2012</c:v>
                </c:pt>
                <c:pt idx="785">
                  <c:v>02/14/2012</c:v>
                </c:pt>
                <c:pt idx="786">
                  <c:v>02/15/2012</c:v>
                </c:pt>
                <c:pt idx="787">
                  <c:v>02/16/2012</c:v>
                </c:pt>
                <c:pt idx="788">
                  <c:v>02/17/2012</c:v>
                </c:pt>
                <c:pt idx="789">
                  <c:v>02/21/2012</c:v>
                </c:pt>
                <c:pt idx="790">
                  <c:v>02/22/2012</c:v>
                </c:pt>
                <c:pt idx="791">
                  <c:v>02/23/2012</c:v>
                </c:pt>
                <c:pt idx="792">
                  <c:v>02/24/2012</c:v>
                </c:pt>
                <c:pt idx="793">
                  <c:v>02/27/2012</c:v>
                </c:pt>
                <c:pt idx="794">
                  <c:v>02/28/2012</c:v>
                </c:pt>
                <c:pt idx="795">
                  <c:v>02/29/2012</c:v>
                </c:pt>
                <c:pt idx="796">
                  <c:v>03/01/2012</c:v>
                </c:pt>
                <c:pt idx="797">
                  <c:v>03/02/2012</c:v>
                </c:pt>
                <c:pt idx="798">
                  <c:v>03/05/2012</c:v>
                </c:pt>
                <c:pt idx="799">
                  <c:v>03/06/2012</c:v>
                </c:pt>
                <c:pt idx="800">
                  <c:v>03/07/2012</c:v>
                </c:pt>
                <c:pt idx="801">
                  <c:v>03/08/2012</c:v>
                </c:pt>
                <c:pt idx="802">
                  <c:v>03/09/2012</c:v>
                </c:pt>
                <c:pt idx="803">
                  <c:v>03/12/2012</c:v>
                </c:pt>
                <c:pt idx="804">
                  <c:v>03/13/2012</c:v>
                </c:pt>
                <c:pt idx="805">
                  <c:v>03/14/2012</c:v>
                </c:pt>
                <c:pt idx="806">
                  <c:v>03/15/2012</c:v>
                </c:pt>
                <c:pt idx="807">
                  <c:v>03/16/2012</c:v>
                </c:pt>
                <c:pt idx="808">
                  <c:v>03/19/2012</c:v>
                </c:pt>
                <c:pt idx="809">
                  <c:v>03/20/2012</c:v>
                </c:pt>
                <c:pt idx="810">
                  <c:v>03/21/2012</c:v>
                </c:pt>
                <c:pt idx="811">
                  <c:v>03/22/2012</c:v>
                </c:pt>
                <c:pt idx="812">
                  <c:v>03/23/2012</c:v>
                </c:pt>
                <c:pt idx="813">
                  <c:v>03/26/2012</c:v>
                </c:pt>
                <c:pt idx="814">
                  <c:v>03/27/2012</c:v>
                </c:pt>
                <c:pt idx="815">
                  <c:v>03/28/2012</c:v>
                </c:pt>
                <c:pt idx="816">
                  <c:v>03/29/2012</c:v>
                </c:pt>
                <c:pt idx="817">
                  <c:v>03/30/2012</c:v>
                </c:pt>
                <c:pt idx="818">
                  <c:v>04/02/2012</c:v>
                </c:pt>
                <c:pt idx="819">
                  <c:v>04/03/2012</c:v>
                </c:pt>
                <c:pt idx="820">
                  <c:v>04/04/2012</c:v>
                </c:pt>
                <c:pt idx="821">
                  <c:v>04/05/2012</c:v>
                </c:pt>
                <c:pt idx="822">
                  <c:v>04/09/2012</c:v>
                </c:pt>
                <c:pt idx="823">
                  <c:v>04/10/2012</c:v>
                </c:pt>
                <c:pt idx="824">
                  <c:v>04/11/2012</c:v>
                </c:pt>
                <c:pt idx="825">
                  <c:v>04/12/2012</c:v>
                </c:pt>
                <c:pt idx="826">
                  <c:v>04/13/2012</c:v>
                </c:pt>
                <c:pt idx="827">
                  <c:v>04/16/2012</c:v>
                </c:pt>
                <c:pt idx="828">
                  <c:v>04/17/2012</c:v>
                </c:pt>
                <c:pt idx="829">
                  <c:v>04/18/2012</c:v>
                </c:pt>
                <c:pt idx="830">
                  <c:v>04/19/2012</c:v>
                </c:pt>
                <c:pt idx="831">
                  <c:v>04/20/2012</c:v>
                </c:pt>
                <c:pt idx="832">
                  <c:v>04/23/2012</c:v>
                </c:pt>
                <c:pt idx="833">
                  <c:v>04/24/2012</c:v>
                </c:pt>
                <c:pt idx="834">
                  <c:v>04/25/2012</c:v>
                </c:pt>
                <c:pt idx="835">
                  <c:v>04/26/2012</c:v>
                </c:pt>
                <c:pt idx="836">
                  <c:v>04/27/2012</c:v>
                </c:pt>
                <c:pt idx="837">
                  <c:v>04/30/2012</c:v>
                </c:pt>
                <c:pt idx="838">
                  <c:v>05/01/2012</c:v>
                </c:pt>
                <c:pt idx="839">
                  <c:v>05/02/2012</c:v>
                </c:pt>
                <c:pt idx="840">
                  <c:v>05/03/2012</c:v>
                </c:pt>
                <c:pt idx="841">
                  <c:v>05/04/2012</c:v>
                </c:pt>
                <c:pt idx="842">
                  <c:v>05/07/2012</c:v>
                </c:pt>
                <c:pt idx="843">
                  <c:v>05/08/2012</c:v>
                </c:pt>
                <c:pt idx="844">
                  <c:v>05/09/2012</c:v>
                </c:pt>
                <c:pt idx="845">
                  <c:v>05/10/2012</c:v>
                </c:pt>
                <c:pt idx="846">
                  <c:v>05/11/2012</c:v>
                </c:pt>
                <c:pt idx="847">
                  <c:v>05/14/2012</c:v>
                </c:pt>
                <c:pt idx="848">
                  <c:v>05/15/2012</c:v>
                </c:pt>
                <c:pt idx="849">
                  <c:v>05/16/2012</c:v>
                </c:pt>
                <c:pt idx="850">
                  <c:v>05/17/2012</c:v>
                </c:pt>
                <c:pt idx="851">
                  <c:v>05/18/2012</c:v>
                </c:pt>
                <c:pt idx="852">
                  <c:v>05/21/2012</c:v>
                </c:pt>
                <c:pt idx="853">
                  <c:v>05/22/2012</c:v>
                </c:pt>
                <c:pt idx="854">
                  <c:v>05/23/2012</c:v>
                </c:pt>
                <c:pt idx="855">
                  <c:v>05/24/2012</c:v>
                </c:pt>
                <c:pt idx="856">
                  <c:v>05/25/2012</c:v>
                </c:pt>
                <c:pt idx="857">
                  <c:v>05/29/2012</c:v>
                </c:pt>
                <c:pt idx="858">
                  <c:v>05/30/2012</c:v>
                </c:pt>
                <c:pt idx="859">
                  <c:v>05/31/2012</c:v>
                </c:pt>
                <c:pt idx="860">
                  <c:v>06/01/2012</c:v>
                </c:pt>
                <c:pt idx="861">
                  <c:v>06/04/2012</c:v>
                </c:pt>
                <c:pt idx="862">
                  <c:v>06/05/2012</c:v>
                </c:pt>
                <c:pt idx="863">
                  <c:v>06/06/2012</c:v>
                </c:pt>
                <c:pt idx="864">
                  <c:v>06/07/2012</c:v>
                </c:pt>
                <c:pt idx="865">
                  <c:v>06/08/2012</c:v>
                </c:pt>
                <c:pt idx="866">
                  <c:v>06/11/2012</c:v>
                </c:pt>
                <c:pt idx="867">
                  <c:v>06/12/2012</c:v>
                </c:pt>
                <c:pt idx="868">
                  <c:v>06/13/2012</c:v>
                </c:pt>
                <c:pt idx="869">
                  <c:v>06/14/2012</c:v>
                </c:pt>
                <c:pt idx="870">
                  <c:v>06/15/2012</c:v>
                </c:pt>
                <c:pt idx="871">
                  <c:v>06/18/2012</c:v>
                </c:pt>
                <c:pt idx="872">
                  <c:v>06/19/2012</c:v>
                </c:pt>
                <c:pt idx="873">
                  <c:v>06/20/2012</c:v>
                </c:pt>
                <c:pt idx="874">
                  <c:v>06/21/2012</c:v>
                </c:pt>
                <c:pt idx="875">
                  <c:v>06/22/2012</c:v>
                </c:pt>
                <c:pt idx="876">
                  <c:v>06/25/2012</c:v>
                </c:pt>
                <c:pt idx="877">
                  <c:v>06/26/2012</c:v>
                </c:pt>
                <c:pt idx="878">
                  <c:v>06/27/2012</c:v>
                </c:pt>
                <c:pt idx="879">
                  <c:v>06/28/2012</c:v>
                </c:pt>
                <c:pt idx="880">
                  <c:v>06/29/2012</c:v>
                </c:pt>
                <c:pt idx="881">
                  <c:v>07/02/2012</c:v>
                </c:pt>
                <c:pt idx="882">
                  <c:v>07/03/2012</c:v>
                </c:pt>
                <c:pt idx="883">
                  <c:v>07/05/2012</c:v>
                </c:pt>
                <c:pt idx="884">
                  <c:v>07/06/2012</c:v>
                </c:pt>
                <c:pt idx="885">
                  <c:v>07/09/2012</c:v>
                </c:pt>
                <c:pt idx="886">
                  <c:v>07/10/2012</c:v>
                </c:pt>
                <c:pt idx="887">
                  <c:v>07/11/2012</c:v>
                </c:pt>
                <c:pt idx="888">
                  <c:v>07/12/2012</c:v>
                </c:pt>
                <c:pt idx="889">
                  <c:v>07/13/2012</c:v>
                </c:pt>
                <c:pt idx="890">
                  <c:v>07/16/2012</c:v>
                </c:pt>
                <c:pt idx="891">
                  <c:v>07/17/2012</c:v>
                </c:pt>
                <c:pt idx="892">
                  <c:v>07/18/2012</c:v>
                </c:pt>
                <c:pt idx="893">
                  <c:v>07/19/2012</c:v>
                </c:pt>
                <c:pt idx="894">
                  <c:v>07/20/2012</c:v>
                </c:pt>
                <c:pt idx="895">
                  <c:v>07/23/2012</c:v>
                </c:pt>
                <c:pt idx="896">
                  <c:v>07/24/2012</c:v>
                </c:pt>
                <c:pt idx="897">
                  <c:v>07/25/2012</c:v>
                </c:pt>
                <c:pt idx="898">
                  <c:v>07/26/2012</c:v>
                </c:pt>
                <c:pt idx="899">
                  <c:v>07/27/2012</c:v>
                </c:pt>
                <c:pt idx="900">
                  <c:v>07/30/2012</c:v>
                </c:pt>
                <c:pt idx="901">
                  <c:v>07/31/2012</c:v>
                </c:pt>
                <c:pt idx="902">
                  <c:v>08/01/2012</c:v>
                </c:pt>
                <c:pt idx="903">
                  <c:v>08/02/2012</c:v>
                </c:pt>
                <c:pt idx="904">
                  <c:v>08/03/2012</c:v>
                </c:pt>
                <c:pt idx="905">
                  <c:v>08/06/2012</c:v>
                </c:pt>
                <c:pt idx="906">
                  <c:v>08/07/2012</c:v>
                </c:pt>
                <c:pt idx="907">
                  <c:v>08/08/2012</c:v>
                </c:pt>
                <c:pt idx="908">
                  <c:v>08/09/2012</c:v>
                </c:pt>
                <c:pt idx="909">
                  <c:v>08/10/2012</c:v>
                </c:pt>
                <c:pt idx="910">
                  <c:v>08/13/2012</c:v>
                </c:pt>
                <c:pt idx="911">
                  <c:v>08/14/2012</c:v>
                </c:pt>
                <c:pt idx="912">
                  <c:v>08/15/2012</c:v>
                </c:pt>
                <c:pt idx="913">
                  <c:v>08/16/2012</c:v>
                </c:pt>
                <c:pt idx="914">
                  <c:v>08/17/2012</c:v>
                </c:pt>
                <c:pt idx="915">
                  <c:v>08/20/2012</c:v>
                </c:pt>
                <c:pt idx="916">
                  <c:v>08/21/2012</c:v>
                </c:pt>
                <c:pt idx="917">
                  <c:v>08/22/2012</c:v>
                </c:pt>
                <c:pt idx="918">
                  <c:v>08/23/2012</c:v>
                </c:pt>
                <c:pt idx="919">
                  <c:v>08/24/2012</c:v>
                </c:pt>
                <c:pt idx="920">
                  <c:v>08/27/2012</c:v>
                </c:pt>
                <c:pt idx="921">
                  <c:v>08/28/2012</c:v>
                </c:pt>
                <c:pt idx="922">
                  <c:v>08/29/2012</c:v>
                </c:pt>
                <c:pt idx="923">
                  <c:v>08/30/2012</c:v>
                </c:pt>
                <c:pt idx="924">
                  <c:v>08/31/2012</c:v>
                </c:pt>
                <c:pt idx="925">
                  <c:v>09/04/2012</c:v>
                </c:pt>
                <c:pt idx="926">
                  <c:v>09/05/2012</c:v>
                </c:pt>
                <c:pt idx="927">
                  <c:v>09/06/2012</c:v>
                </c:pt>
                <c:pt idx="928">
                  <c:v>09/07/2012</c:v>
                </c:pt>
                <c:pt idx="929">
                  <c:v>09/10/2012</c:v>
                </c:pt>
                <c:pt idx="930">
                  <c:v>09/11/2012</c:v>
                </c:pt>
                <c:pt idx="931">
                  <c:v>09/12/2012</c:v>
                </c:pt>
                <c:pt idx="932">
                  <c:v>09/13/2012</c:v>
                </c:pt>
                <c:pt idx="933">
                  <c:v>09/14/2012</c:v>
                </c:pt>
                <c:pt idx="934">
                  <c:v>09/17/2012</c:v>
                </c:pt>
                <c:pt idx="935">
                  <c:v>09/18/2012</c:v>
                </c:pt>
                <c:pt idx="936">
                  <c:v>09/19/2012</c:v>
                </c:pt>
                <c:pt idx="937">
                  <c:v>09/20/2012</c:v>
                </c:pt>
                <c:pt idx="938">
                  <c:v>09/21/2012</c:v>
                </c:pt>
                <c:pt idx="939">
                  <c:v>09/24/2012</c:v>
                </c:pt>
                <c:pt idx="940">
                  <c:v>09/25/2012</c:v>
                </c:pt>
                <c:pt idx="941">
                  <c:v>09/26/2012</c:v>
                </c:pt>
                <c:pt idx="942">
                  <c:v>09/27/2012</c:v>
                </c:pt>
                <c:pt idx="943">
                  <c:v>09/28/2012</c:v>
                </c:pt>
                <c:pt idx="944">
                  <c:v>10/01/2012</c:v>
                </c:pt>
                <c:pt idx="945">
                  <c:v>10/02/2012</c:v>
                </c:pt>
                <c:pt idx="946">
                  <c:v>10/03/2012</c:v>
                </c:pt>
                <c:pt idx="947">
                  <c:v>10/04/2012</c:v>
                </c:pt>
                <c:pt idx="948">
                  <c:v>10/05/2012</c:v>
                </c:pt>
                <c:pt idx="949">
                  <c:v>10/08/2012</c:v>
                </c:pt>
                <c:pt idx="950">
                  <c:v>10/09/2012</c:v>
                </c:pt>
                <c:pt idx="951">
                  <c:v>10/10/2012</c:v>
                </c:pt>
                <c:pt idx="952">
                  <c:v>10/11/2012</c:v>
                </c:pt>
                <c:pt idx="953">
                  <c:v>10/12/2012</c:v>
                </c:pt>
                <c:pt idx="954">
                  <c:v>10/15/2012</c:v>
                </c:pt>
                <c:pt idx="955">
                  <c:v>10/16/2012</c:v>
                </c:pt>
                <c:pt idx="956">
                  <c:v>10/17/2012</c:v>
                </c:pt>
                <c:pt idx="957">
                  <c:v>10/18/2012</c:v>
                </c:pt>
                <c:pt idx="958">
                  <c:v>10/19/2012</c:v>
                </c:pt>
                <c:pt idx="959">
                  <c:v>10/22/2012</c:v>
                </c:pt>
                <c:pt idx="960">
                  <c:v>10/23/2012</c:v>
                </c:pt>
                <c:pt idx="961">
                  <c:v>10/24/2012</c:v>
                </c:pt>
                <c:pt idx="962">
                  <c:v>10/25/2012</c:v>
                </c:pt>
                <c:pt idx="963">
                  <c:v>10/26/2012</c:v>
                </c:pt>
                <c:pt idx="964">
                  <c:v>10/31/2012</c:v>
                </c:pt>
                <c:pt idx="965">
                  <c:v>11/01/2012</c:v>
                </c:pt>
                <c:pt idx="966">
                  <c:v>11/02/2012</c:v>
                </c:pt>
                <c:pt idx="967">
                  <c:v>11/05/2012</c:v>
                </c:pt>
                <c:pt idx="968">
                  <c:v>11/06/2012</c:v>
                </c:pt>
                <c:pt idx="969">
                  <c:v>11/07/2012</c:v>
                </c:pt>
                <c:pt idx="970">
                  <c:v>11/08/2012</c:v>
                </c:pt>
                <c:pt idx="971">
                  <c:v>11/09/2012</c:v>
                </c:pt>
                <c:pt idx="972">
                  <c:v>11/12/2012</c:v>
                </c:pt>
                <c:pt idx="973">
                  <c:v>11/13/2012</c:v>
                </c:pt>
                <c:pt idx="974">
                  <c:v>11/14/2012</c:v>
                </c:pt>
                <c:pt idx="975">
                  <c:v>11/15/2012</c:v>
                </c:pt>
                <c:pt idx="976">
                  <c:v>11/16/2012</c:v>
                </c:pt>
                <c:pt idx="977">
                  <c:v>11/19/2012</c:v>
                </c:pt>
                <c:pt idx="978">
                  <c:v>11/20/2012</c:v>
                </c:pt>
                <c:pt idx="979">
                  <c:v>11/21/2012</c:v>
                </c:pt>
                <c:pt idx="980">
                  <c:v>11/23/2012</c:v>
                </c:pt>
                <c:pt idx="981">
                  <c:v>11/26/2012</c:v>
                </c:pt>
                <c:pt idx="982">
                  <c:v>11/27/2012</c:v>
                </c:pt>
                <c:pt idx="983">
                  <c:v>11/28/2012</c:v>
                </c:pt>
                <c:pt idx="984">
                  <c:v>11/29/2012</c:v>
                </c:pt>
                <c:pt idx="985">
                  <c:v>11/30/2012</c:v>
                </c:pt>
                <c:pt idx="986">
                  <c:v>12/03/2012</c:v>
                </c:pt>
                <c:pt idx="987">
                  <c:v>12/04/2012</c:v>
                </c:pt>
                <c:pt idx="988">
                  <c:v>12/05/2012</c:v>
                </c:pt>
                <c:pt idx="989">
                  <c:v>12/06/2012</c:v>
                </c:pt>
                <c:pt idx="990">
                  <c:v>12/07/2012</c:v>
                </c:pt>
                <c:pt idx="991">
                  <c:v>12/10/2012</c:v>
                </c:pt>
                <c:pt idx="992">
                  <c:v>12/11/2012</c:v>
                </c:pt>
                <c:pt idx="993">
                  <c:v>12/12/2012</c:v>
                </c:pt>
                <c:pt idx="994">
                  <c:v>12/13/2012</c:v>
                </c:pt>
                <c:pt idx="995">
                  <c:v>12/14/2012</c:v>
                </c:pt>
                <c:pt idx="996">
                  <c:v>12/17/2012</c:v>
                </c:pt>
                <c:pt idx="997">
                  <c:v>12/18/2012</c:v>
                </c:pt>
                <c:pt idx="998">
                  <c:v>12/19/2012</c:v>
                </c:pt>
                <c:pt idx="999">
                  <c:v>12/20/2012</c:v>
                </c:pt>
                <c:pt idx="1000">
                  <c:v>12/21/2012</c:v>
                </c:pt>
                <c:pt idx="1001">
                  <c:v>12/24/2012</c:v>
                </c:pt>
                <c:pt idx="1002">
                  <c:v>12/26/2012</c:v>
                </c:pt>
                <c:pt idx="1003">
                  <c:v>12/27/2012</c:v>
                </c:pt>
                <c:pt idx="1004">
                  <c:v>12/28/2012</c:v>
                </c:pt>
                <c:pt idx="1005">
                  <c:v>12/31/2012</c:v>
                </c:pt>
                <c:pt idx="1006">
                  <c:v>01/02/2013</c:v>
                </c:pt>
                <c:pt idx="1007">
                  <c:v>01/03/2013</c:v>
                </c:pt>
                <c:pt idx="1008">
                  <c:v>01/04/2013</c:v>
                </c:pt>
                <c:pt idx="1009">
                  <c:v>01/07/2013</c:v>
                </c:pt>
                <c:pt idx="1010">
                  <c:v>01/08/2013</c:v>
                </c:pt>
                <c:pt idx="1011">
                  <c:v>01/09/2013</c:v>
                </c:pt>
                <c:pt idx="1012">
                  <c:v>01/10/2013</c:v>
                </c:pt>
                <c:pt idx="1013">
                  <c:v>01/11/2013</c:v>
                </c:pt>
                <c:pt idx="1014">
                  <c:v>01/14/2013</c:v>
                </c:pt>
                <c:pt idx="1015">
                  <c:v>01/15/2013</c:v>
                </c:pt>
                <c:pt idx="1016">
                  <c:v>01/16/2013</c:v>
                </c:pt>
                <c:pt idx="1017">
                  <c:v>01/17/2013</c:v>
                </c:pt>
                <c:pt idx="1018">
                  <c:v>01/18/2013</c:v>
                </c:pt>
                <c:pt idx="1019">
                  <c:v>01/22/2013</c:v>
                </c:pt>
                <c:pt idx="1020">
                  <c:v>01/23/2013</c:v>
                </c:pt>
                <c:pt idx="1021">
                  <c:v>01/24/2013</c:v>
                </c:pt>
                <c:pt idx="1022">
                  <c:v>01/25/2013</c:v>
                </c:pt>
                <c:pt idx="1023">
                  <c:v>01/28/2013</c:v>
                </c:pt>
                <c:pt idx="1024">
                  <c:v>01/29/2013</c:v>
                </c:pt>
                <c:pt idx="1025">
                  <c:v>01/30/2013</c:v>
                </c:pt>
                <c:pt idx="1026">
                  <c:v>01/31/2013</c:v>
                </c:pt>
                <c:pt idx="1027">
                  <c:v>02/01/2013</c:v>
                </c:pt>
                <c:pt idx="1028">
                  <c:v>02/04/2013</c:v>
                </c:pt>
                <c:pt idx="1029">
                  <c:v>02/05/2013</c:v>
                </c:pt>
                <c:pt idx="1030">
                  <c:v>02/06/2013</c:v>
                </c:pt>
                <c:pt idx="1031">
                  <c:v>02/07/2013</c:v>
                </c:pt>
                <c:pt idx="1032">
                  <c:v>02/08/2013</c:v>
                </c:pt>
                <c:pt idx="1033">
                  <c:v>02/11/2013</c:v>
                </c:pt>
                <c:pt idx="1034">
                  <c:v>02/12/2013</c:v>
                </c:pt>
                <c:pt idx="1035">
                  <c:v>02/13/2013</c:v>
                </c:pt>
                <c:pt idx="1036">
                  <c:v>02/14/2013</c:v>
                </c:pt>
                <c:pt idx="1037">
                  <c:v>02/15/2013</c:v>
                </c:pt>
                <c:pt idx="1038">
                  <c:v>02/19/2013</c:v>
                </c:pt>
                <c:pt idx="1039">
                  <c:v>02/20/2013</c:v>
                </c:pt>
                <c:pt idx="1040">
                  <c:v>02/21/2013</c:v>
                </c:pt>
                <c:pt idx="1041">
                  <c:v>02/22/2013</c:v>
                </c:pt>
                <c:pt idx="1042">
                  <c:v>02/25/2013</c:v>
                </c:pt>
                <c:pt idx="1043">
                  <c:v>02/26/2013</c:v>
                </c:pt>
                <c:pt idx="1044">
                  <c:v>02/27/2013</c:v>
                </c:pt>
                <c:pt idx="1045">
                  <c:v>02/28/2013</c:v>
                </c:pt>
                <c:pt idx="1046">
                  <c:v>03/01/2013</c:v>
                </c:pt>
                <c:pt idx="1047">
                  <c:v>03/04/2013</c:v>
                </c:pt>
                <c:pt idx="1048">
                  <c:v>03/05/2013</c:v>
                </c:pt>
                <c:pt idx="1049">
                  <c:v>03/06/2013</c:v>
                </c:pt>
                <c:pt idx="1050">
                  <c:v>03/07/2013</c:v>
                </c:pt>
                <c:pt idx="1051">
                  <c:v>03/08/2013</c:v>
                </c:pt>
                <c:pt idx="1052">
                  <c:v>03/11/2013</c:v>
                </c:pt>
                <c:pt idx="1053">
                  <c:v>03/12/2013</c:v>
                </c:pt>
                <c:pt idx="1054">
                  <c:v>03/13/2013</c:v>
                </c:pt>
                <c:pt idx="1055">
                  <c:v>03/14/2013</c:v>
                </c:pt>
                <c:pt idx="1056">
                  <c:v>03/15/2013</c:v>
                </c:pt>
                <c:pt idx="1057">
                  <c:v>03/18/2013</c:v>
                </c:pt>
                <c:pt idx="1058">
                  <c:v>03/19/2013</c:v>
                </c:pt>
                <c:pt idx="1059">
                  <c:v>03/20/2013</c:v>
                </c:pt>
                <c:pt idx="1060">
                  <c:v>03/21/2013</c:v>
                </c:pt>
                <c:pt idx="1061">
                  <c:v>03/22/2013</c:v>
                </c:pt>
                <c:pt idx="1062">
                  <c:v>03/25/2013</c:v>
                </c:pt>
                <c:pt idx="1063">
                  <c:v>03/26/2013</c:v>
                </c:pt>
                <c:pt idx="1064">
                  <c:v>03/27/2013</c:v>
                </c:pt>
                <c:pt idx="1065">
                  <c:v>03/28/2013</c:v>
                </c:pt>
                <c:pt idx="1066">
                  <c:v>04/01/2013</c:v>
                </c:pt>
                <c:pt idx="1067">
                  <c:v>04/02/2013</c:v>
                </c:pt>
                <c:pt idx="1068">
                  <c:v>04/03/2013</c:v>
                </c:pt>
                <c:pt idx="1069">
                  <c:v>04/04/2013</c:v>
                </c:pt>
                <c:pt idx="1070">
                  <c:v>04/05/2013</c:v>
                </c:pt>
                <c:pt idx="1071">
                  <c:v>04/08/2013</c:v>
                </c:pt>
                <c:pt idx="1072">
                  <c:v>04/09/2013</c:v>
                </c:pt>
                <c:pt idx="1073">
                  <c:v>04/10/2013</c:v>
                </c:pt>
                <c:pt idx="1074">
                  <c:v>04/11/2013</c:v>
                </c:pt>
                <c:pt idx="1075">
                  <c:v>04/12/2013</c:v>
                </c:pt>
                <c:pt idx="1076">
                  <c:v>04/15/2013</c:v>
                </c:pt>
                <c:pt idx="1077">
                  <c:v>04/16/2013</c:v>
                </c:pt>
                <c:pt idx="1078">
                  <c:v>04/17/2013</c:v>
                </c:pt>
                <c:pt idx="1079">
                  <c:v>04/18/2013</c:v>
                </c:pt>
                <c:pt idx="1080">
                  <c:v>04/19/2013</c:v>
                </c:pt>
                <c:pt idx="1081">
                  <c:v>04/22/2013</c:v>
                </c:pt>
                <c:pt idx="1082">
                  <c:v>04/23/2013</c:v>
                </c:pt>
                <c:pt idx="1083">
                  <c:v>04/24/2013</c:v>
                </c:pt>
                <c:pt idx="1084">
                  <c:v>04/25/2013</c:v>
                </c:pt>
                <c:pt idx="1085">
                  <c:v>04/26/2013</c:v>
                </c:pt>
                <c:pt idx="1086">
                  <c:v>04/29/2013</c:v>
                </c:pt>
                <c:pt idx="1087">
                  <c:v>04/30/2013</c:v>
                </c:pt>
                <c:pt idx="1088">
                  <c:v>05/01/2013</c:v>
                </c:pt>
                <c:pt idx="1089">
                  <c:v>05/02/2013</c:v>
                </c:pt>
                <c:pt idx="1090">
                  <c:v>05/03/2013</c:v>
                </c:pt>
                <c:pt idx="1091">
                  <c:v>05/06/2013</c:v>
                </c:pt>
                <c:pt idx="1092">
                  <c:v>05/07/2013</c:v>
                </c:pt>
                <c:pt idx="1093">
                  <c:v>05/08/2013</c:v>
                </c:pt>
                <c:pt idx="1094">
                  <c:v>05/09/2013</c:v>
                </c:pt>
                <c:pt idx="1095">
                  <c:v>05/10/2013</c:v>
                </c:pt>
                <c:pt idx="1096">
                  <c:v>05/13/2013</c:v>
                </c:pt>
                <c:pt idx="1097">
                  <c:v>05/14/2013</c:v>
                </c:pt>
                <c:pt idx="1098">
                  <c:v>05/15/2013</c:v>
                </c:pt>
                <c:pt idx="1099">
                  <c:v>05/16/2013</c:v>
                </c:pt>
                <c:pt idx="1100">
                  <c:v>05/17/2013</c:v>
                </c:pt>
                <c:pt idx="1101">
                  <c:v>05/20/2013</c:v>
                </c:pt>
                <c:pt idx="1102">
                  <c:v>05/21/2013</c:v>
                </c:pt>
                <c:pt idx="1103">
                  <c:v>05/22/2013</c:v>
                </c:pt>
                <c:pt idx="1104">
                  <c:v>05/23/2013</c:v>
                </c:pt>
                <c:pt idx="1105">
                  <c:v>05/24/2013</c:v>
                </c:pt>
                <c:pt idx="1106">
                  <c:v>05/28/2013</c:v>
                </c:pt>
                <c:pt idx="1107">
                  <c:v>05/29/2013</c:v>
                </c:pt>
                <c:pt idx="1108">
                  <c:v>05/30/2013</c:v>
                </c:pt>
                <c:pt idx="1109">
                  <c:v>05/31/2013</c:v>
                </c:pt>
                <c:pt idx="1110">
                  <c:v>06/03/2013</c:v>
                </c:pt>
                <c:pt idx="1111">
                  <c:v>06/04/2013</c:v>
                </c:pt>
                <c:pt idx="1112">
                  <c:v>06/05/2013</c:v>
                </c:pt>
                <c:pt idx="1113">
                  <c:v>06/06/2013</c:v>
                </c:pt>
                <c:pt idx="1114">
                  <c:v>06/07/2013</c:v>
                </c:pt>
                <c:pt idx="1115">
                  <c:v>06/10/2013</c:v>
                </c:pt>
                <c:pt idx="1116">
                  <c:v>06/11/2013</c:v>
                </c:pt>
                <c:pt idx="1117">
                  <c:v>06/12/2013</c:v>
                </c:pt>
                <c:pt idx="1118">
                  <c:v>06/13/2013</c:v>
                </c:pt>
                <c:pt idx="1119">
                  <c:v>06/14/2013</c:v>
                </c:pt>
                <c:pt idx="1120">
                  <c:v>06/17/2013</c:v>
                </c:pt>
                <c:pt idx="1121">
                  <c:v>06/18/2013</c:v>
                </c:pt>
                <c:pt idx="1122">
                  <c:v>06/19/2013</c:v>
                </c:pt>
                <c:pt idx="1123">
                  <c:v>06/20/2013</c:v>
                </c:pt>
                <c:pt idx="1124">
                  <c:v>06/21/2013</c:v>
                </c:pt>
                <c:pt idx="1125">
                  <c:v>06/24/2013</c:v>
                </c:pt>
                <c:pt idx="1126">
                  <c:v>06/25/2013</c:v>
                </c:pt>
                <c:pt idx="1127">
                  <c:v>06/26/2013</c:v>
                </c:pt>
                <c:pt idx="1128">
                  <c:v>06/27/2013</c:v>
                </c:pt>
                <c:pt idx="1129">
                  <c:v>06/28/2013</c:v>
                </c:pt>
                <c:pt idx="1130">
                  <c:v>07/01/2013</c:v>
                </c:pt>
                <c:pt idx="1131">
                  <c:v>07/02/2013</c:v>
                </c:pt>
                <c:pt idx="1132">
                  <c:v>07/03/2013</c:v>
                </c:pt>
                <c:pt idx="1133">
                  <c:v>07/05/2013</c:v>
                </c:pt>
                <c:pt idx="1134">
                  <c:v>07/08/2013</c:v>
                </c:pt>
                <c:pt idx="1135">
                  <c:v>07/09/2013</c:v>
                </c:pt>
                <c:pt idx="1136">
                  <c:v>07/10/2013</c:v>
                </c:pt>
                <c:pt idx="1137">
                  <c:v>07/11/2013</c:v>
                </c:pt>
                <c:pt idx="1138">
                  <c:v>07/12/2013</c:v>
                </c:pt>
                <c:pt idx="1139">
                  <c:v>07/15/2013</c:v>
                </c:pt>
                <c:pt idx="1140">
                  <c:v>07/16/2013</c:v>
                </c:pt>
                <c:pt idx="1141">
                  <c:v>07/17/2013</c:v>
                </c:pt>
                <c:pt idx="1142">
                  <c:v>07/18/2013</c:v>
                </c:pt>
                <c:pt idx="1143">
                  <c:v>07/19/2013</c:v>
                </c:pt>
                <c:pt idx="1144">
                  <c:v>07/22/2013</c:v>
                </c:pt>
                <c:pt idx="1145">
                  <c:v>07/23/2013</c:v>
                </c:pt>
                <c:pt idx="1146">
                  <c:v>07/24/2013</c:v>
                </c:pt>
                <c:pt idx="1147">
                  <c:v>07/25/2013</c:v>
                </c:pt>
                <c:pt idx="1148">
                  <c:v>07/26/2013</c:v>
                </c:pt>
                <c:pt idx="1149">
                  <c:v>07/29/2013</c:v>
                </c:pt>
                <c:pt idx="1150">
                  <c:v>07/30/2013</c:v>
                </c:pt>
                <c:pt idx="1151">
                  <c:v>07/31/2013</c:v>
                </c:pt>
                <c:pt idx="1152">
                  <c:v>08/01/2013</c:v>
                </c:pt>
                <c:pt idx="1153">
                  <c:v>08/02/2013</c:v>
                </c:pt>
                <c:pt idx="1154">
                  <c:v>08/05/2013</c:v>
                </c:pt>
                <c:pt idx="1155">
                  <c:v>08/06/2013</c:v>
                </c:pt>
                <c:pt idx="1156">
                  <c:v>08/07/2013</c:v>
                </c:pt>
                <c:pt idx="1157">
                  <c:v>08/08/2013</c:v>
                </c:pt>
                <c:pt idx="1158">
                  <c:v>08/09/2013</c:v>
                </c:pt>
                <c:pt idx="1159">
                  <c:v>08/12/2013</c:v>
                </c:pt>
                <c:pt idx="1160">
                  <c:v>08/13/2013</c:v>
                </c:pt>
                <c:pt idx="1161">
                  <c:v>08/14/2013</c:v>
                </c:pt>
                <c:pt idx="1162">
                  <c:v>08/15/2013</c:v>
                </c:pt>
                <c:pt idx="1163">
                  <c:v>08/16/2013</c:v>
                </c:pt>
                <c:pt idx="1164">
                  <c:v>08/19/2013</c:v>
                </c:pt>
                <c:pt idx="1165">
                  <c:v>08/20/2013</c:v>
                </c:pt>
                <c:pt idx="1166">
                  <c:v>08/21/2013</c:v>
                </c:pt>
                <c:pt idx="1167">
                  <c:v>08/22/2013</c:v>
                </c:pt>
                <c:pt idx="1168">
                  <c:v>08/23/2013</c:v>
                </c:pt>
                <c:pt idx="1169">
                  <c:v>08/26/2013</c:v>
                </c:pt>
                <c:pt idx="1170">
                  <c:v>08/27/2013</c:v>
                </c:pt>
                <c:pt idx="1171">
                  <c:v>08/28/2013</c:v>
                </c:pt>
                <c:pt idx="1172">
                  <c:v>08/29/2013</c:v>
                </c:pt>
                <c:pt idx="1173">
                  <c:v>08/30/2013</c:v>
                </c:pt>
                <c:pt idx="1174">
                  <c:v>09/03/2013</c:v>
                </c:pt>
                <c:pt idx="1175">
                  <c:v>09/04/2013</c:v>
                </c:pt>
                <c:pt idx="1176">
                  <c:v>09/05/2013</c:v>
                </c:pt>
                <c:pt idx="1177">
                  <c:v>09/06/2013</c:v>
                </c:pt>
                <c:pt idx="1178">
                  <c:v>09/09/2013</c:v>
                </c:pt>
                <c:pt idx="1179">
                  <c:v>09/10/2013</c:v>
                </c:pt>
                <c:pt idx="1180">
                  <c:v>09/11/2013</c:v>
                </c:pt>
                <c:pt idx="1181">
                  <c:v>09/12/2013</c:v>
                </c:pt>
                <c:pt idx="1182">
                  <c:v>09/13/2013</c:v>
                </c:pt>
                <c:pt idx="1183">
                  <c:v>09/16/2013</c:v>
                </c:pt>
                <c:pt idx="1184">
                  <c:v>09/17/2013</c:v>
                </c:pt>
                <c:pt idx="1185">
                  <c:v>09/18/2013</c:v>
                </c:pt>
                <c:pt idx="1186">
                  <c:v>09/19/2013</c:v>
                </c:pt>
                <c:pt idx="1187">
                  <c:v>09/20/2013</c:v>
                </c:pt>
                <c:pt idx="1188">
                  <c:v>09/23/2013</c:v>
                </c:pt>
                <c:pt idx="1189">
                  <c:v>09/24/2013</c:v>
                </c:pt>
                <c:pt idx="1190">
                  <c:v>09/25/2013</c:v>
                </c:pt>
                <c:pt idx="1191">
                  <c:v>09/26/2013</c:v>
                </c:pt>
                <c:pt idx="1192">
                  <c:v>09/27/2013</c:v>
                </c:pt>
                <c:pt idx="1193">
                  <c:v>09/30/2013</c:v>
                </c:pt>
                <c:pt idx="1194">
                  <c:v>10/01/2013</c:v>
                </c:pt>
                <c:pt idx="1195">
                  <c:v>10/02/2013</c:v>
                </c:pt>
                <c:pt idx="1196">
                  <c:v>10/03/2013</c:v>
                </c:pt>
                <c:pt idx="1197">
                  <c:v>10/04/2013</c:v>
                </c:pt>
                <c:pt idx="1198">
                  <c:v>10/07/2013</c:v>
                </c:pt>
                <c:pt idx="1199">
                  <c:v>10/08/2013</c:v>
                </c:pt>
                <c:pt idx="1200">
                  <c:v>10/09/2013</c:v>
                </c:pt>
                <c:pt idx="1201">
                  <c:v>10/10/2013</c:v>
                </c:pt>
                <c:pt idx="1202">
                  <c:v>10/11/2013</c:v>
                </c:pt>
                <c:pt idx="1203">
                  <c:v>10/14/2013</c:v>
                </c:pt>
                <c:pt idx="1204">
                  <c:v>10/15/2013</c:v>
                </c:pt>
                <c:pt idx="1205">
                  <c:v>10/16/2013</c:v>
                </c:pt>
                <c:pt idx="1206">
                  <c:v>10/17/2013</c:v>
                </c:pt>
                <c:pt idx="1207">
                  <c:v>10/18/2013</c:v>
                </c:pt>
                <c:pt idx="1208">
                  <c:v>10/21/2013</c:v>
                </c:pt>
                <c:pt idx="1209">
                  <c:v>10/22/2013</c:v>
                </c:pt>
                <c:pt idx="1210">
                  <c:v>10/23/2013</c:v>
                </c:pt>
                <c:pt idx="1211">
                  <c:v>10/24/2013</c:v>
                </c:pt>
                <c:pt idx="1212">
                  <c:v>10/25/2013</c:v>
                </c:pt>
                <c:pt idx="1213">
                  <c:v>10/28/2013</c:v>
                </c:pt>
                <c:pt idx="1214">
                  <c:v>10/29/2013</c:v>
                </c:pt>
                <c:pt idx="1215">
                  <c:v>10/30/2013</c:v>
                </c:pt>
                <c:pt idx="1216">
                  <c:v>10/31/2013</c:v>
                </c:pt>
                <c:pt idx="1217">
                  <c:v>11/01/2013</c:v>
                </c:pt>
                <c:pt idx="1218">
                  <c:v>11/04/2013</c:v>
                </c:pt>
                <c:pt idx="1219">
                  <c:v>11/05/2013</c:v>
                </c:pt>
                <c:pt idx="1220">
                  <c:v>11/06/2013</c:v>
                </c:pt>
                <c:pt idx="1221">
                  <c:v>11/07/2013</c:v>
                </c:pt>
                <c:pt idx="1222">
                  <c:v>11/08/2013</c:v>
                </c:pt>
                <c:pt idx="1223">
                  <c:v>11/11/2013</c:v>
                </c:pt>
                <c:pt idx="1224">
                  <c:v>11/12/2013</c:v>
                </c:pt>
                <c:pt idx="1225">
                  <c:v>11/13/2013</c:v>
                </c:pt>
                <c:pt idx="1226">
                  <c:v>11/14/2013</c:v>
                </c:pt>
                <c:pt idx="1227">
                  <c:v>11/15/2013</c:v>
                </c:pt>
                <c:pt idx="1228">
                  <c:v>11/18/2013</c:v>
                </c:pt>
                <c:pt idx="1229">
                  <c:v>11/19/2013</c:v>
                </c:pt>
                <c:pt idx="1230">
                  <c:v>11/20/2013</c:v>
                </c:pt>
                <c:pt idx="1231">
                  <c:v>11/21/2013</c:v>
                </c:pt>
                <c:pt idx="1232">
                  <c:v>11/22/2013</c:v>
                </c:pt>
                <c:pt idx="1233">
                  <c:v>11/25/2013</c:v>
                </c:pt>
                <c:pt idx="1234">
                  <c:v>11/26/2013</c:v>
                </c:pt>
                <c:pt idx="1235">
                  <c:v>11/27/2013</c:v>
                </c:pt>
                <c:pt idx="1236">
                  <c:v>11/29/2013</c:v>
                </c:pt>
                <c:pt idx="1237">
                  <c:v>12/02/2013</c:v>
                </c:pt>
                <c:pt idx="1238">
                  <c:v>12/03/2013</c:v>
                </c:pt>
                <c:pt idx="1239">
                  <c:v>12/04/2013</c:v>
                </c:pt>
                <c:pt idx="1240">
                  <c:v>12/05/2013</c:v>
                </c:pt>
                <c:pt idx="1241">
                  <c:v>12/06/2013</c:v>
                </c:pt>
                <c:pt idx="1242">
                  <c:v>12/09/2013</c:v>
                </c:pt>
                <c:pt idx="1243">
                  <c:v>12/10/2013</c:v>
                </c:pt>
                <c:pt idx="1244">
                  <c:v>12/11/2013</c:v>
                </c:pt>
                <c:pt idx="1245">
                  <c:v>12/12/2013</c:v>
                </c:pt>
                <c:pt idx="1246">
                  <c:v>12/13/2013</c:v>
                </c:pt>
                <c:pt idx="1247">
                  <c:v>12/16/2013</c:v>
                </c:pt>
                <c:pt idx="1248">
                  <c:v>12/17/2013</c:v>
                </c:pt>
                <c:pt idx="1249">
                  <c:v>12/18/2013</c:v>
                </c:pt>
                <c:pt idx="1250">
                  <c:v>12/19/2013</c:v>
                </c:pt>
                <c:pt idx="1251">
                  <c:v>12/20/2013</c:v>
                </c:pt>
                <c:pt idx="1252">
                  <c:v>12/23/2013</c:v>
                </c:pt>
                <c:pt idx="1253">
                  <c:v>12/24/2013</c:v>
                </c:pt>
                <c:pt idx="1254">
                  <c:v>12/26/2013</c:v>
                </c:pt>
                <c:pt idx="1255">
                  <c:v>12/27/2013</c:v>
                </c:pt>
                <c:pt idx="1256">
                  <c:v>12/30/2013</c:v>
                </c:pt>
                <c:pt idx="1257">
                  <c:v>12/31/2013</c:v>
                </c:pt>
                <c:pt idx="1258">
                  <c:v>01/02/2014</c:v>
                </c:pt>
                <c:pt idx="1259">
                  <c:v>01/03/2014</c:v>
                </c:pt>
                <c:pt idx="1260">
                  <c:v>01/06/2014</c:v>
                </c:pt>
                <c:pt idx="1261">
                  <c:v>01/07/2014</c:v>
                </c:pt>
                <c:pt idx="1262">
                  <c:v>01/08/2014</c:v>
                </c:pt>
                <c:pt idx="1263">
                  <c:v>01/09/2014</c:v>
                </c:pt>
                <c:pt idx="1264">
                  <c:v>01/10/2014</c:v>
                </c:pt>
                <c:pt idx="1265">
                  <c:v>01/13/2014</c:v>
                </c:pt>
                <c:pt idx="1266">
                  <c:v>01/14/2014</c:v>
                </c:pt>
                <c:pt idx="1267">
                  <c:v>01/15/2014</c:v>
                </c:pt>
                <c:pt idx="1268">
                  <c:v>01/16/2014</c:v>
                </c:pt>
                <c:pt idx="1269">
                  <c:v>01/17/2014</c:v>
                </c:pt>
                <c:pt idx="1270">
                  <c:v>01/21/2014</c:v>
                </c:pt>
                <c:pt idx="1271">
                  <c:v>01/22/2014</c:v>
                </c:pt>
                <c:pt idx="1272">
                  <c:v>01/23/2014</c:v>
                </c:pt>
                <c:pt idx="1273">
                  <c:v>01/24/2014</c:v>
                </c:pt>
                <c:pt idx="1274">
                  <c:v>01/27/2014</c:v>
                </c:pt>
                <c:pt idx="1275">
                  <c:v>01/28/2014</c:v>
                </c:pt>
                <c:pt idx="1276">
                  <c:v>01/29/2014</c:v>
                </c:pt>
                <c:pt idx="1277">
                  <c:v>01/30/2014</c:v>
                </c:pt>
                <c:pt idx="1278">
                  <c:v>01/31/2014</c:v>
                </c:pt>
                <c:pt idx="1279">
                  <c:v>02/03/2014</c:v>
                </c:pt>
                <c:pt idx="1280">
                  <c:v>02/04/2014</c:v>
                </c:pt>
                <c:pt idx="1281">
                  <c:v>02/05/2014</c:v>
                </c:pt>
                <c:pt idx="1282">
                  <c:v>02/06/2014</c:v>
                </c:pt>
                <c:pt idx="1283">
                  <c:v>02/07/2014</c:v>
                </c:pt>
                <c:pt idx="1284">
                  <c:v>02/10/2014</c:v>
                </c:pt>
                <c:pt idx="1285">
                  <c:v>02/11/2014</c:v>
                </c:pt>
                <c:pt idx="1286">
                  <c:v>02/12/2014</c:v>
                </c:pt>
                <c:pt idx="1287">
                  <c:v>02/13/2014</c:v>
                </c:pt>
                <c:pt idx="1288">
                  <c:v>02/14/2014</c:v>
                </c:pt>
                <c:pt idx="1289">
                  <c:v>02/18/2014</c:v>
                </c:pt>
                <c:pt idx="1290">
                  <c:v>02/19/2014</c:v>
                </c:pt>
                <c:pt idx="1291">
                  <c:v>02/20/2014</c:v>
                </c:pt>
                <c:pt idx="1292">
                  <c:v>02/21/2014</c:v>
                </c:pt>
                <c:pt idx="1293">
                  <c:v>02/24/2014</c:v>
                </c:pt>
                <c:pt idx="1294">
                  <c:v>02/25/2014</c:v>
                </c:pt>
                <c:pt idx="1295">
                  <c:v>02/26/2014</c:v>
                </c:pt>
                <c:pt idx="1296">
                  <c:v>02/27/2014</c:v>
                </c:pt>
                <c:pt idx="1297">
                  <c:v>02/28/2014</c:v>
                </c:pt>
                <c:pt idx="1298">
                  <c:v>03/03/2014</c:v>
                </c:pt>
                <c:pt idx="1299">
                  <c:v>03/04/2014</c:v>
                </c:pt>
                <c:pt idx="1300">
                  <c:v>03/05/2014</c:v>
                </c:pt>
                <c:pt idx="1301">
                  <c:v>03/06/2014</c:v>
                </c:pt>
                <c:pt idx="1302">
                  <c:v>03/07/2014</c:v>
                </c:pt>
                <c:pt idx="1303">
                  <c:v>03/10/2014</c:v>
                </c:pt>
                <c:pt idx="1304">
                  <c:v>03/11/2014</c:v>
                </c:pt>
                <c:pt idx="1305">
                  <c:v>03/12/2014</c:v>
                </c:pt>
                <c:pt idx="1306">
                  <c:v>03/13/2014</c:v>
                </c:pt>
                <c:pt idx="1307">
                  <c:v>03/14/2014</c:v>
                </c:pt>
                <c:pt idx="1308">
                  <c:v>03/17/2014</c:v>
                </c:pt>
                <c:pt idx="1309">
                  <c:v>03/18/2014</c:v>
                </c:pt>
                <c:pt idx="1310">
                  <c:v>03/19/2014</c:v>
                </c:pt>
                <c:pt idx="1311">
                  <c:v>03/20/2014</c:v>
                </c:pt>
                <c:pt idx="1312">
                  <c:v>03/21/2014</c:v>
                </c:pt>
                <c:pt idx="1313">
                  <c:v>03/24/2014</c:v>
                </c:pt>
                <c:pt idx="1314">
                  <c:v>03/25/2014</c:v>
                </c:pt>
                <c:pt idx="1315">
                  <c:v>03/26/2014</c:v>
                </c:pt>
                <c:pt idx="1316">
                  <c:v>03/27/2014</c:v>
                </c:pt>
                <c:pt idx="1317">
                  <c:v>03/28/2014</c:v>
                </c:pt>
                <c:pt idx="1318">
                  <c:v>03/31/2014</c:v>
                </c:pt>
                <c:pt idx="1319">
                  <c:v>04/01/2014</c:v>
                </c:pt>
                <c:pt idx="1320">
                  <c:v>04/02/2014</c:v>
                </c:pt>
                <c:pt idx="1321">
                  <c:v>04/03/2014</c:v>
                </c:pt>
                <c:pt idx="1322">
                  <c:v>04/04/2014</c:v>
                </c:pt>
                <c:pt idx="1323">
                  <c:v>04/07/2014</c:v>
                </c:pt>
                <c:pt idx="1324">
                  <c:v>04/08/2014</c:v>
                </c:pt>
                <c:pt idx="1325">
                  <c:v>04/09/2014</c:v>
                </c:pt>
                <c:pt idx="1326">
                  <c:v>04/10/2014</c:v>
                </c:pt>
                <c:pt idx="1327">
                  <c:v>04/11/2014</c:v>
                </c:pt>
                <c:pt idx="1328">
                  <c:v>04/14/2014</c:v>
                </c:pt>
                <c:pt idx="1329">
                  <c:v>04/15/2014</c:v>
                </c:pt>
                <c:pt idx="1330">
                  <c:v>04/16/2014</c:v>
                </c:pt>
                <c:pt idx="1331">
                  <c:v>04/17/2014</c:v>
                </c:pt>
                <c:pt idx="1332">
                  <c:v>04/21/2014</c:v>
                </c:pt>
                <c:pt idx="1333">
                  <c:v>04/22/2014</c:v>
                </c:pt>
                <c:pt idx="1334">
                  <c:v>04/23/2014</c:v>
                </c:pt>
                <c:pt idx="1335">
                  <c:v>04/24/2014</c:v>
                </c:pt>
                <c:pt idx="1336">
                  <c:v>04/25/2014</c:v>
                </c:pt>
                <c:pt idx="1337">
                  <c:v>04/28/2014</c:v>
                </c:pt>
                <c:pt idx="1338">
                  <c:v>04/29/2014</c:v>
                </c:pt>
                <c:pt idx="1339">
                  <c:v>04/30/2014</c:v>
                </c:pt>
                <c:pt idx="1340">
                  <c:v>05/01/2014</c:v>
                </c:pt>
                <c:pt idx="1341">
                  <c:v>05/02/2014</c:v>
                </c:pt>
                <c:pt idx="1342">
                  <c:v>05/05/2014</c:v>
                </c:pt>
                <c:pt idx="1343">
                  <c:v>05/06/2014</c:v>
                </c:pt>
                <c:pt idx="1344">
                  <c:v>05/07/2014</c:v>
                </c:pt>
                <c:pt idx="1345">
                  <c:v>05/08/2014</c:v>
                </c:pt>
                <c:pt idx="1346">
                  <c:v>05/09/2014</c:v>
                </c:pt>
                <c:pt idx="1347">
                  <c:v>05/12/2014</c:v>
                </c:pt>
                <c:pt idx="1348">
                  <c:v>05/13/2014</c:v>
                </c:pt>
                <c:pt idx="1349">
                  <c:v>05/14/2014</c:v>
                </c:pt>
                <c:pt idx="1350">
                  <c:v>05/15/2014</c:v>
                </c:pt>
                <c:pt idx="1351">
                  <c:v>05/16/2014</c:v>
                </c:pt>
                <c:pt idx="1352">
                  <c:v>05/19/2014</c:v>
                </c:pt>
                <c:pt idx="1353">
                  <c:v>05/20/2014</c:v>
                </c:pt>
                <c:pt idx="1354">
                  <c:v>05/21/2014</c:v>
                </c:pt>
                <c:pt idx="1355">
                  <c:v>05/22/2014</c:v>
                </c:pt>
                <c:pt idx="1356">
                  <c:v>05/23/2014</c:v>
                </c:pt>
                <c:pt idx="1357">
                  <c:v>05/27/2014</c:v>
                </c:pt>
                <c:pt idx="1358">
                  <c:v>05/28/2014</c:v>
                </c:pt>
                <c:pt idx="1359">
                  <c:v>05/29/2014</c:v>
                </c:pt>
                <c:pt idx="1360">
                  <c:v>05/30/2014</c:v>
                </c:pt>
                <c:pt idx="1361">
                  <c:v>06/02/2014</c:v>
                </c:pt>
                <c:pt idx="1362">
                  <c:v>06/03/2014</c:v>
                </c:pt>
                <c:pt idx="1363">
                  <c:v>06/04/2014</c:v>
                </c:pt>
                <c:pt idx="1364">
                  <c:v>06/05/2014</c:v>
                </c:pt>
                <c:pt idx="1365">
                  <c:v>06/06/2014</c:v>
                </c:pt>
                <c:pt idx="1366">
                  <c:v>06/09/2014</c:v>
                </c:pt>
                <c:pt idx="1367">
                  <c:v>06/10/2014</c:v>
                </c:pt>
                <c:pt idx="1368">
                  <c:v>06/11/2014</c:v>
                </c:pt>
                <c:pt idx="1369">
                  <c:v>06/12/2014</c:v>
                </c:pt>
                <c:pt idx="1370">
                  <c:v>06/13/2014</c:v>
                </c:pt>
                <c:pt idx="1371">
                  <c:v>06/16/2014</c:v>
                </c:pt>
                <c:pt idx="1372">
                  <c:v>06/17/2014</c:v>
                </c:pt>
                <c:pt idx="1373">
                  <c:v>06/18/2014</c:v>
                </c:pt>
                <c:pt idx="1374">
                  <c:v>06/19/2014</c:v>
                </c:pt>
                <c:pt idx="1375">
                  <c:v>06/20/2014</c:v>
                </c:pt>
                <c:pt idx="1376">
                  <c:v>06/23/2014</c:v>
                </c:pt>
                <c:pt idx="1377">
                  <c:v>06/24/2014</c:v>
                </c:pt>
                <c:pt idx="1378">
                  <c:v>06/25/2014</c:v>
                </c:pt>
                <c:pt idx="1379">
                  <c:v>06/26/2014</c:v>
                </c:pt>
                <c:pt idx="1380">
                  <c:v>06/27/2014</c:v>
                </c:pt>
                <c:pt idx="1381">
                  <c:v>06/30/2014</c:v>
                </c:pt>
                <c:pt idx="1382">
                  <c:v>07/01/2014</c:v>
                </c:pt>
                <c:pt idx="1383">
                  <c:v>07/02/2014</c:v>
                </c:pt>
                <c:pt idx="1384">
                  <c:v>07/03/2014</c:v>
                </c:pt>
                <c:pt idx="1385">
                  <c:v>07/07/2014</c:v>
                </c:pt>
                <c:pt idx="1386">
                  <c:v>07/08/2014</c:v>
                </c:pt>
                <c:pt idx="1387">
                  <c:v>07/09/2014</c:v>
                </c:pt>
                <c:pt idx="1388">
                  <c:v>07/10/2014</c:v>
                </c:pt>
                <c:pt idx="1389">
                  <c:v>07/11/2014</c:v>
                </c:pt>
                <c:pt idx="1390">
                  <c:v>07/14/2014</c:v>
                </c:pt>
                <c:pt idx="1391">
                  <c:v>07/15/2014</c:v>
                </c:pt>
                <c:pt idx="1392">
                  <c:v>07/16/2014</c:v>
                </c:pt>
                <c:pt idx="1393">
                  <c:v>07/17/2014</c:v>
                </c:pt>
                <c:pt idx="1394">
                  <c:v>07/18/2014</c:v>
                </c:pt>
                <c:pt idx="1395">
                  <c:v>07/21/2014</c:v>
                </c:pt>
                <c:pt idx="1396">
                  <c:v>07/22/2014</c:v>
                </c:pt>
                <c:pt idx="1397">
                  <c:v>07/23/2014</c:v>
                </c:pt>
                <c:pt idx="1398">
                  <c:v>07/24/2014</c:v>
                </c:pt>
                <c:pt idx="1399">
                  <c:v>07/25/2014</c:v>
                </c:pt>
                <c:pt idx="1400">
                  <c:v>07/28/2014</c:v>
                </c:pt>
                <c:pt idx="1401">
                  <c:v>07/29/2014</c:v>
                </c:pt>
                <c:pt idx="1402">
                  <c:v>07/30/2014</c:v>
                </c:pt>
                <c:pt idx="1403">
                  <c:v>07/31/2014</c:v>
                </c:pt>
                <c:pt idx="1404">
                  <c:v>08/01/2014</c:v>
                </c:pt>
                <c:pt idx="1405">
                  <c:v>08/04/2014</c:v>
                </c:pt>
                <c:pt idx="1406">
                  <c:v>08/05/2014</c:v>
                </c:pt>
                <c:pt idx="1407">
                  <c:v>08/06/2014</c:v>
                </c:pt>
                <c:pt idx="1408">
                  <c:v>08/07/2014</c:v>
                </c:pt>
                <c:pt idx="1409">
                  <c:v>08/08/2014</c:v>
                </c:pt>
                <c:pt idx="1410">
                  <c:v>08/11/2014</c:v>
                </c:pt>
                <c:pt idx="1411">
                  <c:v>08/12/2014</c:v>
                </c:pt>
                <c:pt idx="1412">
                  <c:v>08/13/2014</c:v>
                </c:pt>
                <c:pt idx="1413">
                  <c:v>08/14/2014</c:v>
                </c:pt>
                <c:pt idx="1414">
                  <c:v>08/15/2014</c:v>
                </c:pt>
                <c:pt idx="1415">
                  <c:v>08/18/2014</c:v>
                </c:pt>
                <c:pt idx="1416">
                  <c:v>08/19/2014</c:v>
                </c:pt>
                <c:pt idx="1417">
                  <c:v>08/20/2014</c:v>
                </c:pt>
                <c:pt idx="1418">
                  <c:v>08/21/2014</c:v>
                </c:pt>
                <c:pt idx="1419">
                  <c:v>08/22/2014</c:v>
                </c:pt>
                <c:pt idx="1420">
                  <c:v>08/25/2014</c:v>
                </c:pt>
                <c:pt idx="1421">
                  <c:v>08/26/2014</c:v>
                </c:pt>
                <c:pt idx="1422">
                  <c:v>08/27/2014</c:v>
                </c:pt>
                <c:pt idx="1423">
                  <c:v>08/28/2014</c:v>
                </c:pt>
                <c:pt idx="1424">
                  <c:v>08/29/2014</c:v>
                </c:pt>
                <c:pt idx="1425">
                  <c:v>09/02/2014</c:v>
                </c:pt>
                <c:pt idx="1426">
                  <c:v>09/03/2014</c:v>
                </c:pt>
                <c:pt idx="1427">
                  <c:v>09/04/2014</c:v>
                </c:pt>
                <c:pt idx="1428">
                  <c:v>09/05/2014</c:v>
                </c:pt>
                <c:pt idx="1429">
                  <c:v>09/08/2014</c:v>
                </c:pt>
                <c:pt idx="1430">
                  <c:v>09/09/2014</c:v>
                </c:pt>
                <c:pt idx="1431">
                  <c:v>09/10/2014</c:v>
                </c:pt>
                <c:pt idx="1432">
                  <c:v>09/11/2014</c:v>
                </c:pt>
                <c:pt idx="1433">
                  <c:v>09/12/2014</c:v>
                </c:pt>
                <c:pt idx="1434">
                  <c:v>09/15/2014</c:v>
                </c:pt>
                <c:pt idx="1435">
                  <c:v>09/16/2014</c:v>
                </c:pt>
                <c:pt idx="1436">
                  <c:v>09/17/2014</c:v>
                </c:pt>
                <c:pt idx="1437">
                  <c:v>09/18/2014</c:v>
                </c:pt>
                <c:pt idx="1438">
                  <c:v>09/19/2014</c:v>
                </c:pt>
                <c:pt idx="1439">
                  <c:v>09/22/2014</c:v>
                </c:pt>
                <c:pt idx="1440">
                  <c:v>09/23/2014</c:v>
                </c:pt>
                <c:pt idx="1441">
                  <c:v>09/24/2014</c:v>
                </c:pt>
                <c:pt idx="1442">
                  <c:v>09/25/2014</c:v>
                </c:pt>
                <c:pt idx="1443">
                  <c:v>09/26/2014</c:v>
                </c:pt>
                <c:pt idx="1444">
                  <c:v>09/29/2014</c:v>
                </c:pt>
                <c:pt idx="1445">
                  <c:v>09/30/2014</c:v>
                </c:pt>
                <c:pt idx="1446">
                  <c:v>10/01/2014</c:v>
                </c:pt>
                <c:pt idx="1447">
                  <c:v>10/02/2014</c:v>
                </c:pt>
                <c:pt idx="1448">
                  <c:v>10/03/2014</c:v>
                </c:pt>
                <c:pt idx="1449">
                  <c:v>10/06/2014</c:v>
                </c:pt>
                <c:pt idx="1450">
                  <c:v>10/07/2014</c:v>
                </c:pt>
                <c:pt idx="1451">
                  <c:v>10/08/2014</c:v>
                </c:pt>
                <c:pt idx="1452">
                  <c:v>10/09/2014</c:v>
                </c:pt>
                <c:pt idx="1453">
                  <c:v>10/10/2014</c:v>
                </c:pt>
                <c:pt idx="1454">
                  <c:v>10/13/2014</c:v>
                </c:pt>
                <c:pt idx="1455">
                  <c:v>10/14/2014</c:v>
                </c:pt>
                <c:pt idx="1456">
                  <c:v>10/15/2014</c:v>
                </c:pt>
                <c:pt idx="1457">
                  <c:v>10/16/2014</c:v>
                </c:pt>
                <c:pt idx="1458">
                  <c:v>10/17/2014</c:v>
                </c:pt>
                <c:pt idx="1459">
                  <c:v>10/20/2014</c:v>
                </c:pt>
                <c:pt idx="1460">
                  <c:v>10/21/2014</c:v>
                </c:pt>
                <c:pt idx="1461">
                  <c:v>10/22/2014</c:v>
                </c:pt>
                <c:pt idx="1462">
                  <c:v>10/23/2014</c:v>
                </c:pt>
                <c:pt idx="1463">
                  <c:v>10/24/2014</c:v>
                </c:pt>
                <c:pt idx="1464">
                  <c:v>10/27/2014</c:v>
                </c:pt>
                <c:pt idx="1465">
                  <c:v>10/28/2014</c:v>
                </c:pt>
                <c:pt idx="1466">
                  <c:v>10/29/2014</c:v>
                </c:pt>
                <c:pt idx="1467">
                  <c:v>10/30/2014</c:v>
                </c:pt>
                <c:pt idx="1468">
                  <c:v>10/31/2014</c:v>
                </c:pt>
                <c:pt idx="1469">
                  <c:v>11/03/2014</c:v>
                </c:pt>
                <c:pt idx="1470">
                  <c:v>11/04/2014</c:v>
                </c:pt>
                <c:pt idx="1471">
                  <c:v>11/05/2014</c:v>
                </c:pt>
                <c:pt idx="1472">
                  <c:v>11/06/2014</c:v>
                </c:pt>
                <c:pt idx="1473">
                  <c:v>11/07/2014</c:v>
                </c:pt>
                <c:pt idx="1474">
                  <c:v>11/10/2014</c:v>
                </c:pt>
                <c:pt idx="1475">
                  <c:v>11/11/2014</c:v>
                </c:pt>
                <c:pt idx="1476">
                  <c:v>11/12/2014</c:v>
                </c:pt>
                <c:pt idx="1477">
                  <c:v>11/13/2014</c:v>
                </c:pt>
                <c:pt idx="1478">
                  <c:v>11/14/2014</c:v>
                </c:pt>
                <c:pt idx="1479">
                  <c:v>11/17/2014</c:v>
                </c:pt>
                <c:pt idx="1480">
                  <c:v>11/18/2014</c:v>
                </c:pt>
                <c:pt idx="1481">
                  <c:v>11/19/2014</c:v>
                </c:pt>
                <c:pt idx="1482">
                  <c:v>11/20/2014</c:v>
                </c:pt>
                <c:pt idx="1483">
                  <c:v>11/21/2014</c:v>
                </c:pt>
                <c:pt idx="1484">
                  <c:v>11/24/2014</c:v>
                </c:pt>
                <c:pt idx="1485">
                  <c:v>11/25/2014</c:v>
                </c:pt>
                <c:pt idx="1486">
                  <c:v>11/26/2014</c:v>
                </c:pt>
                <c:pt idx="1487">
                  <c:v>11/28/2014</c:v>
                </c:pt>
                <c:pt idx="1488">
                  <c:v>12/01/2014</c:v>
                </c:pt>
                <c:pt idx="1489">
                  <c:v>12/02/2014</c:v>
                </c:pt>
                <c:pt idx="1490">
                  <c:v>12/03/2014</c:v>
                </c:pt>
                <c:pt idx="1491">
                  <c:v>12/04/2014</c:v>
                </c:pt>
                <c:pt idx="1492">
                  <c:v>12/05/2014</c:v>
                </c:pt>
                <c:pt idx="1493">
                  <c:v>12/08/2014</c:v>
                </c:pt>
                <c:pt idx="1494">
                  <c:v>12/09/2014</c:v>
                </c:pt>
                <c:pt idx="1495">
                  <c:v>12/10/2014</c:v>
                </c:pt>
                <c:pt idx="1496">
                  <c:v>12/11/2014</c:v>
                </c:pt>
                <c:pt idx="1497">
                  <c:v>12/12/2014</c:v>
                </c:pt>
                <c:pt idx="1498">
                  <c:v>12/15/2014</c:v>
                </c:pt>
                <c:pt idx="1499">
                  <c:v>12/16/2014</c:v>
                </c:pt>
                <c:pt idx="1500">
                  <c:v>12/17/2014</c:v>
                </c:pt>
                <c:pt idx="1501">
                  <c:v>12/18/2014</c:v>
                </c:pt>
                <c:pt idx="1502">
                  <c:v>12/19/2014</c:v>
                </c:pt>
                <c:pt idx="1503">
                  <c:v>12/22/2014</c:v>
                </c:pt>
                <c:pt idx="1504">
                  <c:v>12/23/2014</c:v>
                </c:pt>
                <c:pt idx="1505">
                  <c:v>12/24/2014</c:v>
                </c:pt>
                <c:pt idx="1506">
                  <c:v>12/26/2014</c:v>
                </c:pt>
                <c:pt idx="1507">
                  <c:v>12/29/2014</c:v>
                </c:pt>
                <c:pt idx="1508">
                  <c:v>12/30/2014</c:v>
                </c:pt>
                <c:pt idx="1509">
                  <c:v>12/31/2014</c:v>
                </c:pt>
                <c:pt idx="1510">
                  <c:v>01/02/2015</c:v>
                </c:pt>
                <c:pt idx="1511">
                  <c:v>01/05/2015</c:v>
                </c:pt>
                <c:pt idx="1512">
                  <c:v>01/06/2015</c:v>
                </c:pt>
                <c:pt idx="1513">
                  <c:v>01/07/2015</c:v>
                </c:pt>
                <c:pt idx="1514">
                  <c:v>01/08/2015</c:v>
                </c:pt>
                <c:pt idx="1515">
                  <c:v>01/09/2015</c:v>
                </c:pt>
                <c:pt idx="1516">
                  <c:v>01/12/2015</c:v>
                </c:pt>
                <c:pt idx="1517">
                  <c:v>01/13/2015</c:v>
                </c:pt>
                <c:pt idx="1518">
                  <c:v>01/14/2015</c:v>
                </c:pt>
                <c:pt idx="1519">
                  <c:v>01/15/2015</c:v>
                </c:pt>
                <c:pt idx="1520">
                  <c:v>01/16/2015</c:v>
                </c:pt>
                <c:pt idx="1521">
                  <c:v>01/20/2015</c:v>
                </c:pt>
                <c:pt idx="1522">
                  <c:v>01/21/2015</c:v>
                </c:pt>
                <c:pt idx="1523">
                  <c:v>01/22/2015</c:v>
                </c:pt>
                <c:pt idx="1524">
                  <c:v>01/23/2015</c:v>
                </c:pt>
                <c:pt idx="1525">
                  <c:v>01/26/2015</c:v>
                </c:pt>
                <c:pt idx="1526">
                  <c:v>01/27/2015</c:v>
                </c:pt>
                <c:pt idx="1527">
                  <c:v>01/28/2015</c:v>
                </c:pt>
                <c:pt idx="1528">
                  <c:v>01/29/2015</c:v>
                </c:pt>
                <c:pt idx="1529">
                  <c:v>01/30/2015</c:v>
                </c:pt>
                <c:pt idx="1530">
                  <c:v>02/02/2015</c:v>
                </c:pt>
                <c:pt idx="1531">
                  <c:v>02/03/2015</c:v>
                </c:pt>
                <c:pt idx="1532">
                  <c:v>02/04/2015</c:v>
                </c:pt>
                <c:pt idx="1533">
                  <c:v>02/05/2015</c:v>
                </c:pt>
                <c:pt idx="1534">
                  <c:v>02/06/2015</c:v>
                </c:pt>
                <c:pt idx="1535">
                  <c:v>02/09/2015</c:v>
                </c:pt>
                <c:pt idx="1536">
                  <c:v>02/10/2015</c:v>
                </c:pt>
                <c:pt idx="1537">
                  <c:v>02/11/2015</c:v>
                </c:pt>
                <c:pt idx="1538">
                  <c:v>02/12/2015</c:v>
                </c:pt>
                <c:pt idx="1539">
                  <c:v>02/13/2015</c:v>
                </c:pt>
                <c:pt idx="1540">
                  <c:v>02/17/2015</c:v>
                </c:pt>
                <c:pt idx="1541">
                  <c:v>02/18/2015</c:v>
                </c:pt>
                <c:pt idx="1542">
                  <c:v>02/19/2015</c:v>
                </c:pt>
                <c:pt idx="1543">
                  <c:v>02/20/2015</c:v>
                </c:pt>
                <c:pt idx="1544">
                  <c:v>02/23/2015</c:v>
                </c:pt>
                <c:pt idx="1545">
                  <c:v>02/24/2015</c:v>
                </c:pt>
                <c:pt idx="1546">
                  <c:v>02/25/2015</c:v>
                </c:pt>
                <c:pt idx="1547">
                  <c:v>02/26/2015</c:v>
                </c:pt>
                <c:pt idx="1548">
                  <c:v>02/27/2015</c:v>
                </c:pt>
                <c:pt idx="1549">
                  <c:v>03/02/2015</c:v>
                </c:pt>
                <c:pt idx="1550">
                  <c:v>03/03/2015</c:v>
                </c:pt>
                <c:pt idx="1551">
                  <c:v>03/04/2015</c:v>
                </c:pt>
                <c:pt idx="1552">
                  <c:v>03/05/2015</c:v>
                </c:pt>
                <c:pt idx="1553">
                  <c:v>03/06/2015</c:v>
                </c:pt>
                <c:pt idx="1554">
                  <c:v>03/09/2015</c:v>
                </c:pt>
                <c:pt idx="1555">
                  <c:v>03/10/2015</c:v>
                </c:pt>
                <c:pt idx="1556">
                  <c:v>03/11/2015</c:v>
                </c:pt>
                <c:pt idx="1557">
                  <c:v>03/12/2015</c:v>
                </c:pt>
                <c:pt idx="1558">
                  <c:v>03/13/2015</c:v>
                </c:pt>
                <c:pt idx="1559">
                  <c:v>03/16/2015</c:v>
                </c:pt>
                <c:pt idx="1560">
                  <c:v>03/17/2015</c:v>
                </c:pt>
                <c:pt idx="1561">
                  <c:v>03/18/2015</c:v>
                </c:pt>
                <c:pt idx="1562">
                  <c:v>03/19/2015</c:v>
                </c:pt>
                <c:pt idx="1563">
                  <c:v>03/20/2015</c:v>
                </c:pt>
                <c:pt idx="1564">
                  <c:v>03/23/2015</c:v>
                </c:pt>
                <c:pt idx="1565">
                  <c:v>03/24/2015</c:v>
                </c:pt>
                <c:pt idx="1566">
                  <c:v>03/25/2015</c:v>
                </c:pt>
                <c:pt idx="1567">
                  <c:v>03/26/2015</c:v>
                </c:pt>
                <c:pt idx="1568">
                  <c:v>03/27/2015</c:v>
                </c:pt>
                <c:pt idx="1569">
                  <c:v>03/30/2015</c:v>
                </c:pt>
                <c:pt idx="1570">
                  <c:v>03/31/2015</c:v>
                </c:pt>
                <c:pt idx="1571">
                  <c:v>04/01/2015</c:v>
                </c:pt>
                <c:pt idx="1572">
                  <c:v>04/02/2015</c:v>
                </c:pt>
                <c:pt idx="1573">
                  <c:v>04/06/2015</c:v>
                </c:pt>
                <c:pt idx="1574">
                  <c:v>04/07/2015</c:v>
                </c:pt>
                <c:pt idx="1575">
                  <c:v>04/08/2015</c:v>
                </c:pt>
                <c:pt idx="1576">
                  <c:v>04/09/2015</c:v>
                </c:pt>
                <c:pt idx="1577">
                  <c:v>04/10/2015</c:v>
                </c:pt>
                <c:pt idx="1578">
                  <c:v>04/13/2015</c:v>
                </c:pt>
                <c:pt idx="1579">
                  <c:v>04/14/2015</c:v>
                </c:pt>
                <c:pt idx="1580">
                  <c:v>04/15/2015</c:v>
                </c:pt>
                <c:pt idx="1581">
                  <c:v>04/16/2015</c:v>
                </c:pt>
                <c:pt idx="1582">
                  <c:v>04/17/2015</c:v>
                </c:pt>
                <c:pt idx="1583">
                  <c:v>04/20/2015</c:v>
                </c:pt>
                <c:pt idx="1584">
                  <c:v>04/21/2015</c:v>
                </c:pt>
                <c:pt idx="1585">
                  <c:v>04/22/2015</c:v>
                </c:pt>
                <c:pt idx="1586">
                  <c:v>04/23/2015</c:v>
                </c:pt>
                <c:pt idx="1587">
                  <c:v>04/24/2015</c:v>
                </c:pt>
                <c:pt idx="1588">
                  <c:v>04/27/2015</c:v>
                </c:pt>
                <c:pt idx="1589">
                  <c:v>04/28/2015</c:v>
                </c:pt>
                <c:pt idx="1590">
                  <c:v>04/29/2015</c:v>
                </c:pt>
                <c:pt idx="1591">
                  <c:v>04/30/2015</c:v>
                </c:pt>
                <c:pt idx="1592">
                  <c:v>05/01/2015</c:v>
                </c:pt>
                <c:pt idx="1593">
                  <c:v>05/04/2015</c:v>
                </c:pt>
                <c:pt idx="1594">
                  <c:v>05/05/2015</c:v>
                </c:pt>
                <c:pt idx="1595">
                  <c:v>05/06/2015</c:v>
                </c:pt>
                <c:pt idx="1596">
                  <c:v>05/07/2015</c:v>
                </c:pt>
                <c:pt idx="1597">
                  <c:v>05/08/2015</c:v>
                </c:pt>
                <c:pt idx="1598">
                  <c:v>05/11/2015</c:v>
                </c:pt>
                <c:pt idx="1599">
                  <c:v>05/12/2015</c:v>
                </c:pt>
                <c:pt idx="1600">
                  <c:v>05/13/2015</c:v>
                </c:pt>
                <c:pt idx="1601">
                  <c:v>05/14/2015</c:v>
                </c:pt>
                <c:pt idx="1602">
                  <c:v>05/15/2015</c:v>
                </c:pt>
                <c:pt idx="1603">
                  <c:v>05/18/2015</c:v>
                </c:pt>
                <c:pt idx="1604">
                  <c:v>05/19/2015</c:v>
                </c:pt>
                <c:pt idx="1605">
                  <c:v>05/20/2015</c:v>
                </c:pt>
                <c:pt idx="1606">
                  <c:v>05/21/2015</c:v>
                </c:pt>
                <c:pt idx="1607">
                  <c:v>05/22/2015</c:v>
                </c:pt>
                <c:pt idx="1608">
                  <c:v>05/26/2015</c:v>
                </c:pt>
                <c:pt idx="1609">
                  <c:v>05/27/2015</c:v>
                </c:pt>
                <c:pt idx="1610">
                  <c:v>05/28/2015</c:v>
                </c:pt>
                <c:pt idx="1611">
                  <c:v>05/29/2015</c:v>
                </c:pt>
                <c:pt idx="1612">
                  <c:v>06/01/2015</c:v>
                </c:pt>
                <c:pt idx="1613">
                  <c:v>06/02/2015</c:v>
                </c:pt>
                <c:pt idx="1614">
                  <c:v>06/03/2015</c:v>
                </c:pt>
                <c:pt idx="1615">
                  <c:v>06/04/2015</c:v>
                </c:pt>
                <c:pt idx="1616">
                  <c:v>06/05/2015</c:v>
                </c:pt>
                <c:pt idx="1617">
                  <c:v>06/08/2015</c:v>
                </c:pt>
                <c:pt idx="1618">
                  <c:v>06/09/2015</c:v>
                </c:pt>
                <c:pt idx="1619">
                  <c:v>06/10/2015</c:v>
                </c:pt>
                <c:pt idx="1620">
                  <c:v>06/11/2015</c:v>
                </c:pt>
                <c:pt idx="1621">
                  <c:v>06/12/2015</c:v>
                </c:pt>
                <c:pt idx="1622">
                  <c:v>06/15/2015</c:v>
                </c:pt>
                <c:pt idx="1623">
                  <c:v>06/16/2015</c:v>
                </c:pt>
                <c:pt idx="1624">
                  <c:v>06/17/2015</c:v>
                </c:pt>
                <c:pt idx="1625">
                  <c:v>06/18/2015</c:v>
                </c:pt>
                <c:pt idx="1626">
                  <c:v>06/19/2015</c:v>
                </c:pt>
                <c:pt idx="1627">
                  <c:v>06/22/2015</c:v>
                </c:pt>
                <c:pt idx="1628">
                  <c:v>06/23/2015</c:v>
                </c:pt>
                <c:pt idx="1629">
                  <c:v>06/24/2015</c:v>
                </c:pt>
                <c:pt idx="1630">
                  <c:v>06/25/2015</c:v>
                </c:pt>
                <c:pt idx="1631">
                  <c:v>06/26/2015</c:v>
                </c:pt>
                <c:pt idx="1632">
                  <c:v>06/29/2015</c:v>
                </c:pt>
                <c:pt idx="1633">
                  <c:v>06/30/2015</c:v>
                </c:pt>
                <c:pt idx="1634">
                  <c:v>07/01/2015</c:v>
                </c:pt>
                <c:pt idx="1635">
                  <c:v>07/02/2015</c:v>
                </c:pt>
                <c:pt idx="1636">
                  <c:v>07/06/2015</c:v>
                </c:pt>
                <c:pt idx="1637">
                  <c:v>07/07/2015</c:v>
                </c:pt>
                <c:pt idx="1638">
                  <c:v>07/08/2015</c:v>
                </c:pt>
                <c:pt idx="1639">
                  <c:v>07/09/2015</c:v>
                </c:pt>
                <c:pt idx="1640">
                  <c:v>07/10/2015</c:v>
                </c:pt>
                <c:pt idx="1641">
                  <c:v>07/13/2015</c:v>
                </c:pt>
                <c:pt idx="1642">
                  <c:v>07/14/2015</c:v>
                </c:pt>
                <c:pt idx="1643">
                  <c:v>07/15/2015</c:v>
                </c:pt>
                <c:pt idx="1644">
                  <c:v>07/16/2015</c:v>
                </c:pt>
                <c:pt idx="1645">
                  <c:v>07/17/2015</c:v>
                </c:pt>
                <c:pt idx="1646">
                  <c:v>07/20/2015</c:v>
                </c:pt>
                <c:pt idx="1647">
                  <c:v>07/21/2015</c:v>
                </c:pt>
                <c:pt idx="1648">
                  <c:v>07/22/2015</c:v>
                </c:pt>
                <c:pt idx="1649">
                  <c:v>07/23/2015</c:v>
                </c:pt>
                <c:pt idx="1650">
                  <c:v>07/24/2015</c:v>
                </c:pt>
                <c:pt idx="1651">
                  <c:v>07/27/2015</c:v>
                </c:pt>
                <c:pt idx="1652">
                  <c:v>07/28/2015</c:v>
                </c:pt>
                <c:pt idx="1653">
                  <c:v>07/29/2015</c:v>
                </c:pt>
                <c:pt idx="1654">
                  <c:v>07/30/2015</c:v>
                </c:pt>
                <c:pt idx="1655">
                  <c:v>07/31/2015</c:v>
                </c:pt>
                <c:pt idx="1656">
                  <c:v>08/03/2015</c:v>
                </c:pt>
                <c:pt idx="1657">
                  <c:v>08/04/2015</c:v>
                </c:pt>
                <c:pt idx="1658">
                  <c:v>08/05/2015</c:v>
                </c:pt>
                <c:pt idx="1659">
                  <c:v>08/06/2015</c:v>
                </c:pt>
                <c:pt idx="1660">
                  <c:v>08/07/2015</c:v>
                </c:pt>
                <c:pt idx="1661">
                  <c:v>08/10/2015</c:v>
                </c:pt>
                <c:pt idx="1662">
                  <c:v>08/11/2015</c:v>
                </c:pt>
                <c:pt idx="1663">
                  <c:v>08/12/2015</c:v>
                </c:pt>
                <c:pt idx="1664">
                  <c:v>08/13/2015</c:v>
                </c:pt>
                <c:pt idx="1665">
                  <c:v>08/14/2015</c:v>
                </c:pt>
                <c:pt idx="1666">
                  <c:v>08/17/2015</c:v>
                </c:pt>
                <c:pt idx="1667">
                  <c:v>08/18/2015</c:v>
                </c:pt>
                <c:pt idx="1668">
                  <c:v>08/19/2015</c:v>
                </c:pt>
                <c:pt idx="1669">
                  <c:v>08/20/2015</c:v>
                </c:pt>
                <c:pt idx="1670">
                  <c:v>08/21/2015</c:v>
                </c:pt>
                <c:pt idx="1671">
                  <c:v>08/24/2015</c:v>
                </c:pt>
                <c:pt idx="1672">
                  <c:v>08/25/2015</c:v>
                </c:pt>
                <c:pt idx="1673">
                  <c:v>08/26/2015</c:v>
                </c:pt>
                <c:pt idx="1674">
                  <c:v>08/27/2015</c:v>
                </c:pt>
                <c:pt idx="1675">
                  <c:v>08/28/2015</c:v>
                </c:pt>
                <c:pt idx="1676">
                  <c:v>08/31/2015</c:v>
                </c:pt>
                <c:pt idx="1677">
                  <c:v>09/01/2015</c:v>
                </c:pt>
                <c:pt idx="1678">
                  <c:v>09/02/2015</c:v>
                </c:pt>
                <c:pt idx="1679">
                  <c:v>09/03/2015</c:v>
                </c:pt>
                <c:pt idx="1680">
                  <c:v>09/04/2015</c:v>
                </c:pt>
                <c:pt idx="1681">
                  <c:v>09/08/2015</c:v>
                </c:pt>
                <c:pt idx="1682">
                  <c:v>09/09/2015</c:v>
                </c:pt>
                <c:pt idx="1683">
                  <c:v>09/10/2015</c:v>
                </c:pt>
                <c:pt idx="1684">
                  <c:v>09/11/2015</c:v>
                </c:pt>
                <c:pt idx="1685">
                  <c:v>09/14/2015</c:v>
                </c:pt>
                <c:pt idx="1686">
                  <c:v>09/15/2015</c:v>
                </c:pt>
                <c:pt idx="1687">
                  <c:v>09/16/2015</c:v>
                </c:pt>
                <c:pt idx="1688">
                  <c:v>09/17/2015</c:v>
                </c:pt>
                <c:pt idx="1689">
                  <c:v>09/18/2015</c:v>
                </c:pt>
                <c:pt idx="1690">
                  <c:v>09/21/2015</c:v>
                </c:pt>
                <c:pt idx="1691">
                  <c:v>09/22/2015</c:v>
                </c:pt>
                <c:pt idx="1692">
                  <c:v>09/23/2015</c:v>
                </c:pt>
                <c:pt idx="1693">
                  <c:v>09/24/2015</c:v>
                </c:pt>
                <c:pt idx="1694">
                  <c:v>09/25/2015</c:v>
                </c:pt>
                <c:pt idx="1695">
                  <c:v>09/28/2015</c:v>
                </c:pt>
                <c:pt idx="1696">
                  <c:v>09/29/2015</c:v>
                </c:pt>
                <c:pt idx="1697">
                  <c:v>09/30/2015</c:v>
                </c:pt>
                <c:pt idx="1698">
                  <c:v>10/01/2015</c:v>
                </c:pt>
                <c:pt idx="1699">
                  <c:v>10/02/2015</c:v>
                </c:pt>
                <c:pt idx="1700">
                  <c:v>10/05/2015</c:v>
                </c:pt>
                <c:pt idx="1701">
                  <c:v>10/06/2015</c:v>
                </c:pt>
                <c:pt idx="1702">
                  <c:v>10/07/2015</c:v>
                </c:pt>
                <c:pt idx="1703">
                  <c:v>10/08/2015</c:v>
                </c:pt>
                <c:pt idx="1704">
                  <c:v>10/09/2015</c:v>
                </c:pt>
                <c:pt idx="1705">
                  <c:v>10/12/2015</c:v>
                </c:pt>
                <c:pt idx="1706">
                  <c:v>10/13/2015</c:v>
                </c:pt>
                <c:pt idx="1707">
                  <c:v>10/14/2015</c:v>
                </c:pt>
                <c:pt idx="1708">
                  <c:v>10/15/2015</c:v>
                </c:pt>
                <c:pt idx="1709">
                  <c:v>10/16/2015</c:v>
                </c:pt>
                <c:pt idx="1710">
                  <c:v>10/19/2015</c:v>
                </c:pt>
                <c:pt idx="1711">
                  <c:v>10/20/2015</c:v>
                </c:pt>
                <c:pt idx="1712">
                  <c:v>10/21/2015</c:v>
                </c:pt>
                <c:pt idx="1713">
                  <c:v>10/22/2015</c:v>
                </c:pt>
                <c:pt idx="1714">
                  <c:v>10/23/2015</c:v>
                </c:pt>
                <c:pt idx="1715">
                  <c:v>10/26/2015</c:v>
                </c:pt>
                <c:pt idx="1716">
                  <c:v>10/27/2015</c:v>
                </c:pt>
                <c:pt idx="1717">
                  <c:v>10/28/2015</c:v>
                </c:pt>
                <c:pt idx="1718">
                  <c:v>10/29/2015</c:v>
                </c:pt>
                <c:pt idx="1719">
                  <c:v>10/30/2015</c:v>
                </c:pt>
                <c:pt idx="1720">
                  <c:v>11/02/2015</c:v>
                </c:pt>
                <c:pt idx="1721">
                  <c:v>11/03/2015</c:v>
                </c:pt>
                <c:pt idx="1722">
                  <c:v>11/04/2015</c:v>
                </c:pt>
                <c:pt idx="1723">
                  <c:v>11/05/2015</c:v>
                </c:pt>
                <c:pt idx="1724">
                  <c:v>11/06/2015</c:v>
                </c:pt>
                <c:pt idx="1725">
                  <c:v>11/09/2015</c:v>
                </c:pt>
                <c:pt idx="1726">
                  <c:v>11/10/2015</c:v>
                </c:pt>
                <c:pt idx="1727">
                  <c:v>11/11/2015</c:v>
                </c:pt>
                <c:pt idx="1728">
                  <c:v>11/12/2015</c:v>
                </c:pt>
                <c:pt idx="1729">
                  <c:v>11/13/2015</c:v>
                </c:pt>
                <c:pt idx="1730">
                  <c:v>11/16/2015</c:v>
                </c:pt>
                <c:pt idx="1731">
                  <c:v>11/17/2015</c:v>
                </c:pt>
                <c:pt idx="1732">
                  <c:v>11/18/2015</c:v>
                </c:pt>
                <c:pt idx="1733">
                  <c:v>11/19/2015</c:v>
                </c:pt>
                <c:pt idx="1734">
                  <c:v>11/20/2015</c:v>
                </c:pt>
                <c:pt idx="1735">
                  <c:v>11/23/2015</c:v>
                </c:pt>
                <c:pt idx="1736">
                  <c:v>11/24/2015</c:v>
                </c:pt>
                <c:pt idx="1737">
                  <c:v>11/25/2015</c:v>
                </c:pt>
                <c:pt idx="1738">
                  <c:v>11/27/2015</c:v>
                </c:pt>
                <c:pt idx="1739">
                  <c:v>11/30/2015</c:v>
                </c:pt>
                <c:pt idx="1740">
                  <c:v>12/01/2015</c:v>
                </c:pt>
                <c:pt idx="1741">
                  <c:v>12/02/2015</c:v>
                </c:pt>
                <c:pt idx="1742">
                  <c:v>12/03/2015</c:v>
                </c:pt>
                <c:pt idx="1743">
                  <c:v>12/04/2015</c:v>
                </c:pt>
                <c:pt idx="1744">
                  <c:v>12/07/2015</c:v>
                </c:pt>
                <c:pt idx="1745">
                  <c:v>12/08/2015</c:v>
                </c:pt>
                <c:pt idx="1746">
                  <c:v>12/09/2015</c:v>
                </c:pt>
                <c:pt idx="1747">
                  <c:v>12/10/2015</c:v>
                </c:pt>
                <c:pt idx="1748">
                  <c:v>12/11/2015</c:v>
                </c:pt>
                <c:pt idx="1749">
                  <c:v>12/14/2015</c:v>
                </c:pt>
                <c:pt idx="1750">
                  <c:v>12/15/2015</c:v>
                </c:pt>
                <c:pt idx="1751">
                  <c:v>12/16/2015</c:v>
                </c:pt>
                <c:pt idx="1752">
                  <c:v>12/17/2015</c:v>
                </c:pt>
                <c:pt idx="1753">
                  <c:v>12/18/2015</c:v>
                </c:pt>
                <c:pt idx="1754">
                  <c:v>12/21/2015</c:v>
                </c:pt>
                <c:pt idx="1755">
                  <c:v>12/22/2015</c:v>
                </c:pt>
                <c:pt idx="1756">
                  <c:v>12/23/2015</c:v>
                </c:pt>
                <c:pt idx="1757">
                  <c:v>12/24/2015</c:v>
                </c:pt>
                <c:pt idx="1758">
                  <c:v>12/28/2015</c:v>
                </c:pt>
                <c:pt idx="1759">
                  <c:v>12/29/2015</c:v>
                </c:pt>
                <c:pt idx="1760">
                  <c:v>12/30/2015</c:v>
                </c:pt>
                <c:pt idx="1761">
                  <c:v>12/31/2015</c:v>
                </c:pt>
                <c:pt idx="1762">
                  <c:v>01/04/2016</c:v>
                </c:pt>
                <c:pt idx="1763">
                  <c:v>01/05/2016</c:v>
                </c:pt>
                <c:pt idx="1764">
                  <c:v>01/06/2016</c:v>
                </c:pt>
                <c:pt idx="1765">
                  <c:v>01/07/2016</c:v>
                </c:pt>
                <c:pt idx="1766">
                  <c:v>01/08/2016</c:v>
                </c:pt>
                <c:pt idx="1767">
                  <c:v>01/11/2016</c:v>
                </c:pt>
                <c:pt idx="1768">
                  <c:v>01/12/2016</c:v>
                </c:pt>
                <c:pt idx="1769">
                  <c:v>01/13/2016</c:v>
                </c:pt>
                <c:pt idx="1770">
                  <c:v>01/14/2016</c:v>
                </c:pt>
                <c:pt idx="1771">
                  <c:v>01/15/2016</c:v>
                </c:pt>
                <c:pt idx="1772">
                  <c:v>01/19/2016</c:v>
                </c:pt>
                <c:pt idx="1773">
                  <c:v>01/20/2016</c:v>
                </c:pt>
                <c:pt idx="1774">
                  <c:v>01/21/2016</c:v>
                </c:pt>
                <c:pt idx="1775">
                  <c:v>01/22/2016</c:v>
                </c:pt>
                <c:pt idx="1776">
                  <c:v>01/25/2016</c:v>
                </c:pt>
                <c:pt idx="1777">
                  <c:v>01/26/2016</c:v>
                </c:pt>
                <c:pt idx="1778">
                  <c:v>01/27/2016</c:v>
                </c:pt>
                <c:pt idx="1779">
                  <c:v>01/28/2016</c:v>
                </c:pt>
                <c:pt idx="1780">
                  <c:v>01/29/2016</c:v>
                </c:pt>
                <c:pt idx="1781">
                  <c:v>02/01/2016</c:v>
                </c:pt>
                <c:pt idx="1782">
                  <c:v>02/02/2016</c:v>
                </c:pt>
                <c:pt idx="1783">
                  <c:v>02/03/2016</c:v>
                </c:pt>
                <c:pt idx="1784">
                  <c:v>02/04/2016</c:v>
                </c:pt>
                <c:pt idx="1785">
                  <c:v>02/05/2016</c:v>
                </c:pt>
                <c:pt idx="1786">
                  <c:v>02/08/2016</c:v>
                </c:pt>
                <c:pt idx="1787">
                  <c:v>02/09/2016</c:v>
                </c:pt>
                <c:pt idx="1788">
                  <c:v>02/10/2016</c:v>
                </c:pt>
                <c:pt idx="1789">
                  <c:v>02/11/2016</c:v>
                </c:pt>
                <c:pt idx="1790">
                  <c:v>02/12/2016</c:v>
                </c:pt>
                <c:pt idx="1791">
                  <c:v>02/16/2016</c:v>
                </c:pt>
                <c:pt idx="1792">
                  <c:v>02/17/2016</c:v>
                </c:pt>
                <c:pt idx="1793">
                  <c:v>02/18/2016</c:v>
                </c:pt>
                <c:pt idx="1794">
                  <c:v>02/19/2016</c:v>
                </c:pt>
                <c:pt idx="1795">
                  <c:v>02/22/2016</c:v>
                </c:pt>
                <c:pt idx="1796">
                  <c:v>02/23/2016</c:v>
                </c:pt>
                <c:pt idx="1797">
                  <c:v>02/24/2016</c:v>
                </c:pt>
                <c:pt idx="1798">
                  <c:v>02/25/2016</c:v>
                </c:pt>
                <c:pt idx="1799">
                  <c:v>02/26/2016</c:v>
                </c:pt>
                <c:pt idx="1800">
                  <c:v>02/29/2016</c:v>
                </c:pt>
                <c:pt idx="1801">
                  <c:v>03/01/2016</c:v>
                </c:pt>
                <c:pt idx="1802">
                  <c:v>03/02/2016</c:v>
                </c:pt>
                <c:pt idx="1803">
                  <c:v>03/03/2016</c:v>
                </c:pt>
                <c:pt idx="1804">
                  <c:v>03/04/2016</c:v>
                </c:pt>
                <c:pt idx="1805">
                  <c:v>03/07/2016</c:v>
                </c:pt>
                <c:pt idx="1806">
                  <c:v>03/08/2016</c:v>
                </c:pt>
                <c:pt idx="1807">
                  <c:v>03/09/2016</c:v>
                </c:pt>
                <c:pt idx="1808">
                  <c:v>03/10/2016</c:v>
                </c:pt>
                <c:pt idx="1809">
                  <c:v>03/11/2016</c:v>
                </c:pt>
                <c:pt idx="1810">
                  <c:v>03/14/2016</c:v>
                </c:pt>
                <c:pt idx="1811">
                  <c:v>03/15/2016</c:v>
                </c:pt>
                <c:pt idx="1812">
                  <c:v>03/16/2016</c:v>
                </c:pt>
                <c:pt idx="1813">
                  <c:v>03/17/2016</c:v>
                </c:pt>
                <c:pt idx="1814">
                  <c:v>03/18/2016</c:v>
                </c:pt>
                <c:pt idx="1815">
                  <c:v>03/21/2016</c:v>
                </c:pt>
                <c:pt idx="1816">
                  <c:v>03/22/2016</c:v>
                </c:pt>
                <c:pt idx="1817">
                  <c:v>03/23/2016</c:v>
                </c:pt>
                <c:pt idx="1818">
                  <c:v>03/24/2016</c:v>
                </c:pt>
                <c:pt idx="1819">
                  <c:v>03/28/2016</c:v>
                </c:pt>
                <c:pt idx="1820">
                  <c:v>03/29/2016</c:v>
                </c:pt>
                <c:pt idx="1821">
                  <c:v>03/30/2016</c:v>
                </c:pt>
                <c:pt idx="1822">
                  <c:v>03/31/2016</c:v>
                </c:pt>
                <c:pt idx="1823">
                  <c:v>04/01/2016</c:v>
                </c:pt>
                <c:pt idx="1824">
                  <c:v>04/04/2016</c:v>
                </c:pt>
                <c:pt idx="1825">
                  <c:v>04/05/2016</c:v>
                </c:pt>
                <c:pt idx="1826">
                  <c:v>04/06/2016</c:v>
                </c:pt>
                <c:pt idx="1827">
                  <c:v>04/07/2016</c:v>
                </c:pt>
                <c:pt idx="1828">
                  <c:v>04/08/2016</c:v>
                </c:pt>
                <c:pt idx="1829">
                  <c:v>04/11/2016</c:v>
                </c:pt>
                <c:pt idx="1830">
                  <c:v>04/12/2016</c:v>
                </c:pt>
                <c:pt idx="1831">
                  <c:v>04/13/2016</c:v>
                </c:pt>
                <c:pt idx="1832">
                  <c:v>04/14/2016</c:v>
                </c:pt>
                <c:pt idx="1833">
                  <c:v>04/15/2016</c:v>
                </c:pt>
                <c:pt idx="1834">
                  <c:v>04/18/2016</c:v>
                </c:pt>
                <c:pt idx="1835">
                  <c:v>04/19/2016</c:v>
                </c:pt>
                <c:pt idx="1836">
                  <c:v>04/20/2016</c:v>
                </c:pt>
                <c:pt idx="1837">
                  <c:v>04/21/2016</c:v>
                </c:pt>
                <c:pt idx="1838">
                  <c:v>04/22/2016</c:v>
                </c:pt>
                <c:pt idx="1839">
                  <c:v>04/25/2016</c:v>
                </c:pt>
                <c:pt idx="1840">
                  <c:v>04/26/2016</c:v>
                </c:pt>
                <c:pt idx="1841">
                  <c:v>04/27/2016</c:v>
                </c:pt>
                <c:pt idx="1842">
                  <c:v>04/28/2016</c:v>
                </c:pt>
                <c:pt idx="1843">
                  <c:v>04/29/2016</c:v>
                </c:pt>
                <c:pt idx="1844">
                  <c:v>05/02/2016</c:v>
                </c:pt>
                <c:pt idx="1845">
                  <c:v>05/03/2016</c:v>
                </c:pt>
                <c:pt idx="1846">
                  <c:v>05/04/2016</c:v>
                </c:pt>
                <c:pt idx="1847">
                  <c:v>05/05/2016</c:v>
                </c:pt>
                <c:pt idx="1848">
                  <c:v>05/06/2016</c:v>
                </c:pt>
                <c:pt idx="1849">
                  <c:v>05/09/2016</c:v>
                </c:pt>
                <c:pt idx="1850">
                  <c:v>05/10/2016</c:v>
                </c:pt>
                <c:pt idx="1851">
                  <c:v>05/11/2016</c:v>
                </c:pt>
                <c:pt idx="1852">
                  <c:v>05/12/2016</c:v>
                </c:pt>
                <c:pt idx="1853">
                  <c:v>05/13/2016</c:v>
                </c:pt>
                <c:pt idx="1854">
                  <c:v>05/16/2016</c:v>
                </c:pt>
                <c:pt idx="1855">
                  <c:v>05/17/2016</c:v>
                </c:pt>
                <c:pt idx="1856">
                  <c:v>05/18/2016</c:v>
                </c:pt>
                <c:pt idx="1857">
                  <c:v>05/19/2016</c:v>
                </c:pt>
                <c:pt idx="1858">
                  <c:v>05/20/2016</c:v>
                </c:pt>
                <c:pt idx="1859">
                  <c:v>05/23/2016</c:v>
                </c:pt>
                <c:pt idx="1860">
                  <c:v>05/24/2016</c:v>
                </c:pt>
                <c:pt idx="1861">
                  <c:v>05/25/2016</c:v>
                </c:pt>
                <c:pt idx="1862">
                  <c:v>05/26/2016</c:v>
                </c:pt>
                <c:pt idx="1863">
                  <c:v>05/27/2016</c:v>
                </c:pt>
                <c:pt idx="1864">
                  <c:v>05/31/2016</c:v>
                </c:pt>
                <c:pt idx="1865">
                  <c:v>06/01/2016</c:v>
                </c:pt>
                <c:pt idx="1866">
                  <c:v>06/02/2016</c:v>
                </c:pt>
                <c:pt idx="1867">
                  <c:v>06/03/2016</c:v>
                </c:pt>
                <c:pt idx="1868">
                  <c:v>06/06/2016</c:v>
                </c:pt>
                <c:pt idx="1869">
                  <c:v>06/07/2016</c:v>
                </c:pt>
                <c:pt idx="1870">
                  <c:v>06/08/2016</c:v>
                </c:pt>
                <c:pt idx="1871">
                  <c:v>06/09/2016</c:v>
                </c:pt>
                <c:pt idx="1872">
                  <c:v>06/10/2016</c:v>
                </c:pt>
                <c:pt idx="1873">
                  <c:v>06/13/2016</c:v>
                </c:pt>
                <c:pt idx="1874">
                  <c:v>06/14/2016</c:v>
                </c:pt>
                <c:pt idx="1875">
                  <c:v>06/15/2016</c:v>
                </c:pt>
                <c:pt idx="1876">
                  <c:v>06/16/2016</c:v>
                </c:pt>
                <c:pt idx="1877">
                  <c:v>06/17/2016</c:v>
                </c:pt>
                <c:pt idx="1878">
                  <c:v>06/20/2016</c:v>
                </c:pt>
                <c:pt idx="1879">
                  <c:v>06/21/2016</c:v>
                </c:pt>
                <c:pt idx="1880">
                  <c:v>06/22/2016</c:v>
                </c:pt>
                <c:pt idx="1881">
                  <c:v>06/23/2016</c:v>
                </c:pt>
                <c:pt idx="1882">
                  <c:v>06/24/2016</c:v>
                </c:pt>
                <c:pt idx="1883">
                  <c:v>06/27/2016</c:v>
                </c:pt>
                <c:pt idx="1884">
                  <c:v>06/28/2016</c:v>
                </c:pt>
                <c:pt idx="1885">
                  <c:v>06/29/2016</c:v>
                </c:pt>
                <c:pt idx="1886">
                  <c:v>06/30/2016</c:v>
                </c:pt>
                <c:pt idx="1887">
                  <c:v>07/01/2016</c:v>
                </c:pt>
                <c:pt idx="1888">
                  <c:v>07/05/2016</c:v>
                </c:pt>
                <c:pt idx="1889">
                  <c:v>07/06/2016</c:v>
                </c:pt>
                <c:pt idx="1890">
                  <c:v>07/07/2016</c:v>
                </c:pt>
                <c:pt idx="1891">
                  <c:v>07/08/2016</c:v>
                </c:pt>
                <c:pt idx="1892">
                  <c:v>07/11/2016</c:v>
                </c:pt>
                <c:pt idx="1893">
                  <c:v>07/12/2016</c:v>
                </c:pt>
                <c:pt idx="1894">
                  <c:v>07/13/2016</c:v>
                </c:pt>
                <c:pt idx="1895">
                  <c:v>07/14/2016</c:v>
                </c:pt>
                <c:pt idx="1896">
                  <c:v>07/15/2016</c:v>
                </c:pt>
                <c:pt idx="1897">
                  <c:v>07/18/2016</c:v>
                </c:pt>
                <c:pt idx="1898">
                  <c:v>07/19/2016</c:v>
                </c:pt>
                <c:pt idx="1899">
                  <c:v>07/20/2016</c:v>
                </c:pt>
                <c:pt idx="1900">
                  <c:v>07/21/2016</c:v>
                </c:pt>
                <c:pt idx="1901">
                  <c:v>07/22/2016</c:v>
                </c:pt>
                <c:pt idx="1902">
                  <c:v>07/25/2016</c:v>
                </c:pt>
                <c:pt idx="1903">
                  <c:v>07/26/2016</c:v>
                </c:pt>
                <c:pt idx="1904">
                  <c:v>07/27/2016</c:v>
                </c:pt>
                <c:pt idx="1905">
                  <c:v>07/28/2016</c:v>
                </c:pt>
                <c:pt idx="1906">
                  <c:v>07/29/2016</c:v>
                </c:pt>
                <c:pt idx="1907">
                  <c:v>08/01/2016</c:v>
                </c:pt>
                <c:pt idx="1908">
                  <c:v>08/02/2016</c:v>
                </c:pt>
                <c:pt idx="1909">
                  <c:v>08/03/2016</c:v>
                </c:pt>
                <c:pt idx="1910">
                  <c:v>08/04/2016</c:v>
                </c:pt>
                <c:pt idx="1911">
                  <c:v>08/05/2016</c:v>
                </c:pt>
                <c:pt idx="1912">
                  <c:v>08/08/2016</c:v>
                </c:pt>
                <c:pt idx="1913">
                  <c:v>08/09/2016</c:v>
                </c:pt>
                <c:pt idx="1914">
                  <c:v>08/10/2016</c:v>
                </c:pt>
                <c:pt idx="1915">
                  <c:v>08/11/2016</c:v>
                </c:pt>
                <c:pt idx="1916">
                  <c:v>08/12/2016</c:v>
                </c:pt>
                <c:pt idx="1917">
                  <c:v>08/15/2016</c:v>
                </c:pt>
                <c:pt idx="1918">
                  <c:v>08/16/2016</c:v>
                </c:pt>
                <c:pt idx="1919">
                  <c:v>08/17/2016</c:v>
                </c:pt>
                <c:pt idx="1920">
                  <c:v>08/18/2016</c:v>
                </c:pt>
                <c:pt idx="1921">
                  <c:v>08/19/2016</c:v>
                </c:pt>
                <c:pt idx="1922">
                  <c:v>08/22/2016</c:v>
                </c:pt>
                <c:pt idx="1923">
                  <c:v>08/23/2016</c:v>
                </c:pt>
                <c:pt idx="1924">
                  <c:v>08/24/2016</c:v>
                </c:pt>
                <c:pt idx="1925">
                  <c:v>08/25/2016</c:v>
                </c:pt>
                <c:pt idx="1926">
                  <c:v>08/26/2016</c:v>
                </c:pt>
                <c:pt idx="1927">
                  <c:v>08/29/2016</c:v>
                </c:pt>
                <c:pt idx="1928">
                  <c:v>08/30/2016</c:v>
                </c:pt>
                <c:pt idx="1929">
                  <c:v>08/31/2016</c:v>
                </c:pt>
                <c:pt idx="1930">
                  <c:v>09/01/2016</c:v>
                </c:pt>
                <c:pt idx="1931">
                  <c:v>09/02/2016</c:v>
                </c:pt>
                <c:pt idx="1932">
                  <c:v>09/06/2016</c:v>
                </c:pt>
                <c:pt idx="1933">
                  <c:v>09/07/2016</c:v>
                </c:pt>
                <c:pt idx="1934">
                  <c:v>09/08/2016</c:v>
                </c:pt>
                <c:pt idx="1935">
                  <c:v>09/09/2016</c:v>
                </c:pt>
                <c:pt idx="1936">
                  <c:v>09/12/2016</c:v>
                </c:pt>
                <c:pt idx="1937">
                  <c:v>09/13/2016</c:v>
                </c:pt>
                <c:pt idx="1938">
                  <c:v>09/14/2016</c:v>
                </c:pt>
                <c:pt idx="1939">
                  <c:v>09/15/2016</c:v>
                </c:pt>
                <c:pt idx="1940">
                  <c:v>09/16/2016</c:v>
                </c:pt>
                <c:pt idx="1941">
                  <c:v>09/19/2016</c:v>
                </c:pt>
                <c:pt idx="1942">
                  <c:v>09/20/2016</c:v>
                </c:pt>
                <c:pt idx="1943">
                  <c:v>09/21/2016</c:v>
                </c:pt>
                <c:pt idx="1944">
                  <c:v>09/22/2016</c:v>
                </c:pt>
                <c:pt idx="1945">
                  <c:v>09/23/2016</c:v>
                </c:pt>
                <c:pt idx="1946">
                  <c:v>09/26/2016</c:v>
                </c:pt>
                <c:pt idx="1947">
                  <c:v>09/27/2016</c:v>
                </c:pt>
                <c:pt idx="1948">
                  <c:v>09/28/2016</c:v>
                </c:pt>
                <c:pt idx="1949">
                  <c:v>09/29/2016</c:v>
                </c:pt>
                <c:pt idx="1950">
                  <c:v>09/30/2016</c:v>
                </c:pt>
                <c:pt idx="1951">
                  <c:v>10/03/2016</c:v>
                </c:pt>
                <c:pt idx="1952">
                  <c:v>10/04/2016</c:v>
                </c:pt>
                <c:pt idx="1953">
                  <c:v>10/05/2016</c:v>
                </c:pt>
                <c:pt idx="1954">
                  <c:v>10/06/2016</c:v>
                </c:pt>
                <c:pt idx="1955">
                  <c:v>10/07/2016</c:v>
                </c:pt>
                <c:pt idx="1956">
                  <c:v>10/10/2016</c:v>
                </c:pt>
                <c:pt idx="1957">
                  <c:v>10/11/2016</c:v>
                </c:pt>
                <c:pt idx="1958">
                  <c:v>10/12/2016</c:v>
                </c:pt>
                <c:pt idx="1959">
                  <c:v>10/13/2016</c:v>
                </c:pt>
                <c:pt idx="1960">
                  <c:v>10/14/2016</c:v>
                </c:pt>
                <c:pt idx="1961">
                  <c:v>10/17/2016</c:v>
                </c:pt>
                <c:pt idx="1962">
                  <c:v>10/18/2016</c:v>
                </c:pt>
                <c:pt idx="1963">
                  <c:v>10/19/2016</c:v>
                </c:pt>
                <c:pt idx="1964">
                  <c:v>10/20/2016</c:v>
                </c:pt>
                <c:pt idx="1965">
                  <c:v>10/21/2016</c:v>
                </c:pt>
                <c:pt idx="1966">
                  <c:v>10/24/2016</c:v>
                </c:pt>
                <c:pt idx="1967">
                  <c:v>10/25/2016</c:v>
                </c:pt>
                <c:pt idx="1968">
                  <c:v>10/26/2016</c:v>
                </c:pt>
                <c:pt idx="1969">
                  <c:v>10/27/2016</c:v>
                </c:pt>
                <c:pt idx="1970">
                  <c:v>10/28/2016</c:v>
                </c:pt>
                <c:pt idx="1971">
                  <c:v>10/31/2016</c:v>
                </c:pt>
                <c:pt idx="1972">
                  <c:v>11/01/2016</c:v>
                </c:pt>
                <c:pt idx="1973">
                  <c:v>11/02/2016</c:v>
                </c:pt>
                <c:pt idx="1974">
                  <c:v>11/03/2016</c:v>
                </c:pt>
                <c:pt idx="1975">
                  <c:v>11/04/2016</c:v>
                </c:pt>
                <c:pt idx="1976">
                  <c:v>11/07/2016</c:v>
                </c:pt>
                <c:pt idx="1977">
                  <c:v>11/08/2016</c:v>
                </c:pt>
                <c:pt idx="1978">
                  <c:v>11/09/2016</c:v>
                </c:pt>
                <c:pt idx="1979">
                  <c:v>11/10/2016</c:v>
                </c:pt>
                <c:pt idx="1980">
                  <c:v>11/11/2016</c:v>
                </c:pt>
                <c:pt idx="1981">
                  <c:v>11/14/2016</c:v>
                </c:pt>
                <c:pt idx="1982">
                  <c:v>11/15/2016</c:v>
                </c:pt>
                <c:pt idx="1983">
                  <c:v>11/16/2016</c:v>
                </c:pt>
                <c:pt idx="1984">
                  <c:v>11/17/2016</c:v>
                </c:pt>
                <c:pt idx="1985">
                  <c:v>11/18/2016</c:v>
                </c:pt>
                <c:pt idx="1986">
                  <c:v>11/21/2016</c:v>
                </c:pt>
                <c:pt idx="1987">
                  <c:v>11/22/2016</c:v>
                </c:pt>
                <c:pt idx="1988">
                  <c:v>11/23/2016</c:v>
                </c:pt>
                <c:pt idx="1989">
                  <c:v>11/25/2016</c:v>
                </c:pt>
                <c:pt idx="1990">
                  <c:v>11/28/2016</c:v>
                </c:pt>
                <c:pt idx="1991">
                  <c:v>11/29/2016</c:v>
                </c:pt>
                <c:pt idx="1992">
                  <c:v>11/30/2016</c:v>
                </c:pt>
                <c:pt idx="1993">
                  <c:v>12/01/2016</c:v>
                </c:pt>
                <c:pt idx="1994">
                  <c:v>12/02/2016</c:v>
                </c:pt>
                <c:pt idx="1995">
                  <c:v>12/05/2016</c:v>
                </c:pt>
                <c:pt idx="1996">
                  <c:v>12/06/2016</c:v>
                </c:pt>
                <c:pt idx="1997">
                  <c:v>12/07/2016</c:v>
                </c:pt>
                <c:pt idx="1998">
                  <c:v>12/08/2016</c:v>
                </c:pt>
                <c:pt idx="1999">
                  <c:v>12/09/2016</c:v>
                </c:pt>
                <c:pt idx="2000">
                  <c:v>12/12/2016</c:v>
                </c:pt>
                <c:pt idx="2001">
                  <c:v>12/13/2016</c:v>
                </c:pt>
                <c:pt idx="2002">
                  <c:v>12/14/2016</c:v>
                </c:pt>
                <c:pt idx="2003">
                  <c:v>12/15/2016</c:v>
                </c:pt>
                <c:pt idx="2004">
                  <c:v>12/16/2016</c:v>
                </c:pt>
                <c:pt idx="2005">
                  <c:v>12/19/2016</c:v>
                </c:pt>
                <c:pt idx="2006">
                  <c:v>12/20/2016</c:v>
                </c:pt>
                <c:pt idx="2007">
                  <c:v>12/21/2016</c:v>
                </c:pt>
                <c:pt idx="2008">
                  <c:v>12/22/2016</c:v>
                </c:pt>
                <c:pt idx="2009">
                  <c:v>12/23/2016</c:v>
                </c:pt>
                <c:pt idx="2010">
                  <c:v>12/27/2016</c:v>
                </c:pt>
                <c:pt idx="2011">
                  <c:v>12/28/2016</c:v>
                </c:pt>
                <c:pt idx="2012">
                  <c:v>12/29/2016</c:v>
                </c:pt>
                <c:pt idx="2013">
                  <c:v>12/30/2016</c:v>
                </c:pt>
                <c:pt idx="2014">
                  <c:v>01/03/2017</c:v>
                </c:pt>
                <c:pt idx="2015">
                  <c:v>01/04/2017</c:v>
                </c:pt>
                <c:pt idx="2016">
                  <c:v>01/05/2017</c:v>
                </c:pt>
                <c:pt idx="2017">
                  <c:v>01/06/2017</c:v>
                </c:pt>
                <c:pt idx="2018">
                  <c:v>01/09/2017</c:v>
                </c:pt>
                <c:pt idx="2019">
                  <c:v>01/10/2017</c:v>
                </c:pt>
                <c:pt idx="2020">
                  <c:v>01/11/2017</c:v>
                </c:pt>
                <c:pt idx="2021">
                  <c:v>01/12/2017</c:v>
                </c:pt>
                <c:pt idx="2022">
                  <c:v>01/13/2017</c:v>
                </c:pt>
                <c:pt idx="2023">
                  <c:v>01/17/2017</c:v>
                </c:pt>
                <c:pt idx="2024">
                  <c:v>01/18/2017</c:v>
                </c:pt>
                <c:pt idx="2025">
                  <c:v>01/19/2017</c:v>
                </c:pt>
                <c:pt idx="2026">
                  <c:v>01/20/2017</c:v>
                </c:pt>
                <c:pt idx="2027">
                  <c:v>01/23/2017</c:v>
                </c:pt>
                <c:pt idx="2028">
                  <c:v>01/24/2017</c:v>
                </c:pt>
                <c:pt idx="2029">
                  <c:v>01/25/2017</c:v>
                </c:pt>
                <c:pt idx="2030">
                  <c:v>01/26/2017</c:v>
                </c:pt>
                <c:pt idx="2031">
                  <c:v>01/27/2017</c:v>
                </c:pt>
                <c:pt idx="2032">
                  <c:v>01/30/2017</c:v>
                </c:pt>
                <c:pt idx="2033">
                  <c:v>01/31/2017</c:v>
                </c:pt>
                <c:pt idx="2034">
                  <c:v>02/01/2017</c:v>
                </c:pt>
                <c:pt idx="2035">
                  <c:v>02/02/2017</c:v>
                </c:pt>
                <c:pt idx="2036">
                  <c:v>02/03/2017</c:v>
                </c:pt>
                <c:pt idx="2037">
                  <c:v>02/06/2017</c:v>
                </c:pt>
                <c:pt idx="2038">
                  <c:v>02/07/2017</c:v>
                </c:pt>
                <c:pt idx="2039">
                  <c:v>02/08/2017</c:v>
                </c:pt>
                <c:pt idx="2040">
                  <c:v>02/09/2017</c:v>
                </c:pt>
                <c:pt idx="2041">
                  <c:v>02/10/2017</c:v>
                </c:pt>
                <c:pt idx="2042">
                  <c:v>02/13/2017</c:v>
                </c:pt>
                <c:pt idx="2043">
                  <c:v>02/14/2017</c:v>
                </c:pt>
                <c:pt idx="2044">
                  <c:v>02/15/2017</c:v>
                </c:pt>
                <c:pt idx="2045">
                  <c:v>02/16/2017</c:v>
                </c:pt>
                <c:pt idx="2046">
                  <c:v>02/17/2017</c:v>
                </c:pt>
                <c:pt idx="2047">
                  <c:v>02/21/2017</c:v>
                </c:pt>
                <c:pt idx="2048">
                  <c:v>02/22/2017</c:v>
                </c:pt>
                <c:pt idx="2049">
                  <c:v>02/23/2017</c:v>
                </c:pt>
                <c:pt idx="2050">
                  <c:v>02/24/2017</c:v>
                </c:pt>
                <c:pt idx="2051">
                  <c:v>02/27/2017</c:v>
                </c:pt>
                <c:pt idx="2052">
                  <c:v>02/28/2017</c:v>
                </c:pt>
                <c:pt idx="2053">
                  <c:v>03/01/2017</c:v>
                </c:pt>
                <c:pt idx="2054">
                  <c:v>03/02/2017</c:v>
                </c:pt>
                <c:pt idx="2055">
                  <c:v>03/03/2017</c:v>
                </c:pt>
                <c:pt idx="2056">
                  <c:v>03/06/2017</c:v>
                </c:pt>
                <c:pt idx="2057">
                  <c:v>03/07/2017</c:v>
                </c:pt>
                <c:pt idx="2058">
                  <c:v>03/08/2017</c:v>
                </c:pt>
                <c:pt idx="2059">
                  <c:v>03/09/2017</c:v>
                </c:pt>
                <c:pt idx="2060">
                  <c:v>03/10/2017</c:v>
                </c:pt>
                <c:pt idx="2061">
                  <c:v>03/13/2017</c:v>
                </c:pt>
                <c:pt idx="2062">
                  <c:v>03/14/2017</c:v>
                </c:pt>
                <c:pt idx="2063">
                  <c:v>03/15/2017</c:v>
                </c:pt>
                <c:pt idx="2064">
                  <c:v>03/16/2017</c:v>
                </c:pt>
                <c:pt idx="2065">
                  <c:v>03/17/2017</c:v>
                </c:pt>
                <c:pt idx="2066">
                  <c:v>03/20/2017</c:v>
                </c:pt>
                <c:pt idx="2067">
                  <c:v>03/21/2017</c:v>
                </c:pt>
                <c:pt idx="2068">
                  <c:v>03/22/2017</c:v>
                </c:pt>
                <c:pt idx="2069">
                  <c:v>03/23/2017</c:v>
                </c:pt>
                <c:pt idx="2070">
                  <c:v>03/24/2017</c:v>
                </c:pt>
                <c:pt idx="2071">
                  <c:v>03/27/2017</c:v>
                </c:pt>
                <c:pt idx="2072">
                  <c:v>03/28/2017</c:v>
                </c:pt>
                <c:pt idx="2073">
                  <c:v>03/29/2017</c:v>
                </c:pt>
                <c:pt idx="2074">
                  <c:v>03/30/2017</c:v>
                </c:pt>
                <c:pt idx="2075">
                  <c:v>03/31/2017</c:v>
                </c:pt>
                <c:pt idx="2076">
                  <c:v>04/03/2017</c:v>
                </c:pt>
                <c:pt idx="2077">
                  <c:v>04/04/2017</c:v>
                </c:pt>
                <c:pt idx="2078">
                  <c:v>04/05/2017</c:v>
                </c:pt>
                <c:pt idx="2079">
                  <c:v>04/06/2017</c:v>
                </c:pt>
                <c:pt idx="2080">
                  <c:v>04/07/2017</c:v>
                </c:pt>
                <c:pt idx="2081">
                  <c:v>04/10/2017</c:v>
                </c:pt>
                <c:pt idx="2082">
                  <c:v>04/11/2017</c:v>
                </c:pt>
                <c:pt idx="2083">
                  <c:v>04/12/2017</c:v>
                </c:pt>
                <c:pt idx="2084">
                  <c:v>04/13/2017</c:v>
                </c:pt>
                <c:pt idx="2085">
                  <c:v>04/17/2017</c:v>
                </c:pt>
                <c:pt idx="2086">
                  <c:v>04/18/2017</c:v>
                </c:pt>
                <c:pt idx="2087">
                  <c:v>04/19/2017</c:v>
                </c:pt>
                <c:pt idx="2088">
                  <c:v>04/20/2017</c:v>
                </c:pt>
                <c:pt idx="2089">
                  <c:v>04/21/2017</c:v>
                </c:pt>
                <c:pt idx="2090">
                  <c:v>04/24/2017</c:v>
                </c:pt>
                <c:pt idx="2091">
                  <c:v>04/25/2017</c:v>
                </c:pt>
                <c:pt idx="2092">
                  <c:v>04/26/2017</c:v>
                </c:pt>
                <c:pt idx="2093">
                  <c:v>04/27/2017</c:v>
                </c:pt>
                <c:pt idx="2094">
                  <c:v>04/28/2017</c:v>
                </c:pt>
                <c:pt idx="2095">
                  <c:v>05/01/2017</c:v>
                </c:pt>
                <c:pt idx="2096">
                  <c:v>05/02/2017</c:v>
                </c:pt>
                <c:pt idx="2097">
                  <c:v>05/03/2017</c:v>
                </c:pt>
                <c:pt idx="2098">
                  <c:v>05/04/2017</c:v>
                </c:pt>
                <c:pt idx="2099">
                  <c:v>05/05/2017</c:v>
                </c:pt>
                <c:pt idx="2100">
                  <c:v>05/08/2017</c:v>
                </c:pt>
                <c:pt idx="2101">
                  <c:v>05/09/2017</c:v>
                </c:pt>
                <c:pt idx="2102">
                  <c:v>05/10/2017</c:v>
                </c:pt>
                <c:pt idx="2103">
                  <c:v>05/11/2017</c:v>
                </c:pt>
                <c:pt idx="2104">
                  <c:v>05/12/2017</c:v>
                </c:pt>
                <c:pt idx="2105">
                  <c:v>05/15/2017</c:v>
                </c:pt>
                <c:pt idx="2106">
                  <c:v>05/16/2017</c:v>
                </c:pt>
                <c:pt idx="2107">
                  <c:v>05/17/2017</c:v>
                </c:pt>
                <c:pt idx="2108">
                  <c:v>05/18/2017</c:v>
                </c:pt>
                <c:pt idx="2109">
                  <c:v>05/19/2017</c:v>
                </c:pt>
                <c:pt idx="2110">
                  <c:v>05/22/2017</c:v>
                </c:pt>
                <c:pt idx="2111">
                  <c:v>05/23/2017</c:v>
                </c:pt>
                <c:pt idx="2112">
                  <c:v>05/24/2017</c:v>
                </c:pt>
                <c:pt idx="2113">
                  <c:v>05/25/2017</c:v>
                </c:pt>
                <c:pt idx="2114">
                  <c:v>05/26/2017</c:v>
                </c:pt>
                <c:pt idx="2115">
                  <c:v>05/30/2017</c:v>
                </c:pt>
                <c:pt idx="2116">
                  <c:v>05/31/2017</c:v>
                </c:pt>
                <c:pt idx="2117">
                  <c:v>06/01/2017</c:v>
                </c:pt>
                <c:pt idx="2118">
                  <c:v>06/02/2017</c:v>
                </c:pt>
                <c:pt idx="2119">
                  <c:v>06/05/2017</c:v>
                </c:pt>
                <c:pt idx="2120">
                  <c:v>06/06/2017</c:v>
                </c:pt>
                <c:pt idx="2121">
                  <c:v>06/07/2017</c:v>
                </c:pt>
                <c:pt idx="2122">
                  <c:v>06/08/2017</c:v>
                </c:pt>
                <c:pt idx="2123">
                  <c:v>06/09/2017</c:v>
                </c:pt>
                <c:pt idx="2124">
                  <c:v>06/12/2017</c:v>
                </c:pt>
                <c:pt idx="2125">
                  <c:v>06/13/2017</c:v>
                </c:pt>
                <c:pt idx="2126">
                  <c:v>06/14/2017</c:v>
                </c:pt>
                <c:pt idx="2127">
                  <c:v>06/15/2017</c:v>
                </c:pt>
                <c:pt idx="2128">
                  <c:v>06/16/2017</c:v>
                </c:pt>
                <c:pt idx="2129">
                  <c:v>06/19/2017</c:v>
                </c:pt>
                <c:pt idx="2130">
                  <c:v>06/20/2017</c:v>
                </c:pt>
                <c:pt idx="2131">
                  <c:v>06/21/2017</c:v>
                </c:pt>
                <c:pt idx="2132">
                  <c:v>06/22/2017</c:v>
                </c:pt>
                <c:pt idx="2133">
                  <c:v>06/23/2017</c:v>
                </c:pt>
                <c:pt idx="2134">
                  <c:v>06/26/2017</c:v>
                </c:pt>
                <c:pt idx="2135">
                  <c:v>06/27/2017</c:v>
                </c:pt>
                <c:pt idx="2136">
                  <c:v>06/28/2017</c:v>
                </c:pt>
                <c:pt idx="2137">
                  <c:v>06/29/2017</c:v>
                </c:pt>
                <c:pt idx="2138">
                  <c:v>06/30/2017</c:v>
                </c:pt>
                <c:pt idx="2139">
                  <c:v>07/03/2017</c:v>
                </c:pt>
                <c:pt idx="2140">
                  <c:v>07/05/2017</c:v>
                </c:pt>
                <c:pt idx="2141">
                  <c:v>07/06/2017</c:v>
                </c:pt>
                <c:pt idx="2142">
                  <c:v>07/07/2017</c:v>
                </c:pt>
                <c:pt idx="2143">
                  <c:v>07/10/2017</c:v>
                </c:pt>
                <c:pt idx="2144">
                  <c:v>07/11/2017</c:v>
                </c:pt>
                <c:pt idx="2145">
                  <c:v>07/12/2017</c:v>
                </c:pt>
                <c:pt idx="2146">
                  <c:v>07/13/2017</c:v>
                </c:pt>
                <c:pt idx="2147">
                  <c:v>07/14/2017</c:v>
                </c:pt>
                <c:pt idx="2148">
                  <c:v>07/17/2017</c:v>
                </c:pt>
                <c:pt idx="2149">
                  <c:v>07/18/2017</c:v>
                </c:pt>
                <c:pt idx="2150">
                  <c:v>07/19/2017</c:v>
                </c:pt>
                <c:pt idx="2151">
                  <c:v>07/20/2017</c:v>
                </c:pt>
                <c:pt idx="2152">
                  <c:v>07/21/2017</c:v>
                </c:pt>
                <c:pt idx="2153">
                  <c:v>07/24/2017</c:v>
                </c:pt>
                <c:pt idx="2154">
                  <c:v>07/25/2017</c:v>
                </c:pt>
                <c:pt idx="2155">
                  <c:v>07/26/2017</c:v>
                </c:pt>
                <c:pt idx="2156">
                  <c:v>07/27/2017</c:v>
                </c:pt>
                <c:pt idx="2157">
                  <c:v>07/28/2017</c:v>
                </c:pt>
                <c:pt idx="2158">
                  <c:v>07/31/2017</c:v>
                </c:pt>
                <c:pt idx="2159">
                  <c:v>08/01/2017</c:v>
                </c:pt>
                <c:pt idx="2160">
                  <c:v>08/02/2017</c:v>
                </c:pt>
                <c:pt idx="2161">
                  <c:v>08/03/2017</c:v>
                </c:pt>
                <c:pt idx="2162">
                  <c:v>08/04/2017</c:v>
                </c:pt>
                <c:pt idx="2163">
                  <c:v>08/07/2017</c:v>
                </c:pt>
                <c:pt idx="2164">
                  <c:v>08/08/2017</c:v>
                </c:pt>
                <c:pt idx="2165">
                  <c:v>08/09/2017</c:v>
                </c:pt>
                <c:pt idx="2166">
                  <c:v>08/10/2017</c:v>
                </c:pt>
                <c:pt idx="2167">
                  <c:v>08/11/2017</c:v>
                </c:pt>
                <c:pt idx="2168">
                  <c:v>08/14/2017</c:v>
                </c:pt>
                <c:pt idx="2169">
                  <c:v>08/15/2017</c:v>
                </c:pt>
                <c:pt idx="2170">
                  <c:v>08/16/2017</c:v>
                </c:pt>
                <c:pt idx="2171">
                  <c:v>08/17/2017</c:v>
                </c:pt>
                <c:pt idx="2172">
                  <c:v>08/18/2017</c:v>
                </c:pt>
                <c:pt idx="2173">
                  <c:v>08/21/2017</c:v>
                </c:pt>
                <c:pt idx="2174">
                  <c:v>08/22/2017</c:v>
                </c:pt>
                <c:pt idx="2175">
                  <c:v>08/23/2017</c:v>
                </c:pt>
                <c:pt idx="2176">
                  <c:v>08/24/2017</c:v>
                </c:pt>
                <c:pt idx="2177">
                  <c:v>08/25/2017</c:v>
                </c:pt>
                <c:pt idx="2178">
                  <c:v>08/28/2017</c:v>
                </c:pt>
                <c:pt idx="2179">
                  <c:v>08/29/2017</c:v>
                </c:pt>
                <c:pt idx="2180">
                  <c:v>08/30/2017</c:v>
                </c:pt>
                <c:pt idx="2181">
                  <c:v>08/31/2017</c:v>
                </c:pt>
                <c:pt idx="2182">
                  <c:v>09/01/2017</c:v>
                </c:pt>
                <c:pt idx="2183">
                  <c:v>09/05/2017</c:v>
                </c:pt>
                <c:pt idx="2184">
                  <c:v>09/06/2017</c:v>
                </c:pt>
                <c:pt idx="2185">
                  <c:v>09/07/2017</c:v>
                </c:pt>
                <c:pt idx="2186">
                  <c:v>09/08/2017</c:v>
                </c:pt>
                <c:pt idx="2187">
                  <c:v>09/11/2017</c:v>
                </c:pt>
                <c:pt idx="2188">
                  <c:v>09/12/2017</c:v>
                </c:pt>
                <c:pt idx="2189">
                  <c:v>09/13/2017</c:v>
                </c:pt>
                <c:pt idx="2190">
                  <c:v>09/14/2017</c:v>
                </c:pt>
                <c:pt idx="2191">
                  <c:v>09/15/2017</c:v>
                </c:pt>
                <c:pt idx="2192">
                  <c:v>09/18/2017</c:v>
                </c:pt>
                <c:pt idx="2193">
                  <c:v>09/19/2017</c:v>
                </c:pt>
                <c:pt idx="2194">
                  <c:v>09/20/2017</c:v>
                </c:pt>
                <c:pt idx="2195">
                  <c:v>09/21/2017</c:v>
                </c:pt>
                <c:pt idx="2196">
                  <c:v>09/22/2017</c:v>
                </c:pt>
                <c:pt idx="2197">
                  <c:v>09/25/2017</c:v>
                </c:pt>
                <c:pt idx="2198">
                  <c:v>09/26/2017</c:v>
                </c:pt>
                <c:pt idx="2199">
                  <c:v>09/27/2017</c:v>
                </c:pt>
                <c:pt idx="2200">
                  <c:v>09/28/2017</c:v>
                </c:pt>
                <c:pt idx="2201">
                  <c:v>09/29/2017</c:v>
                </c:pt>
                <c:pt idx="2202">
                  <c:v>10/02/2017</c:v>
                </c:pt>
                <c:pt idx="2203">
                  <c:v>10/03/2017</c:v>
                </c:pt>
                <c:pt idx="2204">
                  <c:v>10/04/2017</c:v>
                </c:pt>
                <c:pt idx="2205">
                  <c:v>10/05/2017</c:v>
                </c:pt>
                <c:pt idx="2206">
                  <c:v>10/06/2017</c:v>
                </c:pt>
                <c:pt idx="2207">
                  <c:v>10/09/2017</c:v>
                </c:pt>
                <c:pt idx="2208">
                  <c:v>10/10/2017</c:v>
                </c:pt>
                <c:pt idx="2209">
                  <c:v>10/11/2017</c:v>
                </c:pt>
                <c:pt idx="2210">
                  <c:v>10/12/2017</c:v>
                </c:pt>
                <c:pt idx="2211">
                  <c:v>10/13/2017</c:v>
                </c:pt>
                <c:pt idx="2212">
                  <c:v>10/16/2017</c:v>
                </c:pt>
                <c:pt idx="2213">
                  <c:v>10/17/2017</c:v>
                </c:pt>
                <c:pt idx="2214">
                  <c:v>10/18/2017</c:v>
                </c:pt>
                <c:pt idx="2215">
                  <c:v>10/19/2017</c:v>
                </c:pt>
                <c:pt idx="2216">
                  <c:v>10/20/2017</c:v>
                </c:pt>
                <c:pt idx="2217">
                  <c:v>10/23/2017</c:v>
                </c:pt>
                <c:pt idx="2218">
                  <c:v>10/24/2017</c:v>
                </c:pt>
                <c:pt idx="2219">
                  <c:v>10/25/2017</c:v>
                </c:pt>
                <c:pt idx="2220">
                  <c:v>10/26/2017</c:v>
                </c:pt>
                <c:pt idx="2221">
                  <c:v>10/27/2017</c:v>
                </c:pt>
                <c:pt idx="2222">
                  <c:v>10/30/2017</c:v>
                </c:pt>
                <c:pt idx="2223">
                  <c:v>10/31/2017</c:v>
                </c:pt>
                <c:pt idx="2224">
                  <c:v>11/01/2017</c:v>
                </c:pt>
                <c:pt idx="2225">
                  <c:v>11/02/2017</c:v>
                </c:pt>
                <c:pt idx="2226">
                  <c:v>11/03/2017</c:v>
                </c:pt>
                <c:pt idx="2227">
                  <c:v>11/06/2017</c:v>
                </c:pt>
                <c:pt idx="2228">
                  <c:v>11/07/2017</c:v>
                </c:pt>
                <c:pt idx="2229">
                  <c:v>11/08/2017</c:v>
                </c:pt>
                <c:pt idx="2230">
                  <c:v>11/09/2017</c:v>
                </c:pt>
                <c:pt idx="2231">
                  <c:v>11/10/2017</c:v>
                </c:pt>
                <c:pt idx="2232">
                  <c:v>11/13/2017</c:v>
                </c:pt>
                <c:pt idx="2233">
                  <c:v>11/14/2017</c:v>
                </c:pt>
                <c:pt idx="2234">
                  <c:v>11/15/2017</c:v>
                </c:pt>
                <c:pt idx="2235">
                  <c:v>11/16/2017</c:v>
                </c:pt>
                <c:pt idx="2236">
                  <c:v>11/17/2017</c:v>
                </c:pt>
                <c:pt idx="2237">
                  <c:v>11/20/2017</c:v>
                </c:pt>
                <c:pt idx="2238">
                  <c:v>11/21/2017</c:v>
                </c:pt>
                <c:pt idx="2239">
                  <c:v>11/22/2017</c:v>
                </c:pt>
                <c:pt idx="2240">
                  <c:v>11/24/2017</c:v>
                </c:pt>
                <c:pt idx="2241">
                  <c:v>11/27/2017</c:v>
                </c:pt>
                <c:pt idx="2242">
                  <c:v>11/28/2017</c:v>
                </c:pt>
                <c:pt idx="2243">
                  <c:v>11/29/2017</c:v>
                </c:pt>
                <c:pt idx="2244">
                  <c:v>11/30/2017</c:v>
                </c:pt>
                <c:pt idx="2245">
                  <c:v>12/01/2017</c:v>
                </c:pt>
                <c:pt idx="2246">
                  <c:v>12/04/2017</c:v>
                </c:pt>
                <c:pt idx="2247">
                  <c:v>12/05/2017</c:v>
                </c:pt>
                <c:pt idx="2248">
                  <c:v>12/06/2017</c:v>
                </c:pt>
                <c:pt idx="2249">
                  <c:v>12/07/2017</c:v>
                </c:pt>
                <c:pt idx="2250">
                  <c:v>12/08/2017</c:v>
                </c:pt>
                <c:pt idx="2251">
                  <c:v>12/11/2017</c:v>
                </c:pt>
                <c:pt idx="2252">
                  <c:v>12/12/2017</c:v>
                </c:pt>
                <c:pt idx="2253">
                  <c:v>12/13/2017</c:v>
                </c:pt>
                <c:pt idx="2254">
                  <c:v>12/14/2017</c:v>
                </c:pt>
                <c:pt idx="2255">
                  <c:v>12/15/2017</c:v>
                </c:pt>
                <c:pt idx="2256">
                  <c:v>12/18/2017</c:v>
                </c:pt>
                <c:pt idx="2257">
                  <c:v>12/19/2017</c:v>
                </c:pt>
                <c:pt idx="2258">
                  <c:v>12/20/2017</c:v>
                </c:pt>
                <c:pt idx="2259">
                  <c:v>12/21/2017</c:v>
                </c:pt>
                <c:pt idx="2260">
                  <c:v>12/22/2017</c:v>
                </c:pt>
                <c:pt idx="2261">
                  <c:v>12/26/2017</c:v>
                </c:pt>
                <c:pt idx="2262">
                  <c:v>12/27/2017</c:v>
                </c:pt>
                <c:pt idx="2263">
                  <c:v>12/28/2017</c:v>
                </c:pt>
                <c:pt idx="2264">
                  <c:v>12/29/2017</c:v>
                </c:pt>
                <c:pt idx="2265">
                  <c:v>01/02/2018</c:v>
                </c:pt>
                <c:pt idx="2266">
                  <c:v>01/03/2018</c:v>
                </c:pt>
                <c:pt idx="2267">
                  <c:v>01/04/2018</c:v>
                </c:pt>
                <c:pt idx="2268">
                  <c:v>01/05/2018</c:v>
                </c:pt>
                <c:pt idx="2269">
                  <c:v>01/08/2018</c:v>
                </c:pt>
                <c:pt idx="2270">
                  <c:v>01/09/2018</c:v>
                </c:pt>
                <c:pt idx="2271">
                  <c:v>01/10/2018</c:v>
                </c:pt>
                <c:pt idx="2272">
                  <c:v>01/11/2018</c:v>
                </c:pt>
                <c:pt idx="2273">
                  <c:v>01/12/2018</c:v>
                </c:pt>
                <c:pt idx="2274">
                  <c:v>01/16/2018</c:v>
                </c:pt>
                <c:pt idx="2275">
                  <c:v>01/17/2018</c:v>
                </c:pt>
                <c:pt idx="2276">
                  <c:v>01/18/2018</c:v>
                </c:pt>
                <c:pt idx="2277">
                  <c:v>01/19/2018</c:v>
                </c:pt>
                <c:pt idx="2278">
                  <c:v>01/22/2018</c:v>
                </c:pt>
                <c:pt idx="2279">
                  <c:v>01/23/2018</c:v>
                </c:pt>
                <c:pt idx="2280">
                  <c:v>01/24/2018</c:v>
                </c:pt>
                <c:pt idx="2281">
                  <c:v>01/25/2018</c:v>
                </c:pt>
                <c:pt idx="2282">
                  <c:v>01/26/2018</c:v>
                </c:pt>
                <c:pt idx="2283">
                  <c:v>01/29/2018</c:v>
                </c:pt>
                <c:pt idx="2284">
                  <c:v>01/30/2018</c:v>
                </c:pt>
                <c:pt idx="2285">
                  <c:v>01/31/2018</c:v>
                </c:pt>
                <c:pt idx="2286">
                  <c:v>02/01/2018</c:v>
                </c:pt>
                <c:pt idx="2287">
                  <c:v>02/02/2018</c:v>
                </c:pt>
                <c:pt idx="2288">
                  <c:v>02/05/2018</c:v>
                </c:pt>
                <c:pt idx="2289">
                  <c:v>02/06/2018</c:v>
                </c:pt>
                <c:pt idx="2290">
                  <c:v>02/07/2018</c:v>
                </c:pt>
                <c:pt idx="2291">
                  <c:v>02/08/2018</c:v>
                </c:pt>
                <c:pt idx="2292">
                  <c:v>02/09/2018</c:v>
                </c:pt>
                <c:pt idx="2293">
                  <c:v>02/12/2018</c:v>
                </c:pt>
                <c:pt idx="2294">
                  <c:v>02/13/2018</c:v>
                </c:pt>
                <c:pt idx="2295">
                  <c:v>02/14/2018</c:v>
                </c:pt>
                <c:pt idx="2296">
                  <c:v>02/15/2018</c:v>
                </c:pt>
                <c:pt idx="2297">
                  <c:v>02/16/2018</c:v>
                </c:pt>
                <c:pt idx="2298">
                  <c:v>02/20/2018</c:v>
                </c:pt>
                <c:pt idx="2299">
                  <c:v>02/21/2018</c:v>
                </c:pt>
                <c:pt idx="2300">
                  <c:v>02/22/2018</c:v>
                </c:pt>
                <c:pt idx="2301">
                  <c:v>02/23/2018</c:v>
                </c:pt>
                <c:pt idx="2302">
                  <c:v>02/26/2018</c:v>
                </c:pt>
                <c:pt idx="2303">
                  <c:v>02/27/2018</c:v>
                </c:pt>
                <c:pt idx="2304">
                  <c:v>02/28/2018</c:v>
                </c:pt>
                <c:pt idx="2305">
                  <c:v>03/01/2018</c:v>
                </c:pt>
                <c:pt idx="2306">
                  <c:v>03/02/2018</c:v>
                </c:pt>
                <c:pt idx="2307">
                  <c:v>03/05/2018</c:v>
                </c:pt>
                <c:pt idx="2308">
                  <c:v>03/06/2018</c:v>
                </c:pt>
                <c:pt idx="2309">
                  <c:v>03/07/2018</c:v>
                </c:pt>
                <c:pt idx="2310">
                  <c:v>03/08/2018</c:v>
                </c:pt>
                <c:pt idx="2311">
                  <c:v>03/09/2018</c:v>
                </c:pt>
                <c:pt idx="2312">
                  <c:v>03/12/2018</c:v>
                </c:pt>
                <c:pt idx="2313">
                  <c:v>03/13/2018</c:v>
                </c:pt>
                <c:pt idx="2314">
                  <c:v>03/14/2018</c:v>
                </c:pt>
                <c:pt idx="2315">
                  <c:v>03/15/2018</c:v>
                </c:pt>
                <c:pt idx="2316">
                  <c:v>03/16/2018</c:v>
                </c:pt>
                <c:pt idx="2317">
                  <c:v>03/19/2018</c:v>
                </c:pt>
                <c:pt idx="2318">
                  <c:v>03/20/2018</c:v>
                </c:pt>
                <c:pt idx="2319">
                  <c:v>03/21/2018</c:v>
                </c:pt>
                <c:pt idx="2320">
                  <c:v>03/22/2018</c:v>
                </c:pt>
                <c:pt idx="2321">
                  <c:v>03/23/2018</c:v>
                </c:pt>
                <c:pt idx="2322">
                  <c:v>03/26/2018</c:v>
                </c:pt>
                <c:pt idx="2323">
                  <c:v>03/27/2018</c:v>
                </c:pt>
                <c:pt idx="2324">
                  <c:v>03/28/2018</c:v>
                </c:pt>
                <c:pt idx="2325">
                  <c:v>03/29/2018</c:v>
                </c:pt>
                <c:pt idx="2326">
                  <c:v>04/02/2018</c:v>
                </c:pt>
                <c:pt idx="2327">
                  <c:v>04/03/2018</c:v>
                </c:pt>
                <c:pt idx="2328">
                  <c:v>04/04/2018</c:v>
                </c:pt>
                <c:pt idx="2329">
                  <c:v>04/05/2018</c:v>
                </c:pt>
                <c:pt idx="2330">
                  <c:v>04/06/2018</c:v>
                </c:pt>
                <c:pt idx="2331">
                  <c:v>04/09/2018</c:v>
                </c:pt>
                <c:pt idx="2332">
                  <c:v>04/10/2018</c:v>
                </c:pt>
                <c:pt idx="2333">
                  <c:v>04/11/2018</c:v>
                </c:pt>
                <c:pt idx="2334">
                  <c:v>04/12/2018</c:v>
                </c:pt>
                <c:pt idx="2335">
                  <c:v>04/13/2018</c:v>
                </c:pt>
                <c:pt idx="2336">
                  <c:v>04/16/2018</c:v>
                </c:pt>
                <c:pt idx="2337">
                  <c:v>04/17/2018</c:v>
                </c:pt>
                <c:pt idx="2338">
                  <c:v>04/18/2018</c:v>
                </c:pt>
                <c:pt idx="2339">
                  <c:v>04/19/2018</c:v>
                </c:pt>
                <c:pt idx="2340">
                  <c:v>04/20/2018</c:v>
                </c:pt>
                <c:pt idx="2341">
                  <c:v>04/23/2018</c:v>
                </c:pt>
                <c:pt idx="2342">
                  <c:v>04/24/2018</c:v>
                </c:pt>
                <c:pt idx="2343">
                  <c:v>04/25/2018</c:v>
                </c:pt>
                <c:pt idx="2344">
                  <c:v>04/26/2018</c:v>
                </c:pt>
                <c:pt idx="2345">
                  <c:v>04/27/2018</c:v>
                </c:pt>
                <c:pt idx="2346">
                  <c:v>04/30/2018</c:v>
                </c:pt>
                <c:pt idx="2347">
                  <c:v>05/01/2018</c:v>
                </c:pt>
                <c:pt idx="2348">
                  <c:v>05/02/2018</c:v>
                </c:pt>
                <c:pt idx="2349">
                  <c:v>05/03/2018</c:v>
                </c:pt>
                <c:pt idx="2350">
                  <c:v>05/04/2018</c:v>
                </c:pt>
                <c:pt idx="2351">
                  <c:v>05/07/2018</c:v>
                </c:pt>
                <c:pt idx="2352">
                  <c:v>05/08/2018</c:v>
                </c:pt>
                <c:pt idx="2353">
                  <c:v>05/09/2018</c:v>
                </c:pt>
                <c:pt idx="2354">
                  <c:v>05/10/2018</c:v>
                </c:pt>
                <c:pt idx="2355">
                  <c:v>05/11/2018</c:v>
                </c:pt>
                <c:pt idx="2356">
                  <c:v>05/14/2018</c:v>
                </c:pt>
                <c:pt idx="2357">
                  <c:v>05/15/2018</c:v>
                </c:pt>
                <c:pt idx="2358">
                  <c:v>05/16/2018</c:v>
                </c:pt>
                <c:pt idx="2359">
                  <c:v>05/17/2018</c:v>
                </c:pt>
                <c:pt idx="2360">
                  <c:v>05/18/2018</c:v>
                </c:pt>
                <c:pt idx="2361">
                  <c:v>05/21/2018</c:v>
                </c:pt>
                <c:pt idx="2362">
                  <c:v>05/22/2018</c:v>
                </c:pt>
                <c:pt idx="2363">
                  <c:v>05/23/2018</c:v>
                </c:pt>
                <c:pt idx="2364">
                  <c:v>05/24/2018</c:v>
                </c:pt>
                <c:pt idx="2365">
                  <c:v>05/25/2018</c:v>
                </c:pt>
                <c:pt idx="2366">
                  <c:v>05/29/2018</c:v>
                </c:pt>
                <c:pt idx="2367">
                  <c:v>05/30/2018</c:v>
                </c:pt>
                <c:pt idx="2368">
                  <c:v>05/31/2018</c:v>
                </c:pt>
                <c:pt idx="2369">
                  <c:v>06/01/2018</c:v>
                </c:pt>
                <c:pt idx="2370">
                  <c:v>06/04/2018</c:v>
                </c:pt>
                <c:pt idx="2371">
                  <c:v>06/05/2018</c:v>
                </c:pt>
                <c:pt idx="2372">
                  <c:v>06/06/2018</c:v>
                </c:pt>
                <c:pt idx="2373">
                  <c:v>06/07/2018</c:v>
                </c:pt>
                <c:pt idx="2374">
                  <c:v>06/08/2018</c:v>
                </c:pt>
                <c:pt idx="2375">
                  <c:v>06/11/2018</c:v>
                </c:pt>
                <c:pt idx="2376">
                  <c:v>06/12/2018</c:v>
                </c:pt>
                <c:pt idx="2377">
                  <c:v>06/13/2018</c:v>
                </c:pt>
                <c:pt idx="2378">
                  <c:v>06/14/2018</c:v>
                </c:pt>
                <c:pt idx="2379">
                  <c:v>06/15/2018</c:v>
                </c:pt>
                <c:pt idx="2380">
                  <c:v>06/18/2018</c:v>
                </c:pt>
                <c:pt idx="2381">
                  <c:v>06/19/2018</c:v>
                </c:pt>
                <c:pt idx="2382">
                  <c:v>06/20/2018</c:v>
                </c:pt>
                <c:pt idx="2383">
                  <c:v>06/21/2018</c:v>
                </c:pt>
                <c:pt idx="2384">
                  <c:v>06/22/2018</c:v>
                </c:pt>
                <c:pt idx="2385">
                  <c:v>06/25/2018</c:v>
                </c:pt>
                <c:pt idx="2386">
                  <c:v>06/26/2018</c:v>
                </c:pt>
                <c:pt idx="2387">
                  <c:v>06/27/2018</c:v>
                </c:pt>
                <c:pt idx="2388">
                  <c:v>06/28/2018</c:v>
                </c:pt>
                <c:pt idx="2389">
                  <c:v>06/29/2018</c:v>
                </c:pt>
                <c:pt idx="2390">
                  <c:v>07/02/2018</c:v>
                </c:pt>
                <c:pt idx="2391">
                  <c:v>07/03/2018</c:v>
                </c:pt>
                <c:pt idx="2392">
                  <c:v>07/05/2018</c:v>
                </c:pt>
                <c:pt idx="2393">
                  <c:v>07/06/2018</c:v>
                </c:pt>
                <c:pt idx="2394">
                  <c:v>07/09/2018</c:v>
                </c:pt>
                <c:pt idx="2395">
                  <c:v>07/10/2018</c:v>
                </c:pt>
                <c:pt idx="2396">
                  <c:v>07/11/2018</c:v>
                </c:pt>
                <c:pt idx="2397">
                  <c:v>07/12/2018</c:v>
                </c:pt>
                <c:pt idx="2398">
                  <c:v>07/13/2018</c:v>
                </c:pt>
                <c:pt idx="2399">
                  <c:v>07/16/2018</c:v>
                </c:pt>
                <c:pt idx="2400">
                  <c:v>07/17/2018</c:v>
                </c:pt>
                <c:pt idx="2401">
                  <c:v>07/18/2018</c:v>
                </c:pt>
                <c:pt idx="2402">
                  <c:v>07/19/2018</c:v>
                </c:pt>
                <c:pt idx="2403">
                  <c:v>07/20/2018</c:v>
                </c:pt>
                <c:pt idx="2404">
                  <c:v>07/23/2018</c:v>
                </c:pt>
                <c:pt idx="2405">
                  <c:v>07/24/2018</c:v>
                </c:pt>
                <c:pt idx="2406">
                  <c:v>07/25/2018</c:v>
                </c:pt>
                <c:pt idx="2407">
                  <c:v>07/26/2018</c:v>
                </c:pt>
                <c:pt idx="2408">
                  <c:v>07/27/2018</c:v>
                </c:pt>
                <c:pt idx="2409">
                  <c:v>07/30/2018</c:v>
                </c:pt>
                <c:pt idx="2410">
                  <c:v>07/31/2018</c:v>
                </c:pt>
                <c:pt idx="2411">
                  <c:v>08/01/2018</c:v>
                </c:pt>
                <c:pt idx="2412">
                  <c:v>08/02/2018</c:v>
                </c:pt>
                <c:pt idx="2413">
                  <c:v>08/03/2018</c:v>
                </c:pt>
                <c:pt idx="2414">
                  <c:v>08/06/2018</c:v>
                </c:pt>
                <c:pt idx="2415">
                  <c:v>08/07/2018</c:v>
                </c:pt>
                <c:pt idx="2416">
                  <c:v>08/08/2018</c:v>
                </c:pt>
                <c:pt idx="2417">
                  <c:v>08/09/2018</c:v>
                </c:pt>
                <c:pt idx="2418">
                  <c:v>08/10/2018</c:v>
                </c:pt>
                <c:pt idx="2419">
                  <c:v>08/13/2018</c:v>
                </c:pt>
                <c:pt idx="2420">
                  <c:v>08/14/2018</c:v>
                </c:pt>
                <c:pt idx="2421">
                  <c:v>08/15/2018</c:v>
                </c:pt>
                <c:pt idx="2422">
                  <c:v>08/16/2018</c:v>
                </c:pt>
                <c:pt idx="2423">
                  <c:v>08/17/2018</c:v>
                </c:pt>
                <c:pt idx="2424">
                  <c:v>08/20/2018</c:v>
                </c:pt>
                <c:pt idx="2425">
                  <c:v>08/21/2018</c:v>
                </c:pt>
                <c:pt idx="2426">
                  <c:v>08/22/2018</c:v>
                </c:pt>
                <c:pt idx="2427">
                  <c:v>08/23/2018</c:v>
                </c:pt>
                <c:pt idx="2428">
                  <c:v>08/24/2018</c:v>
                </c:pt>
                <c:pt idx="2429">
                  <c:v>08/27/2018</c:v>
                </c:pt>
                <c:pt idx="2430">
                  <c:v>08/28/2018</c:v>
                </c:pt>
                <c:pt idx="2431">
                  <c:v>08/29/2018</c:v>
                </c:pt>
                <c:pt idx="2432">
                  <c:v>08/30/2018</c:v>
                </c:pt>
                <c:pt idx="2433">
                  <c:v>08/31/2018</c:v>
                </c:pt>
                <c:pt idx="2434">
                  <c:v>09/04/2018</c:v>
                </c:pt>
                <c:pt idx="2435">
                  <c:v>09/05/2018</c:v>
                </c:pt>
                <c:pt idx="2436">
                  <c:v>09/06/2018</c:v>
                </c:pt>
                <c:pt idx="2437">
                  <c:v>09/07/2018</c:v>
                </c:pt>
                <c:pt idx="2438">
                  <c:v>09/10/2018</c:v>
                </c:pt>
                <c:pt idx="2439">
                  <c:v>09/11/2018</c:v>
                </c:pt>
                <c:pt idx="2440">
                  <c:v>09/12/2018</c:v>
                </c:pt>
                <c:pt idx="2441">
                  <c:v>09/13/2018</c:v>
                </c:pt>
                <c:pt idx="2442">
                  <c:v>09/14/2018</c:v>
                </c:pt>
                <c:pt idx="2443">
                  <c:v>09/17/2018</c:v>
                </c:pt>
                <c:pt idx="2444">
                  <c:v>09/18/2018</c:v>
                </c:pt>
                <c:pt idx="2445">
                  <c:v>09/19/2018</c:v>
                </c:pt>
                <c:pt idx="2446">
                  <c:v>09/20/2018</c:v>
                </c:pt>
                <c:pt idx="2447">
                  <c:v>09/21/2018</c:v>
                </c:pt>
                <c:pt idx="2448">
                  <c:v>09/24/2018</c:v>
                </c:pt>
                <c:pt idx="2449">
                  <c:v>09/25/2018</c:v>
                </c:pt>
                <c:pt idx="2450">
                  <c:v>09/26/2018</c:v>
                </c:pt>
                <c:pt idx="2451">
                  <c:v>09/27/2018</c:v>
                </c:pt>
                <c:pt idx="2452">
                  <c:v>09/28/2018</c:v>
                </c:pt>
                <c:pt idx="2453">
                  <c:v>10/01/2018</c:v>
                </c:pt>
                <c:pt idx="2454">
                  <c:v>10/02/2018</c:v>
                </c:pt>
                <c:pt idx="2455">
                  <c:v>10/03/2018</c:v>
                </c:pt>
                <c:pt idx="2456">
                  <c:v>10/04/2018</c:v>
                </c:pt>
                <c:pt idx="2457">
                  <c:v>10/05/2018</c:v>
                </c:pt>
                <c:pt idx="2458">
                  <c:v>10/08/2018</c:v>
                </c:pt>
                <c:pt idx="2459">
                  <c:v>10/09/2018</c:v>
                </c:pt>
                <c:pt idx="2460">
                  <c:v>10/10/2018</c:v>
                </c:pt>
                <c:pt idx="2461">
                  <c:v>10/11/2018</c:v>
                </c:pt>
                <c:pt idx="2462">
                  <c:v>10/12/2018</c:v>
                </c:pt>
                <c:pt idx="2463">
                  <c:v>10/15/2018</c:v>
                </c:pt>
                <c:pt idx="2464">
                  <c:v>10/16/2018</c:v>
                </c:pt>
                <c:pt idx="2465">
                  <c:v>10/17/2018</c:v>
                </c:pt>
                <c:pt idx="2466">
                  <c:v>10/18/2018</c:v>
                </c:pt>
                <c:pt idx="2467">
                  <c:v>10/19/2018</c:v>
                </c:pt>
                <c:pt idx="2468">
                  <c:v>10/22/2018</c:v>
                </c:pt>
                <c:pt idx="2469">
                  <c:v>10/23/2018</c:v>
                </c:pt>
                <c:pt idx="2470">
                  <c:v>10/24/2018</c:v>
                </c:pt>
                <c:pt idx="2471">
                  <c:v>10/25/2018</c:v>
                </c:pt>
                <c:pt idx="2472">
                  <c:v>10/26/2018</c:v>
                </c:pt>
                <c:pt idx="2473">
                  <c:v>10/29/2018</c:v>
                </c:pt>
                <c:pt idx="2474">
                  <c:v>10/30/2018</c:v>
                </c:pt>
                <c:pt idx="2475">
                  <c:v>10/31/2018</c:v>
                </c:pt>
                <c:pt idx="2476">
                  <c:v>11/01/2018</c:v>
                </c:pt>
                <c:pt idx="2477">
                  <c:v>11/02/2018</c:v>
                </c:pt>
                <c:pt idx="2478">
                  <c:v>11/05/2018</c:v>
                </c:pt>
                <c:pt idx="2479">
                  <c:v>11/06/2018</c:v>
                </c:pt>
                <c:pt idx="2480">
                  <c:v>11/07/2018</c:v>
                </c:pt>
                <c:pt idx="2481">
                  <c:v>11/08/2018</c:v>
                </c:pt>
                <c:pt idx="2482">
                  <c:v>11/09/2018</c:v>
                </c:pt>
                <c:pt idx="2483">
                  <c:v>11/12/2018</c:v>
                </c:pt>
                <c:pt idx="2484">
                  <c:v>11/13/2018</c:v>
                </c:pt>
                <c:pt idx="2485">
                  <c:v>11/14/2018</c:v>
                </c:pt>
                <c:pt idx="2486">
                  <c:v>11/15/2018</c:v>
                </c:pt>
                <c:pt idx="2487">
                  <c:v>11/16/2018</c:v>
                </c:pt>
                <c:pt idx="2488">
                  <c:v>11/19/2018</c:v>
                </c:pt>
                <c:pt idx="2489">
                  <c:v>11/20/2018</c:v>
                </c:pt>
                <c:pt idx="2490">
                  <c:v>11/21/2018</c:v>
                </c:pt>
                <c:pt idx="2491">
                  <c:v>11/23/2018</c:v>
                </c:pt>
                <c:pt idx="2492">
                  <c:v>11/26/2018</c:v>
                </c:pt>
                <c:pt idx="2493">
                  <c:v>11/27/2018</c:v>
                </c:pt>
                <c:pt idx="2494">
                  <c:v>11/28/2018</c:v>
                </c:pt>
                <c:pt idx="2495">
                  <c:v>11/29/2018</c:v>
                </c:pt>
                <c:pt idx="2496">
                  <c:v>11/30/2018</c:v>
                </c:pt>
                <c:pt idx="2497">
                  <c:v>12/03/2018</c:v>
                </c:pt>
                <c:pt idx="2498">
                  <c:v>12/04/2018</c:v>
                </c:pt>
                <c:pt idx="2499">
                  <c:v>12/06/2018</c:v>
                </c:pt>
                <c:pt idx="2500">
                  <c:v>12/07/2018</c:v>
                </c:pt>
                <c:pt idx="2501">
                  <c:v>12/10/2018</c:v>
                </c:pt>
                <c:pt idx="2502">
                  <c:v>12/11/2018</c:v>
                </c:pt>
                <c:pt idx="2503">
                  <c:v>12/12/2018</c:v>
                </c:pt>
                <c:pt idx="2504">
                  <c:v>12/13/2018</c:v>
                </c:pt>
                <c:pt idx="2505">
                  <c:v>12/14/2018</c:v>
                </c:pt>
                <c:pt idx="2506">
                  <c:v>12/17/2018</c:v>
                </c:pt>
                <c:pt idx="2507">
                  <c:v>12/18/2018</c:v>
                </c:pt>
                <c:pt idx="2508">
                  <c:v>12/19/2018</c:v>
                </c:pt>
                <c:pt idx="2509">
                  <c:v>12/20/2018</c:v>
                </c:pt>
                <c:pt idx="2510">
                  <c:v>12/21/2018</c:v>
                </c:pt>
                <c:pt idx="2511">
                  <c:v>12/24/2018</c:v>
                </c:pt>
                <c:pt idx="2512">
                  <c:v>12/26/2018</c:v>
                </c:pt>
                <c:pt idx="2513">
                  <c:v>12/27/2018</c:v>
                </c:pt>
                <c:pt idx="2514">
                  <c:v>12/28/2018</c:v>
                </c:pt>
                <c:pt idx="2515">
                  <c:v>12/31/2018</c:v>
                </c:pt>
                <c:pt idx="2516">
                  <c:v>01/02/2019</c:v>
                </c:pt>
                <c:pt idx="2517">
                  <c:v>01/03/2019</c:v>
                </c:pt>
                <c:pt idx="2518">
                  <c:v>01/04/2019</c:v>
                </c:pt>
                <c:pt idx="2519">
                  <c:v>01/07/2019</c:v>
                </c:pt>
                <c:pt idx="2520">
                  <c:v>01/08/2019</c:v>
                </c:pt>
                <c:pt idx="2521">
                  <c:v>01/09/2019</c:v>
                </c:pt>
                <c:pt idx="2522">
                  <c:v>01/10/2019</c:v>
                </c:pt>
                <c:pt idx="2523">
                  <c:v>01/11/2019</c:v>
                </c:pt>
                <c:pt idx="2524">
                  <c:v>01/14/2019</c:v>
                </c:pt>
                <c:pt idx="2525">
                  <c:v>01/15/2019</c:v>
                </c:pt>
                <c:pt idx="2526">
                  <c:v>01/16/2019</c:v>
                </c:pt>
                <c:pt idx="2527">
                  <c:v>01/17/2019</c:v>
                </c:pt>
                <c:pt idx="2528">
                  <c:v>01/18/2019</c:v>
                </c:pt>
                <c:pt idx="2529">
                  <c:v>01/22/2019</c:v>
                </c:pt>
                <c:pt idx="2530">
                  <c:v>01/23/2019</c:v>
                </c:pt>
                <c:pt idx="2531">
                  <c:v>01/24/2019</c:v>
                </c:pt>
                <c:pt idx="2532">
                  <c:v>01/25/2019</c:v>
                </c:pt>
                <c:pt idx="2533">
                  <c:v>01/28/2019</c:v>
                </c:pt>
                <c:pt idx="2534">
                  <c:v>01/29/2019</c:v>
                </c:pt>
                <c:pt idx="2535">
                  <c:v>01/30/2019</c:v>
                </c:pt>
                <c:pt idx="2536">
                  <c:v>01/31/2019</c:v>
                </c:pt>
                <c:pt idx="2537">
                  <c:v>02/01/2019</c:v>
                </c:pt>
                <c:pt idx="2538">
                  <c:v>02/04/2019</c:v>
                </c:pt>
                <c:pt idx="2539">
                  <c:v>02/05/2019</c:v>
                </c:pt>
                <c:pt idx="2540">
                  <c:v>02/06/2019</c:v>
                </c:pt>
                <c:pt idx="2541">
                  <c:v>02/07/2019</c:v>
                </c:pt>
                <c:pt idx="2542">
                  <c:v>02/08/2019</c:v>
                </c:pt>
                <c:pt idx="2543">
                  <c:v>02/11/2019</c:v>
                </c:pt>
                <c:pt idx="2544">
                  <c:v>02/12/2019</c:v>
                </c:pt>
                <c:pt idx="2545">
                  <c:v>02/13/2019</c:v>
                </c:pt>
                <c:pt idx="2546">
                  <c:v>02/14/2019</c:v>
                </c:pt>
                <c:pt idx="2547">
                  <c:v>02/15/2019</c:v>
                </c:pt>
                <c:pt idx="2548">
                  <c:v>02/19/2019</c:v>
                </c:pt>
                <c:pt idx="2549">
                  <c:v>02/20/2019</c:v>
                </c:pt>
                <c:pt idx="2550">
                  <c:v>02/21/2019</c:v>
                </c:pt>
                <c:pt idx="2551">
                  <c:v>02/22/2019</c:v>
                </c:pt>
                <c:pt idx="2552">
                  <c:v>02/25/2019</c:v>
                </c:pt>
                <c:pt idx="2553">
                  <c:v>02/26/2019</c:v>
                </c:pt>
                <c:pt idx="2554">
                  <c:v>02/27/2019</c:v>
                </c:pt>
                <c:pt idx="2555">
                  <c:v>02/28/2019</c:v>
                </c:pt>
                <c:pt idx="2556">
                  <c:v>03/01/2019</c:v>
                </c:pt>
                <c:pt idx="2557">
                  <c:v>03/04/2019</c:v>
                </c:pt>
                <c:pt idx="2558">
                  <c:v>03/05/2019</c:v>
                </c:pt>
                <c:pt idx="2559">
                  <c:v>03/06/2019</c:v>
                </c:pt>
                <c:pt idx="2560">
                  <c:v>03/07/2019</c:v>
                </c:pt>
                <c:pt idx="2561">
                  <c:v>03/08/2019</c:v>
                </c:pt>
                <c:pt idx="2562">
                  <c:v>03/11/2019</c:v>
                </c:pt>
                <c:pt idx="2563">
                  <c:v>03/12/2019</c:v>
                </c:pt>
                <c:pt idx="2564">
                  <c:v>03/13/2019</c:v>
                </c:pt>
                <c:pt idx="2565">
                  <c:v>03/14/2019</c:v>
                </c:pt>
                <c:pt idx="2566">
                  <c:v>03/15/2019</c:v>
                </c:pt>
                <c:pt idx="2567">
                  <c:v>03/18/2019</c:v>
                </c:pt>
                <c:pt idx="2568">
                  <c:v>03/19/2019</c:v>
                </c:pt>
                <c:pt idx="2569">
                  <c:v>03/20/2019</c:v>
                </c:pt>
                <c:pt idx="2570">
                  <c:v>03/21/2019</c:v>
                </c:pt>
                <c:pt idx="2571">
                  <c:v>03/22/2019</c:v>
                </c:pt>
                <c:pt idx="2572">
                  <c:v>03/25/2019</c:v>
                </c:pt>
                <c:pt idx="2573">
                  <c:v>03/26/2019</c:v>
                </c:pt>
                <c:pt idx="2574">
                  <c:v>03/27/2019</c:v>
                </c:pt>
                <c:pt idx="2575">
                  <c:v>03/28/2019</c:v>
                </c:pt>
                <c:pt idx="2576">
                  <c:v>03/29/2019</c:v>
                </c:pt>
                <c:pt idx="2577">
                  <c:v>04/01/2019</c:v>
                </c:pt>
                <c:pt idx="2578">
                  <c:v>04/02/2019</c:v>
                </c:pt>
                <c:pt idx="2579">
                  <c:v>04/03/2019</c:v>
                </c:pt>
                <c:pt idx="2580">
                  <c:v>04/04/2019</c:v>
                </c:pt>
                <c:pt idx="2581">
                  <c:v>04/05/2019</c:v>
                </c:pt>
                <c:pt idx="2582">
                  <c:v>04/08/2019</c:v>
                </c:pt>
                <c:pt idx="2583">
                  <c:v>04/09/2019</c:v>
                </c:pt>
                <c:pt idx="2584">
                  <c:v>04/10/2019</c:v>
                </c:pt>
                <c:pt idx="2585">
                  <c:v>04/11/2019</c:v>
                </c:pt>
                <c:pt idx="2586">
                  <c:v>04/12/2019</c:v>
                </c:pt>
                <c:pt idx="2587">
                  <c:v>04/15/2019</c:v>
                </c:pt>
                <c:pt idx="2588">
                  <c:v>04/16/2019</c:v>
                </c:pt>
                <c:pt idx="2589">
                  <c:v>04/17/2019</c:v>
                </c:pt>
                <c:pt idx="2590">
                  <c:v>04/18/2019</c:v>
                </c:pt>
                <c:pt idx="2591">
                  <c:v>04/22/2019</c:v>
                </c:pt>
                <c:pt idx="2592">
                  <c:v>04/23/2019</c:v>
                </c:pt>
                <c:pt idx="2593">
                  <c:v>04/24/2019</c:v>
                </c:pt>
                <c:pt idx="2594">
                  <c:v>04/25/2019</c:v>
                </c:pt>
                <c:pt idx="2595">
                  <c:v>04/26/2019</c:v>
                </c:pt>
                <c:pt idx="2596">
                  <c:v>04/29/2019</c:v>
                </c:pt>
                <c:pt idx="2597">
                  <c:v>04/30/2019</c:v>
                </c:pt>
                <c:pt idx="2598">
                  <c:v>05/01/2019</c:v>
                </c:pt>
                <c:pt idx="2599">
                  <c:v>05/02/2019</c:v>
                </c:pt>
                <c:pt idx="2600">
                  <c:v>05/03/2019</c:v>
                </c:pt>
                <c:pt idx="2601">
                  <c:v>05/06/2019</c:v>
                </c:pt>
                <c:pt idx="2602">
                  <c:v>05/07/2019</c:v>
                </c:pt>
                <c:pt idx="2603">
                  <c:v>05/08/2019</c:v>
                </c:pt>
                <c:pt idx="2604">
                  <c:v>05/09/2019</c:v>
                </c:pt>
                <c:pt idx="2605">
                  <c:v>05/10/2019</c:v>
                </c:pt>
                <c:pt idx="2606">
                  <c:v>05/13/2019</c:v>
                </c:pt>
                <c:pt idx="2607">
                  <c:v>05/14/2019</c:v>
                </c:pt>
                <c:pt idx="2608">
                  <c:v>05/15/2019</c:v>
                </c:pt>
                <c:pt idx="2609">
                  <c:v>05/16/2019</c:v>
                </c:pt>
                <c:pt idx="2610">
                  <c:v>05/17/2019</c:v>
                </c:pt>
                <c:pt idx="2611">
                  <c:v>05/20/2019</c:v>
                </c:pt>
                <c:pt idx="2612">
                  <c:v>05/21/2019</c:v>
                </c:pt>
                <c:pt idx="2613">
                  <c:v>05/22/2019</c:v>
                </c:pt>
                <c:pt idx="2614">
                  <c:v>05/23/2019</c:v>
                </c:pt>
                <c:pt idx="2615">
                  <c:v>05/24/2019</c:v>
                </c:pt>
                <c:pt idx="2616">
                  <c:v>05/28/2019</c:v>
                </c:pt>
                <c:pt idx="2617">
                  <c:v>05/29/2019</c:v>
                </c:pt>
                <c:pt idx="2618">
                  <c:v>05/30/2019</c:v>
                </c:pt>
                <c:pt idx="2619">
                  <c:v>05/31/2019</c:v>
                </c:pt>
                <c:pt idx="2620">
                  <c:v>06/03/2019</c:v>
                </c:pt>
                <c:pt idx="2621">
                  <c:v>06/04/2019</c:v>
                </c:pt>
                <c:pt idx="2622">
                  <c:v>06/05/2019</c:v>
                </c:pt>
                <c:pt idx="2623">
                  <c:v>06/06/2019</c:v>
                </c:pt>
                <c:pt idx="2624">
                  <c:v>06/07/2019</c:v>
                </c:pt>
                <c:pt idx="2625">
                  <c:v>06/10/2019</c:v>
                </c:pt>
                <c:pt idx="2626">
                  <c:v>06/11/2019</c:v>
                </c:pt>
                <c:pt idx="2627">
                  <c:v>06/12/2019</c:v>
                </c:pt>
                <c:pt idx="2628">
                  <c:v>06/13/2019</c:v>
                </c:pt>
                <c:pt idx="2629">
                  <c:v>06/14/2019</c:v>
                </c:pt>
                <c:pt idx="2630">
                  <c:v>06/17/2019</c:v>
                </c:pt>
                <c:pt idx="2631">
                  <c:v>06/18/2019</c:v>
                </c:pt>
                <c:pt idx="2632">
                  <c:v>06/19/2019</c:v>
                </c:pt>
                <c:pt idx="2633">
                  <c:v>06/20/2019</c:v>
                </c:pt>
                <c:pt idx="2634">
                  <c:v>06/21/2019</c:v>
                </c:pt>
                <c:pt idx="2635">
                  <c:v>06/24/2019</c:v>
                </c:pt>
                <c:pt idx="2636">
                  <c:v>06/25/2019</c:v>
                </c:pt>
                <c:pt idx="2637">
                  <c:v>06/26/2019</c:v>
                </c:pt>
                <c:pt idx="2638">
                  <c:v>06/27/2019</c:v>
                </c:pt>
                <c:pt idx="2639">
                  <c:v>06/28/2019</c:v>
                </c:pt>
                <c:pt idx="2640">
                  <c:v>07/01/2019</c:v>
                </c:pt>
                <c:pt idx="2641">
                  <c:v>07/02/2019</c:v>
                </c:pt>
                <c:pt idx="2642">
                  <c:v>07/03/2019</c:v>
                </c:pt>
                <c:pt idx="2643">
                  <c:v>07/05/2019</c:v>
                </c:pt>
                <c:pt idx="2644">
                  <c:v>07/08/2019</c:v>
                </c:pt>
                <c:pt idx="2645">
                  <c:v>07/09/2019</c:v>
                </c:pt>
                <c:pt idx="2646">
                  <c:v>07/10/2019</c:v>
                </c:pt>
                <c:pt idx="2647">
                  <c:v>07/11/2019</c:v>
                </c:pt>
                <c:pt idx="2648">
                  <c:v>07/12/2019</c:v>
                </c:pt>
                <c:pt idx="2649">
                  <c:v>07/15/2019</c:v>
                </c:pt>
                <c:pt idx="2650">
                  <c:v>07/16/2019</c:v>
                </c:pt>
                <c:pt idx="2651">
                  <c:v>07/17/2019</c:v>
                </c:pt>
                <c:pt idx="2652">
                  <c:v>07/18/2019</c:v>
                </c:pt>
                <c:pt idx="2653">
                  <c:v>07/19/2019</c:v>
                </c:pt>
                <c:pt idx="2654">
                  <c:v>07/22/2019</c:v>
                </c:pt>
                <c:pt idx="2655">
                  <c:v>07/23/2019</c:v>
                </c:pt>
                <c:pt idx="2656">
                  <c:v>07/24/2019</c:v>
                </c:pt>
                <c:pt idx="2657">
                  <c:v>07/25/2019</c:v>
                </c:pt>
                <c:pt idx="2658">
                  <c:v>07/26/2019</c:v>
                </c:pt>
                <c:pt idx="2659">
                  <c:v>07/29/2019</c:v>
                </c:pt>
                <c:pt idx="2660">
                  <c:v>07/30/2019</c:v>
                </c:pt>
                <c:pt idx="2661">
                  <c:v>07/31/2019</c:v>
                </c:pt>
                <c:pt idx="2662">
                  <c:v>08/01/2019</c:v>
                </c:pt>
                <c:pt idx="2663">
                  <c:v>08/02/2019</c:v>
                </c:pt>
                <c:pt idx="2664">
                  <c:v>08/05/2019</c:v>
                </c:pt>
                <c:pt idx="2665">
                  <c:v>08/06/2019</c:v>
                </c:pt>
                <c:pt idx="2666">
                  <c:v>08/07/2019</c:v>
                </c:pt>
                <c:pt idx="2667">
                  <c:v>08/08/2019</c:v>
                </c:pt>
                <c:pt idx="2668">
                  <c:v>08/09/2019</c:v>
                </c:pt>
                <c:pt idx="2669">
                  <c:v>08/12/2019</c:v>
                </c:pt>
                <c:pt idx="2670">
                  <c:v>08/13/2019</c:v>
                </c:pt>
                <c:pt idx="2671">
                  <c:v>08/14/2019</c:v>
                </c:pt>
                <c:pt idx="2672">
                  <c:v>08/15/2019</c:v>
                </c:pt>
                <c:pt idx="2673">
                  <c:v>08/16/2019</c:v>
                </c:pt>
                <c:pt idx="2674">
                  <c:v>08/19/2019</c:v>
                </c:pt>
                <c:pt idx="2675">
                  <c:v>08/20/2019</c:v>
                </c:pt>
                <c:pt idx="2676">
                  <c:v>08/21/2019</c:v>
                </c:pt>
                <c:pt idx="2677">
                  <c:v>08/22/2019</c:v>
                </c:pt>
                <c:pt idx="2678">
                  <c:v>08/23/2019</c:v>
                </c:pt>
                <c:pt idx="2679">
                  <c:v>08/26/2019</c:v>
                </c:pt>
                <c:pt idx="2680">
                  <c:v>08/27/2019</c:v>
                </c:pt>
                <c:pt idx="2681">
                  <c:v>08/28/2019</c:v>
                </c:pt>
                <c:pt idx="2682">
                  <c:v>08/29/2019</c:v>
                </c:pt>
                <c:pt idx="2683">
                  <c:v>08/30/2019</c:v>
                </c:pt>
                <c:pt idx="2684">
                  <c:v>09/03/2019</c:v>
                </c:pt>
                <c:pt idx="2685">
                  <c:v>09/04/2019</c:v>
                </c:pt>
                <c:pt idx="2686">
                  <c:v>09/05/2019</c:v>
                </c:pt>
                <c:pt idx="2687">
                  <c:v>09/06/2019</c:v>
                </c:pt>
                <c:pt idx="2688">
                  <c:v>09/09/2019</c:v>
                </c:pt>
                <c:pt idx="2689">
                  <c:v>09/10/2019</c:v>
                </c:pt>
                <c:pt idx="2690">
                  <c:v>09/11/2019</c:v>
                </c:pt>
                <c:pt idx="2691">
                  <c:v>09/12/2019</c:v>
                </c:pt>
                <c:pt idx="2692">
                  <c:v>09/13/2019</c:v>
                </c:pt>
                <c:pt idx="2693">
                  <c:v>09/16/2019</c:v>
                </c:pt>
                <c:pt idx="2694">
                  <c:v>09/17/2019</c:v>
                </c:pt>
                <c:pt idx="2695">
                  <c:v>09/18/2019</c:v>
                </c:pt>
                <c:pt idx="2696">
                  <c:v>09/19/2019</c:v>
                </c:pt>
                <c:pt idx="2697">
                  <c:v>09/20/2019</c:v>
                </c:pt>
                <c:pt idx="2698">
                  <c:v>09/23/2019</c:v>
                </c:pt>
                <c:pt idx="2699">
                  <c:v>09/24/2019</c:v>
                </c:pt>
                <c:pt idx="2700">
                  <c:v>09/25/2019</c:v>
                </c:pt>
                <c:pt idx="2701">
                  <c:v>09/26/2019</c:v>
                </c:pt>
                <c:pt idx="2702">
                  <c:v>09/27/2019</c:v>
                </c:pt>
                <c:pt idx="2703">
                  <c:v>09/30/2019</c:v>
                </c:pt>
                <c:pt idx="2704">
                  <c:v>10/01/2019</c:v>
                </c:pt>
                <c:pt idx="2705">
                  <c:v>10/02/2019</c:v>
                </c:pt>
                <c:pt idx="2706">
                  <c:v>10/03/2019</c:v>
                </c:pt>
                <c:pt idx="2707">
                  <c:v>10/04/2019</c:v>
                </c:pt>
                <c:pt idx="2708">
                  <c:v>10/07/2019</c:v>
                </c:pt>
                <c:pt idx="2709">
                  <c:v>10/08/2019</c:v>
                </c:pt>
                <c:pt idx="2710">
                  <c:v>10/09/2019</c:v>
                </c:pt>
                <c:pt idx="2711">
                  <c:v>10/10/2019</c:v>
                </c:pt>
                <c:pt idx="2712">
                  <c:v>10/11/2019</c:v>
                </c:pt>
                <c:pt idx="2713">
                  <c:v>10/14/2019</c:v>
                </c:pt>
                <c:pt idx="2714">
                  <c:v>10/15/2019</c:v>
                </c:pt>
                <c:pt idx="2715">
                  <c:v>10/16/2019</c:v>
                </c:pt>
                <c:pt idx="2716">
                  <c:v>10/17/2019</c:v>
                </c:pt>
                <c:pt idx="2717">
                  <c:v>10/18/2019</c:v>
                </c:pt>
                <c:pt idx="2718">
                  <c:v>10/21/2019</c:v>
                </c:pt>
                <c:pt idx="2719">
                  <c:v>10/22/2019</c:v>
                </c:pt>
                <c:pt idx="2720">
                  <c:v>10/23/2019</c:v>
                </c:pt>
                <c:pt idx="2721">
                  <c:v>10/24/2019</c:v>
                </c:pt>
                <c:pt idx="2722">
                  <c:v>10/25/2019</c:v>
                </c:pt>
                <c:pt idx="2723">
                  <c:v>10/28/2019</c:v>
                </c:pt>
                <c:pt idx="2724">
                  <c:v>10/29/2019</c:v>
                </c:pt>
                <c:pt idx="2725">
                  <c:v>10/30/2019</c:v>
                </c:pt>
                <c:pt idx="2726">
                  <c:v>10/31/2019</c:v>
                </c:pt>
                <c:pt idx="2727">
                  <c:v>11/01/2019</c:v>
                </c:pt>
                <c:pt idx="2728">
                  <c:v>11/04/2019</c:v>
                </c:pt>
                <c:pt idx="2729">
                  <c:v>11/05/2019</c:v>
                </c:pt>
                <c:pt idx="2730">
                  <c:v>11/06/2019</c:v>
                </c:pt>
                <c:pt idx="2731">
                  <c:v>11/07/2019</c:v>
                </c:pt>
                <c:pt idx="2732">
                  <c:v>11/08/2019</c:v>
                </c:pt>
                <c:pt idx="2733">
                  <c:v>11/11/2019</c:v>
                </c:pt>
                <c:pt idx="2734">
                  <c:v>11/12/2019</c:v>
                </c:pt>
                <c:pt idx="2735">
                  <c:v>11/13/2019</c:v>
                </c:pt>
                <c:pt idx="2736">
                  <c:v>11/14/2019</c:v>
                </c:pt>
                <c:pt idx="2737">
                  <c:v>11/15/2019</c:v>
                </c:pt>
                <c:pt idx="2738">
                  <c:v>11/18/2019</c:v>
                </c:pt>
                <c:pt idx="2739">
                  <c:v>11/19/2019</c:v>
                </c:pt>
                <c:pt idx="2740">
                  <c:v>11/20/2019</c:v>
                </c:pt>
                <c:pt idx="2741">
                  <c:v>11/21/2019</c:v>
                </c:pt>
                <c:pt idx="2742">
                  <c:v>11/22/2019</c:v>
                </c:pt>
                <c:pt idx="2743">
                  <c:v>11/25/2019</c:v>
                </c:pt>
                <c:pt idx="2744">
                  <c:v>11/26/2019</c:v>
                </c:pt>
                <c:pt idx="2745">
                  <c:v>11/27/2019</c:v>
                </c:pt>
                <c:pt idx="2746">
                  <c:v>11/29/2019</c:v>
                </c:pt>
                <c:pt idx="2747">
                  <c:v>12/02/2019</c:v>
                </c:pt>
                <c:pt idx="2748">
                  <c:v>12/03/2019</c:v>
                </c:pt>
                <c:pt idx="2749">
                  <c:v>12/04/2019</c:v>
                </c:pt>
                <c:pt idx="2750">
                  <c:v>12/05/2019</c:v>
                </c:pt>
                <c:pt idx="2751">
                  <c:v>12/06/2019</c:v>
                </c:pt>
                <c:pt idx="2752">
                  <c:v>12/09/2019</c:v>
                </c:pt>
                <c:pt idx="2753">
                  <c:v>12/10/2019</c:v>
                </c:pt>
                <c:pt idx="2754">
                  <c:v>12/11/2019</c:v>
                </c:pt>
                <c:pt idx="2755">
                  <c:v>12/12/2019</c:v>
                </c:pt>
                <c:pt idx="2756">
                  <c:v>12/13/2019</c:v>
                </c:pt>
                <c:pt idx="2757">
                  <c:v>12/16/2019</c:v>
                </c:pt>
                <c:pt idx="2758">
                  <c:v>12/17/2019</c:v>
                </c:pt>
                <c:pt idx="2759">
                  <c:v>12/18/2019</c:v>
                </c:pt>
                <c:pt idx="2760">
                  <c:v>12/19/2019</c:v>
                </c:pt>
                <c:pt idx="2761">
                  <c:v>12/20/2019</c:v>
                </c:pt>
                <c:pt idx="2762">
                  <c:v>12/23/2019</c:v>
                </c:pt>
                <c:pt idx="2763">
                  <c:v>12/24/2019</c:v>
                </c:pt>
                <c:pt idx="2764">
                  <c:v>12/26/2019</c:v>
                </c:pt>
                <c:pt idx="2765">
                  <c:v>12/27/2019</c:v>
                </c:pt>
                <c:pt idx="2766">
                  <c:v>12/30/2019</c:v>
                </c:pt>
                <c:pt idx="2767">
                  <c:v>12/31/2019</c:v>
                </c:pt>
                <c:pt idx="2768">
                  <c:v>01/02/2020</c:v>
                </c:pt>
                <c:pt idx="2769">
                  <c:v>01/03/2020</c:v>
                </c:pt>
                <c:pt idx="2770">
                  <c:v>01/06/2020</c:v>
                </c:pt>
                <c:pt idx="2771">
                  <c:v>01/07/2020</c:v>
                </c:pt>
                <c:pt idx="2772">
                  <c:v>01/08/2020</c:v>
                </c:pt>
                <c:pt idx="2773">
                  <c:v>01/09/2020</c:v>
                </c:pt>
                <c:pt idx="2774">
                  <c:v>01/10/2020</c:v>
                </c:pt>
                <c:pt idx="2775">
                  <c:v>01/13/2020</c:v>
                </c:pt>
                <c:pt idx="2776">
                  <c:v>01/14/2020</c:v>
                </c:pt>
                <c:pt idx="2777">
                  <c:v>01/15/2020</c:v>
                </c:pt>
                <c:pt idx="2778">
                  <c:v>01/16/2020</c:v>
                </c:pt>
                <c:pt idx="2779">
                  <c:v>01/17/2020</c:v>
                </c:pt>
                <c:pt idx="2780">
                  <c:v>01/21/2020</c:v>
                </c:pt>
                <c:pt idx="2781">
                  <c:v>01/22/2020</c:v>
                </c:pt>
                <c:pt idx="2782">
                  <c:v>01/23/2020</c:v>
                </c:pt>
                <c:pt idx="2783">
                  <c:v>01/24/2020</c:v>
                </c:pt>
                <c:pt idx="2784">
                  <c:v>01/27/2020</c:v>
                </c:pt>
                <c:pt idx="2785">
                  <c:v>01/28/2020</c:v>
                </c:pt>
                <c:pt idx="2786">
                  <c:v>01/29/2020</c:v>
                </c:pt>
                <c:pt idx="2787">
                  <c:v>01/30/2020</c:v>
                </c:pt>
                <c:pt idx="2788">
                  <c:v>01/31/2020</c:v>
                </c:pt>
                <c:pt idx="2789">
                  <c:v>02/03/2020</c:v>
                </c:pt>
                <c:pt idx="2790">
                  <c:v>02/04/2020</c:v>
                </c:pt>
                <c:pt idx="2791">
                  <c:v>02/05/2020</c:v>
                </c:pt>
                <c:pt idx="2792">
                  <c:v>02/06/2020</c:v>
                </c:pt>
                <c:pt idx="2793">
                  <c:v>02/07/2020</c:v>
                </c:pt>
                <c:pt idx="2794">
                  <c:v>02/10/2020</c:v>
                </c:pt>
                <c:pt idx="2795">
                  <c:v>02/11/2020</c:v>
                </c:pt>
                <c:pt idx="2796">
                  <c:v>02/12/2020</c:v>
                </c:pt>
                <c:pt idx="2797">
                  <c:v>02/13/2020</c:v>
                </c:pt>
                <c:pt idx="2798">
                  <c:v>02/14/2020</c:v>
                </c:pt>
                <c:pt idx="2799">
                  <c:v>02/18/2020</c:v>
                </c:pt>
                <c:pt idx="2800">
                  <c:v>02/19/2020</c:v>
                </c:pt>
                <c:pt idx="2801">
                  <c:v>02/20/2020</c:v>
                </c:pt>
                <c:pt idx="2802">
                  <c:v>02/21/2020</c:v>
                </c:pt>
                <c:pt idx="2803">
                  <c:v>02/24/2020</c:v>
                </c:pt>
                <c:pt idx="2804">
                  <c:v>02/25/2020</c:v>
                </c:pt>
                <c:pt idx="2805">
                  <c:v>02/26/2020</c:v>
                </c:pt>
                <c:pt idx="2806">
                  <c:v>02/27/2020</c:v>
                </c:pt>
                <c:pt idx="2807">
                  <c:v>02/28/2020</c:v>
                </c:pt>
                <c:pt idx="2808">
                  <c:v>03/02/2020</c:v>
                </c:pt>
                <c:pt idx="2809">
                  <c:v>03/03/2020</c:v>
                </c:pt>
                <c:pt idx="2810">
                  <c:v>03/04/2020</c:v>
                </c:pt>
                <c:pt idx="2811">
                  <c:v>03/05/2020</c:v>
                </c:pt>
                <c:pt idx="2812">
                  <c:v>03/06/2020</c:v>
                </c:pt>
                <c:pt idx="2813">
                  <c:v>03/09/2020</c:v>
                </c:pt>
                <c:pt idx="2814">
                  <c:v>03/10/2020</c:v>
                </c:pt>
                <c:pt idx="2815">
                  <c:v>03/11/2020</c:v>
                </c:pt>
                <c:pt idx="2816">
                  <c:v>03/12/2020</c:v>
                </c:pt>
                <c:pt idx="2817">
                  <c:v>03/13/2020</c:v>
                </c:pt>
                <c:pt idx="2818">
                  <c:v>03/16/2020</c:v>
                </c:pt>
                <c:pt idx="2819">
                  <c:v>03/17/2020</c:v>
                </c:pt>
                <c:pt idx="2820">
                  <c:v>03/18/2020</c:v>
                </c:pt>
                <c:pt idx="2821">
                  <c:v>03/19/2020</c:v>
                </c:pt>
                <c:pt idx="2822">
                  <c:v>03/20/2020</c:v>
                </c:pt>
                <c:pt idx="2823">
                  <c:v>03/23/2020</c:v>
                </c:pt>
                <c:pt idx="2824">
                  <c:v>03/24/2020</c:v>
                </c:pt>
                <c:pt idx="2825">
                  <c:v>03/25/2020</c:v>
                </c:pt>
                <c:pt idx="2826">
                  <c:v>03/26/2020</c:v>
                </c:pt>
                <c:pt idx="2827">
                  <c:v>03/27/2020</c:v>
                </c:pt>
                <c:pt idx="2828">
                  <c:v>03/30/2020</c:v>
                </c:pt>
                <c:pt idx="2829">
                  <c:v>03/31/2020</c:v>
                </c:pt>
                <c:pt idx="2830">
                  <c:v>04/01/2020</c:v>
                </c:pt>
                <c:pt idx="2831">
                  <c:v>04/02/2020</c:v>
                </c:pt>
                <c:pt idx="2832">
                  <c:v>04/03/2020</c:v>
                </c:pt>
                <c:pt idx="2833">
                  <c:v>04/06/2020</c:v>
                </c:pt>
                <c:pt idx="2834">
                  <c:v>04/07/2020</c:v>
                </c:pt>
                <c:pt idx="2835">
                  <c:v>04/08/2020</c:v>
                </c:pt>
                <c:pt idx="2836">
                  <c:v>04/09/2020</c:v>
                </c:pt>
                <c:pt idx="2837">
                  <c:v>04/13/2020</c:v>
                </c:pt>
                <c:pt idx="2838">
                  <c:v>04/14/2020</c:v>
                </c:pt>
                <c:pt idx="2839">
                  <c:v>04/15/2020</c:v>
                </c:pt>
                <c:pt idx="2840">
                  <c:v>04/16/2020</c:v>
                </c:pt>
                <c:pt idx="2841">
                  <c:v>04/17/2020</c:v>
                </c:pt>
                <c:pt idx="2842">
                  <c:v>04/20/2020</c:v>
                </c:pt>
                <c:pt idx="2843">
                  <c:v>04/21/2020</c:v>
                </c:pt>
                <c:pt idx="2844">
                  <c:v>04/22/2020</c:v>
                </c:pt>
                <c:pt idx="2845">
                  <c:v>04/23/2020</c:v>
                </c:pt>
                <c:pt idx="2846">
                  <c:v>04/24/2020</c:v>
                </c:pt>
                <c:pt idx="2847">
                  <c:v>04/27/2020</c:v>
                </c:pt>
                <c:pt idx="2848">
                  <c:v>04/28/2020</c:v>
                </c:pt>
                <c:pt idx="2849">
                  <c:v>04/29/2020</c:v>
                </c:pt>
                <c:pt idx="2850">
                  <c:v>04/30/2020</c:v>
                </c:pt>
                <c:pt idx="2851">
                  <c:v>05/01/2020</c:v>
                </c:pt>
                <c:pt idx="2852">
                  <c:v>05/04/2020</c:v>
                </c:pt>
                <c:pt idx="2853">
                  <c:v>05/05/2020</c:v>
                </c:pt>
                <c:pt idx="2854">
                  <c:v>05/06/2020</c:v>
                </c:pt>
                <c:pt idx="2855">
                  <c:v>05/07/2020</c:v>
                </c:pt>
                <c:pt idx="2856">
                  <c:v>05/08/2020</c:v>
                </c:pt>
                <c:pt idx="2857">
                  <c:v>05/11/2020</c:v>
                </c:pt>
                <c:pt idx="2858">
                  <c:v>05/12/2020</c:v>
                </c:pt>
                <c:pt idx="2859">
                  <c:v>05/13/2020</c:v>
                </c:pt>
                <c:pt idx="2860">
                  <c:v>05/14/2020</c:v>
                </c:pt>
                <c:pt idx="2861">
                  <c:v>05/15/2020</c:v>
                </c:pt>
                <c:pt idx="2862">
                  <c:v>05/18/2020</c:v>
                </c:pt>
                <c:pt idx="2863">
                  <c:v>05/19/2020</c:v>
                </c:pt>
                <c:pt idx="2864">
                  <c:v>05/20/2020</c:v>
                </c:pt>
                <c:pt idx="2865">
                  <c:v>05/21/2020</c:v>
                </c:pt>
                <c:pt idx="2866">
                  <c:v>05/22/2020</c:v>
                </c:pt>
                <c:pt idx="2867">
                  <c:v>05/26/2020</c:v>
                </c:pt>
                <c:pt idx="2868">
                  <c:v>05/27/2020</c:v>
                </c:pt>
                <c:pt idx="2869">
                  <c:v>05/28/2020</c:v>
                </c:pt>
                <c:pt idx="2870">
                  <c:v>05/29/2020</c:v>
                </c:pt>
                <c:pt idx="2871">
                  <c:v>06/01/2020</c:v>
                </c:pt>
                <c:pt idx="2872">
                  <c:v>06/02/2020</c:v>
                </c:pt>
                <c:pt idx="2873">
                  <c:v>06/03/2020</c:v>
                </c:pt>
                <c:pt idx="2874">
                  <c:v>06/04/2020</c:v>
                </c:pt>
                <c:pt idx="2875">
                  <c:v>06/05/2020</c:v>
                </c:pt>
                <c:pt idx="2876">
                  <c:v>06/08/2020</c:v>
                </c:pt>
                <c:pt idx="2877">
                  <c:v>06/09/2020</c:v>
                </c:pt>
                <c:pt idx="2878">
                  <c:v>06/10/2020</c:v>
                </c:pt>
                <c:pt idx="2879">
                  <c:v>06/11/2020</c:v>
                </c:pt>
                <c:pt idx="2880">
                  <c:v>06/12/2020</c:v>
                </c:pt>
                <c:pt idx="2881">
                  <c:v>06/15/2020</c:v>
                </c:pt>
                <c:pt idx="2882">
                  <c:v>06/16/2020</c:v>
                </c:pt>
                <c:pt idx="2883">
                  <c:v>06/17/2020</c:v>
                </c:pt>
                <c:pt idx="2884">
                  <c:v>06/18/2020</c:v>
                </c:pt>
                <c:pt idx="2885">
                  <c:v>06/19/2020</c:v>
                </c:pt>
                <c:pt idx="2886">
                  <c:v>06/22/2020</c:v>
                </c:pt>
                <c:pt idx="2887">
                  <c:v>06/23/2020</c:v>
                </c:pt>
                <c:pt idx="2888">
                  <c:v>06/24/2020</c:v>
                </c:pt>
                <c:pt idx="2889">
                  <c:v>06/25/2020</c:v>
                </c:pt>
                <c:pt idx="2890">
                  <c:v>06/26/2020</c:v>
                </c:pt>
                <c:pt idx="2891">
                  <c:v>06/29/2020</c:v>
                </c:pt>
                <c:pt idx="2892">
                  <c:v>06/30/2020</c:v>
                </c:pt>
                <c:pt idx="2893">
                  <c:v>07/01/2020</c:v>
                </c:pt>
                <c:pt idx="2894">
                  <c:v>07/02/2020</c:v>
                </c:pt>
                <c:pt idx="2895">
                  <c:v>07/06/2020</c:v>
                </c:pt>
                <c:pt idx="2896">
                  <c:v>07/07/2020</c:v>
                </c:pt>
                <c:pt idx="2897">
                  <c:v>07/08/2020</c:v>
                </c:pt>
                <c:pt idx="2898">
                  <c:v>07/09/2020</c:v>
                </c:pt>
                <c:pt idx="2899">
                  <c:v>07/10/2020</c:v>
                </c:pt>
                <c:pt idx="2900">
                  <c:v>07/13/2020</c:v>
                </c:pt>
                <c:pt idx="2901">
                  <c:v>07/14/2020</c:v>
                </c:pt>
                <c:pt idx="2902">
                  <c:v>07/15/2020</c:v>
                </c:pt>
                <c:pt idx="2903">
                  <c:v>07/16/2020</c:v>
                </c:pt>
                <c:pt idx="2904">
                  <c:v>07/17/2020</c:v>
                </c:pt>
                <c:pt idx="2905">
                  <c:v>07/20/2020</c:v>
                </c:pt>
                <c:pt idx="2906">
                  <c:v>07/21/2020</c:v>
                </c:pt>
                <c:pt idx="2907">
                  <c:v>07/22/2020</c:v>
                </c:pt>
                <c:pt idx="2908">
                  <c:v>07/23/2020</c:v>
                </c:pt>
                <c:pt idx="2909">
                  <c:v>07/24/2020</c:v>
                </c:pt>
                <c:pt idx="2910">
                  <c:v>07/27/2020</c:v>
                </c:pt>
                <c:pt idx="2911">
                  <c:v>07/28/2020</c:v>
                </c:pt>
                <c:pt idx="2912">
                  <c:v>07/29/2020</c:v>
                </c:pt>
                <c:pt idx="2913">
                  <c:v>07/30/2020</c:v>
                </c:pt>
                <c:pt idx="2914">
                  <c:v>07/31/2020</c:v>
                </c:pt>
                <c:pt idx="2915">
                  <c:v>08/03/2020</c:v>
                </c:pt>
                <c:pt idx="2916">
                  <c:v>08/04/2020</c:v>
                </c:pt>
                <c:pt idx="2917">
                  <c:v>08/05/2020</c:v>
                </c:pt>
                <c:pt idx="2918">
                  <c:v>08/06/2020</c:v>
                </c:pt>
                <c:pt idx="2919">
                  <c:v>08/07/2020</c:v>
                </c:pt>
                <c:pt idx="2920">
                  <c:v>08/10/2020</c:v>
                </c:pt>
                <c:pt idx="2921">
                  <c:v>08/11/2020</c:v>
                </c:pt>
                <c:pt idx="2922">
                  <c:v>08/12/2020</c:v>
                </c:pt>
                <c:pt idx="2923">
                  <c:v>08/13/2020</c:v>
                </c:pt>
                <c:pt idx="2924">
                  <c:v>08/14/2020</c:v>
                </c:pt>
                <c:pt idx="2925">
                  <c:v>08/17/2020</c:v>
                </c:pt>
                <c:pt idx="2926">
                  <c:v>08/18/2020</c:v>
                </c:pt>
                <c:pt idx="2927">
                  <c:v>08/19/2020</c:v>
                </c:pt>
                <c:pt idx="2928">
                  <c:v>08/20/2020</c:v>
                </c:pt>
                <c:pt idx="2929">
                  <c:v>08/21/2020</c:v>
                </c:pt>
                <c:pt idx="2930">
                  <c:v>08/24/2020</c:v>
                </c:pt>
                <c:pt idx="2931">
                  <c:v>08/25/2020</c:v>
                </c:pt>
                <c:pt idx="2932">
                  <c:v>08/26/2020</c:v>
                </c:pt>
                <c:pt idx="2933">
                  <c:v>08/27/2020</c:v>
                </c:pt>
                <c:pt idx="2934">
                  <c:v>08/28/2020</c:v>
                </c:pt>
                <c:pt idx="2935">
                  <c:v>08/31/2020</c:v>
                </c:pt>
                <c:pt idx="2936">
                  <c:v>09/01/2020</c:v>
                </c:pt>
                <c:pt idx="2937">
                  <c:v>09/02/2020</c:v>
                </c:pt>
                <c:pt idx="2938">
                  <c:v>09/03/2020</c:v>
                </c:pt>
                <c:pt idx="2939">
                  <c:v>09/04/2020</c:v>
                </c:pt>
                <c:pt idx="2940">
                  <c:v>09/08/2020</c:v>
                </c:pt>
                <c:pt idx="2941">
                  <c:v>09/09/2020</c:v>
                </c:pt>
                <c:pt idx="2942">
                  <c:v>09/10/2020</c:v>
                </c:pt>
                <c:pt idx="2943">
                  <c:v>09/11/2020</c:v>
                </c:pt>
                <c:pt idx="2944">
                  <c:v>09/14/2020</c:v>
                </c:pt>
                <c:pt idx="2945">
                  <c:v>09/15/2020</c:v>
                </c:pt>
                <c:pt idx="2946">
                  <c:v>09/16/2020</c:v>
                </c:pt>
                <c:pt idx="2947">
                  <c:v>09/17/2020</c:v>
                </c:pt>
                <c:pt idx="2948">
                  <c:v>09/18/2020</c:v>
                </c:pt>
                <c:pt idx="2949">
                  <c:v>09/21/2020</c:v>
                </c:pt>
                <c:pt idx="2950">
                  <c:v>09/22/2020</c:v>
                </c:pt>
                <c:pt idx="2951">
                  <c:v>09/23/2020</c:v>
                </c:pt>
                <c:pt idx="2952">
                  <c:v>09/24/2020</c:v>
                </c:pt>
                <c:pt idx="2953">
                  <c:v>09/25/2020</c:v>
                </c:pt>
                <c:pt idx="2954">
                  <c:v>09/28/2020</c:v>
                </c:pt>
                <c:pt idx="2955">
                  <c:v>09/29/2020</c:v>
                </c:pt>
                <c:pt idx="2956">
                  <c:v>09/30/2020</c:v>
                </c:pt>
                <c:pt idx="2957">
                  <c:v>10/01/2020</c:v>
                </c:pt>
                <c:pt idx="2958">
                  <c:v>10/02/2020</c:v>
                </c:pt>
                <c:pt idx="2959">
                  <c:v>10/05/2020</c:v>
                </c:pt>
                <c:pt idx="2960">
                  <c:v>10/06/2020</c:v>
                </c:pt>
                <c:pt idx="2961">
                  <c:v>10/07/2020</c:v>
                </c:pt>
              </c:strCache>
            </c:strRef>
          </c:cat>
          <c:val>
            <c:numRef>
              <c:f>Sheet2!$B$4:$B$2966</c:f>
              <c:numCache>
                <c:formatCode>General</c:formatCode>
                <c:ptCount val="2962"/>
                <c:pt idx="0">
                  <c:v>1144</c:v>
                </c:pt>
                <c:pt idx="1">
                  <c:v>1118</c:v>
                </c:pt>
                <c:pt idx="2">
                  <c:v>767</c:v>
                </c:pt>
                <c:pt idx="3">
                  <c:v>1056</c:v>
                </c:pt>
                <c:pt idx="4">
                  <c:v>1250</c:v>
                </c:pt>
                <c:pt idx="5">
                  <c:v>831</c:v>
                </c:pt>
                <c:pt idx="6">
                  <c:v>1509</c:v>
                </c:pt>
                <c:pt idx="7">
                  <c:v>1884</c:v>
                </c:pt>
                <c:pt idx="8">
                  <c:v>1406</c:v>
                </c:pt>
                <c:pt idx="9">
                  <c:v>3016</c:v>
                </c:pt>
                <c:pt idx="10">
                  <c:v>2814</c:v>
                </c:pt>
                <c:pt idx="11">
                  <c:v>3633</c:v>
                </c:pt>
                <c:pt idx="12">
                  <c:v>3802</c:v>
                </c:pt>
                <c:pt idx="13">
                  <c:v>1369</c:v>
                </c:pt>
                <c:pt idx="14">
                  <c:v>604</c:v>
                </c:pt>
                <c:pt idx="15">
                  <c:v>909</c:v>
                </c:pt>
                <c:pt idx="16">
                  <c:v>946</c:v>
                </c:pt>
                <c:pt idx="17">
                  <c:v>1274</c:v>
                </c:pt>
                <c:pt idx="18">
                  <c:v>1270</c:v>
                </c:pt>
                <c:pt idx="19">
                  <c:v>1016</c:v>
                </c:pt>
                <c:pt idx="20">
                  <c:v>1248</c:v>
                </c:pt>
                <c:pt idx="21">
                  <c:v>793</c:v>
                </c:pt>
                <c:pt idx="22">
                  <c:v>1012</c:v>
                </c:pt>
                <c:pt idx="23">
                  <c:v>1745</c:v>
                </c:pt>
                <c:pt idx="24">
                  <c:v>1623</c:v>
                </c:pt>
                <c:pt idx="25">
                  <c:v>1769</c:v>
                </c:pt>
                <c:pt idx="26">
                  <c:v>2195</c:v>
                </c:pt>
                <c:pt idx="27">
                  <c:v>1441</c:v>
                </c:pt>
                <c:pt idx="28">
                  <c:v>3027</c:v>
                </c:pt>
                <c:pt idx="29">
                  <c:v>1572</c:v>
                </c:pt>
                <c:pt idx="30">
                  <c:v>2882</c:v>
                </c:pt>
                <c:pt idx="31">
                  <c:v>1288</c:v>
                </c:pt>
                <c:pt idx="32">
                  <c:v>632</c:v>
                </c:pt>
                <c:pt idx="33">
                  <c:v>1530</c:v>
                </c:pt>
                <c:pt idx="34">
                  <c:v>1134</c:v>
                </c:pt>
                <c:pt idx="35">
                  <c:v>1978</c:v>
                </c:pt>
                <c:pt idx="36">
                  <c:v>1272</c:v>
                </c:pt>
                <c:pt idx="37">
                  <c:v>1164</c:v>
                </c:pt>
                <c:pt idx="38">
                  <c:v>1238</c:v>
                </c:pt>
                <c:pt idx="39">
                  <c:v>1652</c:v>
                </c:pt>
                <c:pt idx="40">
                  <c:v>1337</c:v>
                </c:pt>
                <c:pt idx="41">
                  <c:v>1836</c:v>
                </c:pt>
                <c:pt idx="42">
                  <c:v>1785</c:v>
                </c:pt>
                <c:pt idx="43">
                  <c:v>1566</c:v>
                </c:pt>
                <c:pt idx="44">
                  <c:v>1182</c:v>
                </c:pt>
                <c:pt idx="45">
                  <c:v>1628</c:v>
                </c:pt>
                <c:pt idx="46">
                  <c:v>1128</c:v>
                </c:pt>
                <c:pt idx="47">
                  <c:v>1390</c:v>
                </c:pt>
                <c:pt idx="48">
                  <c:v>1517</c:v>
                </c:pt>
                <c:pt idx="49">
                  <c:v>3262</c:v>
                </c:pt>
                <c:pt idx="50">
                  <c:v>2625</c:v>
                </c:pt>
                <c:pt idx="51">
                  <c:v>1333</c:v>
                </c:pt>
                <c:pt idx="52">
                  <c:v>1094</c:v>
                </c:pt>
                <c:pt idx="53">
                  <c:v>1633</c:v>
                </c:pt>
                <c:pt idx="54">
                  <c:v>1472</c:v>
                </c:pt>
                <c:pt idx="55">
                  <c:v>889</c:v>
                </c:pt>
                <c:pt idx="56">
                  <c:v>1097</c:v>
                </c:pt>
                <c:pt idx="57">
                  <c:v>1087</c:v>
                </c:pt>
                <c:pt idx="58">
                  <c:v>655</c:v>
                </c:pt>
                <c:pt idx="59">
                  <c:v>1844</c:v>
                </c:pt>
                <c:pt idx="60">
                  <c:v>1679</c:v>
                </c:pt>
                <c:pt idx="61">
                  <c:v>1485</c:v>
                </c:pt>
                <c:pt idx="62">
                  <c:v>1659</c:v>
                </c:pt>
                <c:pt idx="63">
                  <c:v>1400</c:v>
                </c:pt>
                <c:pt idx="64">
                  <c:v>1314</c:v>
                </c:pt>
                <c:pt idx="65">
                  <c:v>1037</c:v>
                </c:pt>
                <c:pt idx="66">
                  <c:v>2338</c:v>
                </c:pt>
                <c:pt idx="67">
                  <c:v>1866</c:v>
                </c:pt>
                <c:pt idx="68">
                  <c:v>2993</c:v>
                </c:pt>
                <c:pt idx="69">
                  <c:v>2568</c:v>
                </c:pt>
                <c:pt idx="70">
                  <c:v>1708</c:v>
                </c:pt>
                <c:pt idx="71">
                  <c:v>1588</c:v>
                </c:pt>
                <c:pt idx="72">
                  <c:v>1581</c:v>
                </c:pt>
                <c:pt idx="73">
                  <c:v>1938</c:v>
                </c:pt>
                <c:pt idx="74">
                  <c:v>971</c:v>
                </c:pt>
                <c:pt idx="75">
                  <c:v>1405</c:v>
                </c:pt>
                <c:pt idx="76">
                  <c:v>769</c:v>
                </c:pt>
                <c:pt idx="77">
                  <c:v>1308</c:v>
                </c:pt>
                <c:pt idx="78">
                  <c:v>567</c:v>
                </c:pt>
                <c:pt idx="79">
                  <c:v>1102</c:v>
                </c:pt>
                <c:pt idx="80">
                  <c:v>1158</c:v>
                </c:pt>
                <c:pt idx="81">
                  <c:v>1079</c:v>
                </c:pt>
                <c:pt idx="82">
                  <c:v>1021</c:v>
                </c:pt>
                <c:pt idx="83">
                  <c:v>1185</c:v>
                </c:pt>
                <c:pt idx="84">
                  <c:v>1340</c:v>
                </c:pt>
                <c:pt idx="85">
                  <c:v>2389</c:v>
                </c:pt>
                <c:pt idx="86">
                  <c:v>1882</c:v>
                </c:pt>
                <c:pt idx="87">
                  <c:v>2241</c:v>
                </c:pt>
                <c:pt idx="88">
                  <c:v>1319</c:v>
                </c:pt>
                <c:pt idx="89">
                  <c:v>1301</c:v>
                </c:pt>
                <c:pt idx="90">
                  <c:v>1476</c:v>
                </c:pt>
                <c:pt idx="91">
                  <c:v>2028</c:v>
                </c:pt>
                <c:pt idx="92">
                  <c:v>1861</c:v>
                </c:pt>
                <c:pt idx="93">
                  <c:v>1888</c:v>
                </c:pt>
                <c:pt idx="94">
                  <c:v>1846</c:v>
                </c:pt>
                <c:pt idx="95">
                  <c:v>2610</c:v>
                </c:pt>
                <c:pt idx="96">
                  <c:v>3988</c:v>
                </c:pt>
                <c:pt idx="97">
                  <c:v>1463</c:v>
                </c:pt>
                <c:pt idx="98">
                  <c:v>1806</c:v>
                </c:pt>
                <c:pt idx="99">
                  <c:v>2033</c:v>
                </c:pt>
                <c:pt idx="100">
                  <c:v>1300</c:v>
                </c:pt>
                <c:pt idx="101">
                  <c:v>1380</c:v>
                </c:pt>
                <c:pt idx="102">
                  <c:v>1831</c:v>
                </c:pt>
                <c:pt idx="103">
                  <c:v>2184</c:v>
                </c:pt>
                <c:pt idx="104">
                  <c:v>1991</c:v>
                </c:pt>
                <c:pt idx="105">
                  <c:v>978</c:v>
                </c:pt>
                <c:pt idx="106">
                  <c:v>1445</c:v>
                </c:pt>
                <c:pt idx="107">
                  <c:v>1377</c:v>
                </c:pt>
                <c:pt idx="108">
                  <c:v>1494</c:v>
                </c:pt>
                <c:pt idx="109">
                  <c:v>2600</c:v>
                </c:pt>
                <c:pt idx="110">
                  <c:v>3790</c:v>
                </c:pt>
                <c:pt idx="111">
                  <c:v>1641</c:v>
                </c:pt>
                <c:pt idx="112">
                  <c:v>2266</c:v>
                </c:pt>
                <c:pt idx="113">
                  <c:v>3640</c:v>
                </c:pt>
                <c:pt idx="114">
                  <c:v>2125</c:v>
                </c:pt>
                <c:pt idx="115">
                  <c:v>2413</c:v>
                </c:pt>
                <c:pt idx="116">
                  <c:v>2377</c:v>
                </c:pt>
                <c:pt idx="117">
                  <c:v>2055</c:v>
                </c:pt>
                <c:pt idx="118">
                  <c:v>1236</c:v>
                </c:pt>
                <c:pt idx="119">
                  <c:v>1607</c:v>
                </c:pt>
                <c:pt idx="120">
                  <c:v>2976</c:v>
                </c:pt>
                <c:pt idx="121">
                  <c:v>2117</c:v>
                </c:pt>
                <c:pt idx="122">
                  <c:v>1752</c:v>
                </c:pt>
                <c:pt idx="123">
                  <c:v>2707</c:v>
                </c:pt>
                <c:pt idx="124">
                  <c:v>1676</c:v>
                </c:pt>
                <c:pt idx="125">
                  <c:v>2310</c:v>
                </c:pt>
                <c:pt idx="126">
                  <c:v>2892</c:v>
                </c:pt>
                <c:pt idx="127">
                  <c:v>2563</c:v>
                </c:pt>
                <c:pt idx="128">
                  <c:v>2439</c:v>
                </c:pt>
                <c:pt idx="129">
                  <c:v>2127</c:v>
                </c:pt>
                <c:pt idx="130">
                  <c:v>1123</c:v>
                </c:pt>
                <c:pt idx="131">
                  <c:v>3487</c:v>
                </c:pt>
                <c:pt idx="132">
                  <c:v>3294</c:v>
                </c:pt>
                <c:pt idx="133">
                  <c:v>6075</c:v>
                </c:pt>
                <c:pt idx="134">
                  <c:v>5829</c:v>
                </c:pt>
                <c:pt idx="135">
                  <c:v>4283</c:v>
                </c:pt>
                <c:pt idx="136">
                  <c:v>3773</c:v>
                </c:pt>
                <c:pt idx="137">
                  <c:v>4123</c:v>
                </c:pt>
                <c:pt idx="138">
                  <c:v>4109</c:v>
                </c:pt>
                <c:pt idx="139">
                  <c:v>2486</c:v>
                </c:pt>
                <c:pt idx="140">
                  <c:v>1843</c:v>
                </c:pt>
                <c:pt idx="141">
                  <c:v>3690</c:v>
                </c:pt>
                <c:pt idx="142">
                  <c:v>3587</c:v>
                </c:pt>
                <c:pt idx="143">
                  <c:v>2460</c:v>
                </c:pt>
                <c:pt idx="144">
                  <c:v>3521</c:v>
                </c:pt>
                <c:pt idx="145">
                  <c:v>3348</c:v>
                </c:pt>
                <c:pt idx="146">
                  <c:v>3423</c:v>
                </c:pt>
                <c:pt idx="147">
                  <c:v>2991</c:v>
                </c:pt>
                <c:pt idx="148">
                  <c:v>2937</c:v>
                </c:pt>
                <c:pt idx="149">
                  <c:v>3414</c:v>
                </c:pt>
                <c:pt idx="150">
                  <c:v>3663</c:v>
                </c:pt>
                <c:pt idx="151">
                  <c:v>3681</c:v>
                </c:pt>
                <c:pt idx="152">
                  <c:v>4523</c:v>
                </c:pt>
                <c:pt idx="153">
                  <c:v>3852</c:v>
                </c:pt>
                <c:pt idx="154">
                  <c:v>7953</c:v>
                </c:pt>
                <c:pt idx="155">
                  <c:v>5316</c:v>
                </c:pt>
                <c:pt idx="156">
                  <c:v>7579</c:v>
                </c:pt>
                <c:pt idx="157">
                  <c:v>5691</c:v>
                </c:pt>
                <c:pt idx="158">
                  <c:v>2791</c:v>
                </c:pt>
                <c:pt idx="159">
                  <c:v>3641</c:v>
                </c:pt>
                <c:pt idx="160">
                  <c:v>4276</c:v>
                </c:pt>
                <c:pt idx="161">
                  <c:v>2672</c:v>
                </c:pt>
                <c:pt idx="162">
                  <c:v>6497</c:v>
                </c:pt>
                <c:pt idx="163">
                  <c:v>3906</c:v>
                </c:pt>
                <c:pt idx="164">
                  <c:v>4165</c:v>
                </c:pt>
                <c:pt idx="165">
                  <c:v>3478</c:v>
                </c:pt>
                <c:pt idx="166">
                  <c:v>3256</c:v>
                </c:pt>
                <c:pt idx="167">
                  <c:v>4909</c:v>
                </c:pt>
                <c:pt idx="168">
                  <c:v>5619</c:v>
                </c:pt>
                <c:pt idx="169">
                  <c:v>4820</c:v>
                </c:pt>
                <c:pt idx="170">
                  <c:v>3612</c:v>
                </c:pt>
                <c:pt idx="171">
                  <c:v>7177</c:v>
                </c:pt>
                <c:pt idx="172">
                  <c:v>6124</c:v>
                </c:pt>
                <c:pt idx="173">
                  <c:v>12260</c:v>
                </c:pt>
                <c:pt idx="174">
                  <c:v>14624</c:v>
                </c:pt>
                <c:pt idx="175">
                  <c:v>6713</c:v>
                </c:pt>
                <c:pt idx="176">
                  <c:v>6482</c:v>
                </c:pt>
                <c:pt idx="177">
                  <c:v>4118</c:v>
                </c:pt>
                <c:pt idx="178">
                  <c:v>6692</c:v>
                </c:pt>
                <c:pt idx="179">
                  <c:v>4219</c:v>
                </c:pt>
                <c:pt idx="180">
                  <c:v>3803</c:v>
                </c:pt>
                <c:pt idx="181">
                  <c:v>3664</c:v>
                </c:pt>
                <c:pt idx="182">
                  <c:v>6446</c:v>
                </c:pt>
                <c:pt idx="183">
                  <c:v>5946</c:v>
                </c:pt>
                <c:pt idx="184">
                  <c:v>3528</c:v>
                </c:pt>
                <c:pt idx="185">
                  <c:v>3309</c:v>
                </c:pt>
                <c:pt idx="186">
                  <c:v>4045</c:v>
                </c:pt>
                <c:pt idx="187">
                  <c:v>5109</c:v>
                </c:pt>
                <c:pt idx="188">
                  <c:v>6185</c:v>
                </c:pt>
                <c:pt idx="189">
                  <c:v>5743</c:v>
                </c:pt>
                <c:pt idx="190">
                  <c:v>4010</c:v>
                </c:pt>
                <c:pt idx="191">
                  <c:v>5522</c:v>
                </c:pt>
                <c:pt idx="192">
                  <c:v>4770</c:v>
                </c:pt>
                <c:pt idx="193">
                  <c:v>6894</c:v>
                </c:pt>
                <c:pt idx="194">
                  <c:v>7371</c:v>
                </c:pt>
                <c:pt idx="195">
                  <c:v>6201</c:v>
                </c:pt>
                <c:pt idx="196">
                  <c:v>12775</c:v>
                </c:pt>
                <c:pt idx="197">
                  <c:v>12621</c:v>
                </c:pt>
                <c:pt idx="198">
                  <c:v>5523</c:v>
                </c:pt>
                <c:pt idx="199">
                  <c:v>7157</c:v>
                </c:pt>
                <c:pt idx="200">
                  <c:v>6496</c:v>
                </c:pt>
                <c:pt idx="201">
                  <c:v>9857</c:v>
                </c:pt>
                <c:pt idx="202">
                  <c:v>7793</c:v>
                </c:pt>
                <c:pt idx="203">
                  <c:v>5320</c:v>
                </c:pt>
                <c:pt idx="204">
                  <c:v>4830</c:v>
                </c:pt>
                <c:pt idx="205">
                  <c:v>6050</c:v>
                </c:pt>
                <c:pt idx="206">
                  <c:v>6202</c:v>
                </c:pt>
                <c:pt idx="207">
                  <c:v>11117</c:v>
                </c:pt>
                <c:pt idx="208">
                  <c:v>8609</c:v>
                </c:pt>
                <c:pt idx="209">
                  <c:v>12362</c:v>
                </c:pt>
                <c:pt idx="210">
                  <c:v>11417</c:v>
                </c:pt>
                <c:pt idx="211">
                  <c:v>6332</c:v>
                </c:pt>
                <c:pt idx="212">
                  <c:v>7027</c:v>
                </c:pt>
                <c:pt idx="213">
                  <c:v>6456</c:v>
                </c:pt>
                <c:pt idx="214">
                  <c:v>6226</c:v>
                </c:pt>
                <c:pt idx="215">
                  <c:v>8960</c:v>
                </c:pt>
                <c:pt idx="216">
                  <c:v>8690</c:v>
                </c:pt>
                <c:pt idx="217">
                  <c:v>8508</c:v>
                </c:pt>
                <c:pt idx="218">
                  <c:v>10528</c:v>
                </c:pt>
                <c:pt idx="219">
                  <c:v>9976</c:v>
                </c:pt>
                <c:pt idx="220">
                  <c:v>9578</c:v>
                </c:pt>
                <c:pt idx="221">
                  <c:v>7474</c:v>
                </c:pt>
                <c:pt idx="222">
                  <c:v>4901</c:v>
                </c:pt>
                <c:pt idx="223">
                  <c:v>8334</c:v>
                </c:pt>
                <c:pt idx="224">
                  <c:v>8206</c:v>
                </c:pt>
                <c:pt idx="225">
                  <c:v>7435</c:v>
                </c:pt>
                <c:pt idx="226">
                  <c:v>7891</c:v>
                </c:pt>
                <c:pt idx="227">
                  <c:v>8560</c:v>
                </c:pt>
                <c:pt idx="228">
                  <c:v>8442</c:v>
                </c:pt>
                <c:pt idx="229">
                  <c:v>7835</c:v>
                </c:pt>
                <c:pt idx="230">
                  <c:v>6400</c:v>
                </c:pt>
                <c:pt idx="231">
                  <c:v>11927</c:v>
                </c:pt>
                <c:pt idx="232">
                  <c:v>6294</c:v>
                </c:pt>
                <c:pt idx="233">
                  <c:v>6982</c:v>
                </c:pt>
                <c:pt idx="234">
                  <c:v>9320</c:v>
                </c:pt>
                <c:pt idx="235">
                  <c:v>6372</c:v>
                </c:pt>
                <c:pt idx="236">
                  <c:v>6363</c:v>
                </c:pt>
                <c:pt idx="237">
                  <c:v>7311</c:v>
                </c:pt>
                <c:pt idx="238">
                  <c:v>6513</c:v>
                </c:pt>
                <c:pt idx="239">
                  <c:v>7566</c:v>
                </c:pt>
                <c:pt idx="240">
                  <c:v>10494</c:v>
                </c:pt>
                <c:pt idx="241">
                  <c:v>4883</c:v>
                </c:pt>
                <c:pt idx="242">
                  <c:v>2446</c:v>
                </c:pt>
                <c:pt idx="243">
                  <c:v>2085</c:v>
                </c:pt>
                <c:pt idx="244">
                  <c:v>4321</c:v>
                </c:pt>
                <c:pt idx="245">
                  <c:v>3767</c:v>
                </c:pt>
                <c:pt idx="246">
                  <c:v>1391</c:v>
                </c:pt>
                <c:pt idx="247">
                  <c:v>1091</c:v>
                </c:pt>
                <c:pt idx="248">
                  <c:v>2384</c:v>
                </c:pt>
                <c:pt idx="249">
                  <c:v>2008</c:v>
                </c:pt>
                <c:pt idx="250">
                  <c:v>6773</c:v>
                </c:pt>
                <c:pt idx="251">
                  <c:v>5173</c:v>
                </c:pt>
                <c:pt idx="252">
                  <c:v>9821</c:v>
                </c:pt>
                <c:pt idx="253">
                  <c:v>9570</c:v>
                </c:pt>
                <c:pt idx="254">
                  <c:v>5687</c:v>
                </c:pt>
                <c:pt idx="255">
                  <c:v>5134</c:v>
                </c:pt>
                <c:pt idx="256">
                  <c:v>6437</c:v>
                </c:pt>
                <c:pt idx="257">
                  <c:v>6849</c:v>
                </c:pt>
                <c:pt idx="258">
                  <c:v>10591</c:v>
                </c:pt>
                <c:pt idx="259">
                  <c:v>19353</c:v>
                </c:pt>
                <c:pt idx="260">
                  <c:v>7078</c:v>
                </c:pt>
                <c:pt idx="261">
                  <c:v>15096</c:v>
                </c:pt>
                <c:pt idx="262">
                  <c:v>16167</c:v>
                </c:pt>
                <c:pt idx="263">
                  <c:v>6192</c:v>
                </c:pt>
                <c:pt idx="264">
                  <c:v>10482</c:v>
                </c:pt>
                <c:pt idx="265">
                  <c:v>10651</c:v>
                </c:pt>
                <c:pt idx="266">
                  <c:v>12844</c:v>
                </c:pt>
                <c:pt idx="267">
                  <c:v>10873</c:v>
                </c:pt>
                <c:pt idx="268">
                  <c:v>9089</c:v>
                </c:pt>
                <c:pt idx="269">
                  <c:v>10324</c:v>
                </c:pt>
                <c:pt idx="270">
                  <c:v>9731</c:v>
                </c:pt>
                <c:pt idx="271">
                  <c:v>6961</c:v>
                </c:pt>
                <c:pt idx="272">
                  <c:v>5660</c:v>
                </c:pt>
                <c:pt idx="273">
                  <c:v>4403</c:v>
                </c:pt>
                <c:pt idx="274">
                  <c:v>10106</c:v>
                </c:pt>
                <c:pt idx="275">
                  <c:v>17243</c:v>
                </c:pt>
                <c:pt idx="276">
                  <c:v>8742</c:v>
                </c:pt>
                <c:pt idx="277">
                  <c:v>12286</c:v>
                </c:pt>
                <c:pt idx="278">
                  <c:v>5456</c:v>
                </c:pt>
                <c:pt idx="279">
                  <c:v>8828</c:v>
                </c:pt>
                <c:pt idx="280">
                  <c:v>10395</c:v>
                </c:pt>
                <c:pt idx="281">
                  <c:v>13828</c:v>
                </c:pt>
                <c:pt idx="282">
                  <c:v>5922</c:v>
                </c:pt>
                <c:pt idx="283">
                  <c:v>8332</c:v>
                </c:pt>
                <c:pt idx="284">
                  <c:v>4082</c:v>
                </c:pt>
                <c:pt idx="285">
                  <c:v>7983</c:v>
                </c:pt>
                <c:pt idx="286">
                  <c:v>9892</c:v>
                </c:pt>
                <c:pt idx="287">
                  <c:v>6313</c:v>
                </c:pt>
                <c:pt idx="288">
                  <c:v>7541</c:v>
                </c:pt>
                <c:pt idx="289">
                  <c:v>9022</c:v>
                </c:pt>
                <c:pt idx="290">
                  <c:v>10698</c:v>
                </c:pt>
                <c:pt idx="291">
                  <c:v>12709</c:v>
                </c:pt>
                <c:pt idx="292">
                  <c:v>8843</c:v>
                </c:pt>
                <c:pt idx="293">
                  <c:v>8039</c:v>
                </c:pt>
                <c:pt idx="294">
                  <c:v>11675</c:v>
                </c:pt>
                <c:pt idx="295">
                  <c:v>9295</c:v>
                </c:pt>
                <c:pt idx="296">
                  <c:v>6989</c:v>
                </c:pt>
                <c:pt idx="297">
                  <c:v>10046</c:v>
                </c:pt>
                <c:pt idx="298">
                  <c:v>11043</c:v>
                </c:pt>
                <c:pt idx="299">
                  <c:v>8491</c:v>
                </c:pt>
                <c:pt idx="300">
                  <c:v>11202</c:v>
                </c:pt>
                <c:pt idx="301">
                  <c:v>10280</c:v>
                </c:pt>
                <c:pt idx="302">
                  <c:v>7673</c:v>
                </c:pt>
                <c:pt idx="303">
                  <c:v>6511</c:v>
                </c:pt>
                <c:pt idx="304">
                  <c:v>8683</c:v>
                </c:pt>
                <c:pt idx="305">
                  <c:v>6925</c:v>
                </c:pt>
                <c:pt idx="306">
                  <c:v>3700</c:v>
                </c:pt>
                <c:pt idx="307">
                  <c:v>6028</c:v>
                </c:pt>
                <c:pt idx="308">
                  <c:v>5406</c:v>
                </c:pt>
                <c:pt idx="309">
                  <c:v>7489</c:v>
                </c:pt>
                <c:pt idx="310">
                  <c:v>3875</c:v>
                </c:pt>
                <c:pt idx="311">
                  <c:v>6624</c:v>
                </c:pt>
                <c:pt idx="312">
                  <c:v>7273</c:v>
                </c:pt>
                <c:pt idx="313">
                  <c:v>8826</c:v>
                </c:pt>
                <c:pt idx="314">
                  <c:v>5159</c:v>
                </c:pt>
                <c:pt idx="315">
                  <c:v>11753</c:v>
                </c:pt>
                <c:pt idx="316">
                  <c:v>16161</c:v>
                </c:pt>
                <c:pt idx="317">
                  <c:v>14575</c:v>
                </c:pt>
                <c:pt idx="318">
                  <c:v>11368</c:v>
                </c:pt>
                <c:pt idx="319">
                  <c:v>6959</c:v>
                </c:pt>
                <c:pt idx="320">
                  <c:v>6111</c:v>
                </c:pt>
                <c:pt idx="321">
                  <c:v>10047</c:v>
                </c:pt>
                <c:pt idx="322">
                  <c:v>7782</c:v>
                </c:pt>
                <c:pt idx="323">
                  <c:v>19350</c:v>
                </c:pt>
                <c:pt idx="324">
                  <c:v>16064</c:v>
                </c:pt>
                <c:pt idx="325">
                  <c:v>15770</c:v>
                </c:pt>
                <c:pt idx="326">
                  <c:v>9281</c:v>
                </c:pt>
                <c:pt idx="327">
                  <c:v>13112</c:v>
                </c:pt>
                <c:pt idx="328">
                  <c:v>6119</c:v>
                </c:pt>
                <c:pt idx="329">
                  <c:v>6349</c:v>
                </c:pt>
                <c:pt idx="330">
                  <c:v>24355</c:v>
                </c:pt>
                <c:pt idx="331">
                  <c:v>15363</c:v>
                </c:pt>
                <c:pt idx="332">
                  <c:v>9209</c:v>
                </c:pt>
                <c:pt idx="333">
                  <c:v>12174</c:v>
                </c:pt>
                <c:pt idx="334">
                  <c:v>10498</c:v>
                </c:pt>
                <c:pt idx="335">
                  <c:v>21071</c:v>
                </c:pt>
                <c:pt idx="336">
                  <c:v>19783</c:v>
                </c:pt>
                <c:pt idx="337">
                  <c:v>35177</c:v>
                </c:pt>
                <c:pt idx="338">
                  <c:v>38365</c:v>
                </c:pt>
                <c:pt idx="339">
                  <c:v>26817</c:v>
                </c:pt>
                <c:pt idx="340">
                  <c:v>13426</c:v>
                </c:pt>
                <c:pt idx="341">
                  <c:v>10862</c:v>
                </c:pt>
                <c:pt idx="342">
                  <c:v>9753</c:v>
                </c:pt>
                <c:pt idx="343">
                  <c:v>20393</c:v>
                </c:pt>
                <c:pt idx="344">
                  <c:v>17261</c:v>
                </c:pt>
                <c:pt idx="345">
                  <c:v>21198</c:v>
                </c:pt>
                <c:pt idx="346">
                  <c:v>21637</c:v>
                </c:pt>
                <c:pt idx="347">
                  <c:v>29990</c:v>
                </c:pt>
                <c:pt idx="348">
                  <c:v>18235</c:v>
                </c:pt>
                <c:pt idx="349">
                  <c:v>12698</c:v>
                </c:pt>
                <c:pt idx="350">
                  <c:v>20538</c:v>
                </c:pt>
                <c:pt idx="351">
                  <c:v>12563</c:v>
                </c:pt>
                <c:pt idx="352">
                  <c:v>12981</c:v>
                </c:pt>
                <c:pt idx="353">
                  <c:v>10617</c:v>
                </c:pt>
                <c:pt idx="354">
                  <c:v>7736</c:v>
                </c:pt>
                <c:pt idx="355">
                  <c:v>8877</c:v>
                </c:pt>
                <c:pt idx="356">
                  <c:v>7463</c:v>
                </c:pt>
                <c:pt idx="357">
                  <c:v>10686</c:v>
                </c:pt>
                <c:pt idx="358">
                  <c:v>9444</c:v>
                </c:pt>
                <c:pt idx="359">
                  <c:v>10395</c:v>
                </c:pt>
                <c:pt idx="360">
                  <c:v>11283</c:v>
                </c:pt>
                <c:pt idx="361">
                  <c:v>9847</c:v>
                </c:pt>
                <c:pt idx="362">
                  <c:v>7308</c:v>
                </c:pt>
                <c:pt idx="363">
                  <c:v>10933</c:v>
                </c:pt>
                <c:pt idx="364">
                  <c:v>17840</c:v>
                </c:pt>
                <c:pt idx="365">
                  <c:v>7268</c:v>
                </c:pt>
                <c:pt idx="366">
                  <c:v>10045</c:v>
                </c:pt>
                <c:pt idx="367">
                  <c:v>8226</c:v>
                </c:pt>
                <c:pt idx="368">
                  <c:v>6081</c:v>
                </c:pt>
                <c:pt idx="369">
                  <c:v>7791</c:v>
                </c:pt>
                <c:pt idx="370">
                  <c:v>7343</c:v>
                </c:pt>
                <c:pt idx="371">
                  <c:v>8380</c:v>
                </c:pt>
                <c:pt idx="372">
                  <c:v>7217</c:v>
                </c:pt>
                <c:pt idx="373">
                  <c:v>5390</c:v>
                </c:pt>
                <c:pt idx="374">
                  <c:v>15916</c:v>
                </c:pt>
                <c:pt idx="375">
                  <c:v>10737</c:v>
                </c:pt>
                <c:pt idx="376">
                  <c:v>12889</c:v>
                </c:pt>
                <c:pt idx="377">
                  <c:v>8186</c:v>
                </c:pt>
                <c:pt idx="378">
                  <c:v>10535</c:v>
                </c:pt>
                <c:pt idx="379">
                  <c:v>11281</c:v>
                </c:pt>
                <c:pt idx="380">
                  <c:v>9976</c:v>
                </c:pt>
                <c:pt idx="381">
                  <c:v>6844</c:v>
                </c:pt>
                <c:pt idx="382">
                  <c:v>13647</c:v>
                </c:pt>
                <c:pt idx="383">
                  <c:v>7162</c:v>
                </c:pt>
                <c:pt idx="384">
                  <c:v>9078</c:v>
                </c:pt>
                <c:pt idx="385">
                  <c:v>8684</c:v>
                </c:pt>
                <c:pt idx="386">
                  <c:v>10698</c:v>
                </c:pt>
                <c:pt idx="387">
                  <c:v>11269</c:v>
                </c:pt>
                <c:pt idx="388">
                  <c:v>15166</c:v>
                </c:pt>
                <c:pt idx="389">
                  <c:v>10280</c:v>
                </c:pt>
                <c:pt idx="390">
                  <c:v>16075</c:v>
                </c:pt>
                <c:pt idx="391">
                  <c:v>7989</c:v>
                </c:pt>
                <c:pt idx="392">
                  <c:v>6969</c:v>
                </c:pt>
                <c:pt idx="393">
                  <c:v>9638</c:v>
                </c:pt>
                <c:pt idx="394">
                  <c:v>9344</c:v>
                </c:pt>
                <c:pt idx="395">
                  <c:v>10143</c:v>
                </c:pt>
                <c:pt idx="396">
                  <c:v>7966</c:v>
                </c:pt>
                <c:pt idx="397">
                  <c:v>7885</c:v>
                </c:pt>
                <c:pt idx="398">
                  <c:v>7170</c:v>
                </c:pt>
                <c:pt idx="399">
                  <c:v>8109</c:v>
                </c:pt>
                <c:pt idx="400">
                  <c:v>9287</c:v>
                </c:pt>
                <c:pt idx="401">
                  <c:v>10262</c:v>
                </c:pt>
                <c:pt idx="402">
                  <c:v>9592</c:v>
                </c:pt>
                <c:pt idx="403">
                  <c:v>14445</c:v>
                </c:pt>
                <c:pt idx="404">
                  <c:v>11178</c:v>
                </c:pt>
                <c:pt idx="405">
                  <c:v>9727</c:v>
                </c:pt>
                <c:pt idx="406">
                  <c:v>8440</c:v>
                </c:pt>
                <c:pt idx="407">
                  <c:v>9767</c:v>
                </c:pt>
                <c:pt idx="408">
                  <c:v>12942</c:v>
                </c:pt>
                <c:pt idx="409">
                  <c:v>8919</c:v>
                </c:pt>
                <c:pt idx="410">
                  <c:v>9386</c:v>
                </c:pt>
                <c:pt idx="411">
                  <c:v>10875</c:v>
                </c:pt>
                <c:pt idx="412">
                  <c:v>9645</c:v>
                </c:pt>
                <c:pt idx="413">
                  <c:v>14008</c:v>
                </c:pt>
                <c:pt idx="414">
                  <c:v>12063</c:v>
                </c:pt>
                <c:pt idx="415">
                  <c:v>15839</c:v>
                </c:pt>
                <c:pt idx="416">
                  <c:v>11013</c:v>
                </c:pt>
                <c:pt idx="417">
                  <c:v>8978</c:v>
                </c:pt>
                <c:pt idx="418">
                  <c:v>12084</c:v>
                </c:pt>
                <c:pt idx="419">
                  <c:v>13154</c:v>
                </c:pt>
                <c:pt idx="420">
                  <c:v>10491</c:v>
                </c:pt>
                <c:pt idx="421">
                  <c:v>16359</c:v>
                </c:pt>
                <c:pt idx="422">
                  <c:v>13647</c:v>
                </c:pt>
                <c:pt idx="423">
                  <c:v>8445</c:v>
                </c:pt>
                <c:pt idx="424">
                  <c:v>17212</c:v>
                </c:pt>
                <c:pt idx="425">
                  <c:v>16314</c:v>
                </c:pt>
                <c:pt idx="426">
                  <c:v>17822</c:v>
                </c:pt>
                <c:pt idx="427">
                  <c:v>19759</c:v>
                </c:pt>
                <c:pt idx="428">
                  <c:v>11744</c:v>
                </c:pt>
                <c:pt idx="429">
                  <c:v>9905</c:v>
                </c:pt>
                <c:pt idx="430">
                  <c:v>11993</c:v>
                </c:pt>
                <c:pt idx="431">
                  <c:v>13397</c:v>
                </c:pt>
                <c:pt idx="432">
                  <c:v>15553</c:v>
                </c:pt>
                <c:pt idx="433">
                  <c:v>13200</c:v>
                </c:pt>
                <c:pt idx="434">
                  <c:v>11601</c:v>
                </c:pt>
                <c:pt idx="435">
                  <c:v>10885</c:v>
                </c:pt>
                <c:pt idx="436">
                  <c:v>10093</c:v>
                </c:pt>
                <c:pt idx="437">
                  <c:v>17569</c:v>
                </c:pt>
                <c:pt idx="438">
                  <c:v>13377</c:v>
                </c:pt>
                <c:pt idx="439">
                  <c:v>14350</c:v>
                </c:pt>
                <c:pt idx="440">
                  <c:v>9395</c:v>
                </c:pt>
                <c:pt idx="441">
                  <c:v>8483</c:v>
                </c:pt>
                <c:pt idx="442">
                  <c:v>18254</c:v>
                </c:pt>
                <c:pt idx="443">
                  <c:v>14730</c:v>
                </c:pt>
                <c:pt idx="444">
                  <c:v>12283</c:v>
                </c:pt>
                <c:pt idx="445">
                  <c:v>16194</c:v>
                </c:pt>
                <c:pt idx="446">
                  <c:v>11075</c:v>
                </c:pt>
                <c:pt idx="447">
                  <c:v>16225</c:v>
                </c:pt>
                <c:pt idx="448">
                  <c:v>19896</c:v>
                </c:pt>
                <c:pt idx="449">
                  <c:v>13480</c:v>
                </c:pt>
                <c:pt idx="450">
                  <c:v>17683</c:v>
                </c:pt>
                <c:pt idx="451">
                  <c:v>15317</c:v>
                </c:pt>
                <c:pt idx="452">
                  <c:v>34915</c:v>
                </c:pt>
                <c:pt idx="453">
                  <c:v>18589</c:v>
                </c:pt>
                <c:pt idx="454">
                  <c:v>19394</c:v>
                </c:pt>
                <c:pt idx="455">
                  <c:v>20261</c:v>
                </c:pt>
                <c:pt idx="456">
                  <c:v>21241</c:v>
                </c:pt>
                <c:pt idx="457">
                  <c:v>26074</c:v>
                </c:pt>
                <c:pt idx="458">
                  <c:v>20995</c:v>
                </c:pt>
                <c:pt idx="459">
                  <c:v>14015</c:v>
                </c:pt>
                <c:pt idx="460">
                  <c:v>13517</c:v>
                </c:pt>
                <c:pt idx="461">
                  <c:v>23953</c:v>
                </c:pt>
                <c:pt idx="462">
                  <c:v>15462</c:v>
                </c:pt>
                <c:pt idx="463">
                  <c:v>33906</c:v>
                </c:pt>
                <c:pt idx="464">
                  <c:v>21721</c:v>
                </c:pt>
                <c:pt idx="465">
                  <c:v>28298</c:v>
                </c:pt>
                <c:pt idx="466">
                  <c:v>17632</c:v>
                </c:pt>
                <c:pt idx="467">
                  <c:v>27187</c:v>
                </c:pt>
                <c:pt idx="468">
                  <c:v>30176</c:v>
                </c:pt>
                <c:pt idx="469">
                  <c:v>21986</c:v>
                </c:pt>
                <c:pt idx="470">
                  <c:v>37248</c:v>
                </c:pt>
                <c:pt idx="471">
                  <c:v>32304</c:v>
                </c:pt>
                <c:pt idx="472">
                  <c:v>58569</c:v>
                </c:pt>
                <c:pt idx="473">
                  <c:v>24886</c:v>
                </c:pt>
                <c:pt idx="474">
                  <c:v>34144</c:v>
                </c:pt>
                <c:pt idx="475">
                  <c:v>25647</c:v>
                </c:pt>
                <c:pt idx="476">
                  <c:v>28130</c:v>
                </c:pt>
                <c:pt idx="477">
                  <c:v>33840</c:v>
                </c:pt>
                <c:pt idx="478">
                  <c:v>20264</c:v>
                </c:pt>
                <c:pt idx="479">
                  <c:v>13881</c:v>
                </c:pt>
                <c:pt idx="480">
                  <c:v>31588</c:v>
                </c:pt>
                <c:pt idx="481">
                  <c:v>31405</c:v>
                </c:pt>
                <c:pt idx="482">
                  <c:v>20420</c:v>
                </c:pt>
                <c:pt idx="483">
                  <c:v>21696</c:v>
                </c:pt>
                <c:pt idx="484">
                  <c:v>24266</c:v>
                </c:pt>
                <c:pt idx="485">
                  <c:v>14975</c:v>
                </c:pt>
                <c:pt idx="486">
                  <c:v>19824</c:v>
                </c:pt>
                <c:pt idx="487">
                  <c:v>18899</c:v>
                </c:pt>
                <c:pt idx="488">
                  <c:v>19035</c:v>
                </c:pt>
                <c:pt idx="489">
                  <c:v>18152</c:v>
                </c:pt>
                <c:pt idx="490">
                  <c:v>21337</c:v>
                </c:pt>
                <c:pt idx="491">
                  <c:v>14346</c:v>
                </c:pt>
                <c:pt idx="492">
                  <c:v>26315</c:v>
                </c:pt>
                <c:pt idx="493">
                  <c:v>34612</c:v>
                </c:pt>
                <c:pt idx="494">
                  <c:v>22346</c:v>
                </c:pt>
                <c:pt idx="495">
                  <c:v>18943</c:v>
                </c:pt>
                <c:pt idx="496">
                  <c:v>19227</c:v>
                </c:pt>
                <c:pt idx="497">
                  <c:v>14557</c:v>
                </c:pt>
                <c:pt idx="498">
                  <c:v>9979</c:v>
                </c:pt>
                <c:pt idx="499">
                  <c:v>22368</c:v>
                </c:pt>
                <c:pt idx="500">
                  <c:v>8596</c:v>
                </c:pt>
                <c:pt idx="501">
                  <c:v>10587</c:v>
                </c:pt>
                <c:pt idx="502">
                  <c:v>12600</c:v>
                </c:pt>
                <c:pt idx="503">
                  <c:v>10896</c:v>
                </c:pt>
                <c:pt idx="504">
                  <c:v>15816</c:v>
                </c:pt>
                <c:pt idx="505">
                  <c:v>18911</c:v>
                </c:pt>
                <c:pt idx="506">
                  <c:v>19149</c:v>
                </c:pt>
                <c:pt idx="507">
                  <c:v>19878</c:v>
                </c:pt>
                <c:pt idx="508">
                  <c:v>24606</c:v>
                </c:pt>
                <c:pt idx="509">
                  <c:v>23305</c:v>
                </c:pt>
                <c:pt idx="510">
                  <c:v>32139</c:v>
                </c:pt>
                <c:pt idx="511">
                  <c:v>31613</c:v>
                </c:pt>
                <c:pt idx="512">
                  <c:v>22814</c:v>
                </c:pt>
                <c:pt idx="513">
                  <c:v>35078</c:v>
                </c:pt>
                <c:pt idx="514">
                  <c:v>49422</c:v>
                </c:pt>
                <c:pt idx="515">
                  <c:v>33240</c:v>
                </c:pt>
                <c:pt idx="516">
                  <c:v>38694</c:v>
                </c:pt>
                <c:pt idx="517">
                  <c:v>26083</c:v>
                </c:pt>
                <c:pt idx="518">
                  <c:v>20991</c:v>
                </c:pt>
                <c:pt idx="519">
                  <c:v>25515</c:v>
                </c:pt>
                <c:pt idx="520">
                  <c:v>23337</c:v>
                </c:pt>
                <c:pt idx="521">
                  <c:v>21010</c:v>
                </c:pt>
                <c:pt idx="522">
                  <c:v>47804</c:v>
                </c:pt>
                <c:pt idx="523">
                  <c:v>30932</c:v>
                </c:pt>
                <c:pt idx="524">
                  <c:v>25474</c:v>
                </c:pt>
                <c:pt idx="525">
                  <c:v>22433</c:v>
                </c:pt>
                <c:pt idx="526">
                  <c:v>18733</c:v>
                </c:pt>
                <c:pt idx="527">
                  <c:v>24876</c:v>
                </c:pt>
                <c:pt idx="528">
                  <c:v>25219</c:v>
                </c:pt>
                <c:pt idx="529">
                  <c:v>26263</c:v>
                </c:pt>
                <c:pt idx="530">
                  <c:v>27030</c:v>
                </c:pt>
                <c:pt idx="531">
                  <c:v>30498</c:v>
                </c:pt>
                <c:pt idx="532">
                  <c:v>34101</c:v>
                </c:pt>
                <c:pt idx="533">
                  <c:v>23766</c:v>
                </c:pt>
                <c:pt idx="534">
                  <c:v>36737</c:v>
                </c:pt>
                <c:pt idx="535">
                  <c:v>27604</c:v>
                </c:pt>
                <c:pt idx="536">
                  <c:v>25735</c:v>
                </c:pt>
                <c:pt idx="537">
                  <c:v>16924</c:v>
                </c:pt>
                <c:pt idx="538">
                  <c:v>49142</c:v>
                </c:pt>
                <c:pt idx="539">
                  <c:v>51907</c:v>
                </c:pt>
                <c:pt idx="540">
                  <c:v>37581</c:v>
                </c:pt>
                <c:pt idx="541">
                  <c:v>32479</c:v>
                </c:pt>
                <c:pt idx="542">
                  <c:v>27615</c:v>
                </c:pt>
                <c:pt idx="543">
                  <c:v>36536</c:v>
                </c:pt>
                <c:pt idx="544">
                  <c:v>26463</c:v>
                </c:pt>
                <c:pt idx="545">
                  <c:v>35585</c:v>
                </c:pt>
                <c:pt idx="546">
                  <c:v>30986</c:v>
                </c:pt>
                <c:pt idx="547">
                  <c:v>33810</c:v>
                </c:pt>
                <c:pt idx="548">
                  <c:v>32051</c:v>
                </c:pt>
                <c:pt idx="549">
                  <c:v>30329</c:v>
                </c:pt>
                <c:pt idx="550">
                  <c:v>45700</c:v>
                </c:pt>
                <c:pt idx="551">
                  <c:v>58869</c:v>
                </c:pt>
                <c:pt idx="552">
                  <c:v>46633</c:v>
                </c:pt>
                <c:pt idx="553">
                  <c:v>71646</c:v>
                </c:pt>
                <c:pt idx="554">
                  <c:v>76387</c:v>
                </c:pt>
                <c:pt idx="555">
                  <c:v>31331</c:v>
                </c:pt>
                <c:pt idx="556">
                  <c:v>26039</c:v>
                </c:pt>
                <c:pt idx="557">
                  <c:v>24741</c:v>
                </c:pt>
                <c:pt idx="558">
                  <c:v>17697</c:v>
                </c:pt>
                <c:pt idx="559">
                  <c:v>24468</c:v>
                </c:pt>
                <c:pt idx="560">
                  <c:v>30550</c:v>
                </c:pt>
                <c:pt idx="561">
                  <c:v>23330</c:v>
                </c:pt>
                <c:pt idx="562">
                  <c:v>15355</c:v>
                </c:pt>
                <c:pt idx="563">
                  <c:v>15469</c:v>
                </c:pt>
                <c:pt idx="564">
                  <c:v>13264</c:v>
                </c:pt>
                <c:pt idx="565">
                  <c:v>14651</c:v>
                </c:pt>
                <c:pt idx="566">
                  <c:v>20182</c:v>
                </c:pt>
                <c:pt idx="567">
                  <c:v>13217</c:v>
                </c:pt>
                <c:pt idx="568">
                  <c:v>27560</c:v>
                </c:pt>
                <c:pt idx="569">
                  <c:v>16343</c:v>
                </c:pt>
                <c:pt idx="570">
                  <c:v>22780</c:v>
                </c:pt>
                <c:pt idx="571">
                  <c:v>30300</c:v>
                </c:pt>
                <c:pt idx="572">
                  <c:v>19661</c:v>
                </c:pt>
                <c:pt idx="573">
                  <c:v>34271</c:v>
                </c:pt>
                <c:pt idx="574">
                  <c:v>25765</c:v>
                </c:pt>
                <c:pt idx="575">
                  <c:v>24188</c:v>
                </c:pt>
                <c:pt idx="576">
                  <c:v>53001</c:v>
                </c:pt>
                <c:pt idx="577">
                  <c:v>61255</c:v>
                </c:pt>
                <c:pt idx="578">
                  <c:v>40219</c:v>
                </c:pt>
                <c:pt idx="579">
                  <c:v>32590</c:v>
                </c:pt>
                <c:pt idx="580">
                  <c:v>23360</c:v>
                </c:pt>
                <c:pt idx="581">
                  <c:v>17537</c:v>
                </c:pt>
                <c:pt idx="582">
                  <c:v>22682</c:v>
                </c:pt>
                <c:pt idx="583">
                  <c:v>30619</c:v>
                </c:pt>
                <c:pt idx="584">
                  <c:v>23107</c:v>
                </c:pt>
                <c:pt idx="585">
                  <c:v>16152</c:v>
                </c:pt>
                <c:pt idx="586">
                  <c:v>22910</c:v>
                </c:pt>
                <c:pt idx="587">
                  <c:v>24915</c:v>
                </c:pt>
                <c:pt idx="588">
                  <c:v>28074</c:v>
                </c:pt>
                <c:pt idx="589">
                  <c:v>42829</c:v>
                </c:pt>
                <c:pt idx="590">
                  <c:v>39983</c:v>
                </c:pt>
                <c:pt idx="591">
                  <c:v>25131</c:v>
                </c:pt>
                <c:pt idx="592">
                  <c:v>50273</c:v>
                </c:pt>
                <c:pt idx="593">
                  <c:v>35534</c:v>
                </c:pt>
                <c:pt idx="594">
                  <c:v>38627</c:v>
                </c:pt>
                <c:pt idx="595">
                  <c:v>34265</c:v>
                </c:pt>
                <c:pt idx="596">
                  <c:v>45843</c:v>
                </c:pt>
                <c:pt idx="597">
                  <c:v>69306</c:v>
                </c:pt>
                <c:pt idx="598">
                  <c:v>29471</c:v>
                </c:pt>
                <c:pt idx="599">
                  <c:v>24446</c:v>
                </c:pt>
                <c:pt idx="600">
                  <c:v>26452</c:v>
                </c:pt>
                <c:pt idx="601">
                  <c:v>35366</c:v>
                </c:pt>
                <c:pt idx="602">
                  <c:v>21062</c:v>
                </c:pt>
                <c:pt idx="603">
                  <c:v>21446</c:v>
                </c:pt>
                <c:pt idx="604">
                  <c:v>19899</c:v>
                </c:pt>
                <c:pt idx="605">
                  <c:v>26109</c:v>
                </c:pt>
                <c:pt idx="606">
                  <c:v>26957</c:v>
                </c:pt>
                <c:pt idx="607">
                  <c:v>39752</c:v>
                </c:pt>
                <c:pt idx="608">
                  <c:v>27784</c:v>
                </c:pt>
                <c:pt idx="609">
                  <c:v>33133</c:v>
                </c:pt>
                <c:pt idx="610">
                  <c:v>27397</c:v>
                </c:pt>
                <c:pt idx="611">
                  <c:v>30749</c:v>
                </c:pt>
                <c:pt idx="612">
                  <c:v>42416</c:v>
                </c:pt>
                <c:pt idx="613">
                  <c:v>28703</c:v>
                </c:pt>
                <c:pt idx="614">
                  <c:v>53632</c:v>
                </c:pt>
                <c:pt idx="615">
                  <c:v>64732</c:v>
                </c:pt>
                <c:pt idx="616">
                  <c:v>47226</c:v>
                </c:pt>
                <c:pt idx="617">
                  <c:v>60769</c:v>
                </c:pt>
                <c:pt idx="618">
                  <c:v>70051</c:v>
                </c:pt>
                <c:pt idx="619">
                  <c:v>40895</c:v>
                </c:pt>
                <c:pt idx="620">
                  <c:v>40164</c:v>
                </c:pt>
                <c:pt idx="621">
                  <c:v>29161</c:v>
                </c:pt>
                <c:pt idx="622">
                  <c:v>32251</c:v>
                </c:pt>
                <c:pt idx="623">
                  <c:v>45378</c:v>
                </c:pt>
                <c:pt idx="624">
                  <c:v>29586</c:v>
                </c:pt>
                <c:pt idx="625">
                  <c:v>20294</c:v>
                </c:pt>
                <c:pt idx="626">
                  <c:v>22593</c:v>
                </c:pt>
                <c:pt idx="627">
                  <c:v>39636</c:v>
                </c:pt>
                <c:pt idx="628">
                  <c:v>35348</c:v>
                </c:pt>
                <c:pt idx="629">
                  <c:v>34555</c:v>
                </c:pt>
                <c:pt idx="630">
                  <c:v>26953</c:v>
                </c:pt>
                <c:pt idx="631">
                  <c:v>26787</c:v>
                </c:pt>
                <c:pt idx="632">
                  <c:v>26776</c:v>
                </c:pt>
                <c:pt idx="633">
                  <c:v>30306</c:v>
                </c:pt>
                <c:pt idx="634">
                  <c:v>59814</c:v>
                </c:pt>
                <c:pt idx="635">
                  <c:v>54372</c:v>
                </c:pt>
                <c:pt idx="636">
                  <c:v>39870</c:v>
                </c:pt>
                <c:pt idx="637">
                  <c:v>74879</c:v>
                </c:pt>
                <c:pt idx="638">
                  <c:v>54442</c:v>
                </c:pt>
                <c:pt idx="639">
                  <c:v>51599</c:v>
                </c:pt>
                <c:pt idx="640">
                  <c:v>51526</c:v>
                </c:pt>
                <c:pt idx="641">
                  <c:v>33653</c:v>
                </c:pt>
                <c:pt idx="642">
                  <c:v>35987</c:v>
                </c:pt>
                <c:pt idx="643">
                  <c:v>26663</c:v>
                </c:pt>
                <c:pt idx="644">
                  <c:v>27798</c:v>
                </c:pt>
                <c:pt idx="645">
                  <c:v>30739</c:v>
                </c:pt>
                <c:pt idx="646">
                  <c:v>48884</c:v>
                </c:pt>
                <c:pt idx="647">
                  <c:v>39367</c:v>
                </c:pt>
                <c:pt idx="648">
                  <c:v>54158</c:v>
                </c:pt>
                <c:pt idx="649">
                  <c:v>56163</c:v>
                </c:pt>
                <c:pt idx="650">
                  <c:v>47124</c:v>
                </c:pt>
                <c:pt idx="651">
                  <c:v>60784</c:v>
                </c:pt>
                <c:pt idx="652">
                  <c:v>93635</c:v>
                </c:pt>
                <c:pt idx="653">
                  <c:v>113682</c:v>
                </c:pt>
                <c:pt idx="654">
                  <c:v>96517</c:v>
                </c:pt>
                <c:pt idx="655">
                  <c:v>87479</c:v>
                </c:pt>
                <c:pt idx="656">
                  <c:v>80136</c:v>
                </c:pt>
                <c:pt idx="657">
                  <c:v>67959</c:v>
                </c:pt>
                <c:pt idx="658">
                  <c:v>52118</c:v>
                </c:pt>
                <c:pt idx="659">
                  <c:v>49542</c:v>
                </c:pt>
                <c:pt idx="660">
                  <c:v>42534</c:v>
                </c:pt>
                <c:pt idx="661">
                  <c:v>38936</c:v>
                </c:pt>
                <c:pt idx="662">
                  <c:v>73273</c:v>
                </c:pt>
                <c:pt idx="663">
                  <c:v>53356</c:v>
                </c:pt>
                <c:pt idx="664">
                  <c:v>39872</c:v>
                </c:pt>
                <c:pt idx="665">
                  <c:v>57858</c:v>
                </c:pt>
                <c:pt idx="666">
                  <c:v>43448</c:v>
                </c:pt>
                <c:pt idx="667">
                  <c:v>42625</c:v>
                </c:pt>
                <c:pt idx="668">
                  <c:v>45579</c:v>
                </c:pt>
                <c:pt idx="669">
                  <c:v>22107</c:v>
                </c:pt>
                <c:pt idx="670">
                  <c:v>24713</c:v>
                </c:pt>
                <c:pt idx="671">
                  <c:v>29925</c:v>
                </c:pt>
                <c:pt idx="672">
                  <c:v>40110</c:v>
                </c:pt>
                <c:pt idx="673">
                  <c:v>29926</c:v>
                </c:pt>
                <c:pt idx="674">
                  <c:v>32833</c:v>
                </c:pt>
                <c:pt idx="675">
                  <c:v>25757</c:v>
                </c:pt>
                <c:pt idx="676">
                  <c:v>24514</c:v>
                </c:pt>
                <c:pt idx="677">
                  <c:v>39147</c:v>
                </c:pt>
                <c:pt idx="678">
                  <c:v>44860</c:v>
                </c:pt>
                <c:pt idx="679">
                  <c:v>33773</c:v>
                </c:pt>
                <c:pt idx="680">
                  <c:v>32933</c:v>
                </c:pt>
                <c:pt idx="681">
                  <c:v>25409</c:v>
                </c:pt>
                <c:pt idx="682">
                  <c:v>44266</c:v>
                </c:pt>
                <c:pt idx="683">
                  <c:v>34389</c:v>
                </c:pt>
                <c:pt idx="684">
                  <c:v>35489</c:v>
                </c:pt>
                <c:pt idx="685">
                  <c:v>30709</c:v>
                </c:pt>
                <c:pt idx="686">
                  <c:v>51731</c:v>
                </c:pt>
                <c:pt idx="687">
                  <c:v>34003</c:v>
                </c:pt>
                <c:pt idx="688">
                  <c:v>23607</c:v>
                </c:pt>
                <c:pt idx="689">
                  <c:v>24254</c:v>
                </c:pt>
                <c:pt idx="690">
                  <c:v>25721</c:v>
                </c:pt>
                <c:pt idx="691">
                  <c:v>29205</c:v>
                </c:pt>
                <c:pt idx="692">
                  <c:v>33368</c:v>
                </c:pt>
                <c:pt idx="693">
                  <c:v>38359</c:v>
                </c:pt>
                <c:pt idx="694">
                  <c:v>47069</c:v>
                </c:pt>
                <c:pt idx="695">
                  <c:v>34481</c:v>
                </c:pt>
                <c:pt idx="696">
                  <c:v>22151</c:v>
                </c:pt>
                <c:pt idx="697">
                  <c:v>30389</c:v>
                </c:pt>
                <c:pt idx="698">
                  <c:v>22025</c:v>
                </c:pt>
                <c:pt idx="699">
                  <c:v>28247</c:v>
                </c:pt>
                <c:pt idx="700">
                  <c:v>39706</c:v>
                </c:pt>
                <c:pt idx="701">
                  <c:v>28648</c:v>
                </c:pt>
                <c:pt idx="702">
                  <c:v>28652</c:v>
                </c:pt>
                <c:pt idx="703">
                  <c:v>45145</c:v>
                </c:pt>
                <c:pt idx="704">
                  <c:v>43626</c:v>
                </c:pt>
                <c:pt idx="705">
                  <c:v>41435</c:v>
                </c:pt>
                <c:pt idx="706">
                  <c:v>26003</c:v>
                </c:pt>
                <c:pt idx="707">
                  <c:v>18913</c:v>
                </c:pt>
                <c:pt idx="708">
                  <c:v>21890</c:v>
                </c:pt>
                <c:pt idx="709">
                  <c:v>25030</c:v>
                </c:pt>
                <c:pt idx="710">
                  <c:v>23149</c:v>
                </c:pt>
                <c:pt idx="711">
                  <c:v>43831</c:v>
                </c:pt>
                <c:pt idx="712">
                  <c:v>20058</c:v>
                </c:pt>
                <c:pt idx="713">
                  <c:v>27128</c:v>
                </c:pt>
                <c:pt idx="714">
                  <c:v>62672</c:v>
                </c:pt>
                <c:pt idx="715">
                  <c:v>21399</c:v>
                </c:pt>
                <c:pt idx="716">
                  <c:v>26331</c:v>
                </c:pt>
                <c:pt idx="717">
                  <c:v>17864</c:v>
                </c:pt>
                <c:pt idx="718">
                  <c:v>18030</c:v>
                </c:pt>
                <c:pt idx="719">
                  <c:v>36087</c:v>
                </c:pt>
                <c:pt idx="720">
                  <c:v>47128</c:v>
                </c:pt>
                <c:pt idx="721">
                  <c:v>41004</c:v>
                </c:pt>
                <c:pt idx="722">
                  <c:v>20785</c:v>
                </c:pt>
                <c:pt idx="723">
                  <c:v>35285</c:v>
                </c:pt>
                <c:pt idx="724">
                  <c:v>63222</c:v>
                </c:pt>
                <c:pt idx="725">
                  <c:v>26469</c:v>
                </c:pt>
                <c:pt idx="726">
                  <c:v>36059</c:v>
                </c:pt>
                <c:pt idx="727">
                  <c:v>28686</c:v>
                </c:pt>
                <c:pt idx="728">
                  <c:v>27515</c:v>
                </c:pt>
                <c:pt idx="729">
                  <c:v>24420</c:v>
                </c:pt>
                <c:pt idx="730">
                  <c:v>23101</c:v>
                </c:pt>
                <c:pt idx="731">
                  <c:v>11847</c:v>
                </c:pt>
                <c:pt idx="732">
                  <c:v>20649</c:v>
                </c:pt>
                <c:pt idx="733">
                  <c:v>17568</c:v>
                </c:pt>
                <c:pt idx="734">
                  <c:v>29534</c:v>
                </c:pt>
                <c:pt idx="735">
                  <c:v>22911</c:v>
                </c:pt>
                <c:pt idx="736">
                  <c:v>25173</c:v>
                </c:pt>
                <c:pt idx="737">
                  <c:v>18663</c:v>
                </c:pt>
                <c:pt idx="738">
                  <c:v>15835</c:v>
                </c:pt>
                <c:pt idx="739">
                  <c:v>27027</c:v>
                </c:pt>
                <c:pt idx="740">
                  <c:v>24458</c:v>
                </c:pt>
                <c:pt idx="741">
                  <c:v>21479</c:v>
                </c:pt>
                <c:pt idx="742">
                  <c:v>19495</c:v>
                </c:pt>
                <c:pt idx="743">
                  <c:v>50401</c:v>
                </c:pt>
                <c:pt idx="744">
                  <c:v>26483</c:v>
                </c:pt>
                <c:pt idx="745">
                  <c:v>19688</c:v>
                </c:pt>
                <c:pt idx="746">
                  <c:v>26247</c:v>
                </c:pt>
                <c:pt idx="747">
                  <c:v>34254</c:v>
                </c:pt>
                <c:pt idx="748">
                  <c:v>38062</c:v>
                </c:pt>
                <c:pt idx="749">
                  <c:v>27044</c:v>
                </c:pt>
                <c:pt idx="750">
                  <c:v>22713</c:v>
                </c:pt>
                <c:pt idx="751">
                  <c:v>14165</c:v>
                </c:pt>
                <c:pt idx="752">
                  <c:v>10081</c:v>
                </c:pt>
                <c:pt idx="753">
                  <c:v>16522</c:v>
                </c:pt>
                <c:pt idx="754">
                  <c:v>10049</c:v>
                </c:pt>
                <c:pt idx="755">
                  <c:v>8474</c:v>
                </c:pt>
                <c:pt idx="756">
                  <c:v>21224</c:v>
                </c:pt>
                <c:pt idx="757">
                  <c:v>20028</c:v>
                </c:pt>
                <c:pt idx="758">
                  <c:v>22235</c:v>
                </c:pt>
                <c:pt idx="759">
                  <c:v>23474</c:v>
                </c:pt>
                <c:pt idx="760">
                  <c:v>17806</c:v>
                </c:pt>
                <c:pt idx="761">
                  <c:v>37855</c:v>
                </c:pt>
                <c:pt idx="762">
                  <c:v>21261</c:v>
                </c:pt>
                <c:pt idx="763">
                  <c:v>29476</c:v>
                </c:pt>
                <c:pt idx="764">
                  <c:v>48967</c:v>
                </c:pt>
                <c:pt idx="765">
                  <c:v>64452</c:v>
                </c:pt>
                <c:pt idx="766">
                  <c:v>27160</c:v>
                </c:pt>
                <c:pt idx="767">
                  <c:v>26263</c:v>
                </c:pt>
                <c:pt idx="768">
                  <c:v>25582</c:v>
                </c:pt>
                <c:pt idx="769">
                  <c:v>29879</c:v>
                </c:pt>
                <c:pt idx="770">
                  <c:v>26750</c:v>
                </c:pt>
                <c:pt idx="771">
                  <c:v>46277</c:v>
                </c:pt>
                <c:pt idx="772">
                  <c:v>37200</c:v>
                </c:pt>
                <c:pt idx="773">
                  <c:v>30324</c:v>
                </c:pt>
                <c:pt idx="774">
                  <c:v>32359</c:v>
                </c:pt>
                <c:pt idx="775">
                  <c:v>24970</c:v>
                </c:pt>
                <c:pt idx="776">
                  <c:v>30948</c:v>
                </c:pt>
                <c:pt idx="777">
                  <c:v>32704</c:v>
                </c:pt>
                <c:pt idx="778">
                  <c:v>54548</c:v>
                </c:pt>
                <c:pt idx="779">
                  <c:v>29230</c:v>
                </c:pt>
                <c:pt idx="780">
                  <c:v>37411</c:v>
                </c:pt>
                <c:pt idx="781">
                  <c:v>40688</c:v>
                </c:pt>
                <c:pt idx="782">
                  <c:v>47917</c:v>
                </c:pt>
                <c:pt idx="783">
                  <c:v>74455</c:v>
                </c:pt>
                <c:pt idx="784">
                  <c:v>77175</c:v>
                </c:pt>
                <c:pt idx="785">
                  <c:v>79648</c:v>
                </c:pt>
                <c:pt idx="786">
                  <c:v>63524</c:v>
                </c:pt>
                <c:pt idx="787">
                  <c:v>53787</c:v>
                </c:pt>
                <c:pt idx="788">
                  <c:v>46780</c:v>
                </c:pt>
                <c:pt idx="789">
                  <c:v>51657</c:v>
                </c:pt>
                <c:pt idx="790">
                  <c:v>48760</c:v>
                </c:pt>
                <c:pt idx="791">
                  <c:v>57558</c:v>
                </c:pt>
                <c:pt idx="792">
                  <c:v>49340</c:v>
                </c:pt>
                <c:pt idx="793">
                  <c:v>41980</c:v>
                </c:pt>
                <c:pt idx="794">
                  <c:v>32264</c:v>
                </c:pt>
                <c:pt idx="795">
                  <c:v>63840</c:v>
                </c:pt>
                <c:pt idx="796">
                  <c:v>39167</c:v>
                </c:pt>
                <c:pt idx="797">
                  <c:v>38920</c:v>
                </c:pt>
                <c:pt idx="798">
                  <c:v>37126</c:v>
                </c:pt>
                <c:pt idx="799">
                  <c:v>64071</c:v>
                </c:pt>
                <c:pt idx="800">
                  <c:v>41497</c:v>
                </c:pt>
                <c:pt idx="801">
                  <c:v>45064</c:v>
                </c:pt>
                <c:pt idx="802">
                  <c:v>59844</c:v>
                </c:pt>
                <c:pt idx="803">
                  <c:v>69727</c:v>
                </c:pt>
                <c:pt idx="804">
                  <c:v>71591</c:v>
                </c:pt>
                <c:pt idx="805">
                  <c:v>82106</c:v>
                </c:pt>
                <c:pt idx="806">
                  <c:v>64820</c:v>
                </c:pt>
                <c:pt idx="807">
                  <c:v>57708</c:v>
                </c:pt>
                <c:pt idx="808">
                  <c:v>88831</c:v>
                </c:pt>
                <c:pt idx="809">
                  <c:v>86093</c:v>
                </c:pt>
                <c:pt idx="810">
                  <c:v>84157</c:v>
                </c:pt>
                <c:pt idx="811">
                  <c:v>72205</c:v>
                </c:pt>
                <c:pt idx="812">
                  <c:v>92802</c:v>
                </c:pt>
                <c:pt idx="813">
                  <c:v>91746</c:v>
                </c:pt>
                <c:pt idx="814">
                  <c:v>84634</c:v>
                </c:pt>
                <c:pt idx="815">
                  <c:v>79447</c:v>
                </c:pt>
                <c:pt idx="816">
                  <c:v>61253</c:v>
                </c:pt>
                <c:pt idx="817">
                  <c:v>54426</c:v>
                </c:pt>
                <c:pt idx="818">
                  <c:v>47132</c:v>
                </c:pt>
                <c:pt idx="819">
                  <c:v>49674</c:v>
                </c:pt>
                <c:pt idx="820">
                  <c:v>68107</c:v>
                </c:pt>
                <c:pt idx="821">
                  <c:v>50346</c:v>
                </c:pt>
                <c:pt idx="822">
                  <c:v>51215</c:v>
                </c:pt>
                <c:pt idx="823">
                  <c:v>83728</c:v>
                </c:pt>
                <c:pt idx="824">
                  <c:v>52766</c:v>
                </c:pt>
                <c:pt idx="825">
                  <c:v>79312</c:v>
                </c:pt>
                <c:pt idx="826">
                  <c:v>72824</c:v>
                </c:pt>
                <c:pt idx="827">
                  <c:v>87206</c:v>
                </c:pt>
                <c:pt idx="828">
                  <c:v>75037</c:v>
                </c:pt>
                <c:pt idx="829">
                  <c:v>57635</c:v>
                </c:pt>
                <c:pt idx="830">
                  <c:v>59502</c:v>
                </c:pt>
                <c:pt idx="831">
                  <c:v>47463</c:v>
                </c:pt>
                <c:pt idx="832">
                  <c:v>58767</c:v>
                </c:pt>
                <c:pt idx="833">
                  <c:v>41865</c:v>
                </c:pt>
                <c:pt idx="834">
                  <c:v>59985</c:v>
                </c:pt>
                <c:pt idx="835">
                  <c:v>54313</c:v>
                </c:pt>
                <c:pt idx="836">
                  <c:v>46700</c:v>
                </c:pt>
                <c:pt idx="837">
                  <c:v>45730</c:v>
                </c:pt>
                <c:pt idx="838">
                  <c:v>45231</c:v>
                </c:pt>
                <c:pt idx="839">
                  <c:v>48332</c:v>
                </c:pt>
                <c:pt idx="840">
                  <c:v>52294</c:v>
                </c:pt>
                <c:pt idx="841">
                  <c:v>63668</c:v>
                </c:pt>
                <c:pt idx="842">
                  <c:v>54144</c:v>
                </c:pt>
                <c:pt idx="843">
                  <c:v>74457</c:v>
                </c:pt>
                <c:pt idx="844">
                  <c:v>78183</c:v>
                </c:pt>
                <c:pt idx="845">
                  <c:v>59551</c:v>
                </c:pt>
                <c:pt idx="846">
                  <c:v>64481</c:v>
                </c:pt>
                <c:pt idx="847">
                  <c:v>82797</c:v>
                </c:pt>
                <c:pt idx="848">
                  <c:v>81178</c:v>
                </c:pt>
                <c:pt idx="849">
                  <c:v>70918</c:v>
                </c:pt>
                <c:pt idx="850">
                  <c:v>77494</c:v>
                </c:pt>
                <c:pt idx="851">
                  <c:v>94758</c:v>
                </c:pt>
                <c:pt idx="852">
                  <c:v>113468</c:v>
                </c:pt>
                <c:pt idx="853">
                  <c:v>70253</c:v>
                </c:pt>
                <c:pt idx="854">
                  <c:v>67129</c:v>
                </c:pt>
                <c:pt idx="855">
                  <c:v>57201</c:v>
                </c:pt>
                <c:pt idx="856">
                  <c:v>36410</c:v>
                </c:pt>
                <c:pt idx="857">
                  <c:v>52644</c:v>
                </c:pt>
                <c:pt idx="858">
                  <c:v>55553</c:v>
                </c:pt>
                <c:pt idx="859">
                  <c:v>67973</c:v>
                </c:pt>
                <c:pt idx="860">
                  <c:v>75245</c:v>
                </c:pt>
                <c:pt idx="861">
                  <c:v>63290</c:v>
                </c:pt>
                <c:pt idx="862">
                  <c:v>47765</c:v>
                </c:pt>
                <c:pt idx="863">
                  <c:v>63326</c:v>
                </c:pt>
                <c:pt idx="864">
                  <c:v>67865</c:v>
                </c:pt>
                <c:pt idx="865">
                  <c:v>55056</c:v>
                </c:pt>
                <c:pt idx="866">
                  <c:v>71664</c:v>
                </c:pt>
                <c:pt idx="867">
                  <c:v>67749</c:v>
                </c:pt>
                <c:pt idx="868">
                  <c:v>72052</c:v>
                </c:pt>
                <c:pt idx="869">
                  <c:v>70119</c:v>
                </c:pt>
                <c:pt idx="870">
                  <c:v>62495</c:v>
                </c:pt>
                <c:pt idx="871">
                  <c:v>122034</c:v>
                </c:pt>
                <c:pt idx="872">
                  <c:v>80983</c:v>
                </c:pt>
                <c:pt idx="873">
                  <c:v>92270</c:v>
                </c:pt>
                <c:pt idx="874">
                  <c:v>106342</c:v>
                </c:pt>
                <c:pt idx="875">
                  <c:v>95089</c:v>
                </c:pt>
                <c:pt idx="876">
                  <c:v>73699</c:v>
                </c:pt>
                <c:pt idx="877">
                  <c:v>67114</c:v>
                </c:pt>
                <c:pt idx="878">
                  <c:v>50825</c:v>
                </c:pt>
                <c:pt idx="879">
                  <c:v>64510</c:v>
                </c:pt>
                <c:pt idx="880">
                  <c:v>78214</c:v>
                </c:pt>
                <c:pt idx="881">
                  <c:v>82373</c:v>
                </c:pt>
                <c:pt idx="882">
                  <c:v>45296</c:v>
                </c:pt>
                <c:pt idx="883">
                  <c:v>62491</c:v>
                </c:pt>
                <c:pt idx="884">
                  <c:v>57393</c:v>
                </c:pt>
                <c:pt idx="885">
                  <c:v>55008</c:v>
                </c:pt>
                <c:pt idx="886">
                  <c:v>66116</c:v>
                </c:pt>
                <c:pt idx="887">
                  <c:v>73335</c:v>
                </c:pt>
                <c:pt idx="888">
                  <c:v>75294</c:v>
                </c:pt>
                <c:pt idx="889">
                  <c:v>89496</c:v>
                </c:pt>
                <c:pt idx="890">
                  <c:v>63722</c:v>
                </c:pt>
                <c:pt idx="891">
                  <c:v>92144</c:v>
                </c:pt>
                <c:pt idx="892">
                  <c:v>57423</c:v>
                </c:pt>
                <c:pt idx="893">
                  <c:v>57531</c:v>
                </c:pt>
                <c:pt idx="894">
                  <c:v>60602</c:v>
                </c:pt>
                <c:pt idx="895">
                  <c:v>75931</c:v>
                </c:pt>
                <c:pt idx="896">
                  <c:v>72381</c:v>
                </c:pt>
                <c:pt idx="897">
                  <c:v>59301</c:v>
                </c:pt>
                <c:pt idx="898">
                  <c:v>66110</c:v>
                </c:pt>
                <c:pt idx="899">
                  <c:v>59874</c:v>
                </c:pt>
                <c:pt idx="900">
                  <c:v>50608</c:v>
                </c:pt>
                <c:pt idx="901">
                  <c:v>45828</c:v>
                </c:pt>
                <c:pt idx="902">
                  <c:v>54415</c:v>
                </c:pt>
                <c:pt idx="903">
                  <c:v>75800</c:v>
                </c:pt>
                <c:pt idx="904">
                  <c:v>67941</c:v>
                </c:pt>
                <c:pt idx="905">
                  <c:v>51875</c:v>
                </c:pt>
                <c:pt idx="906">
                  <c:v>53244</c:v>
                </c:pt>
                <c:pt idx="907">
                  <c:v>52706</c:v>
                </c:pt>
                <c:pt idx="908">
                  <c:v>47389</c:v>
                </c:pt>
                <c:pt idx="909">
                  <c:v>43017</c:v>
                </c:pt>
                <c:pt idx="910">
                  <c:v>55280</c:v>
                </c:pt>
                <c:pt idx="911">
                  <c:v>61769</c:v>
                </c:pt>
                <c:pt idx="912">
                  <c:v>39002</c:v>
                </c:pt>
                <c:pt idx="913">
                  <c:v>56957</c:v>
                </c:pt>
                <c:pt idx="914">
                  <c:v>64511</c:v>
                </c:pt>
                <c:pt idx="915">
                  <c:v>57303</c:v>
                </c:pt>
                <c:pt idx="916">
                  <c:v>81051</c:v>
                </c:pt>
                <c:pt idx="917">
                  <c:v>71359</c:v>
                </c:pt>
                <c:pt idx="918">
                  <c:v>63732</c:v>
                </c:pt>
                <c:pt idx="919">
                  <c:v>61093</c:v>
                </c:pt>
                <c:pt idx="920">
                  <c:v>51729</c:v>
                </c:pt>
                <c:pt idx="921">
                  <c:v>52767</c:v>
                </c:pt>
                <c:pt idx="922">
                  <c:v>54375</c:v>
                </c:pt>
                <c:pt idx="923">
                  <c:v>57424</c:v>
                </c:pt>
                <c:pt idx="924">
                  <c:v>65187</c:v>
                </c:pt>
                <c:pt idx="925">
                  <c:v>67505</c:v>
                </c:pt>
                <c:pt idx="926">
                  <c:v>63630</c:v>
                </c:pt>
                <c:pt idx="927">
                  <c:v>92300</c:v>
                </c:pt>
                <c:pt idx="928">
                  <c:v>84090</c:v>
                </c:pt>
                <c:pt idx="929">
                  <c:v>86264</c:v>
                </c:pt>
                <c:pt idx="930">
                  <c:v>97090</c:v>
                </c:pt>
                <c:pt idx="931">
                  <c:v>85836</c:v>
                </c:pt>
                <c:pt idx="932">
                  <c:v>125668</c:v>
                </c:pt>
                <c:pt idx="933">
                  <c:v>99938</c:v>
                </c:pt>
                <c:pt idx="934">
                  <c:v>84509</c:v>
                </c:pt>
                <c:pt idx="935">
                  <c:v>87827</c:v>
                </c:pt>
                <c:pt idx="936">
                  <c:v>87685</c:v>
                </c:pt>
                <c:pt idx="937">
                  <c:v>73673</c:v>
                </c:pt>
                <c:pt idx="938">
                  <c:v>69177</c:v>
                </c:pt>
                <c:pt idx="939">
                  <c:v>62351</c:v>
                </c:pt>
                <c:pt idx="940">
                  <c:v>94886</c:v>
                </c:pt>
                <c:pt idx="941">
                  <c:v>98303</c:v>
                </c:pt>
                <c:pt idx="942">
                  <c:v>96490</c:v>
                </c:pt>
                <c:pt idx="943">
                  <c:v>71752</c:v>
                </c:pt>
                <c:pt idx="944">
                  <c:v>83055</c:v>
                </c:pt>
                <c:pt idx="945">
                  <c:v>70977</c:v>
                </c:pt>
                <c:pt idx="946">
                  <c:v>69466</c:v>
                </c:pt>
                <c:pt idx="947">
                  <c:v>57498</c:v>
                </c:pt>
                <c:pt idx="948">
                  <c:v>86428</c:v>
                </c:pt>
                <c:pt idx="949">
                  <c:v>48965</c:v>
                </c:pt>
                <c:pt idx="950">
                  <c:v>75021</c:v>
                </c:pt>
                <c:pt idx="951">
                  <c:v>83634</c:v>
                </c:pt>
                <c:pt idx="952">
                  <c:v>73787</c:v>
                </c:pt>
                <c:pt idx="953">
                  <c:v>93566</c:v>
                </c:pt>
                <c:pt idx="954">
                  <c:v>84781</c:v>
                </c:pt>
                <c:pt idx="955">
                  <c:v>78623</c:v>
                </c:pt>
                <c:pt idx="956">
                  <c:v>72156</c:v>
                </c:pt>
                <c:pt idx="957">
                  <c:v>70882</c:v>
                </c:pt>
                <c:pt idx="958">
                  <c:v>99215</c:v>
                </c:pt>
                <c:pt idx="959">
                  <c:v>77916</c:v>
                </c:pt>
                <c:pt idx="960">
                  <c:v>132719</c:v>
                </c:pt>
                <c:pt idx="961">
                  <c:v>88661</c:v>
                </c:pt>
                <c:pt idx="962">
                  <c:v>67742</c:v>
                </c:pt>
                <c:pt idx="963">
                  <c:v>73136</c:v>
                </c:pt>
                <c:pt idx="964">
                  <c:v>106077</c:v>
                </c:pt>
                <c:pt idx="965">
                  <c:v>100567</c:v>
                </c:pt>
                <c:pt idx="966">
                  <c:v>100787</c:v>
                </c:pt>
                <c:pt idx="967">
                  <c:v>73365</c:v>
                </c:pt>
                <c:pt idx="968">
                  <c:v>77065</c:v>
                </c:pt>
                <c:pt idx="969">
                  <c:v>128483</c:v>
                </c:pt>
                <c:pt idx="970">
                  <c:v>98632</c:v>
                </c:pt>
                <c:pt idx="971">
                  <c:v>91474</c:v>
                </c:pt>
                <c:pt idx="972">
                  <c:v>81052</c:v>
                </c:pt>
                <c:pt idx="973">
                  <c:v>109078</c:v>
                </c:pt>
                <c:pt idx="974">
                  <c:v>109848</c:v>
                </c:pt>
                <c:pt idx="975">
                  <c:v>118970</c:v>
                </c:pt>
                <c:pt idx="976">
                  <c:v>122202</c:v>
                </c:pt>
                <c:pt idx="977">
                  <c:v>129213</c:v>
                </c:pt>
                <c:pt idx="978">
                  <c:v>95548</c:v>
                </c:pt>
                <c:pt idx="979">
                  <c:v>62846</c:v>
                </c:pt>
                <c:pt idx="980">
                  <c:v>52308</c:v>
                </c:pt>
                <c:pt idx="981">
                  <c:v>72362</c:v>
                </c:pt>
                <c:pt idx="982">
                  <c:v>75910</c:v>
                </c:pt>
                <c:pt idx="983">
                  <c:v>84847</c:v>
                </c:pt>
                <c:pt idx="984">
                  <c:v>67542</c:v>
                </c:pt>
                <c:pt idx="985">
                  <c:v>75894</c:v>
                </c:pt>
                <c:pt idx="986">
                  <c:v>69971</c:v>
                </c:pt>
                <c:pt idx="987">
                  <c:v>78055</c:v>
                </c:pt>
                <c:pt idx="988">
                  <c:v>73456</c:v>
                </c:pt>
                <c:pt idx="989">
                  <c:v>59050</c:v>
                </c:pt>
                <c:pt idx="990">
                  <c:v>77989</c:v>
                </c:pt>
                <c:pt idx="991">
                  <c:v>54103</c:v>
                </c:pt>
                <c:pt idx="992">
                  <c:v>77939</c:v>
                </c:pt>
                <c:pt idx="993">
                  <c:v>79934</c:v>
                </c:pt>
                <c:pt idx="994">
                  <c:v>84353</c:v>
                </c:pt>
                <c:pt idx="995">
                  <c:v>95307</c:v>
                </c:pt>
                <c:pt idx="996">
                  <c:v>96108</c:v>
                </c:pt>
                <c:pt idx="997">
                  <c:v>115114</c:v>
                </c:pt>
                <c:pt idx="998">
                  <c:v>90305</c:v>
                </c:pt>
                <c:pt idx="999">
                  <c:v>85453</c:v>
                </c:pt>
                <c:pt idx="1000">
                  <c:v>116210</c:v>
                </c:pt>
                <c:pt idx="1001">
                  <c:v>38476</c:v>
                </c:pt>
                <c:pt idx="1002">
                  <c:v>64485</c:v>
                </c:pt>
                <c:pt idx="1003">
                  <c:v>106627</c:v>
                </c:pt>
                <c:pt idx="1004">
                  <c:v>103615</c:v>
                </c:pt>
                <c:pt idx="1005">
                  <c:v>147353</c:v>
                </c:pt>
                <c:pt idx="1006">
                  <c:v>160024</c:v>
                </c:pt>
                <c:pt idx="1007">
                  <c:v>109496</c:v>
                </c:pt>
                <c:pt idx="1008">
                  <c:v>98512</c:v>
                </c:pt>
                <c:pt idx="1009">
                  <c:v>83345</c:v>
                </c:pt>
                <c:pt idx="1010">
                  <c:v>99857</c:v>
                </c:pt>
                <c:pt idx="1011">
                  <c:v>84984</c:v>
                </c:pt>
                <c:pt idx="1012">
                  <c:v>82197</c:v>
                </c:pt>
                <c:pt idx="1013">
                  <c:v>81955</c:v>
                </c:pt>
                <c:pt idx="1014">
                  <c:v>92682</c:v>
                </c:pt>
                <c:pt idx="1015">
                  <c:v>88674</c:v>
                </c:pt>
                <c:pt idx="1016">
                  <c:v>78168</c:v>
                </c:pt>
                <c:pt idx="1017">
                  <c:v>70231</c:v>
                </c:pt>
                <c:pt idx="1018">
                  <c:v>110411</c:v>
                </c:pt>
                <c:pt idx="1019">
                  <c:v>96763</c:v>
                </c:pt>
                <c:pt idx="1020">
                  <c:v>95801</c:v>
                </c:pt>
                <c:pt idx="1021">
                  <c:v>134486</c:v>
                </c:pt>
                <c:pt idx="1022">
                  <c:v>81880</c:v>
                </c:pt>
                <c:pt idx="1023">
                  <c:v>73137</c:v>
                </c:pt>
                <c:pt idx="1024">
                  <c:v>88516</c:v>
                </c:pt>
                <c:pt idx="1025">
                  <c:v>123146</c:v>
                </c:pt>
                <c:pt idx="1026">
                  <c:v>81521</c:v>
                </c:pt>
                <c:pt idx="1027">
                  <c:v>129745</c:v>
                </c:pt>
                <c:pt idx="1028">
                  <c:v>107390</c:v>
                </c:pt>
                <c:pt idx="1029">
                  <c:v>90774</c:v>
                </c:pt>
                <c:pt idx="1030">
                  <c:v>86659</c:v>
                </c:pt>
                <c:pt idx="1031">
                  <c:v>121451</c:v>
                </c:pt>
                <c:pt idx="1032">
                  <c:v>101539</c:v>
                </c:pt>
                <c:pt idx="1033">
                  <c:v>88298</c:v>
                </c:pt>
                <c:pt idx="1034">
                  <c:v>114377</c:v>
                </c:pt>
                <c:pt idx="1035">
                  <c:v>80768</c:v>
                </c:pt>
                <c:pt idx="1036">
                  <c:v>70914</c:v>
                </c:pt>
                <c:pt idx="1037">
                  <c:v>80610</c:v>
                </c:pt>
                <c:pt idx="1038">
                  <c:v>105895</c:v>
                </c:pt>
                <c:pt idx="1039">
                  <c:v>125192</c:v>
                </c:pt>
                <c:pt idx="1040">
                  <c:v>140421</c:v>
                </c:pt>
                <c:pt idx="1041">
                  <c:v>81460</c:v>
                </c:pt>
                <c:pt idx="1042">
                  <c:v>218565</c:v>
                </c:pt>
                <c:pt idx="1043">
                  <c:v>218099</c:v>
                </c:pt>
                <c:pt idx="1044">
                  <c:v>152972</c:v>
                </c:pt>
                <c:pt idx="1045">
                  <c:v>109886</c:v>
                </c:pt>
                <c:pt idx="1046">
                  <c:v>129365</c:v>
                </c:pt>
                <c:pt idx="1047">
                  <c:v>113617</c:v>
                </c:pt>
                <c:pt idx="1048">
                  <c:v>104731</c:v>
                </c:pt>
                <c:pt idx="1049">
                  <c:v>94344</c:v>
                </c:pt>
                <c:pt idx="1050">
                  <c:v>84330</c:v>
                </c:pt>
                <c:pt idx="1051">
                  <c:v>124990</c:v>
                </c:pt>
                <c:pt idx="1052">
                  <c:v>126045</c:v>
                </c:pt>
                <c:pt idx="1053">
                  <c:v>118664</c:v>
                </c:pt>
                <c:pt idx="1054">
                  <c:v>91182</c:v>
                </c:pt>
                <c:pt idx="1055">
                  <c:v>96389</c:v>
                </c:pt>
                <c:pt idx="1056">
                  <c:v>108083</c:v>
                </c:pt>
                <c:pt idx="1057">
                  <c:v>184878</c:v>
                </c:pt>
                <c:pt idx="1058">
                  <c:v>218330</c:v>
                </c:pt>
                <c:pt idx="1059">
                  <c:v>151998</c:v>
                </c:pt>
                <c:pt idx="1060">
                  <c:v>151536</c:v>
                </c:pt>
                <c:pt idx="1061">
                  <c:v>95704</c:v>
                </c:pt>
                <c:pt idx="1062">
                  <c:v>148757</c:v>
                </c:pt>
                <c:pt idx="1063">
                  <c:v>94572</c:v>
                </c:pt>
                <c:pt idx="1064">
                  <c:v>95623</c:v>
                </c:pt>
                <c:pt idx="1065">
                  <c:v>71776</c:v>
                </c:pt>
                <c:pt idx="1066">
                  <c:v>89253</c:v>
                </c:pt>
                <c:pt idx="1067">
                  <c:v>103594</c:v>
                </c:pt>
                <c:pt idx="1068">
                  <c:v>142868</c:v>
                </c:pt>
                <c:pt idx="1069">
                  <c:v>123910</c:v>
                </c:pt>
                <c:pt idx="1070">
                  <c:v>143323</c:v>
                </c:pt>
                <c:pt idx="1071">
                  <c:v>115624</c:v>
                </c:pt>
                <c:pt idx="1072">
                  <c:v>124197</c:v>
                </c:pt>
                <c:pt idx="1073">
                  <c:v>124563</c:v>
                </c:pt>
                <c:pt idx="1074">
                  <c:v>101245</c:v>
                </c:pt>
                <c:pt idx="1075">
                  <c:v>104893</c:v>
                </c:pt>
                <c:pt idx="1076">
                  <c:v>231282</c:v>
                </c:pt>
                <c:pt idx="1077">
                  <c:v>212137</c:v>
                </c:pt>
                <c:pt idx="1078">
                  <c:v>255159</c:v>
                </c:pt>
                <c:pt idx="1079">
                  <c:v>188004</c:v>
                </c:pt>
                <c:pt idx="1080">
                  <c:v>136165</c:v>
                </c:pt>
                <c:pt idx="1081">
                  <c:v>124350</c:v>
                </c:pt>
                <c:pt idx="1082">
                  <c:v>135252</c:v>
                </c:pt>
                <c:pt idx="1083">
                  <c:v>87058</c:v>
                </c:pt>
                <c:pt idx="1084">
                  <c:v>72500</c:v>
                </c:pt>
                <c:pt idx="1085">
                  <c:v>79407</c:v>
                </c:pt>
                <c:pt idx="1086">
                  <c:v>84298</c:v>
                </c:pt>
                <c:pt idx="1087">
                  <c:v>82692</c:v>
                </c:pt>
                <c:pt idx="1088">
                  <c:v>109164</c:v>
                </c:pt>
                <c:pt idx="1089">
                  <c:v>94942</c:v>
                </c:pt>
                <c:pt idx="1090">
                  <c:v>91724</c:v>
                </c:pt>
                <c:pt idx="1091">
                  <c:v>66274</c:v>
                </c:pt>
                <c:pt idx="1092">
                  <c:v>80606</c:v>
                </c:pt>
                <c:pt idx="1093">
                  <c:v>76450</c:v>
                </c:pt>
                <c:pt idx="1094">
                  <c:v>111095</c:v>
                </c:pt>
                <c:pt idx="1095">
                  <c:v>104805</c:v>
                </c:pt>
                <c:pt idx="1096">
                  <c:v>78988</c:v>
                </c:pt>
                <c:pt idx="1097">
                  <c:v>94669</c:v>
                </c:pt>
                <c:pt idx="1098">
                  <c:v>105923</c:v>
                </c:pt>
                <c:pt idx="1099">
                  <c:v>103908</c:v>
                </c:pt>
                <c:pt idx="1100">
                  <c:v>131758</c:v>
                </c:pt>
                <c:pt idx="1101">
                  <c:v>119449</c:v>
                </c:pt>
                <c:pt idx="1102">
                  <c:v>133720</c:v>
                </c:pt>
                <c:pt idx="1103">
                  <c:v>139301</c:v>
                </c:pt>
                <c:pt idx="1104">
                  <c:v>141930</c:v>
                </c:pt>
                <c:pt idx="1105">
                  <c:v>85729</c:v>
                </c:pt>
                <c:pt idx="1106">
                  <c:v>105271</c:v>
                </c:pt>
                <c:pt idx="1107">
                  <c:v>138495</c:v>
                </c:pt>
                <c:pt idx="1108">
                  <c:v>116040</c:v>
                </c:pt>
                <c:pt idx="1109">
                  <c:v>139692</c:v>
                </c:pt>
                <c:pt idx="1110">
                  <c:v>165927</c:v>
                </c:pt>
                <c:pt idx="1111">
                  <c:v>105284</c:v>
                </c:pt>
                <c:pt idx="1112">
                  <c:v>162676</c:v>
                </c:pt>
                <c:pt idx="1113">
                  <c:v>208256</c:v>
                </c:pt>
                <c:pt idx="1114">
                  <c:v>151539</c:v>
                </c:pt>
                <c:pt idx="1115">
                  <c:v>100105</c:v>
                </c:pt>
                <c:pt idx="1116">
                  <c:v>169688</c:v>
                </c:pt>
                <c:pt idx="1117">
                  <c:v>212298</c:v>
                </c:pt>
                <c:pt idx="1118">
                  <c:v>186285</c:v>
                </c:pt>
                <c:pt idx="1119">
                  <c:v>165265</c:v>
                </c:pt>
                <c:pt idx="1120">
                  <c:v>137779</c:v>
                </c:pt>
                <c:pt idx="1121">
                  <c:v>116585</c:v>
                </c:pt>
                <c:pt idx="1122">
                  <c:v>166054</c:v>
                </c:pt>
                <c:pt idx="1123">
                  <c:v>265817</c:v>
                </c:pt>
                <c:pt idx="1124">
                  <c:v>178213</c:v>
                </c:pt>
                <c:pt idx="1125">
                  <c:v>157727</c:v>
                </c:pt>
                <c:pt idx="1126">
                  <c:v>122111</c:v>
                </c:pt>
                <c:pt idx="1127">
                  <c:v>104228</c:v>
                </c:pt>
                <c:pt idx="1128">
                  <c:v>105327</c:v>
                </c:pt>
                <c:pt idx="1129">
                  <c:v>112908</c:v>
                </c:pt>
                <c:pt idx="1130">
                  <c:v>123326</c:v>
                </c:pt>
                <c:pt idx="1131">
                  <c:v>93163</c:v>
                </c:pt>
                <c:pt idx="1132">
                  <c:v>63921</c:v>
                </c:pt>
                <c:pt idx="1133">
                  <c:v>131630</c:v>
                </c:pt>
                <c:pt idx="1134">
                  <c:v>136446</c:v>
                </c:pt>
                <c:pt idx="1135">
                  <c:v>123128</c:v>
                </c:pt>
                <c:pt idx="1136">
                  <c:v>110827</c:v>
                </c:pt>
                <c:pt idx="1137">
                  <c:v>114953</c:v>
                </c:pt>
                <c:pt idx="1138">
                  <c:v>84481</c:v>
                </c:pt>
                <c:pt idx="1139">
                  <c:v>88376</c:v>
                </c:pt>
                <c:pt idx="1140">
                  <c:v>115915</c:v>
                </c:pt>
                <c:pt idx="1141">
                  <c:v>103312</c:v>
                </c:pt>
                <c:pt idx="1142">
                  <c:v>82600</c:v>
                </c:pt>
                <c:pt idx="1143">
                  <c:v>78852</c:v>
                </c:pt>
                <c:pt idx="1144">
                  <c:v>72360</c:v>
                </c:pt>
                <c:pt idx="1145">
                  <c:v>85588</c:v>
                </c:pt>
                <c:pt idx="1146">
                  <c:v>89533</c:v>
                </c:pt>
                <c:pt idx="1147">
                  <c:v>70830</c:v>
                </c:pt>
                <c:pt idx="1148">
                  <c:v>60425</c:v>
                </c:pt>
                <c:pt idx="1149">
                  <c:v>67348</c:v>
                </c:pt>
                <c:pt idx="1150">
                  <c:v>84164</c:v>
                </c:pt>
                <c:pt idx="1151">
                  <c:v>124378</c:v>
                </c:pt>
                <c:pt idx="1152">
                  <c:v>108244</c:v>
                </c:pt>
                <c:pt idx="1153">
                  <c:v>82055</c:v>
                </c:pt>
                <c:pt idx="1154">
                  <c:v>78396</c:v>
                </c:pt>
                <c:pt idx="1155">
                  <c:v>104191</c:v>
                </c:pt>
                <c:pt idx="1156">
                  <c:v>105360</c:v>
                </c:pt>
                <c:pt idx="1157">
                  <c:v>72371</c:v>
                </c:pt>
                <c:pt idx="1158">
                  <c:v>85418</c:v>
                </c:pt>
                <c:pt idx="1159">
                  <c:v>85290</c:v>
                </c:pt>
                <c:pt idx="1160">
                  <c:v>95381</c:v>
                </c:pt>
                <c:pt idx="1161">
                  <c:v>95757</c:v>
                </c:pt>
                <c:pt idx="1162">
                  <c:v>164185</c:v>
                </c:pt>
                <c:pt idx="1163">
                  <c:v>174051</c:v>
                </c:pt>
                <c:pt idx="1164">
                  <c:v>110751</c:v>
                </c:pt>
                <c:pt idx="1165">
                  <c:v>122119</c:v>
                </c:pt>
                <c:pt idx="1166">
                  <c:v>156936</c:v>
                </c:pt>
                <c:pt idx="1167">
                  <c:v>109389</c:v>
                </c:pt>
                <c:pt idx="1168">
                  <c:v>60949</c:v>
                </c:pt>
                <c:pt idx="1169">
                  <c:v>86890</c:v>
                </c:pt>
                <c:pt idx="1170">
                  <c:v>169680</c:v>
                </c:pt>
                <c:pt idx="1171">
                  <c:v>136813</c:v>
                </c:pt>
                <c:pt idx="1172">
                  <c:v>105751</c:v>
                </c:pt>
                <c:pt idx="1173">
                  <c:v>105774</c:v>
                </c:pt>
                <c:pt idx="1174">
                  <c:v>126091</c:v>
                </c:pt>
                <c:pt idx="1175">
                  <c:v>98100</c:v>
                </c:pt>
                <c:pt idx="1176">
                  <c:v>74080</c:v>
                </c:pt>
                <c:pt idx="1177">
                  <c:v>127842</c:v>
                </c:pt>
                <c:pt idx="1178">
                  <c:v>91768</c:v>
                </c:pt>
                <c:pt idx="1179">
                  <c:v>111116</c:v>
                </c:pt>
                <c:pt idx="1180">
                  <c:v>104287</c:v>
                </c:pt>
                <c:pt idx="1181">
                  <c:v>95660</c:v>
                </c:pt>
                <c:pt idx="1182">
                  <c:v>117924</c:v>
                </c:pt>
                <c:pt idx="1183">
                  <c:v>107262</c:v>
                </c:pt>
                <c:pt idx="1184">
                  <c:v>113956</c:v>
                </c:pt>
                <c:pt idx="1185">
                  <c:v>135487</c:v>
                </c:pt>
                <c:pt idx="1186">
                  <c:v>93251</c:v>
                </c:pt>
                <c:pt idx="1187">
                  <c:v>103325</c:v>
                </c:pt>
                <c:pt idx="1188">
                  <c:v>85280</c:v>
                </c:pt>
                <c:pt idx="1189">
                  <c:v>73072</c:v>
                </c:pt>
                <c:pt idx="1190">
                  <c:v>94493</c:v>
                </c:pt>
                <c:pt idx="1191">
                  <c:v>83904</c:v>
                </c:pt>
                <c:pt idx="1192">
                  <c:v>105659</c:v>
                </c:pt>
                <c:pt idx="1193">
                  <c:v>137479</c:v>
                </c:pt>
                <c:pt idx="1194">
                  <c:v>108104</c:v>
                </c:pt>
                <c:pt idx="1195">
                  <c:v>122255</c:v>
                </c:pt>
                <c:pt idx="1196">
                  <c:v>201091</c:v>
                </c:pt>
                <c:pt idx="1197">
                  <c:v>116363</c:v>
                </c:pt>
                <c:pt idx="1198">
                  <c:v>146240</c:v>
                </c:pt>
                <c:pt idx="1199">
                  <c:v>224731</c:v>
                </c:pt>
                <c:pt idx="1200">
                  <c:v>216500</c:v>
                </c:pt>
                <c:pt idx="1201">
                  <c:v>178358</c:v>
                </c:pt>
                <c:pt idx="1202">
                  <c:v>123186</c:v>
                </c:pt>
                <c:pt idx="1203">
                  <c:v>153719</c:v>
                </c:pt>
                <c:pt idx="1204">
                  <c:v>172125</c:v>
                </c:pt>
                <c:pt idx="1205">
                  <c:v>194287</c:v>
                </c:pt>
                <c:pt idx="1206">
                  <c:v>162879</c:v>
                </c:pt>
                <c:pt idx="1207">
                  <c:v>123956</c:v>
                </c:pt>
                <c:pt idx="1208">
                  <c:v>86013</c:v>
                </c:pt>
                <c:pt idx="1209">
                  <c:v>102649</c:v>
                </c:pt>
                <c:pt idx="1210">
                  <c:v>91926</c:v>
                </c:pt>
                <c:pt idx="1211">
                  <c:v>57967</c:v>
                </c:pt>
                <c:pt idx="1212">
                  <c:v>51191</c:v>
                </c:pt>
                <c:pt idx="1213">
                  <c:v>49654</c:v>
                </c:pt>
                <c:pt idx="1214">
                  <c:v>56795</c:v>
                </c:pt>
                <c:pt idx="1215">
                  <c:v>94406</c:v>
                </c:pt>
                <c:pt idx="1216">
                  <c:v>66766</c:v>
                </c:pt>
                <c:pt idx="1217">
                  <c:v>60296</c:v>
                </c:pt>
                <c:pt idx="1218">
                  <c:v>66769</c:v>
                </c:pt>
                <c:pt idx="1219">
                  <c:v>79049</c:v>
                </c:pt>
                <c:pt idx="1220">
                  <c:v>74652</c:v>
                </c:pt>
                <c:pt idx="1221">
                  <c:v>101518</c:v>
                </c:pt>
                <c:pt idx="1222">
                  <c:v>101780</c:v>
                </c:pt>
                <c:pt idx="1223">
                  <c:v>66415</c:v>
                </c:pt>
                <c:pt idx="1224">
                  <c:v>72911</c:v>
                </c:pt>
                <c:pt idx="1225">
                  <c:v>104445</c:v>
                </c:pt>
                <c:pt idx="1226">
                  <c:v>86608</c:v>
                </c:pt>
                <c:pt idx="1227">
                  <c:v>116824</c:v>
                </c:pt>
                <c:pt idx="1228">
                  <c:v>124820</c:v>
                </c:pt>
                <c:pt idx="1229">
                  <c:v>121055</c:v>
                </c:pt>
                <c:pt idx="1230">
                  <c:v>163182</c:v>
                </c:pt>
                <c:pt idx="1231">
                  <c:v>125397</c:v>
                </c:pt>
                <c:pt idx="1232">
                  <c:v>65172</c:v>
                </c:pt>
                <c:pt idx="1233">
                  <c:v>71419</c:v>
                </c:pt>
                <c:pt idx="1234">
                  <c:v>70418</c:v>
                </c:pt>
                <c:pt idx="1235">
                  <c:v>55385</c:v>
                </c:pt>
                <c:pt idx="1236">
                  <c:v>44484</c:v>
                </c:pt>
                <c:pt idx="1237">
                  <c:v>89769</c:v>
                </c:pt>
                <c:pt idx="1238">
                  <c:v>133186</c:v>
                </c:pt>
                <c:pt idx="1239">
                  <c:v>136729</c:v>
                </c:pt>
                <c:pt idx="1240">
                  <c:v>101449</c:v>
                </c:pt>
                <c:pt idx="1241">
                  <c:v>85501</c:v>
                </c:pt>
                <c:pt idx="1242">
                  <c:v>74934</c:v>
                </c:pt>
                <c:pt idx="1243">
                  <c:v>79911</c:v>
                </c:pt>
                <c:pt idx="1244">
                  <c:v>152479</c:v>
                </c:pt>
                <c:pt idx="1245">
                  <c:v>193742</c:v>
                </c:pt>
                <c:pt idx="1246">
                  <c:v>97433</c:v>
                </c:pt>
                <c:pt idx="1247">
                  <c:v>150491</c:v>
                </c:pt>
                <c:pt idx="1248">
                  <c:v>148170</c:v>
                </c:pt>
                <c:pt idx="1249">
                  <c:v>209979</c:v>
                </c:pt>
                <c:pt idx="1250">
                  <c:v>114788</c:v>
                </c:pt>
                <c:pt idx="1251">
                  <c:v>86719</c:v>
                </c:pt>
                <c:pt idx="1252">
                  <c:v>66736</c:v>
                </c:pt>
                <c:pt idx="1253">
                  <c:v>64486</c:v>
                </c:pt>
                <c:pt idx="1254">
                  <c:v>81734</c:v>
                </c:pt>
                <c:pt idx="1255">
                  <c:v>86422</c:v>
                </c:pt>
                <c:pt idx="1256">
                  <c:v>61602</c:v>
                </c:pt>
                <c:pt idx="1257">
                  <c:v>76837</c:v>
                </c:pt>
                <c:pt idx="1258">
                  <c:v>110830</c:v>
                </c:pt>
                <c:pt idx="1259">
                  <c:v>83121</c:v>
                </c:pt>
                <c:pt idx="1260">
                  <c:v>89623</c:v>
                </c:pt>
                <c:pt idx="1261">
                  <c:v>84296</c:v>
                </c:pt>
                <c:pt idx="1262">
                  <c:v>85345</c:v>
                </c:pt>
                <c:pt idx="1263">
                  <c:v>96821</c:v>
                </c:pt>
                <c:pt idx="1264">
                  <c:v>103167</c:v>
                </c:pt>
                <c:pt idx="1265">
                  <c:v>173229</c:v>
                </c:pt>
                <c:pt idx="1266">
                  <c:v>137219</c:v>
                </c:pt>
                <c:pt idx="1267">
                  <c:v>91868</c:v>
                </c:pt>
                <c:pt idx="1268">
                  <c:v>108412</c:v>
                </c:pt>
                <c:pt idx="1269">
                  <c:v>116742</c:v>
                </c:pt>
                <c:pt idx="1270">
                  <c:v>132635</c:v>
                </c:pt>
                <c:pt idx="1271">
                  <c:v>96525</c:v>
                </c:pt>
                <c:pt idx="1272">
                  <c:v>158193</c:v>
                </c:pt>
                <c:pt idx="1273">
                  <c:v>264649</c:v>
                </c:pt>
                <c:pt idx="1274">
                  <c:v>290598</c:v>
                </c:pt>
                <c:pt idx="1275">
                  <c:v>166555</c:v>
                </c:pt>
                <c:pt idx="1276">
                  <c:v>263863</c:v>
                </c:pt>
                <c:pt idx="1277">
                  <c:v>183791</c:v>
                </c:pt>
                <c:pt idx="1278">
                  <c:v>251282</c:v>
                </c:pt>
                <c:pt idx="1279">
                  <c:v>261190</c:v>
                </c:pt>
                <c:pt idx="1280">
                  <c:v>201519</c:v>
                </c:pt>
                <c:pt idx="1281">
                  <c:v>214631</c:v>
                </c:pt>
                <c:pt idx="1282">
                  <c:v>184615</c:v>
                </c:pt>
                <c:pt idx="1283">
                  <c:v>196872</c:v>
                </c:pt>
                <c:pt idx="1284">
                  <c:v>136786</c:v>
                </c:pt>
                <c:pt idx="1285">
                  <c:v>164321</c:v>
                </c:pt>
                <c:pt idx="1286">
                  <c:v>139643</c:v>
                </c:pt>
                <c:pt idx="1287">
                  <c:v>168395</c:v>
                </c:pt>
                <c:pt idx="1288">
                  <c:v>130722</c:v>
                </c:pt>
                <c:pt idx="1289">
                  <c:v>131568</c:v>
                </c:pt>
                <c:pt idx="1290">
                  <c:v>181596</c:v>
                </c:pt>
                <c:pt idx="1291">
                  <c:v>108131</c:v>
                </c:pt>
                <c:pt idx="1292">
                  <c:v>111633</c:v>
                </c:pt>
                <c:pt idx="1293">
                  <c:v>91879</c:v>
                </c:pt>
                <c:pt idx="1294">
                  <c:v>96036</c:v>
                </c:pt>
                <c:pt idx="1295">
                  <c:v>119717</c:v>
                </c:pt>
                <c:pt idx="1296">
                  <c:v>106462</c:v>
                </c:pt>
                <c:pt idx="1297">
                  <c:v>140543</c:v>
                </c:pt>
                <c:pt idx="1298">
                  <c:v>188627</c:v>
                </c:pt>
                <c:pt idx="1299">
                  <c:v>143174</c:v>
                </c:pt>
                <c:pt idx="1300">
                  <c:v>111244</c:v>
                </c:pt>
                <c:pt idx="1301">
                  <c:v>84489</c:v>
                </c:pt>
                <c:pt idx="1302">
                  <c:v>138935</c:v>
                </c:pt>
                <c:pt idx="1303">
                  <c:v>110976</c:v>
                </c:pt>
                <c:pt idx="1304">
                  <c:v>128136</c:v>
                </c:pt>
                <c:pt idx="1305">
                  <c:v>113198</c:v>
                </c:pt>
                <c:pt idx="1306">
                  <c:v>209521</c:v>
                </c:pt>
                <c:pt idx="1307">
                  <c:v>232100</c:v>
                </c:pt>
                <c:pt idx="1308">
                  <c:v>148702</c:v>
                </c:pt>
                <c:pt idx="1309">
                  <c:v>136120</c:v>
                </c:pt>
                <c:pt idx="1310">
                  <c:v>151510</c:v>
                </c:pt>
                <c:pt idx="1311">
                  <c:v>94395</c:v>
                </c:pt>
                <c:pt idx="1312">
                  <c:v>128334</c:v>
                </c:pt>
                <c:pt idx="1313">
                  <c:v>110648</c:v>
                </c:pt>
                <c:pt idx="1314">
                  <c:v>113350</c:v>
                </c:pt>
                <c:pt idx="1315">
                  <c:v>124904</c:v>
                </c:pt>
                <c:pt idx="1316">
                  <c:v>120566</c:v>
                </c:pt>
                <c:pt idx="1317">
                  <c:v>110121</c:v>
                </c:pt>
                <c:pt idx="1318">
                  <c:v>93275</c:v>
                </c:pt>
                <c:pt idx="1319">
                  <c:v>103194</c:v>
                </c:pt>
                <c:pt idx="1320">
                  <c:v>89903</c:v>
                </c:pt>
                <c:pt idx="1321">
                  <c:v>70948</c:v>
                </c:pt>
                <c:pt idx="1322">
                  <c:v>145365</c:v>
                </c:pt>
                <c:pt idx="1323">
                  <c:v>152454</c:v>
                </c:pt>
                <c:pt idx="1324">
                  <c:v>124528</c:v>
                </c:pt>
                <c:pt idx="1325">
                  <c:v>115923</c:v>
                </c:pt>
                <c:pt idx="1326">
                  <c:v>205933</c:v>
                </c:pt>
                <c:pt idx="1327">
                  <c:v>239384</c:v>
                </c:pt>
                <c:pt idx="1328">
                  <c:v>194892</c:v>
                </c:pt>
                <c:pt idx="1329">
                  <c:v>250160</c:v>
                </c:pt>
                <c:pt idx="1330">
                  <c:v>145429</c:v>
                </c:pt>
                <c:pt idx="1331">
                  <c:v>104079</c:v>
                </c:pt>
                <c:pt idx="1332">
                  <c:v>85819</c:v>
                </c:pt>
                <c:pt idx="1333">
                  <c:v>96652</c:v>
                </c:pt>
                <c:pt idx="1334">
                  <c:v>85472</c:v>
                </c:pt>
                <c:pt idx="1335">
                  <c:v>120612</c:v>
                </c:pt>
                <c:pt idx="1336">
                  <c:v>110654</c:v>
                </c:pt>
                <c:pt idx="1337">
                  <c:v>100552</c:v>
                </c:pt>
                <c:pt idx="1338">
                  <c:v>82909</c:v>
                </c:pt>
                <c:pt idx="1339">
                  <c:v>93931</c:v>
                </c:pt>
                <c:pt idx="1340">
                  <c:v>66593</c:v>
                </c:pt>
                <c:pt idx="1341">
                  <c:v>94214</c:v>
                </c:pt>
                <c:pt idx="1342">
                  <c:v>87954</c:v>
                </c:pt>
                <c:pt idx="1343">
                  <c:v>89993</c:v>
                </c:pt>
                <c:pt idx="1344">
                  <c:v>109159</c:v>
                </c:pt>
                <c:pt idx="1345">
                  <c:v>110045</c:v>
                </c:pt>
                <c:pt idx="1346">
                  <c:v>100013</c:v>
                </c:pt>
                <c:pt idx="1347">
                  <c:v>103340</c:v>
                </c:pt>
                <c:pt idx="1348">
                  <c:v>72556</c:v>
                </c:pt>
                <c:pt idx="1349">
                  <c:v>123411</c:v>
                </c:pt>
                <c:pt idx="1350">
                  <c:v>203441</c:v>
                </c:pt>
                <c:pt idx="1351">
                  <c:v>133125</c:v>
                </c:pt>
                <c:pt idx="1352">
                  <c:v>104920</c:v>
                </c:pt>
                <c:pt idx="1353">
                  <c:v>185678</c:v>
                </c:pt>
                <c:pt idx="1354">
                  <c:v>105697</c:v>
                </c:pt>
                <c:pt idx="1355">
                  <c:v>81385</c:v>
                </c:pt>
                <c:pt idx="1356">
                  <c:v>47324</c:v>
                </c:pt>
                <c:pt idx="1357">
                  <c:v>91997</c:v>
                </c:pt>
                <c:pt idx="1358">
                  <c:v>104092</c:v>
                </c:pt>
                <c:pt idx="1359">
                  <c:v>82774</c:v>
                </c:pt>
                <c:pt idx="1360">
                  <c:v>64355</c:v>
                </c:pt>
                <c:pt idx="1361">
                  <c:v>81236</c:v>
                </c:pt>
                <c:pt idx="1362">
                  <c:v>85948</c:v>
                </c:pt>
                <c:pt idx="1363">
                  <c:v>94835</c:v>
                </c:pt>
                <c:pt idx="1364">
                  <c:v>160304</c:v>
                </c:pt>
                <c:pt idx="1365">
                  <c:v>175908</c:v>
                </c:pt>
                <c:pt idx="1366">
                  <c:v>113694</c:v>
                </c:pt>
                <c:pt idx="1367">
                  <c:v>98643</c:v>
                </c:pt>
                <c:pt idx="1368">
                  <c:v>127120</c:v>
                </c:pt>
                <c:pt idx="1369">
                  <c:v>201576</c:v>
                </c:pt>
                <c:pt idx="1370">
                  <c:v>157439</c:v>
                </c:pt>
                <c:pt idx="1371">
                  <c:v>125064</c:v>
                </c:pt>
                <c:pt idx="1372">
                  <c:v>173460</c:v>
                </c:pt>
                <c:pt idx="1373">
                  <c:v>152336</c:v>
                </c:pt>
                <c:pt idx="1374">
                  <c:v>104483</c:v>
                </c:pt>
                <c:pt idx="1375">
                  <c:v>88234</c:v>
                </c:pt>
                <c:pt idx="1376">
                  <c:v>103298</c:v>
                </c:pt>
                <c:pt idx="1377">
                  <c:v>135323</c:v>
                </c:pt>
                <c:pt idx="1378">
                  <c:v>129740</c:v>
                </c:pt>
                <c:pt idx="1379">
                  <c:v>117041</c:v>
                </c:pt>
                <c:pt idx="1380">
                  <c:v>79076</c:v>
                </c:pt>
                <c:pt idx="1381">
                  <c:v>97488</c:v>
                </c:pt>
                <c:pt idx="1382">
                  <c:v>112255</c:v>
                </c:pt>
                <c:pt idx="1383">
                  <c:v>80377</c:v>
                </c:pt>
                <c:pt idx="1384">
                  <c:v>74009</c:v>
                </c:pt>
                <c:pt idx="1385">
                  <c:v>87349</c:v>
                </c:pt>
                <c:pt idx="1386">
                  <c:v>160436</c:v>
                </c:pt>
                <c:pt idx="1387">
                  <c:v>162635</c:v>
                </c:pt>
                <c:pt idx="1388">
                  <c:v>199377</c:v>
                </c:pt>
                <c:pt idx="1389">
                  <c:v>130577</c:v>
                </c:pt>
                <c:pt idx="1390">
                  <c:v>124919</c:v>
                </c:pt>
                <c:pt idx="1391">
                  <c:v>172763</c:v>
                </c:pt>
                <c:pt idx="1392">
                  <c:v>137203</c:v>
                </c:pt>
                <c:pt idx="1393">
                  <c:v>277884</c:v>
                </c:pt>
                <c:pt idx="1394">
                  <c:v>161354</c:v>
                </c:pt>
                <c:pt idx="1395">
                  <c:v>123367</c:v>
                </c:pt>
                <c:pt idx="1396">
                  <c:v>99507</c:v>
                </c:pt>
                <c:pt idx="1397">
                  <c:v>98750</c:v>
                </c:pt>
                <c:pt idx="1398">
                  <c:v>93855</c:v>
                </c:pt>
                <c:pt idx="1399">
                  <c:v>108298</c:v>
                </c:pt>
                <c:pt idx="1400">
                  <c:v>108512</c:v>
                </c:pt>
                <c:pt idx="1401">
                  <c:v>111382</c:v>
                </c:pt>
                <c:pt idx="1402">
                  <c:v>142369</c:v>
                </c:pt>
                <c:pt idx="1403">
                  <c:v>276206</c:v>
                </c:pt>
                <c:pt idx="1404">
                  <c:v>392057</c:v>
                </c:pt>
                <c:pt idx="1405">
                  <c:v>207444</c:v>
                </c:pt>
                <c:pt idx="1406">
                  <c:v>269332</c:v>
                </c:pt>
                <c:pt idx="1407">
                  <c:v>199625</c:v>
                </c:pt>
                <c:pt idx="1408">
                  <c:v>237492</c:v>
                </c:pt>
                <c:pt idx="1409">
                  <c:v>180794</c:v>
                </c:pt>
                <c:pt idx="1410">
                  <c:v>163396</c:v>
                </c:pt>
                <c:pt idx="1411">
                  <c:v>134761</c:v>
                </c:pt>
                <c:pt idx="1412">
                  <c:v>145907</c:v>
                </c:pt>
                <c:pt idx="1413">
                  <c:v>141081</c:v>
                </c:pt>
                <c:pt idx="1414">
                  <c:v>257563</c:v>
                </c:pt>
                <c:pt idx="1415">
                  <c:v>135974</c:v>
                </c:pt>
                <c:pt idx="1416">
                  <c:v>120632</c:v>
                </c:pt>
                <c:pt idx="1417">
                  <c:v>114929</c:v>
                </c:pt>
                <c:pt idx="1418">
                  <c:v>82994</c:v>
                </c:pt>
                <c:pt idx="1419">
                  <c:v>111894</c:v>
                </c:pt>
                <c:pt idx="1420">
                  <c:v>71710</c:v>
                </c:pt>
                <c:pt idx="1421">
                  <c:v>78583</c:v>
                </c:pt>
                <c:pt idx="1422">
                  <c:v>58503</c:v>
                </c:pt>
                <c:pt idx="1423">
                  <c:v>79650</c:v>
                </c:pt>
                <c:pt idx="1424">
                  <c:v>70102</c:v>
                </c:pt>
                <c:pt idx="1425">
                  <c:v>76535</c:v>
                </c:pt>
                <c:pt idx="1426">
                  <c:v>87794</c:v>
                </c:pt>
                <c:pt idx="1427">
                  <c:v>113783</c:v>
                </c:pt>
                <c:pt idx="1428">
                  <c:v>97275</c:v>
                </c:pt>
                <c:pt idx="1429">
                  <c:v>74511</c:v>
                </c:pt>
                <c:pt idx="1430">
                  <c:v>120061</c:v>
                </c:pt>
                <c:pt idx="1431">
                  <c:v>116829</c:v>
                </c:pt>
                <c:pt idx="1432">
                  <c:v>123780</c:v>
                </c:pt>
                <c:pt idx="1433">
                  <c:v>192102</c:v>
                </c:pt>
                <c:pt idx="1434">
                  <c:v>148349</c:v>
                </c:pt>
                <c:pt idx="1435">
                  <c:v>186557</c:v>
                </c:pt>
                <c:pt idx="1436">
                  <c:v>145251</c:v>
                </c:pt>
                <c:pt idx="1437">
                  <c:v>75655</c:v>
                </c:pt>
                <c:pt idx="1438">
                  <c:v>119060</c:v>
                </c:pt>
                <c:pt idx="1439">
                  <c:v>134300</c:v>
                </c:pt>
                <c:pt idx="1440">
                  <c:v>154237</c:v>
                </c:pt>
                <c:pt idx="1441">
                  <c:v>126180</c:v>
                </c:pt>
                <c:pt idx="1442">
                  <c:v>257436</c:v>
                </c:pt>
                <c:pt idx="1443">
                  <c:v>151549</c:v>
                </c:pt>
                <c:pt idx="1444">
                  <c:v>170632</c:v>
                </c:pt>
                <c:pt idx="1445">
                  <c:v>143291</c:v>
                </c:pt>
                <c:pt idx="1446">
                  <c:v>189294</c:v>
                </c:pt>
                <c:pt idx="1447">
                  <c:v>185891</c:v>
                </c:pt>
                <c:pt idx="1448">
                  <c:v>170675</c:v>
                </c:pt>
                <c:pt idx="1449">
                  <c:v>124953</c:v>
                </c:pt>
                <c:pt idx="1450">
                  <c:v>183797</c:v>
                </c:pt>
                <c:pt idx="1451">
                  <c:v>219591</c:v>
                </c:pt>
                <c:pt idx="1452">
                  <c:v>323871</c:v>
                </c:pt>
                <c:pt idx="1453">
                  <c:v>384125</c:v>
                </c:pt>
                <c:pt idx="1454">
                  <c:v>383948</c:v>
                </c:pt>
                <c:pt idx="1455">
                  <c:v>438387</c:v>
                </c:pt>
                <c:pt idx="1456">
                  <c:v>596574</c:v>
                </c:pt>
                <c:pt idx="1457">
                  <c:v>392131</c:v>
                </c:pt>
                <c:pt idx="1458">
                  <c:v>241825</c:v>
                </c:pt>
                <c:pt idx="1459">
                  <c:v>186927</c:v>
                </c:pt>
                <c:pt idx="1460">
                  <c:v>182687</c:v>
                </c:pt>
                <c:pt idx="1461">
                  <c:v>210638</c:v>
                </c:pt>
                <c:pt idx="1462">
                  <c:v>208840</c:v>
                </c:pt>
                <c:pt idx="1463">
                  <c:v>157017</c:v>
                </c:pt>
                <c:pt idx="1464">
                  <c:v>134439</c:v>
                </c:pt>
                <c:pt idx="1465">
                  <c:v>149867</c:v>
                </c:pt>
                <c:pt idx="1466">
                  <c:v>176436</c:v>
                </c:pt>
                <c:pt idx="1467">
                  <c:v>131465</c:v>
                </c:pt>
                <c:pt idx="1468">
                  <c:v>114200</c:v>
                </c:pt>
                <c:pt idx="1469">
                  <c:v>85952</c:v>
                </c:pt>
                <c:pt idx="1470">
                  <c:v>106809</c:v>
                </c:pt>
                <c:pt idx="1471">
                  <c:v>101877</c:v>
                </c:pt>
                <c:pt idx="1472">
                  <c:v>122607</c:v>
                </c:pt>
                <c:pt idx="1473">
                  <c:v>110547</c:v>
                </c:pt>
                <c:pt idx="1474">
                  <c:v>129028</c:v>
                </c:pt>
                <c:pt idx="1475">
                  <c:v>97077</c:v>
                </c:pt>
                <c:pt idx="1476">
                  <c:v>104007</c:v>
                </c:pt>
                <c:pt idx="1477">
                  <c:v>135598</c:v>
                </c:pt>
                <c:pt idx="1478">
                  <c:v>111451</c:v>
                </c:pt>
                <c:pt idx="1479">
                  <c:v>123040</c:v>
                </c:pt>
                <c:pt idx="1480">
                  <c:v>136188</c:v>
                </c:pt>
                <c:pt idx="1481">
                  <c:v>105079</c:v>
                </c:pt>
                <c:pt idx="1482">
                  <c:v>82708</c:v>
                </c:pt>
                <c:pt idx="1483">
                  <c:v>96750</c:v>
                </c:pt>
                <c:pt idx="1484">
                  <c:v>78196</c:v>
                </c:pt>
                <c:pt idx="1485">
                  <c:v>85039</c:v>
                </c:pt>
                <c:pt idx="1486">
                  <c:v>77937</c:v>
                </c:pt>
                <c:pt idx="1487">
                  <c:v>91409</c:v>
                </c:pt>
                <c:pt idx="1488">
                  <c:v>130133</c:v>
                </c:pt>
                <c:pt idx="1489">
                  <c:v>138114</c:v>
                </c:pt>
                <c:pt idx="1490">
                  <c:v>97136</c:v>
                </c:pt>
                <c:pt idx="1491">
                  <c:v>115176</c:v>
                </c:pt>
                <c:pt idx="1492">
                  <c:v>105355</c:v>
                </c:pt>
                <c:pt idx="1493">
                  <c:v>146513</c:v>
                </c:pt>
                <c:pt idx="1494">
                  <c:v>201978</c:v>
                </c:pt>
                <c:pt idx="1495">
                  <c:v>291835</c:v>
                </c:pt>
                <c:pt idx="1496">
                  <c:v>321449</c:v>
                </c:pt>
                <c:pt idx="1497">
                  <c:v>366896</c:v>
                </c:pt>
                <c:pt idx="1498">
                  <c:v>301118</c:v>
                </c:pt>
                <c:pt idx="1499">
                  <c:v>289777</c:v>
                </c:pt>
                <c:pt idx="1500">
                  <c:v>273726</c:v>
                </c:pt>
                <c:pt idx="1501">
                  <c:v>196919</c:v>
                </c:pt>
                <c:pt idx="1502">
                  <c:v>170904</c:v>
                </c:pt>
                <c:pt idx="1503">
                  <c:v>105361</c:v>
                </c:pt>
                <c:pt idx="1504">
                  <c:v>98057</c:v>
                </c:pt>
                <c:pt idx="1505">
                  <c:v>51167</c:v>
                </c:pt>
                <c:pt idx="1506">
                  <c:v>60808</c:v>
                </c:pt>
                <c:pt idx="1507">
                  <c:v>73296</c:v>
                </c:pt>
                <c:pt idx="1508">
                  <c:v>81579</c:v>
                </c:pt>
                <c:pt idx="1509">
                  <c:v>139671</c:v>
                </c:pt>
                <c:pt idx="1510">
                  <c:v>170422</c:v>
                </c:pt>
                <c:pt idx="1511">
                  <c:v>188321</c:v>
                </c:pt>
                <c:pt idx="1512">
                  <c:v>234271</c:v>
                </c:pt>
                <c:pt idx="1513">
                  <c:v>164964</c:v>
                </c:pt>
                <c:pt idx="1514">
                  <c:v>156321</c:v>
                </c:pt>
                <c:pt idx="1515">
                  <c:v>178154</c:v>
                </c:pt>
                <c:pt idx="1516">
                  <c:v>158018</c:v>
                </c:pt>
                <c:pt idx="1517">
                  <c:v>206312</c:v>
                </c:pt>
                <c:pt idx="1518">
                  <c:v>228288</c:v>
                </c:pt>
                <c:pt idx="1519">
                  <c:v>197049</c:v>
                </c:pt>
                <c:pt idx="1520">
                  <c:v>161242</c:v>
                </c:pt>
                <c:pt idx="1521">
                  <c:v>174264</c:v>
                </c:pt>
                <c:pt idx="1522">
                  <c:v>153005</c:v>
                </c:pt>
                <c:pt idx="1523">
                  <c:v>158312</c:v>
                </c:pt>
                <c:pt idx="1524">
                  <c:v>117910</c:v>
                </c:pt>
                <c:pt idx="1525">
                  <c:v>114972</c:v>
                </c:pt>
                <c:pt idx="1526">
                  <c:v>148306</c:v>
                </c:pt>
                <c:pt idx="1527">
                  <c:v>195172</c:v>
                </c:pt>
                <c:pt idx="1528">
                  <c:v>177355</c:v>
                </c:pt>
                <c:pt idx="1529">
                  <c:v>184305</c:v>
                </c:pt>
                <c:pt idx="1530">
                  <c:v>163056</c:v>
                </c:pt>
                <c:pt idx="1531">
                  <c:v>136957</c:v>
                </c:pt>
                <c:pt idx="1532">
                  <c:v>142949</c:v>
                </c:pt>
                <c:pt idx="1533">
                  <c:v>121474</c:v>
                </c:pt>
                <c:pt idx="1534">
                  <c:v>187980</c:v>
                </c:pt>
                <c:pt idx="1535">
                  <c:v>97566</c:v>
                </c:pt>
                <c:pt idx="1536">
                  <c:v>107501</c:v>
                </c:pt>
                <c:pt idx="1537">
                  <c:v>123638</c:v>
                </c:pt>
                <c:pt idx="1538">
                  <c:v>178113</c:v>
                </c:pt>
                <c:pt idx="1539">
                  <c:v>153014</c:v>
                </c:pt>
                <c:pt idx="1540">
                  <c:v>136437</c:v>
                </c:pt>
                <c:pt idx="1541">
                  <c:v>102028</c:v>
                </c:pt>
                <c:pt idx="1542">
                  <c:v>85523</c:v>
                </c:pt>
                <c:pt idx="1543">
                  <c:v>138992</c:v>
                </c:pt>
                <c:pt idx="1544">
                  <c:v>63990</c:v>
                </c:pt>
                <c:pt idx="1545">
                  <c:v>129570</c:v>
                </c:pt>
                <c:pt idx="1546">
                  <c:v>155380</c:v>
                </c:pt>
                <c:pt idx="1547">
                  <c:v>108565</c:v>
                </c:pt>
                <c:pt idx="1548">
                  <c:v>99914</c:v>
                </c:pt>
                <c:pt idx="1549">
                  <c:v>97160</c:v>
                </c:pt>
                <c:pt idx="1550">
                  <c:v>122161</c:v>
                </c:pt>
                <c:pt idx="1551">
                  <c:v>123644</c:v>
                </c:pt>
                <c:pt idx="1552">
                  <c:v>107069</c:v>
                </c:pt>
                <c:pt idx="1553">
                  <c:v>172531</c:v>
                </c:pt>
                <c:pt idx="1554">
                  <c:v>103001</c:v>
                </c:pt>
                <c:pt idx="1555">
                  <c:v>159495</c:v>
                </c:pt>
                <c:pt idx="1556">
                  <c:v>133063</c:v>
                </c:pt>
                <c:pt idx="1557">
                  <c:v>132130</c:v>
                </c:pt>
                <c:pt idx="1558">
                  <c:v>142921</c:v>
                </c:pt>
                <c:pt idx="1559">
                  <c:v>135762</c:v>
                </c:pt>
                <c:pt idx="1560">
                  <c:v>122392</c:v>
                </c:pt>
                <c:pt idx="1561">
                  <c:v>161782</c:v>
                </c:pt>
                <c:pt idx="1562">
                  <c:v>119472</c:v>
                </c:pt>
                <c:pt idx="1563">
                  <c:v>175042</c:v>
                </c:pt>
                <c:pt idx="1564">
                  <c:v>90826</c:v>
                </c:pt>
                <c:pt idx="1565">
                  <c:v>137062</c:v>
                </c:pt>
                <c:pt idx="1566">
                  <c:v>152769</c:v>
                </c:pt>
                <c:pt idx="1567">
                  <c:v>167406</c:v>
                </c:pt>
                <c:pt idx="1568">
                  <c:v>98621</c:v>
                </c:pt>
                <c:pt idx="1569">
                  <c:v>103640</c:v>
                </c:pt>
                <c:pt idx="1570">
                  <c:v>105001</c:v>
                </c:pt>
                <c:pt idx="1571">
                  <c:v>135619</c:v>
                </c:pt>
                <c:pt idx="1572">
                  <c:v>106657</c:v>
                </c:pt>
                <c:pt idx="1573">
                  <c:v>102214</c:v>
                </c:pt>
                <c:pt idx="1574">
                  <c:v>107626</c:v>
                </c:pt>
                <c:pt idx="1575">
                  <c:v>133388</c:v>
                </c:pt>
                <c:pt idx="1576">
                  <c:v>137332</c:v>
                </c:pt>
                <c:pt idx="1577">
                  <c:v>156461</c:v>
                </c:pt>
                <c:pt idx="1578">
                  <c:v>215246</c:v>
                </c:pt>
                <c:pt idx="1579">
                  <c:v>160833</c:v>
                </c:pt>
                <c:pt idx="1580">
                  <c:v>114335</c:v>
                </c:pt>
                <c:pt idx="1581">
                  <c:v>100779</c:v>
                </c:pt>
                <c:pt idx="1582">
                  <c:v>171426</c:v>
                </c:pt>
                <c:pt idx="1583">
                  <c:v>114877</c:v>
                </c:pt>
                <c:pt idx="1584">
                  <c:v>93422</c:v>
                </c:pt>
                <c:pt idx="1585">
                  <c:v>94121</c:v>
                </c:pt>
                <c:pt idx="1586">
                  <c:v>89491</c:v>
                </c:pt>
                <c:pt idx="1587">
                  <c:v>73120</c:v>
                </c:pt>
                <c:pt idx="1588">
                  <c:v>99598</c:v>
                </c:pt>
                <c:pt idx="1589">
                  <c:v>126396</c:v>
                </c:pt>
                <c:pt idx="1590">
                  <c:v>151143</c:v>
                </c:pt>
                <c:pt idx="1591">
                  <c:v>142964</c:v>
                </c:pt>
                <c:pt idx="1592">
                  <c:v>117432</c:v>
                </c:pt>
                <c:pt idx="1593">
                  <c:v>90034</c:v>
                </c:pt>
                <c:pt idx="1594">
                  <c:v>153512</c:v>
                </c:pt>
                <c:pt idx="1595">
                  <c:v>170482</c:v>
                </c:pt>
                <c:pt idx="1596">
                  <c:v>147874</c:v>
                </c:pt>
                <c:pt idx="1597">
                  <c:v>174364</c:v>
                </c:pt>
                <c:pt idx="1598">
                  <c:v>122382</c:v>
                </c:pt>
                <c:pt idx="1599">
                  <c:v>138553</c:v>
                </c:pt>
                <c:pt idx="1600">
                  <c:v>144804</c:v>
                </c:pt>
                <c:pt idx="1601">
                  <c:v>115666</c:v>
                </c:pt>
                <c:pt idx="1602">
                  <c:v>172941</c:v>
                </c:pt>
                <c:pt idx="1603">
                  <c:v>151874</c:v>
                </c:pt>
                <c:pt idx="1604">
                  <c:v>166049</c:v>
                </c:pt>
                <c:pt idx="1605">
                  <c:v>120369</c:v>
                </c:pt>
                <c:pt idx="1606">
                  <c:v>128164</c:v>
                </c:pt>
                <c:pt idx="1607">
                  <c:v>103704</c:v>
                </c:pt>
                <c:pt idx="1608">
                  <c:v>176513</c:v>
                </c:pt>
                <c:pt idx="1609">
                  <c:v>116262</c:v>
                </c:pt>
                <c:pt idx="1610">
                  <c:v>114746</c:v>
                </c:pt>
                <c:pt idx="1611">
                  <c:v>159145</c:v>
                </c:pt>
                <c:pt idx="1612">
                  <c:v>116030</c:v>
                </c:pt>
                <c:pt idx="1613">
                  <c:v>149378</c:v>
                </c:pt>
                <c:pt idx="1614">
                  <c:v>143616</c:v>
                </c:pt>
                <c:pt idx="1615">
                  <c:v>200731</c:v>
                </c:pt>
                <c:pt idx="1616">
                  <c:v>154439</c:v>
                </c:pt>
                <c:pt idx="1617">
                  <c:v>117563</c:v>
                </c:pt>
                <c:pt idx="1618">
                  <c:v>137199</c:v>
                </c:pt>
                <c:pt idx="1619">
                  <c:v>168958</c:v>
                </c:pt>
                <c:pt idx="1620">
                  <c:v>160082</c:v>
                </c:pt>
                <c:pt idx="1621">
                  <c:v>215040</c:v>
                </c:pt>
                <c:pt idx="1622">
                  <c:v>268014</c:v>
                </c:pt>
                <c:pt idx="1623">
                  <c:v>187708</c:v>
                </c:pt>
                <c:pt idx="1624">
                  <c:v>148151</c:v>
                </c:pt>
                <c:pt idx="1625">
                  <c:v>161973</c:v>
                </c:pt>
                <c:pt idx="1626">
                  <c:v>113708</c:v>
                </c:pt>
                <c:pt idx="1627">
                  <c:v>133439</c:v>
                </c:pt>
                <c:pt idx="1628">
                  <c:v>114669</c:v>
                </c:pt>
                <c:pt idx="1629">
                  <c:v>129155</c:v>
                </c:pt>
                <c:pt idx="1630">
                  <c:v>118466</c:v>
                </c:pt>
                <c:pt idx="1631">
                  <c:v>119517</c:v>
                </c:pt>
                <c:pt idx="1632">
                  <c:v>336697</c:v>
                </c:pt>
                <c:pt idx="1633">
                  <c:v>311174</c:v>
                </c:pt>
                <c:pt idx="1634">
                  <c:v>206929</c:v>
                </c:pt>
                <c:pt idx="1635">
                  <c:v>225921</c:v>
                </c:pt>
                <c:pt idx="1636">
                  <c:v>205827</c:v>
                </c:pt>
                <c:pt idx="1637">
                  <c:v>262533</c:v>
                </c:pt>
                <c:pt idx="1638">
                  <c:v>248282</c:v>
                </c:pt>
                <c:pt idx="1639">
                  <c:v>192782</c:v>
                </c:pt>
                <c:pt idx="1640">
                  <c:v>202380</c:v>
                </c:pt>
                <c:pt idx="1641">
                  <c:v>196977</c:v>
                </c:pt>
                <c:pt idx="1642">
                  <c:v>165350</c:v>
                </c:pt>
                <c:pt idx="1643">
                  <c:v>177942</c:v>
                </c:pt>
                <c:pt idx="1644">
                  <c:v>197997</c:v>
                </c:pt>
                <c:pt idx="1645">
                  <c:v>130970</c:v>
                </c:pt>
                <c:pt idx="1646">
                  <c:v>147893</c:v>
                </c:pt>
                <c:pt idx="1647">
                  <c:v>165639</c:v>
                </c:pt>
                <c:pt idx="1648">
                  <c:v>137415</c:v>
                </c:pt>
                <c:pt idx="1649">
                  <c:v>176490</c:v>
                </c:pt>
                <c:pt idx="1650">
                  <c:v>178842</c:v>
                </c:pt>
                <c:pt idx="1651">
                  <c:v>179071</c:v>
                </c:pt>
                <c:pt idx="1652">
                  <c:v>184323</c:v>
                </c:pt>
                <c:pt idx="1653">
                  <c:v>157936</c:v>
                </c:pt>
                <c:pt idx="1654">
                  <c:v>134291</c:v>
                </c:pt>
                <c:pt idx="1655">
                  <c:v>116287</c:v>
                </c:pt>
                <c:pt idx="1656">
                  <c:v>149358</c:v>
                </c:pt>
                <c:pt idx="1657">
                  <c:v>128633</c:v>
                </c:pt>
                <c:pt idx="1658">
                  <c:v>133460</c:v>
                </c:pt>
                <c:pt idx="1659">
                  <c:v>171552</c:v>
                </c:pt>
                <c:pt idx="1660">
                  <c:v>166570</c:v>
                </c:pt>
                <c:pt idx="1661">
                  <c:v>121009</c:v>
                </c:pt>
                <c:pt idx="1662">
                  <c:v>198129</c:v>
                </c:pt>
                <c:pt idx="1663">
                  <c:v>296366</c:v>
                </c:pt>
                <c:pt idx="1664">
                  <c:v>183976</c:v>
                </c:pt>
                <c:pt idx="1665">
                  <c:v>167059</c:v>
                </c:pt>
                <c:pt idx="1666">
                  <c:v>159577</c:v>
                </c:pt>
                <c:pt idx="1667">
                  <c:v>146530</c:v>
                </c:pt>
                <c:pt idx="1668">
                  <c:v>212122</c:v>
                </c:pt>
                <c:pt idx="1669">
                  <c:v>256343</c:v>
                </c:pt>
                <c:pt idx="1670">
                  <c:v>483319</c:v>
                </c:pt>
                <c:pt idx="1671">
                  <c:v>604931</c:v>
                </c:pt>
                <c:pt idx="1672">
                  <c:v>415674</c:v>
                </c:pt>
                <c:pt idx="1673">
                  <c:v>372402</c:v>
                </c:pt>
                <c:pt idx="1674">
                  <c:v>304815</c:v>
                </c:pt>
                <c:pt idx="1675">
                  <c:v>259474</c:v>
                </c:pt>
                <c:pt idx="1676">
                  <c:v>171664</c:v>
                </c:pt>
                <c:pt idx="1677">
                  <c:v>301639</c:v>
                </c:pt>
                <c:pt idx="1678">
                  <c:v>253610</c:v>
                </c:pt>
                <c:pt idx="1679">
                  <c:v>246400</c:v>
                </c:pt>
                <c:pt idx="1680">
                  <c:v>211046</c:v>
                </c:pt>
                <c:pt idx="1681">
                  <c:v>170568</c:v>
                </c:pt>
                <c:pt idx="1682">
                  <c:v>202081</c:v>
                </c:pt>
                <c:pt idx="1683">
                  <c:v>240709</c:v>
                </c:pt>
                <c:pt idx="1684">
                  <c:v>159970</c:v>
                </c:pt>
                <c:pt idx="1685">
                  <c:v>146549</c:v>
                </c:pt>
                <c:pt idx="1686">
                  <c:v>239268</c:v>
                </c:pt>
                <c:pt idx="1687">
                  <c:v>194542</c:v>
                </c:pt>
                <c:pt idx="1688">
                  <c:v>279862</c:v>
                </c:pt>
                <c:pt idx="1689">
                  <c:v>226698</c:v>
                </c:pt>
                <c:pt idx="1690">
                  <c:v>165363</c:v>
                </c:pt>
                <c:pt idx="1691">
                  <c:v>239918</c:v>
                </c:pt>
                <c:pt idx="1692">
                  <c:v>132985</c:v>
                </c:pt>
                <c:pt idx="1693">
                  <c:v>207215</c:v>
                </c:pt>
                <c:pt idx="1694">
                  <c:v>166319</c:v>
                </c:pt>
                <c:pt idx="1695">
                  <c:v>201627</c:v>
                </c:pt>
                <c:pt idx="1696">
                  <c:v>162265</c:v>
                </c:pt>
                <c:pt idx="1697">
                  <c:v>134844</c:v>
                </c:pt>
                <c:pt idx="1698">
                  <c:v>146861</c:v>
                </c:pt>
                <c:pt idx="1699">
                  <c:v>172220</c:v>
                </c:pt>
                <c:pt idx="1700">
                  <c:v>148863</c:v>
                </c:pt>
                <c:pt idx="1701">
                  <c:v>117442</c:v>
                </c:pt>
                <c:pt idx="1702">
                  <c:v>129656</c:v>
                </c:pt>
                <c:pt idx="1703">
                  <c:v>147482</c:v>
                </c:pt>
                <c:pt idx="1704">
                  <c:v>124568</c:v>
                </c:pt>
                <c:pt idx="1705">
                  <c:v>151227</c:v>
                </c:pt>
                <c:pt idx="1706">
                  <c:v>184246</c:v>
                </c:pt>
                <c:pt idx="1707">
                  <c:v>137863</c:v>
                </c:pt>
                <c:pt idx="1708">
                  <c:v>165389</c:v>
                </c:pt>
                <c:pt idx="1709">
                  <c:v>157193</c:v>
                </c:pt>
                <c:pt idx="1710">
                  <c:v>180076</c:v>
                </c:pt>
                <c:pt idx="1711">
                  <c:v>164738</c:v>
                </c:pt>
                <c:pt idx="1712">
                  <c:v>168567</c:v>
                </c:pt>
                <c:pt idx="1713">
                  <c:v>210583</c:v>
                </c:pt>
                <c:pt idx="1714">
                  <c:v>164709</c:v>
                </c:pt>
                <c:pt idx="1715">
                  <c:v>107652</c:v>
                </c:pt>
                <c:pt idx="1716">
                  <c:v>116240</c:v>
                </c:pt>
                <c:pt idx="1717">
                  <c:v>155719</c:v>
                </c:pt>
                <c:pt idx="1718">
                  <c:v>106702</c:v>
                </c:pt>
                <c:pt idx="1719">
                  <c:v>107029</c:v>
                </c:pt>
                <c:pt idx="1720">
                  <c:v>124186</c:v>
                </c:pt>
                <c:pt idx="1721">
                  <c:v>111619</c:v>
                </c:pt>
                <c:pt idx="1722">
                  <c:v>141874</c:v>
                </c:pt>
                <c:pt idx="1723">
                  <c:v>130284</c:v>
                </c:pt>
                <c:pt idx="1724">
                  <c:v>161311</c:v>
                </c:pt>
                <c:pt idx="1725">
                  <c:v>176300</c:v>
                </c:pt>
                <c:pt idx="1726">
                  <c:v>131479</c:v>
                </c:pt>
                <c:pt idx="1727">
                  <c:v>109885</c:v>
                </c:pt>
                <c:pt idx="1728">
                  <c:v>214996</c:v>
                </c:pt>
                <c:pt idx="1729">
                  <c:v>233575</c:v>
                </c:pt>
                <c:pt idx="1730">
                  <c:v>237826</c:v>
                </c:pt>
                <c:pt idx="1731">
                  <c:v>202107</c:v>
                </c:pt>
                <c:pt idx="1732">
                  <c:v>143188</c:v>
                </c:pt>
                <c:pt idx="1733">
                  <c:v>121539</c:v>
                </c:pt>
                <c:pt idx="1734">
                  <c:v>109590</c:v>
                </c:pt>
                <c:pt idx="1735">
                  <c:v>101601</c:v>
                </c:pt>
                <c:pt idx="1736">
                  <c:v>132365</c:v>
                </c:pt>
                <c:pt idx="1737">
                  <c:v>103206</c:v>
                </c:pt>
                <c:pt idx="1738">
                  <c:v>72078</c:v>
                </c:pt>
                <c:pt idx="1739">
                  <c:v>110657</c:v>
                </c:pt>
                <c:pt idx="1740">
                  <c:v>140003</c:v>
                </c:pt>
                <c:pt idx="1741">
                  <c:v>176736</c:v>
                </c:pt>
                <c:pt idx="1742">
                  <c:v>270691</c:v>
                </c:pt>
                <c:pt idx="1743">
                  <c:v>227973</c:v>
                </c:pt>
                <c:pt idx="1744">
                  <c:v>161342</c:v>
                </c:pt>
                <c:pt idx="1745">
                  <c:v>183658</c:v>
                </c:pt>
                <c:pt idx="1746">
                  <c:v>245817</c:v>
                </c:pt>
                <c:pt idx="1747">
                  <c:v>171043</c:v>
                </c:pt>
                <c:pt idx="1748">
                  <c:v>380208</c:v>
                </c:pt>
                <c:pt idx="1749">
                  <c:v>320017</c:v>
                </c:pt>
                <c:pt idx="1750">
                  <c:v>191870</c:v>
                </c:pt>
                <c:pt idx="1751">
                  <c:v>179553</c:v>
                </c:pt>
                <c:pt idx="1752">
                  <c:v>165429</c:v>
                </c:pt>
                <c:pt idx="1753">
                  <c:v>186689</c:v>
                </c:pt>
                <c:pt idx="1754">
                  <c:v>121235</c:v>
                </c:pt>
                <c:pt idx="1755">
                  <c:v>130379</c:v>
                </c:pt>
                <c:pt idx="1756">
                  <c:v>123632</c:v>
                </c:pt>
                <c:pt idx="1757">
                  <c:v>45382</c:v>
                </c:pt>
                <c:pt idx="1758">
                  <c:v>99491</c:v>
                </c:pt>
                <c:pt idx="1759">
                  <c:v>98351</c:v>
                </c:pt>
                <c:pt idx="1760">
                  <c:v>83852</c:v>
                </c:pt>
                <c:pt idx="1761">
                  <c:v>93898</c:v>
                </c:pt>
                <c:pt idx="1762">
                  <c:v>234681</c:v>
                </c:pt>
                <c:pt idx="1763">
                  <c:v>157120</c:v>
                </c:pt>
                <c:pt idx="1764">
                  <c:v>181358</c:v>
                </c:pt>
                <c:pt idx="1765">
                  <c:v>328054</c:v>
                </c:pt>
                <c:pt idx="1766">
                  <c:v>263517</c:v>
                </c:pt>
                <c:pt idx="1767">
                  <c:v>318821</c:v>
                </c:pt>
                <c:pt idx="1768">
                  <c:v>221184</c:v>
                </c:pt>
                <c:pt idx="1769">
                  <c:v>259345</c:v>
                </c:pt>
                <c:pt idx="1770">
                  <c:v>276319</c:v>
                </c:pt>
                <c:pt idx="1771">
                  <c:v>347240</c:v>
                </c:pt>
                <c:pt idx="1772">
                  <c:v>276431</c:v>
                </c:pt>
                <c:pt idx="1773">
                  <c:v>291511</c:v>
                </c:pt>
                <c:pt idx="1774">
                  <c:v>193813</c:v>
                </c:pt>
                <c:pt idx="1775">
                  <c:v>165175</c:v>
                </c:pt>
                <c:pt idx="1776">
                  <c:v>123482</c:v>
                </c:pt>
                <c:pt idx="1777">
                  <c:v>128636</c:v>
                </c:pt>
                <c:pt idx="1778">
                  <c:v>156274</c:v>
                </c:pt>
                <c:pt idx="1779">
                  <c:v>137957</c:v>
                </c:pt>
                <c:pt idx="1780">
                  <c:v>148430</c:v>
                </c:pt>
                <c:pt idx="1781">
                  <c:v>124076</c:v>
                </c:pt>
                <c:pt idx="1782">
                  <c:v>162812</c:v>
                </c:pt>
                <c:pt idx="1783">
                  <c:v>212969</c:v>
                </c:pt>
                <c:pt idx="1784">
                  <c:v>144039</c:v>
                </c:pt>
                <c:pt idx="1785">
                  <c:v>205950</c:v>
                </c:pt>
                <c:pt idx="1786">
                  <c:v>213472</c:v>
                </c:pt>
                <c:pt idx="1787">
                  <c:v>210521</c:v>
                </c:pt>
                <c:pt idx="1788">
                  <c:v>189849</c:v>
                </c:pt>
                <c:pt idx="1789">
                  <c:v>322719</c:v>
                </c:pt>
                <c:pt idx="1790">
                  <c:v>183284</c:v>
                </c:pt>
                <c:pt idx="1791">
                  <c:v>182654</c:v>
                </c:pt>
                <c:pt idx="1792">
                  <c:v>133168</c:v>
                </c:pt>
                <c:pt idx="1793">
                  <c:v>139179</c:v>
                </c:pt>
                <c:pt idx="1794">
                  <c:v>131587</c:v>
                </c:pt>
                <c:pt idx="1795">
                  <c:v>130625</c:v>
                </c:pt>
                <c:pt idx="1796">
                  <c:v>138983</c:v>
                </c:pt>
                <c:pt idx="1797">
                  <c:v>148922</c:v>
                </c:pt>
                <c:pt idx="1798">
                  <c:v>110162</c:v>
                </c:pt>
                <c:pt idx="1799">
                  <c:v>134157</c:v>
                </c:pt>
                <c:pt idx="1800">
                  <c:v>108124</c:v>
                </c:pt>
                <c:pt idx="1801">
                  <c:v>158025</c:v>
                </c:pt>
                <c:pt idx="1802">
                  <c:v>126262</c:v>
                </c:pt>
                <c:pt idx="1803">
                  <c:v>158404</c:v>
                </c:pt>
                <c:pt idx="1804">
                  <c:v>153467</c:v>
                </c:pt>
                <c:pt idx="1805">
                  <c:v>106009</c:v>
                </c:pt>
                <c:pt idx="1806">
                  <c:v>148710</c:v>
                </c:pt>
                <c:pt idx="1807">
                  <c:v>113303</c:v>
                </c:pt>
                <c:pt idx="1808">
                  <c:v>204918</c:v>
                </c:pt>
                <c:pt idx="1809">
                  <c:v>173700</c:v>
                </c:pt>
                <c:pt idx="1810">
                  <c:v>138914</c:v>
                </c:pt>
                <c:pt idx="1811">
                  <c:v>153093</c:v>
                </c:pt>
                <c:pt idx="1812">
                  <c:v>181592</c:v>
                </c:pt>
                <c:pt idx="1813">
                  <c:v>167519</c:v>
                </c:pt>
                <c:pt idx="1814">
                  <c:v>141029</c:v>
                </c:pt>
                <c:pt idx="1815">
                  <c:v>129929</c:v>
                </c:pt>
                <c:pt idx="1816">
                  <c:v>135522</c:v>
                </c:pt>
                <c:pt idx="1817">
                  <c:v>138248</c:v>
                </c:pt>
                <c:pt idx="1818">
                  <c:v>138556</c:v>
                </c:pt>
                <c:pt idx="1819">
                  <c:v>108243</c:v>
                </c:pt>
                <c:pt idx="1820">
                  <c:v>174153</c:v>
                </c:pt>
                <c:pt idx="1821">
                  <c:v>190555</c:v>
                </c:pt>
                <c:pt idx="1822">
                  <c:v>135902</c:v>
                </c:pt>
                <c:pt idx="1823">
                  <c:v>179067</c:v>
                </c:pt>
                <c:pt idx="1824">
                  <c:v>131486</c:v>
                </c:pt>
                <c:pt idx="1825">
                  <c:v>188359</c:v>
                </c:pt>
                <c:pt idx="1826">
                  <c:v>163355</c:v>
                </c:pt>
                <c:pt idx="1827">
                  <c:v>208328</c:v>
                </c:pt>
                <c:pt idx="1828">
                  <c:v>154028</c:v>
                </c:pt>
                <c:pt idx="1829">
                  <c:v>151170</c:v>
                </c:pt>
                <c:pt idx="1830">
                  <c:v>187023</c:v>
                </c:pt>
                <c:pt idx="1831">
                  <c:v>172582</c:v>
                </c:pt>
                <c:pt idx="1832">
                  <c:v>167065</c:v>
                </c:pt>
                <c:pt idx="1833">
                  <c:v>186129</c:v>
                </c:pt>
                <c:pt idx="1834">
                  <c:v>229693</c:v>
                </c:pt>
                <c:pt idx="1835">
                  <c:v>242249</c:v>
                </c:pt>
                <c:pt idx="1836">
                  <c:v>151809</c:v>
                </c:pt>
                <c:pt idx="1837">
                  <c:v>152743</c:v>
                </c:pt>
                <c:pt idx="1838">
                  <c:v>145648</c:v>
                </c:pt>
                <c:pt idx="1839">
                  <c:v>126220</c:v>
                </c:pt>
                <c:pt idx="1840">
                  <c:v>136982</c:v>
                </c:pt>
                <c:pt idx="1841">
                  <c:v>161282</c:v>
                </c:pt>
                <c:pt idx="1842">
                  <c:v>200486</c:v>
                </c:pt>
                <c:pt idx="1843">
                  <c:v>273528</c:v>
                </c:pt>
                <c:pt idx="1844">
                  <c:v>186165</c:v>
                </c:pt>
                <c:pt idx="1845">
                  <c:v>192744</c:v>
                </c:pt>
                <c:pt idx="1846">
                  <c:v>164639</c:v>
                </c:pt>
                <c:pt idx="1847">
                  <c:v>131510</c:v>
                </c:pt>
                <c:pt idx="1848">
                  <c:v>173155</c:v>
                </c:pt>
                <c:pt idx="1849">
                  <c:v>176403</c:v>
                </c:pt>
                <c:pt idx="1850">
                  <c:v>215594</c:v>
                </c:pt>
                <c:pt idx="1851">
                  <c:v>211404</c:v>
                </c:pt>
                <c:pt idx="1852">
                  <c:v>215895</c:v>
                </c:pt>
                <c:pt idx="1853">
                  <c:v>221462</c:v>
                </c:pt>
                <c:pt idx="1854">
                  <c:v>210571</c:v>
                </c:pt>
                <c:pt idx="1855">
                  <c:v>236684</c:v>
                </c:pt>
                <c:pt idx="1856">
                  <c:v>218638</c:v>
                </c:pt>
                <c:pt idx="1857">
                  <c:v>199425</c:v>
                </c:pt>
                <c:pt idx="1858">
                  <c:v>166384</c:v>
                </c:pt>
                <c:pt idx="1859">
                  <c:v>146355</c:v>
                </c:pt>
                <c:pt idx="1860">
                  <c:v>188227</c:v>
                </c:pt>
                <c:pt idx="1861">
                  <c:v>183823</c:v>
                </c:pt>
                <c:pt idx="1862">
                  <c:v>130834</c:v>
                </c:pt>
                <c:pt idx="1863">
                  <c:v>138594</c:v>
                </c:pt>
                <c:pt idx="1864">
                  <c:v>188396</c:v>
                </c:pt>
                <c:pt idx="1865">
                  <c:v>162673</c:v>
                </c:pt>
                <c:pt idx="1866">
                  <c:v>167716</c:v>
                </c:pt>
                <c:pt idx="1867">
                  <c:v>185842</c:v>
                </c:pt>
                <c:pt idx="1868">
                  <c:v>163691</c:v>
                </c:pt>
                <c:pt idx="1869">
                  <c:v>189815</c:v>
                </c:pt>
                <c:pt idx="1870">
                  <c:v>197707</c:v>
                </c:pt>
                <c:pt idx="1871">
                  <c:v>188343</c:v>
                </c:pt>
                <c:pt idx="1872">
                  <c:v>304028</c:v>
                </c:pt>
                <c:pt idx="1873">
                  <c:v>446323</c:v>
                </c:pt>
                <c:pt idx="1874">
                  <c:v>395564</c:v>
                </c:pt>
                <c:pt idx="1875">
                  <c:v>256769</c:v>
                </c:pt>
                <c:pt idx="1876">
                  <c:v>279992</c:v>
                </c:pt>
                <c:pt idx="1877">
                  <c:v>184479</c:v>
                </c:pt>
                <c:pt idx="1878">
                  <c:v>218931</c:v>
                </c:pt>
                <c:pt idx="1879">
                  <c:v>177808</c:v>
                </c:pt>
                <c:pt idx="1880">
                  <c:v>203422</c:v>
                </c:pt>
                <c:pt idx="1881">
                  <c:v>270032</c:v>
                </c:pt>
                <c:pt idx="1882">
                  <c:v>611381</c:v>
                </c:pt>
                <c:pt idx="1883">
                  <c:v>369028</c:v>
                </c:pt>
                <c:pt idx="1884">
                  <c:v>348375</c:v>
                </c:pt>
                <c:pt idx="1885">
                  <c:v>239744</c:v>
                </c:pt>
                <c:pt idx="1886">
                  <c:v>234774</c:v>
                </c:pt>
                <c:pt idx="1887">
                  <c:v>186892</c:v>
                </c:pt>
                <c:pt idx="1888">
                  <c:v>201627</c:v>
                </c:pt>
                <c:pt idx="1889">
                  <c:v>223632</c:v>
                </c:pt>
                <c:pt idx="1890">
                  <c:v>187978</c:v>
                </c:pt>
                <c:pt idx="1891">
                  <c:v>213145</c:v>
                </c:pt>
                <c:pt idx="1892">
                  <c:v>163526</c:v>
                </c:pt>
                <c:pt idx="1893">
                  <c:v>209210</c:v>
                </c:pt>
                <c:pt idx="1894">
                  <c:v>198138</c:v>
                </c:pt>
                <c:pt idx="1895">
                  <c:v>192592</c:v>
                </c:pt>
                <c:pt idx="1896">
                  <c:v>191395</c:v>
                </c:pt>
                <c:pt idx="1897">
                  <c:v>197236</c:v>
                </c:pt>
                <c:pt idx="1898">
                  <c:v>210002</c:v>
                </c:pt>
                <c:pt idx="1899">
                  <c:v>139970</c:v>
                </c:pt>
                <c:pt idx="1900">
                  <c:v>173113</c:v>
                </c:pt>
                <c:pt idx="1901">
                  <c:v>135137</c:v>
                </c:pt>
                <c:pt idx="1902">
                  <c:v>159702</c:v>
                </c:pt>
                <c:pt idx="1903">
                  <c:v>149082</c:v>
                </c:pt>
                <c:pt idx="1904">
                  <c:v>178781</c:v>
                </c:pt>
                <c:pt idx="1905">
                  <c:v>165695</c:v>
                </c:pt>
                <c:pt idx="1906">
                  <c:v>169745</c:v>
                </c:pt>
                <c:pt idx="1907">
                  <c:v>190718</c:v>
                </c:pt>
                <c:pt idx="1908">
                  <c:v>228512</c:v>
                </c:pt>
                <c:pt idx="1909">
                  <c:v>155121</c:v>
                </c:pt>
                <c:pt idx="1910">
                  <c:v>173534</c:v>
                </c:pt>
                <c:pt idx="1911">
                  <c:v>173233</c:v>
                </c:pt>
                <c:pt idx="1912">
                  <c:v>128010</c:v>
                </c:pt>
                <c:pt idx="1913">
                  <c:v>236452</c:v>
                </c:pt>
                <c:pt idx="1914">
                  <c:v>214069</c:v>
                </c:pt>
                <c:pt idx="1915">
                  <c:v>204540</c:v>
                </c:pt>
                <c:pt idx="1916">
                  <c:v>187703</c:v>
                </c:pt>
                <c:pt idx="1917">
                  <c:v>178361</c:v>
                </c:pt>
                <c:pt idx="1918">
                  <c:v>220066</c:v>
                </c:pt>
                <c:pt idx="1919">
                  <c:v>179653</c:v>
                </c:pt>
                <c:pt idx="1920">
                  <c:v>123100</c:v>
                </c:pt>
                <c:pt idx="1921">
                  <c:v>120598</c:v>
                </c:pt>
                <c:pt idx="1922">
                  <c:v>141582</c:v>
                </c:pt>
                <c:pt idx="1923">
                  <c:v>121759</c:v>
                </c:pt>
                <c:pt idx="1924">
                  <c:v>144164</c:v>
                </c:pt>
                <c:pt idx="1925">
                  <c:v>146513</c:v>
                </c:pt>
                <c:pt idx="1926">
                  <c:v>209048</c:v>
                </c:pt>
                <c:pt idx="1927">
                  <c:v>129028</c:v>
                </c:pt>
                <c:pt idx="1928">
                  <c:v>124939</c:v>
                </c:pt>
                <c:pt idx="1929">
                  <c:v>149055</c:v>
                </c:pt>
                <c:pt idx="1930">
                  <c:v>160902</c:v>
                </c:pt>
                <c:pt idx="1931">
                  <c:v>168780</c:v>
                </c:pt>
                <c:pt idx="1932">
                  <c:v>137942</c:v>
                </c:pt>
                <c:pt idx="1933">
                  <c:v>134226</c:v>
                </c:pt>
                <c:pt idx="1934">
                  <c:v>138194</c:v>
                </c:pt>
                <c:pt idx="1935">
                  <c:v>432961</c:v>
                </c:pt>
                <c:pt idx="1936">
                  <c:v>397808</c:v>
                </c:pt>
                <c:pt idx="1937">
                  <c:v>542503</c:v>
                </c:pt>
                <c:pt idx="1938">
                  <c:v>295042</c:v>
                </c:pt>
                <c:pt idx="1939">
                  <c:v>252553</c:v>
                </c:pt>
                <c:pt idx="1940">
                  <c:v>237954</c:v>
                </c:pt>
                <c:pt idx="1941">
                  <c:v>231757</c:v>
                </c:pt>
                <c:pt idx="1942">
                  <c:v>224019</c:v>
                </c:pt>
                <c:pt idx="1943">
                  <c:v>275687</c:v>
                </c:pt>
                <c:pt idx="1944">
                  <c:v>218987</c:v>
                </c:pt>
                <c:pt idx="1945">
                  <c:v>188027</c:v>
                </c:pt>
                <c:pt idx="1946">
                  <c:v>188759</c:v>
                </c:pt>
                <c:pt idx="1947">
                  <c:v>197193</c:v>
                </c:pt>
                <c:pt idx="1948">
                  <c:v>175181</c:v>
                </c:pt>
                <c:pt idx="1949">
                  <c:v>312950</c:v>
                </c:pt>
                <c:pt idx="1950">
                  <c:v>215713</c:v>
                </c:pt>
                <c:pt idx="1951">
                  <c:v>153502</c:v>
                </c:pt>
                <c:pt idx="1952">
                  <c:v>234269</c:v>
                </c:pt>
                <c:pt idx="1953">
                  <c:v>153015</c:v>
                </c:pt>
                <c:pt idx="1954">
                  <c:v>137565</c:v>
                </c:pt>
                <c:pt idx="1955">
                  <c:v>208128</c:v>
                </c:pt>
                <c:pt idx="1956">
                  <c:v>131042</c:v>
                </c:pt>
                <c:pt idx="1957">
                  <c:v>307309</c:v>
                </c:pt>
                <c:pt idx="1958">
                  <c:v>217199</c:v>
                </c:pt>
                <c:pt idx="1959">
                  <c:v>331802</c:v>
                </c:pt>
                <c:pt idx="1960">
                  <c:v>228655</c:v>
                </c:pt>
                <c:pt idx="1961">
                  <c:v>194400</c:v>
                </c:pt>
                <c:pt idx="1962">
                  <c:v>189561</c:v>
                </c:pt>
                <c:pt idx="1963">
                  <c:v>168096</c:v>
                </c:pt>
                <c:pt idx="1964">
                  <c:v>149162</c:v>
                </c:pt>
                <c:pt idx="1965">
                  <c:v>151369</c:v>
                </c:pt>
                <c:pt idx="1966">
                  <c:v>135903</c:v>
                </c:pt>
                <c:pt idx="1967">
                  <c:v>145032</c:v>
                </c:pt>
                <c:pt idx="1968">
                  <c:v>173541</c:v>
                </c:pt>
                <c:pt idx="1969">
                  <c:v>190133</c:v>
                </c:pt>
                <c:pt idx="1970">
                  <c:v>287237</c:v>
                </c:pt>
                <c:pt idx="1971">
                  <c:v>179053</c:v>
                </c:pt>
                <c:pt idx="1972">
                  <c:v>276746</c:v>
                </c:pt>
                <c:pt idx="1973">
                  <c:v>248029</c:v>
                </c:pt>
                <c:pt idx="1974">
                  <c:v>265019</c:v>
                </c:pt>
                <c:pt idx="1975">
                  <c:v>298250</c:v>
                </c:pt>
                <c:pt idx="1976">
                  <c:v>277362</c:v>
                </c:pt>
                <c:pt idx="1977">
                  <c:v>272577</c:v>
                </c:pt>
                <c:pt idx="1978">
                  <c:v>525076</c:v>
                </c:pt>
                <c:pt idx="1979">
                  <c:v>400723</c:v>
                </c:pt>
                <c:pt idx="1980">
                  <c:v>244653</c:v>
                </c:pt>
                <c:pt idx="1981">
                  <c:v>220204</c:v>
                </c:pt>
                <c:pt idx="1982">
                  <c:v>234825</c:v>
                </c:pt>
                <c:pt idx="1983">
                  <c:v>181998</c:v>
                </c:pt>
                <c:pt idx="1984">
                  <c:v>168777</c:v>
                </c:pt>
                <c:pt idx="1985">
                  <c:v>152293</c:v>
                </c:pt>
                <c:pt idx="1986">
                  <c:v>125596</c:v>
                </c:pt>
                <c:pt idx="1987">
                  <c:v>153655</c:v>
                </c:pt>
                <c:pt idx="1988">
                  <c:v>117243</c:v>
                </c:pt>
                <c:pt idx="1989">
                  <c:v>72604</c:v>
                </c:pt>
                <c:pt idx="1990">
                  <c:v>135970</c:v>
                </c:pt>
                <c:pt idx="1991">
                  <c:v>105407</c:v>
                </c:pt>
                <c:pt idx="1992">
                  <c:v>156285</c:v>
                </c:pt>
                <c:pt idx="1993">
                  <c:v>199597</c:v>
                </c:pt>
                <c:pt idx="1994">
                  <c:v>152622</c:v>
                </c:pt>
                <c:pt idx="1995">
                  <c:v>216335</c:v>
                </c:pt>
                <c:pt idx="1996">
                  <c:v>160268</c:v>
                </c:pt>
                <c:pt idx="1997">
                  <c:v>186988</c:v>
                </c:pt>
                <c:pt idx="1998">
                  <c:v>219054</c:v>
                </c:pt>
                <c:pt idx="1999">
                  <c:v>146979</c:v>
                </c:pt>
                <c:pt idx="2000">
                  <c:v>143792</c:v>
                </c:pt>
                <c:pt idx="2001">
                  <c:v>191868</c:v>
                </c:pt>
                <c:pt idx="2002">
                  <c:v>262781</c:v>
                </c:pt>
                <c:pt idx="2003">
                  <c:v>198278</c:v>
                </c:pt>
                <c:pt idx="2004">
                  <c:v>196733</c:v>
                </c:pt>
                <c:pt idx="2005">
                  <c:v>188590</c:v>
                </c:pt>
                <c:pt idx="2006">
                  <c:v>211345</c:v>
                </c:pt>
                <c:pt idx="2007">
                  <c:v>126567</c:v>
                </c:pt>
                <c:pt idx="2008">
                  <c:v>127512</c:v>
                </c:pt>
                <c:pt idx="2009">
                  <c:v>92468</c:v>
                </c:pt>
                <c:pt idx="2010">
                  <c:v>81368</c:v>
                </c:pt>
                <c:pt idx="2011">
                  <c:v>129731</c:v>
                </c:pt>
                <c:pt idx="2012">
                  <c:v>102270</c:v>
                </c:pt>
                <c:pt idx="2013">
                  <c:v>125153</c:v>
                </c:pt>
                <c:pt idx="2014">
                  <c:v>191296</c:v>
                </c:pt>
                <c:pt idx="2015">
                  <c:v>170108</c:v>
                </c:pt>
                <c:pt idx="2016">
                  <c:v>137574</c:v>
                </c:pt>
                <c:pt idx="2017">
                  <c:v>174242</c:v>
                </c:pt>
                <c:pt idx="2018">
                  <c:v>171756</c:v>
                </c:pt>
                <c:pt idx="2019">
                  <c:v>180833</c:v>
                </c:pt>
                <c:pt idx="2020">
                  <c:v>225175</c:v>
                </c:pt>
                <c:pt idx="2021">
                  <c:v>263710</c:v>
                </c:pt>
                <c:pt idx="2022">
                  <c:v>223677</c:v>
                </c:pt>
                <c:pt idx="2023">
                  <c:v>288637</c:v>
                </c:pt>
                <c:pt idx="2024">
                  <c:v>205886</c:v>
                </c:pt>
                <c:pt idx="2025">
                  <c:v>165981</c:v>
                </c:pt>
                <c:pt idx="2026">
                  <c:v>186130</c:v>
                </c:pt>
                <c:pt idx="2027">
                  <c:v>151539</c:v>
                </c:pt>
                <c:pt idx="2028">
                  <c:v>176281</c:v>
                </c:pt>
                <c:pt idx="2029">
                  <c:v>146640</c:v>
                </c:pt>
                <c:pt idx="2030">
                  <c:v>133724</c:v>
                </c:pt>
                <c:pt idx="2031">
                  <c:v>127986</c:v>
                </c:pt>
                <c:pt idx="2032">
                  <c:v>228906</c:v>
                </c:pt>
                <c:pt idx="2033">
                  <c:v>191473</c:v>
                </c:pt>
                <c:pt idx="2034">
                  <c:v>204703</c:v>
                </c:pt>
                <c:pt idx="2035">
                  <c:v>168286</c:v>
                </c:pt>
                <c:pt idx="2036">
                  <c:v>169289</c:v>
                </c:pt>
                <c:pt idx="2037">
                  <c:v>163116</c:v>
                </c:pt>
                <c:pt idx="2038">
                  <c:v>177000</c:v>
                </c:pt>
                <c:pt idx="2039">
                  <c:v>202720</c:v>
                </c:pt>
                <c:pt idx="2040">
                  <c:v>215195</c:v>
                </c:pt>
                <c:pt idx="2041">
                  <c:v>192835</c:v>
                </c:pt>
                <c:pt idx="2042">
                  <c:v>202432</c:v>
                </c:pt>
                <c:pt idx="2043">
                  <c:v>279299</c:v>
                </c:pt>
                <c:pt idx="2044">
                  <c:v>308353</c:v>
                </c:pt>
                <c:pt idx="2045">
                  <c:v>278213</c:v>
                </c:pt>
                <c:pt idx="2046">
                  <c:v>208957</c:v>
                </c:pt>
                <c:pt idx="2047">
                  <c:v>179237</c:v>
                </c:pt>
                <c:pt idx="2048">
                  <c:v>180126</c:v>
                </c:pt>
                <c:pt idx="2049">
                  <c:v>214927</c:v>
                </c:pt>
                <c:pt idx="2050">
                  <c:v>247642</c:v>
                </c:pt>
                <c:pt idx="2051">
                  <c:v>147824</c:v>
                </c:pt>
                <c:pt idx="2052">
                  <c:v>191294</c:v>
                </c:pt>
                <c:pt idx="2053">
                  <c:v>210181</c:v>
                </c:pt>
                <c:pt idx="2054">
                  <c:v>195264</c:v>
                </c:pt>
                <c:pt idx="2055">
                  <c:v>182850</c:v>
                </c:pt>
                <c:pt idx="2056">
                  <c:v>140037</c:v>
                </c:pt>
                <c:pt idx="2057">
                  <c:v>187228</c:v>
                </c:pt>
                <c:pt idx="2058">
                  <c:v>179759</c:v>
                </c:pt>
                <c:pt idx="2059">
                  <c:v>188745</c:v>
                </c:pt>
                <c:pt idx="2060">
                  <c:v>174745</c:v>
                </c:pt>
                <c:pt idx="2061">
                  <c:v>156329</c:v>
                </c:pt>
                <c:pt idx="2062">
                  <c:v>274893</c:v>
                </c:pt>
                <c:pt idx="2063">
                  <c:v>235873</c:v>
                </c:pt>
                <c:pt idx="2064">
                  <c:v>233982</c:v>
                </c:pt>
                <c:pt idx="2065">
                  <c:v>251875</c:v>
                </c:pt>
                <c:pt idx="2066">
                  <c:v>247602</c:v>
                </c:pt>
                <c:pt idx="2067">
                  <c:v>456439</c:v>
                </c:pt>
                <c:pt idx="2068">
                  <c:v>280774</c:v>
                </c:pt>
                <c:pt idx="2069">
                  <c:v>231446</c:v>
                </c:pt>
                <c:pt idx="2070">
                  <c:v>263398</c:v>
                </c:pt>
                <c:pt idx="2071">
                  <c:v>242098</c:v>
                </c:pt>
                <c:pt idx="2072">
                  <c:v>216669</c:v>
                </c:pt>
                <c:pt idx="2073">
                  <c:v>153021</c:v>
                </c:pt>
                <c:pt idx="2074">
                  <c:v>176453</c:v>
                </c:pt>
                <c:pt idx="2075">
                  <c:v>168455</c:v>
                </c:pt>
                <c:pt idx="2076">
                  <c:v>235912</c:v>
                </c:pt>
                <c:pt idx="2077">
                  <c:v>176418</c:v>
                </c:pt>
                <c:pt idx="2078">
                  <c:v>227428</c:v>
                </c:pt>
                <c:pt idx="2079">
                  <c:v>213684</c:v>
                </c:pt>
                <c:pt idx="2080">
                  <c:v>285537</c:v>
                </c:pt>
                <c:pt idx="2081">
                  <c:v>268197</c:v>
                </c:pt>
                <c:pt idx="2082">
                  <c:v>407945</c:v>
                </c:pt>
                <c:pt idx="2083">
                  <c:v>304960</c:v>
                </c:pt>
                <c:pt idx="2084">
                  <c:v>305965</c:v>
                </c:pt>
                <c:pt idx="2085">
                  <c:v>199648</c:v>
                </c:pt>
                <c:pt idx="2086">
                  <c:v>305745</c:v>
                </c:pt>
                <c:pt idx="2087">
                  <c:v>247021</c:v>
                </c:pt>
                <c:pt idx="2088">
                  <c:v>221744</c:v>
                </c:pt>
                <c:pt idx="2089">
                  <c:v>206453</c:v>
                </c:pt>
                <c:pt idx="2090">
                  <c:v>360678</c:v>
                </c:pt>
                <c:pt idx="2091">
                  <c:v>227002</c:v>
                </c:pt>
                <c:pt idx="2092">
                  <c:v>204374</c:v>
                </c:pt>
                <c:pt idx="2093">
                  <c:v>153308</c:v>
                </c:pt>
                <c:pt idx="2094">
                  <c:v>173087</c:v>
                </c:pt>
                <c:pt idx="2095">
                  <c:v>182519</c:v>
                </c:pt>
                <c:pt idx="2096">
                  <c:v>177497</c:v>
                </c:pt>
                <c:pt idx="2097">
                  <c:v>183977</c:v>
                </c:pt>
                <c:pt idx="2098">
                  <c:v>230960</c:v>
                </c:pt>
                <c:pt idx="2099">
                  <c:v>184306</c:v>
                </c:pt>
                <c:pt idx="2100">
                  <c:v>186421</c:v>
                </c:pt>
                <c:pt idx="2101">
                  <c:v>249864</c:v>
                </c:pt>
                <c:pt idx="2102">
                  <c:v>159742</c:v>
                </c:pt>
                <c:pt idx="2103">
                  <c:v>317736</c:v>
                </c:pt>
                <c:pt idx="2104">
                  <c:v>241230</c:v>
                </c:pt>
                <c:pt idx="2105">
                  <c:v>226128</c:v>
                </c:pt>
                <c:pt idx="2106">
                  <c:v>278241</c:v>
                </c:pt>
                <c:pt idx="2107">
                  <c:v>611090</c:v>
                </c:pt>
                <c:pt idx="2108">
                  <c:v>462481</c:v>
                </c:pt>
                <c:pt idx="2109">
                  <c:v>384282</c:v>
                </c:pt>
                <c:pt idx="2110">
                  <c:v>234753</c:v>
                </c:pt>
                <c:pt idx="2111">
                  <c:v>193335</c:v>
                </c:pt>
                <c:pt idx="2112">
                  <c:v>191903</c:v>
                </c:pt>
                <c:pt idx="2113">
                  <c:v>225207</c:v>
                </c:pt>
                <c:pt idx="2114">
                  <c:v>148110</c:v>
                </c:pt>
                <c:pt idx="2115">
                  <c:v>161358</c:v>
                </c:pt>
                <c:pt idx="2116">
                  <c:v>255809</c:v>
                </c:pt>
                <c:pt idx="2117">
                  <c:v>197757</c:v>
                </c:pt>
                <c:pt idx="2118">
                  <c:v>151731</c:v>
                </c:pt>
                <c:pt idx="2119">
                  <c:v>141123</c:v>
                </c:pt>
                <c:pt idx="2120">
                  <c:v>173688</c:v>
                </c:pt>
                <c:pt idx="2121">
                  <c:v>181006</c:v>
                </c:pt>
                <c:pt idx="2122">
                  <c:v>209598</c:v>
                </c:pt>
                <c:pt idx="2123">
                  <c:v>374911</c:v>
                </c:pt>
                <c:pt idx="2124">
                  <c:v>290722</c:v>
                </c:pt>
                <c:pt idx="2125">
                  <c:v>237394</c:v>
                </c:pt>
                <c:pt idx="2126">
                  <c:v>274730</c:v>
                </c:pt>
                <c:pt idx="2127">
                  <c:v>317252</c:v>
                </c:pt>
                <c:pt idx="2128">
                  <c:v>248838</c:v>
                </c:pt>
                <c:pt idx="2129">
                  <c:v>284810</c:v>
                </c:pt>
                <c:pt idx="2130">
                  <c:v>332921</c:v>
                </c:pt>
                <c:pt idx="2131">
                  <c:v>259818</c:v>
                </c:pt>
                <c:pt idx="2132">
                  <c:v>148832</c:v>
                </c:pt>
                <c:pt idx="2133">
                  <c:v>181760</c:v>
                </c:pt>
                <c:pt idx="2134">
                  <c:v>179072</c:v>
                </c:pt>
                <c:pt idx="2135">
                  <c:v>274256</c:v>
                </c:pt>
                <c:pt idx="2136">
                  <c:v>223172</c:v>
                </c:pt>
                <c:pt idx="2137">
                  <c:v>599957</c:v>
                </c:pt>
                <c:pt idx="2138">
                  <c:v>309465</c:v>
                </c:pt>
                <c:pt idx="2139">
                  <c:v>175292</c:v>
                </c:pt>
                <c:pt idx="2140">
                  <c:v>272254</c:v>
                </c:pt>
                <c:pt idx="2141">
                  <c:v>329189</c:v>
                </c:pt>
                <c:pt idx="2142">
                  <c:v>238397</c:v>
                </c:pt>
                <c:pt idx="2143">
                  <c:v>216660</c:v>
                </c:pt>
                <c:pt idx="2144">
                  <c:v>312236</c:v>
                </c:pt>
                <c:pt idx="2145">
                  <c:v>240589</c:v>
                </c:pt>
                <c:pt idx="2146">
                  <c:v>286830</c:v>
                </c:pt>
                <c:pt idx="2147">
                  <c:v>274178</c:v>
                </c:pt>
                <c:pt idx="2148">
                  <c:v>273590</c:v>
                </c:pt>
                <c:pt idx="2149">
                  <c:v>311625</c:v>
                </c:pt>
                <c:pt idx="2150">
                  <c:v>235518</c:v>
                </c:pt>
                <c:pt idx="2151">
                  <c:v>198012</c:v>
                </c:pt>
                <c:pt idx="2152">
                  <c:v>204340</c:v>
                </c:pt>
                <c:pt idx="2153">
                  <c:v>142790</c:v>
                </c:pt>
                <c:pt idx="2154">
                  <c:v>150815</c:v>
                </c:pt>
                <c:pt idx="2155">
                  <c:v>148191</c:v>
                </c:pt>
                <c:pt idx="2156">
                  <c:v>311251</c:v>
                </c:pt>
                <c:pt idx="2157">
                  <c:v>265419</c:v>
                </c:pt>
                <c:pt idx="2158">
                  <c:v>178865</c:v>
                </c:pt>
                <c:pt idx="2159">
                  <c:v>191322</c:v>
                </c:pt>
                <c:pt idx="2160">
                  <c:v>227167</c:v>
                </c:pt>
                <c:pt idx="2161">
                  <c:v>186353</c:v>
                </c:pt>
                <c:pt idx="2162">
                  <c:v>190777</c:v>
                </c:pt>
                <c:pt idx="2163">
                  <c:v>116923</c:v>
                </c:pt>
                <c:pt idx="2164">
                  <c:v>408765</c:v>
                </c:pt>
                <c:pt idx="2165">
                  <c:v>564816</c:v>
                </c:pt>
                <c:pt idx="2166">
                  <c:v>780783</c:v>
                </c:pt>
                <c:pt idx="2167">
                  <c:v>595376</c:v>
                </c:pt>
                <c:pt idx="2168">
                  <c:v>389138</c:v>
                </c:pt>
                <c:pt idx="2169">
                  <c:v>309349</c:v>
                </c:pt>
                <c:pt idx="2170">
                  <c:v>300911</c:v>
                </c:pt>
                <c:pt idx="2171">
                  <c:v>583600</c:v>
                </c:pt>
                <c:pt idx="2172">
                  <c:v>500528</c:v>
                </c:pt>
                <c:pt idx="2173">
                  <c:v>249437</c:v>
                </c:pt>
                <c:pt idx="2174">
                  <c:v>267168</c:v>
                </c:pt>
                <c:pt idx="2175">
                  <c:v>298286</c:v>
                </c:pt>
                <c:pt idx="2176">
                  <c:v>258726</c:v>
                </c:pt>
                <c:pt idx="2177">
                  <c:v>187811</c:v>
                </c:pt>
                <c:pt idx="2178">
                  <c:v>158446</c:v>
                </c:pt>
                <c:pt idx="2179">
                  <c:v>286682</c:v>
                </c:pt>
                <c:pt idx="2180">
                  <c:v>171233</c:v>
                </c:pt>
                <c:pt idx="2181">
                  <c:v>215823</c:v>
                </c:pt>
                <c:pt idx="2182">
                  <c:v>194972</c:v>
                </c:pt>
                <c:pt idx="2183">
                  <c:v>465049</c:v>
                </c:pt>
                <c:pt idx="2184">
                  <c:v>259108</c:v>
                </c:pt>
                <c:pt idx="2185">
                  <c:v>258712</c:v>
                </c:pt>
                <c:pt idx="2186">
                  <c:v>212515</c:v>
                </c:pt>
                <c:pt idx="2187">
                  <c:v>289967</c:v>
                </c:pt>
                <c:pt idx="2188">
                  <c:v>255145</c:v>
                </c:pt>
                <c:pt idx="2189">
                  <c:v>234936</c:v>
                </c:pt>
                <c:pt idx="2190">
                  <c:v>224418</c:v>
                </c:pt>
                <c:pt idx="2191">
                  <c:v>226683</c:v>
                </c:pt>
                <c:pt idx="2192">
                  <c:v>305290</c:v>
                </c:pt>
                <c:pt idx="2193">
                  <c:v>256160</c:v>
                </c:pt>
                <c:pt idx="2194">
                  <c:v>228001</c:v>
                </c:pt>
                <c:pt idx="2195">
                  <c:v>163219</c:v>
                </c:pt>
                <c:pt idx="2196">
                  <c:v>148490</c:v>
                </c:pt>
                <c:pt idx="2197">
                  <c:v>256129</c:v>
                </c:pt>
                <c:pt idx="2198">
                  <c:v>144201</c:v>
                </c:pt>
                <c:pt idx="2199">
                  <c:v>147959</c:v>
                </c:pt>
                <c:pt idx="2200">
                  <c:v>123294</c:v>
                </c:pt>
                <c:pt idx="2201">
                  <c:v>186136</c:v>
                </c:pt>
                <c:pt idx="2202">
                  <c:v>190346</c:v>
                </c:pt>
                <c:pt idx="2203">
                  <c:v>144378</c:v>
                </c:pt>
                <c:pt idx="2204">
                  <c:v>144183</c:v>
                </c:pt>
                <c:pt idx="2205">
                  <c:v>181616</c:v>
                </c:pt>
                <c:pt idx="2206">
                  <c:v>225060</c:v>
                </c:pt>
                <c:pt idx="2207">
                  <c:v>161502</c:v>
                </c:pt>
                <c:pt idx="2208">
                  <c:v>230591</c:v>
                </c:pt>
                <c:pt idx="2209">
                  <c:v>209754</c:v>
                </c:pt>
                <c:pt idx="2210">
                  <c:v>218102</c:v>
                </c:pt>
                <c:pt idx="2211">
                  <c:v>211291</c:v>
                </c:pt>
                <c:pt idx="2212">
                  <c:v>212521</c:v>
                </c:pt>
                <c:pt idx="2213">
                  <c:v>248888</c:v>
                </c:pt>
                <c:pt idx="2214">
                  <c:v>129971</c:v>
                </c:pt>
                <c:pt idx="2215">
                  <c:v>227547</c:v>
                </c:pt>
                <c:pt idx="2216">
                  <c:v>132900</c:v>
                </c:pt>
                <c:pt idx="2217">
                  <c:v>201011</c:v>
                </c:pt>
                <c:pt idx="2218">
                  <c:v>243207</c:v>
                </c:pt>
                <c:pt idx="2219">
                  <c:v>490486</c:v>
                </c:pt>
                <c:pt idx="2220">
                  <c:v>236435</c:v>
                </c:pt>
                <c:pt idx="2221">
                  <c:v>220329</c:v>
                </c:pt>
                <c:pt idx="2222">
                  <c:v>242039</c:v>
                </c:pt>
                <c:pt idx="2223">
                  <c:v>181812</c:v>
                </c:pt>
                <c:pt idx="2224">
                  <c:v>213984</c:v>
                </c:pt>
                <c:pt idx="2225">
                  <c:v>214506</c:v>
                </c:pt>
                <c:pt idx="2226">
                  <c:v>207860</c:v>
                </c:pt>
                <c:pt idx="2227">
                  <c:v>158481</c:v>
                </c:pt>
                <c:pt idx="2228">
                  <c:v>290796</c:v>
                </c:pt>
                <c:pt idx="2229">
                  <c:v>218768</c:v>
                </c:pt>
                <c:pt idx="2230">
                  <c:v>519044</c:v>
                </c:pt>
                <c:pt idx="2231">
                  <c:v>318532</c:v>
                </c:pt>
                <c:pt idx="2232">
                  <c:v>254194</c:v>
                </c:pt>
                <c:pt idx="2233">
                  <c:v>364148</c:v>
                </c:pt>
                <c:pt idx="2234">
                  <c:v>325379</c:v>
                </c:pt>
                <c:pt idx="2235">
                  <c:v>239930</c:v>
                </c:pt>
                <c:pt idx="2236">
                  <c:v>195748</c:v>
                </c:pt>
                <c:pt idx="2237">
                  <c:v>194459</c:v>
                </c:pt>
                <c:pt idx="2238">
                  <c:v>217710</c:v>
                </c:pt>
                <c:pt idx="2239">
                  <c:v>172442</c:v>
                </c:pt>
                <c:pt idx="2240">
                  <c:v>85103</c:v>
                </c:pt>
                <c:pt idx="2241">
                  <c:v>138742</c:v>
                </c:pt>
                <c:pt idx="2242">
                  <c:v>200530</c:v>
                </c:pt>
                <c:pt idx="2243">
                  <c:v>248737</c:v>
                </c:pt>
                <c:pt idx="2244">
                  <c:v>278255</c:v>
                </c:pt>
                <c:pt idx="2245">
                  <c:v>586123</c:v>
                </c:pt>
                <c:pt idx="2246">
                  <c:v>365497</c:v>
                </c:pt>
                <c:pt idx="2247">
                  <c:v>270350</c:v>
                </c:pt>
                <c:pt idx="2248">
                  <c:v>214178</c:v>
                </c:pt>
                <c:pt idx="2249">
                  <c:v>217325</c:v>
                </c:pt>
                <c:pt idx="2250">
                  <c:v>250170</c:v>
                </c:pt>
                <c:pt idx="2251">
                  <c:v>200291</c:v>
                </c:pt>
                <c:pt idx="2252">
                  <c:v>202175</c:v>
                </c:pt>
                <c:pt idx="2253">
                  <c:v>217084</c:v>
                </c:pt>
                <c:pt idx="2254">
                  <c:v>246138</c:v>
                </c:pt>
                <c:pt idx="2255">
                  <c:v>254663</c:v>
                </c:pt>
                <c:pt idx="2256">
                  <c:v>262592</c:v>
                </c:pt>
                <c:pt idx="2257">
                  <c:v>244872</c:v>
                </c:pt>
                <c:pt idx="2258">
                  <c:v>195574</c:v>
                </c:pt>
                <c:pt idx="2259">
                  <c:v>158607</c:v>
                </c:pt>
                <c:pt idx="2260">
                  <c:v>149929</c:v>
                </c:pt>
                <c:pt idx="2261">
                  <c:v>108166</c:v>
                </c:pt>
                <c:pt idx="2262">
                  <c:v>135097</c:v>
                </c:pt>
                <c:pt idx="2263">
                  <c:v>94443</c:v>
                </c:pt>
                <c:pt idx="2264">
                  <c:v>140222</c:v>
                </c:pt>
                <c:pt idx="2265">
                  <c:v>196792</c:v>
                </c:pt>
                <c:pt idx="2266">
                  <c:v>200721</c:v>
                </c:pt>
                <c:pt idx="2267">
                  <c:v>185027</c:v>
                </c:pt>
                <c:pt idx="2268">
                  <c:v>159543</c:v>
                </c:pt>
                <c:pt idx="2269">
                  <c:v>150963</c:v>
                </c:pt>
                <c:pt idx="2270">
                  <c:v>236990</c:v>
                </c:pt>
                <c:pt idx="2271">
                  <c:v>256691</c:v>
                </c:pt>
                <c:pt idx="2272">
                  <c:v>176751</c:v>
                </c:pt>
                <c:pt idx="2273">
                  <c:v>330046</c:v>
                </c:pt>
                <c:pt idx="2274">
                  <c:v>450049</c:v>
                </c:pt>
                <c:pt idx="2275">
                  <c:v>341740</c:v>
                </c:pt>
                <c:pt idx="2276">
                  <c:v>350147</c:v>
                </c:pt>
                <c:pt idx="2277">
                  <c:v>246540</c:v>
                </c:pt>
                <c:pt idx="2278">
                  <c:v>199299</c:v>
                </c:pt>
                <c:pt idx="2279">
                  <c:v>227881</c:v>
                </c:pt>
                <c:pt idx="2280">
                  <c:v>338631</c:v>
                </c:pt>
                <c:pt idx="2281">
                  <c:v>239434</c:v>
                </c:pt>
                <c:pt idx="2282">
                  <c:v>201166</c:v>
                </c:pt>
                <c:pt idx="2283">
                  <c:v>377132</c:v>
                </c:pt>
                <c:pt idx="2284">
                  <c:v>553085</c:v>
                </c:pt>
                <c:pt idx="2285">
                  <c:v>329523</c:v>
                </c:pt>
                <c:pt idx="2286">
                  <c:v>366110</c:v>
                </c:pt>
                <c:pt idx="2287">
                  <c:v>718600</c:v>
                </c:pt>
                <c:pt idx="2288">
                  <c:v>1103466</c:v>
                </c:pt>
                <c:pt idx="2289">
                  <c:v>1186507</c:v>
                </c:pt>
                <c:pt idx="2290">
                  <c:v>497428</c:v>
                </c:pt>
                <c:pt idx="2291">
                  <c:v>488026</c:v>
                </c:pt>
                <c:pt idx="2292">
                  <c:v>418366</c:v>
                </c:pt>
                <c:pt idx="2293">
                  <c:v>288954</c:v>
                </c:pt>
                <c:pt idx="2294">
                  <c:v>215740</c:v>
                </c:pt>
                <c:pt idx="2295">
                  <c:v>262428</c:v>
                </c:pt>
                <c:pt idx="2296">
                  <c:v>188385</c:v>
                </c:pt>
                <c:pt idx="2297">
                  <c:v>165602</c:v>
                </c:pt>
                <c:pt idx="2298">
                  <c:v>155098</c:v>
                </c:pt>
                <c:pt idx="2299">
                  <c:v>189514</c:v>
                </c:pt>
                <c:pt idx="2300">
                  <c:v>147866</c:v>
                </c:pt>
                <c:pt idx="2301">
                  <c:v>172370</c:v>
                </c:pt>
                <c:pt idx="2302">
                  <c:v>102327</c:v>
                </c:pt>
                <c:pt idx="2303">
                  <c:v>205985</c:v>
                </c:pt>
                <c:pt idx="2304">
                  <c:v>197447</c:v>
                </c:pt>
                <c:pt idx="2305">
                  <c:v>275827</c:v>
                </c:pt>
                <c:pt idx="2306">
                  <c:v>207450</c:v>
                </c:pt>
                <c:pt idx="2307">
                  <c:v>134933</c:v>
                </c:pt>
                <c:pt idx="2308">
                  <c:v>110808</c:v>
                </c:pt>
                <c:pt idx="2309">
                  <c:v>170917</c:v>
                </c:pt>
                <c:pt idx="2310">
                  <c:v>166652</c:v>
                </c:pt>
                <c:pt idx="2311">
                  <c:v>196286</c:v>
                </c:pt>
                <c:pt idx="2312">
                  <c:v>133769</c:v>
                </c:pt>
                <c:pt idx="2313">
                  <c:v>179572</c:v>
                </c:pt>
                <c:pt idx="2314">
                  <c:v>169663</c:v>
                </c:pt>
                <c:pt idx="2315">
                  <c:v>133587</c:v>
                </c:pt>
                <c:pt idx="2316">
                  <c:v>153838</c:v>
                </c:pt>
                <c:pt idx="2317">
                  <c:v>320092</c:v>
                </c:pt>
                <c:pt idx="2318">
                  <c:v>175382</c:v>
                </c:pt>
                <c:pt idx="2319">
                  <c:v>185118</c:v>
                </c:pt>
                <c:pt idx="2320">
                  <c:v>346310</c:v>
                </c:pt>
                <c:pt idx="2321">
                  <c:v>286237</c:v>
                </c:pt>
                <c:pt idx="2322">
                  <c:v>190219</c:v>
                </c:pt>
                <c:pt idx="2323">
                  <c:v>199174</c:v>
                </c:pt>
                <c:pt idx="2324">
                  <c:v>241027</c:v>
                </c:pt>
                <c:pt idx="2325">
                  <c:v>170834</c:v>
                </c:pt>
                <c:pt idx="2326">
                  <c:v>250675</c:v>
                </c:pt>
                <c:pt idx="2327">
                  <c:v>200118</c:v>
                </c:pt>
                <c:pt idx="2328">
                  <c:v>210790</c:v>
                </c:pt>
                <c:pt idx="2329">
                  <c:v>146061</c:v>
                </c:pt>
                <c:pt idx="2330">
                  <c:v>226686</c:v>
                </c:pt>
                <c:pt idx="2331">
                  <c:v>153235</c:v>
                </c:pt>
                <c:pt idx="2332">
                  <c:v>181835</c:v>
                </c:pt>
                <c:pt idx="2333">
                  <c:v>159326</c:v>
                </c:pt>
                <c:pt idx="2334">
                  <c:v>165923</c:v>
                </c:pt>
                <c:pt idx="2335">
                  <c:v>190676</c:v>
                </c:pt>
                <c:pt idx="2336">
                  <c:v>204851</c:v>
                </c:pt>
                <c:pt idx="2337">
                  <c:v>245587</c:v>
                </c:pt>
                <c:pt idx="2338">
                  <c:v>170813</c:v>
                </c:pt>
                <c:pt idx="2339">
                  <c:v>147695</c:v>
                </c:pt>
                <c:pt idx="2340">
                  <c:v>177175</c:v>
                </c:pt>
                <c:pt idx="2341">
                  <c:v>121154</c:v>
                </c:pt>
                <c:pt idx="2342">
                  <c:v>246874</c:v>
                </c:pt>
                <c:pt idx="2343">
                  <c:v>194919</c:v>
                </c:pt>
                <c:pt idx="2344">
                  <c:v>152989</c:v>
                </c:pt>
                <c:pt idx="2345">
                  <c:v>154609</c:v>
                </c:pt>
                <c:pt idx="2346">
                  <c:v>177546</c:v>
                </c:pt>
                <c:pt idx="2347">
                  <c:v>165993</c:v>
                </c:pt>
                <c:pt idx="2348">
                  <c:v>157918</c:v>
                </c:pt>
                <c:pt idx="2349">
                  <c:v>239355</c:v>
                </c:pt>
                <c:pt idx="2350">
                  <c:v>192864</c:v>
                </c:pt>
                <c:pt idx="2351">
                  <c:v>120529</c:v>
                </c:pt>
                <c:pt idx="2352">
                  <c:v>136801</c:v>
                </c:pt>
                <c:pt idx="2353">
                  <c:v>172504</c:v>
                </c:pt>
                <c:pt idx="2354">
                  <c:v>172276</c:v>
                </c:pt>
                <c:pt idx="2355">
                  <c:v>141147</c:v>
                </c:pt>
                <c:pt idx="2356">
                  <c:v>165338</c:v>
                </c:pt>
                <c:pt idx="2357">
                  <c:v>220559</c:v>
                </c:pt>
                <c:pt idx="2358">
                  <c:v>153227</c:v>
                </c:pt>
                <c:pt idx="2359">
                  <c:v>143979</c:v>
                </c:pt>
                <c:pt idx="2360">
                  <c:v>123010</c:v>
                </c:pt>
                <c:pt idx="2361">
                  <c:v>153818</c:v>
                </c:pt>
                <c:pt idx="2362">
                  <c:v>117449</c:v>
                </c:pt>
                <c:pt idx="2363">
                  <c:v>164340</c:v>
                </c:pt>
                <c:pt idx="2364">
                  <c:v>168078</c:v>
                </c:pt>
                <c:pt idx="2365">
                  <c:v>149556</c:v>
                </c:pt>
                <c:pt idx="2366">
                  <c:v>383473</c:v>
                </c:pt>
                <c:pt idx="2367">
                  <c:v>218187</c:v>
                </c:pt>
                <c:pt idx="2368">
                  <c:v>183266</c:v>
                </c:pt>
                <c:pt idx="2369">
                  <c:v>205794</c:v>
                </c:pt>
                <c:pt idx="2370">
                  <c:v>145864</c:v>
                </c:pt>
                <c:pt idx="2371">
                  <c:v>136329</c:v>
                </c:pt>
                <c:pt idx="2372">
                  <c:v>181737</c:v>
                </c:pt>
                <c:pt idx="2373">
                  <c:v>189187</c:v>
                </c:pt>
                <c:pt idx="2374">
                  <c:v>154455</c:v>
                </c:pt>
                <c:pt idx="2375">
                  <c:v>150479</c:v>
                </c:pt>
                <c:pt idx="2376">
                  <c:v>158701</c:v>
                </c:pt>
                <c:pt idx="2377">
                  <c:v>163875</c:v>
                </c:pt>
                <c:pt idx="2378">
                  <c:v>201973</c:v>
                </c:pt>
                <c:pt idx="2379">
                  <c:v>195444</c:v>
                </c:pt>
                <c:pt idx="2380">
                  <c:v>187032</c:v>
                </c:pt>
                <c:pt idx="2381">
                  <c:v>299358</c:v>
                </c:pt>
                <c:pt idx="2382">
                  <c:v>151457</c:v>
                </c:pt>
                <c:pt idx="2383">
                  <c:v>208529</c:v>
                </c:pt>
                <c:pt idx="2384">
                  <c:v>160183</c:v>
                </c:pt>
                <c:pt idx="2385">
                  <c:v>445631</c:v>
                </c:pt>
                <c:pt idx="2386">
                  <c:v>253900</c:v>
                </c:pt>
                <c:pt idx="2387">
                  <c:v>299206</c:v>
                </c:pt>
                <c:pt idx="2388">
                  <c:v>266205</c:v>
                </c:pt>
                <c:pt idx="2389">
                  <c:v>200640</c:v>
                </c:pt>
                <c:pt idx="2390">
                  <c:v>197504</c:v>
                </c:pt>
                <c:pt idx="2391">
                  <c:v>134666</c:v>
                </c:pt>
                <c:pt idx="2392">
                  <c:v>177956</c:v>
                </c:pt>
                <c:pt idx="2393">
                  <c:v>193317</c:v>
                </c:pt>
                <c:pt idx="2394">
                  <c:v>209489</c:v>
                </c:pt>
                <c:pt idx="2395">
                  <c:v>218020</c:v>
                </c:pt>
                <c:pt idx="2396">
                  <c:v>229176</c:v>
                </c:pt>
                <c:pt idx="2397">
                  <c:v>183952</c:v>
                </c:pt>
                <c:pt idx="2398">
                  <c:v>163662</c:v>
                </c:pt>
                <c:pt idx="2399">
                  <c:v>203650</c:v>
                </c:pt>
                <c:pt idx="2400">
                  <c:v>228791</c:v>
                </c:pt>
                <c:pt idx="2401">
                  <c:v>159393</c:v>
                </c:pt>
                <c:pt idx="2402">
                  <c:v>137533</c:v>
                </c:pt>
                <c:pt idx="2403">
                  <c:v>140722</c:v>
                </c:pt>
                <c:pt idx="2404">
                  <c:v>111035</c:v>
                </c:pt>
                <c:pt idx="2405">
                  <c:v>162073</c:v>
                </c:pt>
                <c:pt idx="2406">
                  <c:v>151101</c:v>
                </c:pt>
                <c:pt idx="2407">
                  <c:v>117528</c:v>
                </c:pt>
                <c:pt idx="2408">
                  <c:v>211706</c:v>
                </c:pt>
                <c:pt idx="2409">
                  <c:v>162218</c:v>
                </c:pt>
                <c:pt idx="2410">
                  <c:v>172868</c:v>
                </c:pt>
                <c:pt idx="2411">
                  <c:v>165062</c:v>
                </c:pt>
                <c:pt idx="2412">
                  <c:v>191128</c:v>
                </c:pt>
                <c:pt idx="2413">
                  <c:v>139221</c:v>
                </c:pt>
                <c:pt idx="2414">
                  <c:v>139732</c:v>
                </c:pt>
                <c:pt idx="2415">
                  <c:v>152848</c:v>
                </c:pt>
                <c:pt idx="2416">
                  <c:v>141678</c:v>
                </c:pt>
                <c:pt idx="2417">
                  <c:v>119378</c:v>
                </c:pt>
                <c:pt idx="2418">
                  <c:v>304409</c:v>
                </c:pt>
                <c:pt idx="2419">
                  <c:v>294761</c:v>
                </c:pt>
                <c:pt idx="2420">
                  <c:v>219338</c:v>
                </c:pt>
                <c:pt idx="2421">
                  <c:v>431672</c:v>
                </c:pt>
                <c:pt idx="2422">
                  <c:v>259435</c:v>
                </c:pt>
                <c:pt idx="2423">
                  <c:v>213355</c:v>
                </c:pt>
                <c:pt idx="2424">
                  <c:v>192588</c:v>
                </c:pt>
                <c:pt idx="2425">
                  <c:v>202943</c:v>
                </c:pt>
                <c:pt idx="2426">
                  <c:v>185886</c:v>
                </c:pt>
                <c:pt idx="2427">
                  <c:v>176153</c:v>
                </c:pt>
                <c:pt idx="2428">
                  <c:v>154126</c:v>
                </c:pt>
                <c:pt idx="2429">
                  <c:v>110045</c:v>
                </c:pt>
                <c:pt idx="2430">
                  <c:v>147286</c:v>
                </c:pt>
                <c:pt idx="2431">
                  <c:v>146797</c:v>
                </c:pt>
                <c:pt idx="2432">
                  <c:v>222847</c:v>
                </c:pt>
                <c:pt idx="2433">
                  <c:v>211843</c:v>
                </c:pt>
                <c:pt idx="2434">
                  <c:v>249547</c:v>
                </c:pt>
                <c:pt idx="2435">
                  <c:v>194051</c:v>
                </c:pt>
                <c:pt idx="2436">
                  <c:v>251846</c:v>
                </c:pt>
                <c:pt idx="2437">
                  <c:v>236417</c:v>
                </c:pt>
                <c:pt idx="2438">
                  <c:v>179494</c:v>
                </c:pt>
                <c:pt idx="2439">
                  <c:v>207452</c:v>
                </c:pt>
                <c:pt idx="2440">
                  <c:v>193925</c:v>
                </c:pt>
                <c:pt idx="2441">
                  <c:v>203630</c:v>
                </c:pt>
                <c:pt idx="2442">
                  <c:v>225349</c:v>
                </c:pt>
                <c:pt idx="2443">
                  <c:v>232847</c:v>
                </c:pt>
                <c:pt idx="2444">
                  <c:v>241683</c:v>
                </c:pt>
                <c:pt idx="2445">
                  <c:v>231403</c:v>
                </c:pt>
                <c:pt idx="2446">
                  <c:v>173780</c:v>
                </c:pt>
                <c:pt idx="2447">
                  <c:v>178630</c:v>
                </c:pt>
                <c:pt idx="2448">
                  <c:v>149488</c:v>
                </c:pt>
                <c:pt idx="2449">
                  <c:v>132799</c:v>
                </c:pt>
                <c:pt idx="2450">
                  <c:v>144264</c:v>
                </c:pt>
                <c:pt idx="2451">
                  <c:v>120057</c:v>
                </c:pt>
                <c:pt idx="2452">
                  <c:v>138495</c:v>
                </c:pt>
                <c:pt idx="2453">
                  <c:v>157871</c:v>
                </c:pt>
                <c:pt idx="2454">
                  <c:v>145543</c:v>
                </c:pt>
                <c:pt idx="2455">
                  <c:v>154915</c:v>
                </c:pt>
                <c:pt idx="2456">
                  <c:v>422117</c:v>
                </c:pt>
                <c:pt idx="2457">
                  <c:v>441461</c:v>
                </c:pt>
                <c:pt idx="2458">
                  <c:v>348711</c:v>
                </c:pt>
                <c:pt idx="2459">
                  <c:v>299802</c:v>
                </c:pt>
                <c:pt idx="2460">
                  <c:v>621675</c:v>
                </c:pt>
                <c:pt idx="2461">
                  <c:v>747716</c:v>
                </c:pt>
                <c:pt idx="2462">
                  <c:v>466413</c:v>
                </c:pt>
                <c:pt idx="2463">
                  <c:v>303241</c:v>
                </c:pt>
                <c:pt idx="2464">
                  <c:v>276818</c:v>
                </c:pt>
                <c:pt idx="2465">
                  <c:v>282608</c:v>
                </c:pt>
                <c:pt idx="2466">
                  <c:v>356128</c:v>
                </c:pt>
                <c:pt idx="2467">
                  <c:v>266151</c:v>
                </c:pt>
                <c:pt idx="2468">
                  <c:v>215525</c:v>
                </c:pt>
                <c:pt idx="2469">
                  <c:v>373231</c:v>
                </c:pt>
                <c:pt idx="2470">
                  <c:v>380607</c:v>
                </c:pt>
                <c:pt idx="2471">
                  <c:v>312999</c:v>
                </c:pt>
                <c:pt idx="2472">
                  <c:v>447613</c:v>
                </c:pt>
                <c:pt idx="2473">
                  <c:v>280439</c:v>
                </c:pt>
                <c:pt idx="2474">
                  <c:v>312599</c:v>
                </c:pt>
                <c:pt idx="2475">
                  <c:v>214647</c:v>
                </c:pt>
                <c:pt idx="2476">
                  <c:v>252307</c:v>
                </c:pt>
                <c:pt idx="2477">
                  <c:v>256745</c:v>
                </c:pt>
                <c:pt idx="2478">
                  <c:v>124541</c:v>
                </c:pt>
                <c:pt idx="2479">
                  <c:v>155919</c:v>
                </c:pt>
                <c:pt idx="2480">
                  <c:v>254631</c:v>
                </c:pt>
                <c:pt idx="2481">
                  <c:v>192570</c:v>
                </c:pt>
                <c:pt idx="2482">
                  <c:v>198390</c:v>
                </c:pt>
                <c:pt idx="2483">
                  <c:v>271418</c:v>
                </c:pt>
                <c:pt idx="2484">
                  <c:v>269777</c:v>
                </c:pt>
                <c:pt idx="2485">
                  <c:v>272105</c:v>
                </c:pt>
                <c:pt idx="2486">
                  <c:v>288747</c:v>
                </c:pt>
                <c:pt idx="2487">
                  <c:v>211874</c:v>
                </c:pt>
                <c:pt idx="2488">
                  <c:v>234575</c:v>
                </c:pt>
                <c:pt idx="2489">
                  <c:v>346800</c:v>
                </c:pt>
                <c:pt idx="2490">
                  <c:v>174412</c:v>
                </c:pt>
                <c:pt idx="2491">
                  <c:v>124508</c:v>
                </c:pt>
                <c:pt idx="2492">
                  <c:v>179532</c:v>
                </c:pt>
                <c:pt idx="2493">
                  <c:v>182230</c:v>
                </c:pt>
                <c:pt idx="2494">
                  <c:v>186320</c:v>
                </c:pt>
                <c:pt idx="2495">
                  <c:v>171605</c:v>
                </c:pt>
                <c:pt idx="2496">
                  <c:v>160030</c:v>
                </c:pt>
                <c:pt idx="2497">
                  <c:v>217003</c:v>
                </c:pt>
                <c:pt idx="2498">
                  <c:v>332017</c:v>
                </c:pt>
                <c:pt idx="2499">
                  <c:v>462933</c:v>
                </c:pt>
                <c:pt idx="2500">
                  <c:v>312411</c:v>
                </c:pt>
                <c:pt idx="2501">
                  <c:v>293052</c:v>
                </c:pt>
                <c:pt idx="2502">
                  <c:v>238920</c:v>
                </c:pt>
                <c:pt idx="2503">
                  <c:v>183952</c:v>
                </c:pt>
                <c:pt idx="2504">
                  <c:v>192157</c:v>
                </c:pt>
                <c:pt idx="2505">
                  <c:v>194132</c:v>
                </c:pt>
                <c:pt idx="2506">
                  <c:v>264069</c:v>
                </c:pt>
                <c:pt idx="2507">
                  <c:v>288255</c:v>
                </c:pt>
                <c:pt idx="2508">
                  <c:v>271448</c:v>
                </c:pt>
                <c:pt idx="2509">
                  <c:v>336391</c:v>
                </c:pt>
                <c:pt idx="2510">
                  <c:v>336251</c:v>
                </c:pt>
                <c:pt idx="2511">
                  <c:v>164902</c:v>
                </c:pt>
                <c:pt idx="2512">
                  <c:v>239687</c:v>
                </c:pt>
                <c:pt idx="2513">
                  <c:v>288469</c:v>
                </c:pt>
                <c:pt idx="2514">
                  <c:v>206128</c:v>
                </c:pt>
                <c:pt idx="2515">
                  <c:v>174967</c:v>
                </c:pt>
                <c:pt idx="2516">
                  <c:v>238779</c:v>
                </c:pt>
                <c:pt idx="2517">
                  <c:v>265086</c:v>
                </c:pt>
                <c:pt idx="2518">
                  <c:v>259495</c:v>
                </c:pt>
                <c:pt idx="2519">
                  <c:v>187523</c:v>
                </c:pt>
                <c:pt idx="2520">
                  <c:v>188518</c:v>
                </c:pt>
                <c:pt idx="2521">
                  <c:v>192636</c:v>
                </c:pt>
                <c:pt idx="2522">
                  <c:v>170750</c:v>
                </c:pt>
                <c:pt idx="2523">
                  <c:v>168945</c:v>
                </c:pt>
                <c:pt idx="2524">
                  <c:v>187139</c:v>
                </c:pt>
                <c:pt idx="2525">
                  <c:v>185173</c:v>
                </c:pt>
                <c:pt idx="2526">
                  <c:v>152505</c:v>
                </c:pt>
                <c:pt idx="2527">
                  <c:v>154436</c:v>
                </c:pt>
                <c:pt idx="2528">
                  <c:v>161545</c:v>
                </c:pt>
                <c:pt idx="2529">
                  <c:v>259255</c:v>
                </c:pt>
                <c:pt idx="2530">
                  <c:v>213307</c:v>
                </c:pt>
                <c:pt idx="2531">
                  <c:v>145497</c:v>
                </c:pt>
                <c:pt idx="2532">
                  <c:v>144022</c:v>
                </c:pt>
                <c:pt idx="2533">
                  <c:v>176627</c:v>
                </c:pt>
                <c:pt idx="2534">
                  <c:v>175500</c:v>
                </c:pt>
                <c:pt idx="2535">
                  <c:v>161040</c:v>
                </c:pt>
                <c:pt idx="2536">
                  <c:v>182230</c:v>
                </c:pt>
                <c:pt idx="2537">
                  <c:v>185934</c:v>
                </c:pt>
                <c:pt idx="2538">
                  <c:v>136140</c:v>
                </c:pt>
                <c:pt idx="2539">
                  <c:v>153888</c:v>
                </c:pt>
                <c:pt idx="2540">
                  <c:v>149623</c:v>
                </c:pt>
                <c:pt idx="2541">
                  <c:v>214250</c:v>
                </c:pt>
                <c:pt idx="2542">
                  <c:v>170143</c:v>
                </c:pt>
                <c:pt idx="2543">
                  <c:v>150794</c:v>
                </c:pt>
                <c:pt idx="2544">
                  <c:v>181135</c:v>
                </c:pt>
                <c:pt idx="2545">
                  <c:v>126158</c:v>
                </c:pt>
                <c:pt idx="2546">
                  <c:v>170536</c:v>
                </c:pt>
                <c:pt idx="2547">
                  <c:v>163413</c:v>
                </c:pt>
                <c:pt idx="2548">
                  <c:v>125278</c:v>
                </c:pt>
                <c:pt idx="2549">
                  <c:v>164391</c:v>
                </c:pt>
                <c:pt idx="2550">
                  <c:v>172601</c:v>
                </c:pt>
                <c:pt idx="2551">
                  <c:v>136336</c:v>
                </c:pt>
                <c:pt idx="2552">
                  <c:v>169232</c:v>
                </c:pt>
                <c:pt idx="2553">
                  <c:v>140936</c:v>
                </c:pt>
                <c:pt idx="2554">
                  <c:v>178450</c:v>
                </c:pt>
                <c:pt idx="2555">
                  <c:v>147978</c:v>
                </c:pt>
                <c:pt idx="2556">
                  <c:v>144468</c:v>
                </c:pt>
                <c:pt idx="2557">
                  <c:v>287439</c:v>
                </c:pt>
                <c:pt idx="2558">
                  <c:v>161814</c:v>
                </c:pt>
                <c:pt idx="2559">
                  <c:v>189215</c:v>
                </c:pt>
                <c:pt idx="2560">
                  <c:v>292492</c:v>
                </c:pt>
                <c:pt idx="2561">
                  <c:v>253144</c:v>
                </c:pt>
                <c:pt idx="2562">
                  <c:v>220909</c:v>
                </c:pt>
                <c:pt idx="2563">
                  <c:v>187136</c:v>
                </c:pt>
                <c:pt idx="2564">
                  <c:v>173377</c:v>
                </c:pt>
                <c:pt idx="2565">
                  <c:v>182358</c:v>
                </c:pt>
                <c:pt idx="2566">
                  <c:v>181645</c:v>
                </c:pt>
                <c:pt idx="2567">
                  <c:v>174183</c:v>
                </c:pt>
                <c:pt idx="2568">
                  <c:v>195788</c:v>
                </c:pt>
                <c:pt idx="2569">
                  <c:v>180705</c:v>
                </c:pt>
                <c:pt idx="2570">
                  <c:v>161551</c:v>
                </c:pt>
                <c:pt idx="2571">
                  <c:v>372815</c:v>
                </c:pt>
                <c:pt idx="2572">
                  <c:v>242231</c:v>
                </c:pt>
                <c:pt idx="2573">
                  <c:v>182965</c:v>
                </c:pt>
                <c:pt idx="2574">
                  <c:v>200664</c:v>
                </c:pt>
                <c:pt idx="2575">
                  <c:v>138933</c:v>
                </c:pt>
                <c:pt idx="2576">
                  <c:v>174163</c:v>
                </c:pt>
                <c:pt idx="2577">
                  <c:v>159609</c:v>
                </c:pt>
                <c:pt idx="2578">
                  <c:v>144339</c:v>
                </c:pt>
                <c:pt idx="2579">
                  <c:v>195439</c:v>
                </c:pt>
                <c:pt idx="2580">
                  <c:v>143314</c:v>
                </c:pt>
                <c:pt idx="2581">
                  <c:v>128773</c:v>
                </c:pt>
                <c:pt idx="2582">
                  <c:v>188526</c:v>
                </c:pt>
                <c:pt idx="2583">
                  <c:v>158237</c:v>
                </c:pt>
                <c:pt idx="2584">
                  <c:v>149845</c:v>
                </c:pt>
                <c:pt idx="2585">
                  <c:v>201192</c:v>
                </c:pt>
                <c:pt idx="2586">
                  <c:v>223601</c:v>
                </c:pt>
                <c:pt idx="2587">
                  <c:v>211091</c:v>
                </c:pt>
                <c:pt idx="2588">
                  <c:v>198868</c:v>
                </c:pt>
                <c:pt idx="2589">
                  <c:v>168489</c:v>
                </c:pt>
                <c:pt idx="2590">
                  <c:v>155187</c:v>
                </c:pt>
                <c:pt idx="2591">
                  <c:v>122190</c:v>
                </c:pt>
                <c:pt idx="2592">
                  <c:v>133815</c:v>
                </c:pt>
                <c:pt idx="2593">
                  <c:v>165707</c:v>
                </c:pt>
                <c:pt idx="2594">
                  <c:v>208811</c:v>
                </c:pt>
                <c:pt idx="2595">
                  <c:v>174104</c:v>
                </c:pt>
                <c:pt idx="2596">
                  <c:v>130636</c:v>
                </c:pt>
                <c:pt idx="2597">
                  <c:v>153877</c:v>
                </c:pt>
                <c:pt idx="2598">
                  <c:v>194631</c:v>
                </c:pt>
                <c:pt idx="2599">
                  <c:v>269705</c:v>
                </c:pt>
                <c:pt idx="2600">
                  <c:v>198379</c:v>
                </c:pt>
                <c:pt idx="2601">
                  <c:v>374129</c:v>
                </c:pt>
                <c:pt idx="2602">
                  <c:v>618437</c:v>
                </c:pt>
                <c:pt idx="2603">
                  <c:v>408813</c:v>
                </c:pt>
                <c:pt idx="2604">
                  <c:v>439975</c:v>
                </c:pt>
                <c:pt idx="2605">
                  <c:v>418633</c:v>
                </c:pt>
                <c:pt idx="2606">
                  <c:v>446012</c:v>
                </c:pt>
                <c:pt idx="2607">
                  <c:v>255786</c:v>
                </c:pt>
                <c:pt idx="2608">
                  <c:v>238666</c:v>
                </c:pt>
                <c:pt idx="2609">
                  <c:v>210476</c:v>
                </c:pt>
                <c:pt idx="2610">
                  <c:v>242702</c:v>
                </c:pt>
                <c:pt idx="2611">
                  <c:v>233640</c:v>
                </c:pt>
                <c:pt idx="2612">
                  <c:v>215670</c:v>
                </c:pt>
                <c:pt idx="2613">
                  <c:v>206936</c:v>
                </c:pt>
                <c:pt idx="2614">
                  <c:v>262855</c:v>
                </c:pt>
                <c:pt idx="2615">
                  <c:v>172670</c:v>
                </c:pt>
                <c:pt idx="2616">
                  <c:v>141280</c:v>
                </c:pt>
                <c:pt idx="2617">
                  <c:v>214844</c:v>
                </c:pt>
                <c:pt idx="2618">
                  <c:v>159177</c:v>
                </c:pt>
                <c:pt idx="2619">
                  <c:v>233842</c:v>
                </c:pt>
                <c:pt idx="2620">
                  <c:v>243950</c:v>
                </c:pt>
                <c:pt idx="2621">
                  <c:v>201592</c:v>
                </c:pt>
                <c:pt idx="2622">
                  <c:v>176362</c:v>
                </c:pt>
                <c:pt idx="2623">
                  <c:v>181339</c:v>
                </c:pt>
                <c:pt idx="2624">
                  <c:v>164252</c:v>
                </c:pt>
                <c:pt idx="2625">
                  <c:v>149639</c:v>
                </c:pt>
                <c:pt idx="2626">
                  <c:v>178531</c:v>
                </c:pt>
                <c:pt idx="2627">
                  <c:v>138758</c:v>
                </c:pt>
                <c:pt idx="2628">
                  <c:v>153683</c:v>
                </c:pt>
                <c:pt idx="2629">
                  <c:v>141282</c:v>
                </c:pt>
                <c:pt idx="2630">
                  <c:v>133481</c:v>
                </c:pt>
                <c:pt idx="2631">
                  <c:v>214297</c:v>
                </c:pt>
                <c:pt idx="2632">
                  <c:v>217317</c:v>
                </c:pt>
                <c:pt idx="2633">
                  <c:v>228548</c:v>
                </c:pt>
                <c:pt idx="2634">
                  <c:v>151614</c:v>
                </c:pt>
                <c:pt idx="2635">
                  <c:v>116849</c:v>
                </c:pt>
                <c:pt idx="2636">
                  <c:v>143138</c:v>
                </c:pt>
                <c:pt idx="2637">
                  <c:v>132399</c:v>
                </c:pt>
                <c:pt idx="2638">
                  <c:v>138613</c:v>
                </c:pt>
                <c:pt idx="2639">
                  <c:v>156715</c:v>
                </c:pt>
                <c:pt idx="2640">
                  <c:v>214868</c:v>
                </c:pt>
                <c:pt idx="2641">
                  <c:v>217773</c:v>
                </c:pt>
                <c:pt idx="2642">
                  <c:v>144403</c:v>
                </c:pt>
                <c:pt idx="2643">
                  <c:v>227799</c:v>
                </c:pt>
                <c:pt idx="2644">
                  <c:v>186319</c:v>
                </c:pt>
                <c:pt idx="2645">
                  <c:v>179407</c:v>
                </c:pt>
                <c:pt idx="2646">
                  <c:v>236036</c:v>
                </c:pt>
                <c:pt idx="2647">
                  <c:v>187200</c:v>
                </c:pt>
                <c:pt idx="2648">
                  <c:v>172566</c:v>
                </c:pt>
                <c:pt idx="2649">
                  <c:v>174920</c:v>
                </c:pt>
                <c:pt idx="2650">
                  <c:v>218933</c:v>
                </c:pt>
                <c:pt idx="2651">
                  <c:v>177781</c:v>
                </c:pt>
                <c:pt idx="2652">
                  <c:v>183191</c:v>
                </c:pt>
                <c:pt idx="2653">
                  <c:v>184065</c:v>
                </c:pt>
                <c:pt idx="2654">
                  <c:v>172912</c:v>
                </c:pt>
                <c:pt idx="2655">
                  <c:v>142348</c:v>
                </c:pt>
                <c:pt idx="2656">
                  <c:v>161372</c:v>
                </c:pt>
                <c:pt idx="2657">
                  <c:v>169802</c:v>
                </c:pt>
                <c:pt idx="2658">
                  <c:v>148897</c:v>
                </c:pt>
                <c:pt idx="2659">
                  <c:v>135518</c:v>
                </c:pt>
                <c:pt idx="2660">
                  <c:v>181795</c:v>
                </c:pt>
                <c:pt idx="2661">
                  <c:v>277022</c:v>
                </c:pt>
                <c:pt idx="2662">
                  <c:v>499486</c:v>
                </c:pt>
                <c:pt idx="2663">
                  <c:v>397017</c:v>
                </c:pt>
                <c:pt idx="2664">
                  <c:v>525753</c:v>
                </c:pt>
                <c:pt idx="2665">
                  <c:v>431902</c:v>
                </c:pt>
                <c:pt idx="2666">
                  <c:v>350309</c:v>
                </c:pt>
                <c:pt idx="2667">
                  <c:v>252651</c:v>
                </c:pt>
                <c:pt idx="2668">
                  <c:v>231947</c:v>
                </c:pt>
                <c:pt idx="2669">
                  <c:v>241685</c:v>
                </c:pt>
                <c:pt idx="2670">
                  <c:v>324142</c:v>
                </c:pt>
                <c:pt idx="2671">
                  <c:v>420533</c:v>
                </c:pt>
                <c:pt idx="2672">
                  <c:v>327684</c:v>
                </c:pt>
                <c:pt idx="2673">
                  <c:v>239462</c:v>
                </c:pt>
                <c:pt idx="2674">
                  <c:v>209386</c:v>
                </c:pt>
                <c:pt idx="2675">
                  <c:v>216587</c:v>
                </c:pt>
                <c:pt idx="2676">
                  <c:v>191787</c:v>
                </c:pt>
                <c:pt idx="2677">
                  <c:v>181892</c:v>
                </c:pt>
                <c:pt idx="2678">
                  <c:v>376936</c:v>
                </c:pt>
                <c:pt idx="2679">
                  <c:v>212817</c:v>
                </c:pt>
                <c:pt idx="2680">
                  <c:v>175249</c:v>
                </c:pt>
                <c:pt idx="2681">
                  <c:v>188997</c:v>
                </c:pt>
                <c:pt idx="2682">
                  <c:v>178566</c:v>
                </c:pt>
                <c:pt idx="2683">
                  <c:v>170481</c:v>
                </c:pt>
                <c:pt idx="2684">
                  <c:v>235145</c:v>
                </c:pt>
                <c:pt idx="2685">
                  <c:v>195304</c:v>
                </c:pt>
                <c:pt idx="2686">
                  <c:v>212888</c:v>
                </c:pt>
                <c:pt idx="2687">
                  <c:v>177535</c:v>
                </c:pt>
                <c:pt idx="2688">
                  <c:v>153535</c:v>
                </c:pt>
                <c:pt idx="2689">
                  <c:v>168274</c:v>
                </c:pt>
                <c:pt idx="2690">
                  <c:v>182524</c:v>
                </c:pt>
                <c:pt idx="2691">
                  <c:v>224276</c:v>
                </c:pt>
                <c:pt idx="2692">
                  <c:v>145944</c:v>
                </c:pt>
                <c:pt idx="2693">
                  <c:v>169817</c:v>
                </c:pt>
                <c:pt idx="2694">
                  <c:v>172323</c:v>
                </c:pt>
                <c:pt idx="2695">
                  <c:v>214261</c:v>
                </c:pt>
                <c:pt idx="2696">
                  <c:v>158982</c:v>
                </c:pt>
                <c:pt idx="2697">
                  <c:v>190519</c:v>
                </c:pt>
                <c:pt idx="2698">
                  <c:v>139414</c:v>
                </c:pt>
                <c:pt idx="2699">
                  <c:v>249658</c:v>
                </c:pt>
                <c:pt idx="2700">
                  <c:v>200787</c:v>
                </c:pt>
                <c:pt idx="2701">
                  <c:v>178139</c:v>
                </c:pt>
                <c:pt idx="2702">
                  <c:v>225446</c:v>
                </c:pt>
                <c:pt idx="2703">
                  <c:v>160793</c:v>
                </c:pt>
                <c:pt idx="2704">
                  <c:v>218301</c:v>
                </c:pt>
                <c:pt idx="2705">
                  <c:v>346780</c:v>
                </c:pt>
                <c:pt idx="2706">
                  <c:v>263285</c:v>
                </c:pt>
                <c:pt idx="2707">
                  <c:v>214329</c:v>
                </c:pt>
                <c:pt idx="2708">
                  <c:v>174776</c:v>
                </c:pt>
                <c:pt idx="2709">
                  <c:v>247190</c:v>
                </c:pt>
                <c:pt idx="2710">
                  <c:v>216040</c:v>
                </c:pt>
                <c:pt idx="2711">
                  <c:v>206439</c:v>
                </c:pt>
                <c:pt idx="2712">
                  <c:v>308467</c:v>
                </c:pt>
                <c:pt idx="2713">
                  <c:v>215555</c:v>
                </c:pt>
                <c:pt idx="2714">
                  <c:v>251098</c:v>
                </c:pt>
                <c:pt idx="2715">
                  <c:v>177279</c:v>
                </c:pt>
                <c:pt idx="2716">
                  <c:v>157720</c:v>
                </c:pt>
                <c:pt idx="2717">
                  <c:v>158954</c:v>
                </c:pt>
                <c:pt idx="2718">
                  <c:v>110354</c:v>
                </c:pt>
                <c:pt idx="2719">
                  <c:v>122027</c:v>
                </c:pt>
                <c:pt idx="2720">
                  <c:v>115803</c:v>
                </c:pt>
                <c:pt idx="2721">
                  <c:v>122467</c:v>
                </c:pt>
                <c:pt idx="2722">
                  <c:v>139676</c:v>
                </c:pt>
                <c:pt idx="2723">
                  <c:v>148828</c:v>
                </c:pt>
                <c:pt idx="2724">
                  <c:v>136911</c:v>
                </c:pt>
                <c:pt idx="2725">
                  <c:v>182623</c:v>
                </c:pt>
                <c:pt idx="2726">
                  <c:v>181069</c:v>
                </c:pt>
                <c:pt idx="2727">
                  <c:v>200283</c:v>
                </c:pt>
                <c:pt idx="2728">
                  <c:v>173563</c:v>
                </c:pt>
                <c:pt idx="2729">
                  <c:v>173643</c:v>
                </c:pt>
                <c:pt idx="2730">
                  <c:v>202471</c:v>
                </c:pt>
                <c:pt idx="2731">
                  <c:v>176749</c:v>
                </c:pt>
                <c:pt idx="2732">
                  <c:v>167971</c:v>
                </c:pt>
                <c:pt idx="2733">
                  <c:v>158155</c:v>
                </c:pt>
                <c:pt idx="2734">
                  <c:v>157406</c:v>
                </c:pt>
                <c:pt idx="2735">
                  <c:v>184188</c:v>
                </c:pt>
                <c:pt idx="2736">
                  <c:v>167366</c:v>
                </c:pt>
                <c:pt idx="2737">
                  <c:v>199629</c:v>
                </c:pt>
                <c:pt idx="2738">
                  <c:v>193995</c:v>
                </c:pt>
                <c:pt idx="2739">
                  <c:v>220615</c:v>
                </c:pt>
                <c:pt idx="2740">
                  <c:v>241441</c:v>
                </c:pt>
                <c:pt idx="2741">
                  <c:v>180100</c:v>
                </c:pt>
                <c:pt idx="2742">
                  <c:v>155964</c:v>
                </c:pt>
                <c:pt idx="2743">
                  <c:v>165198</c:v>
                </c:pt>
                <c:pt idx="2744">
                  <c:v>162105</c:v>
                </c:pt>
                <c:pt idx="2745">
                  <c:v>121630</c:v>
                </c:pt>
                <c:pt idx="2746">
                  <c:v>126930</c:v>
                </c:pt>
                <c:pt idx="2747">
                  <c:v>296269</c:v>
                </c:pt>
                <c:pt idx="2748">
                  <c:v>370583</c:v>
                </c:pt>
                <c:pt idx="2749">
                  <c:v>229107</c:v>
                </c:pt>
                <c:pt idx="2750">
                  <c:v>154611</c:v>
                </c:pt>
                <c:pt idx="2751">
                  <c:v>160772</c:v>
                </c:pt>
                <c:pt idx="2752">
                  <c:v>199760</c:v>
                </c:pt>
                <c:pt idx="2753">
                  <c:v>202698</c:v>
                </c:pt>
                <c:pt idx="2754">
                  <c:v>172283</c:v>
                </c:pt>
                <c:pt idx="2755">
                  <c:v>234514</c:v>
                </c:pt>
                <c:pt idx="2756">
                  <c:v>290547</c:v>
                </c:pt>
                <c:pt idx="2757">
                  <c:v>214269</c:v>
                </c:pt>
                <c:pt idx="2758">
                  <c:v>217514</c:v>
                </c:pt>
                <c:pt idx="2759">
                  <c:v>133783</c:v>
                </c:pt>
                <c:pt idx="2760">
                  <c:v>145589</c:v>
                </c:pt>
                <c:pt idx="2761">
                  <c:v>124221</c:v>
                </c:pt>
                <c:pt idx="2762">
                  <c:v>96587</c:v>
                </c:pt>
                <c:pt idx="2763">
                  <c:v>76799</c:v>
                </c:pt>
                <c:pt idx="2764">
                  <c:v>78756</c:v>
                </c:pt>
                <c:pt idx="2765">
                  <c:v>138749</c:v>
                </c:pt>
                <c:pt idx="2766">
                  <c:v>170059</c:v>
                </c:pt>
                <c:pt idx="2767">
                  <c:v>148206</c:v>
                </c:pt>
                <c:pt idx="2768">
                  <c:v>195506</c:v>
                </c:pt>
                <c:pt idx="2769">
                  <c:v>254596</c:v>
                </c:pt>
                <c:pt idx="2770">
                  <c:v>182080</c:v>
                </c:pt>
                <c:pt idx="2771">
                  <c:v>169206</c:v>
                </c:pt>
                <c:pt idx="2772">
                  <c:v>298807</c:v>
                </c:pt>
                <c:pt idx="2773">
                  <c:v>168790</c:v>
                </c:pt>
                <c:pt idx="2774">
                  <c:v>178588</c:v>
                </c:pt>
                <c:pt idx="2775">
                  <c:v>146993</c:v>
                </c:pt>
                <c:pt idx="2776">
                  <c:v>202877</c:v>
                </c:pt>
                <c:pt idx="2777">
                  <c:v>189792</c:v>
                </c:pt>
                <c:pt idx="2778">
                  <c:v>165103</c:v>
                </c:pt>
                <c:pt idx="2779">
                  <c:v>169771</c:v>
                </c:pt>
                <c:pt idx="2780">
                  <c:v>231169</c:v>
                </c:pt>
                <c:pt idx="2781">
                  <c:v>211341</c:v>
                </c:pt>
                <c:pt idx="2782">
                  <c:v>160480</c:v>
                </c:pt>
                <c:pt idx="2783">
                  <c:v>322707</c:v>
                </c:pt>
                <c:pt idx="2784">
                  <c:v>361238</c:v>
                </c:pt>
                <c:pt idx="2785">
                  <c:v>264641</c:v>
                </c:pt>
                <c:pt idx="2786">
                  <c:v>198618</c:v>
                </c:pt>
                <c:pt idx="2787">
                  <c:v>262810</c:v>
                </c:pt>
                <c:pt idx="2788">
                  <c:v>380677</c:v>
                </c:pt>
                <c:pt idx="2789">
                  <c:v>276479</c:v>
                </c:pt>
                <c:pt idx="2790">
                  <c:v>229277</c:v>
                </c:pt>
                <c:pt idx="2791">
                  <c:v>225078</c:v>
                </c:pt>
                <c:pt idx="2792">
                  <c:v>177063</c:v>
                </c:pt>
                <c:pt idx="2793">
                  <c:v>189049</c:v>
                </c:pt>
                <c:pt idx="2794">
                  <c:v>171494</c:v>
                </c:pt>
                <c:pt idx="2795">
                  <c:v>181909</c:v>
                </c:pt>
                <c:pt idx="2796">
                  <c:v>218321</c:v>
                </c:pt>
                <c:pt idx="2797">
                  <c:v>184749</c:v>
                </c:pt>
                <c:pt idx="2798">
                  <c:v>153051</c:v>
                </c:pt>
                <c:pt idx="2799">
                  <c:v>263969</c:v>
                </c:pt>
                <c:pt idx="2800">
                  <c:v>157334</c:v>
                </c:pt>
                <c:pt idx="2801">
                  <c:v>266331</c:v>
                </c:pt>
                <c:pt idx="2802">
                  <c:v>308828</c:v>
                </c:pt>
                <c:pt idx="2803">
                  <c:v>544198</c:v>
                </c:pt>
                <c:pt idx="2804">
                  <c:v>623488</c:v>
                </c:pt>
                <c:pt idx="2805">
                  <c:v>461189</c:v>
                </c:pt>
                <c:pt idx="2806">
                  <c:v>615684</c:v>
                </c:pt>
                <c:pt idx="2807">
                  <c:v>660214</c:v>
                </c:pt>
                <c:pt idx="2808">
                  <c:v>424885</c:v>
                </c:pt>
                <c:pt idx="2809">
                  <c:v>419718</c:v>
                </c:pt>
                <c:pt idx="2810">
                  <c:v>254605</c:v>
                </c:pt>
                <c:pt idx="2811">
                  <c:v>364257</c:v>
                </c:pt>
                <c:pt idx="2812">
                  <c:v>472144</c:v>
                </c:pt>
                <c:pt idx="2813">
                  <c:v>357007</c:v>
                </c:pt>
                <c:pt idx="2814">
                  <c:v>285232</c:v>
                </c:pt>
                <c:pt idx="2815">
                  <c:v>276047</c:v>
                </c:pt>
                <c:pt idx="2816">
                  <c:v>369767</c:v>
                </c:pt>
                <c:pt idx="2817">
                  <c:v>294668</c:v>
                </c:pt>
                <c:pt idx="2818">
                  <c:v>265046</c:v>
                </c:pt>
                <c:pt idx="2819">
                  <c:v>261642</c:v>
                </c:pt>
                <c:pt idx="2820">
                  <c:v>317804</c:v>
                </c:pt>
                <c:pt idx="2821">
                  <c:v>317554</c:v>
                </c:pt>
                <c:pt idx="2822">
                  <c:v>254795</c:v>
                </c:pt>
                <c:pt idx="2823">
                  <c:v>220435</c:v>
                </c:pt>
                <c:pt idx="2824">
                  <c:v>192622</c:v>
                </c:pt>
                <c:pt idx="2825">
                  <c:v>158340</c:v>
                </c:pt>
                <c:pt idx="2826">
                  <c:v>146320</c:v>
                </c:pt>
                <c:pt idx="2827">
                  <c:v>109200</c:v>
                </c:pt>
                <c:pt idx="2828">
                  <c:v>91492</c:v>
                </c:pt>
                <c:pt idx="2829">
                  <c:v>112442</c:v>
                </c:pt>
                <c:pt idx="2830">
                  <c:v>103887</c:v>
                </c:pt>
                <c:pt idx="2831">
                  <c:v>96613</c:v>
                </c:pt>
                <c:pt idx="2832">
                  <c:v>102497</c:v>
                </c:pt>
                <c:pt idx="2833">
                  <c:v>97149</c:v>
                </c:pt>
                <c:pt idx="2834">
                  <c:v>116033</c:v>
                </c:pt>
                <c:pt idx="2835">
                  <c:v>76478</c:v>
                </c:pt>
                <c:pt idx="2836">
                  <c:v>96722</c:v>
                </c:pt>
                <c:pt idx="2837">
                  <c:v>64357</c:v>
                </c:pt>
                <c:pt idx="2838">
                  <c:v>96306</c:v>
                </c:pt>
                <c:pt idx="2839">
                  <c:v>87430</c:v>
                </c:pt>
                <c:pt idx="2840">
                  <c:v>72461</c:v>
                </c:pt>
                <c:pt idx="2841">
                  <c:v>80390</c:v>
                </c:pt>
                <c:pt idx="2842">
                  <c:v>81452</c:v>
                </c:pt>
                <c:pt idx="2843">
                  <c:v>114438</c:v>
                </c:pt>
                <c:pt idx="2844">
                  <c:v>74126</c:v>
                </c:pt>
                <c:pt idx="2845">
                  <c:v>76722</c:v>
                </c:pt>
                <c:pt idx="2846">
                  <c:v>84045</c:v>
                </c:pt>
                <c:pt idx="2847">
                  <c:v>99168</c:v>
                </c:pt>
                <c:pt idx="2848">
                  <c:v>70779</c:v>
                </c:pt>
                <c:pt idx="2849">
                  <c:v>90623</c:v>
                </c:pt>
                <c:pt idx="2850">
                  <c:v>82404</c:v>
                </c:pt>
                <c:pt idx="2851">
                  <c:v>90892</c:v>
                </c:pt>
                <c:pt idx="2852">
                  <c:v>82905</c:v>
                </c:pt>
                <c:pt idx="2853">
                  <c:v>83908</c:v>
                </c:pt>
                <c:pt idx="2854">
                  <c:v>78966</c:v>
                </c:pt>
                <c:pt idx="2855">
                  <c:v>90899</c:v>
                </c:pt>
                <c:pt idx="2856">
                  <c:v>92388</c:v>
                </c:pt>
                <c:pt idx="2857">
                  <c:v>103070</c:v>
                </c:pt>
                <c:pt idx="2858">
                  <c:v>128256</c:v>
                </c:pt>
                <c:pt idx="2859">
                  <c:v>206493</c:v>
                </c:pt>
                <c:pt idx="2860">
                  <c:v>154439</c:v>
                </c:pt>
                <c:pt idx="2861">
                  <c:v>124398</c:v>
                </c:pt>
                <c:pt idx="2862">
                  <c:v>99532</c:v>
                </c:pt>
                <c:pt idx="2863">
                  <c:v>115962</c:v>
                </c:pt>
                <c:pt idx="2864">
                  <c:v>128006</c:v>
                </c:pt>
                <c:pt idx="2865">
                  <c:v>96703</c:v>
                </c:pt>
                <c:pt idx="2866">
                  <c:v>84955</c:v>
                </c:pt>
                <c:pt idx="2867">
                  <c:v>101101</c:v>
                </c:pt>
                <c:pt idx="2868">
                  <c:v>105592</c:v>
                </c:pt>
                <c:pt idx="2869">
                  <c:v>104860</c:v>
                </c:pt>
                <c:pt idx="2870">
                  <c:v>110854</c:v>
                </c:pt>
                <c:pt idx="2871">
                  <c:v>88830</c:v>
                </c:pt>
                <c:pt idx="2872">
                  <c:v>100218</c:v>
                </c:pt>
                <c:pt idx="2873">
                  <c:v>135768</c:v>
                </c:pt>
                <c:pt idx="2874">
                  <c:v>117348</c:v>
                </c:pt>
                <c:pt idx="2875">
                  <c:v>121102</c:v>
                </c:pt>
                <c:pt idx="2876">
                  <c:v>86276</c:v>
                </c:pt>
                <c:pt idx="2877">
                  <c:v>120062</c:v>
                </c:pt>
                <c:pt idx="2878">
                  <c:v>137971</c:v>
                </c:pt>
                <c:pt idx="2879">
                  <c:v>389481</c:v>
                </c:pt>
                <c:pt idx="2880">
                  <c:v>385559</c:v>
                </c:pt>
                <c:pt idx="2881">
                  <c:v>199039</c:v>
                </c:pt>
                <c:pt idx="2882">
                  <c:v>178139</c:v>
                </c:pt>
                <c:pt idx="2883">
                  <c:v>130781</c:v>
                </c:pt>
                <c:pt idx="2884">
                  <c:v>105733</c:v>
                </c:pt>
                <c:pt idx="2885">
                  <c:v>117694</c:v>
                </c:pt>
                <c:pt idx="2886">
                  <c:v>139621</c:v>
                </c:pt>
                <c:pt idx="2887">
                  <c:v>112160</c:v>
                </c:pt>
                <c:pt idx="2888">
                  <c:v>181832</c:v>
                </c:pt>
                <c:pt idx="2889">
                  <c:v>129129</c:v>
                </c:pt>
                <c:pt idx="2890">
                  <c:v>134006</c:v>
                </c:pt>
                <c:pt idx="2891">
                  <c:v>124753</c:v>
                </c:pt>
                <c:pt idx="2892">
                  <c:v>136658</c:v>
                </c:pt>
                <c:pt idx="2893">
                  <c:v>133579</c:v>
                </c:pt>
                <c:pt idx="2894">
                  <c:v>138408</c:v>
                </c:pt>
                <c:pt idx="2895">
                  <c:v>111944</c:v>
                </c:pt>
                <c:pt idx="2896">
                  <c:v>106108</c:v>
                </c:pt>
                <c:pt idx="2897">
                  <c:v>104058</c:v>
                </c:pt>
                <c:pt idx="2898">
                  <c:v>123851</c:v>
                </c:pt>
                <c:pt idx="2899">
                  <c:v>97891</c:v>
                </c:pt>
                <c:pt idx="2900">
                  <c:v>173496</c:v>
                </c:pt>
                <c:pt idx="2901">
                  <c:v>153298</c:v>
                </c:pt>
                <c:pt idx="2902">
                  <c:v>123641</c:v>
                </c:pt>
                <c:pt idx="2903">
                  <c:v>106568</c:v>
                </c:pt>
                <c:pt idx="2904">
                  <c:v>108909</c:v>
                </c:pt>
                <c:pt idx="2905">
                  <c:v>127041</c:v>
                </c:pt>
                <c:pt idx="2906">
                  <c:v>138540</c:v>
                </c:pt>
                <c:pt idx="2907">
                  <c:v>111627</c:v>
                </c:pt>
                <c:pt idx="2908">
                  <c:v>118342</c:v>
                </c:pt>
                <c:pt idx="2909">
                  <c:v>116752</c:v>
                </c:pt>
                <c:pt idx="2910">
                  <c:v>85986</c:v>
                </c:pt>
                <c:pt idx="2911">
                  <c:v>109295</c:v>
                </c:pt>
                <c:pt idx="2912">
                  <c:v>87802</c:v>
                </c:pt>
                <c:pt idx="2913">
                  <c:v>140238</c:v>
                </c:pt>
                <c:pt idx="2914">
                  <c:v>121565</c:v>
                </c:pt>
                <c:pt idx="2915">
                  <c:v>103218</c:v>
                </c:pt>
                <c:pt idx="2916">
                  <c:v>95700</c:v>
                </c:pt>
                <c:pt idx="2917">
                  <c:v>99180</c:v>
                </c:pt>
                <c:pt idx="2918">
                  <c:v>83626</c:v>
                </c:pt>
                <c:pt idx="2919">
                  <c:v>117535</c:v>
                </c:pt>
                <c:pt idx="2920">
                  <c:v>109005</c:v>
                </c:pt>
                <c:pt idx="2921">
                  <c:v>144516</c:v>
                </c:pt>
                <c:pt idx="2922">
                  <c:v>122685</c:v>
                </c:pt>
                <c:pt idx="2923">
                  <c:v>111401</c:v>
                </c:pt>
                <c:pt idx="2924">
                  <c:v>106942</c:v>
                </c:pt>
                <c:pt idx="2925">
                  <c:v>107486</c:v>
                </c:pt>
                <c:pt idx="2926">
                  <c:v>124723</c:v>
                </c:pt>
                <c:pt idx="2927">
                  <c:v>108860</c:v>
                </c:pt>
                <c:pt idx="2928">
                  <c:v>111544</c:v>
                </c:pt>
                <c:pt idx="2929">
                  <c:v>99179</c:v>
                </c:pt>
                <c:pt idx="2930">
                  <c:v>100115</c:v>
                </c:pt>
                <c:pt idx="2931">
                  <c:v>100854</c:v>
                </c:pt>
                <c:pt idx="2932">
                  <c:v>104974</c:v>
                </c:pt>
                <c:pt idx="2933">
                  <c:v>196177</c:v>
                </c:pt>
                <c:pt idx="2934">
                  <c:v>151718</c:v>
                </c:pt>
                <c:pt idx="2935">
                  <c:v>140970</c:v>
                </c:pt>
                <c:pt idx="2936">
                  <c:v>137818</c:v>
                </c:pt>
                <c:pt idx="2937">
                  <c:v>155746</c:v>
                </c:pt>
                <c:pt idx="2938">
                  <c:v>297374</c:v>
                </c:pt>
                <c:pt idx="2939">
                  <c:v>289017</c:v>
                </c:pt>
                <c:pt idx="2940">
                  <c:v>224560</c:v>
                </c:pt>
                <c:pt idx="2941">
                  <c:v>169564</c:v>
                </c:pt>
                <c:pt idx="2942">
                  <c:v>166114</c:v>
                </c:pt>
                <c:pt idx="2943">
                  <c:v>150820</c:v>
                </c:pt>
                <c:pt idx="2944">
                  <c:v>138797</c:v>
                </c:pt>
                <c:pt idx="2945">
                  <c:v>114252</c:v>
                </c:pt>
                <c:pt idx="2946">
                  <c:v>111301</c:v>
                </c:pt>
                <c:pt idx="2947">
                  <c:v>115403</c:v>
                </c:pt>
                <c:pt idx="2948">
                  <c:v>117552</c:v>
                </c:pt>
                <c:pt idx="2949">
                  <c:v>119994</c:v>
                </c:pt>
                <c:pt idx="2950">
                  <c:v>87410</c:v>
                </c:pt>
                <c:pt idx="2951">
                  <c:v>107113</c:v>
                </c:pt>
                <c:pt idx="2952">
                  <c:v>103762</c:v>
                </c:pt>
                <c:pt idx="2953">
                  <c:v>83101</c:v>
                </c:pt>
                <c:pt idx="2954">
                  <c:v>68110</c:v>
                </c:pt>
                <c:pt idx="2955">
                  <c:v>91098</c:v>
                </c:pt>
                <c:pt idx="2956">
                  <c:v>93579</c:v>
                </c:pt>
                <c:pt idx="2957">
                  <c:v>97613</c:v>
                </c:pt>
                <c:pt idx="2958">
                  <c:v>110805</c:v>
                </c:pt>
                <c:pt idx="2959">
                  <c:v>78853</c:v>
                </c:pt>
                <c:pt idx="2960">
                  <c:v>105941</c:v>
                </c:pt>
                <c:pt idx="2961">
                  <c:v>774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E0-4D33-8250-42AC6977E897}"/>
            </c:ext>
          </c:extLst>
        </c:ser>
        <c:ser>
          <c:idx val="1"/>
          <c:order val="1"/>
          <c:tx>
            <c:strRef>
              <c:f>Sheet2!$C$3</c:f>
              <c:strCache>
                <c:ptCount val="1"/>
                <c:pt idx="0">
                  <c:v> Open Interes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Sheet2!$A$4:$A$2966</c:f>
              <c:strCache>
                <c:ptCount val="2962"/>
                <c:pt idx="0">
                  <c:v>01/02/2009</c:v>
                </c:pt>
                <c:pt idx="1">
                  <c:v>01/05/2009</c:v>
                </c:pt>
                <c:pt idx="2">
                  <c:v>01/06/2009</c:v>
                </c:pt>
                <c:pt idx="3">
                  <c:v>01/07/2009</c:v>
                </c:pt>
                <c:pt idx="4">
                  <c:v>01/08/2009</c:v>
                </c:pt>
                <c:pt idx="5">
                  <c:v>01/09/2009</c:v>
                </c:pt>
                <c:pt idx="6">
                  <c:v>01/12/2009</c:v>
                </c:pt>
                <c:pt idx="7">
                  <c:v>01/13/2009</c:v>
                </c:pt>
                <c:pt idx="8">
                  <c:v>01/14/2009</c:v>
                </c:pt>
                <c:pt idx="9">
                  <c:v>01/15/2009</c:v>
                </c:pt>
                <c:pt idx="10">
                  <c:v>01/16/2009</c:v>
                </c:pt>
                <c:pt idx="11">
                  <c:v>01/20/2009</c:v>
                </c:pt>
                <c:pt idx="12">
                  <c:v>01/21/2009</c:v>
                </c:pt>
                <c:pt idx="13">
                  <c:v>01/22/2009</c:v>
                </c:pt>
                <c:pt idx="14">
                  <c:v>01/23/2009</c:v>
                </c:pt>
                <c:pt idx="15">
                  <c:v>01/26/2009</c:v>
                </c:pt>
                <c:pt idx="16">
                  <c:v>01/27/2009</c:v>
                </c:pt>
                <c:pt idx="17">
                  <c:v>01/28/2009</c:v>
                </c:pt>
                <c:pt idx="18">
                  <c:v>01/29/2009</c:v>
                </c:pt>
                <c:pt idx="19">
                  <c:v>01/30/2009</c:v>
                </c:pt>
                <c:pt idx="20">
                  <c:v>02/02/2009</c:v>
                </c:pt>
                <c:pt idx="21">
                  <c:v>02/03/2009</c:v>
                </c:pt>
                <c:pt idx="22">
                  <c:v>02/04/2009</c:v>
                </c:pt>
                <c:pt idx="23">
                  <c:v>02/05/2009</c:v>
                </c:pt>
                <c:pt idx="24">
                  <c:v>02/06/2009</c:v>
                </c:pt>
                <c:pt idx="25">
                  <c:v>02/09/2009</c:v>
                </c:pt>
                <c:pt idx="26">
                  <c:v>02/10/2009</c:v>
                </c:pt>
                <c:pt idx="27">
                  <c:v>02/11/2009</c:v>
                </c:pt>
                <c:pt idx="28">
                  <c:v>02/12/2009</c:v>
                </c:pt>
                <c:pt idx="29">
                  <c:v>02/13/2009</c:v>
                </c:pt>
                <c:pt idx="30">
                  <c:v>02/17/2009</c:v>
                </c:pt>
                <c:pt idx="31">
                  <c:v>02/18/2009</c:v>
                </c:pt>
                <c:pt idx="32">
                  <c:v>02/19/2009</c:v>
                </c:pt>
                <c:pt idx="33">
                  <c:v>02/20/2009</c:v>
                </c:pt>
                <c:pt idx="34">
                  <c:v>02/23/2009</c:v>
                </c:pt>
                <c:pt idx="35">
                  <c:v>02/24/2009</c:v>
                </c:pt>
                <c:pt idx="36">
                  <c:v>02/25/2009</c:v>
                </c:pt>
                <c:pt idx="37">
                  <c:v>02/26/2009</c:v>
                </c:pt>
                <c:pt idx="38">
                  <c:v>02/27/2009</c:v>
                </c:pt>
                <c:pt idx="39">
                  <c:v>03/02/2009</c:v>
                </c:pt>
                <c:pt idx="40">
                  <c:v>03/03/2009</c:v>
                </c:pt>
                <c:pt idx="41">
                  <c:v>03/04/2009</c:v>
                </c:pt>
                <c:pt idx="42">
                  <c:v>03/05/2009</c:v>
                </c:pt>
                <c:pt idx="43">
                  <c:v>03/06/2009</c:v>
                </c:pt>
                <c:pt idx="44">
                  <c:v>03/09/2009</c:v>
                </c:pt>
                <c:pt idx="45">
                  <c:v>03/10/2009</c:v>
                </c:pt>
                <c:pt idx="46">
                  <c:v>03/11/2009</c:v>
                </c:pt>
                <c:pt idx="47">
                  <c:v>03/12/2009</c:v>
                </c:pt>
                <c:pt idx="48">
                  <c:v>03/13/2009</c:v>
                </c:pt>
                <c:pt idx="49">
                  <c:v>03/16/2009</c:v>
                </c:pt>
                <c:pt idx="50">
                  <c:v>03/17/2009</c:v>
                </c:pt>
                <c:pt idx="51">
                  <c:v>03/18/2009</c:v>
                </c:pt>
                <c:pt idx="52">
                  <c:v>03/19/2009</c:v>
                </c:pt>
                <c:pt idx="53">
                  <c:v>03/20/2009</c:v>
                </c:pt>
                <c:pt idx="54">
                  <c:v>03/23/2009</c:v>
                </c:pt>
                <c:pt idx="55">
                  <c:v>03/24/2009</c:v>
                </c:pt>
                <c:pt idx="56">
                  <c:v>03/25/2009</c:v>
                </c:pt>
                <c:pt idx="57">
                  <c:v>03/26/2009</c:v>
                </c:pt>
                <c:pt idx="58">
                  <c:v>03/27/2009</c:v>
                </c:pt>
                <c:pt idx="59">
                  <c:v>03/30/2009</c:v>
                </c:pt>
                <c:pt idx="60">
                  <c:v>03/31/2009</c:v>
                </c:pt>
                <c:pt idx="61">
                  <c:v>04/01/2009</c:v>
                </c:pt>
                <c:pt idx="62">
                  <c:v>04/02/2009</c:v>
                </c:pt>
                <c:pt idx="63">
                  <c:v>04/03/2009</c:v>
                </c:pt>
                <c:pt idx="64">
                  <c:v>04/06/2009</c:v>
                </c:pt>
                <c:pt idx="65">
                  <c:v>04/07/2009</c:v>
                </c:pt>
                <c:pt idx="66">
                  <c:v>04/08/2009</c:v>
                </c:pt>
                <c:pt idx="67">
                  <c:v>04/09/2009</c:v>
                </c:pt>
                <c:pt idx="68">
                  <c:v>04/13/2009</c:v>
                </c:pt>
                <c:pt idx="69">
                  <c:v>04/14/2009</c:v>
                </c:pt>
                <c:pt idx="70">
                  <c:v>04/15/2009</c:v>
                </c:pt>
                <c:pt idx="71">
                  <c:v>04/16/2009</c:v>
                </c:pt>
                <c:pt idx="72">
                  <c:v>04/17/2009</c:v>
                </c:pt>
                <c:pt idx="73">
                  <c:v>04/20/2009</c:v>
                </c:pt>
                <c:pt idx="74">
                  <c:v>04/21/2009</c:v>
                </c:pt>
                <c:pt idx="75">
                  <c:v>04/22/2009</c:v>
                </c:pt>
                <c:pt idx="76">
                  <c:v>04/23/2009</c:v>
                </c:pt>
                <c:pt idx="77">
                  <c:v>04/24/2009</c:v>
                </c:pt>
                <c:pt idx="78">
                  <c:v>04/27/2009</c:v>
                </c:pt>
                <c:pt idx="79">
                  <c:v>04/28/2009</c:v>
                </c:pt>
                <c:pt idx="80">
                  <c:v>04/29/2009</c:v>
                </c:pt>
                <c:pt idx="81">
                  <c:v>04/30/2009</c:v>
                </c:pt>
                <c:pt idx="82">
                  <c:v>05/01/2009</c:v>
                </c:pt>
                <c:pt idx="83">
                  <c:v>05/04/2009</c:v>
                </c:pt>
                <c:pt idx="84">
                  <c:v>05/05/2009</c:v>
                </c:pt>
                <c:pt idx="85">
                  <c:v>05/06/2009</c:v>
                </c:pt>
                <c:pt idx="86">
                  <c:v>05/07/2009</c:v>
                </c:pt>
                <c:pt idx="87">
                  <c:v>05/08/2009</c:v>
                </c:pt>
                <c:pt idx="88">
                  <c:v>05/11/2009</c:v>
                </c:pt>
                <c:pt idx="89">
                  <c:v>05/12/2009</c:v>
                </c:pt>
                <c:pt idx="90">
                  <c:v>05/13/2009</c:v>
                </c:pt>
                <c:pt idx="91">
                  <c:v>05/14/2009</c:v>
                </c:pt>
                <c:pt idx="92">
                  <c:v>05/15/2009</c:v>
                </c:pt>
                <c:pt idx="93">
                  <c:v>05/18/2009</c:v>
                </c:pt>
                <c:pt idx="94">
                  <c:v>05/19/2009</c:v>
                </c:pt>
                <c:pt idx="95">
                  <c:v>05/20/2009</c:v>
                </c:pt>
                <c:pt idx="96">
                  <c:v>05/21/2009</c:v>
                </c:pt>
                <c:pt idx="97">
                  <c:v>05/22/2009</c:v>
                </c:pt>
                <c:pt idx="98">
                  <c:v>05/26/2009</c:v>
                </c:pt>
                <c:pt idx="99">
                  <c:v>05/27/2009</c:v>
                </c:pt>
                <c:pt idx="100">
                  <c:v>05/28/2009</c:v>
                </c:pt>
                <c:pt idx="101">
                  <c:v>05/29/2009</c:v>
                </c:pt>
                <c:pt idx="102">
                  <c:v>06/01/2009</c:v>
                </c:pt>
                <c:pt idx="103">
                  <c:v>06/02/2009</c:v>
                </c:pt>
                <c:pt idx="104">
                  <c:v>06/03/2009</c:v>
                </c:pt>
                <c:pt idx="105">
                  <c:v>06/04/2009</c:v>
                </c:pt>
                <c:pt idx="106">
                  <c:v>06/05/2009</c:v>
                </c:pt>
                <c:pt idx="107">
                  <c:v>06/08/2009</c:v>
                </c:pt>
                <c:pt idx="108">
                  <c:v>06/09/2009</c:v>
                </c:pt>
                <c:pt idx="109">
                  <c:v>06/10/2009</c:v>
                </c:pt>
                <c:pt idx="110">
                  <c:v>06/11/2009</c:v>
                </c:pt>
                <c:pt idx="111">
                  <c:v>06/12/2009</c:v>
                </c:pt>
                <c:pt idx="112">
                  <c:v>06/15/2009</c:v>
                </c:pt>
                <c:pt idx="113">
                  <c:v>06/16/2009</c:v>
                </c:pt>
                <c:pt idx="114">
                  <c:v>06/17/2009</c:v>
                </c:pt>
                <c:pt idx="115">
                  <c:v>06/18/2009</c:v>
                </c:pt>
                <c:pt idx="116">
                  <c:v>06/19/2009</c:v>
                </c:pt>
                <c:pt idx="117">
                  <c:v>06/22/2009</c:v>
                </c:pt>
                <c:pt idx="118">
                  <c:v>06/23/2009</c:v>
                </c:pt>
                <c:pt idx="119">
                  <c:v>06/24/2009</c:v>
                </c:pt>
                <c:pt idx="120">
                  <c:v>06/25/2009</c:v>
                </c:pt>
                <c:pt idx="121">
                  <c:v>06/26/2009</c:v>
                </c:pt>
                <c:pt idx="122">
                  <c:v>06/29/2009</c:v>
                </c:pt>
                <c:pt idx="123">
                  <c:v>06/30/2009</c:v>
                </c:pt>
                <c:pt idx="124">
                  <c:v>07/01/2009</c:v>
                </c:pt>
                <c:pt idx="125">
                  <c:v>07/02/2009</c:v>
                </c:pt>
                <c:pt idx="126">
                  <c:v>07/06/2009</c:v>
                </c:pt>
                <c:pt idx="127">
                  <c:v>07/07/2009</c:v>
                </c:pt>
                <c:pt idx="128">
                  <c:v>07/08/2009</c:v>
                </c:pt>
                <c:pt idx="129">
                  <c:v>07/09/2009</c:v>
                </c:pt>
                <c:pt idx="130">
                  <c:v>07/10/2009</c:v>
                </c:pt>
                <c:pt idx="131">
                  <c:v>07/13/2009</c:v>
                </c:pt>
                <c:pt idx="132">
                  <c:v>07/14/2009</c:v>
                </c:pt>
                <c:pt idx="133">
                  <c:v>07/15/2009</c:v>
                </c:pt>
                <c:pt idx="134">
                  <c:v>07/16/2009</c:v>
                </c:pt>
                <c:pt idx="135">
                  <c:v>07/17/2009</c:v>
                </c:pt>
                <c:pt idx="136">
                  <c:v>07/20/2009</c:v>
                </c:pt>
                <c:pt idx="137">
                  <c:v>07/21/2009</c:v>
                </c:pt>
                <c:pt idx="138">
                  <c:v>07/22/2009</c:v>
                </c:pt>
                <c:pt idx="139">
                  <c:v>07/23/2009</c:v>
                </c:pt>
                <c:pt idx="140">
                  <c:v>07/24/2009</c:v>
                </c:pt>
                <c:pt idx="141">
                  <c:v>07/27/2009</c:v>
                </c:pt>
                <c:pt idx="142">
                  <c:v>07/28/2009</c:v>
                </c:pt>
                <c:pt idx="143">
                  <c:v>07/29/2009</c:v>
                </c:pt>
                <c:pt idx="144">
                  <c:v>07/30/2009</c:v>
                </c:pt>
                <c:pt idx="145">
                  <c:v>07/31/2009</c:v>
                </c:pt>
                <c:pt idx="146">
                  <c:v>08/03/2009</c:v>
                </c:pt>
                <c:pt idx="147">
                  <c:v>08/04/2009</c:v>
                </c:pt>
                <c:pt idx="148">
                  <c:v>08/05/2009</c:v>
                </c:pt>
                <c:pt idx="149">
                  <c:v>08/06/2009</c:v>
                </c:pt>
                <c:pt idx="150">
                  <c:v>08/07/2009</c:v>
                </c:pt>
                <c:pt idx="151">
                  <c:v>08/10/2009</c:v>
                </c:pt>
                <c:pt idx="152">
                  <c:v>08/11/2009</c:v>
                </c:pt>
                <c:pt idx="153">
                  <c:v>08/12/2009</c:v>
                </c:pt>
                <c:pt idx="154">
                  <c:v>08/13/2009</c:v>
                </c:pt>
                <c:pt idx="155">
                  <c:v>08/14/2009</c:v>
                </c:pt>
                <c:pt idx="156">
                  <c:v>08/17/2009</c:v>
                </c:pt>
                <c:pt idx="157">
                  <c:v>08/18/2009</c:v>
                </c:pt>
                <c:pt idx="158">
                  <c:v>08/19/2009</c:v>
                </c:pt>
                <c:pt idx="159">
                  <c:v>08/20/2009</c:v>
                </c:pt>
                <c:pt idx="160">
                  <c:v>08/21/2009</c:v>
                </c:pt>
                <c:pt idx="161">
                  <c:v>08/24/2009</c:v>
                </c:pt>
                <c:pt idx="162">
                  <c:v>08/25/2009</c:v>
                </c:pt>
                <c:pt idx="163">
                  <c:v>08/26/2009</c:v>
                </c:pt>
                <c:pt idx="164">
                  <c:v>08/27/2009</c:v>
                </c:pt>
                <c:pt idx="165">
                  <c:v>08/28/2009</c:v>
                </c:pt>
                <c:pt idx="166">
                  <c:v>08/31/2009</c:v>
                </c:pt>
                <c:pt idx="167">
                  <c:v>09/01/2009</c:v>
                </c:pt>
                <c:pt idx="168">
                  <c:v>09/02/2009</c:v>
                </c:pt>
                <c:pt idx="169">
                  <c:v>09/03/2009</c:v>
                </c:pt>
                <c:pt idx="170">
                  <c:v>09/04/2009</c:v>
                </c:pt>
                <c:pt idx="171">
                  <c:v>09/08/2009</c:v>
                </c:pt>
                <c:pt idx="172">
                  <c:v>09/09/2009</c:v>
                </c:pt>
                <c:pt idx="173">
                  <c:v>09/10/2009</c:v>
                </c:pt>
                <c:pt idx="174">
                  <c:v>09/11/2009</c:v>
                </c:pt>
                <c:pt idx="175">
                  <c:v>09/14/2009</c:v>
                </c:pt>
                <c:pt idx="176">
                  <c:v>09/15/2009</c:v>
                </c:pt>
                <c:pt idx="177">
                  <c:v>09/16/2009</c:v>
                </c:pt>
                <c:pt idx="178">
                  <c:v>09/17/2009</c:v>
                </c:pt>
                <c:pt idx="179">
                  <c:v>09/18/2009</c:v>
                </c:pt>
                <c:pt idx="180">
                  <c:v>09/21/2009</c:v>
                </c:pt>
                <c:pt idx="181">
                  <c:v>09/22/2009</c:v>
                </c:pt>
                <c:pt idx="182">
                  <c:v>09/23/2009</c:v>
                </c:pt>
                <c:pt idx="183">
                  <c:v>09/24/2009</c:v>
                </c:pt>
                <c:pt idx="184">
                  <c:v>09/25/2009</c:v>
                </c:pt>
                <c:pt idx="185">
                  <c:v>09/28/2009</c:v>
                </c:pt>
                <c:pt idx="186">
                  <c:v>09/29/2009</c:v>
                </c:pt>
                <c:pt idx="187">
                  <c:v>09/30/2009</c:v>
                </c:pt>
                <c:pt idx="188">
                  <c:v>10/01/2009</c:v>
                </c:pt>
                <c:pt idx="189">
                  <c:v>10/02/2009</c:v>
                </c:pt>
                <c:pt idx="190">
                  <c:v>10/05/2009</c:v>
                </c:pt>
                <c:pt idx="191">
                  <c:v>10/06/2009</c:v>
                </c:pt>
                <c:pt idx="192">
                  <c:v>10/07/2009</c:v>
                </c:pt>
                <c:pt idx="193">
                  <c:v>10/08/2009</c:v>
                </c:pt>
                <c:pt idx="194">
                  <c:v>10/09/2009</c:v>
                </c:pt>
                <c:pt idx="195">
                  <c:v>10/12/2009</c:v>
                </c:pt>
                <c:pt idx="196">
                  <c:v>10/13/2009</c:v>
                </c:pt>
                <c:pt idx="197">
                  <c:v>10/14/2009</c:v>
                </c:pt>
                <c:pt idx="198">
                  <c:v>10/15/2009</c:v>
                </c:pt>
                <c:pt idx="199">
                  <c:v>10/16/2009</c:v>
                </c:pt>
                <c:pt idx="200">
                  <c:v>10/19/2009</c:v>
                </c:pt>
                <c:pt idx="201">
                  <c:v>10/20/2009</c:v>
                </c:pt>
                <c:pt idx="202">
                  <c:v>10/21/2009</c:v>
                </c:pt>
                <c:pt idx="203">
                  <c:v>10/22/2009</c:v>
                </c:pt>
                <c:pt idx="204">
                  <c:v>10/23/2009</c:v>
                </c:pt>
                <c:pt idx="205">
                  <c:v>10/26/2009</c:v>
                </c:pt>
                <c:pt idx="206">
                  <c:v>10/27/2009</c:v>
                </c:pt>
                <c:pt idx="207">
                  <c:v>10/28/2009</c:v>
                </c:pt>
                <c:pt idx="208">
                  <c:v>10/29/2009</c:v>
                </c:pt>
                <c:pt idx="209">
                  <c:v>10/30/2009</c:v>
                </c:pt>
                <c:pt idx="210">
                  <c:v>11/02/2009</c:v>
                </c:pt>
                <c:pt idx="211">
                  <c:v>11/03/2009</c:v>
                </c:pt>
                <c:pt idx="212">
                  <c:v>11/04/2009</c:v>
                </c:pt>
                <c:pt idx="213">
                  <c:v>11/05/2009</c:v>
                </c:pt>
                <c:pt idx="214">
                  <c:v>11/06/2009</c:v>
                </c:pt>
                <c:pt idx="215">
                  <c:v>11/09/2009</c:v>
                </c:pt>
                <c:pt idx="216">
                  <c:v>11/10/2009</c:v>
                </c:pt>
                <c:pt idx="217">
                  <c:v>11/11/2009</c:v>
                </c:pt>
                <c:pt idx="218">
                  <c:v>11/12/2009</c:v>
                </c:pt>
                <c:pt idx="219">
                  <c:v>11/13/2009</c:v>
                </c:pt>
                <c:pt idx="220">
                  <c:v>11/16/2009</c:v>
                </c:pt>
                <c:pt idx="221">
                  <c:v>11/17/2009</c:v>
                </c:pt>
                <c:pt idx="222">
                  <c:v>11/18/2009</c:v>
                </c:pt>
                <c:pt idx="223">
                  <c:v>11/19/2009</c:v>
                </c:pt>
                <c:pt idx="224">
                  <c:v>11/20/2009</c:v>
                </c:pt>
                <c:pt idx="225">
                  <c:v>11/23/2009</c:v>
                </c:pt>
                <c:pt idx="226">
                  <c:v>11/24/2009</c:v>
                </c:pt>
                <c:pt idx="227">
                  <c:v>11/25/2009</c:v>
                </c:pt>
                <c:pt idx="228">
                  <c:v>11/27/2009</c:v>
                </c:pt>
                <c:pt idx="229">
                  <c:v>11/30/2009</c:v>
                </c:pt>
                <c:pt idx="230">
                  <c:v>12/01/2009</c:v>
                </c:pt>
                <c:pt idx="231">
                  <c:v>12/02/2009</c:v>
                </c:pt>
                <c:pt idx="232">
                  <c:v>12/03/2009</c:v>
                </c:pt>
                <c:pt idx="233">
                  <c:v>12/04/2009</c:v>
                </c:pt>
                <c:pt idx="234">
                  <c:v>12/07/2009</c:v>
                </c:pt>
                <c:pt idx="235">
                  <c:v>12/08/2009</c:v>
                </c:pt>
                <c:pt idx="236">
                  <c:v>12/09/2009</c:v>
                </c:pt>
                <c:pt idx="237">
                  <c:v>12/10/2009</c:v>
                </c:pt>
                <c:pt idx="238">
                  <c:v>12/11/2009</c:v>
                </c:pt>
                <c:pt idx="239">
                  <c:v>12/14/2009</c:v>
                </c:pt>
                <c:pt idx="240">
                  <c:v>12/15/2009</c:v>
                </c:pt>
                <c:pt idx="241">
                  <c:v>12/16/2009</c:v>
                </c:pt>
                <c:pt idx="242">
                  <c:v>12/17/2009</c:v>
                </c:pt>
                <c:pt idx="243">
                  <c:v>12/18/2009</c:v>
                </c:pt>
                <c:pt idx="244">
                  <c:v>12/21/2009</c:v>
                </c:pt>
                <c:pt idx="245">
                  <c:v>12/22/2009</c:v>
                </c:pt>
                <c:pt idx="246">
                  <c:v>12/23/2009</c:v>
                </c:pt>
                <c:pt idx="247">
                  <c:v>12/24/2009</c:v>
                </c:pt>
                <c:pt idx="248">
                  <c:v>12/28/2009</c:v>
                </c:pt>
                <c:pt idx="249">
                  <c:v>12/29/2009</c:v>
                </c:pt>
                <c:pt idx="250">
                  <c:v>12/30/2009</c:v>
                </c:pt>
                <c:pt idx="251">
                  <c:v>12/31/2009</c:v>
                </c:pt>
                <c:pt idx="252">
                  <c:v>01/04/2010</c:v>
                </c:pt>
                <c:pt idx="253">
                  <c:v>01/05/2010</c:v>
                </c:pt>
                <c:pt idx="254">
                  <c:v>01/06/2010</c:v>
                </c:pt>
                <c:pt idx="255">
                  <c:v>01/07/2010</c:v>
                </c:pt>
                <c:pt idx="256">
                  <c:v>01/08/2010</c:v>
                </c:pt>
                <c:pt idx="257">
                  <c:v>01/11/2010</c:v>
                </c:pt>
                <c:pt idx="258">
                  <c:v>01/12/2010</c:v>
                </c:pt>
                <c:pt idx="259">
                  <c:v>01/13/2010</c:v>
                </c:pt>
                <c:pt idx="260">
                  <c:v>01/14/2010</c:v>
                </c:pt>
                <c:pt idx="261">
                  <c:v>01/15/2010</c:v>
                </c:pt>
                <c:pt idx="262">
                  <c:v>01/19/2010</c:v>
                </c:pt>
                <c:pt idx="263">
                  <c:v>01/20/2010</c:v>
                </c:pt>
                <c:pt idx="264">
                  <c:v>01/21/2010</c:v>
                </c:pt>
                <c:pt idx="265">
                  <c:v>01/22/2010</c:v>
                </c:pt>
                <c:pt idx="266">
                  <c:v>01/25/2010</c:v>
                </c:pt>
                <c:pt idx="267">
                  <c:v>01/26/2010</c:v>
                </c:pt>
                <c:pt idx="268">
                  <c:v>01/27/2010</c:v>
                </c:pt>
                <c:pt idx="269">
                  <c:v>01/28/2010</c:v>
                </c:pt>
                <c:pt idx="270">
                  <c:v>01/29/2010</c:v>
                </c:pt>
                <c:pt idx="271">
                  <c:v>02/01/2010</c:v>
                </c:pt>
                <c:pt idx="272">
                  <c:v>02/02/2010</c:v>
                </c:pt>
                <c:pt idx="273">
                  <c:v>02/03/2010</c:v>
                </c:pt>
                <c:pt idx="274">
                  <c:v>02/04/2010</c:v>
                </c:pt>
                <c:pt idx="275">
                  <c:v>02/05/2010</c:v>
                </c:pt>
                <c:pt idx="276">
                  <c:v>02/08/2010</c:v>
                </c:pt>
                <c:pt idx="277">
                  <c:v>02/09/2010</c:v>
                </c:pt>
                <c:pt idx="278">
                  <c:v>02/10/2010</c:v>
                </c:pt>
                <c:pt idx="279">
                  <c:v>02/11/2010</c:v>
                </c:pt>
                <c:pt idx="280">
                  <c:v>02/12/2010</c:v>
                </c:pt>
                <c:pt idx="281">
                  <c:v>02/16/2010</c:v>
                </c:pt>
                <c:pt idx="282">
                  <c:v>02/17/2010</c:v>
                </c:pt>
                <c:pt idx="283">
                  <c:v>02/18/2010</c:v>
                </c:pt>
                <c:pt idx="284">
                  <c:v>02/19/2010</c:v>
                </c:pt>
                <c:pt idx="285">
                  <c:v>02/22/2010</c:v>
                </c:pt>
                <c:pt idx="286">
                  <c:v>02/23/2010</c:v>
                </c:pt>
                <c:pt idx="287">
                  <c:v>02/24/2010</c:v>
                </c:pt>
                <c:pt idx="288">
                  <c:v>02/25/2010</c:v>
                </c:pt>
                <c:pt idx="289">
                  <c:v>02/26/2010</c:v>
                </c:pt>
                <c:pt idx="290">
                  <c:v>03/01/2010</c:v>
                </c:pt>
                <c:pt idx="291">
                  <c:v>03/02/2010</c:v>
                </c:pt>
                <c:pt idx="292">
                  <c:v>03/03/2010</c:v>
                </c:pt>
                <c:pt idx="293">
                  <c:v>03/04/2010</c:v>
                </c:pt>
                <c:pt idx="294">
                  <c:v>03/05/2010</c:v>
                </c:pt>
                <c:pt idx="295">
                  <c:v>03/08/2010</c:v>
                </c:pt>
                <c:pt idx="296">
                  <c:v>03/09/2010</c:v>
                </c:pt>
                <c:pt idx="297">
                  <c:v>03/10/2010</c:v>
                </c:pt>
                <c:pt idx="298">
                  <c:v>03/11/2010</c:v>
                </c:pt>
                <c:pt idx="299">
                  <c:v>03/12/2010</c:v>
                </c:pt>
                <c:pt idx="300">
                  <c:v>03/15/2010</c:v>
                </c:pt>
                <c:pt idx="301">
                  <c:v>03/16/2010</c:v>
                </c:pt>
                <c:pt idx="302">
                  <c:v>03/17/2010</c:v>
                </c:pt>
                <c:pt idx="303">
                  <c:v>03/18/2010</c:v>
                </c:pt>
                <c:pt idx="304">
                  <c:v>03/19/2010</c:v>
                </c:pt>
                <c:pt idx="305">
                  <c:v>03/22/2010</c:v>
                </c:pt>
                <c:pt idx="306">
                  <c:v>03/23/2010</c:v>
                </c:pt>
                <c:pt idx="307">
                  <c:v>03/24/2010</c:v>
                </c:pt>
                <c:pt idx="308">
                  <c:v>03/25/2010</c:v>
                </c:pt>
                <c:pt idx="309">
                  <c:v>03/26/2010</c:v>
                </c:pt>
                <c:pt idx="310">
                  <c:v>03/29/2010</c:v>
                </c:pt>
                <c:pt idx="311">
                  <c:v>03/30/2010</c:v>
                </c:pt>
                <c:pt idx="312">
                  <c:v>03/31/2010</c:v>
                </c:pt>
                <c:pt idx="313">
                  <c:v>04/01/2010</c:v>
                </c:pt>
                <c:pt idx="314">
                  <c:v>04/05/2010</c:v>
                </c:pt>
                <c:pt idx="315">
                  <c:v>04/06/2010</c:v>
                </c:pt>
                <c:pt idx="316">
                  <c:v>04/07/2010</c:v>
                </c:pt>
                <c:pt idx="317">
                  <c:v>04/08/2010</c:v>
                </c:pt>
                <c:pt idx="318">
                  <c:v>04/09/2010</c:v>
                </c:pt>
                <c:pt idx="319">
                  <c:v>04/12/2010</c:v>
                </c:pt>
                <c:pt idx="320">
                  <c:v>04/13/2010</c:v>
                </c:pt>
                <c:pt idx="321">
                  <c:v>04/14/2010</c:v>
                </c:pt>
                <c:pt idx="322">
                  <c:v>04/15/2010</c:v>
                </c:pt>
                <c:pt idx="323">
                  <c:v>04/16/2010</c:v>
                </c:pt>
                <c:pt idx="324">
                  <c:v>04/19/2010</c:v>
                </c:pt>
                <c:pt idx="325">
                  <c:v>04/20/2010</c:v>
                </c:pt>
                <c:pt idx="326">
                  <c:v>04/21/2010</c:v>
                </c:pt>
                <c:pt idx="327">
                  <c:v>04/22/2010</c:v>
                </c:pt>
                <c:pt idx="328">
                  <c:v>04/23/2010</c:v>
                </c:pt>
                <c:pt idx="329">
                  <c:v>04/26/2010</c:v>
                </c:pt>
                <c:pt idx="330">
                  <c:v>04/27/2010</c:v>
                </c:pt>
                <c:pt idx="331">
                  <c:v>04/28/2010</c:v>
                </c:pt>
                <c:pt idx="332">
                  <c:v>04/29/2010</c:v>
                </c:pt>
                <c:pt idx="333">
                  <c:v>04/30/2010</c:v>
                </c:pt>
                <c:pt idx="334">
                  <c:v>05/03/2010</c:v>
                </c:pt>
                <c:pt idx="335">
                  <c:v>05/04/2010</c:v>
                </c:pt>
                <c:pt idx="336">
                  <c:v>05/05/2010</c:v>
                </c:pt>
                <c:pt idx="337">
                  <c:v>05/06/2010</c:v>
                </c:pt>
                <c:pt idx="338">
                  <c:v>05/07/2010</c:v>
                </c:pt>
                <c:pt idx="339">
                  <c:v>05/10/2010</c:v>
                </c:pt>
                <c:pt idx="340">
                  <c:v>05/11/2010</c:v>
                </c:pt>
                <c:pt idx="341">
                  <c:v>05/12/2010</c:v>
                </c:pt>
                <c:pt idx="342">
                  <c:v>05/13/2010</c:v>
                </c:pt>
                <c:pt idx="343">
                  <c:v>05/14/2010</c:v>
                </c:pt>
                <c:pt idx="344">
                  <c:v>05/17/2010</c:v>
                </c:pt>
                <c:pt idx="345">
                  <c:v>05/18/2010</c:v>
                </c:pt>
                <c:pt idx="346">
                  <c:v>05/19/2010</c:v>
                </c:pt>
                <c:pt idx="347">
                  <c:v>05/20/2010</c:v>
                </c:pt>
                <c:pt idx="348">
                  <c:v>05/21/2010</c:v>
                </c:pt>
                <c:pt idx="349">
                  <c:v>05/24/2010</c:v>
                </c:pt>
                <c:pt idx="350">
                  <c:v>05/25/2010</c:v>
                </c:pt>
                <c:pt idx="351">
                  <c:v>05/26/2010</c:v>
                </c:pt>
                <c:pt idx="352">
                  <c:v>05/27/2010</c:v>
                </c:pt>
                <c:pt idx="353">
                  <c:v>05/28/2010</c:v>
                </c:pt>
                <c:pt idx="354">
                  <c:v>06/01/2010</c:v>
                </c:pt>
                <c:pt idx="355">
                  <c:v>06/02/2010</c:v>
                </c:pt>
                <c:pt idx="356">
                  <c:v>06/03/2010</c:v>
                </c:pt>
                <c:pt idx="357">
                  <c:v>06/04/2010</c:v>
                </c:pt>
                <c:pt idx="358">
                  <c:v>06/07/2010</c:v>
                </c:pt>
                <c:pt idx="359">
                  <c:v>06/08/2010</c:v>
                </c:pt>
                <c:pt idx="360">
                  <c:v>06/09/2010</c:v>
                </c:pt>
                <c:pt idx="361">
                  <c:v>06/10/2010</c:v>
                </c:pt>
                <c:pt idx="362">
                  <c:v>06/11/2010</c:v>
                </c:pt>
                <c:pt idx="363">
                  <c:v>06/14/2010</c:v>
                </c:pt>
                <c:pt idx="364">
                  <c:v>06/15/2010</c:v>
                </c:pt>
                <c:pt idx="365">
                  <c:v>06/16/2010</c:v>
                </c:pt>
                <c:pt idx="366">
                  <c:v>06/17/2010</c:v>
                </c:pt>
                <c:pt idx="367">
                  <c:v>06/18/2010</c:v>
                </c:pt>
                <c:pt idx="368">
                  <c:v>06/21/2010</c:v>
                </c:pt>
                <c:pt idx="369">
                  <c:v>06/22/2010</c:v>
                </c:pt>
                <c:pt idx="370">
                  <c:v>06/23/2010</c:v>
                </c:pt>
                <c:pt idx="371">
                  <c:v>06/24/2010</c:v>
                </c:pt>
                <c:pt idx="372">
                  <c:v>06/25/2010</c:v>
                </c:pt>
                <c:pt idx="373">
                  <c:v>06/28/2010</c:v>
                </c:pt>
                <c:pt idx="374">
                  <c:v>06/29/2010</c:v>
                </c:pt>
                <c:pt idx="375">
                  <c:v>06/30/2010</c:v>
                </c:pt>
                <c:pt idx="376">
                  <c:v>07/01/2010</c:v>
                </c:pt>
                <c:pt idx="377">
                  <c:v>07/02/2010</c:v>
                </c:pt>
                <c:pt idx="378">
                  <c:v>07/06/2010</c:v>
                </c:pt>
                <c:pt idx="379">
                  <c:v>07/07/2010</c:v>
                </c:pt>
                <c:pt idx="380">
                  <c:v>07/08/2010</c:v>
                </c:pt>
                <c:pt idx="381">
                  <c:v>07/09/2010</c:v>
                </c:pt>
                <c:pt idx="382">
                  <c:v>07/12/2010</c:v>
                </c:pt>
                <c:pt idx="383">
                  <c:v>07/13/2010</c:v>
                </c:pt>
                <c:pt idx="384">
                  <c:v>07/14/2010</c:v>
                </c:pt>
                <c:pt idx="385">
                  <c:v>07/15/2010</c:v>
                </c:pt>
                <c:pt idx="386">
                  <c:v>07/16/2010</c:v>
                </c:pt>
                <c:pt idx="387">
                  <c:v>07/19/2010</c:v>
                </c:pt>
                <c:pt idx="388">
                  <c:v>07/20/2010</c:v>
                </c:pt>
                <c:pt idx="389">
                  <c:v>07/21/2010</c:v>
                </c:pt>
                <c:pt idx="390">
                  <c:v>07/22/2010</c:v>
                </c:pt>
                <c:pt idx="391">
                  <c:v>07/23/2010</c:v>
                </c:pt>
                <c:pt idx="392">
                  <c:v>07/26/2010</c:v>
                </c:pt>
                <c:pt idx="393">
                  <c:v>07/27/2010</c:v>
                </c:pt>
                <c:pt idx="394">
                  <c:v>07/28/2010</c:v>
                </c:pt>
                <c:pt idx="395">
                  <c:v>07/29/2010</c:v>
                </c:pt>
                <c:pt idx="396">
                  <c:v>07/30/2010</c:v>
                </c:pt>
                <c:pt idx="397">
                  <c:v>08/02/2010</c:v>
                </c:pt>
                <c:pt idx="398">
                  <c:v>08/03/2010</c:v>
                </c:pt>
                <c:pt idx="399">
                  <c:v>08/04/2010</c:v>
                </c:pt>
                <c:pt idx="400">
                  <c:v>08/05/2010</c:v>
                </c:pt>
                <c:pt idx="401">
                  <c:v>08/06/2010</c:v>
                </c:pt>
                <c:pt idx="402">
                  <c:v>08/09/2010</c:v>
                </c:pt>
                <c:pt idx="403">
                  <c:v>08/10/2010</c:v>
                </c:pt>
                <c:pt idx="404">
                  <c:v>08/11/2010</c:v>
                </c:pt>
                <c:pt idx="405">
                  <c:v>08/12/2010</c:v>
                </c:pt>
                <c:pt idx="406">
                  <c:v>08/13/2010</c:v>
                </c:pt>
                <c:pt idx="407">
                  <c:v>08/16/2010</c:v>
                </c:pt>
                <c:pt idx="408">
                  <c:v>08/17/2010</c:v>
                </c:pt>
                <c:pt idx="409">
                  <c:v>08/18/2010</c:v>
                </c:pt>
                <c:pt idx="410">
                  <c:v>08/19/2010</c:v>
                </c:pt>
                <c:pt idx="411">
                  <c:v>08/20/2010</c:v>
                </c:pt>
                <c:pt idx="412">
                  <c:v>08/23/2010</c:v>
                </c:pt>
                <c:pt idx="413">
                  <c:v>08/24/2010</c:v>
                </c:pt>
                <c:pt idx="414">
                  <c:v>08/25/2010</c:v>
                </c:pt>
                <c:pt idx="415">
                  <c:v>08/26/2010</c:v>
                </c:pt>
                <c:pt idx="416">
                  <c:v>08/27/2010</c:v>
                </c:pt>
                <c:pt idx="417">
                  <c:v>08/30/2010</c:v>
                </c:pt>
                <c:pt idx="418">
                  <c:v>08/31/2010</c:v>
                </c:pt>
                <c:pt idx="419">
                  <c:v>09/01/2010</c:v>
                </c:pt>
                <c:pt idx="420">
                  <c:v>09/02/2010</c:v>
                </c:pt>
                <c:pt idx="421">
                  <c:v>09/03/2010</c:v>
                </c:pt>
                <c:pt idx="422">
                  <c:v>09/07/2010</c:v>
                </c:pt>
                <c:pt idx="423">
                  <c:v>09/08/2010</c:v>
                </c:pt>
                <c:pt idx="424">
                  <c:v>09/09/2010</c:v>
                </c:pt>
                <c:pt idx="425">
                  <c:v>09/10/2010</c:v>
                </c:pt>
                <c:pt idx="426">
                  <c:v>09/13/2010</c:v>
                </c:pt>
                <c:pt idx="427">
                  <c:v>09/14/2010</c:v>
                </c:pt>
                <c:pt idx="428">
                  <c:v>09/15/2010</c:v>
                </c:pt>
                <c:pt idx="429">
                  <c:v>09/16/2010</c:v>
                </c:pt>
                <c:pt idx="430">
                  <c:v>09/17/2010</c:v>
                </c:pt>
                <c:pt idx="431">
                  <c:v>09/20/2010</c:v>
                </c:pt>
                <c:pt idx="432">
                  <c:v>09/21/2010</c:v>
                </c:pt>
                <c:pt idx="433">
                  <c:v>09/22/2010</c:v>
                </c:pt>
                <c:pt idx="434">
                  <c:v>09/23/2010</c:v>
                </c:pt>
                <c:pt idx="435">
                  <c:v>09/24/2010</c:v>
                </c:pt>
                <c:pt idx="436">
                  <c:v>09/27/2010</c:v>
                </c:pt>
                <c:pt idx="437">
                  <c:v>09/28/2010</c:v>
                </c:pt>
                <c:pt idx="438">
                  <c:v>09/29/2010</c:v>
                </c:pt>
                <c:pt idx="439">
                  <c:v>09/30/2010</c:v>
                </c:pt>
                <c:pt idx="440">
                  <c:v>10/01/2010</c:v>
                </c:pt>
                <c:pt idx="441">
                  <c:v>10/04/2010</c:v>
                </c:pt>
                <c:pt idx="442">
                  <c:v>10/05/2010</c:v>
                </c:pt>
                <c:pt idx="443">
                  <c:v>10/06/2010</c:v>
                </c:pt>
                <c:pt idx="444">
                  <c:v>10/07/2010</c:v>
                </c:pt>
                <c:pt idx="445">
                  <c:v>10/08/2010</c:v>
                </c:pt>
                <c:pt idx="446">
                  <c:v>10/11/2010</c:v>
                </c:pt>
                <c:pt idx="447">
                  <c:v>10/12/2010</c:v>
                </c:pt>
                <c:pt idx="448">
                  <c:v>10/13/2010</c:v>
                </c:pt>
                <c:pt idx="449">
                  <c:v>10/14/2010</c:v>
                </c:pt>
                <c:pt idx="450">
                  <c:v>10/15/2010</c:v>
                </c:pt>
                <c:pt idx="451">
                  <c:v>10/18/2010</c:v>
                </c:pt>
                <c:pt idx="452">
                  <c:v>10/19/2010</c:v>
                </c:pt>
                <c:pt idx="453">
                  <c:v>10/20/2010</c:v>
                </c:pt>
                <c:pt idx="454">
                  <c:v>10/21/2010</c:v>
                </c:pt>
                <c:pt idx="455">
                  <c:v>10/22/2010</c:v>
                </c:pt>
                <c:pt idx="456">
                  <c:v>10/25/2010</c:v>
                </c:pt>
                <c:pt idx="457">
                  <c:v>10/26/2010</c:v>
                </c:pt>
                <c:pt idx="458">
                  <c:v>10/27/2010</c:v>
                </c:pt>
                <c:pt idx="459">
                  <c:v>10/28/2010</c:v>
                </c:pt>
                <c:pt idx="460">
                  <c:v>10/29/2010</c:v>
                </c:pt>
                <c:pt idx="461">
                  <c:v>11/01/2010</c:v>
                </c:pt>
                <c:pt idx="462">
                  <c:v>11/02/2010</c:v>
                </c:pt>
                <c:pt idx="463">
                  <c:v>11/03/2010</c:v>
                </c:pt>
                <c:pt idx="464">
                  <c:v>11/04/2010</c:v>
                </c:pt>
                <c:pt idx="465">
                  <c:v>11/05/2010</c:v>
                </c:pt>
                <c:pt idx="466">
                  <c:v>11/08/2010</c:v>
                </c:pt>
                <c:pt idx="467">
                  <c:v>11/09/2010</c:v>
                </c:pt>
                <c:pt idx="468">
                  <c:v>11/10/2010</c:v>
                </c:pt>
                <c:pt idx="469">
                  <c:v>11/11/2010</c:v>
                </c:pt>
                <c:pt idx="470">
                  <c:v>11/12/2010</c:v>
                </c:pt>
                <c:pt idx="471">
                  <c:v>11/15/2010</c:v>
                </c:pt>
                <c:pt idx="472">
                  <c:v>11/16/2010</c:v>
                </c:pt>
                <c:pt idx="473">
                  <c:v>11/17/2010</c:v>
                </c:pt>
                <c:pt idx="474">
                  <c:v>11/18/2010</c:v>
                </c:pt>
                <c:pt idx="475">
                  <c:v>11/19/2010</c:v>
                </c:pt>
                <c:pt idx="476">
                  <c:v>11/22/2010</c:v>
                </c:pt>
                <c:pt idx="477">
                  <c:v>11/23/2010</c:v>
                </c:pt>
                <c:pt idx="478">
                  <c:v>11/24/2010</c:v>
                </c:pt>
                <c:pt idx="479">
                  <c:v>11/26/2010</c:v>
                </c:pt>
                <c:pt idx="480">
                  <c:v>11/29/2010</c:v>
                </c:pt>
                <c:pt idx="481">
                  <c:v>11/30/2010</c:v>
                </c:pt>
                <c:pt idx="482">
                  <c:v>12/01/2010</c:v>
                </c:pt>
                <c:pt idx="483">
                  <c:v>12/02/2010</c:v>
                </c:pt>
                <c:pt idx="484">
                  <c:v>12/03/2010</c:v>
                </c:pt>
                <c:pt idx="485">
                  <c:v>12/06/2010</c:v>
                </c:pt>
                <c:pt idx="486">
                  <c:v>12/07/2010</c:v>
                </c:pt>
                <c:pt idx="487">
                  <c:v>12/08/2010</c:v>
                </c:pt>
                <c:pt idx="488">
                  <c:v>12/09/2010</c:v>
                </c:pt>
                <c:pt idx="489">
                  <c:v>12/10/2010</c:v>
                </c:pt>
                <c:pt idx="490">
                  <c:v>12/13/2010</c:v>
                </c:pt>
                <c:pt idx="491">
                  <c:v>12/14/2010</c:v>
                </c:pt>
                <c:pt idx="492">
                  <c:v>12/15/2010</c:v>
                </c:pt>
                <c:pt idx="493">
                  <c:v>12/16/2010</c:v>
                </c:pt>
                <c:pt idx="494">
                  <c:v>12/17/2010</c:v>
                </c:pt>
                <c:pt idx="495">
                  <c:v>12/20/2010</c:v>
                </c:pt>
                <c:pt idx="496">
                  <c:v>12/21/2010</c:v>
                </c:pt>
                <c:pt idx="497">
                  <c:v>12/22/2010</c:v>
                </c:pt>
                <c:pt idx="498">
                  <c:v>12/23/2010</c:v>
                </c:pt>
                <c:pt idx="499">
                  <c:v>12/27/2010</c:v>
                </c:pt>
                <c:pt idx="500">
                  <c:v>12/28/2010</c:v>
                </c:pt>
                <c:pt idx="501">
                  <c:v>12/29/2010</c:v>
                </c:pt>
                <c:pt idx="502">
                  <c:v>12/30/2010</c:v>
                </c:pt>
                <c:pt idx="503">
                  <c:v>12/31/2010</c:v>
                </c:pt>
                <c:pt idx="504">
                  <c:v>01/03/2011</c:v>
                </c:pt>
                <c:pt idx="505">
                  <c:v>01/04/2011</c:v>
                </c:pt>
                <c:pt idx="506">
                  <c:v>01/05/2011</c:v>
                </c:pt>
                <c:pt idx="507">
                  <c:v>01/06/2011</c:v>
                </c:pt>
                <c:pt idx="508">
                  <c:v>01/07/2011</c:v>
                </c:pt>
                <c:pt idx="509">
                  <c:v>01/10/2011</c:v>
                </c:pt>
                <c:pt idx="510">
                  <c:v>01/11/2011</c:v>
                </c:pt>
                <c:pt idx="511">
                  <c:v>01/12/2011</c:v>
                </c:pt>
                <c:pt idx="512">
                  <c:v>01/13/2011</c:v>
                </c:pt>
                <c:pt idx="513">
                  <c:v>01/14/2011</c:v>
                </c:pt>
                <c:pt idx="514">
                  <c:v>01/18/2011</c:v>
                </c:pt>
                <c:pt idx="515">
                  <c:v>01/19/2011</c:v>
                </c:pt>
                <c:pt idx="516">
                  <c:v>01/20/2011</c:v>
                </c:pt>
                <c:pt idx="517">
                  <c:v>01/21/2011</c:v>
                </c:pt>
                <c:pt idx="518">
                  <c:v>01/24/2011</c:v>
                </c:pt>
                <c:pt idx="519">
                  <c:v>01/25/2011</c:v>
                </c:pt>
                <c:pt idx="520">
                  <c:v>01/26/2011</c:v>
                </c:pt>
                <c:pt idx="521">
                  <c:v>01/27/2011</c:v>
                </c:pt>
                <c:pt idx="522">
                  <c:v>01/28/2011</c:v>
                </c:pt>
                <c:pt idx="523">
                  <c:v>01/31/2011</c:v>
                </c:pt>
                <c:pt idx="524">
                  <c:v>02/01/2011</c:v>
                </c:pt>
                <c:pt idx="525">
                  <c:v>02/02/2011</c:v>
                </c:pt>
                <c:pt idx="526">
                  <c:v>02/03/2011</c:v>
                </c:pt>
                <c:pt idx="527">
                  <c:v>02/04/2011</c:v>
                </c:pt>
                <c:pt idx="528">
                  <c:v>02/07/2011</c:v>
                </c:pt>
                <c:pt idx="529">
                  <c:v>02/08/2011</c:v>
                </c:pt>
                <c:pt idx="530">
                  <c:v>02/09/2011</c:v>
                </c:pt>
                <c:pt idx="531">
                  <c:v>02/10/2011</c:v>
                </c:pt>
                <c:pt idx="532">
                  <c:v>02/11/2011</c:v>
                </c:pt>
                <c:pt idx="533">
                  <c:v>02/14/2011</c:v>
                </c:pt>
                <c:pt idx="534">
                  <c:v>02/15/2011</c:v>
                </c:pt>
                <c:pt idx="535">
                  <c:v>02/16/2011</c:v>
                </c:pt>
                <c:pt idx="536">
                  <c:v>02/17/2011</c:v>
                </c:pt>
                <c:pt idx="537">
                  <c:v>02/18/2011</c:v>
                </c:pt>
                <c:pt idx="538">
                  <c:v>02/22/2011</c:v>
                </c:pt>
                <c:pt idx="539">
                  <c:v>02/23/2011</c:v>
                </c:pt>
                <c:pt idx="540">
                  <c:v>02/24/2011</c:v>
                </c:pt>
                <c:pt idx="541">
                  <c:v>02/25/2011</c:v>
                </c:pt>
                <c:pt idx="542">
                  <c:v>02/28/2011</c:v>
                </c:pt>
                <c:pt idx="543">
                  <c:v>03/01/2011</c:v>
                </c:pt>
                <c:pt idx="544">
                  <c:v>03/02/2011</c:v>
                </c:pt>
                <c:pt idx="545">
                  <c:v>03/03/2011</c:v>
                </c:pt>
                <c:pt idx="546">
                  <c:v>03/04/2011</c:v>
                </c:pt>
                <c:pt idx="547">
                  <c:v>03/07/2011</c:v>
                </c:pt>
                <c:pt idx="548">
                  <c:v>03/08/2011</c:v>
                </c:pt>
                <c:pt idx="549">
                  <c:v>03/09/2011</c:v>
                </c:pt>
                <c:pt idx="550">
                  <c:v>03/10/2011</c:v>
                </c:pt>
                <c:pt idx="551">
                  <c:v>03/11/2011</c:v>
                </c:pt>
                <c:pt idx="552">
                  <c:v>03/14/2011</c:v>
                </c:pt>
                <c:pt idx="553">
                  <c:v>03/15/2011</c:v>
                </c:pt>
                <c:pt idx="554">
                  <c:v>03/16/2011</c:v>
                </c:pt>
                <c:pt idx="555">
                  <c:v>03/17/2011</c:v>
                </c:pt>
                <c:pt idx="556">
                  <c:v>03/18/2011</c:v>
                </c:pt>
                <c:pt idx="557">
                  <c:v>03/21/2011</c:v>
                </c:pt>
                <c:pt idx="558">
                  <c:v>03/22/2011</c:v>
                </c:pt>
                <c:pt idx="559">
                  <c:v>03/23/2011</c:v>
                </c:pt>
                <c:pt idx="560">
                  <c:v>03/24/2011</c:v>
                </c:pt>
                <c:pt idx="561">
                  <c:v>03/25/2011</c:v>
                </c:pt>
                <c:pt idx="562">
                  <c:v>03/28/2011</c:v>
                </c:pt>
                <c:pt idx="563">
                  <c:v>03/29/2011</c:v>
                </c:pt>
                <c:pt idx="564">
                  <c:v>03/30/2011</c:v>
                </c:pt>
                <c:pt idx="565">
                  <c:v>03/31/2011</c:v>
                </c:pt>
                <c:pt idx="566">
                  <c:v>04/01/2011</c:v>
                </c:pt>
                <c:pt idx="567">
                  <c:v>04/04/2011</c:v>
                </c:pt>
                <c:pt idx="568">
                  <c:v>04/05/2011</c:v>
                </c:pt>
                <c:pt idx="569">
                  <c:v>04/06/2011</c:v>
                </c:pt>
                <c:pt idx="570">
                  <c:v>04/07/2011</c:v>
                </c:pt>
                <c:pt idx="571">
                  <c:v>04/08/2011</c:v>
                </c:pt>
                <c:pt idx="572">
                  <c:v>04/11/2011</c:v>
                </c:pt>
                <c:pt idx="573">
                  <c:v>04/12/2011</c:v>
                </c:pt>
                <c:pt idx="574">
                  <c:v>04/13/2011</c:v>
                </c:pt>
                <c:pt idx="575">
                  <c:v>04/14/2011</c:v>
                </c:pt>
                <c:pt idx="576">
                  <c:v>04/15/2011</c:v>
                </c:pt>
                <c:pt idx="577">
                  <c:v>04/18/2011</c:v>
                </c:pt>
                <c:pt idx="578">
                  <c:v>04/19/2011</c:v>
                </c:pt>
                <c:pt idx="579">
                  <c:v>04/20/2011</c:v>
                </c:pt>
                <c:pt idx="580">
                  <c:v>04/21/2011</c:v>
                </c:pt>
                <c:pt idx="581">
                  <c:v>04/25/2011</c:v>
                </c:pt>
                <c:pt idx="582">
                  <c:v>04/26/2011</c:v>
                </c:pt>
                <c:pt idx="583">
                  <c:v>04/27/2011</c:v>
                </c:pt>
                <c:pt idx="584">
                  <c:v>04/28/2011</c:v>
                </c:pt>
                <c:pt idx="585">
                  <c:v>04/29/2011</c:v>
                </c:pt>
                <c:pt idx="586">
                  <c:v>05/02/2011</c:v>
                </c:pt>
                <c:pt idx="587">
                  <c:v>05/03/2011</c:v>
                </c:pt>
                <c:pt idx="588">
                  <c:v>05/04/2011</c:v>
                </c:pt>
                <c:pt idx="589">
                  <c:v>05/05/2011</c:v>
                </c:pt>
                <c:pt idx="590">
                  <c:v>05/06/2011</c:v>
                </c:pt>
                <c:pt idx="591">
                  <c:v>05/09/2011</c:v>
                </c:pt>
                <c:pt idx="592">
                  <c:v>05/10/2011</c:v>
                </c:pt>
                <c:pt idx="593">
                  <c:v>05/11/2011</c:v>
                </c:pt>
                <c:pt idx="594">
                  <c:v>05/12/2011</c:v>
                </c:pt>
                <c:pt idx="595">
                  <c:v>05/13/2011</c:v>
                </c:pt>
                <c:pt idx="596">
                  <c:v>05/16/2011</c:v>
                </c:pt>
                <c:pt idx="597">
                  <c:v>05/17/2011</c:v>
                </c:pt>
                <c:pt idx="598">
                  <c:v>05/18/2011</c:v>
                </c:pt>
                <c:pt idx="599">
                  <c:v>05/19/2011</c:v>
                </c:pt>
                <c:pt idx="600">
                  <c:v>05/20/2011</c:v>
                </c:pt>
                <c:pt idx="601">
                  <c:v>05/23/2011</c:v>
                </c:pt>
                <c:pt idx="602">
                  <c:v>05/24/2011</c:v>
                </c:pt>
                <c:pt idx="603">
                  <c:v>05/25/2011</c:v>
                </c:pt>
                <c:pt idx="604">
                  <c:v>05/26/2011</c:v>
                </c:pt>
                <c:pt idx="605">
                  <c:v>05/27/2011</c:v>
                </c:pt>
                <c:pt idx="606">
                  <c:v>05/31/2011</c:v>
                </c:pt>
                <c:pt idx="607">
                  <c:v>06/01/2011</c:v>
                </c:pt>
                <c:pt idx="608">
                  <c:v>06/02/2011</c:v>
                </c:pt>
                <c:pt idx="609">
                  <c:v>06/03/2011</c:v>
                </c:pt>
                <c:pt idx="610">
                  <c:v>06/06/2011</c:v>
                </c:pt>
                <c:pt idx="611">
                  <c:v>06/07/2011</c:v>
                </c:pt>
                <c:pt idx="612">
                  <c:v>06/08/2011</c:v>
                </c:pt>
                <c:pt idx="613">
                  <c:v>06/09/2011</c:v>
                </c:pt>
                <c:pt idx="614">
                  <c:v>06/10/2011</c:v>
                </c:pt>
                <c:pt idx="615">
                  <c:v>06/13/2011</c:v>
                </c:pt>
                <c:pt idx="616">
                  <c:v>06/14/2011</c:v>
                </c:pt>
                <c:pt idx="617">
                  <c:v>06/15/2011</c:v>
                </c:pt>
                <c:pt idx="618">
                  <c:v>06/16/2011</c:v>
                </c:pt>
                <c:pt idx="619">
                  <c:v>06/17/2011</c:v>
                </c:pt>
                <c:pt idx="620">
                  <c:v>06/20/2011</c:v>
                </c:pt>
                <c:pt idx="621">
                  <c:v>06/21/2011</c:v>
                </c:pt>
                <c:pt idx="622">
                  <c:v>06/22/2011</c:v>
                </c:pt>
                <c:pt idx="623">
                  <c:v>06/23/2011</c:v>
                </c:pt>
                <c:pt idx="624">
                  <c:v>06/24/2011</c:v>
                </c:pt>
                <c:pt idx="625">
                  <c:v>06/27/2011</c:v>
                </c:pt>
                <c:pt idx="626">
                  <c:v>06/28/2011</c:v>
                </c:pt>
                <c:pt idx="627">
                  <c:v>06/29/2011</c:v>
                </c:pt>
                <c:pt idx="628">
                  <c:v>06/30/2011</c:v>
                </c:pt>
                <c:pt idx="629">
                  <c:v>07/01/2011</c:v>
                </c:pt>
                <c:pt idx="630">
                  <c:v>07/05/2011</c:v>
                </c:pt>
                <c:pt idx="631">
                  <c:v>07/06/2011</c:v>
                </c:pt>
                <c:pt idx="632">
                  <c:v>07/07/2011</c:v>
                </c:pt>
                <c:pt idx="633">
                  <c:v>07/08/2011</c:v>
                </c:pt>
                <c:pt idx="634">
                  <c:v>07/11/2011</c:v>
                </c:pt>
                <c:pt idx="635">
                  <c:v>07/12/2011</c:v>
                </c:pt>
                <c:pt idx="636">
                  <c:v>07/13/2011</c:v>
                </c:pt>
                <c:pt idx="637">
                  <c:v>07/14/2011</c:v>
                </c:pt>
                <c:pt idx="638">
                  <c:v>07/15/2011</c:v>
                </c:pt>
                <c:pt idx="639">
                  <c:v>07/18/2011</c:v>
                </c:pt>
                <c:pt idx="640">
                  <c:v>07/19/2011</c:v>
                </c:pt>
                <c:pt idx="641">
                  <c:v>07/20/2011</c:v>
                </c:pt>
                <c:pt idx="642">
                  <c:v>07/21/2011</c:v>
                </c:pt>
                <c:pt idx="643">
                  <c:v>07/22/2011</c:v>
                </c:pt>
                <c:pt idx="644">
                  <c:v>07/25/2011</c:v>
                </c:pt>
                <c:pt idx="645">
                  <c:v>07/26/2011</c:v>
                </c:pt>
                <c:pt idx="646">
                  <c:v>07/27/2011</c:v>
                </c:pt>
                <c:pt idx="647">
                  <c:v>07/28/2011</c:v>
                </c:pt>
                <c:pt idx="648">
                  <c:v>07/29/2011</c:v>
                </c:pt>
                <c:pt idx="649">
                  <c:v>08/01/2011</c:v>
                </c:pt>
                <c:pt idx="650">
                  <c:v>08/02/2011</c:v>
                </c:pt>
                <c:pt idx="651">
                  <c:v>08/03/2011</c:v>
                </c:pt>
                <c:pt idx="652">
                  <c:v>08/04/2011</c:v>
                </c:pt>
                <c:pt idx="653">
                  <c:v>08/05/2011</c:v>
                </c:pt>
                <c:pt idx="654">
                  <c:v>08/08/2011</c:v>
                </c:pt>
                <c:pt idx="655">
                  <c:v>08/09/2011</c:v>
                </c:pt>
                <c:pt idx="656">
                  <c:v>08/10/2011</c:v>
                </c:pt>
                <c:pt idx="657">
                  <c:v>08/11/2011</c:v>
                </c:pt>
                <c:pt idx="658">
                  <c:v>08/12/2011</c:v>
                </c:pt>
                <c:pt idx="659">
                  <c:v>08/15/2011</c:v>
                </c:pt>
                <c:pt idx="660">
                  <c:v>08/16/2011</c:v>
                </c:pt>
                <c:pt idx="661">
                  <c:v>08/17/2011</c:v>
                </c:pt>
                <c:pt idx="662">
                  <c:v>08/18/2011</c:v>
                </c:pt>
                <c:pt idx="663">
                  <c:v>08/19/2011</c:v>
                </c:pt>
                <c:pt idx="664">
                  <c:v>08/22/2011</c:v>
                </c:pt>
                <c:pt idx="665">
                  <c:v>08/23/2011</c:v>
                </c:pt>
                <c:pt idx="666">
                  <c:v>08/24/2011</c:v>
                </c:pt>
                <c:pt idx="667">
                  <c:v>08/25/2011</c:v>
                </c:pt>
                <c:pt idx="668">
                  <c:v>08/26/2011</c:v>
                </c:pt>
                <c:pt idx="669">
                  <c:v>08/29/2011</c:v>
                </c:pt>
                <c:pt idx="670">
                  <c:v>08/30/2011</c:v>
                </c:pt>
                <c:pt idx="671">
                  <c:v>08/31/2011</c:v>
                </c:pt>
                <c:pt idx="672">
                  <c:v>09/01/2011</c:v>
                </c:pt>
                <c:pt idx="673">
                  <c:v>09/02/2011</c:v>
                </c:pt>
                <c:pt idx="674">
                  <c:v>09/06/2011</c:v>
                </c:pt>
                <c:pt idx="675">
                  <c:v>09/07/2011</c:v>
                </c:pt>
                <c:pt idx="676">
                  <c:v>09/08/2011</c:v>
                </c:pt>
                <c:pt idx="677">
                  <c:v>09/09/2011</c:v>
                </c:pt>
                <c:pt idx="678">
                  <c:v>09/12/2011</c:v>
                </c:pt>
                <c:pt idx="679">
                  <c:v>09/13/2011</c:v>
                </c:pt>
                <c:pt idx="680">
                  <c:v>09/14/2011</c:v>
                </c:pt>
                <c:pt idx="681">
                  <c:v>09/15/2011</c:v>
                </c:pt>
                <c:pt idx="682">
                  <c:v>09/16/2011</c:v>
                </c:pt>
                <c:pt idx="683">
                  <c:v>09/19/2011</c:v>
                </c:pt>
                <c:pt idx="684">
                  <c:v>09/20/2011</c:v>
                </c:pt>
                <c:pt idx="685">
                  <c:v>09/21/2011</c:v>
                </c:pt>
                <c:pt idx="686">
                  <c:v>09/22/2011</c:v>
                </c:pt>
                <c:pt idx="687">
                  <c:v>09/23/2011</c:v>
                </c:pt>
                <c:pt idx="688">
                  <c:v>09/26/2011</c:v>
                </c:pt>
                <c:pt idx="689">
                  <c:v>09/27/2011</c:v>
                </c:pt>
                <c:pt idx="690">
                  <c:v>09/28/2011</c:v>
                </c:pt>
                <c:pt idx="691">
                  <c:v>09/29/2011</c:v>
                </c:pt>
                <c:pt idx="692">
                  <c:v>09/30/2011</c:v>
                </c:pt>
                <c:pt idx="693">
                  <c:v>10/03/2011</c:v>
                </c:pt>
                <c:pt idx="694">
                  <c:v>10/04/2011</c:v>
                </c:pt>
                <c:pt idx="695">
                  <c:v>10/05/2011</c:v>
                </c:pt>
                <c:pt idx="696">
                  <c:v>10/06/2011</c:v>
                </c:pt>
                <c:pt idx="697">
                  <c:v>10/07/2011</c:v>
                </c:pt>
                <c:pt idx="698">
                  <c:v>10/10/2011</c:v>
                </c:pt>
                <c:pt idx="699">
                  <c:v>10/11/2011</c:v>
                </c:pt>
                <c:pt idx="700">
                  <c:v>10/12/2011</c:v>
                </c:pt>
                <c:pt idx="701">
                  <c:v>10/13/2011</c:v>
                </c:pt>
                <c:pt idx="702">
                  <c:v>10/14/2011</c:v>
                </c:pt>
                <c:pt idx="703">
                  <c:v>10/17/2011</c:v>
                </c:pt>
                <c:pt idx="704">
                  <c:v>10/18/2011</c:v>
                </c:pt>
                <c:pt idx="705">
                  <c:v>10/19/2011</c:v>
                </c:pt>
                <c:pt idx="706">
                  <c:v>10/20/2011</c:v>
                </c:pt>
                <c:pt idx="707">
                  <c:v>10/21/2011</c:v>
                </c:pt>
                <c:pt idx="708">
                  <c:v>10/24/2011</c:v>
                </c:pt>
                <c:pt idx="709">
                  <c:v>10/25/2011</c:v>
                </c:pt>
                <c:pt idx="710">
                  <c:v>10/26/2011</c:v>
                </c:pt>
                <c:pt idx="711">
                  <c:v>10/27/2011</c:v>
                </c:pt>
                <c:pt idx="712">
                  <c:v>10/28/2011</c:v>
                </c:pt>
                <c:pt idx="713">
                  <c:v>10/31/2011</c:v>
                </c:pt>
                <c:pt idx="714">
                  <c:v>11/01/2011</c:v>
                </c:pt>
                <c:pt idx="715">
                  <c:v>11/02/2011</c:v>
                </c:pt>
                <c:pt idx="716">
                  <c:v>11/03/2011</c:v>
                </c:pt>
                <c:pt idx="717">
                  <c:v>11/04/2011</c:v>
                </c:pt>
                <c:pt idx="718">
                  <c:v>11/07/2011</c:v>
                </c:pt>
                <c:pt idx="719">
                  <c:v>11/08/2011</c:v>
                </c:pt>
                <c:pt idx="720">
                  <c:v>11/09/2011</c:v>
                </c:pt>
                <c:pt idx="721">
                  <c:v>11/10/2011</c:v>
                </c:pt>
                <c:pt idx="722">
                  <c:v>11/11/2011</c:v>
                </c:pt>
                <c:pt idx="723">
                  <c:v>11/14/2011</c:v>
                </c:pt>
                <c:pt idx="724">
                  <c:v>11/15/2011</c:v>
                </c:pt>
                <c:pt idx="725">
                  <c:v>11/16/2011</c:v>
                </c:pt>
                <c:pt idx="726">
                  <c:v>11/17/2011</c:v>
                </c:pt>
                <c:pt idx="727">
                  <c:v>11/18/2011</c:v>
                </c:pt>
                <c:pt idx="728">
                  <c:v>11/21/2011</c:v>
                </c:pt>
                <c:pt idx="729">
                  <c:v>11/22/2011</c:v>
                </c:pt>
                <c:pt idx="730">
                  <c:v>11/23/2011</c:v>
                </c:pt>
                <c:pt idx="731">
                  <c:v>11/25/2011</c:v>
                </c:pt>
                <c:pt idx="732">
                  <c:v>11/28/2011</c:v>
                </c:pt>
                <c:pt idx="733">
                  <c:v>11/29/2011</c:v>
                </c:pt>
                <c:pt idx="734">
                  <c:v>11/30/2011</c:v>
                </c:pt>
                <c:pt idx="735">
                  <c:v>12/01/2011</c:v>
                </c:pt>
                <c:pt idx="736">
                  <c:v>12/02/2011</c:v>
                </c:pt>
                <c:pt idx="737">
                  <c:v>12/05/2011</c:v>
                </c:pt>
                <c:pt idx="738">
                  <c:v>12/06/2011</c:v>
                </c:pt>
                <c:pt idx="739">
                  <c:v>12/07/2011</c:v>
                </c:pt>
                <c:pt idx="740">
                  <c:v>12/08/2011</c:v>
                </c:pt>
                <c:pt idx="741">
                  <c:v>12/09/2011</c:v>
                </c:pt>
                <c:pt idx="742">
                  <c:v>12/12/2011</c:v>
                </c:pt>
                <c:pt idx="743">
                  <c:v>12/13/2011</c:v>
                </c:pt>
                <c:pt idx="744">
                  <c:v>12/14/2011</c:v>
                </c:pt>
                <c:pt idx="745">
                  <c:v>12/15/2011</c:v>
                </c:pt>
                <c:pt idx="746">
                  <c:v>12/16/2011</c:v>
                </c:pt>
                <c:pt idx="747">
                  <c:v>12/19/2011</c:v>
                </c:pt>
                <c:pt idx="748">
                  <c:v>12/20/2011</c:v>
                </c:pt>
                <c:pt idx="749">
                  <c:v>12/21/2011</c:v>
                </c:pt>
                <c:pt idx="750">
                  <c:v>12/22/2011</c:v>
                </c:pt>
                <c:pt idx="751">
                  <c:v>12/23/2011</c:v>
                </c:pt>
                <c:pt idx="752">
                  <c:v>12/27/2011</c:v>
                </c:pt>
                <c:pt idx="753">
                  <c:v>12/28/2011</c:v>
                </c:pt>
                <c:pt idx="754">
                  <c:v>12/29/2011</c:v>
                </c:pt>
                <c:pt idx="755">
                  <c:v>12/30/2011</c:v>
                </c:pt>
                <c:pt idx="756">
                  <c:v>01/03/2012</c:v>
                </c:pt>
                <c:pt idx="757">
                  <c:v>01/04/2012</c:v>
                </c:pt>
                <c:pt idx="758">
                  <c:v>01/05/2012</c:v>
                </c:pt>
                <c:pt idx="759">
                  <c:v>01/06/2012</c:v>
                </c:pt>
                <c:pt idx="760">
                  <c:v>01/09/2012</c:v>
                </c:pt>
                <c:pt idx="761">
                  <c:v>01/10/2012</c:v>
                </c:pt>
                <c:pt idx="762">
                  <c:v>01/11/2012</c:v>
                </c:pt>
                <c:pt idx="763">
                  <c:v>01/12/2012</c:v>
                </c:pt>
                <c:pt idx="764">
                  <c:v>01/13/2012</c:v>
                </c:pt>
                <c:pt idx="765">
                  <c:v>01/17/2012</c:v>
                </c:pt>
                <c:pt idx="766">
                  <c:v>01/18/2012</c:v>
                </c:pt>
                <c:pt idx="767">
                  <c:v>01/19/2012</c:v>
                </c:pt>
                <c:pt idx="768">
                  <c:v>01/20/2012</c:v>
                </c:pt>
                <c:pt idx="769">
                  <c:v>01/23/2012</c:v>
                </c:pt>
                <c:pt idx="770">
                  <c:v>01/24/2012</c:v>
                </c:pt>
                <c:pt idx="771">
                  <c:v>01/25/2012</c:v>
                </c:pt>
                <c:pt idx="772">
                  <c:v>01/26/2012</c:v>
                </c:pt>
                <c:pt idx="773">
                  <c:v>01/27/2012</c:v>
                </c:pt>
                <c:pt idx="774">
                  <c:v>01/30/2012</c:v>
                </c:pt>
                <c:pt idx="775">
                  <c:v>01/31/2012</c:v>
                </c:pt>
                <c:pt idx="776">
                  <c:v>02/01/2012</c:v>
                </c:pt>
                <c:pt idx="777">
                  <c:v>02/02/2012</c:v>
                </c:pt>
                <c:pt idx="778">
                  <c:v>02/03/2012</c:v>
                </c:pt>
                <c:pt idx="779">
                  <c:v>02/06/2012</c:v>
                </c:pt>
                <c:pt idx="780">
                  <c:v>02/07/2012</c:v>
                </c:pt>
                <c:pt idx="781">
                  <c:v>02/08/2012</c:v>
                </c:pt>
                <c:pt idx="782">
                  <c:v>02/09/2012</c:v>
                </c:pt>
                <c:pt idx="783">
                  <c:v>02/10/2012</c:v>
                </c:pt>
                <c:pt idx="784">
                  <c:v>02/13/2012</c:v>
                </c:pt>
                <c:pt idx="785">
                  <c:v>02/14/2012</c:v>
                </c:pt>
                <c:pt idx="786">
                  <c:v>02/15/2012</c:v>
                </c:pt>
                <c:pt idx="787">
                  <c:v>02/16/2012</c:v>
                </c:pt>
                <c:pt idx="788">
                  <c:v>02/17/2012</c:v>
                </c:pt>
                <c:pt idx="789">
                  <c:v>02/21/2012</c:v>
                </c:pt>
                <c:pt idx="790">
                  <c:v>02/22/2012</c:v>
                </c:pt>
                <c:pt idx="791">
                  <c:v>02/23/2012</c:v>
                </c:pt>
                <c:pt idx="792">
                  <c:v>02/24/2012</c:v>
                </c:pt>
                <c:pt idx="793">
                  <c:v>02/27/2012</c:v>
                </c:pt>
                <c:pt idx="794">
                  <c:v>02/28/2012</c:v>
                </c:pt>
                <c:pt idx="795">
                  <c:v>02/29/2012</c:v>
                </c:pt>
                <c:pt idx="796">
                  <c:v>03/01/2012</c:v>
                </c:pt>
                <c:pt idx="797">
                  <c:v>03/02/2012</c:v>
                </c:pt>
                <c:pt idx="798">
                  <c:v>03/05/2012</c:v>
                </c:pt>
                <c:pt idx="799">
                  <c:v>03/06/2012</c:v>
                </c:pt>
                <c:pt idx="800">
                  <c:v>03/07/2012</c:v>
                </c:pt>
                <c:pt idx="801">
                  <c:v>03/08/2012</c:v>
                </c:pt>
                <c:pt idx="802">
                  <c:v>03/09/2012</c:v>
                </c:pt>
                <c:pt idx="803">
                  <c:v>03/12/2012</c:v>
                </c:pt>
                <c:pt idx="804">
                  <c:v>03/13/2012</c:v>
                </c:pt>
                <c:pt idx="805">
                  <c:v>03/14/2012</c:v>
                </c:pt>
                <c:pt idx="806">
                  <c:v>03/15/2012</c:v>
                </c:pt>
                <c:pt idx="807">
                  <c:v>03/16/2012</c:v>
                </c:pt>
                <c:pt idx="808">
                  <c:v>03/19/2012</c:v>
                </c:pt>
                <c:pt idx="809">
                  <c:v>03/20/2012</c:v>
                </c:pt>
                <c:pt idx="810">
                  <c:v>03/21/2012</c:v>
                </c:pt>
                <c:pt idx="811">
                  <c:v>03/22/2012</c:v>
                </c:pt>
                <c:pt idx="812">
                  <c:v>03/23/2012</c:v>
                </c:pt>
                <c:pt idx="813">
                  <c:v>03/26/2012</c:v>
                </c:pt>
                <c:pt idx="814">
                  <c:v>03/27/2012</c:v>
                </c:pt>
                <c:pt idx="815">
                  <c:v>03/28/2012</c:v>
                </c:pt>
                <c:pt idx="816">
                  <c:v>03/29/2012</c:v>
                </c:pt>
                <c:pt idx="817">
                  <c:v>03/30/2012</c:v>
                </c:pt>
                <c:pt idx="818">
                  <c:v>04/02/2012</c:v>
                </c:pt>
                <c:pt idx="819">
                  <c:v>04/03/2012</c:v>
                </c:pt>
                <c:pt idx="820">
                  <c:v>04/04/2012</c:v>
                </c:pt>
                <c:pt idx="821">
                  <c:v>04/05/2012</c:v>
                </c:pt>
                <c:pt idx="822">
                  <c:v>04/09/2012</c:v>
                </c:pt>
                <c:pt idx="823">
                  <c:v>04/10/2012</c:v>
                </c:pt>
                <c:pt idx="824">
                  <c:v>04/11/2012</c:v>
                </c:pt>
                <c:pt idx="825">
                  <c:v>04/12/2012</c:v>
                </c:pt>
                <c:pt idx="826">
                  <c:v>04/13/2012</c:v>
                </c:pt>
                <c:pt idx="827">
                  <c:v>04/16/2012</c:v>
                </c:pt>
                <c:pt idx="828">
                  <c:v>04/17/2012</c:v>
                </c:pt>
                <c:pt idx="829">
                  <c:v>04/18/2012</c:v>
                </c:pt>
                <c:pt idx="830">
                  <c:v>04/19/2012</c:v>
                </c:pt>
                <c:pt idx="831">
                  <c:v>04/20/2012</c:v>
                </c:pt>
                <c:pt idx="832">
                  <c:v>04/23/2012</c:v>
                </c:pt>
                <c:pt idx="833">
                  <c:v>04/24/2012</c:v>
                </c:pt>
                <c:pt idx="834">
                  <c:v>04/25/2012</c:v>
                </c:pt>
                <c:pt idx="835">
                  <c:v>04/26/2012</c:v>
                </c:pt>
                <c:pt idx="836">
                  <c:v>04/27/2012</c:v>
                </c:pt>
                <c:pt idx="837">
                  <c:v>04/30/2012</c:v>
                </c:pt>
                <c:pt idx="838">
                  <c:v>05/01/2012</c:v>
                </c:pt>
                <c:pt idx="839">
                  <c:v>05/02/2012</c:v>
                </c:pt>
                <c:pt idx="840">
                  <c:v>05/03/2012</c:v>
                </c:pt>
                <c:pt idx="841">
                  <c:v>05/04/2012</c:v>
                </c:pt>
                <c:pt idx="842">
                  <c:v>05/07/2012</c:v>
                </c:pt>
                <c:pt idx="843">
                  <c:v>05/08/2012</c:v>
                </c:pt>
                <c:pt idx="844">
                  <c:v>05/09/2012</c:v>
                </c:pt>
                <c:pt idx="845">
                  <c:v>05/10/2012</c:v>
                </c:pt>
                <c:pt idx="846">
                  <c:v>05/11/2012</c:v>
                </c:pt>
                <c:pt idx="847">
                  <c:v>05/14/2012</c:v>
                </c:pt>
                <c:pt idx="848">
                  <c:v>05/15/2012</c:v>
                </c:pt>
                <c:pt idx="849">
                  <c:v>05/16/2012</c:v>
                </c:pt>
                <c:pt idx="850">
                  <c:v>05/17/2012</c:v>
                </c:pt>
                <c:pt idx="851">
                  <c:v>05/18/2012</c:v>
                </c:pt>
                <c:pt idx="852">
                  <c:v>05/21/2012</c:v>
                </c:pt>
                <c:pt idx="853">
                  <c:v>05/22/2012</c:v>
                </c:pt>
                <c:pt idx="854">
                  <c:v>05/23/2012</c:v>
                </c:pt>
                <c:pt idx="855">
                  <c:v>05/24/2012</c:v>
                </c:pt>
                <c:pt idx="856">
                  <c:v>05/25/2012</c:v>
                </c:pt>
                <c:pt idx="857">
                  <c:v>05/29/2012</c:v>
                </c:pt>
                <c:pt idx="858">
                  <c:v>05/30/2012</c:v>
                </c:pt>
                <c:pt idx="859">
                  <c:v>05/31/2012</c:v>
                </c:pt>
                <c:pt idx="860">
                  <c:v>06/01/2012</c:v>
                </c:pt>
                <c:pt idx="861">
                  <c:v>06/04/2012</c:v>
                </c:pt>
                <c:pt idx="862">
                  <c:v>06/05/2012</c:v>
                </c:pt>
                <c:pt idx="863">
                  <c:v>06/06/2012</c:v>
                </c:pt>
                <c:pt idx="864">
                  <c:v>06/07/2012</c:v>
                </c:pt>
                <c:pt idx="865">
                  <c:v>06/08/2012</c:v>
                </c:pt>
                <c:pt idx="866">
                  <c:v>06/11/2012</c:v>
                </c:pt>
                <c:pt idx="867">
                  <c:v>06/12/2012</c:v>
                </c:pt>
                <c:pt idx="868">
                  <c:v>06/13/2012</c:v>
                </c:pt>
                <c:pt idx="869">
                  <c:v>06/14/2012</c:v>
                </c:pt>
                <c:pt idx="870">
                  <c:v>06/15/2012</c:v>
                </c:pt>
                <c:pt idx="871">
                  <c:v>06/18/2012</c:v>
                </c:pt>
                <c:pt idx="872">
                  <c:v>06/19/2012</c:v>
                </c:pt>
                <c:pt idx="873">
                  <c:v>06/20/2012</c:v>
                </c:pt>
                <c:pt idx="874">
                  <c:v>06/21/2012</c:v>
                </c:pt>
                <c:pt idx="875">
                  <c:v>06/22/2012</c:v>
                </c:pt>
                <c:pt idx="876">
                  <c:v>06/25/2012</c:v>
                </c:pt>
                <c:pt idx="877">
                  <c:v>06/26/2012</c:v>
                </c:pt>
                <c:pt idx="878">
                  <c:v>06/27/2012</c:v>
                </c:pt>
                <c:pt idx="879">
                  <c:v>06/28/2012</c:v>
                </c:pt>
                <c:pt idx="880">
                  <c:v>06/29/2012</c:v>
                </c:pt>
                <c:pt idx="881">
                  <c:v>07/02/2012</c:v>
                </c:pt>
                <c:pt idx="882">
                  <c:v>07/03/2012</c:v>
                </c:pt>
                <c:pt idx="883">
                  <c:v>07/05/2012</c:v>
                </c:pt>
                <c:pt idx="884">
                  <c:v>07/06/2012</c:v>
                </c:pt>
                <c:pt idx="885">
                  <c:v>07/09/2012</c:v>
                </c:pt>
                <c:pt idx="886">
                  <c:v>07/10/2012</c:v>
                </c:pt>
                <c:pt idx="887">
                  <c:v>07/11/2012</c:v>
                </c:pt>
                <c:pt idx="888">
                  <c:v>07/12/2012</c:v>
                </c:pt>
                <c:pt idx="889">
                  <c:v>07/13/2012</c:v>
                </c:pt>
                <c:pt idx="890">
                  <c:v>07/16/2012</c:v>
                </c:pt>
                <c:pt idx="891">
                  <c:v>07/17/2012</c:v>
                </c:pt>
                <c:pt idx="892">
                  <c:v>07/18/2012</c:v>
                </c:pt>
                <c:pt idx="893">
                  <c:v>07/19/2012</c:v>
                </c:pt>
                <c:pt idx="894">
                  <c:v>07/20/2012</c:v>
                </c:pt>
                <c:pt idx="895">
                  <c:v>07/23/2012</c:v>
                </c:pt>
                <c:pt idx="896">
                  <c:v>07/24/2012</c:v>
                </c:pt>
                <c:pt idx="897">
                  <c:v>07/25/2012</c:v>
                </c:pt>
                <c:pt idx="898">
                  <c:v>07/26/2012</c:v>
                </c:pt>
                <c:pt idx="899">
                  <c:v>07/27/2012</c:v>
                </c:pt>
                <c:pt idx="900">
                  <c:v>07/30/2012</c:v>
                </c:pt>
                <c:pt idx="901">
                  <c:v>07/31/2012</c:v>
                </c:pt>
                <c:pt idx="902">
                  <c:v>08/01/2012</c:v>
                </c:pt>
                <c:pt idx="903">
                  <c:v>08/02/2012</c:v>
                </c:pt>
                <c:pt idx="904">
                  <c:v>08/03/2012</c:v>
                </c:pt>
                <c:pt idx="905">
                  <c:v>08/06/2012</c:v>
                </c:pt>
                <c:pt idx="906">
                  <c:v>08/07/2012</c:v>
                </c:pt>
                <c:pt idx="907">
                  <c:v>08/08/2012</c:v>
                </c:pt>
                <c:pt idx="908">
                  <c:v>08/09/2012</c:v>
                </c:pt>
                <c:pt idx="909">
                  <c:v>08/10/2012</c:v>
                </c:pt>
                <c:pt idx="910">
                  <c:v>08/13/2012</c:v>
                </c:pt>
                <c:pt idx="911">
                  <c:v>08/14/2012</c:v>
                </c:pt>
                <c:pt idx="912">
                  <c:v>08/15/2012</c:v>
                </c:pt>
                <c:pt idx="913">
                  <c:v>08/16/2012</c:v>
                </c:pt>
                <c:pt idx="914">
                  <c:v>08/17/2012</c:v>
                </c:pt>
                <c:pt idx="915">
                  <c:v>08/20/2012</c:v>
                </c:pt>
                <c:pt idx="916">
                  <c:v>08/21/2012</c:v>
                </c:pt>
                <c:pt idx="917">
                  <c:v>08/22/2012</c:v>
                </c:pt>
                <c:pt idx="918">
                  <c:v>08/23/2012</c:v>
                </c:pt>
                <c:pt idx="919">
                  <c:v>08/24/2012</c:v>
                </c:pt>
                <c:pt idx="920">
                  <c:v>08/27/2012</c:v>
                </c:pt>
                <c:pt idx="921">
                  <c:v>08/28/2012</c:v>
                </c:pt>
                <c:pt idx="922">
                  <c:v>08/29/2012</c:v>
                </c:pt>
                <c:pt idx="923">
                  <c:v>08/30/2012</c:v>
                </c:pt>
                <c:pt idx="924">
                  <c:v>08/31/2012</c:v>
                </c:pt>
                <c:pt idx="925">
                  <c:v>09/04/2012</c:v>
                </c:pt>
                <c:pt idx="926">
                  <c:v>09/05/2012</c:v>
                </c:pt>
                <c:pt idx="927">
                  <c:v>09/06/2012</c:v>
                </c:pt>
                <c:pt idx="928">
                  <c:v>09/07/2012</c:v>
                </c:pt>
                <c:pt idx="929">
                  <c:v>09/10/2012</c:v>
                </c:pt>
                <c:pt idx="930">
                  <c:v>09/11/2012</c:v>
                </c:pt>
                <c:pt idx="931">
                  <c:v>09/12/2012</c:v>
                </c:pt>
                <c:pt idx="932">
                  <c:v>09/13/2012</c:v>
                </c:pt>
                <c:pt idx="933">
                  <c:v>09/14/2012</c:v>
                </c:pt>
                <c:pt idx="934">
                  <c:v>09/17/2012</c:v>
                </c:pt>
                <c:pt idx="935">
                  <c:v>09/18/2012</c:v>
                </c:pt>
                <c:pt idx="936">
                  <c:v>09/19/2012</c:v>
                </c:pt>
                <c:pt idx="937">
                  <c:v>09/20/2012</c:v>
                </c:pt>
                <c:pt idx="938">
                  <c:v>09/21/2012</c:v>
                </c:pt>
                <c:pt idx="939">
                  <c:v>09/24/2012</c:v>
                </c:pt>
                <c:pt idx="940">
                  <c:v>09/25/2012</c:v>
                </c:pt>
                <c:pt idx="941">
                  <c:v>09/26/2012</c:v>
                </c:pt>
                <c:pt idx="942">
                  <c:v>09/27/2012</c:v>
                </c:pt>
                <c:pt idx="943">
                  <c:v>09/28/2012</c:v>
                </c:pt>
                <c:pt idx="944">
                  <c:v>10/01/2012</c:v>
                </c:pt>
                <c:pt idx="945">
                  <c:v>10/02/2012</c:v>
                </c:pt>
                <c:pt idx="946">
                  <c:v>10/03/2012</c:v>
                </c:pt>
                <c:pt idx="947">
                  <c:v>10/04/2012</c:v>
                </c:pt>
                <c:pt idx="948">
                  <c:v>10/05/2012</c:v>
                </c:pt>
                <c:pt idx="949">
                  <c:v>10/08/2012</c:v>
                </c:pt>
                <c:pt idx="950">
                  <c:v>10/09/2012</c:v>
                </c:pt>
                <c:pt idx="951">
                  <c:v>10/10/2012</c:v>
                </c:pt>
                <c:pt idx="952">
                  <c:v>10/11/2012</c:v>
                </c:pt>
                <c:pt idx="953">
                  <c:v>10/12/2012</c:v>
                </c:pt>
                <c:pt idx="954">
                  <c:v>10/15/2012</c:v>
                </c:pt>
                <c:pt idx="955">
                  <c:v>10/16/2012</c:v>
                </c:pt>
                <c:pt idx="956">
                  <c:v>10/17/2012</c:v>
                </c:pt>
                <c:pt idx="957">
                  <c:v>10/18/2012</c:v>
                </c:pt>
                <c:pt idx="958">
                  <c:v>10/19/2012</c:v>
                </c:pt>
                <c:pt idx="959">
                  <c:v>10/22/2012</c:v>
                </c:pt>
                <c:pt idx="960">
                  <c:v>10/23/2012</c:v>
                </c:pt>
                <c:pt idx="961">
                  <c:v>10/24/2012</c:v>
                </c:pt>
                <c:pt idx="962">
                  <c:v>10/25/2012</c:v>
                </c:pt>
                <c:pt idx="963">
                  <c:v>10/26/2012</c:v>
                </c:pt>
                <c:pt idx="964">
                  <c:v>10/31/2012</c:v>
                </c:pt>
                <c:pt idx="965">
                  <c:v>11/01/2012</c:v>
                </c:pt>
                <c:pt idx="966">
                  <c:v>11/02/2012</c:v>
                </c:pt>
                <c:pt idx="967">
                  <c:v>11/05/2012</c:v>
                </c:pt>
                <c:pt idx="968">
                  <c:v>11/06/2012</c:v>
                </c:pt>
                <c:pt idx="969">
                  <c:v>11/07/2012</c:v>
                </c:pt>
                <c:pt idx="970">
                  <c:v>11/08/2012</c:v>
                </c:pt>
                <c:pt idx="971">
                  <c:v>11/09/2012</c:v>
                </c:pt>
                <c:pt idx="972">
                  <c:v>11/12/2012</c:v>
                </c:pt>
                <c:pt idx="973">
                  <c:v>11/13/2012</c:v>
                </c:pt>
                <c:pt idx="974">
                  <c:v>11/14/2012</c:v>
                </c:pt>
                <c:pt idx="975">
                  <c:v>11/15/2012</c:v>
                </c:pt>
                <c:pt idx="976">
                  <c:v>11/16/2012</c:v>
                </c:pt>
                <c:pt idx="977">
                  <c:v>11/19/2012</c:v>
                </c:pt>
                <c:pt idx="978">
                  <c:v>11/20/2012</c:v>
                </c:pt>
                <c:pt idx="979">
                  <c:v>11/21/2012</c:v>
                </c:pt>
                <c:pt idx="980">
                  <c:v>11/23/2012</c:v>
                </c:pt>
                <c:pt idx="981">
                  <c:v>11/26/2012</c:v>
                </c:pt>
                <c:pt idx="982">
                  <c:v>11/27/2012</c:v>
                </c:pt>
                <c:pt idx="983">
                  <c:v>11/28/2012</c:v>
                </c:pt>
                <c:pt idx="984">
                  <c:v>11/29/2012</c:v>
                </c:pt>
                <c:pt idx="985">
                  <c:v>11/30/2012</c:v>
                </c:pt>
                <c:pt idx="986">
                  <c:v>12/03/2012</c:v>
                </c:pt>
                <c:pt idx="987">
                  <c:v>12/04/2012</c:v>
                </c:pt>
                <c:pt idx="988">
                  <c:v>12/05/2012</c:v>
                </c:pt>
                <c:pt idx="989">
                  <c:v>12/06/2012</c:v>
                </c:pt>
                <c:pt idx="990">
                  <c:v>12/07/2012</c:v>
                </c:pt>
                <c:pt idx="991">
                  <c:v>12/10/2012</c:v>
                </c:pt>
                <c:pt idx="992">
                  <c:v>12/11/2012</c:v>
                </c:pt>
                <c:pt idx="993">
                  <c:v>12/12/2012</c:v>
                </c:pt>
                <c:pt idx="994">
                  <c:v>12/13/2012</c:v>
                </c:pt>
                <c:pt idx="995">
                  <c:v>12/14/2012</c:v>
                </c:pt>
                <c:pt idx="996">
                  <c:v>12/17/2012</c:v>
                </c:pt>
                <c:pt idx="997">
                  <c:v>12/18/2012</c:v>
                </c:pt>
                <c:pt idx="998">
                  <c:v>12/19/2012</c:v>
                </c:pt>
                <c:pt idx="999">
                  <c:v>12/20/2012</c:v>
                </c:pt>
                <c:pt idx="1000">
                  <c:v>12/21/2012</c:v>
                </c:pt>
                <c:pt idx="1001">
                  <c:v>12/24/2012</c:v>
                </c:pt>
                <c:pt idx="1002">
                  <c:v>12/26/2012</c:v>
                </c:pt>
                <c:pt idx="1003">
                  <c:v>12/27/2012</c:v>
                </c:pt>
                <c:pt idx="1004">
                  <c:v>12/28/2012</c:v>
                </c:pt>
                <c:pt idx="1005">
                  <c:v>12/31/2012</c:v>
                </c:pt>
                <c:pt idx="1006">
                  <c:v>01/02/2013</c:v>
                </c:pt>
                <c:pt idx="1007">
                  <c:v>01/03/2013</c:v>
                </c:pt>
                <c:pt idx="1008">
                  <c:v>01/04/2013</c:v>
                </c:pt>
                <c:pt idx="1009">
                  <c:v>01/07/2013</c:v>
                </c:pt>
                <c:pt idx="1010">
                  <c:v>01/08/2013</c:v>
                </c:pt>
                <c:pt idx="1011">
                  <c:v>01/09/2013</c:v>
                </c:pt>
                <c:pt idx="1012">
                  <c:v>01/10/2013</c:v>
                </c:pt>
                <c:pt idx="1013">
                  <c:v>01/11/2013</c:v>
                </c:pt>
                <c:pt idx="1014">
                  <c:v>01/14/2013</c:v>
                </c:pt>
                <c:pt idx="1015">
                  <c:v>01/15/2013</c:v>
                </c:pt>
                <c:pt idx="1016">
                  <c:v>01/16/2013</c:v>
                </c:pt>
                <c:pt idx="1017">
                  <c:v>01/17/2013</c:v>
                </c:pt>
                <c:pt idx="1018">
                  <c:v>01/18/2013</c:v>
                </c:pt>
                <c:pt idx="1019">
                  <c:v>01/22/2013</c:v>
                </c:pt>
                <c:pt idx="1020">
                  <c:v>01/23/2013</c:v>
                </c:pt>
                <c:pt idx="1021">
                  <c:v>01/24/2013</c:v>
                </c:pt>
                <c:pt idx="1022">
                  <c:v>01/25/2013</c:v>
                </c:pt>
                <c:pt idx="1023">
                  <c:v>01/28/2013</c:v>
                </c:pt>
                <c:pt idx="1024">
                  <c:v>01/29/2013</c:v>
                </c:pt>
                <c:pt idx="1025">
                  <c:v>01/30/2013</c:v>
                </c:pt>
                <c:pt idx="1026">
                  <c:v>01/31/2013</c:v>
                </c:pt>
                <c:pt idx="1027">
                  <c:v>02/01/2013</c:v>
                </c:pt>
                <c:pt idx="1028">
                  <c:v>02/04/2013</c:v>
                </c:pt>
                <c:pt idx="1029">
                  <c:v>02/05/2013</c:v>
                </c:pt>
                <c:pt idx="1030">
                  <c:v>02/06/2013</c:v>
                </c:pt>
                <c:pt idx="1031">
                  <c:v>02/07/2013</c:v>
                </c:pt>
                <c:pt idx="1032">
                  <c:v>02/08/2013</c:v>
                </c:pt>
                <c:pt idx="1033">
                  <c:v>02/11/2013</c:v>
                </c:pt>
                <c:pt idx="1034">
                  <c:v>02/12/2013</c:v>
                </c:pt>
                <c:pt idx="1035">
                  <c:v>02/13/2013</c:v>
                </c:pt>
                <c:pt idx="1036">
                  <c:v>02/14/2013</c:v>
                </c:pt>
                <c:pt idx="1037">
                  <c:v>02/15/2013</c:v>
                </c:pt>
                <c:pt idx="1038">
                  <c:v>02/19/2013</c:v>
                </c:pt>
                <c:pt idx="1039">
                  <c:v>02/20/2013</c:v>
                </c:pt>
                <c:pt idx="1040">
                  <c:v>02/21/2013</c:v>
                </c:pt>
                <c:pt idx="1041">
                  <c:v>02/22/2013</c:v>
                </c:pt>
                <c:pt idx="1042">
                  <c:v>02/25/2013</c:v>
                </c:pt>
                <c:pt idx="1043">
                  <c:v>02/26/2013</c:v>
                </c:pt>
                <c:pt idx="1044">
                  <c:v>02/27/2013</c:v>
                </c:pt>
                <c:pt idx="1045">
                  <c:v>02/28/2013</c:v>
                </c:pt>
                <c:pt idx="1046">
                  <c:v>03/01/2013</c:v>
                </c:pt>
                <c:pt idx="1047">
                  <c:v>03/04/2013</c:v>
                </c:pt>
                <c:pt idx="1048">
                  <c:v>03/05/2013</c:v>
                </c:pt>
                <c:pt idx="1049">
                  <c:v>03/06/2013</c:v>
                </c:pt>
                <c:pt idx="1050">
                  <c:v>03/07/2013</c:v>
                </c:pt>
                <c:pt idx="1051">
                  <c:v>03/08/2013</c:v>
                </c:pt>
                <c:pt idx="1052">
                  <c:v>03/11/2013</c:v>
                </c:pt>
                <c:pt idx="1053">
                  <c:v>03/12/2013</c:v>
                </c:pt>
                <c:pt idx="1054">
                  <c:v>03/13/2013</c:v>
                </c:pt>
                <c:pt idx="1055">
                  <c:v>03/14/2013</c:v>
                </c:pt>
                <c:pt idx="1056">
                  <c:v>03/15/2013</c:v>
                </c:pt>
                <c:pt idx="1057">
                  <c:v>03/18/2013</c:v>
                </c:pt>
                <c:pt idx="1058">
                  <c:v>03/19/2013</c:v>
                </c:pt>
                <c:pt idx="1059">
                  <c:v>03/20/2013</c:v>
                </c:pt>
                <c:pt idx="1060">
                  <c:v>03/21/2013</c:v>
                </c:pt>
                <c:pt idx="1061">
                  <c:v>03/22/2013</c:v>
                </c:pt>
                <c:pt idx="1062">
                  <c:v>03/25/2013</c:v>
                </c:pt>
                <c:pt idx="1063">
                  <c:v>03/26/2013</c:v>
                </c:pt>
                <c:pt idx="1064">
                  <c:v>03/27/2013</c:v>
                </c:pt>
                <c:pt idx="1065">
                  <c:v>03/28/2013</c:v>
                </c:pt>
                <c:pt idx="1066">
                  <c:v>04/01/2013</c:v>
                </c:pt>
                <c:pt idx="1067">
                  <c:v>04/02/2013</c:v>
                </c:pt>
                <c:pt idx="1068">
                  <c:v>04/03/2013</c:v>
                </c:pt>
                <c:pt idx="1069">
                  <c:v>04/04/2013</c:v>
                </c:pt>
                <c:pt idx="1070">
                  <c:v>04/05/2013</c:v>
                </c:pt>
                <c:pt idx="1071">
                  <c:v>04/08/2013</c:v>
                </c:pt>
                <c:pt idx="1072">
                  <c:v>04/09/2013</c:v>
                </c:pt>
                <c:pt idx="1073">
                  <c:v>04/10/2013</c:v>
                </c:pt>
                <c:pt idx="1074">
                  <c:v>04/11/2013</c:v>
                </c:pt>
                <c:pt idx="1075">
                  <c:v>04/12/2013</c:v>
                </c:pt>
                <c:pt idx="1076">
                  <c:v>04/15/2013</c:v>
                </c:pt>
                <c:pt idx="1077">
                  <c:v>04/16/2013</c:v>
                </c:pt>
                <c:pt idx="1078">
                  <c:v>04/17/2013</c:v>
                </c:pt>
                <c:pt idx="1079">
                  <c:v>04/18/2013</c:v>
                </c:pt>
                <c:pt idx="1080">
                  <c:v>04/19/2013</c:v>
                </c:pt>
                <c:pt idx="1081">
                  <c:v>04/22/2013</c:v>
                </c:pt>
                <c:pt idx="1082">
                  <c:v>04/23/2013</c:v>
                </c:pt>
                <c:pt idx="1083">
                  <c:v>04/24/2013</c:v>
                </c:pt>
                <c:pt idx="1084">
                  <c:v>04/25/2013</c:v>
                </c:pt>
                <c:pt idx="1085">
                  <c:v>04/26/2013</c:v>
                </c:pt>
                <c:pt idx="1086">
                  <c:v>04/29/2013</c:v>
                </c:pt>
                <c:pt idx="1087">
                  <c:v>04/30/2013</c:v>
                </c:pt>
                <c:pt idx="1088">
                  <c:v>05/01/2013</c:v>
                </c:pt>
                <c:pt idx="1089">
                  <c:v>05/02/2013</c:v>
                </c:pt>
                <c:pt idx="1090">
                  <c:v>05/03/2013</c:v>
                </c:pt>
                <c:pt idx="1091">
                  <c:v>05/06/2013</c:v>
                </c:pt>
                <c:pt idx="1092">
                  <c:v>05/07/2013</c:v>
                </c:pt>
                <c:pt idx="1093">
                  <c:v>05/08/2013</c:v>
                </c:pt>
                <c:pt idx="1094">
                  <c:v>05/09/2013</c:v>
                </c:pt>
                <c:pt idx="1095">
                  <c:v>05/10/2013</c:v>
                </c:pt>
                <c:pt idx="1096">
                  <c:v>05/13/2013</c:v>
                </c:pt>
                <c:pt idx="1097">
                  <c:v>05/14/2013</c:v>
                </c:pt>
                <c:pt idx="1098">
                  <c:v>05/15/2013</c:v>
                </c:pt>
                <c:pt idx="1099">
                  <c:v>05/16/2013</c:v>
                </c:pt>
                <c:pt idx="1100">
                  <c:v>05/17/2013</c:v>
                </c:pt>
                <c:pt idx="1101">
                  <c:v>05/20/2013</c:v>
                </c:pt>
                <c:pt idx="1102">
                  <c:v>05/21/2013</c:v>
                </c:pt>
                <c:pt idx="1103">
                  <c:v>05/22/2013</c:v>
                </c:pt>
                <c:pt idx="1104">
                  <c:v>05/23/2013</c:v>
                </c:pt>
                <c:pt idx="1105">
                  <c:v>05/24/2013</c:v>
                </c:pt>
                <c:pt idx="1106">
                  <c:v>05/28/2013</c:v>
                </c:pt>
                <c:pt idx="1107">
                  <c:v>05/29/2013</c:v>
                </c:pt>
                <c:pt idx="1108">
                  <c:v>05/30/2013</c:v>
                </c:pt>
                <c:pt idx="1109">
                  <c:v>05/31/2013</c:v>
                </c:pt>
                <c:pt idx="1110">
                  <c:v>06/03/2013</c:v>
                </c:pt>
                <c:pt idx="1111">
                  <c:v>06/04/2013</c:v>
                </c:pt>
                <c:pt idx="1112">
                  <c:v>06/05/2013</c:v>
                </c:pt>
                <c:pt idx="1113">
                  <c:v>06/06/2013</c:v>
                </c:pt>
                <c:pt idx="1114">
                  <c:v>06/07/2013</c:v>
                </c:pt>
                <c:pt idx="1115">
                  <c:v>06/10/2013</c:v>
                </c:pt>
                <c:pt idx="1116">
                  <c:v>06/11/2013</c:v>
                </c:pt>
                <c:pt idx="1117">
                  <c:v>06/12/2013</c:v>
                </c:pt>
                <c:pt idx="1118">
                  <c:v>06/13/2013</c:v>
                </c:pt>
                <c:pt idx="1119">
                  <c:v>06/14/2013</c:v>
                </c:pt>
                <c:pt idx="1120">
                  <c:v>06/17/2013</c:v>
                </c:pt>
                <c:pt idx="1121">
                  <c:v>06/18/2013</c:v>
                </c:pt>
                <c:pt idx="1122">
                  <c:v>06/19/2013</c:v>
                </c:pt>
                <c:pt idx="1123">
                  <c:v>06/20/2013</c:v>
                </c:pt>
                <c:pt idx="1124">
                  <c:v>06/21/2013</c:v>
                </c:pt>
                <c:pt idx="1125">
                  <c:v>06/24/2013</c:v>
                </c:pt>
                <c:pt idx="1126">
                  <c:v>06/25/2013</c:v>
                </c:pt>
                <c:pt idx="1127">
                  <c:v>06/26/2013</c:v>
                </c:pt>
                <c:pt idx="1128">
                  <c:v>06/27/2013</c:v>
                </c:pt>
                <c:pt idx="1129">
                  <c:v>06/28/2013</c:v>
                </c:pt>
                <c:pt idx="1130">
                  <c:v>07/01/2013</c:v>
                </c:pt>
                <c:pt idx="1131">
                  <c:v>07/02/2013</c:v>
                </c:pt>
                <c:pt idx="1132">
                  <c:v>07/03/2013</c:v>
                </c:pt>
                <c:pt idx="1133">
                  <c:v>07/05/2013</c:v>
                </c:pt>
                <c:pt idx="1134">
                  <c:v>07/08/2013</c:v>
                </c:pt>
                <c:pt idx="1135">
                  <c:v>07/09/2013</c:v>
                </c:pt>
                <c:pt idx="1136">
                  <c:v>07/10/2013</c:v>
                </c:pt>
                <c:pt idx="1137">
                  <c:v>07/11/2013</c:v>
                </c:pt>
                <c:pt idx="1138">
                  <c:v>07/12/2013</c:v>
                </c:pt>
                <c:pt idx="1139">
                  <c:v>07/15/2013</c:v>
                </c:pt>
                <c:pt idx="1140">
                  <c:v>07/16/2013</c:v>
                </c:pt>
                <c:pt idx="1141">
                  <c:v>07/17/2013</c:v>
                </c:pt>
                <c:pt idx="1142">
                  <c:v>07/18/2013</c:v>
                </c:pt>
                <c:pt idx="1143">
                  <c:v>07/19/2013</c:v>
                </c:pt>
                <c:pt idx="1144">
                  <c:v>07/22/2013</c:v>
                </c:pt>
                <c:pt idx="1145">
                  <c:v>07/23/2013</c:v>
                </c:pt>
                <c:pt idx="1146">
                  <c:v>07/24/2013</c:v>
                </c:pt>
                <c:pt idx="1147">
                  <c:v>07/25/2013</c:v>
                </c:pt>
                <c:pt idx="1148">
                  <c:v>07/26/2013</c:v>
                </c:pt>
                <c:pt idx="1149">
                  <c:v>07/29/2013</c:v>
                </c:pt>
                <c:pt idx="1150">
                  <c:v>07/30/2013</c:v>
                </c:pt>
                <c:pt idx="1151">
                  <c:v>07/31/2013</c:v>
                </c:pt>
                <c:pt idx="1152">
                  <c:v>08/01/2013</c:v>
                </c:pt>
                <c:pt idx="1153">
                  <c:v>08/02/2013</c:v>
                </c:pt>
                <c:pt idx="1154">
                  <c:v>08/05/2013</c:v>
                </c:pt>
                <c:pt idx="1155">
                  <c:v>08/06/2013</c:v>
                </c:pt>
                <c:pt idx="1156">
                  <c:v>08/07/2013</c:v>
                </c:pt>
                <c:pt idx="1157">
                  <c:v>08/08/2013</c:v>
                </c:pt>
                <c:pt idx="1158">
                  <c:v>08/09/2013</c:v>
                </c:pt>
                <c:pt idx="1159">
                  <c:v>08/12/2013</c:v>
                </c:pt>
                <c:pt idx="1160">
                  <c:v>08/13/2013</c:v>
                </c:pt>
                <c:pt idx="1161">
                  <c:v>08/14/2013</c:v>
                </c:pt>
                <c:pt idx="1162">
                  <c:v>08/15/2013</c:v>
                </c:pt>
                <c:pt idx="1163">
                  <c:v>08/16/2013</c:v>
                </c:pt>
                <c:pt idx="1164">
                  <c:v>08/19/2013</c:v>
                </c:pt>
                <c:pt idx="1165">
                  <c:v>08/20/2013</c:v>
                </c:pt>
                <c:pt idx="1166">
                  <c:v>08/21/2013</c:v>
                </c:pt>
                <c:pt idx="1167">
                  <c:v>08/22/2013</c:v>
                </c:pt>
                <c:pt idx="1168">
                  <c:v>08/23/2013</c:v>
                </c:pt>
                <c:pt idx="1169">
                  <c:v>08/26/2013</c:v>
                </c:pt>
                <c:pt idx="1170">
                  <c:v>08/27/2013</c:v>
                </c:pt>
                <c:pt idx="1171">
                  <c:v>08/28/2013</c:v>
                </c:pt>
                <c:pt idx="1172">
                  <c:v>08/29/2013</c:v>
                </c:pt>
                <c:pt idx="1173">
                  <c:v>08/30/2013</c:v>
                </c:pt>
                <c:pt idx="1174">
                  <c:v>09/03/2013</c:v>
                </c:pt>
                <c:pt idx="1175">
                  <c:v>09/04/2013</c:v>
                </c:pt>
                <c:pt idx="1176">
                  <c:v>09/05/2013</c:v>
                </c:pt>
                <c:pt idx="1177">
                  <c:v>09/06/2013</c:v>
                </c:pt>
                <c:pt idx="1178">
                  <c:v>09/09/2013</c:v>
                </c:pt>
                <c:pt idx="1179">
                  <c:v>09/10/2013</c:v>
                </c:pt>
                <c:pt idx="1180">
                  <c:v>09/11/2013</c:v>
                </c:pt>
                <c:pt idx="1181">
                  <c:v>09/12/2013</c:v>
                </c:pt>
                <c:pt idx="1182">
                  <c:v>09/13/2013</c:v>
                </c:pt>
                <c:pt idx="1183">
                  <c:v>09/16/2013</c:v>
                </c:pt>
                <c:pt idx="1184">
                  <c:v>09/17/2013</c:v>
                </c:pt>
                <c:pt idx="1185">
                  <c:v>09/18/2013</c:v>
                </c:pt>
                <c:pt idx="1186">
                  <c:v>09/19/2013</c:v>
                </c:pt>
                <c:pt idx="1187">
                  <c:v>09/20/2013</c:v>
                </c:pt>
                <c:pt idx="1188">
                  <c:v>09/23/2013</c:v>
                </c:pt>
                <c:pt idx="1189">
                  <c:v>09/24/2013</c:v>
                </c:pt>
                <c:pt idx="1190">
                  <c:v>09/25/2013</c:v>
                </c:pt>
                <c:pt idx="1191">
                  <c:v>09/26/2013</c:v>
                </c:pt>
                <c:pt idx="1192">
                  <c:v>09/27/2013</c:v>
                </c:pt>
                <c:pt idx="1193">
                  <c:v>09/30/2013</c:v>
                </c:pt>
                <c:pt idx="1194">
                  <c:v>10/01/2013</c:v>
                </c:pt>
                <c:pt idx="1195">
                  <c:v>10/02/2013</c:v>
                </c:pt>
                <c:pt idx="1196">
                  <c:v>10/03/2013</c:v>
                </c:pt>
                <c:pt idx="1197">
                  <c:v>10/04/2013</c:v>
                </c:pt>
                <c:pt idx="1198">
                  <c:v>10/07/2013</c:v>
                </c:pt>
                <c:pt idx="1199">
                  <c:v>10/08/2013</c:v>
                </c:pt>
                <c:pt idx="1200">
                  <c:v>10/09/2013</c:v>
                </c:pt>
                <c:pt idx="1201">
                  <c:v>10/10/2013</c:v>
                </c:pt>
                <c:pt idx="1202">
                  <c:v>10/11/2013</c:v>
                </c:pt>
                <c:pt idx="1203">
                  <c:v>10/14/2013</c:v>
                </c:pt>
                <c:pt idx="1204">
                  <c:v>10/15/2013</c:v>
                </c:pt>
                <c:pt idx="1205">
                  <c:v>10/16/2013</c:v>
                </c:pt>
                <c:pt idx="1206">
                  <c:v>10/17/2013</c:v>
                </c:pt>
                <c:pt idx="1207">
                  <c:v>10/18/2013</c:v>
                </c:pt>
                <c:pt idx="1208">
                  <c:v>10/21/2013</c:v>
                </c:pt>
                <c:pt idx="1209">
                  <c:v>10/22/2013</c:v>
                </c:pt>
                <c:pt idx="1210">
                  <c:v>10/23/2013</c:v>
                </c:pt>
                <c:pt idx="1211">
                  <c:v>10/24/2013</c:v>
                </c:pt>
                <c:pt idx="1212">
                  <c:v>10/25/2013</c:v>
                </c:pt>
                <c:pt idx="1213">
                  <c:v>10/28/2013</c:v>
                </c:pt>
                <c:pt idx="1214">
                  <c:v>10/29/2013</c:v>
                </c:pt>
                <c:pt idx="1215">
                  <c:v>10/30/2013</c:v>
                </c:pt>
                <c:pt idx="1216">
                  <c:v>10/31/2013</c:v>
                </c:pt>
                <c:pt idx="1217">
                  <c:v>11/01/2013</c:v>
                </c:pt>
                <c:pt idx="1218">
                  <c:v>11/04/2013</c:v>
                </c:pt>
                <c:pt idx="1219">
                  <c:v>11/05/2013</c:v>
                </c:pt>
                <c:pt idx="1220">
                  <c:v>11/06/2013</c:v>
                </c:pt>
                <c:pt idx="1221">
                  <c:v>11/07/2013</c:v>
                </c:pt>
                <c:pt idx="1222">
                  <c:v>11/08/2013</c:v>
                </c:pt>
                <c:pt idx="1223">
                  <c:v>11/11/2013</c:v>
                </c:pt>
                <c:pt idx="1224">
                  <c:v>11/12/2013</c:v>
                </c:pt>
                <c:pt idx="1225">
                  <c:v>11/13/2013</c:v>
                </c:pt>
                <c:pt idx="1226">
                  <c:v>11/14/2013</c:v>
                </c:pt>
                <c:pt idx="1227">
                  <c:v>11/15/2013</c:v>
                </c:pt>
                <c:pt idx="1228">
                  <c:v>11/18/2013</c:v>
                </c:pt>
                <c:pt idx="1229">
                  <c:v>11/19/2013</c:v>
                </c:pt>
                <c:pt idx="1230">
                  <c:v>11/20/2013</c:v>
                </c:pt>
                <c:pt idx="1231">
                  <c:v>11/21/2013</c:v>
                </c:pt>
                <c:pt idx="1232">
                  <c:v>11/22/2013</c:v>
                </c:pt>
                <c:pt idx="1233">
                  <c:v>11/25/2013</c:v>
                </c:pt>
                <c:pt idx="1234">
                  <c:v>11/26/2013</c:v>
                </c:pt>
                <c:pt idx="1235">
                  <c:v>11/27/2013</c:v>
                </c:pt>
                <c:pt idx="1236">
                  <c:v>11/29/2013</c:v>
                </c:pt>
                <c:pt idx="1237">
                  <c:v>12/02/2013</c:v>
                </c:pt>
                <c:pt idx="1238">
                  <c:v>12/03/2013</c:v>
                </c:pt>
                <c:pt idx="1239">
                  <c:v>12/04/2013</c:v>
                </c:pt>
                <c:pt idx="1240">
                  <c:v>12/05/2013</c:v>
                </c:pt>
                <c:pt idx="1241">
                  <c:v>12/06/2013</c:v>
                </c:pt>
                <c:pt idx="1242">
                  <c:v>12/09/2013</c:v>
                </c:pt>
                <c:pt idx="1243">
                  <c:v>12/10/2013</c:v>
                </c:pt>
                <c:pt idx="1244">
                  <c:v>12/11/2013</c:v>
                </c:pt>
                <c:pt idx="1245">
                  <c:v>12/12/2013</c:v>
                </c:pt>
                <c:pt idx="1246">
                  <c:v>12/13/2013</c:v>
                </c:pt>
                <c:pt idx="1247">
                  <c:v>12/16/2013</c:v>
                </c:pt>
                <c:pt idx="1248">
                  <c:v>12/17/2013</c:v>
                </c:pt>
                <c:pt idx="1249">
                  <c:v>12/18/2013</c:v>
                </c:pt>
                <c:pt idx="1250">
                  <c:v>12/19/2013</c:v>
                </c:pt>
                <c:pt idx="1251">
                  <c:v>12/20/2013</c:v>
                </c:pt>
                <c:pt idx="1252">
                  <c:v>12/23/2013</c:v>
                </c:pt>
                <c:pt idx="1253">
                  <c:v>12/24/2013</c:v>
                </c:pt>
                <c:pt idx="1254">
                  <c:v>12/26/2013</c:v>
                </c:pt>
                <c:pt idx="1255">
                  <c:v>12/27/2013</c:v>
                </c:pt>
                <c:pt idx="1256">
                  <c:v>12/30/2013</c:v>
                </c:pt>
                <c:pt idx="1257">
                  <c:v>12/31/2013</c:v>
                </c:pt>
                <c:pt idx="1258">
                  <c:v>01/02/2014</c:v>
                </c:pt>
                <c:pt idx="1259">
                  <c:v>01/03/2014</c:v>
                </c:pt>
                <c:pt idx="1260">
                  <c:v>01/06/2014</c:v>
                </c:pt>
                <c:pt idx="1261">
                  <c:v>01/07/2014</c:v>
                </c:pt>
                <c:pt idx="1262">
                  <c:v>01/08/2014</c:v>
                </c:pt>
                <c:pt idx="1263">
                  <c:v>01/09/2014</c:v>
                </c:pt>
                <c:pt idx="1264">
                  <c:v>01/10/2014</c:v>
                </c:pt>
                <c:pt idx="1265">
                  <c:v>01/13/2014</c:v>
                </c:pt>
                <c:pt idx="1266">
                  <c:v>01/14/2014</c:v>
                </c:pt>
                <c:pt idx="1267">
                  <c:v>01/15/2014</c:v>
                </c:pt>
                <c:pt idx="1268">
                  <c:v>01/16/2014</c:v>
                </c:pt>
                <c:pt idx="1269">
                  <c:v>01/17/2014</c:v>
                </c:pt>
                <c:pt idx="1270">
                  <c:v>01/21/2014</c:v>
                </c:pt>
                <c:pt idx="1271">
                  <c:v>01/22/2014</c:v>
                </c:pt>
                <c:pt idx="1272">
                  <c:v>01/23/2014</c:v>
                </c:pt>
                <c:pt idx="1273">
                  <c:v>01/24/2014</c:v>
                </c:pt>
                <c:pt idx="1274">
                  <c:v>01/27/2014</c:v>
                </c:pt>
                <c:pt idx="1275">
                  <c:v>01/28/2014</c:v>
                </c:pt>
                <c:pt idx="1276">
                  <c:v>01/29/2014</c:v>
                </c:pt>
                <c:pt idx="1277">
                  <c:v>01/30/2014</c:v>
                </c:pt>
                <c:pt idx="1278">
                  <c:v>01/31/2014</c:v>
                </c:pt>
                <c:pt idx="1279">
                  <c:v>02/03/2014</c:v>
                </c:pt>
                <c:pt idx="1280">
                  <c:v>02/04/2014</c:v>
                </c:pt>
                <c:pt idx="1281">
                  <c:v>02/05/2014</c:v>
                </c:pt>
                <c:pt idx="1282">
                  <c:v>02/06/2014</c:v>
                </c:pt>
                <c:pt idx="1283">
                  <c:v>02/07/2014</c:v>
                </c:pt>
                <c:pt idx="1284">
                  <c:v>02/10/2014</c:v>
                </c:pt>
                <c:pt idx="1285">
                  <c:v>02/11/2014</c:v>
                </c:pt>
                <c:pt idx="1286">
                  <c:v>02/12/2014</c:v>
                </c:pt>
                <c:pt idx="1287">
                  <c:v>02/13/2014</c:v>
                </c:pt>
                <c:pt idx="1288">
                  <c:v>02/14/2014</c:v>
                </c:pt>
                <c:pt idx="1289">
                  <c:v>02/18/2014</c:v>
                </c:pt>
                <c:pt idx="1290">
                  <c:v>02/19/2014</c:v>
                </c:pt>
                <c:pt idx="1291">
                  <c:v>02/20/2014</c:v>
                </c:pt>
                <c:pt idx="1292">
                  <c:v>02/21/2014</c:v>
                </c:pt>
                <c:pt idx="1293">
                  <c:v>02/24/2014</c:v>
                </c:pt>
                <c:pt idx="1294">
                  <c:v>02/25/2014</c:v>
                </c:pt>
                <c:pt idx="1295">
                  <c:v>02/26/2014</c:v>
                </c:pt>
                <c:pt idx="1296">
                  <c:v>02/27/2014</c:v>
                </c:pt>
                <c:pt idx="1297">
                  <c:v>02/28/2014</c:v>
                </c:pt>
                <c:pt idx="1298">
                  <c:v>03/03/2014</c:v>
                </c:pt>
                <c:pt idx="1299">
                  <c:v>03/04/2014</c:v>
                </c:pt>
                <c:pt idx="1300">
                  <c:v>03/05/2014</c:v>
                </c:pt>
                <c:pt idx="1301">
                  <c:v>03/06/2014</c:v>
                </c:pt>
                <c:pt idx="1302">
                  <c:v>03/07/2014</c:v>
                </c:pt>
                <c:pt idx="1303">
                  <c:v>03/10/2014</c:v>
                </c:pt>
                <c:pt idx="1304">
                  <c:v>03/11/2014</c:v>
                </c:pt>
                <c:pt idx="1305">
                  <c:v>03/12/2014</c:v>
                </c:pt>
                <c:pt idx="1306">
                  <c:v>03/13/2014</c:v>
                </c:pt>
                <c:pt idx="1307">
                  <c:v>03/14/2014</c:v>
                </c:pt>
                <c:pt idx="1308">
                  <c:v>03/17/2014</c:v>
                </c:pt>
                <c:pt idx="1309">
                  <c:v>03/18/2014</c:v>
                </c:pt>
                <c:pt idx="1310">
                  <c:v>03/19/2014</c:v>
                </c:pt>
                <c:pt idx="1311">
                  <c:v>03/20/2014</c:v>
                </c:pt>
                <c:pt idx="1312">
                  <c:v>03/21/2014</c:v>
                </c:pt>
                <c:pt idx="1313">
                  <c:v>03/24/2014</c:v>
                </c:pt>
                <c:pt idx="1314">
                  <c:v>03/25/2014</c:v>
                </c:pt>
                <c:pt idx="1315">
                  <c:v>03/26/2014</c:v>
                </c:pt>
                <c:pt idx="1316">
                  <c:v>03/27/2014</c:v>
                </c:pt>
                <c:pt idx="1317">
                  <c:v>03/28/2014</c:v>
                </c:pt>
                <c:pt idx="1318">
                  <c:v>03/31/2014</c:v>
                </c:pt>
                <c:pt idx="1319">
                  <c:v>04/01/2014</c:v>
                </c:pt>
                <c:pt idx="1320">
                  <c:v>04/02/2014</c:v>
                </c:pt>
                <c:pt idx="1321">
                  <c:v>04/03/2014</c:v>
                </c:pt>
                <c:pt idx="1322">
                  <c:v>04/04/2014</c:v>
                </c:pt>
                <c:pt idx="1323">
                  <c:v>04/07/2014</c:v>
                </c:pt>
                <c:pt idx="1324">
                  <c:v>04/08/2014</c:v>
                </c:pt>
                <c:pt idx="1325">
                  <c:v>04/09/2014</c:v>
                </c:pt>
                <c:pt idx="1326">
                  <c:v>04/10/2014</c:v>
                </c:pt>
                <c:pt idx="1327">
                  <c:v>04/11/2014</c:v>
                </c:pt>
                <c:pt idx="1328">
                  <c:v>04/14/2014</c:v>
                </c:pt>
                <c:pt idx="1329">
                  <c:v>04/15/2014</c:v>
                </c:pt>
                <c:pt idx="1330">
                  <c:v>04/16/2014</c:v>
                </c:pt>
                <c:pt idx="1331">
                  <c:v>04/17/2014</c:v>
                </c:pt>
                <c:pt idx="1332">
                  <c:v>04/21/2014</c:v>
                </c:pt>
                <c:pt idx="1333">
                  <c:v>04/22/2014</c:v>
                </c:pt>
                <c:pt idx="1334">
                  <c:v>04/23/2014</c:v>
                </c:pt>
                <c:pt idx="1335">
                  <c:v>04/24/2014</c:v>
                </c:pt>
                <c:pt idx="1336">
                  <c:v>04/25/2014</c:v>
                </c:pt>
                <c:pt idx="1337">
                  <c:v>04/28/2014</c:v>
                </c:pt>
                <c:pt idx="1338">
                  <c:v>04/29/2014</c:v>
                </c:pt>
                <c:pt idx="1339">
                  <c:v>04/30/2014</c:v>
                </c:pt>
                <c:pt idx="1340">
                  <c:v>05/01/2014</c:v>
                </c:pt>
                <c:pt idx="1341">
                  <c:v>05/02/2014</c:v>
                </c:pt>
                <c:pt idx="1342">
                  <c:v>05/05/2014</c:v>
                </c:pt>
                <c:pt idx="1343">
                  <c:v>05/06/2014</c:v>
                </c:pt>
                <c:pt idx="1344">
                  <c:v>05/07/2014</c:v>
                </c:pt>
                <c:pt idx="1345">
                  <c:v>05/08/2014</c:v>
                </c:pt>
                <c:pt idx="1346">
                  <c:v>05/09/2014</c:v>
                </c:pt>
                <c:pt idx="1347">
                  <c:v>05/12/2014</c:v>
                </c:pt>
                <c:pt idx="1348">
                  <c:v>05/13/2014</c:v>
                </c:pt>
                <c:pt idx="1349">
                  <c:v>05/14/2014</c:v>
                </c:pt>
                <c:pt idx="1350">
                  <c:v>05/15/2014</c:v>
                </c:pt>
                <c:pt idx="1351">
                  <c:v>05/16/2014</c:v>
                </c:pt>
                <c:pt idx="1352">
                  <c:v>05/19/2014</c:v>
                </c:pt>
                <c:pt idx="1353">
                  <c:v>05/20/2014</c:v>
                </c:pt>
                <c:pt idx="1354">
                  <c:v>05/21/2014</c:v>
                </c:pt>
                <c:pt idx="1355">
                  <c:v>05/22/2014</c:v>
                </c:pt>
                <c:pt idx="1356">
                  <c:v>05/23/2014</c:v>
                </c:pt>
                <c:pt idx="1357">
                  <c:v>05/27/2014</c:v>
                </c:pt>
                <c:pt idx="1358">
                  <c:v>05/28/2014</c:v>
                </c:pt>
                <c:pt idx="1359">
                  <c:v>05/29/2014</c:v>
                </c:pt>
                <c:pt idx="1360">
                  <c:v>05/30/2014</c:v>
                </c:pt>
                <c:pt idx="1361">
                  <c:v>06/02/2014</c:v>
                </c:pt>
                <c:pt idx="1362">
                  <c:v>06/03/2014</c:v>
                </c:pt>
                <c:pt idx="1363">
                  <c:v>06/04/2014</c:v>
                </c:pt>
                <c:pt idx="1364">
                  <c:v>06/05/2014</c:v>
                </c:pt>
                <c:pt idx="1365">
                  <c:v>06/06/2014</c:v>
                </c:pt>
                <c:pt idx="1366">
                  <c:v>06/09/2014</c:v>
                </c:pt>
                <c:pt idx="1367">
                  <c:v>06/10/2014</c:v>
                </c:pt>
                <c:pt idx="1368">
                  <c:v>06/11/2014</c:v>
                </c:pt>
                <c:pt idx="1369">
                  <c:v>06/12/2014</c:v>
                </c:pt>
                <c:pt idx="1370">
                  <c:v>06/13/2014</c:v>
                </c:pt>
                <c:pt idx="1371">
                  <c:v>06/16/2014</c:v>
                </c:pt>
                <c:pt idx="1372">
                  <c:v>06/17/2014</c:v>
                </c:pt>
                <c:pt idx="1373">
                  <c:v>06/18/2014</c:v>
                </c:pt>
                <c:pt idx="1374">
                  <c:v>06/19/2014</c:v>
                </c:pt>
                <c:pt idx="1375">
                  <c:v>06/20/2014</c:v>
                </c:pt>
                <c:pt idx="1376">
                  <c:v>06/23/2014</c:v>
                </c:pt>
                <c:pt idx="1377">
                  <c:v>06/24/2014</c:v>
                </c:pt>
                <c:pt idx="1378">
                  <c:v>06/25/2014</c:v>
                </c:pt>
                <c:pt idx="1379">
                  <c:v>06/26/2014</c:v>
                </c:pt>
                <c:pt idx="1380">
                  <c:v>06/27/2014</c:v>
                </c:pt>
                <c:pt idx="1381">
                  <c:v>06/30/2014</c:v>
                </c:pt>
                <c:pt idx="1382">
                  <c:v>07/01/2014</c:v>
                </c:pt>
                <c:pt idx="1383">
                  <c:v>07/02/2014</c:v>
                </c:pt>
                <c:pt idx="1384">
                  <c:v>07/03/2014</c:v>
                </c:pt>
                <c:pt idx="1385">
                  <c:v>07/07/2014</c:v>
                </c:pt>
                <c:pt idx="1386">
                  <c:v>07/08/2014</c:v>
                </c:pt>
                <c:pt idx="1387">
                  <c:v>07/09/2014</c:v>
                </c:pt>
                <c:pt idx="1388">
                  <c:v>07/10/2014</c:v>
                </c:pt>
                <c:pt idx="1389">
                  <c:v>07/11/2014</c:v>
                </c:pt>
                <c:pt idx="1390">
                  <c:v>07/14/2014</c:v>
                </c:pt>
                <c:pt idx="1391">
                  <c:v>07/15/2014</c:v>
                </c:pt>
                <c:pt idx="1392">
                  <c:v>07/16/2014</c:v>
                </c:pt>
                <c:pt idx="1393">
                  <c:v>07/17/2014</c:v>
                </c:pt>
                <c:pt idx="1394">
                  <c:v>07/18/2014</c:v>
                </c:pt>
                <c:pt idx="1395">
                  <c:v>07/21/2014</c:v>
                </c:pt>
                <c:pt idx="1396">
                  <c:v>07/22/2014</c:v>
                </c:pt>
                <c:pt idx="1397">
                  <c:v>07/23/2014</c:v>
                </c:pt>
                <c:pt idx="1398">
                  <c:v>07/24/2014</c:v>
                </c:pt>
                <c:pt idx="1399">
                  <c:v>07/25/2014</c:v>
                </c:pt>
                <c:pt idx="1400">
                  <c:v>07/28/2014</c:v>
                </c:pt>
                <c:pt idx="1401">
                  <c:v>07/29/2014</c:v>
                </c:pt>
                <c:pt idx="1402">
                  <c:v>07/30/2014</c:v>
                </c:pt>
                <c:pt idx="1403">
                  <c:v>07/31/2014</c:v>
                </c:pt>
                <c:pt idx="1404">
                  <c:v>08/01/2014</c:v>
                </c:pt>
                <c:pt idx="1405">
                  <c:v>08/04/2014</c:v>
                </c:pt>
                <c:pt idx="1406">
                  <c:v>08/05/2014</c:v>
                </c:pt>
                <c:pt idx="1407">
                  <c:v>08/06/2014</c:v>
                </c:pt>
                <c:pt idx="1408">
                  <c:v>08/07/2014</c:v>
                </c:pt>
                <c:pt idx="1409">
                  <c:v>08/08/2014</c:v>
                </c:pt>
                <c:pt idx="1410">
                  <c:v>08/11/2014</c:v>
                </c:pt>
                <c:pt idx="1411">
                  <c:v>08/12/2014</c:v>
                </c:pt>
                <c:pt idx="1412">
                  <c:v>08/13/2014</c:v>
                </c:pt>
                <c:pt idx="1413">
                  <c:v>08/14/2014</c:v>
                </c:pt>
                <c:pt idx="1414">
                  <c:v>08/15/2014</c:v>
                </c:pt>
                <c:pt idx="1415">
                  <c:v>08/18/2014</c:v>
                </c:pt>
                <c:pt idx="1416">
                  <c:v>08/19/2014</c:v>
                </c:pt>
                <c:pt idx="1417">
                  <c:v>08/20/2014</c:v>
                </c:pt>
                <c:pt idx="1418">
                  <c:v>08/21/2014</c:v>
                </c:pt>
                <c:pt idx="1419">
                  <c:v>08/22/2014</c:v>
                </c:pt>
                <c:pt idx="1420">
                  <c:v>08/25/2014</c:v>
                </c:pt>
                <c:pt idx="1421">
                  <c:v>08/26/2014</c:v>
                </c:pt>
                <c:pt idx="1422">
                  <c:v>08/27/2014</c:v>
                </c:pt>
                <c:pt idx="1423">
                  <c:v>08/28/2014</c:v>
                </c:pt>
                <c:pt idx="1424">
                  <c:v>08/29/2014</c:v>
                </c:pt>
                <c:pt idx="1425">
                  <c:v>09/02/2014</c:v>
                </c:pt>
                <c:pt idx="1426">
                  <c:v>09/03/2014</c:v>
                </c:pt>
                <c:pt idx="1427">
                  <c:v>09/04/2014</c:v>
                </c:pt>
                <c:pt idx="1428">
                  <c:v>09/05/2014</c:v>
                </c:pt>
                <c:pt idx="1429">
                  <c:v>09/08/2014</c:v>
                </c:pt>
                <c:pt idx="1430">
                  <c:v>09/09/2014</c:v>
                </c:pt>
                <c:pt idx="1431">
                  <c:v>09/10/2014</c:v>
                </c:pt>
                <c:pt idx="1432">
                  <c:v>09/11/2014</c:v>
                </c:pt>
                <c:pt idx="1433">
                  <c:v>09/12/2014</c:v>
                </c:pt>
                <c:pt idx="1434">
                  <c:v>09/15/2014</c:v>
                </c:pt>
                <c:pt idx="1435">
                  <c:v>09/16/2014</c:v>
                </c:pt>
                <c:pt idx="1436">
                  <c:v>09/17/2014</c:v>
                </c:pt>
                <c:pt idx="1437">
                  <c:v>09/18/2014</c:v>
                </c:pt>
                <c:pt idx="1438">
                  <c:v>09/19/2014</c:v>
                </c:pt>
                <c:pt idx="1439">
                  <c:v>09/22/2014</c:v>
                </c:pt>
                <c:pt idx="1440">
                  <c:v>09/23/2014</c:v>
                </c:pt>
                <c:pt idx="1441">
                  <c:v>09/24/2014</c:v>
                </c:pt>
                <c:pt idx="1442">
                  <c:v>09/25/2014</c:v>
                </c:pt>
                <c:pt idx="1443">
                  <c:v>09/26/2014</c:v>
                </c:pt>
                <c:pt idx="1444">
                  <c:v>09/29/2014</c:v>
                </c:pt>
                <c:pt idx="1445">
                  <c:v>09/30/2014</c:v>
                </c:pt>
                <c:pt idx="1446">
                  <c:v>10/01/2014</c:v>
                </c:pt>
                <c:pt idx="1447">
                  <c:v>10/02/2014</c:v>
                </c:pt>
                <c:pt idx="1448">
                  <c:v>10/03/2014</c:v>
                </c:pt>
                <c:pt idx="1449">
                  <c:v>10/06/2014</c:v>
                </c:pt>
                <c:pt idx="1450">
                  <c:v>10/07/2014</c:v>
                </c:pt>
                <c:pt idx="1451">
                  <c:v>10/08/2014</c:v>
                </c:pt>
                <c:pt idx="1452">
                  <c:v>10/09/2014</c:v>
                </c:pt>
                <c:pt idx="1453">
                  <c:v>10/10/2014</c:v>
                </c:pt>
                <c:pt idx="1454">
                  <c:v>10/13/2014</c:v>
                </c:pt>
                <c:pt idx="1455">
                  <c:v>10/14/2014</c:v>
                </c:pt>
                <c:pt idx="1456">
                  <c:v>10/15/2014</c:v>
                </c:pt>
                <c:pt idx="1457">
                  <c:v>10/16/2014</c:v>
                </c:pt>
                <c:pt idx="1458">
                  <c:v>10/17/2014</c:v>
                </c:pt>
                <c:pt idx="1459">
                  <c:v>10/20/2014</c:v>
                </c:pt>
                <c:pt idx="1460">
                  <c:v>10/21/2014</c:v>
                </c:pt>
                <c:pt idx="1461">
                  <c:v>10/22/2014</c:v>
                </c:pt>
                <c:pt idx="1462">
                  <c:v>10/23/2014</c:v>
                </c:pt>
                <c:pt idx="1463">
                  <c:v>10/24/2014</c:v>
                </c:pt>
                <c:pt idx="1464">
                  <c:v>10/27/2014</c:v>
                </c:pt>
                <c:pt idx="1465">
                  <c:v>10/28/2014</c:v>
                </c:pt>
                <c:pt idx="1466">
                  <c:v>10/29/2014</c:v>
                </c:pt>
                <c:pt idx="1467">
                  <c:v>10/30/2014</c:v>
                </c:pt>
                <c:pt idx="1468">
                  <c:v>10/31/2014</c:v>
                </c:pt>
                <c:pt idx="1469">
                  <c:v>11/03/2014</c:v>
                </c:pt>
                <c:pt idx="1470">
                  <c:v>11/04/2014</c:v>
                </c:pt>
                <c:pt idx="1471">
                  <c:v>11/05/2014</c:v>
                </c:pt>
                <c:pt idx="1472">
                  <c:v>11/06/2014</c:v>
                </c:pt>
                <c:pt idx="1473">
                  <c:v>11/07/2014</c:v>
                </c:pt>
                <c:pt idx="1474">
                  <c:v>11/10/2014</c:v>
                </c:pt>
                <c:pt idx="1475">
                  <c:v>11/11/2014</c:v>
                </c:pt>
                <c:pt idx="1476">
                  <c:v>11/12/2014</c:v>
                </c:pt>
                <c:pt idx="1477">
                  <c:v>11/13/2014</c:v>
                </c:pt>
                <c:pt idx="1478">
                  <c:v>11/14/2014</c:v>
                </c:pt>
                <c:pt idx="1479">
                  <c:v>11/17/2014</c:v>
                </c:pt>
                <c:pt idx="1480">
                  <c:v>11/18/2014</c:v>
                </c:pt>
                <c:pt idx="1481">
                  <c:v>11/19/2014</c:v>
                </c:pt>
                <c:pt idx="1482">
                  <c:v>11/20/2014</c:v>
                </c:pt>
                <c:pt idx="1483">
                  <c:v>11/21/2014</c:v>
                </c:pt>
                <c:pt idx="1484">
                  <c:v>11/24/2014</c:v>
                </c:pt>
                <c:pt idx="1485">
                  <c:v>11/25/2014</c:v>
                </c:pt>
                <c:pt idx="1486">
                  <c:v>11/26/2014</c:v>
                </c:pt>
                <c:pt idx="1487">
                  <c:v>11/28/2014</c:v>
                </c:pt>
                <c:pt idx="1488">
                  <c:v>12/01/2014</c:v>
                </c:pt>
                <c:pt idx="1489">
                  <c:v>12/02/2014</c:v>
                </c:pt>
                <c:pt idx="1490">
                  <c:v>12/03/2014</c:v>
                </c:pt>
                <c:pt idx="1491">
                  <c:v>12/04/2014</c:v>
                </c:pt>
                <c:pt idx="1492">
                  <c:v>12/05/2014</c:v>
                </c:pt>
                <c:pt idx="1493">
                  <c:v>12/08/2014</c:v>
                </c:pt>
                <c:pt idx="1494">
                  <c:v>12/09/2014</c:v>
                </c:pt>
                <c:pt idx="1495">
                  <c:v>12/10/2014</c:v>
                </c:pt>
                <c:pt idx="1496">
                  <c:v>12/11/2014</c:v>
                </c:pt>
                <c:pt idx="1497">
                  <c:v>12/12/2014</c:v>
                </c:pt>
                <c:pt idx="1498">
                  <c:v>12/15/2014</c:v>
                </c:pt>
                <c:pt idx="1499">
                  <c:v>12/16/2014</c:v>
                </c:pt>
                <c:pt idx="1500">
                  <c:v>12/17/2014</c:v>
                </c:pt>
                <c:pt idx="1501">
                  <c:v>12/18/2014</c:v>
                </c:pt>
                <c:pt idx="1502">
                  <c:v>12/19/2014</c:v>
                </c:pt>
                <c:pt idx="1503">
                  <c:v>12/22/2014</c:v>
                </c:pt>
                <c:pt idx="1504">
                  <c:v>12/23/2014</c:v>
                </c:pt>
                <c:pt idx="1505">
                  <c:v>12/24/2014</c:v>
                </c:pt>
                <c:pt idx="1506">
                  <c:v>12/26/2014</c:v>
                </c:pt>
                <c:pt idx="1507">
                  <c:v>12/29/2014</c:v>
                </c:pt>
                <c:pt idx="1508">
                  <c:v>12/30/2014</c:v>
                </c:pt>
                <c:pt idx="1509">
                  <c:v>12/31/2014</c:v>
                </c:pt>
                <c:pt idx="1510">
                  <c:v>01/02/2015</c:v>
                </c:pt>
                <c:pt idx="1511">
                  <c:v>01/05/2015</c:v>
                </c:pt>
                <c:pt idx="1512">
                  <c:v>01/06/2015</c:v>
                </c:pt>
                <c:pt idx="1513">
                  <c:v>01/07/2015</c:v>
                </c:pt>
                <c:pt idx="1514">
                  <c:v>01/08/2015</c:v>
                </c:pt>
                <c:pt idx="1515">
                  <c:v>01/09/2015</c:v>
                </c:pt>
                <c:pt idx="1516">
                  <c:v>01/12/2015</c:v>
                </c:pt>
                <c:pt idx="1517">
                  <c:v>01/13/2015</c:v>
                </c:pt>
                <c:pt idx="1518">
                  <c:v>01/14/2015</c:v>
                </c:pt>
                <c:pt idx="1519">
                  <c:v>01/15/2015</c:v>
                </c:pt>
                <c:pt idx="1520">
                  <c:v>01/16/2015</c:v>
                </c:pt>
                <c:pt idx="1521">
                  <c:v>01/20/2015</c:v>
                </c:pt>
                <c:pt idx="1522">
                  <c:v>01/21/2015</c:v>
                </c:pt>
                <c:pt idx="1523">
                  <c:v>01/22/2015</c:v>
                </c:pt>
                <c:pt idx="1524">
                  <c:v>01/23/2015</c:v>
                </c:pt>
                <c:pt idx="1525">
                  <c:v>01/26/2015</c:v>
                </c:pt>
                <c:pt idx="1526">
                  <c:v>01/27/2015</c:v>
                </c:pt>
                <c:pt idx="1527">
                  <c:v>01/28/2015</c:v>
                </c:pt>
                <c:pt idx="1528">
                  <c:v>01/29/2015</c:v>
                </c:pt>
                <c:pt idx="1529">
                  <c:v>01/30/2015</c:v>
                </c:pt>
                <c:pt idx="1530">
                  <c:v>02/02/2015</c:v>
                </c:pt>
                <c:pt idx="1531">
                  <c:v>02/03/2015</c:v>
                </c:pt>
                <c:pt idx="1532">
                  <c:v>02/04/2015</c:v>
                </c:pt>
                <c:pt idx="1533">
                  <c:v>02/05/2015</c:v>
                </c:pt>
                <c:pt idx="1534">
                  <c:v>02/06/2015</c:v>
                </c:pt>
                <c:pt idx="1535">
                  <c:v>02/09/2015</c:v>
                </c:pt>
                <c:pt idx="1536">
                  <c:v>02/10/2015</c:v>
                </c:pt>
                <c:pt idx="1537">
                  <c:v>02/11/2015</c:v>
                </c:pt>
                <c:pt idx="1538">
                  <c:v>02/12/2015</c:v>
                </c:pt>
                <c:pt idx="1539">
                  <c:v>02/13/2015</c:v>
                </c:pt>
                <c:pt idx="1540">
                  <c:v>02/17/2015</c:v>
                </c:pt>
                <c:pt idx="1541">
                  <c:v>02/18/2015</c:v>
                </c:pt>
                <c:pt idx="1542">
                  <c:v>02/19/2015</c:v>
                </c:pt>
                <c:pt idx="1543">
                  <c:v>02/20/2015</c:v>
                </c:pt>
                <c:pt idx="1544">
                  <c:v>02/23/2015</c:v>
                </c:pt>
                <c:pt idx="1545">
                  <c:v>02/24/2015</c:v>
                </c:pt>
                <c:pt idx="1546">
                  <c:v>02/25/2015</c:v>
                </c:pt>
                <c:pt idx="1547">
                  <c:v>02/26/2015</c:v>
                </c:pt>
                <c:pt idx="1548">
                  <c:v>02/27/2015</c:v>
                </c:pt>
                <c:pt idx="1549">
                  <c:v>03/02/2015</c:v>
                </c:pt>
                <c:pt idx="1550">
                  <c:v>03/03/2015</c:v>
                </c:pt>
                <c:pt idx="1551">
                  <c:v>03/04/2015</c:v>
                </c:pt>
                <c:pt idx="1552">
                  <c:v>03/05/2015</c:v>
                </c:pt>
                <c:pt idx="1553">
                  <c:v>03/06/2015</c:v>
                </c:pt>
                <c:pt idx="1554">
                  <c:v>03/09/2015</c:v>
                </c:pt>
                <c:pt idx="1555">
                  <c:v>03/10/2015</c:v>
                </c:pt>
                <c:pt idx="1556">
                  <c:v>03/11/2015</c:v>
                </c:pt>
                <c:pt idx="1557">
                  <c:v>03/12/2015</c:v>
                </c:pt>
                <c:pt idx="1558">
                  <c:v>03/13/2015</c:v>
                </c:pt>
                <c:pt idx="1559">
                  <c:v>03/16/2015</c:v>
                </c:pt>
                <c:pt idx="1560">
                  <c:v>03/17/2015</c:v>
                </c:pt>
                <c:pt idx="1561">
                  <c:v>03/18/2015</c:v>
                </c:pt>
                <c:pt idx="1562">
                  <c:v>03/19/2015</c:v>
                </c:pt>
                <c:pt idx="1563">
                  <c:v>03/20/2015</c:v>
                </c:pt>
                <c:pt idx="1564">
                  <c:v>03/23/2015</c:v>
                </c:pt>
                <c:pt idx="1565">
                  <c:v>03/24/2015</c:v>
                </c:pt>
                <c:pt idx="1566">
                  <c:v>03/25/2015</c:v>
                </c:pt>
                <c:pt idx="1567">
                  <c:v>03/26/2015</c:v>
                </c:pt>
                <c:pt idx="1568">
                  <c:v>03/27/2015</c:v>
                </c:pt>
                <c:pt idx="1569">
                  <c:v>03/30/2015</c:v>
                </c:pt>
                <c:pt idx="1570">
                  <c:v>03/31/2015</c:v>
                </c:pt>
                <c:pt idx="1571">
                  <c:v>04/01/2015</c:v>
                </c:pt>
                <c:pt idx="1572">
                  <c:v>04/02/2015</c:v>
                </c:pt>
                <c:pt idx="1573">
                  <c:v>04/06/2015</c:v>
                </c:pt>
                <c:pt idx="1574">
                  <c:v>04/07/2015</c:v>
                </c:pt>
                <c:pt idx="1575">
                  <c:v>04/08/2015</c:v>
                </c:pt>
                <c:pt idx="1576">
                  <c:v>04/09/2015</c:v>
                </c:pt>
                <c:pt idx="1577">
                  <c:v>04/10/2015</c:v>
                </c:pt>
                <c:pt idx="1578">
                  <c:v>04/13/2015</c:v>
                </c:pt>
                <c:pt idx="1579">
                  <c:v>04/14/2015</c:v>
                </c:pt>
                <c:pt idx="1580">
                  <c:v>04/15/2015</c:v>
                </c:pt>
                <c:pt idx="1581">
                  <c:v>04/16/2015</c:v>
                </c:pt>
                <c:pt idx="1582">
                  <c:v>04/17/2015</c:v>
                </c:pt>
                <c:pt idx="1583">
                  <c:v>04/20/2015</c:v>
                </c:pt>
                <c:pt idx="1584">
                  <c:v>04/21/2015</c:v>
                </c:pt>
                <c:pt idx="1585">
                  <c:v>04/22/2015</c:v>
                </c:pt>
                <c:pt idx="1586">
                  <c:v>04/23/2015</c:v>
                </c:pt>
                <c:pt idx="1587">
                  <c:v>04/24/2015</c:v>
                </c:pt>
                <c:pt idx="1588">
                  <c:v>04/27/2015</c:v>
                </c:pt>
                <c:pt idx="1589">
                  <c:v>04/28/2015</c:v>
                </c:pt>
                <c:pt idx="1590">
                  <c:v>04/29/2015</c:v>
                </c:pt>
                <c:pt idx="1591">
                  <c:v>04/30/2015</c:v>
                </c:pt>
                <c:pt idx="1592">
                  <c:v>05/01/2015</c:v>
                </c:pt>
                <c:pt idx="1593">
                  <c:v>05/04/2015</c:v>
                </c:pt>
                <c:pt idx="1594">
                  <c:v>05/05/2015</c:v>
                </c:pt>
                <c:pt idx="1595">
                  <c:v>05/06/2015</c:v>
                </c:pt>
                <c:pt idx="1596">
                  <c:v>05/07/2015</c:v>
                </c:pt>
                <c:pt idx="1597">
                  <c:v>05/08/2015</c:v>
                </c:pt>
                <c:pt idx="1598">
                  <c:v>05/11/2015</c:v>
                </c:pt>
                <c:pt idx="1599">
                  <c:v>05/12/2015</c:v>
                </c:pt>
                <c:pt idx="1600">
                  <c:v>05/13/2015</c:v>
                </c:pt>
                <c:pt idx="1601">
                  <c:v>05/14/2015</c:v>
                </c:pt>
                <c:pt idx="1602">
                  <c:v>05/15/2015</c:v>
                </c:pt>
                <c:pt idx="1603">
                  <c:v>05/18/2015</c:v>
                </c:pt>
                <c:pt idx="1604">
                  <c:v>05/19/2015</c:v>
                </c:pt>
                <c:pt idx="1605">
                  <c:v>05/20/2015</c:v>
                </c:pt>
                <c:pt idx="1606">
                  <c:v>05/21/2015</c:v>
                </c:pt>
                <c:pt idx="1607">
                  <c:v>05/22/2015</c:v>
                </c:pt>
                <c:pt idx="1608">
                  <c:v>05/26/2015</c:v>
                </c:pt>
                <c:pt idx="1609">
                  <c:v>05/27/2015</c:v>
                </c:pt>
                <c:pt idx="1610">
                  <c:v>05/28/2015</c:v>
                </c:pt>
                <c:pt idx="1611">
                  <c:v>05/29/2015</c:v>
                </c:pt>
                <c:pt idx="1612">
                  <c:v>06/01/2015</c:v>
                </c:pt>
                <c:pt idx="1613">
                  <c:v>06/02/2015</c:v>
                </c:pt>
                <c:pt idx="1614">
                  <c:v>06/03/2015</c:v>
                </c:pt>
                <c:pt idx="1615">
                  <c:v>06/04/2015</c:v>
                </c:pt>
                <c:pt idx="1616">
                  <c:v>06/05/2015</c:v>
                </c:pt>
                <c:pt idx="1617">
                  <c:v>06/08/2015</c:v>
                </c:pt>
                <c:pt idx="1618">
                  <c:v>06/09/2015</c:v>
                </c:pt>
                <c:pt idx="1619">
                  <c:v>06/10/2015</c:v>
                </c:pt>
                <c:pt idx="1620">
                  <c:v>06/11/2015</c:v>
                </c:pt>
                <c:pt idx="1621">
                  <c:v>06/12/2015</c:v>
                </c:pt>
                <c:pt idx="1622">
                  <c:v>06/15/2015</c:v>
                </c:pt>
                <c:pt idx="1623">
                  <c:v>06/16/2015</c:v>
                </c:pt>
                <c:pt idx="1624">
                  <c:v>06/17/2015</c:v>
                </c:pt>
                <c:pt idx="1625">
                  <c:v>06/18/2015</c:v>
                </c:pt>
                <c:pt idx="1626">
                  <c:v>06/19/2015</c:v>
                </c:pt>
                <c:pt idx="1627">
                  <c:v>06/22/2015</c:v>
                </c:pt>
                <c:pt idx="1628">
                  <c:v>06/23/2015</c:v>
                </c:pt>
                <c:pt idx="1629">
                  <c:v>06/24/2015</c:v>
                </c:pt>
                <c:pt idx="1630">
                  <c:v>06/25/2015</c:v>
                </c:pt>
                <c:pt idx="1631">
                  <c:v>06/26/2015</c:v>
                </c:pt>
                <c:pt idx="1632">
                  <c:v>06/29/2015</c:v>
                </c:pt>
                <c:pt idx="1633">
                  <c:v>06/30/2015</c:v>
                </c:pt>
                <c:pt idx="1634">
                  <c:v>07/01/2015</c:v>
                </c:pt>
                <c:pt idx="1635">
                  <c:v>07/02/2015</c:v>
                </c:pt>
                <c:pt idx="1636">
                  <c:v>07/06/2015</c:v>
                </c:pt>
                <c:pt idx="1637">
                  <c:v>07/07/2015</c:v>
                </c:pt>
                <c:pt idx="1638">
                  <c:v>07/08/2015</c:v>
                </c:pt>
                <c:pt idx="1639">
                  <c:v>07/09/2015</c:v>
                </c:pt>
                <c:pt idx="1640">
                  <c:v>07/10/2015</c:v>
                </c:pt>
                <c:pt idx="1641">
                  <c:v>07/13/2015</c:v>
                </c:pt>
                <c:pt idx="1642">
                  <c:v>07/14/2015</c:v>
                </c:pt>
                <c:pt idx="1643">
                  <c:v>07/15/2015</c:v>
                </c:pt>
                <c:pt idx="1644">
                  <c:v>07/16/2015</c:v>
                </c:pt>
                <c:pt idx="1645">
                  <c:v>07/17/2015</c:v>
                </c:pt>
                <c:pt idx="1646">
                  <c:v>07/20/2015</c:v>
                </c:pt>
                <c:pt idx="1647">
                  <c:v>07/21/2015</c:v>
                </c:pt>
                <c:pt idx="1648">
                  <c:v>07/22/2015</c:v>
                </c:pt>
                <c:pt idx="1649">
                  <c:v>07/23/2015</c:v>
                </c:pt>
                <c:pt idx="1650">
                  <c:v>07/24/2015</c:v>
                </c:pt>
                <c:pt idx="1651">
                  <c:v>07/27/2015</c:v>
                </c:pt>
                <c:pt idx="1652">
                  <c:v>07/28/2015</c:v>
                </c:pt>
                <c:pt idx="1653">
                  <c:v>07/29/2015</c:v>
                </c:pt>
                <c:pt idx="1654">
                  <c:v>07/30/2015</c:v>
                </c:pt>
                <c:pt idx="1655">
                  <c:v>07/31/2015</c:v>
                </c:pt>
                <c:pt idx="1656">
                  <c:v>08/03/2015</c:v>
                </c:pt>
                <c:pt idx="1657">
                  <c:v>08/04/2015</c:v>
                </c:pt>
                <c:pt idx="1658">
                  <c:v>08/05/2015</c:v>
                </c:pt>
                <c:pt idx="1659">
                  <c:v>08/06/2015</c:v>
                </c:pt>
                <c:pt idx="1660">
                  <c:v>08/07/2015</c:v>
                </c:pt>
                <c:pt idx="1661">
                  <c:v>08/10/2015</c:v>
                </c:pt>
                <c:pt idx="1662">
                  <c:v>08/11/2015</c:v>
                </c:pt>
                <c:pt idx="1663">
                  <c:v>08/12/2015</c:v>
                </c:pt>
                <c:pt idx="1664">
                  <c:v>08/13/2015</c:v>
                </c:pt>
                <c:pt idx="1665">
                  <c:v>08/14/2015</c:v>
                </c:pt>
                <c:pt idx="1666">
                  <c:v>08/17/2015</c:v>
                </c:pt>
                <c:pt idx="1667">
                  <c:v>08/18/2015</c:v>
                </c:pt>
                <c:pt idx="1668">
                  <c:v>08/19/2015</c:v>
                </c:pt>
                <c:pt idx="1669">
                  <c:v>08/20/2015</c:v>
                </c:pt>
                <c:pt idx="1670">
                  <c:v>08/21/2015</c:v>
                </c:pt>
                <c:pt idx="1671">
                  <c:v>08/24/2015</c:v>
                </c:pt>
                <c:pt idx="1672">
                  <c:v>08/25/2015</c:v>
                </c:pt>
                <c:pt idx="1673">
                  <c:v>08/26/2015</c:v>
                </c:pt>
                <c:pt idx="1674">
                  <c:v>08/27/2015</c:v>
                </c:pt>
                <c:pt idx="1675">
                  <c:v>08/28/2015</c:v>
                </c:pt>
                <c:pt idx="1676">
                  <c:v>08/31/2015</c:v>
                </c:pt>
                <c:pt idx="1677">
                  <c:v>09/01/2015</c:v>
                </c:pt>
                <c:pt idx="1678">
                  <c:v>09/02/2015</c:v>
                </c:pt>
                <c:pt idx="1679">
                  <c:v>09/03/2015</c:v>
                </c:pt>
                <c:pt idx="1680">
                  <c:v>09/04/2015</c:v>
                </c:pt>
                <c:pt idx="1681">
                  <c:v>09/08/2015</c:v>
                </c:pt>
                <c:pt idx="1682">
                  <c:v>09/09/2015</c:v>
                </c:pt>
                <c:pt idx="1683">
                  <c:v>09/10/2015</c:v>
                </c:pt>
                <c:pt idx="1684">
                  <c:v>09/11/2015</c:v>
                </c:pt>
                <c:pt idx="1685">
                  <c:v>09/14/2015</c:v>
                </c:pt>
                <c:pt idx="1686">
                  <c:v>09/15/2015</c:v>
                </c:pt>
                <c:pt idx="1687">
                  <c:v>09/16/2015</c:v>
                </c:pt>
                <c:pt idx="1688">
                  <c:v>09/17/2015</c:v>
                </c:pt>
                <c:pt idx="1689">
                  <c:v>09/18/2015</c:v>
                </c:pt>
                <c:pt idx="1690">
                  <c:v>09/21/2015</c:v>
                </c:pt>
                <c:pt idx="1691">
                  <c:v>09/22/2015</c:v>
                </c:pt>
                <c:pt idx="1692">
                  <c:v>09/23/2015</c:v>
                </c:pt>
                <c:pt idx="1693">
                  <c:v>09/24/2015</c:v>
                </c:pt>
                <c:pt idx="1694">
                  <c:v>09/25/2015</c:v>
                </c:pt>
                <c:pt idx="1695">
                  <c:v>09/28/2015</c:v>
                </c:pt>
                <c:pt idx="1696">
                  <c:v>09/29/2015</c:v>
                </c:pt>
                <c:pt idx="1697">
                  <c:v>09/30/2015</c:v>
                </c:pt>
                <c:pt idx="1698">
                  <c:v>10/01/2015</c:v>
                </c:pt>
                <c:pt idx="1699">
                  <c:v>10/02/2015</c:v>
                </c:pt>
                <c:pt idx="1700">
                  <c:v>10/05/2015</c:v>
                </c:pt>
                <c:pt idx="1701">
                  <c:v>10/06/2015</c:v>
                </c:pt>
                <c:pt idx="1702">
                  <c:v>10/07/2015</c:v>
                </c:pt>
                <c:pt idx="1703">
                  <c:v>10/08/2015</c:v>
                </c:pt>
                <c:pt idx="1704">
                  <c:v>10/09/2015</c:v>
                </c:pt>
                <c:pt idx="1705">
                  <c:v>10/12/2015</c:v>
                </c:pt>
                <c:pt idx="1706">
                  <c:v>10/13/2015</c:v>
                </c:pt>
                <c:pt idx="1707">
                  <c:v>10/14/2015</c:v>
                </c:pt>
                <c:pt idx="1708">
                  <c:v>10/15/2015</c:v>
                </c:pt>
                <c:pt idx="1709">
                  <c:v>10/16/2015</c:v>
                </c:pt>
                <c:pt idx="1710">
                  <c:v>10/19/2015</c:v>
                </c:pt>
                <c:pt idx="1711">
                  <c:v>10/20/2015</c:v>
                </c:pt>
                <c:pt idx="1712">
                  <c:v>10/21/2015</c:v>
                </c:pt>
                <c:pt idx="1713">
                  <c:v>10/22/2015</c:v>
                </c:pt>
                <c:pt idx="1714">
                  <c:v>10/23/2015</c:v>
                </c:pt>
                <c:pt idx="1715">
                  <c:v>10/26/2015</c:v>
                </c:pt>
                <c:pt idx="1716">
                  <c:v>10/27/2015</c:v>
                </c:pt>
                <c:pt idx="1717">
                  <c:v>10/28/2015</c:v>
                </c:pt>
                <c:pt idx="1718">
                  <c:v>10/29/2015</c:v>
                </c:pt>
                <c:pt idx="1719">
                  <c:v>10/30/2015</c:v>
                </c:pt>
                <c:pt idx="1720">
                  <c:v>11/02/2015</c:v>
                </c:pt>
                <c:pt idx="1721">
                  <c:v>11/03/2015</c:v>
                </c:pt>
                <c:pt idx="1722">
                  <c:v>11/04/2015</c:v>
                </c:pt>
                <c:pt idx="1723">
                  <c:v>11/05/2015</c:v>
                </c:pt>
                <c:pt idx="1724">
                  <c:v>11/06/2015</c:v>
                </c:pt>
                <c:pt idx="1725">
                  <c:v>11/09/2015</c:v>
                </c:pt>
                <c:pt idx="1726">
                  <c:v>11/10/2015</c:v>
                </c:pt>
                <c:pt idx="1727">
                  <c:v>11/11/2015</c:v>
                </c:pt>
                <c:pt idx="1728">
                  <c:v>11/12/2015</c:v>
                </c:pt>
                <c:pt idx="1729">
                  <c:v>11/13/2015</c:v>
                </c:pt>
                <c:pt idx="1730">
                  <c:v>11/16/2015</c:v>
                </c:pt>
                <c:pt idx="1731">
                  <c:v>11/17/2015</c:v>
                </c:pt>
                <c:pt idx="1732">
                  <c:v>11/18/2015</c:v>
                </c:pt>
                <c:pt idx="1733">
                  <c:v>11/19/2015</c:v>
                </c:pt>
                <c:pt idx="1734">
                  <c:v>11/20/2015</c:v>
                </c:pt>
                <c:pt idx="1735">
                  <c:v>11/23/2015</c:v>
                </c:pt>
                <c:pt idx="1736">
                  <c:v>11/24/2015</c:v>
                </c:pt>
                <c:pt idx="1737">
                  <c:v>11/25/2015</c:v>
                </c:pt>
                <c:pt idx="1738">
                  <c:v>11/27/2015</c:v>
                </c:pt>
                <c:pt idx="1739">
                  <c:v>11/30/2015</c:v>
                </c:pt>
                <c:pt idx="1740">
                  <c:v>12/01/2015</c:v>
                </c:pt>
                <c:pt idx="1741">
                  <c:v>12/02/2015</c:v>
                </c:pt>
                <c:pt idx="1742">
                  <c:v>12/03/2015</c:v>
                </c:pt>
                <c:pt idx="1743">
                  <c:v>12/04/2015</c:v>
                </c:pt>
                <c:pt idx="1744">
                  <c:v>12/07/2015</c:v>
                </c:pt>
                <c:pt idx="1745">
                  <c:v>12/08/2015</c:v>
                </c:pt>
                <c:pt idx="1746">
                  <c:v>12/09/2015</c:v>
                </c:pt>
                <c:pt idx="1747">
                  <c:v>12/10/2015</c:v>
                </c:pt>
                <c:pt idx="1748">
                  <c:v>12/11/2015</c:v>
                </c:pt>
                <c:pt idx="1749">
                  <c:v>12/14/2015</c:v>
                </c:pt>
                <c:pt idx="1750">
                  <c:v>12/15/2015</c:v>
                </c:pt>
                <c:pt idx="1751">
                  <c:v>12/16/2015</c:v>
                </c:pt>
                <c:pt idx="1752">
                  <c:v>12/17/2015</c:v>
                </c:pt>
                <c:pt idx="1753">
                  <c:v>12/18/2015</c:v>
                </c:pt>
                <c:pt idx="1754">
                  <c:v>12/21/2015</c:v>
                </c:pt>
                <c:pt idx="1755">
                  <c:v>12/22/2015</c:v>
                </c:pt>
                <c:pt idx="1756">
                  <c:v>12/23/2015</c:v>
                </c:pt>
                <c:pt idx="1757">
                  <c:v>12/24/2015</c:v>
                </c:pt>
                <c:pt idx="1758">
                  <c:v>12/28/2015</c:v>
                </c:pt>
                <c:pt idx="1759">
                  <c:v>12/29/2015</c:v>
                </c:pt>
                <c:pt idx="1760">
                  <c:v>12/30/2015</c:v>
                </c:pt>
                <c:pt idx="1761">
                  <c:v>12/31/2015</c:v>
                </c:pt>
                <c:pt idx="1762">
                  <c:v>01/04/2016</c:v>
                </c:pt>
                <c:pt idx="1763">
                  <c:v>01/05/2016</c:v>
                </c:pt>
                <c:pt idx="1764">
                  <c:v>01/06/2016</c:v>
                </c:pt>
                <c:pt idx="1765">
                  <c:v>01/07/2016</c:v>
                </c:pt>
                <c:pt idx="1766">
                  <c:v>01/08/2016</c:v>
                </c:pt>
                <c:pt idx="1767">
                  <c:v>01/11/2016</c:v>
                </c:pt>
                <c:pt idx="1768">
                  <c:v>01/12/2016</c:v>
                </c:pt>
                <c:pt idx="1769">
                  <c:v>01/13/2016</c:v>
                </c:pt>
                <c:pt idx="1770">
                  <c:v>01/14/2016</c:v>
                </c:pt>
                <c:pt idx="1771">
                  <c:v>01/15/2016</c:v>
                </c:pt>
                <c:pt idx="1772">
                  <c:v>01/19/2016</c:v>
                </c:pt>
                <c:pt idx="1773">
                  <c:v>01/20/2016</c:v>
                </c:pt>
                <c:pt idx="1774">
                  <c:v>01/21/2016</c:v>
                </c:pt>
                <c:pt idx="1775">
                  <c:v>01/22/2016</c:v>
                </c:pt>
                <c:pt idx="1776">
                  <c:v>01/25/2016</c:v>
                </c:pt>
                <c:pt idx="1777">
                  <c:v>01/26/2016</c:v>
                </c:pt>
                <c:pt idx="1778">
                  <c:v>01/27/2016</c:v>
                </c:pt>
                <c:pt idx="1779">
                  <c:v>01/28/2016</c:v>
                </c:pt>
                <c:pt idx="1780">
                  <c:v>01/29/2016</c:v>
                </c:pt>
                <c:pt idx="1781">
                  <c:v>02/01/2016</c:v>
                </c:pt>
                <c:pt idx="1782">
                  <c:v>02/02/2016</c:v>
                </c:pt>
                <c:pt idx="1783">
                  <c:v>02/03/2016</c:v>
                </c:pt>
                <c:pt idx="1784">
                  <c:v>02/04/2016</c:v>
                </c:pt>
                <c:pt idx="1785">
                  <c:v>02/05/2016</c:v>
                </c:pt>
                <c:pt idx="1786">
                  <c:v>02/08/2016</c:v>
                </c:pt>
                <c:pt idx="1787">
                  <c:v>02/09/2016</c:v>
                </c:pt>
                <c:pt idx="1788">
                  <c:v>02/10/2016</c:v>
                </c:pt>
                <c:pt idx="1789">
                  <c:v>02/11/2016</c:v>
                </c:pt>
                <c:pt idx="1790">
                  <c:v>02/12/2016</c:v>
                </c:pt>
                <c:pt idx="1791">
                  <c:v>02/16/2016</c:v>
                </c:pt>
                <c:pt idx="1792">
                  <c:v>02/17/2016</c:v>
                </c:pt>
                <c:pt idx="1793">
                  <c:v>02/18/2016</c:v>
                </c:pt>
                <c:pt idx="1794">
                  <c:v>02/19/2016</c:v>
                </c:pt>
                <c:pt idx="1795">
                  <c:v>02/22/2016</c:v>
                </c:pt>
                <c:pt idx="1796">
                  <c:v>02/23/2016</c:v>
                </c:pt>
                <c:pt idx="1797">
                  <c:v>02/24/2016</c:v>
                </c:pt>
                <c:pt idx="1798">
                  <c:v>02/25/2016</c:v>
                </c:pt>
                <c:pt idx="1799">
                  <c:v>02/26/2016</c:v>
                </c:pt>
                <c:pt idx="1800">
                  <c:v>02/29/2016</c:v>
                </c:pt>
                <c:pt idx="1801">
                  <c:v>03/01/2016</c:v>
                </c:pt>
                <c:pt idx="1802">
                  <c:v>03/02/2016</c:v>
                </c:pt>
                <c:pt idx="1803">
                  <c:v>03/03/2016</c:v>
                </c:pt>
                <c:pt idx="1804">
                  <c:v>03/04/2016</c:v>
                </c:pt>
                <c:pt idx="1805">
                  <c:v>03/07/2016</c:v>
                </c:pt>
                <c:pt idx="1806">
                  <c:v>03/08/2016</c:v>
                </c:pt>
                <c:pt idx="1807">
                  <c:v>03/09/2016</c:v>
                </c:pt>
                <c:pt idx="1808">
                  <c:v>03/10/2016</c:v>
                </c:pt>
                <c:pt idx="1809">
                  <c:v>03/11/2016</c:v>
                </c:pt>
                <c:pt idx="1810">
                  <c:v>03/14/2016</c:v>
                </c:pt>
                <c:pt idx="1811">
                  <c:v>03/15/2016</c:v>
                </c:pt>
                <c:pt idx="1812">
                  <c:v>03/16/2016</c:v>
                </c:pt>
                <c:pt idx="1813">
                  <c:v>03/17/2016</c:v>
                </c:pt>
                <c:pt idx="1814">
                  <c:v>03/18/2016</c:v>
                </c:pt>
                <c:pt idx="1815">
                  <c:v>03/21/2016</c:v>
                </c:pt>
                <c:pt idx="1816">
                  <c:v>03/22/2016</c:v>
                </c:pt>
                <c:pt idx="1817">
                  <c:v>03/23/2016</c:v>
                </c:pt>
                <c:pt idx="1818">
                  <c:v>03/24/2016</c:v>
                </c:pt>
                <c:pt idx="1819">
                  <c:v>03/28/2016</c:v>
                </c:pt>
                <c:pt idx="1820">
                  <c:v>03/29/2016</c:v>
                </c:pt>
                <c:pt idx="1821">
                  <c:v>03/30/2016</c:v>
                </c:pt>
                <c:pt idx="1822">
                  <c:v>03/31/2016</c:v>
                </c:pt>
                <c:pt idx="1823">
                  <c:v>04/01/2016</c:v>
                </c:pt>
                <c:pt idx="1824">
                  <c:v>04/04/2016</c:v>
                </c:pt>
                <c:pt idx="1825">
                  <c:v>04/05/2016</c:v>
                </c:pt>
                <c:pt idx="1826">
                  <c:v>04/06/2016</c:v>
                </c:pt>
                <c:pt idx="1827">
                  <c:v>04/07/2016</c:v>
                </c:pt>
                <c:pt idx="1828">
                  <c:v>04/08/2016</c:v>
                </c:pt>
                <c:pt idx="1829">
                  <c:v>04/11/2016</c:v>
                </c:pt>
                <c:pt idx="1830">
                  <c:v>04/12/2016</c:v>
                </c:pt>
                <c:pt idx="1831">
                  <c:v>04/13/2016</c:v>
                </c:pt>
                <c:pt idx="1832">
                  <c:v>04/14/2016</c:v>
                </c:pt>
                <c:pt idx="1833">
                  <c:v>04/15/2016</c:v>
                </c:pt>
                <c:pt idx="1834">
                  <c:v>04/18/2016</c:v>
                </c:pt>
                <c:pt idx="1835">
                  <c:v>04/19/2016</c:v>
                </c:pt>
                <c:pt idx="1836">
                  <c:v>04/20/2016</c:v>
                </c:pt>
                <c:pt idx="1837">
                  <c:v>04/21/2016</c:v>
                </c:pt>
                <c:pt idx="1838">
                  <c:v>04/22/2016</c:v>
                </c:pt>
                <c:pt idx="1839">
                  <c:v>04/25/2016</c:v>
                </c:pt>
                <c:pt idx="1840">
                  <c:v>04/26/2016</c:v>
                </c:pt>
                <c:pt idx="1841">
                  <c:v>04/27/2016</c:v>
                </c:pt>
                <c:pt idx="1842">
                  <c:v>04/28/2016</c:v>
                </c:pt>
                <c:pt idx="1843">
                  <c:v>04/29/2016</c:v>
                </c:pt>
                <c:pt idx="1844">
                  <c:v>05/02/2016</c:v>
                </c:pt>
                <c:pt idx="1845">
                  <c:v>05/03/2016</c:v>
                </c:pt>
                <c:pt idx="1846">
                  <c:v>05/04/2016</c:v>
                </c:pt>
                <c:pt idx="1847">
                  <c:v>05/05/2016</c:v>
                </c:pt>
                <c:pt idx="1848">
                  <c:v>05/06/2016</c:v>
                </c:pt>
                <c:pt idx="1849">
                  <c:v>05/09/2016</c:v>
                </c:pt>
                <c:pt idx="1850">
                  <c:v>05/10/2016</c:v>
                </c:pt>
                <c:pt idx="1851">
                  <c:v>05/11/2016</c:v>
                </c:pt>
                <c:pt idx="1852">
                  <c:v>05/12/2016</c:v>
                </c:pt>
                <c:pt idx="1853">
                  <c:v>05/13/2016</c:v>
                </c:pt>
                <c:pt idx="1854">
                  <c:v>05/16/2016</c:v>
                </c:pt>
                <c:pt idx="1855">
                  <c:v>05/17/2016</c:v>
                </c:pt>
                <c:pt idx="1856">
                  <c:v>05/18/2016</c:v>
                </c:pt>
                <c:pt idx="1857">
                  <c:v>05/19/2016</c:v>
                </c:pt>
                <c:pt idx="1858">
                  <c:v>05/20/2016</c:v>
                </c:pt>
                <c:pt idx="1859">
                  <c:v>05/23/2016</c:v>
                </c:pt>
                <c:pt idx="1860">
                  <c:v>05/24/2016</c:v>
                </c:pt>
                <c:pt idx="1861">
                  <c:v>05/25/2016</c:v>
                </c:pt>
                <c:pt idx="1862">
                  <c:v>05/26/2016</c:v>
                </c:pt>
                <c:pt idx="1863">
                  <c:v>05/27/2016</c:v>
                </c:pt>
                <c:pt idx="1864">
                  <c:v>05/31/2016</c:v>
                </c:pt>
                <c:pt idx="1865">
                  <c:v>06/01/2016</c:v>
                </c:pt>
                <c:pt idx="1866">
                  <c:v>06/02/2016</c:v>
                </c:pt>
                <c:pt idx="1867">
                  <c:v>06/03/2016</c:v>
                </c:pt>
                <c:pt idx="1868">
                  <c:v>06/06/2016</c:v>
                </c:pt>
                <c:pt idx="1869">
                  <c:v>06/07/2016</c:v>
                </c:pt>
                <c:pt idx="1870">
                  <c:v>06/08/2016</c:v>
                </c:pt>
                <c:pt idx="1871">
                  <c:v>06/09/2016</c:v>
                </c:pt>
                <c:pt idx="1872">
                  <c:v>06/10/2016</c:v>
                </c:pt>
                <c:pt idx="1873">
                  <c:v>06/13/2016</c:v>
                </c:pt>
                <c:pt idx="1874">
                  <c:v>06/14/2016</c:v>
                </c:pt>
                <c:pt idx="1875">
                  <c:v>06/15/2016</c:v>
                </c:pt>
                <c:pt idx="1876">
                  <c:v>06/16/2016</c:v>
                </c:pt>
                <c:pt idx="1877">
                  <c:v>06/17/2016</c:v>
                </c:pt>
                <c:pt idx="1878">
                  <c:v>06/20/2016</c:v>
                </c:pt>
                <c:pt idx="1879">
                  <c:v>06/21/2016</c:v>
                </c:pt>
                <c:pt idx="1880">
                  <c:v>06/22/2016</c:v>
                </c:pt>
                <c:pt idx="1881">
                  <c:v>06/23/2016</c:v>
                </c:pt>
                <c:pt idx="1882">
                  <c:v>06/24/2016</c:v>
                </c:pt>
                <c:pt idx="1883">
                  <c:v>06/27/2016</c:v>
                </c:pt>
                <c:pt idx="1884">
                  <c:v>06/28/2016</c:v>
                </c:pt>
                <c:pt idx="1885">
                  <c:v>06/29/2016</c:v>
                </c:pt>
                <c:pt idx="1886">
                  <c:v>06/30/2016</c:v>
                </c:pt>
                <c:pt idx="1887">
                  <c:v>07/01/2016</c:v>
                </c:pt>
                <c:pt idx="1888">
                  <c:v>07/05/2016</c:v>
                </c:pt>
                <c:pt idx="1889">
                  <c:v>07/06/2016</c:v>
                </c:pt>
                <c:pt idx="1890">
                  <c:v>07/07/2016</c:v>
                </c:pt>
                <c:pt idx="1891">
                  <c:v>07/08/2016</c:v>
                </c:pt>
                <c:pt idx="1892">
                  <c:v>07/11/2016</c:v>
                </c:pt>
                <c:pt idx="1893">
                  <c:v>07/12/2016</c:v>
                </c:pt>
                <c:pt idx="1894">
                  <c:v>07/13/2016</c:v>
                </c:pt>
                <c:pt idx="1895">
                  <c:v>07/14/2016</c:v>
                </c:pt>
                <c:pt idx="1896">
                  <c:v>07/15/2016</c:v>
                </c:pt>
                <c:pt idx="1897">
                  <c:v>07/18/2016</c:v>
                </c:pt>
                <c:pt idx="1898">
                  <c:v>07/19/2016</c:v>
                </c:pt>
                <c:pt idx="1899">
                  <c:v>07/20/2016</c:v>
                </c:pt>
                <c:pt idx="1900">
                  <c:v>07/21/2016</c:v>
                </c:pt>
                <c:pt idx="1901">
                  <c:v>07/22/2016</c:v>
                </c:pt>
                <c:pt idx="1902">
                  <c:v>07/25/2016</c:v>
                </c:pt>
                <c:pt idx="1903">
                  <c:v>07/26/2016</c:v>
                </c:pt>
                <c:pt idx="1904">
                  <c:v>07/27/2016</c:v>
                </c:pt>
                <c:pt idx="1905">
                  <c:v>07/28/2016</c:v>
                </c:pt>
                <c:pt idx="1906">
                  <c:v>07/29/2016</c:v>
                </c:pt>
                <c:pt idx="1907">
                  <c:v>08/01/2016</c:v>
                </c:pt>
                <c:pt idx="1908">
                  <c:v>08/02/2016</c:v>
                </c:pt>
                <c:pt idx="1909">
                  <c:v>08/03/2016</c:v>
                </c:pt>
                <c:pt idx="1910">
                  <c:v>08/04/2016</c:v>
                </c:pt>
                <c:pt idx="1911">
                  <c:v>08/05/2016</c:v>
                </c:pt>
                <c:pt idx="1912">
                  <c:v>08/08/2016</c:v>
                </c:pt>
                <c:pt idx="1913">
                  <c:v>08/09/2016</c:v>
                </c:pt>
                <c:pt idx="1914">
                  <c:v>08/10/2016</c:v>
                </c:pt>
                <c:pt idx="1915">
                  <c:v>08/11/2016</c:v>
                </c:pt>
                <c:pt idx="1916">
                  <c:v>08/12/2016</c:v>
                </c:pt>
                <c:pt idx="1917">
                  <c:v>08/15/2016</c:v>
                </c:pt>
                <c:pt idx="1918">
                  <c:v>08/16/2016</c:v>
                </c:pt>
                <c:pt idx="1919">
                  <c:v>08/17/2016</c:v>
                </c:pt>
                <c:pt idx="1920">
                  <c:v>08/18/2016</c:v>
                </c:pt>
                <c:pt idx="1921">
                  <c:v>08/19/2016</c:v>
                </c:pt>
                <c:pt idx="1922">
                  <c:v>08/22/2016</c:v>
                </c:pt>
                <c:pt idx="1923">
                  <c:v>08/23/2016</c:v>
                </c:pt>
                <c:pt idx="1924">
                  <c:v>08/24/2016</c:v>
                </c:pt>
                <c:pt idx="1925">
                  <c:v>08/25/2016</c:v>
                </c:pt>
                <c:pt idx="1926">
                  <c:v>08/26/2016</c:v>
                </c:pt>
                <c:pt idx="1927">
                  <c:v>08/29/2016</c:v>
                </c:pt>
                <c:pt idx="1928">
                  <c:v>08/30/2016</c:v>
                </c:pt>
                <c:pt idx="1929">
                  <c:v>08/31/2016</c:v>
                </c:pt>
                <c:pt idx="1930">
                  <c:v>09/01/2016</c:v>
                </c:pt>
                <c:pt idx="1931">
                  <c:v>09/02/2016</c:v>
                </c:pt>
                <c:pt idx="1932">
                  <c:v>09/06/2016</c:v>
                </c:pt>
                <c:pt idx="1933">
                  <c:v>09/07/2016</c:v>
                </c:pt>
                <c:pt idx="1934">
                  <c:v>09/08/2016</c:v>
                </c:pt>
                <c:pt idx="1935">
                  <c:v>09/09/2016</c:v>
                </c:pt>
                <c:pt idx="1936">
                  <c:v>09/12/2016</c:v>
                </c:pt>
                <c:pt idx="1937">
                  <c:v>09/13/2016</c:v>
                </c:pt>
                <c:pt idx="1938">
                  <c:v>09/14/2016</c:v>
                </c:pt>
                <c:pt idx="1939">
                  <c:v>09/15/2016</c:v>
                </c:pt>
                <c:pt idx="1940">
                  <c:v>09/16/2016</c:v>
                </c:pt>
                <c:pt idx="1941">
                  <c:v>09/19/2016</c:v>
                </c:pt>
                <c:pt idx="1942">
                  <c:v>09/20/2016</c:v>
                </c:pt>
                <c:pt idx="1943">
                  <c:v>09/21/2016</c:v>
                </c:pt>
                <c:pt idx="1944">
                  <c:v>09/22/2016</c:v>
                </c:pt>
                <c:pt idx="1945">
                  <c:v>09/23/2016</c:v>
                </c:pt>
                <c:pt idx="1946">
                  <c:v>09/26/2016</c:v>
                </c:pt>
                <c:pt idx="1947">
                  <c:v>09/27/2016</c:v>
                </c:pt>
                <c:pt idx="1948">
                  <c:v>09/28/2016</c:v>
                </c:pt>
                <c:pt idx="1949">
                  <c:v>09/29/2016</c:v>
                </c:pt>
                <c:pt idx="1950">
                  <c:v>09/30/2016</c:v>
                </c:pt>
                <c:pt idx="1951">
                  <c:v>10/03/2016</c:v>
                </c:pt>
                <c:pt idx="1952">
                  <c:v>10/04/2016</c:v>
                </c:pt>
                <c:pt idx="1953">
                  <c:v>10/05/2016</c:v>
                </c:pt>
                <c:pt idx="1954">
                  <c:v>10/06/2016</c:v>
                </c:pt>
                <c:pt idx="1955">
                  <c:v>10/07/2016</c:v>
                </c:pt>
                <c:pt idx="1956">
                  <c:v>10/10/2016</c:v>
                </c:pt>
                <c:pt idx="1957">
                  <c:v>10/11/2016</c:v>
                </c:pt>
                <c:pt idx="1958">
                  <c:v>10/12/2016</c:v>
                </c:pt>
                <c:pt idx="1959">
                  <c:v>10/13/2016</c:v>
                </c:pt>
                <c:pt idx="1960">
                  <c:v>10/14/2016</c:v>
                </c:pt>
                <c:pt idx="1961">
                  <c:v>10/17/2016</c:v>
                </c:pt>
                <c:pt idx="1962">
                  <c:v>10/18/2016</c:v>
                </c:pt>
                <c:pt idx="1963">
                  <c:v>10/19/2016</c:v>
                </c:pt>
                <c:pt idx="1964">
                  <c:v>10/20/2016</c:v>
                </c:pt>
                <c:pt idx="1965">
                  <c:v>10/21/2016</c:v>
                </c:pt>
                <c:pt idx="1966">
                  <c:v>10/24/2016</c:v>
                </c:pt>
                <c:pt idx="1967">
                  <c:v>10/25/2016</c:v>
                </c:pt>
                <c:pt idx="1968">
                  <c:v>10/26/2016</c:v>
                </c:pt>
                <c:pt idx="1969">
                  <c:v>10/27/2016</c:v>
                </c:pt>
                <c:pt idx="1970">
                  <c:v>10/28/2016</c:v>
                </c:pt>
                <c:pt idx="1971">
                  <c:v>10/31/2016</c:v>
                </c:pt>
                <c:pt idx="1972">
                  <c:v>11/01/2016</c:v>
                </c:pt>
                <c:pt idx="1973">
                  <c:v>11/02/2016</c:v>
                </c:pt>
                <c:pt idx="1974">
                  <c:v>11/03/2016</c:v>
                </c:pt>
                <c:pt idx="1975">
                  <c:v>11/04/2016</c:v>
                </c:pt>
                <c:pt idx="1976">
                  <c:v>11/07/2016</c:v>
                </c:pt>
                <c:pt idx="1977">
                  <c:v>11/08/2016</c:v>
                </c:pt>
                <c:pt idx="1978">
                  <c:v>11/09/2016</c:v>
                </c:pt>
                <c:pt idx="1979">
                  <c:v>11/10/2016</c:v>
                </c:pt>
                <c:pt idx="1980">
                  <c:v>11/11/2016</c:v>
                </c:pt>
                <c:pt idx="1981">
                  <c:v>11/14/2016</c:v>
                </c:pt>
                <c:pt idx="1982">
                  <c:v>11/15/2016</c:v>
                </c:pt>
                <c:pt idx="1983">
                  <c:v>11/16/2016</c:v>
                </c:pt>
                <c:pt idx="1984">
                  <c:v>11/17/2016</c:v>
                </c:pt>
                <c:pt idx="1985">
                  <c:v>11/18/2016</c:v>
                </c:pt>
                <c:pt idx="1986">
                  <c:v>11/21/2016</c:v>
                </c:pt>
                <c:pt idx="1987">
                  <c:v>11/22/2016</c:v>
                </c:pt>
                <c:pt idx="1988">
                  <c:v>11/23/2016</c:v>
                </c:pt>
                <c:pt idx="1989">
                  <c:v>11/25/2016</c:v>
                </c:pt>
                <c:pt idx="1990">
                  <c:v>11/28/2016</c:v>
                </c:pt>
                <c:pt idx="1991">
                  <c:v>11/29/2016</c:v>
                </c:pt>
                <c:pt idx="1992">
                  <c:v>11/30/2016</c:v>
                </c:pt>
                <c:pt idx="1993">
                  <c:v>12/01/2016</c:v>
                </c:pt>
                <c:pt idx="1994">
                  <c:v>12/02/2016</c:v>
                </c:pt>
                <c:pt idx="1995">
                  <c:v>12/05/2016</c:v>
                </c:pt>
                <c:pt idx="1996">
                  <c:v>12/06/2016</c:v>
                </c:pt>
                <c:pt idx="1997">
                  <c:v>12/07/2016</c:v>
                </c:pt>
                <c:pt idx="1998">
                  <c:v>12/08/2016</c:v>
                </c:pt>
                <c:pt idx="1999">
                  <c:v>12/09/2016</c:v>
                </c:pt>
                <c:pt idx="2000">
                  <c:v>12/12/2016</c:v>
                </c:pt>
                <c:pt idx="2001">
                  <c:v>12/13/2016</c:v>
                </c:pt>
                <c:pt idx="2002">
                  <c:v>12/14/2016</c:v>
                </c:pt>
                <c:pt idx="2003">
                  <c:v>12/15/2016</c:v>
                </c:pt>
                <c:pt idx="2004">
                  <c:v>12/16/2016</c:v>
                </c:pt>
                <c:pt idx="2005">
                  <c:v>12/19/2016</c:v>
                </c:pt>
                <c:pt idx="2006">
                  <c:v>12/20/2016</c:v>
                </c:pt>
                <c:pt idx="2007">
                  <c:v>12/21/2016</c:v>
                </c:pt>
                <c:pt idx="2008">
                  <c:v>12/22/2016</c:v>
                </c:pt>
                <c:pt idx="2009">
                  <c:v>12/23/2016</c:v>
                </c:pt>
                <c:pt idx="2010">
                  <c:v>12/27/2016</c:v>
                </c:pt>
                <c:pt idx="2011">
                  <c:v>12/28/2016</c:v>
                </c:pt>
                <c:pt idx="2012">
                  <c:v>12/29/2016</c:v>
                </c:pt>
                <c:pt idx="2013">
                  <c:v>12/30/2016</c:v>
                </c:pt>
                <c:pt idx="2014">
                  <c:v>01/03/2017</c:v>
                </c:pt>
                <c:pt idx="2015">
                  <c:v>01/04/2017</c:v>
                </c:pt>
                <c:pt idx="2016">
                  <c:v>01/05/2017</c:v>
                </c:pt>
                <c:pt idx="2017">
                  <c:v>01/06/2017</c:v>
                </c:pt>
                <c:pt idx="2018">
                  <c:v>01/09/2017</c:v>
                </c:pt>
                <c:pt idx="2019">
                  <c:v>01/10/2017</c:v>
                </c:pt>
                <c:pt idx="2020">
                  <c:v>01/11/2017</c:v>
                </c:pt>
                <c:pt idx="2021">
                  <c:v>01/12/2017</c:v>
                </c:pt>
                <c:pt idx="2022">
                  <c:v>01/13/2017</c:v>
                </c:pt>
                <c:pt idx="2023">
                  <c:v>01/17/2017</c:v>
                </c:pt>
                <c:pt idx="2024">
                  <c:v>01/18/2017</c:v>
                </c:pt>
                <c:pt idx="2025">
                  <c:v>01/19/2017</c:v>
                </c:pt>
                <c:pt idx="2026">
                  <c:v>01/20/2017</c:v>
                </c:pt>
                <c:pt idx="2027">
                  <c:v>01/23/2017</c:v>
                </c:pt>
                <c:pt idx="2028">
                  <c:v>01/24/2017</c:v>
                </c:pt>
                <c:pt idx="2029">
                  <c:v>01/25/2017</c:v>
                </c:pt>
                <c:pt idx="2030">
                  <c:v>01/26/2017</c:v>
                </c:pt>
                <c:pt idx="2031">
                  <c:v>01/27/2017</c:v>
                </c:pt>
                <c:pt idx="2032">
                  <c:v>01/30/2017</c:v>
                </c:pt>
                <c:pt idx="2033">
                  <c:v>01/31/2017</c:v>
                </c:pt>
                <c:pt idx="2034">
                  <c:v>02/01/2017</c:v>
                </c:pt>
                <c:pt idx="2035">
                  <c:v>02/02/2017</c:v>
                </c:pt>
                <c:pt idx="2036">
                  <c:v>02/03/2017</c:v>
                </c:pt>
                <c:pt idx="2037">
                  <c:v>02/06/2017</c:v>
                </c:pt>
                <c:pt idx="2038">
                  <c:v>02/07/2017</c:v>
                </c:pt>
                <c:pt idx="2039">
                  <c:v>02/08/2017</c:v>
                </c:pt>
                <c:pt idx="2040">
                  <c:v>02/09/2017</c:v>
                </c:pt>
                <c:pt idx="2041">
                  <c:v>02/10/2017</c:v>
                </c:pt>
                <c:pt idx="2042">
                  <c:v>02/13/2017</c:v>
                </c:pt>
                <c:pt idx="2043">
                  <c:v>02/14/2017</c:v>
                </c:pt>
                <c:pt idx="2044">
                  <c:v>02/15/2017</c:v>
                </c:pt>
                <c:pt idx="2045">
                  <c:v>02/16/2017</c:v>
                </c:pt>
                <c:pt idx="2046">
                  <c:v>02/17/2017</c:v>
                </c:pt>
                <c:pt idx="2047">
                  <c:v>02/21/2017</c:v>
                </c:pt>
                <c:pt idx="2048">
                  <c:v>02/22/2017</c:v>
                </c:pt>
                <c:pt idx="2049">
                  <c:v>02/23/2017</c:v>
                </c:pt>
                <c:pt idx="2050">
                  <c:v>02/24/2017</c:v>
                </c:pt>
                <c:pt idx="2051">
                  <c:v>02/27/2017</c:v>
                </c:pt>
                <c:pt idx="2052">
                  <c:v>02/28/2017</c:v>
                </c:pt>
                <c:pt idx="2053">
                  <c:v>03/01/2017</c:v>
                </c:pt>
                <c:pt idx="2054">
                  <c:v>03/02/2017</c:v>
                </c:pt>
                <c:pt idx="2055">
                  <c:v>03/03/2017</c:v>
                </c:pt>
                <c:pt idx="2056">
                  <c:v>03/06/2017</c:v>
                </c:pt>
                <c:pt idx="2057">
                  <c:v>03/07/2017</c:v>
                </c:pt>
                <c:pt idx="2058">
                  <c:v>03/08/2017</c:v>
                </c:pt>
                <c:pt idx="2059">
                  <c:v>03/09/2017</c:v>
                </c:pt>
                <c:pt idx="2060">
                  <c:v>03/10/2017</c:v>
                </c:pt>
                <c:pt idx="2061">
                  <c:v>03/13/2017</c:v>
                </c:pt>
                <c:pt idx="2062">
                  <c:v>03/14/2017</c:v>
                </c:pt>
                <c:pt idx="2063">
                  <c:v>03/15/2017</c:v>
                </c:pt>
                <c:pt idx="2064">
                  <c:v>03/16/2017</c:v>
                </c:pt>
                <c:pt idx="2065">
                  <c:v>03/17/2017</c:v>
                </c:pt>
                <c:pt idx="2066">
                  <c:v>03/20/2017</c:v>
                </c:pt>
                <c:pt idx="2067">
                  <c:v>03/21/2017</c:v>
                </c:pt>
                <c:pt idx="2068">
                  <c:v>03/22/2017</c:v>
                </c:pt>
                <c:pt idx="2069">
                  <c:v>03/23/2017</c:v>
                </c:pt>
                <c:pt idx="2070">
                  <c:v>03/24/2017</c:v>
                </c:pt>
                <c:pt idx="2071">
                  <c:v>03/27/2017</c:v>
                </c:pt>
                <c:pt idx="2072">
                  <c:v>03/28/2017</c:v>
                </c:pt>
                <c:pt idx="2073">
                  <c:v>03/29/2017</c:v>
                </c:pt>
                <c:pt idx="2074">
                  <c:v>03/30/2017</c:v>
                </c:pt>
                <c:pt idx="2075">
                  <c:v>03/31/2017</c:v>
                </c:pt>
                <c:pt idx="2076">
                  <c:v>04/03/2017</c:v>
                </c:pt>
                <c:pt idx="2077">
                  <c:v>04/04/2017</c:v>
                </c:pt>
                <c:pt idx="2078">
                  <c:v>04/05/2017</c:v>
                </c:pt>
                <c:pt idx="2079">
                  <c:v>04/06/2017</c:v>
                </c:pt>
                <c:pt idx="2080">
                  <c:v>04/07/2017</c:v>
                </c:pt>
                <c:pt idx="2081">
                  <c:v>04/10/2017</c:v>
                </c:pt>
                <c:pt idx="2082">
                  <c:v>04/11/2017</c:v>
                </c:pt>
                <c:pt idx="2083">
                  <c:v>04/12/2017</c:v>
                </c:pt>
                <c:pt idx="2084">
                  <c:v>04/13/2017</c:v>
                </c:pt>
                <c:pt idx="2085">
                  <c:v>04/17/2017</c:v>
                </c:pt>
                <c:pt idx="2086">
                  <c:v>04/18/2017</c:v>
                </c:pt>
                <c:pt idx="2087">
                  <c:v>04/19/2017</c:v>
                </c:pt>
                <c:pt idx="2088">
                  <c:v>04/20/2017</c:v>
                </c:pt>
                <c:pt idx="2089">
                  <c:v>04/21/2017</c:v>
                </c:pt>
                <c:pt idx="2090">
                  <c:v>04/24/2017</c:v>
                </c:pt>
                <c:pt idx="2091">
                  <c:v>04/25/2017</c:v>
                </c:pt>
                <c:pt idx="2092">
                  <c:v>04/26/2017</c:v>
                </c:pt>
                <c:pt idx="2093">
                  <c:v>04/27/2017</c:v>
                </c:pt>
                <c:pt idx="2094">
                  <c:v>04/28/2017</c:v>
                </c:pt>
                <c:pt idx="2095">
                  <c:v>05/01/2017</c:v>
                </c:pt>
                <c:pt idx="2096">
                  <c:v>05/02/2017</c:v>
                </c:pt>
                <c:pt idx="2097">
                  <c:v>05/03/2017</c:v>
                </c:pt>
                <c:pt idx="2098">
                  <c:v>05/04/2017</c:v>
                </c:pt>
                <c:pt idx="2099">
                  <c:v>05/05/2017</c:v>
                </c:pt>
                <c:pt idx="2100">
                  <c:v>05/08/2017</c:v>
                </c:pt>
                <c:pt idx="2101">
                  <c:v>05/09/2017</c:v>
                </c:pt>
                <c:pt idx="2102">
                  <c:v>05/10/2017</c:v>
                </c:pt>
                <c:pt idx="2103">
                  <c:v>05/11/2017</c:v>
                </c:pt>
                <c:pt idx="2104">
                  <c:v>05/12/2017</c:v>
                </c:pt>
                <c:pt idx="2105">
                  <c:v>05/15/2017</c:v>
                </c:pt>
                <c:pt idx="2106">
                  <c:v>05/16/2017</c:v>
                </c:pt>
                <c:pt idx="2107">
                  <c:v>05/17/2017</c:v>
                </c:pt>
                <c:pt idx="2108">
                  <c:v>05/18/2017</c:v>
                </c:pt>
                <c:pt idx="2109">
                  <c:v>05/19/2017</c:v>
                </c:pt>
                <c:pt idx="2110">
                  <c:v>05/22/2017</c:v>
                </c:pt>
                <c:pt idx="2111">
                  <c:v>05/23/2017</c:v>
                </c:pt>
                <c:pt idx="2112">
                  <c:v>05/24/2017</c:v>
                </c:pt>
                <c:pt idx="2113">
                  <c:v>05/25/2017</c:v>
                </c:pt>
                <c:pt idx="2114">
                  <c:v>05/26/2017</c:v>
                </c:pt>
                <c:pt idx="2115">
                  <c:v>05/30/2017</c:v>
                </c:pt>
                <c:pt idx="2116">
                  <c:v>05/31/2017</c:v>
                </c:pt>
                <c:pt idx="2117">
                  <c:v>06/01/2017</c:v>
                </c:pt>
                <c:pt idx="2118">
                  <c:v>06/02/2017</c:v>
                </c:pt>
                <c:pt idx="2119">
                  <c:v>06/05/2017</c:v>
                </c:pt>
                <c:pt idx="2120">
                  <c:v>06/06/2017</c:v>
                </c:pt>
                <c:pt idx="2121">
                  <c:v>06/07/2017</c:v>
                </c:pt>
                <c:pt idx="2122">
                  <c:v>06/08/2017</c:v>
                </c:pt>
                <c:pt idx="2123">
                  <c:v>06/09/2017</c:v>
                </c:pt>
                <c:pt idx="2124">
                  <c:v>06/12/2017</c:v>
                </c:pt>
                <c:pt idx="2125">
                  <c:v>06/13/2017</c:v>
                </c:pt>
                <c:pt idx="2126">
                  <c:v>06/14/2017</c:v>
                </c:pt>
                <c:pt idx="2127">
                  <c:v>06/15/2017</c:v>
                </c:pt>
                <c:pt idx="2128">
                  <c:v>06/16/2017</c:v>
                </c:pt>
                <c:pt idx="2129">
                  <c:v>06/19/2017</c:v>
                </c:pt>
                <c:pt idx="2130">
                  <c:v>06/20/2017</c:v>
                </c:pt>
                <c:pt idx="2131">
                  <c:v>06/21/2017</c:v>
                </c:pt>
                <c:pt idx="2132">
                  <c:v>06/22/2017</c:v>
                </c:pt>
                <c:pt idx="2133">
                  <c:v>06/23/2017</c:v>
                </c:pt>
                <c:pt idx="2134">
                  <c:v>06/26/2017</c:v>
                </c:pt>
                <c:pt idx="2135">
                  <c:v>06/27/2017</c:v>
                </c:pt>
                <c:pt idx="2136">
                  <c:v>06/28/2017</c:v>
                </c:pt>
                <c:pt idx="2137">
                  <c:v>06/29/2017</c:v>
                </c:pt>
                <c:pt idx="2138">
                  <c:v>06/30/2017</c:v>
                </c:pt>
                <c:pt idx="2139">
                  <c:v>07/03/2017</c:v>
                </c:pt>
                <c:pt idx="2140">
                  <c:v>07/05/2017</c:v>
                </c:pt>
                <c:pt idx="2141">
                  <c:v>07/06/2017</c:v>
                </c:pt>
                <c:pt idx="2142">
                  <c:v>07/07/2017</c:v>
                </c:pt>
                <c:pt idx="2143">
                  <c:v>07/10/2017</c:v>
                </c:pt>
                <c:pt idx="2144">
                  <c:v>07/11/2017</c:v>
                </c:pt>
                <c:pt idx="2145">
                  <c:v>07/12/2017</c:v>
                </c:pt>
                <c:pt idx="2146">
                  <c:v>07/13/2017</c:v>
                </c:pt>
                <c:pt idx="2147">
                  <c:v>07/14/2017</c:v>
                </c:pt>
                <c:pt idx="2148">
                  <c:v>07/17/2017</c:v>
                </c:pt>
                <c:pt idx="2149">
                  <c:v>07/18/2017</c:v>
                </c:pt>
                <c:pt idx="2150">
                  <c:v>07/19/2017</c:v>
                </c:pt>
                <c:pt idx="2151">
                  <c:v>07/20/2017</c:v>
                </c:pt>
                <c:pt idx="2152">
                  <c:v>07/21/2017</c:v>
                </c:pt>
                <c:pt idx="2153">
                  <c:v>07/24/2017</c:v>
                </c:pt>
                <c:pt idx="2154">
                  <c:v>07/25/2017</c:v>
                </c:pt>
                <c:pt idx="2155">
                  <c:v>07/26/2017</c:v>
                </c:pt>
                <c:pt idx="2156">
                  <c:v>07/27/2017</c:v>
                </c:pt>
                <c:pt idx="2157">
                  <c:v>07/28/2017</c:v>
                </c:pt>
                <c:pt idx="2158">
                  <c:v>07/31/2017</c:v>
                </c:pt>
                <c:pt idx="2159">
                  <c:v>08/01/2017</c:v>
                </c:pt>
                <c:pt idx="2160">
                  <c:v>08/02/2017</c:v>
                </c:pt>
                <c:pt idx="2161">
                  <c:v>08/03/2017</c:v>
                </c:pt>
                <c:pt idx="2162">
                  <c:v>08/04/2017</c:v>
                </c:pt>
                <c:pt idx="2163">
                  <c:v>08/07/2017</c:v>
                </c:pt>
                <c:pt idx="2164">
                  <c:v>08/08/2017</c:v>
                </c:pt>
                <c:pt idx="2165">
                  <c:v>08/09/2017</c:v>
                </c:pt>
                <c:pt idx="2166">
                  <c:v>08/10/2017</c:v>
                </c:pt>
                <c:pt idx="2167">
                  <c:v>08/11/2017</c:v>
                </c:pt>
                <c:pt idx="2168">
                  <c:v>08/14/2017</c:v>
                </c:pt>
                <c:pt idx="2169">
                  <c:v>08/15/2017</c:v>
                </c:pt>
                <c:pt idx="2170">
                  <c:v>08/16/2017</c:v>
                </c:pt>
                <c:pt idx="2171">
                  <c:v>08/17/2017</c:v>
                </c:pt>
                <c:pt idx="2172">
                  <c:v>08/18/2017</c:v>
                </c:pt>
                <c:pt idx="2173">
                  <c:v>08/21/2017</c:v>
                </c:pt>
                <c:pt idx="2174">
                  <c:v>08/22/2017</c:v>
                </c:pt>
                <c:pt idx="2175">
                  <c:v>08/23/2017</c:v>
                </c:pt>
                <c:pt idx="2176">
                  <c:v>08/24/2017</c:v>
                </c:pt>
                <c:pt idx="2177">
                  <c:v>08/25/2017</c:v>
                </c:pt>
                <c:pt idx="2178">
                  <c:v>08/28/2017</c:v>
                </c:pt>
                <c:pt idx="2179">
                  <c:v>08/29/2017</c:v>
                </c:pt>
                <c:pt idx="2180">
                  <c:v>08/30/2017</c:v>
                </c:pt>
                <c:pt idx="2181">
                  <c:v>08/31/2017</c:v>
                </c:pt>
                <c:pt idx="2182">
                  <c:v>09/01/2017</c:v>
                </c:pt>
                <c:pt idx="2183">
                  <c:v>09/05/2017</c:v>
                </c:pt>
                <c:pt idx="2184">
                  <c:v>09/06/2017</c:v>
                </c:pt>
                <c:pt idx="2185">
                  <c:v>09/07/2017</c:v>
                </c:pt>
                <c:pt idx="2186">
                  <c:v>09/08/2017</c:v>
                </c:pt>
                <c:pt idx="2187">
                  <c:v>09/11/2017</c:v>
                </c:pt>
                <c:pt idx="2188">
                  <c:v>09/12/2017</c:v>
                </c:pt>
                <c:pt idx="2189">
                  <c:v>09/13/2017</c:v>
                </c:pt>
                <c:pt idx="2190">
                  <c:v>09/14/2017</c:v>
                </c:pt>
                <c:pt idx="2191">
                  <c:v>09/15/2017</c:v>
                </c:pt>
                <c:pt idx="2192">
                  <c:v>09/18/2017</c:v>
                </c:pt>
                <c:pt idx="2193">
                  <c:v>09/19/2017</c:v>
                </c:pt>
                <c:pt idx="2194">
                  <c:v>09/20/2017</c:v>
                </c:pt>
                <c:pt idx="2195">
                  <c:v>09/21/2017</c:v>
                </c:pt>
                <c:pt idx="2196">
                  <c:v>09/22/2017</c:v>
                </c:pt>
                <c:pt idx="2197">
                  <c:v>09/25/2017</c:v>
                </c:pt>
                <c:pt idx="2198">
                  <c:v>09/26/2017</c:v>
                </c:pt>
                <c:pt idx="2199">
                  <c:v>09/27/2017</c:v>
                </c:pt>
                <c:pt idx="2200">
                  <c:v>09/28/2017</c:v>
                </c:pt>
                <c:pt idx="2201">
                  <c:v>09/29/2017</c:v>
                </c:pt>
                <c:pt idx="2202">
                  <c:v>10/02/2017</c:v>
                </c:pt>
                <c:pt idx="2203">
                  <c:v>10/03/2017</c:v>
                </c:pt>
                <c:pt idx="2204">
                  <c:v>10/04/2017</c:v>
                </c:pt>
                <c:pt idx="2205">
                  <c:v>10/05/2017</c:v>
                </c:pt>
                <c:pt idx="2206">
                  <c:v>10/06/2017</c:v>
                </c:pt>
                <c:pt idx="2207">
                  <c:v>10/09/2017</c:v>
                </c:pt>
                <c:pt idx="2208">
                  <c:v>10/10/2017</c:v>
                </c:pt>
                <c:pt idx="2209">
                  <c:v>10/11/2017</c:v>
                </c:pt>
                <c:pt idx="2210">
                  <c:v>10/12/2017</c:v>
                </c:pt>
                <c:pt idx="2211">
                  <c:v>10/13/2017</c:v>
                </c:pt>
                <c:pt idx="2212">
                  <c:v>10/16/2017</c:v>
                </c:pt>
                <c:pt idx="2213">
                  <c:v>10/17/2017</c:v>
                </c:pt>
                <c:pt idx="2214">
                  <c:v>10/18/2017</c:v>
                </c:pt>
                <c:pt idx="2215">
                  <c:v>10/19/2017</c:v>
                </c:pt>
                <c:pt idx="2216">
                  <c:v>10/20/2017</c:v>
                </c:pt>
                <c:pt idx="2217">
                  <c:v>10/23/2017</c:v>
                </c:pt>
                <c:pt idx="2218">
                  <c:v>10/24/2017</c:v>
                </c:pt>
                <c:pt idx="2219">
                  <c:v>10/25/2017</c:v>
                </c:pt>
                <c:pt idx="2220">
                  <c:v>10/26/2017</c:v>
                </c:pt>
                <c:pt idx="2221">
                  <c:v>10/27/2017</c:v>
                </c:pt>
                <c:pt idx="2222">
                  <c:v>10/30/2017</c:v>
                </c:pt>
                <c:pt idx="2223">
                  <c:v>10/31/2017</c:v>
                </c:pt>
                <c:pt idx="2224">
                  <c:v>11/01/2017</c:v>
                </c:pt>
                <c:pt idx="2225">
                  <c:v>11/02/2017</c:v>
                </c:pt>
                <c:pt idx="2226">
                  <c:v>11/03/2017</c:v>
                </c:pt>
                <c:pt idx="2227">
                  <c:v>11/06/2017</c:v>
                </c:pt>
                <c:pt idx="2228">
                  <c:v>11/07/2017</c:v>
                </c:pt>
                <c:pt idx="2229">
                  <c:v>11/08/2017</c:v>
                </c:pt>
                <c:pt idx="2230">
                  <c:v>11/09/2017</c:v>
                </c:pt>
                <c:pt idx="2231">
                  <c:v>11/10/2017</c:v>
                </c:pt>
                <c:pt idx="2232">
                  <c:v>11/13/2017</c:v>
                </c:pt>
                <c:pt idx="2233">
                  <c:v>11/14/2017</c:v>
                </c:pt>
                <c:pt idx="2234">
                  <c:v>11/15/2017</c:v>
                </c:pt>
                <c:pt idx="2235">
                  <c:v>11/16/2017</c:v>
                </c:pt>
                <c:pt idx="2236">
                  <c:v>11/17/2017</c:v>
                </c:pt>
                <c:pt idx="2237">
                  <c:v>11/20/2017</c:v>
                </c:pt>
                <c:pt idx="2238">
                  <c:v>11/21/2017</c:v>
                </c:pt>
                <c:pt idx="2239">
                  <c:v>11/22/2017</c:v>
                </c:pt>
                <c:pt idx="2240">
                  <c:v>11/24/2017</c:v>
                </c:pt>
                <c:pt idx="2241">
                  <c:v>11/27/2017</c:v>
                </c:pt>
                <c:pt idx="2242">
                  <c:v>11/28/2017</c:v>
                </c:pt>
                <c:pt idx="2243">
                  <c:v>11/29/2017</c:v>
                </c:pt>
                <c:pt idx="2244">
                  <c:v>11/30/2017</c:v>
                </c:pt>
                <c:pt idx="2245">
                  <c:v>12/01/2017</c:v>
                </c:pt>
                <c:pt idx="2246">
                  <c:v>12/04/2017</c:v>
                </c:pt>
                <c:pt idx="2247">
                  <c:v>12/05/2017</c:v>
                </c:pt>
                <c:pt idx="2248">
                  <c:v>12/06/2017</c:v>
                </c:pt>
                <c:pt idx="2249">
                  <c:v>12/07/2017</c:v>
                </c:pt>
                <c:pt idx="2250">
                  <c:v>12/08/2017</c:v>
                </c:pt>
                <c:pt idx="2251">
                  <c:v>12/11/2017</c:v>
                </c:pt>
                <c:pt idx="2252">
                  <c:v>12/12/2017</c:v>
                </c:pt>
                <c:pt idx="2253">
                  <c:v>12/13/2017</c:v>
                </c:pt>
                <c:pt idx="2254">
                  <c:v>12/14/2017</c:v>
                </c:pt>
                <c:pt idx="2255">
                  <c:v>12/15/2017</c:v>
                </c:pt>
                <c:pt idx="2256">
                  <c:v>12/18/2017</c:v>
                </c:pt>
                <c:pt idx="2257">
                  <c:v>12/19/2017</c:v>
                </c:pt>
                <c:pt idx="2258">
                  <c:v>12/20/2017</c:v>
                </c:pt>
                <c:pt idx="2259">
                  <c:v>12/21/2017</c:v>
                </c:pt>
                <c:pt idx="2260">
                  <c:v>12/22/2017</c:v>
                </c:pt>
                <c:pt idx="2261">
                  <c:v>12/26/2017</c:v>
                </c:pt>
                <c:pt idx="2262">
                  <c:v>12/27/2017</c:v>
                </c:pt>
                <c:pt idx="2263">
                  <c:v>12/28/2017</c:v>
                </c:pt>
                <c:pt idx="2264">
                  <c:v>12/29/2017</c:v>
                </c:pt>
                <c:pt idx="2265">
                  <c:v>01/02/2018</c:v>
                </c:pt>
                <c:pt idx="2266">
                  <c:v>01/03/2018</c:v>
                </c:pt>
                <c:pt idx="2267">
                  <c:v>01/04/2018</c:v>
                </c:pt>
                <c:pt idx="2268">
                  <c:v>01/05/2018</c:v>
                </c:pt>
                <c:pt idx="2269">
                  <c:v>01/08/2018</c:v>
                </c:pt>
                <c:pt idx="2270">
                  <c:v>01/09/2018</c:v>
                </c:pt>
                <c:pt idx="2271">
                  <c:v>01/10/2018</c:v>
                </c:pt>
                <c:pt idx="2272">
                  <c:v>01/11/2018</c:v>
                </c:pt>
                <c:pt idx="2273">
                  <c:v>01/12/2018</c:v>
                </c:pt>
                <c:pt idx="2274">
                  <c:v>01/16/2018</c:v>
                </c:pt>
                <c:pt idx="2275">
                  <c:v>01/17/2018</c:v>
                </c:pt>
                <c:pt idx="2276">
                  <c:v>01/18/2018</c:v>
                </c:pt>
                <c:pt idx="2277">
                  <c:v>01/19/2018</c:v>
                </c:pt>
                <c:pt idx="2278">
                  <c:v>01/22/2018</c:v>
                </c:pt>
                <c:pt idx="2279">
                  <c:v>01/23/2018</c:v>
                </c:pt>
                <c:pt idx="2280">
                  <c:v>01/24/2018</c:v>
                </c:pt>
                <c:pt idx="2281">
                  <c:v>01/25/2018</c:v>
                </c:pt>
                <c:pt idx="2282">
                  <c:v>01/26/2018</c:v>
                </c:pt>
                <c:pt idx="2283">
                  <c:v>01/29/2018</c:v>
                </c:pt>
                <c:pt idx="2284">
                  <c:v>01/30/2018</c:v>
                </c:pt>
                <c:pt idx="2285">
                  <c:v>01/31/2018</c:v>
                </c:pt>
                <c:pt idx="2286">
                  <c:v>02/01/2018</c:v>
                </c:pt>
                <c:pt idx="2287">
                  <c:v>02/02/2018</c:v>
                </c:pt>
                <c:pt idx="2288">
                  <c:v>02/05/2018</c:v>
                </c:pt>
                <c:pt idx="2289">
                  <c:v>02/06/2018</c:v>
                </c:pt>
                <c:pt idx="2290">
                  <c:v>02/07/2018</c:v>
                </c:pt>
                <c:pt idx="2291">
                  <c:v>02/08/2018</c:v>
                </c:pt>
                <c:pt idx="2292">
                  <c:v>02/09/2018</c:v>
                </c:pt>
                <c:pt idx="2293">
                  <c:v>02/12/2018</c:v>
                </c:pt>
                <c:pt idx="2294">
                  <c:v>02/13/2018</c:v>
                </c:pt>
                <c:pt idx="2295">
                  <c:v>02/14/2018</c:v>
                </c:pt>
                <c:pt idx="2296">
                  <c:v>02/15/2018</c:v>
                </c:pt>
                <c:pt idx="2297">
                  <c:v>02/16/2018</c:v>
                </c:pt>
                <c:pt idx="2298">
                  <c:v>02/20/2018</c:v>
                </c:pt>
                <c:pt idx="2299">
                  <c:v>02/21/2018</c:v>
                </c:pt>
                <c:pt idx="2300">
                  <c:v>02/22/2018</c:v>
                </c:pt>
                <c:pt idx="2301">
                  <c:v>02/23/2018</c:v>
                </c:pt>
                <c:pt idx="2302">
                  <c:v>02/26/2018</c:v>
                </c:pt>
                <c:pt idx="2303">
                  <c:v>02/27/2018</c:v>
                </c:pt>
                <c:pt idx="2304">
                  <c:v>02/28/2018</c:v>
                </c:pt>
                <c:pt idx="2305">
                  <c:v>03/01/2018</c:v>
                </c:pt>
                <c:pt idx="2306">
                  <c:v>03/02/2018</c:v>
                </c:pt>
                <c:pt idx="2307">
                  <c:v>03/05/2018</c:v>
                </c:pt>
                <c:pt idx="2308">
                  <c:v>03/06/2018</c:v>
                </c:pt>
                <c:pt idx="2309">
                  <c:v>03/07/2018</c:v>
                </c:pt>
                <c:pt idx="2310">
                  <c:v>03/08/2018</c:v>
                </c:pt>
                <c:pt idx="2311">
                  <c:v>03/09/2018</c:v>
                </c:pt>
                <c:pt idx="2312">
                  <c:v>03/12/2018</c:v>
                </c:pt>
                <c:pt idx="2313">
                  <c:v>03/13/2018</c:v>
                </c:pt>
                <c:pt idx="2314">
                  <c:v>03/14/2018</c:v>
                </c:pt>
                <c:pt idx="2315">
                  <c:v>03/15/2018</c:v>
                </c:pt>
                <c:pt idx="2316">
                  <c:v>03/16/2018</c:v>
                </c:pt>
                <c:pt idx="2317">
                  <c:v>03/19/2018</c:v>
                </c:pt>
                <c:pt idx="2318">
                  <c:v>03/20/2018</c:v>
                </c:pt>
                <c:pt idx="2319">
                  <c:v>03/21/2018</c:v>
                </c:pt>
                <c:pt idx="2320">
                  <c:v>03/22/2018</c:v>
                </c:pt>
                <c:pt idx="2321">
                  <c:v>03/23/2018</c:v>
                </c:pt>
                <c:pt idx="2322">
                  <c:v>03/26/2018</c:v>
                </c:pt>
                <c:pt idx="2323">
                  <c:v>03/27/2018</c:v>
                </c:pt>
                <c:pt idx="2324">
                  <c:v>03/28/2018</c:v>
                </c:pt>
                <c:pt idx="2325">
                  <c:v>03/29/2018</c:v>
                </c:pt>
                <c:pt idx="2326">
                  <c:v>04/02/2018</c:v>
                </c:pt>
                <c:pt idx="2327">
                  <c:v>04/03/2018</c:v>
                </c:pt>
                <c:pt idx="2328">
                  <c:v>04/04/2018</c:v>
                </c:pt>
                <c:pt idx="2329">
                  <c:v>04/05/2018</c:v>
                </c:pt>
                <c:pt idx="2330">
                  <c:v>04/06/2018</c:v>
                </c:pt>
                <c:pt idx="2331">
                  <c:v>04/09/2018</c:v>
                </c:pt>
                <c:pt idx="2332">
                  <c:v>04/10/2018</c:v>
                </c:pt>
                <c:pt idx="2333">
                  <c:v>04/11/2018</c:v>
                </c:pt>
                <c:pt idx="2334">
                  <c:v>04/12/2018</c:v>
                </c:pt>
                <c:pt idx="2335">
                  <c:v>04/13/2018</c:v>
                </c:pt>
                <c:pt idx="2336">
                  <c:v>04/16/2018</c:v>
                </c:pt>
                <c:pt idx="2337">
                  <c:v>04/17/2018</c:v>
                </c:pt>
                <c:pt idx="2338">
                  <c:v>04/18/2018</c:v>
                </c:pt>
                <c:pt idx="2339">
                  <c:v>04/19/2018</c:v>
                </c:pt>
                <c:pt idx="2340">
                  <c:v>04/20/2018</c:v>
                </c:pt>
                <c:pt idx="2341">
                  <c:v>04/23/2018</c:v>
                </c:pt>
                <c:pt idx="2342">
                  <c:v>04/24/2018</c:v>
                </c:pt>
                <c:pt idx="2343">
                  <c:v>04/25/2018</c:v>
                </c:pt>
                <c:pt idx="2344">
                  <c:v>04/26/2018</c:v>
                </c:pt>
                <c:pt idx="2345">
                  <c:v>04/27/2018</c:v>
                </c:pt>
                <c:pt idx="2346">
                  <c:v>04/30/2018</c:v>
                </c:pt>
                <c:pt idx="2347">
                  <c:v>05/01/2018</c:v>
                </c:pt>
                <c:pt idx="2348">
                  <c:v>05/02/2018</c:v>
                </c:pt>
                <c:pt idx="2349">
                  <c:v>05/03/2018</c:v>
                </c:pt>
                <c:pt idx="2350">
                  <c:v>05/04/2018</c:v>
                </c:pt>
                <c:pt idx="2351">
                  <c:v>05/07/2018</c:v>
                </c:pt>
                <c:pt idx="2352">
                  <c:v>05/08/2018</c:v>
                </c:pt>
                <c:pt idx="2353">
                  <c:v>05/09/2018</c:v>
                </c:pt>
                <c:pt idx="2354">
                  <c:v>05/10/2018</c:v>
                </c:pt>
                <c:pt idx="2355">
                  <c:v>05/11/2018</c:v>
                </c:pt>
                <c:pt idx="2356">
                  <c:v>05/14/2018</c:v>
                </c:pt>
                <c:pt idx="2357">
                  <c:v>05/15/2018</c:v>
                </c:pt>
                <c:pt idx="2358">
                  <c:v>05/16/2018</c:v>
                </c:pt>
                <c:pt idx="2359">
                  <c:v>05/17/2018</c:v>
                </c:pt>
                <c:pt idx="2360">
                  <c:v>05/18/2018</c:v>
                </c:pt>
                <c:pt idx="2361">
                  <c:v>05/21/2018</c:v>
                </c:pt>
                <c:pt idx="2362">
                  <c:v>05/22/2018</c:v>
                </c:pt>
                <c:pt idx="2363">
                  <c:v>05/23/2018</c:v>
                </c:pt>
                <c:pt idx="2364">
                  <c:v>05/24/2018</c:v>
                </c:pt>
                <c:pt idx="2365">
                  <c:v>05/25/2018</c:v>
                </c:pt>
                <c:pt idx="2366">
                  <c:v>05/29/2018</c:v>
                </c:pt>
                <c:pt idx="2367">
                  <c:v>05/30/2018</c:v>
                </c:pt>
                <c:pt idx="2368">
                  <c:v>05/31/2018</c:v>
                </c:pt>
                <c:pt idx="2369">
                  <c:v>06/01/2018</c:v>
                </c:pt>
                <c:pt idx="2370">
                  <c:v>06/04/2018</c:v>
                </c:pt>
                <c:pt idx="2371">
                  <c:v>06/05/2018</c:v>
                </c:pt>
                <c:pt idx="2372">
                  <c:v>06/06/2018</c:v>
                </c:pt>
                <c:pt idx="2373">
                  <c:v>06/07/2018</c:v>
                </c:pt>
                <c:pt idx="2374">
                  <c:v>06/08/2018</c:v>
                </c:pt>
                <c:pt idx="2375">
                  <c:v>06/11/2018</c:v>
                </c:pt>
                <c:pt idx="2376">
                  <c:v>06/12/2018</c:v>
                </c:pt>
                <c:pt idx="2377">
                  <c:v>06/13/2018</c:v>
                </c:pt>
                <c:pt idx="2378">
                  <c:v>06/14/2018</c:v>
                </c:pt>
                <c:pt idx="2379">
                  <c:v>06/15/2018</c:v>
                </c:pt>
                <c:pt idx="2380">
                  <c:v>06/18/2018</c:v>
                </c:pt>
                <c:pt idx="2381">
                  <c:v>06/19/2018</c:v>
                </c:pt>
                <c:pt idx="2382">
                  <c:v>06/20/2018</c:v>
                </c:pt>
                <c:pt idx="2383">
                  <c:v>06/21/2018</c:v>
                </c:pt>
                <c:pt idx="2384">
                  <c:v>06/22/2018</c:v>
                </c:pt>
                <c:pt idx="2385">
                  <c:v>06/25/2018</c:v>
                </c:pt>
                <c:pt idx="2386">
                  <c:v>06/26/2018</c:v>
                </c:pt>
                <c:pt idx="2387">
                  <c:v>06/27/2018</c:v>
                </c:pt>
                <c:pt idx="2388">
                  <c:v>06/28/2018</c:v>
                </c:pt>
                <c:pt idx="2389">
                  <c:v>06/29/2018</c:v>
                </c:pt>
                <c:pt idx="2390">
                  <c:v>07/02/2018</c:v>
                </c:pt>
                <c:pt idx="2391">
                  <c:v>07/03/2018</c:v>
                </c:pt>
                <c:pt idx="2392">
                  <c:v>07/05/2018</c:v>
                </c:pt>
                <c:pt idx="2393">
                  <c:v>07/06/2018</c:v>
                </c:pt>
                <c:pt idx="2394">
                  <c:v>07/09/2018</c:v>
                </c:pt>
                <c:pt idx="2395">
                  <c:v>07/10/2018</c:v>
                </c:pt>
                <c:pt idx="2396">
                  <c:v>07/11/2018</c:v>
                </c:pt>
                <c:pt idx="2397">
                  <c:v>07/12/2018</c:v>
                </c:pt>
                <c:pt idx="2398">
                  <c:v>07/13/2018</c:v>
                </c:pt>
                <c:pt idx="2399">
                  <c:v>07/16/2018</c:v>
                </c:pt>
                <c:pt idx="2400">
                  <c:v>07/17/2018</c:v>
                </c:pt>
                <c:pt idx="2401">
                  <c:v>07/18/2018</c:v>
                </c:pt>
                <c:pt idx="2402">
                  <c:v>07/19/2018</c:v>
                </c:pt>
                <c:pt idx="2403">
                  <c:v>07/20/2018</c:v>
                </c:pt>
                <c:pt idx="2404">
                  <c:v>07/23/2018</c:v>
                </c:pt>
                <c:pt idx="2405">
                  <c:v>07/24/2018</c:v>
                </c:pt>
                <c:pt idx="2406">
                  <c:v>07/25/2018</c:v>
                </c:pt>
                <c:pt idx="2407">
                  <c:v>07/26/2018</c:v>
                </c:pt>
                <c:pt idx="2408">
                  <c:v>07/27/2018</c:v>
                </c:pt>
                <c:pt idx="2409">
                  <c:v>07/30/2018</c:v>
                </c:pt>
                <c:pt idx="2410">
                  <c:v>07/31/2018</c:v>
                </c:pt>
                <c:pt idx="2411">
                  <c:v>08/01/2018</c:v>
                </c:pt>
                <c:pt idx="2412">
                  <c:v>08/02/2018</c:v>
                </c:pt>
                <c:pt idx="2413">
                  <c:v>08/03/2018</c:v>
                </c:pt>
                <c:pt idx="2414">
                  <c:v>08/06/2018</c:v>
                </c:pt>
                <c:pt idx="2415">
                  <c:v>08/07/2018</c:v>
                </c:pt>
                <c:pt idx="2416">
                  <c:v>08/08/2018</c:v>
                </c:pt>
                <c:pt idx="2417">
                  <c:v>08/09/2018</c:v>
                </c:pt>
                <c:pt idx="2418">
                  <c:v>08/10/2018</c:v>
                </c:pt>
                <c:pt idx="2419">
                  <c:v>08/13/2018</c:v>
                </c:pt>
                <c:pt idx="2420">
                  <c:v>08/14/2018</c:v>
                </c:pt>
                <c:pt idx="2421">
                  <c:v>08/15/2018</c:v>
                </c:pt>
                <c:pt idx="2422">
                  <c:v>08/16/2018</c:v>
                </c:pt>
                <c:pt idx="2423">
                  <c:v>08/17/2018</c:v>
                </c:pt>
                <c:pt idx="2424">
                  <c:v>08/20/2018</c:v>
                </c:pt>
                <c:pt idx="2425">
                  <c:v>08/21/2018</c:v>
                </c:pt>
                <c:pt idx="2426">
                  <c:v>08/22/2018</c:v>
                </c:pt>
                <c:pt idx="2427">
                  <c:v>08/23/2018</c:v>
                </c:pt>
                <c:pt idx="2428">
                  <c:v>08/24/2018</c:v>
                </c:pt>
                <c:pt idx="2429">
                  <c:v>08/27/2018</c:v>
                </c:pt>
                <c:pt idx="2430">
                  <c:v>08/28/2018</c:v>
                </c:pt>
                <c:pt idx="2431">
                  <c:v>08/29/2018</c:v>
                </c:pt>
                <c:pt idx="2432">
                  <c:v>08/30/2018</c:v>
                </c:pt>
                <c:pt idx="2433">
                  <c:v>08/31/2018</c:v>
                </c:pt>
                <c:pt idx="2434">
                  <c:v>09/04/2018</c:v>
                </c:pt>
                <c:pt idx="2435">
                  <c:v>09/05/2018</c:v>
                </c:pt>
                <c:pt idx="2436">
                  <c:v>09/06/2018</c:v>
                </c:pt>
                <c:pt idx="2437">
                  <c:v>09/07/2018</c:v>
                </c:pt>
                <c:pt idx="2438">
                  <c:v>09/10/2018</c:v>
                </c:pt>
                <c:pt idx="2439">
                  <c:v>09/11/2018</c:v>
                </c:pt>
                <c:pt idx="2440">
                  <c:v>09/12/2018</c:v>
                </c:pt>
                <c:pt idx="2441">
                  <c:v>09/13/2018</c:v>
                </c:pt>
                <c:pt idx="2442">
                  <c:v>09/14/2018</c:v>
                </c:pt>
                <c:pt idx="2443">
                  <c:v>09/17/2018</c:v>
                </c:pt>
                <c:pt idx="2444">
                  <c:v>09/18/2018</c:v>
                </c:pt>
                <c:pt idx="2445">
                  <c:v>09/19/2018</c:v>
                </c:pt>
                <c:pt idx="2446">
                  <c:v>09/20/2018</c:v>
                </c:pt>
                <c:pt idx="2447">
                  <c:v>09/21/2018</c:v>
                </c:pt>
                <c:pt idx="2448">
                  <c:v>09/24/2018</c:v>
                </c:pt>
                <c:pt idx="2449">
                  <c:v>09/25/2018</c:v>
                </c:pt>
                <c:pt idx="2450">
                  <c:v>09/26/2018</c:v>
                </c:pt>
                <c:pt idx="2451">
                  <c:v>09/27/2018</c:v>
                </c:pt>
                <c:pt idx="2452">
                  <c:v>09/28/2018</c:v>
                </c:pt>
                <c:pt idx="2453">
                  <c:v>10/01/2018</c:v>
                </c:pt>
                <c:pt idx="2454">
                  <c:v>10/02/2018</c:v>
                </c:pt>
                <c:pt idx="2455">
                  <c:v>10/03/2018</c:v>
                </c:pt>
                <c:pt idx="2456">
                  <c:v>10/04/2018</c:v>
                </c:pt>
                <c:pt idx="2457">
                  <c:v>10/05/2018</c:v>
                </c:pt>
                <c:pt idx="2458">
                  <c:v>10/08/2018</c:v>
                </c:pt>
                <c:pt idx="2459">
                  <c:v>10/09/2018</c:v>
                </c:pt>
                <c:pt idx="2460">
                  <c:v>10/10/2018</c:v>
                </c:pt>
                <c:pt idx="2461">
                  <c:v>10/11/2018</c:v>
                </c:pt>
                <c:pt idx="2462">
                  <c:v>10/12/2018</c:v>
                </c:pt>
                <c:pt idx="2463">
                  <c:v>10/15/2018</c:v>
                </c:pt>
                <c:pt idx="2464">
                  <c:v>10/16/2018</c:v>
                </c:pt>
                <c:pt idx="2465">
                  <c:v>10/17/2018</c:v>
                </c:pt>
                <c:pt idx="2466">
                  <c:v>10/18/2018</c:v>
                </c:pt>
                <c:pt idx="2467">
                  <c:v>10/19/2018</c:v>
                </c:pt>
                <c:pt idx="2468">
                  <c:v>10/22/2018</c:v>
                </c:pt>
                <c:pt idx="2469">
                  <c:v>10/23/2018</c:v>
                </c:pt>
                <c:pt idx="2470">
                  <c:v>10/24/2018</c:v>
                </c:pt>
                <c:pt idx="2471">
                  <c:v>10/25/2018</c:v>
                </c:pt>
                <c:pt idx="2472">
                  <c:v>10/26/2018</c:v>
                </c:pt>
                <c:pt idx="2473">
                  <c:v>10/29/2018</c:v>
                </c:pt>
                <c:pt idx="2474">
                  <c:v>10/30/2018</c:v>
                </c:pt>
                <c:pt idx="2475">
                  <c:v>10/31/2018</c:v>
                </c:pt>
                <c:pt idx="2476">
                  <c:v>11/01/2018</c:v>
                </c:pt>
                <c:pt idx="2477">
                  <c:v>11/02/2018</c:v>
                </c:pt>
                <c:pt idx="2478">
                  <c:v>11/05/2018</c:v>
                </c:pt>
                <c:pt idx="2479">
                  <c:v>11/06/2018</c:v>
                </c:pt>
                <c:pt idx="2480">
                  <c:v>11/07/2018</c:v>
                </c:pt>
                <c:pt idx="2481">
                  <c:v>11/08/2018</c:v>
                </c:pt>
                <c:pt idx="2482">
                  <c:v>11/09/2018</c:v>
                </c:pt>
                <c:pt idx="2483">
                  <c:v>11/12/2018</c:v>
                </c:pt>
                <c:pt idx="2484">
                  <c:v>11/13/2018</c:v>
                </c:pt>
                <c:pt idx="2485">
                  <c:v>11/14/2018</c:v>
                </c:pt>
                <c:pt idx="2486">
                  <c:v>11/15/2018</c:v>
                </c:pt>
                <c:pt idx="2487">
                  <c:v>11/16/2018</c:v>
                </c:pt>
                <c:pt idx="2488">
                  <c:v>11/19/2018</c:v>
                </c:pt>
                <c:pt idx="2489">
                  <c:v>11/20/2018</c:v>
                </c:pt>
                <c:pt idx="2490">
                  <c:v>11/21/2018</c:v>
                </c:pt>
                <c:pt idx="2491">
                  <c:v>11/23/2018</c:v>
                </c:pt>
                <c:pt idx="2492">
                  <c:v>11/26/2018</c:v>
                </c:pt>
                <c:pt idx="2493">
                  <c:v>11/27/2018</c:v>
                </c:pt>
                <c:pt idx="2494">
                  <c:v>11/28/2018</c:v>
                </c:pt>
                <c:pt idx="2495">
                  <c:v>11/29/2018</c:v>
                </c:pt>
                <c:pt idx="2496">
                  <c:v>11/30/2018</c:v>
                </c:pt>
                <c:pt idx="2497">
                  <c:v>12/03/2018</c:v>
                </c:pt>
                <c:pt idx="2498">
                  <c:v>12/04/2018</c:v>
                </c:pt>
                <c:pt idx="2499">
                  <c:v>12/06/2018</c:v>
                </c:pt>
                <c:pt idx="2500">
                  <c:v>12/07/2018</c:v>
                </c:pt>
                <c:pt idx="2501">
                  <c:v>12/10/2018</c:v>
                </c:pt>
                <c:pt idx="2502">
                  <c:v>12/11/2018</c:v>
                </c:pt>
                <c:pt idx="2503">
                  <c:v>12/12/2018</c:v>
                </c:pt>
                <c:pt idx="2504">
                  <c:v>12/13/2018</c:v>
                </c:pt>
                <c:pt idx="2505">
                  <c:v>12/14/2018</c:v>
                </c:pt>
                <c:pt idx="2506">
                  <c:v>12/17/2018</c:v>
                </c:pt>
                <c:pt idx="2507">
                  <c:v>12/18/2018</c:v>
                </c:pt>
                <c:pt idx="2508">
                  <c:v>12/19/2018</c:v>
                </c:pt>
                <c:pt idx="2509">
                  <c:v>12/20/2018</c:v>
                </c:pt>
                <c:pt idx="2510">
                  <c:v>12/21/2018</c:v>
                </c:pt>
                <c:pt idx="2511">
                  <c:v>12/24/2018</c:v>
                </c:pt>
                <c:pt idx="2512">
                  <c:v>12/26/2018</c:v>
                </c:pt>
                <c:pt idx="2513">
                  <c:v>12/27/2018</c:v>
                </c:pt>
                <c:pt idx="2514">
                  <c:v>12/28/2018</c:v>
                </c:pt>
                <c:pt idx="2515">
                  <c:v>12/31/2018</c:v>
                </c:pt>
                <c:pt idx="2516">
                  <c:v>01/02/2019</c:v>
                </c:pt>
                <c:pt idx="2517">
                  <c:v>01/03/2019</c:v>
                </c:pt>
                <c:pt idx="2518">
                  <c:v>01/04/2019</c:v>
                </c:pt>
                <c:pt idx="2519">
                  <c:v>01/07/2019</c:v>
                </c:pt>
                <c:pt idx="2520">
                  <c:v>01/08/2019</c:v>
                </c:pt>
                <c:pt idx="2521">
                  <c:v>01/09/2019</c:v>
                </c:pt>
                <c:pt idx="2522">
                  <c:v>01/10/2019</c:v>
                </c:pt>
                <c:pt idx="2523">
                  <c:v>01/11/2019</c:v>
                </c:pt>
                <c:pt idx="2524">
                  <c:v>01/14/2019</c:v>
                </c:pt>
                <c:pt idx="2525">
                  <c:v>01/15/2019</c:v>
                </c:pt>
                <c:pt idx="2526">
                  <c:v>01/16/2019</c:v>
                </c:pt>
                <c:pt idx="2527">
                  <c:v>01/17/2019</c:v>
                </c:pt>
                <c:pt idx="2528">
                  <c:v>01/18/2019</c:v>
                </c:pt>
                <c:pt idx="2529">
                  <c:v>01/22/2019</c:v>
                </c:pt>
                <c:pt idx="2530">
                  <c:v>01/23/2019</c:v>
                </c:pt>
                <c:pt idx="2531">
                  <c:v>01/24/2019</c:v>
                </c:pt>
                <c:pt idx="2532">
                  <c:v>01/25/2019</c:v>
                </c:pt>
                <c:pt idx="2533">
                  <c:v>01/28/2019</c:v>
                </c:pt>
                <c:pt idx="2534">
                  <c:v>01/29/2019</c:v>
                </c:pt>
                <c:pt idx="2535">
                  <c:v>01/30/2019</c:v>
                </c:pt>
                <c:pt idx="2536">
                  <c:v>01/31/2019</c:v>
                </c:pt>
                <c:pt idx="2537">
                  <c:v>02/01/2019</c:v>
                </c:pt>
                <c:pt idx="2538">
                  <c:v>02/04/2019</c:v>
                </c:pt>
                <c:pt idx="2539">
                  <c:v>02/05/2019</c:v>
                </c:pt>
                <c:pt idx="2540">
                  <c:v>02/06/2019</c:v>
                </c:pt>
                <c:pt idx="2541">
                  <c:v>02/07/2019</c:v>
                </c:pt>
                <c:pt idx="2542">
                  <c:v>02/08/2019</c:v>
                </c:pt>
                <c:pt idx="2543">
                  <c:v>02/11/2019</c:v>
                </c:pt>
                <c:pt idx="2544">
                  <c:v>02/12/2019</c:v>
                </c:pt>
                <c:pt idx="2545">
                  <c:v>02/13/2019</c:v>
                </c:pt>
                <c:pt idx="2546">
                  <c:v>02/14/2019</c:v>
                </c:pt>
                <c:pt idx="2547">
                  <c:v>02/15/2019</c:v>
                </c:pt>
                <c:pt idx="2548">
                  <c:v>02/19/2019</c:v>
                </c:pt>
                <c:pt idx="2549">
                  <c:v>02/20/2019</c:v>
                </c:pt>
                <c:pt idx="2550">
                  <c:v>02/21/2019</c:v>
                </c:pt>
                <c:pt idx="2551">
                  <c:v>02/22/2019</c:v>
                </c:pt>
                <c:pt idx="2552">
                  <c:v>02/25/2019</c:v>
                </c:pt>
                <c:pt idx="2553">
                  <c:v>02/26/2019</c:v>
                </c:pt>
                <c:pt idx="2554">
                  <c:v>02/27/2019</c:v>
                </c:pt>
                <c:pt idx="2555">
                  <c:v>02/28/2019</c:v>
                </c:pt>
                <c:pt idx="2556">
                  <c:v>03/01/2019</c:v>
                </c:pt>
                <c:pt idx="2557">
                  <c:v>03/04/2019</c:v>
                </c:pt>
                <c:pt idx="2558">
                  <c:v>03/05/2019</c:v>
                </c:pt>
                <c:pt idx="2559">
                  <c:v>03/06/2019</c:v>
                </c:pt>
                <c:pt idx="2560">
                  <c:v>03/07/2019</c:v>
                </c:pt>
                <c:pt idx="2561">
                  <c:v>03/08/2019</c:v>
                </c:pt>
                <c:pt idx="2562">
                  <c:v>03/11/2019</c:v>
                </c:pt>
                <c:pt idx="2563">
                  <c:v>03/12/2019</c:v>
                </c:pt>
                <c:pt idx="2564">
                  <c:v>03/13/2019</c:v>
                </c:pt>
                <c:pt idx="2565">
                  <c:v>03/14/2019</c:v>
                </c:pt>
                <c:pt idx="2566">
                  <c:v>03/15/2019</c:v>
                </c:pt>
                <c:pt idx="2567">
                  <c:v>03/18/2019</c:v>
                </c:pt>
                <c:pt idx="2568">
                  <c:v>03/19/2019</c:v>
                </c:pt>
                <c:pt idx="2569">
                  <c:v>03/20/2019</c:v>
                </c:pt>
                <c:pt idx="2570">
                  <c:v>03/21/2019</c:v>
                </c:pt>
                <c:pt idx="2571">
                  <c:v>03/22/2019</c:v>
                </c:pt>
                <c:pt idx="2572">
                  <c:v>03/25/2019</c:v>
                </c:pt>
                <c:pt idx="2573">
                  <c:v>03/26/2019</c:v>
                </c:pt>
                <c:pt idx="2574">
                  <c:v>03/27/2019</c:v>
                </c:pt>
                <c:pt idx="2575">
                  <c:v>03/28/2019</c:v>
                </c:pt>
                <c:pt idx="2576">
                  <c:v>03/29/2019</c:v>
                </c:pt>
                <c:pt idx="2577">
                  <c:v>04/01/2019</c:v>
                </c:pt>
                <c:pt idx="2578">
                  <c:v>04/02/2019</c:v>
                </c:pt>
                <c:pt idx="2579">
                  <c:v>04/03/2019</c:v>
                </c:pt>
                <c:pt idx="2580">
                  <c:v>04/04/2019</c:v>
                </c:pt>
                <c:pt idx="2581">
                  <c:v>04/05/2019</c:v>
                </c:pt>
                <c:pt idx="2582">
                  <c:v>04/08/2019</c:v>
                </c:pt>
                <c:pt idx="2583">
                  <c:v>04/09/2019</c:v>
                </c:pt>
                <c:pt idx="2584">
                  <c:v>04/10/2019</c:v>
                </c:pt>
                <c:pt idx="2585">
                  <c:v>04/11/2019</c:v>
                </c:pt>
                <c:pt idx="2586">
                  <c:v>04/12/2019</c:v>
                </c:pt>
                <c:pt idx="2587">
                  <c:v>04/15/2019</c:v>
                </c:pt>
                <c:pt idx="2588">
                  <c:v>04/16/2019</c:v>
                </c:pt>
                <c:pt idx="2589">
                  <c:v>04/17/2019</c:v>
                </c:pt>
                <c:pt idx="2590">
                  <c:v>04/18/2019</c:v>
                </c:pt>
                <c:pt idx="2591">
                  <c:v>04/22/2019</c:v>
                </c:pt>
                <c:pt idx="2592">
                  <c:v>04/23/2019</c:v>
                </c:pt>
                <c:pt idx="2593">
                  <c:v>04/24/2019</c:v>
                </c:pt>
                <c:pt idx="2594">
                  <c:v>04/25/2019</c:v>
                </c:pt>
                <c:pt idx="2595">
                  <c:v>04/26/2019</c:v>
                </c:pt>
                <c:pt idx="2596">
                  <c:v>04/29/2019</c:v>
                </c:pt>
                <c:pt idx="2597">
                  <c:v>04/30/2019</c:v>
                </c:pt>
                <c:pt idx="2598">
                  <c:v>05/01/2019</c:v>
                </c:pt>
                <c:pt idx="2599">
                  <c:v>05/02/2019</c:v>
                </c:pt>
                <c:pt idx="2600">
                  <c:v>05/03/2019</c:v>
                </c:pt>
                <c:pt idx="2601">
                  <c:v>05/06/2019</c:v>
                </c:pt>
                <c:pt idx="2602">
                  <c:v>05/07/2019</c:v>
                </c:pt>
                <c:pt idx="2603">
                  <c:v>05/08/2019</c:v>
                </c:pt>
                <c:pt idx="2604">
                  <c:v>05/09/2019</c:v>
                </c:pt>
                <c:pt idx="2605">
                  <c:v>05/10/2019</c:v>
                </c:pt>
                <c:pt idx="2606">
                  <c:v>05/13/2019</c:v>
                </c:pt>
                <c:pt idx="2607">
                  <c:v>05/14/2019</c:v>
                </c:pt>
                <c:pt idx="2608">
                  <c:v>05/15/2019</c:v>
                </c:pt>
                <c:pt idx="2609">
                  <c:v>05/16/2019</c:v>
                </c:pt>
                <c:pt idx="2610">
                  <c:v>05/17/2019</c:v>
                </c:pt>
                <c:pt idx="2611">
                  <c:v>05/20/2019</c:v>
                </c:pt>
                <c:pt idx="2612">
                  <c:v>05/21/2019</c:v>
                </c:pt>
                <c:pt idx="2613">
                  <c:v>05/22/2019</c:v>
                </c:pt>
                <c:pt idx="2614">
                  <c:v>05/23/2019</c:v>
                </c:pt>
                <c:pt idx="2615">
                  <c:v>05/24/2019</c:v>
                </c:pt>
                <c:pt idx="2616">
                  <c:v>05/28/2019</c:v>
                </c:pt>
                <c:pt idx="2617">
                  <c:v>05/29/2019</c:v>
                </c:pt>
                <c:pt idx="2618">
                  <c:v>05/30/2019</c:v>
                </c:pt>
                <c:pt idx="2619">
                  <c:v>05/31/2019</c:v>
                </c:pt>
                <c:pt idx="2620">
                  <c:v>06/03/2019</c:v>
                </c:pt>
                <c:pt idx="2621">
                  <c:v>06/04/2019</c:v>
                </c:pt>
                <c:pt idx="2622">
                  <c:v>06/05/2019</c:v>
                </c:pt>
                <c:pt idx="2623">
                  <c:v>06/06/2019</c:v>
                </c:pt>
                <c:pt idx="2624">
                  <c:v>06/07/2019</c:v>
                </c:pt>
                <c:pt idx="2625">
                  <c:v>06/10/2019</c:v>
                </c:pt>
                <c:pt idx="2626">
                  <c:v>06/11/2019</c:v>
                </c:pt>
                <c:pt idx="2627">
                  <c:v>06/12/2019</c:v>
                </c:pt>
                <c:pt idx="2628">
                  <c:v>06/13/2019</c:v>
                </c:pt>
                <c:pt idx="2629">
                  <c:v>06/14/2019</c:v>
                </c:pt>
                <c:pt idx="2630">
                  <c:v>06/17/2019</c:v>
                </c:pt>
                <c:pt idx="2631">
                  <c:v>06/18/2019</c:v>
                </c:pt>
                <c:pt idx="2632">
                  <c:v>06/19/2019</c:v>
                </c:pt>
                <c:pt idx="2633">
                  <c:v>06/20/2019</c:v>
                </c:pt>
                <c:pt idx="2634">
                  <c:v>06/21/2019</c:v>
                </c:pt>
                <c:pt idx="2635">
                  <c:v>06/24/2019</c:v>
                </c:pt>
                <c:pt idx="2636">
                  <c:v>06/25/2019</c:v>
                </c:pt>
                <c:pt idx="2637">
                  <c:v>06/26/2019</c:v>
                </c:pt>
                <c:pt idx="2638">
                  <c:v>06/27/2019</c:v>
                </c:pt>
                <c:pt idx="2639">
                  <c:v>06/28/2019</c:v>
                </c:pt>
                <c:pt idx="2640">
                  <c:v>07/01/2019</c:v>
                </c:pt>
                <c:pt idx="2641">
                  <c:v>07/02/2019</c:v>
                </c:pt>
                <c:pt idx="2642">
                  <c:v>07/03/2019</c:v>
                </c:pt>
                <c:pt idx="2643">
                  <c:v>07/05/2019</c:v>
                </c:pt>
                <c:pt idx="2644">
                  <c:v>07/08/2019</c:v>
                </c:pt>
                <c:pt idx="2645">
                  <c:v>07/09/2019</c:v>
                </c:pt>
                <c:pt idx="2646">
                  <c:v>07/10/2019</c:v>
                </c:pt>
                <c:pt idx="2647">
                  <c:v>07/11/2019</c:v>
                </c:pt>
                <c:pt idx="2648">
                  <c:v>07/12/2019</c:v>
                </c:pt>
                <c:pt idx="2649">
                  <c:v>07/15/2019</c:v>
                </c:pt>
                <c:pt idx="2650">
                  <c:v>07/16/2019</c:v>
                </c:pt>
                <c:pt idx="2651">
                  <c:v>07/17/2019</c:v>
                </c:pt>
                <c:pt idx="2652">
                  <c:v>07/18/2019</c:v>
                </c:pt>
                <c:pt idx="2653">
                  <c:v>07/19/2019</c:v>
                </c:pt>
                <c:pt idx="2654">
                  <c:v>07/22/2019</c:v>
                </c:pt>
                <c:pt idx="2655">
                  <c:v>07/23/2019</c:v>
                </c:pt>
                <c:pt idx="2656">
                  <c:v>07/24/2019</c:v>
                </c:pt>
                <c:pt idx="2657">
                  <c:v>07/25/2019</c:v>
                </c:pt>
                <c:pt idx="2658">
                  <c:v>07/26/2019</c:v>
                </c:pt>
                <c:pt idx="2659">
                  <c:v>07/29/2019</c:v>
                </c:pt>
                <c:pt idx="2660">
                  <c:v>07/30/2019</c:v>
                </c:pt>
                <c:pt idx="2661">
                  <c:v>07/31/2019</c:v>
                </c:pt>
                <c:pt idx="2662">
                  <c:v>08/01/2019</c:v>
                </c:pt>
                <c:pt idx="2663">
                  <c:v>08/02/2019</c:v>
                </c:pt>
                <c:pt idx="2664">
                  <c:v>08/05/2019</c:v>
                </c:pt>
                <c:pt idx="2665">
                  <c:v>08/06/2019</c:v>
                </c:pt>
                <c:pt idx="2666">
                  <c:v>08/07/2019</c:v>
                </c:pt>
                <c:pt idx="2667">
                  <c:v>08/08/2019</c:v>
                </c:pt>
                <c:pt idx="2668">
                  <c:v>08/09/2019</c:v>
                </c:pt>
                <c:pt idx="2669">
                  <c:v>08/12/2019</c:v>
                </c:pt>
                <c:pt idx="2670">
                  <c:v>08/13/2019</c:v>
                </c:pt>
                <c:pt idx="2671">
                  <c:v>08/14/2019</c:v>
                </c:pt>
                <c:pt idx="2672">
                  <c:v>08/15/2019</c:v>
                </c:pt>
                <c:pt idx="2673">
                  <c:v>08/16/2019</c:v>
                </c:pt>
                <c:pt idx="2674">
                  <c:v>08/19/2019</c:v>
                </c:pt>
                <c:pt idx="2675">
                  <c:v>08/20/2019</c:v>
                </c:pt>
                <c:pt idx="2676">
                  <c:v>08/21/2019</c:v>
                </c:pt>
                <c:pt idx="2677">
                  <c:v>08/22/2019</c:v>
                </c:pt>
                <c:pt idx="2678">
                  <c:v>08/23/2019</c:v>
                </c:pt>
                <c:pt idx="2679">
                  <c:v>08/26/2019</c:v>
                </c:pt>
                <c:pt idx="2680">
                  <c:v>08/27/2019</c:v>
                </c:pt>
                <c:pt idx="2681">
                  <c:v>08/28/2019</c:v>
                </c:pt>
                <c:pt idx="2682">
                  <c:v>08/29/2019</c:v>
                </c:pt>
                <c:pt idx="2683">
                  <c:v>08/30/2019</c:v>
                </c:pt>
                <c:pt idx="2684">
                  <c:v>09/03/2019</c:v>
                </c:pt>
                <c:pt idx="2685">
                  <c:v>09/04/2019</c:v>
                </c:pt>
                <c:pt idx="2686">
                  <c:v>09/05/2019</c:v>
                </c:pt>
                <c:pt idx="2687">
                  <c:v>09/06/2019</c:v>
                </c:pt>
                <c:pt idx="2688">
                  <c:v>09/09/2019</c:v>
                </c:pt>
                <c:pt idx="2689">
                  <c:v>09/10/2019</c:v>
                </c:pt>
                <c:pt idx="2690">
                  <c:v>09/11/2019</c:v>
                </c:pt>
                <c:pt idx="2691">
                  <c:v>09/12/2019</c:v>
                </c:pt>
                <c:pt idx="2692">
                  <c:v>09/13/2019</c:v>
                </c:pt>
                <c:pt idx="2693">
                  <c:v>09/16/2019</c:v>
                </c:pt>
                <c:pt idx="2694">
                  <c:v>09/17/2019</c:v>
                </c:pt>
                <c:pt idx="2695">
                  <c:v>09/18/2019</c:v>
                </c:pt>
                <c:pt idx="2696">
                  <c:v>09/19/2019</c:v>
                </c:pt>
                <c:pt idx="2697">
                  <c:v>09/20/2019</c:v>
                </c:pt>
                <c:pt idx="2698">
                  <c:v>09/23/2019</c:v>
                </c:pt>
                <c:pt idx="2699">
                  <c:v>09/24/2019</c:v>
                </c:pt>
                <c:pt idx="2700">
                  <c:v>09/25/2019</c:v>
                </c:pt>
                <c:pt idx="2701">
                  <c:v>09/26/2019</c:v>
                </c:pt>
                <c:pt idx="2702">
                  <c:v>09/27/2019</c:v>
                </c:pt>
                <c:pt idx="2703">
                  <c:v>09/30/2019</c:v>
                </c:pt>
                <c:pt idx="2704">
                  <c:v>10/01/2019</c:v>
                </c:pt>
                <c:pt idx="2705">
                  <c:v>10/02/2019</c:v>
                </c:pt>
                <c:pt idx="2706">
                  <c:v>10/03/2019</c:v>
                </c:pt>
                <c:pt idx="2707">
                  <c:v>10/04/2019</c:v>
                </c:pt>
                <c:pt idx="2708">
                  <c:v>10/07/2019</c:v>
                </c:pt>
                <c:pt idx="2709">
                  <c:v>10/08/2019</c:v>
                </c:pt>
                <c:pt idx="2710">
                  <c:v>10/09/2019</c:v>
                </c:pt>
                <c:pt idx="2711">
                  <c:v>10/10/2019</c:v>
                </c:pt>
                <c:pt idx="2712">
                  <c:v>10/11/2019</c:v>
                </c:pt>
                <c:pt idx="2713">
                  <c:v>10/14/2019</c:v>
                </c:pt>
                <c:pt idx="2714">
                  <c:v>10/15/2019</c:v>
                </c:pt>
                <c:pt idx="2715">
                  <c:v>10/16/2019</c:v>
                </c:pt>
                <c:pt idx="2716">
                  <c:v>10/17/2019</c:v>
                </c:pt>
                <c:pt idx="2717">
                  <c:v>10/18/2019</c:v>
                </c:pt>
                <c:pt idx="2718">
                  <c:v>10/21/2019</c:v>
                </c:pt>
                <c:pt idx="2719">
                  <c:v>10/22/2019</c:v>
                </c:pt>
                <c:pt idx="2720">
                  <c:v>10/23/2019</c:v>
                </c:pt>
                <c:pt idx="2721">
                  <c:v>10/24/2019</c:v>
                </c:pt>
                <c:pt idx="2722">
                  <c:v>10/25/2019</c:v>
                </c:pt>
                <c:pt idx="2723">
                  <c:v>10/28/2019</c:v>
                </c:pt>
                <c:pt idx="2724">
                  <c:v>10/29/2019</c:v>
                </c:pt>
                <c:pt idx="2725">
                  <c:v>10/30/2019</c:v>
                </c:pt>
                <c:pt idx="2726">
                  <c:v>10/31/2019</c:v>
                </c:pt>
                <c:pt idx="2727">
                  <c:v>11/01/2019</c:v>
                </c:pt>
                <c:pt idx="2728">
                  <c:v>11/04/2019</c:v>
                </c:pt>
                <c:pt idx="2729">
                  <c:v>11/05/2019</c:v>
                </c:pt>
                <c:pt idx="2730">
                  <c:v>11/06/2019</c:v>
                </c:pt>
                <c:pt idx="2731">
                  <c:v>11/07/2019</c:v>
                </c:pt>
                <c:pt idx="2732">
                  <c:v>11/08/2019</c:v>
                </c:pt>
                <c:pt idx="2733">
                  <c:v>11/11/2019</c:v>
                </c:pt>
                <c:pt idx="2734">
                  <c:v>11/12/2019</c:v>
                </c:pt>
                <c:pt idx="2735">
                  <c:v>11/13/2019</c:v>
                </c:pt>
                <c:pt idx="2736">
                  <c:v>11/14/2019</c:v>
                </c:pt>
                <c:pt idx="2737">
                  <c:v>11/15/2019</c:v>
                </c:pt>
                <c:pt idx="2738">
                  <c:v>11/18/2019</c:v>
                </c:pt>
                <c:pt idx="2739">
                  <c:v>11/19/2019</c:v>
                </c:pt>
                <c:pt idx="2740">
                  <c:v>11/20/2019</c:v>
                </c:pt>
                <c:pt idx="2741">
                  <c:v>11/21/2019</c:v>
                </c:pt>
                <c:pt idx="2742">
                  <c:v>11/22/2019</c:v>
                </c:pt>
                <c:pt idx="2743">
                  <c:v>11/25/2019</c:v>
                </c:pt>
                <c:pt idx="2744">
                  <c:v>11/26/2019</c:v>
                </c:pt>
                <c:pt idx="2745">
                  <c:v>11/27/2019</c:v>
                </c:pt>
                <c:pt idx="2746">
                  <c:v>11/29/2019</c:v>
                </c:pt>
                <c:pt idx="2747">
                  <c:v>12/02/2019</c:v>
                </c:pt>
                <c:pt idx="2748">
                  <c:v>12/03/2019</c:v>
                </c:pt>
                <c:pt idx="2749">
                  <c:v>12/04/2019</c:v>
                </c:pt>
                <c:pt idx="2750">
                  <c:v>12/05/2019</c:v>
                </c:pt>
                <c:pt idx="2751">
                  <c:v>12/06/2019</c:v>
                </c:pt>
                <c:pt idx="2752">
                  <c:v>12/09/2019</c:v>
                </c:pt>
                <c:pt idx="2753">
                  <c:v>12/10/2019</c:v>
                </c:pt>
                <c:pt idx="2754">
                  <c:v>12/11/2019</c:v>
                </c:pt>
                <c:pt idx="2755">
                  <c:v>12/12/2019</c:v>
                </c:pt>
                <c:pt idx="2756">
                  <c:v>12/13/2019</c:v>
                </c:pt>
                <c:pt idx="2757">
                  <c:v>12/16/2019</c:v>
                </c:pt>
                <c:pt idx="2758">
                  <c:v>12/17/2019</c:v>
                </c:pt>
                <c:pt idx="2759">
                  <c:v>12/18/2019</c:v>
                </c:pt>
                <c:pt idx="2760">
                  <c:v>12/19/2019</c:v>
                </c:pt>
                <c:pt idx="2761">
                  <c:v>12/20/2019</c:v>
                </c:pt>
                <c:pt idx="2762">
                  <c:v>12/23/2019</c:v>
                </c:pt>
                <c:pt idx="2763">
                  <c:v>12/24/2019</c:v>
                </c:pt>
                <c:pt idx="2764">
                  <c:v>12/26/2019</c:v>
                </c:pt>
                <c:pt idx="2765">
                  <c:v>12/27/2019</c:v>
                </c:pt>
                <c:pt idx="2766">
                  <c:v>12/30/2019</c:v>
                </c:pt>
                <c:pt idx="2767">
                  <c:v>12/31/2019</c:v>
                </c:pt>
                <c:pt idx="2768">
                  <c:v>01/02/2020</c:v>
                </c:pt>
                <c:pt idx="2769">
                  <c:v>01/03/2020</c:v>
                </c:pt>
                <c:pt idx="2770">
                  <c:v>01/06/2020</c:v>
                </c:pt>
                <c:pt idx="2771">
                  <c:v>01/07/2020</c:v>
                </c:pt>
                <c:pt idx="2772">
                  <c:v>01/08/2020</c:v>
                </c:pt>
                <c:pt idx="2773">
                  <c:v>01/09/2020</c:v>
                </c:pt>
                <c:pt idx="2774">
                  <c:v>01/10/2020</c:v>
                </c:pt>
                <c:pt idx="2775">
                  <c:v>01/13/2020</c:v>
                </c:pt>
                <c:pt idx="2776">
                  <c:v>01/14/2020</c:v>
                </c:pt>
                <c:pt idx="2777">
                  <c:v>01/15/2020</c:v>
                </c:pt>
                <c:pt idx="2778">
                  <c:v>01/16/2020</c:v>
                </c:pt>
                <c:pt idx="2779">
                  <c:v>01/17/2020</c:v>
                </c:pt>
                <c:pt idx="2780">
                  <c:v>01/21/2020</c:v>
                </c:pt>
                <c:pt idx="2781">
                  <c:v>01/22/2020</c:v>
                </c:pt>
                <c:pt idx="2782">
                  <c:v>01/23/2020</c:v>
                </c:pt>
                <c:pt idx="2783">
                  <c:v>01/24/2020</c:v>
                </c:pt>
                <c:pt idx="2784">
                  <c:v>01/27/2020</c:v>
                </c:pt>
                <c:pt idx="2785">
                  <c:v>01/28/2020</c:v>
                </c:pt>
                <c:pt idx="2786">
                  <c:v>01/29/2020</c:v>
                </c:pt>
                <c:pt idx="2787">
                  <c:v>01/30/2020</c:v>
                </c:pt>
                <c:pt idx="2788">
                  <c:v>01/31/2020</c:v>
                </c:pt>
                <c:pt idx="2789">
                  <c:v>02/03/2020</c:v>
                </c:pt>
                <c:pt idx="2790">
                  <c:v>02/04/2020</c:v>
                </c:pt>
                <c:pt idx="2791">
                  <c:v>02/05/2020</c:v>
                </c:pt>
                <c:pt idx="2792">
                  <c:v>02/06/2020</c:v>
                </c:pt>
                <c:pt idx="2793">
                  <c:v>02/07/2020</c:v>
                </c:pt>
                <c:pt idx="2794">
                  <c:v>02/10/2020</c:v>
                </c:pt>
                <c:pt idx="2795">
                  <c:v>02/11/2020</c:v>
                </c:pt>
                <c:pt idx="2796">
                  <c:v>02/12/2020</c:v>
                </c:pt>
                <c:pt idx="2797">
                  <c:v>02/13/2020</c:v>
                </c:pt>
                <c:pt idx="2798">
                  <c:v>02/14/2020</c:v>
                </c:pt>
                <c:pt idx="2799">
                  <c:v>02/18/2020</c:v>
                </c:pt>
                <c:pt idx="2800">
                  <c:v>02/19/2020</c:v>
                </c:pt>
                <c:pt idx="2801">
                  <c:v>02/20/2020</c:v>
                </c:pt>
                <c:pt idx="2802">
                  <c:v>02/21/2020</c:v>
                </c:pt>
                <c:pt idx="2803">
                  <c:v>02/24/2020</c:v>
                </c:pt>
                <c:pt idx="2804">
                  <c:v>02/25/2020</c:v>
                </c:pt>
                <c:pt idx="2805">
                  <c:v>02/26/2020</c:v>
                </c:pt>
                <c:pt idx="2806">
                  <c:v>02/27/2020</c:v>
                </c:pt>
                <c:pt idx="2807">
                  <c:v>02/28/2020</c:v>
                </c:pt>
                <c:pt idx="2808">
                  <c:v>03/02/2020</c:v>
                </c:pt>
                <c:pt idx="2809">
                  <c:v>03/03/2020</c:v>
                </c:pt>
                <c:pt idx="2810">
                  <c:v>03/04/2020</c:v>
                </c:pt>
                <c:pt idx="2811">
                  <c:v>03/05/2020</c:v>
                </c:pt>
                <c:pt idx="2812">
                  <c:v>03/06/2020</c:v>
                </c:pt>
                <c:pt idx="2813">
                  <c:v>03/09/2020</c:v>
                </c:pt>
                <c:pt idx="2814">
                  <c:v>03/10/2020</c:v>
                </c:pt>
                <c:pt idx="2815">
                  <c:v>03/11/2020</c:v>
                </c:pt>
                <c:pt idx="2816">
                  <c:v>03/12/2020</c:v>
                </c:pt>
                <c:pt idx="2817">
                  <c:v>03/13/2020</c:v>
                </c:pt>
                <c:pt idx="2818">
                  <c:v>03/16/2020</c:v>
                </c:pt>
                <c:pt idx="2819">
                  <c:v>03/17/2020</c:v>
                </c:pt>
                <c:pt idx="2820">
                  <c:v>03/18/2020</c:v>
                </c:pt>
                <c:pt idx="2821">
                  <c:v>03/19/2020</c:v>
                </c:pt>
                <c:pt idx="2822">
                  <c:v>03/20/2020</c:v>
                </c:pt>
                <c:pt idx="2823">
                  <c:v>03/23/2020</c:v>
                </c:pt>
                <c:pt idx="2824">
                  <c:v>03/24/2020</c:v>
                </c:pt>
                <c:pt idx="2825">
                  <c:v>03/25/2020</c:v>
                </c:pt>
                <c:pt idx="2826">
                  <c:v>03/26/2020</c:v>
                </c:pt>
                <c:pt idx="2827">
                  <c:v>03/27/2020</c:v>
                </c:pt>
                <c:pt idx="2828">
                  <c:v>03/30/2020</c:v>
                </c:pt>
                <c:pt idx="2829">
                  <c:v>03/31/2020</c:v>
                </c:pt>
                <c:pt idx="2830">
                  <c:v>04/01/2020</c:v>
                </c:pt>
                <c:pt idx="2831">
                  <c:v>04/02/2020</c:v>
                </c:pt>
                <c:pt idx="2832">
                  <c:v>04/03/2020</c:v>
                </c:pt>
                <c:pt idx="2833">
                  <c:v>04/06/2020</c:v>
                </c:pt>
                <c:pt idx="2834">
                  <c:v>04/07/2020</c:v>
                </c:pt>
                <c:pt idx="2835">
                  <c:v>04/08/2020</c:v>
                </c:pt>
                <c:pt idx="2836">
                  <c:v>04/09/2020</c:v>
                </c:pt>
                <c:pt idx="2837">
                  <c:v>04/13/2020</c:v>
                </c:pt>
                <c:pt idx="2838">
                  <c:v>04/14/2020</c:v>
                </c:pt>
                <c:pt idx="2839">
                  <c:v>04/15/2020</c:v>
                </c:pt>
                <c:pt idx="2840">
                  <c:v>04/16/2020</c:v>
                </c:pt>
                <c:pt idx="2841">
                  <c:v>04/17/2020</c:v>
                </c:pt>
                <c:pt idx="2842">
                  <c:v>04/20/2020</c:v>
                </c:pt>
                <c:pt idx="2843">
                  <c:v>04/21/2020</c:v>
                </c:pt>
                <c:pt idx="2844">
                  <c:v>04/22/2020</c:v>
                </c:pt>
                <c:pt idx="2845">
                  <c:v>04/23/2020</c:v>
                </c:pt>
                <c:pt idx="2846">
                  <c:v>04/24/2020</c:v>
                </c:pt>
                <c:pt idx="2847">
                  <c:v>04/27/2020</c:v>
                </c:pt>
                <c:pt idx="2848">
                  <c:v>04/28/2020</c:v>
                </c:pt>
                <c:pt idx="2849">
                  <c:v>04/29/2020</c:v>
                </c:pt>
                <c:pt idx="2850">
                  <c:v>04/30/2020</c:v>
                </c:pt>
                <c:pt idx="2851">
                  <c:v>05/01/2020</c:v>
                </c:pt>
                <c:pt idx="2852">
                  <c:v>05/04/2020</c:v>
                </c:pt>
                <c:pt idx="2853">
                  <c:v>05/05/2020</c:v>
                </c:pt>
                <c:pt idx="2854">
                  <c:v>05/06/2020</c:v>
                </c:pt>
                <c:pt idx="2855">
                  <c:v>05/07/2020</c:v>
                </c:pt>
                <c:pt idx="2856">
                  <c:v>05/08/2020</c:v>
                </c:pt>
                <c:pt idx="2857">
                  <c:v>05/11/2020</c:v>
                </c:pt>
                <c:pt idx="2858">
                  <c:v>05/12/2020</c:v>
                </c:pt>
                <c:pt idx="2859">
                  <c:v>05/13/2020</c:v>
                </c:pt>
                <c:pt idx="2860">
                  <c:v>05/14/2020</c:v>
                </c:pt>
                <c:pt idx="2861">
                  <c:v>05/15/2020</c:v>
                </c:pt>
                <c:pt idx="2862">
                  <c:v>05/18/2020</c:v>
                </c:pt>
                <c:pt idx="2863">
                  <c:v>05/19/2020</c:v>
                </c:pt>
                <c:pt idx="2864">
                  <c:v>05/20/2020</c:v>
                </c:pt>
                <c:pt idx="2865">
                  <c:v>05/21/2020</c:v>
                </c:pt>
                <c:pt idx="2866">
                  <c:v>05/22/2020</c:v>
                </c:pt>
                <c:pt idx="2867">
                  <c:v>05/26/2020</c:v>
                </c:pt>
                <c:pt idx="2868">
                  <c:v>05/27/2020</c:v>
                </c:pt>
                <c:pt idx="2869">
                  <c:v>05/28/2020</c:v>
                </c:pt>
                <c:pt idx="2870">
                  <c:v>05/29/2020</c:v>
                </c:pt>
                <c:pt idx="2871">
                  <c:v>06/01/2020</c:v>
                </c:pt>
                <c:pt idx="2872">
                  <c:v>06/02/2020</c:v>
                </c:pt>
                <c:pt idx="2873">
                  <c:v>06/03/2020</c:v>
                </c:pt>
                <c:pt idx="2874">
                  <c:v>06/04/2020</c:v>
                </c:pt>
                <c:pt idx="2875">
                  <c:v>06/05/2020</c:v>
                </c:pt>
                <c:pt idx="2876">
                  <c:v>06/08/2020</c:v>
                </c:pt>
                <c:pt idx="2877">
                  <c:v>06/09/2020</c:v>
                </c:pt>
                <c:pt idx="2878">
                  <c:v>06/10/2020</c:v>
                </c:pt>
                <c:pt idx="2879">
                  <c:v>06/11/2020</c:v>
                </c:pt>
                <c:pt idx="2880">
                  <c:v>06/12/2020</c:v>
                </c:pt>
                <c:pt idx="2881">
                  <c:v>06/15/2020</c:v>
                </c:pt>
                <c:pt idx="2882">
                  <c:v>06/16/2020</c:v>
                </c:pt>
                <c:pt idx="2883">
                  <c:v>06/17/2020</c:v>
                </c:pt>
                <c:pt idx="2884">
                  <c:v>06/18/2020</c:v>
                </c:pt>
                <c:pt idx="2885">
                  <c:v>06/19/2020</c:v>
                </c:pt>
                <c:pt idx="2886">
                  <c:v>06/22/2020</c:v>
                </c:pt>
                <c:pt idx="2887">
                  <c:v>06/23/2020</c:v>
                </c:pt>
                <c:pt idx="2888">
                  <c:v>06/24/2020</c:v>
                </c:pt>
                <c:pt idx="2889">
                  <c:v>06/25/2020</c:v>
                </c:pt>
                <c:pt idx="2890">
                  <c:v>06/26/2020</c:v>
                </c:pt>
                <c:pt idx="2891">
                  <c:v>06/29/2020</c:v>
                </c:pt>
                <c:pt idx="2892">
                  <c:v>06/30/2020</c:v>
                </c:pt>
                <c:pt idx="2893">
                  <c:v>07/01/2020</c:v>
                </c:pt>
                <c:pt idx="2894">
                  <c:v>07/02/2020</c:v>
                </c:pt>
                <c:pt idx="2895">
                  <c:v>07/06/2020</c:v>
                </c:pt>
                <c:pt idx="2896">
                  <c:v>07/07/2020</c:v>
                </c:pt>
                <c:pt idx="2897">
                  <c:v>07/08/2020</c:v>
                </c:pt>
                <c:pt idx="2898">
                  <c:v>07/09/2020</c:v>
                </c:pt>
                <c:pt idx="2899">
                  <c:v>07/10/2020</c:v>
                </c:pt>
                <c:pt idx="2900">
                  <c:v>07/13/2020</c:v>
                </c:pt>
                <c:pt idx="2901">
                  <c:v>07/14/2020</c:v>
                </c:pt>
                <c:pt idx="2902">
                  <c:v>07/15/2020</c:v>
                </c:pt>
                <c:pt idx="2903">
                  <c:v>07/16/2020</c:v>
                </c:pt>
                <c:pt idx="2904">
                  <c:v>07/17/2020</c:v>
                </c:pt>
                <c:pt idx="2905">
                  <c:v>07/20/2020</c:v>
                </c:pt>
                <c:pt idx="2906">
                  <c:v>07/21/2020</c:v>
                </c:pt>
                <c:pt idx="2907">
                  <c:v>07/22/2020</c:v>
                </c:pt>
                <c:pt idx="2908">
                  <c:v>07/23/2020</c:v>
                </c:pt>
                <c:pt idx="2909">
                  <c:v>07/24/2020</c:v>
                </c:pt>
                <c:pt idx="2910">
                  <c:v>07/27/2020</c:v>
                </c:pt>
                <c:pt idx="2911">
                  <c:v>07/28/2020</c:v>
                </c:pt>
                <c:pt idx="2912">
                  <c:v>07/29/2020</c:v>
                </c:pt>
                <c:pt idx="2913">
                  <c:v>07/30/2020</c:v>
                </c:pt>
                <c:pt idx="2914">
                  <c:v>07/31/2020</c:v>
                </c:pt>
                <c:pt idx="2915">
                  <c:v>08/03/2020</c:v>
                </c:pt>
                <c:pt idx="2916">
                  <c:v>08/04/2020</c:v>
                </c:pt>
                <c:pt idx="2917">
                  <c:v>08/05/2020</c:v>
                </c:pt>
                <c:pt idx="2918">
                  <c:v>08/06/2020</c:v>
                </c:pt>
                <c:pt idx="2919">
                  <c:v>08/07/2020</c:v>
                </c:pt>
                <c:pt idx="2920">
                  <c:v>08/10/2020</c:v>
                </c:pt>
                <c:pt idx="2921">
                  <c:v>08/11/2020</c:v>
                </c:pt>
                <c:pt idx="2922">
                  <c:v>08/12/2020</c:v>
                </c:pt>
                <c:pt idx="2923">
                  <c:v>08/13/2020</c:v>
                </c:pt>
                <c:pt idx="2924">
                  <c:v>08/14/2020</c:v>
                </c:pt>
                <c:pt idx="2925">
                  <c:v>08/17/2020</c:v>
                </c:pt>
                <c:pt idx="2926">
                  <c:v>08/18/2020</c:v>
                </c:pt>
                <c:pt idx="2927">
                  <c:v>08/19/2020</c:v>
                </c:pt>
                <c:pt idx="2928">
                  <c:v>08/20/2020</c:v>
                </c:pt>
                <c:pt idx="2929">
                  <c:v>08/21/2020</c:v>
                </c:pt>
                <c:pt idx="2930">
                  <c:v>08/24/2020</c:v>
                </c:pt>
                <c:pt idx="2931">
                  <c:v>08/25/2020</c:v>
                </c:pt>
                <c:pt idx="2932">
                  <c:v>08/26/2020</c:v>
                </c:pt>
                <c:pt idx="2933">
                  <c:v>08/27/2020</c:v>
                </c:pt>
                <c:pt idx="2934">
                  <c:v>08/28/2020</c:v>
                </c:pt>
                <c:pt idx="2935">
                  <c:v>08/31/2020</c:v>
                </c:pt>
                <c:pt idx="2936">
                  <c:v>09/01/2020</c:v>
                </c:pt>
                <c:pt idx="2937">
                  <c:v>09/02/2020</c:v>
                </c:pt>
                <c:pt idx="2938">
                  <c:v>09/03/2020</c:v>
                </c:pt>
                <c:pt idx="2939">
                  <c:v>09/04/2020</c:v>
                </c:pt>
                <c:pt idx="2940">
                  <c:v>09/08/2020</c:v>
                </c:pt>
                <c:pt idx="2941">
                  <c:v>09/09/2020</c:v>
                </c:pt>
                <c:pt idx="2942">
                  <c:v>09/10/2020</c:v>
                </c:pt>
                <c:pt idx="2943">
                  <c:v>09/11/2020</c:v>
                </c:pt>
                <c:pt idx="2944">
                  <c:v>09/14/2020</c:v>
                </c:pt>
                <c:pt idx="2945">
                  <c:v>09/15/2020</c:v>
                </c:pt>
                <c:pt idx="2946">
                  <c:v>09/16/2020</c:v>
                </c:pt>
                <c:pt idx="2947">
                  <c:v>09/17/2020</c:v>
                </c:pt>
                <c:pt idx="2948">
                  <c:v>09/18/2020</c:v>
                </c:pt>
                <c:pt idx="2949">
                  <c:v>09/21/2020</c:v>
                </c:pt>
                <c:pt idx="2950">
                  <c:v>09/22/2020</c:v>
                </c:pt>
                <c:pt idx="2951">
                  <c:v>09/23/2020</c:v>
                </c:pt>
                <c:pt idx="2952">
                  <c:v>09/24/2020</c:v>
                </c:pt>
                <c:pt idx="2953">
                  <c:v>09/25/2020</c:v>
                </c:pt>
                <c:pt idx="2954">
                  <c:v>09/28/2020</c:v>
                </c:pt>
                <c:pt idx="2955">
                  <c:v>09/29/2020</c:v>
                </c:pt>
                <c:pt idx="2956">
                  <c:v>09/30/2020</c:v>
                </c:pt>
                <c:pt idx="2957">
                  <c:v>10/01/2020</c:v>
                </c:pt>
                <c:pt idx="2958">
                  <c:v>10/02/2020</c:v>
                </c:pt>
                <c:pt idx="2959">
                  <c:v>10/05/2020</c:v>
                </c:pt>
                <c:pt idx="2960">
                  <c:v>10/06/2020</c:v>
                </c:pt>
                <c:pt idx="2961">
                  <c:v>10/07/2020</c:v>
                </c:pt>
              </c:strCache>
            </c:strRef>
          </c:cat>
          <c:val>
            <c:numRef>
              <c:f>Sheet2!$C$4:$C$2966</c:f>
              <c:numCache>
                <c:formatCode>General</c:formatCode>
                <c:ptCount val="2962"/>
                <c:pt idx="0">
                  <c:v>8827</c:v>
                </c:pt>
                <c:pt idx="1">
                  <c:v>9183</c:v>
                </c:pt>
                <c:pt idx="2">
                  <c:v>9225</c:v>
                </c:pt>
                <c:pt idx="3">
                  <c:v>8894</c:v>
                </c:pt>
                <c:pt idx="4">
                  <c:v>9109</c:v>
                </c:pt>
                <c:pt idx="5">
                  <c:v>8742</c:v>
                </c:pt>
                <c:pt idx="6">
                  <c:v>8887</c:v>
                </c:pt>
                <c:pt idx="7">
                  <c:v>9357</c:v>
                </c:pt>
                <c:pt idx="8">
                  <c:v>8792</c:v>
                </c:pt>
                <c:pt idx="9">
                  <c:v>9739</c:v>
                </c:pt>
                <c:pt idx="10">
                  <c:v>10502</c:v>
                </c:pt>
                <c:pt idx="11">
                  <c:v>10291</c:v>
                </c:pt>
                <c:pt idx="12">
                  <c:v>7072</c:v>
                </c:pt>
                <c:pt idx="13">
                  <c:v>7231</c:v>
                </c:pt>
                <c:pt idx="14">
                  <c:v>7001</c:v>
                </c:pt>
                <c:pt idx="15">
                  <c:v>7051</c:v>
                </c:pt>
                <c:pt idx="16">
                  <c:v>7197</c:v>
                </c:pt>
                <c:pt idx="17">
                  <c:v>7454</c:v>
                </c:pt>
                <c:pt idx="18">
                  <c:v>7453</c:v>
                </c:pt>
                <c:pt idx="19">
                  <c:v>7583</c:v>
                </c:pt>
                <c:pt idx="20">
                  <c:v>7606</c:v>
                </c:pt>
                <c:pt idx="21">
                  <c:v>7399</c:v>
                </c:pt>
                <c:pt idx="22">
                  <c:v>7627</c:v>
                </c:pt>
                <c:pt idx="23">
                  <c:v>7399</c:v>
                </c:pt>
                <c:pt idx="24">
                  <c:v>7328</c:v>
                </c:pt>
                <c:pt idx="25">
                  <c:v>7549</c:v>
                </c:pt>
                <c:pt idx="26">
                  <c:v>7590</c:v>
                </c:pt>
                <c:pt idx="27">
                  <c:v>7070</c:v>
                </c:pt>
                <c:pt idx="28">
                  <c:v>7878</c:v>
                </c:pt>
                <c:pt idx="29">
                  <c:v>7179</c:v>
                </c:pt>
                <c:pt idx="30">
                  <c:v>7335</c:v>
                </c:pt>
                <c:pt idx="31">
                  <c:v>5013</c:v>
                </c:pt>
                <c:pt idx="32">
                  <c:v>5127</c:v>
                </c:pt>
                <c:pt idx="33">
                  <c:v>5586</c:v>
                </c:pt>
                <c:pt idx="34">
                  <c:v>5747</c:v>
                </c:pt>
                <c:pt idx="35">
                  <c:v>5634</c:v>
                </c:pt>
                <c:pt idx="36">
                  <c:v>4981</c:v>
                </c:pt>
                <c:pt idx="37">
                  <c:v>4701</c:v>
                </c:pt>
                <c:pt idx="38">
                  <c:v>4702</c:v>
                </c:pt>
                <c:pt idx="39">
                  <c:v>4818</c:v>
                </c:pt>
                <c:pt idx="40">
                  <c:v>4897</c:v>
                </c:pt>
                <c:pt idx="41">
                  <c:v>4986</c:v>
                </c:pt>
                <c:pt idx="42">
                  <c:v>5331</c:v>
                </c:pt>
                <c:pt idx="43">
                  <c:v>5176</c:v>
                </c:pt>
                <c:pt idx="44">
                  <c:v>5198</c:v>
                </c:pt>
                <c:pt idx="45">
                  <c:v>5315</c:v>
                </c:pt>
                <c:pt idx="46">
                  <c:v>5192</c:v>
                </c:pt>
                <c:pt idx="47">
                  <c:v>5193</c:v>
                </c:pt>
                <c:pt idx="48">
                  <c:v>5243</c:v>
                </c:pt>
                <c:pt idx="49">
                  <c:v>6063</c:v>
                </c:pt>
                <c:pt idx="50">
                  <c:v>6128</c:v>
                </c:pt>
                <c:pt idx="51">
                  <c:v>4853</c:v>
                </c:pt>
                <c:pt idx="52">
                  <c:v>4901</c:v>
                </c:pt>
                <c:pt idx="53">
                  <c:v>4792</c:v>
                </c:pt>
                <c:pt idx="54">
                  <c:v>4814</c:v>
                </c:pt>
                <c:pt idx="55">
                  <c:v>4650</c:v>
                </c:pt>
                <c:pt idx="56">
                  <c:v>4685</c:v>
                </c:pt>
                <c:pt idx="57">
                  <c:v>4594</c:v>
                </c:pt>
                <c:pt idx="58">
                  <c:v>4570</c:v>
                </c:pt>
                <c:pt idx="59">
                  <c:v>4767</c:v>
                </c:pt>
                <c:pt idx="60">
                  <c:v>5314</c:v>
                </c:pt>
                <c:pt idx="61">
                  <c:v>5192</c:v>
                </c:pt>
                <c:pt idx="62">
                  <c:v>4988</c:v>
                </c:pt>
                <c:pt idx="63">
                  <c:v>5412</c:v>
                </c:pt>
                <c:pt idx="64">
                  <c:v>6200</c:v>
                </c:pt>
                <c:pt idx="65">
                  <c:v>6393</c:v>
                </c:pt>
                <c:pt idx="66">
                  <c:v>6975</c:v>
                </c:pt>
                <c:pt idx="67">
                  <c:v>7269</c:v>
                </c:pt>
                <c:pt idx="68">
                  <c:v>8833</c:v>
                </c:pt>
                <c:pt idx="69">
                  <c:v>9184</c:v>
                </c:pt>
                <c:pt idx="70">
                  <c:v>7526</c:v>
                </c:pt>
                <c:pt idx="71">
                  <c:v>7269</c:v>
                </c:pt>
                <c:pt idx="72">
                  <c:v>6982</c:v>
                </c:pt>
                <c:pt idx="73">
                  <c:v>7130</c:v>
                </c:pt>
                <c:pt idx="74">
                  <c:v>6419</c:v>
                </c:pt>
                <c:pt idx="75">
                  <c:v>5828</c:v>
                </c:pt>
                <c:pt idx="76">
                  <c:v>5814</c:v>
                </c:pt>
                <c:pt idx="77">
                  <c:v>6016</c:v>
                </c:pt>
                <c:pt idx="78">
                  <c:v>6112</c:v>
                </c:pt>
                <c:pt idx="79">
                  <c:v>6387</c:v>
                </c:pt>
                <c:pt idx="80">
                  <c:v>6557</c:v>
                </c:pt>
                <c:pt idx="81">
                  <c:v>6683</c:v>
                </c:pt>
                <c:pt idx="82">
                  <c:v>6614</c:v>
                </c:pt>
                <c:pt idx="83">
                  <c:v>6649</c:v>
                </c:pt>
                <c:pt idx="84">
                  <c:v>7139</c:v>
                </c:pt>
                <c:pt idx="85">
                  <c:v>7429</c:v>
                </c:pt>
                <c:pt idx="86">
                  <c:v>7635</c:v>
                </c:pt>
                <c:pt idx="87">
                  <c:v>7843</c:v>
                </c:pt>
                <c:pt idx="88">
                  <c:v>8089</c:v>
                </c:pt>
                <c:pt idx="89">
                  <c:v>7769</c:v>
                </c:pt>
                <c:pt idx="90">
                  <c:v>8262</c:v>
                </c:pt>
                <c:pt idx="91">
                  <c:v>9129</c:v>
                </c:pt>
                <c:pt idx="92">
                  <c:v>9304</c:v>
                </c:pt>
                <c:pt idx="93">
                  <c:v>9548</c:v>
                </c:pt>
                <c:pt idx="94">
                  <c:v>9552</c:v>
                </c:pt>
                <c:pt idx="95">
                  <c:v>10492</c:v>
                </c:pt>
                <c:pt idx="96">
                  <c:v>12381</c:v>
                </c:pt>
                <c:pt idx="97">
                  <c:v>11861</c:v>
                </c:pt>
                <c:pt idx="98">
                  <c:v>11887</c:v>
                </c:pt>
                <c:pt idx="99">
                  <c:v>12607</c:v>
                </c:pt>
                <c:pt idx="100">
                  <c:v>12009</c:v>
                </c:pt>
                <c:pt idx="101">
                  <c:v>11951</c:v>
                </c:pt>
                <c:pt idx="102">
                  <c:v>12113</c:v>
                </c:pt>
                <c:pt idx="103">
                  <c:v>12447</c:v>
                </c:pt>
                <c:pt idx="104">
                  <c:v>13391</c:v>
                </c:pt>
                <c:pt idx="105">
                  <c:v>12951</c:v>
                </c:pt>
                <c:pt idx="106">
                  <c:v>13057</c:v>
                </c:pt>
                <c:pt idx="107">
                  <c:v>12454</c:v>
                </c:pt>
                <c:pt idx="108">
                  <c:v>12591</c:v>
                </c:pt>
                <c:pt idx="109">
                  <c:v>12612</c:v>
                </c:pt>
                <c:pt idx="110">
                  <c:v>14297</c:v>
                </c:pt>
                <c:pt idx="111">
                  <c:v>12917</c:v>
                </c:pt>
                <c:pt idx="112">
                  <c:v>12338</c:v>
                </c:pt>
                <c:pt idx="113">
                  <c:v>12451</c:v>
                </c:pt>
                <c:pt idx="114">
                  <c:v>11166</c:v>
                </c:pt>
                <c:pt idx="115">
                  <c:v>12094</c:v>
                </c:pt>
                <c:pt idx="116">
                  <c:v>12812</c:v>
                </c:pt>
                <c:pt idx="117">
                  <c:v>13694</c:v>
                </c:pt>
                <c:pt idx="118">
                  <c:v>13334</c:v>
                </c:pt>
                <c:pt idx="119">
                  <c:v>13450</c:v>
                </c:pt>
                <c:pt idx="120">
                  <c:v>14510</c:v>
                </c:pt>
                <c:pt idx="121">
                  <c:v>15340</c:v>
                </c:pt>
                <c:pt idx="122">
                  <c:v>15690</c:v>
                </c:pt>
                <c:pt idx="123">
                  <c:v>16762</c:v>
                </c:pt>
                <c:pt idx="124">
                  <c:v>16641</c:v>
                </c:pt>
                <c:pt idx="125">
                  <c:v>17124</c:v>
                </c:pt>
                <c:pt idx="126">
                  <c:v>18234</c:v>
                </c:pt>
                <c:pt idx="127">
                  <c:v>18047</c:v>
                </c:pt>
                <c:pt idx="128">
                  <c:v>17686</c:v>
                </c:pt>
                <c:pt idx="129">
                  <c:v>17449</c:v>
                </c:pt>
                <c:pt idx="130">
                  <c:v>17462</c:v>
                </c:pt>
                <c:pt idx="131">
                  <c:v>17779</c:v>
                </c:pt>
                <c:pt idx="132">
                  <c:v>19813</c:v>
                </c:pt>
                <c:pt idx="133">
                  <c:v>20231</c:v>
                </c:pt>
                <c:pt idx="134">
                  <c:v>22215</c:v>
                </c:pt>
                <c:pt idx="135">
                  <c:v>23142</c:v>
                </c:pt>
                <c:pt idx="136">
                  <c:v>23270</c:v>
                </c:pt>
                <c:pt idx="137">
                  <c:v>24353</c:v>
                </c:pt>
                <c:pt idx="138">
                  <c:v>25330</c:v>
                </c:pt>
                <c:pt idx="139">
                  <c:v>25856</c:v>
                </c:pt>
                <c:pt idx="140">
                  <c:v>25955</c:v>
                </c:pt>
                <c:pt idx="141">
                  <c:v>27014</c:v>
                </c:pt>
                <c:pt idx="142">
                  <c:v>27280</c:v>
                </c:pt>
                <c:pt idx="143">
                  <c:v>27236</c:v>
                </c:pt>
                <c:pt idx="144">
                  <c:v>29014</c:v>
                </c:pt>
                <c:pt idx="145">
                  <c:v>27546</c:v>
                </c:pt>
                <c:pt idx="146">
                  <c:v>28497</c:v>
                </c:pt>
                <c:pt idx="147">
                  <c:v>28339</c:v>
                </c:pt>
                <c:pt idx="148">
                  <c:v>28836</c:v>
                </c:pt>
                <c:pt idx="149">
                  <c:v>28448</c:v>
                </c:pt>
                <c:pt idx="150">
                  <c:v>28549</c:v>
                </c:pt>
                <c:pt idx="151">
                  <c:v>29013</c:v>
                </c:pt>
                <c:pt idx="152">
                  <c:v>30316</c:v>
                </c:pt>
                <c:pt idx="153">
                  <c:v>30715</c:v>
                </c:pt>
                <c:pt idx="154">
                  <c:v>32841</c:v>
                </c:pt>
                <c:pt idx="155">
                  <c:v>32984</c:v>
                </c:pt>
                <c:pt idx="156">
                  <c:v>31365</c:v>
                </c:pt>
                <c:pt idx="157">
                  <c:v>29241</c:v>
                </c:pt>
                <c:pt idx="158">
                  <c:v>28967</c:v>
                </c:pt>
                <c:pt idx="159">
                  <c:v>29320</c:v>
                </c:pt>
                <c:pt idx="160">
                  <c:v>28377</c:v>
                </c:pt>
                <c:pt idx="161">
                  <c:v>28322</c:v>
                </c:pt>
                <c:pt idx="162">
                  <c:v>29897</c:v>
                </c:pt>
                <c:pt idx="163">
                  <c:v>30430</c:v>
                </c:pt>
                <c:pt idx="164">
                  <c:v>31823</c:v>
                </c:pt>
                <c:pt idx="165">
                  <c:v>32190</c:v>
                </c:pt>
                <c:pt idx="166">
                  <c:v>31771</c:v>
                </c:pt>
                <c:pt idx="167">
                  <c:v>31969</c:v>
                </c:pt>
                <c:pt idx="168">
                  <c:v>33360</c:v>
                </c:pt>
                <c:pt idx="169">
                  <c:v>35102</c:v>
                </c:pt>
                <c:pt idx="170">
                  <c:v>34279</c:v>
                </c:pt>
                <c:pt idx="171">
                  <c:v>36123</c:v>
                </c:pt>
                <c:pt idx="172">
                  <c:v>37784</c:v>
                </c:pt>
                <c:pt idx="173">
                  <c:v>38380</c:v>
                </c:pt>
                <c:pt idx="174">
                  <c:v>42611</c:v>
                </c:pt>
                <c:pt idx="175">
                  <c:v>37768</c:v>
                </c:pt>
                <c:pt idx="176">
                  <c:v>39161</c:v>
                </c:pt>
                <c:pt idx="177">
                  <c:v>37608</c:v>
                </c:pt>
                <c:pt idx="178">
                  <c:v>38959</c:v>
                </c:pt>
                <c:pt idx="179">
                  <c:v>39256</c:v>
                </c:pt>
                <c:pt idx="180">
                  <c:v>39059</c:v>
                </c:pt>
                <c:pt idx="181">
                  <c:v>37689</c:v>
                </c:pt>
                <c:pt idx="182">
                  <c:v>37774</c:v>
                </c:pt>
                <c:pt idx="183">
                  <c:v>37346</c:v>
                </c:pt>
                <c:pt idx="184">
                  <c:v>36092</c:v>
                </c:pt>
                <c:pt idx="185">
                  <c:v>35627</c:v>
                </c:pt>
                <c:pt idx="186">
                  <c:v>33411</c:v>
                </c:pt>
                <c:pt idx="187">
                  <c:v>34728</c:v>
                </c:pt>
                <c:pt idx="188">
                  <c:v>36086</c:v>
                </c:pt>
                <c:pt idx="189">
                  <c:v>35202</c:v>
                </c:pt>
                <c:pt idx="190">
                  <c:v>37059</c:v>
                </c:pt>
                <c:pt idx="191">
                  <c:v>36734</c:v>
                </c:pt>
                <c:pt idx="192">
                  <c:v>37455</c:v>
                </c:pt>
                <c:pt idx="193">
                  <c:v>40136</c:v>
                </c:pt>
                <c:pt idx="194">
                  <c:v>40129</c:v>
                </c:pt>
                <c:pt idx="195">
                  <c:v>41434</c:v>
                </c:pt>
                <c:pt idx="196">
                  <c:v>45393</c:v>
                </c:pt>
                <c:pt idx="197">
                  <c:v>44230</c:v>
                </c:pt>
                <c:pt idx="198">
                  <c:v>40522</c:v>
                </c:pt>
                <c:pt idx="199">
                  <c:v>41171</c:v>
                </c:pt>
                <c:pt idx="200">
                  <c:v>41050</c:v>
                </c:pt>
                <c:pt idx="201">
                  <c:v>43517</c:v>
                </c:pt>
                <c:pt idx="202">
                  <c:v>42475</c:v>
                </c:pt>
                <c:pt idx="203">
                  <c:v>40436</c:v>
                </c:pt>
                <c:pt idx="204">
                  <c:v>40946</c:v>
                </c:pt>
                <c:pt idx="205">
                  <c:v>41351</c:v>
                </c:pt>
                <c:pt idx="206">
                  <c:v>41665</c:v>
                </c:pt>
                <c:pt idx="207">
                  <c:v>43237</c:v>
                </c:pt>
                <c:pt idx="208">
                  <c:v>43780</c:v>
                </c:pt>
                <c:pt idx="209">
                  <c:v>45725</c:v>
                </c:pt>
                <c:pt idx="210">
                  <c:v>47853</c:v>
                </c:pt>
                <c:pt idx="211">
                  <c:v>45532</c:v>
                </c:pt>
                <c:pt idx="212">
                  <c:v>45563</c:v>
                </c:pt>
                <c:pt idx="213">
                  <c:v>45312</c:v>
                </c:pt>
                <c:pt idx="214">
                  <c:v>45990</c:v>
                </c:pt>
                <c:pt idx="215">
                  <c:v>46933</c:v>
                </c:pt>
                <c:pt idx="216">
                  <c:v>46220</c:v>
                </c:pt>
                <c:pt idx="217">
                  <c:v>44865</c:v>
                </c:pt>
                <c:pt idx="218">
                  <c:v>46060</c:v>
                </c:pt>
                <c:pt idx="219">
                  <c:v>43820</c:v>
                </c:pt>
                <c:pt idx="220">
                  <c:v>45856</c:v>
                </c:pt>
                <c:pt idx="221">
                  <c:v>45934</c:v>
                </c:pt>
                <c:pt idx="222">
                  <c:v>40578</c:v>
                </c:pt>
                <c:pt idx="223">
                  <c:v>42025</c:v>
                </c:pt>
                <c:pt idx="224">
                  <c:v>44772</c:v>
                </c:pt>
                <c:pt idx="225">
                  <c:v>45116</c:v>
                </c:pt>
                <c:pt idx="226">
                  <c:v>45196</c:v>
                </c:pt>
                <c:pt idx="227">
                  <c:v>45460</c:v>
                </c:pt>
                <c:pt idx="228">
                  <c:v>47207</c:v>
                </c:pt>
                <c:pt idx="229">
                  <c:v>47689</c:v>
                </c:pt>
                <c:pt idx="230">
                  <c:v>48607</c:v>
                </c:pt>
                <c:pt idx="231">
                  <c:v>44919</c:v>
                </c:pt>
                <c:pt idx="232">
                  <c:v>44506</c:v>
                </c:pt>
                <c:pt idx="233">
                  <c:v>47293</c:v>
                </c:pt>
                <c:pt idx="234">
                  <c:v>50178</c:v>
                </c:pt>
                <c:pt idx="235">
                  <c:v>48032</c:v>
                </c:pt>
                <c:pt idx="236">
                  <c:v>49994</c:v>
                </c:pt>
                <c:pt idx="237">
                  <c:v>49032</c:v>
                </c:pt>
                <c:pt idx="238">
                  <c:v>48597</c:v>
                </c:pt>
                <c:pt idx="239">
                  <c:v>46280</c:v>
                </c:pt>
                <c:pt idx="240">
                  <c:v>45364</c:v>
                </c:pt>
                <c:pt idx="241">
                  <c:v>42065</c:v>
                </c:pt>
                <c:pt idx="242">
                  <c:v>42465</c:v>
                </c:pt>
                <c:pt idx="243">
                  <c:v>41917</c:v>
                </c:pt>
                <c:pt idx="244">
                  <c:v>42925</c:v>
                </c:pt>
                <c:pt idx="245">
                  <c:v>43190</c:v>
                </c:pt>
                <c:pt idx="246">
                  <c:v>42893</c:v>
                </c:pt>
                <c:pt idx="247">
                  <c:v>42433</c:v>
                </c:pt>
                <c:pt idx="248">
                  <c:v>43621</c:v>
                </c:pt>
                <c:pt idx="249">
                  <c:v>42135</c:v>
                </c:pt>
                <c:pt idx="250">
                  <c:v>44556</c:v>
                </c:pt>
                <c:pt idx="251">
                  <c:v>46036</c:v>
                </c:pt>
                <c:pt idx="252">
                  <c:v>47770</c:v>
                </c:pt>
                <c:pt idx="253">
                  <c:v>49124</c:v>
                </c:pt>
                <c:pt idx="254">
                  <c:v>50745</c:v>
                </c:pt>
                <c:pt idx="255">
                  <c:v>43559</c:v>
                </c:pt>
                <c:pt idx="256">
                  <c:v>42878</c:v>
                </c:pt>
                <c:pt idx="257">
                  <c:v>44022</c:v>
                </c:pt>
                <c:pt idx="258">
                  <c:v>47625</c:v>
                </c:pt>
                <c:pt idx="259">
                  <c:v>47313</c:v>
                </c:pt>
                <c:pt idx="260">
                  <c:v>38210</c:v>
                </c:pt>
                <c:pt idx="261">
                  <c:v>43076</c:v>
                </c:pt>
                <c:pt idx="262">
                  <c:v>45709</c:v>
                </c:pt>
                <c:pt idx="263">
                  <c:v>41375</c:v>
                </c:pt>
                <c:pt idx="264">
                  <c:v>42698</c:v>
                </c:pt>
                <c:pt idx="265">
                  <c:v>43975</c:v>
                </c:pt>
                <c:pt idx="266">
                  <c:v>43634</c:v>
                </c:pt>
                <c:pt idx="267">
                  <c:v>37585</c:v>
                </c:pt>
                <c:pt idx="268">
                  <c:v>35326</c:v>
                </c:pt>
                <c:pt idx="269">
                  <c:v>36223</c:v>
                </c:pt>
                <c:pt idx="270">
                  <c:v>38698</c:v>
                </c:pt>
                <c:pt idx="271">
                  <c:v>37203</c:v>
                </c:pt>
                <c:pt idx="272">
                  <c:v>36504</c:v>
                </c:pt>
                <c:pt idx="273">
                  <c:v>36455</c:v>
                </c:pt>
                <c:pt idx="274">
                  <c:v>36125</c:v>
                </c:pt>
                <c:pt idx="275">
                  <c:v>39802</c:v>
                </c:pt>
                <c:pt idx="276">
                  <c:v>37250</c:v>
                </c:pt>
                <c:pt idx="277">
                  <c:v>35553</c:v>
                </c:pt>
                <c:pt idx="278">
                  <c:v>34232</c:v>
                </c:pt>
                <c:pt idx="279">
                  <c:v>31907</c:v>
                </c:pt>
                <c:pt idx="280">
                  <c:v>32534</c:v>
                </c:pt>
                <c:pt idx="281">
                  <c:v>31626</c:v>
                </c:pt>
                <c:pt idx="282">
                  <c:v>29482</c:v>
                </c:pt>
                <c:pt idx="283">
                  <c:v>29025</c:v>
                </c:pt>
                <c:pt idx="284">
                  <c:v>28201</c:v>
                </c:pt>
                <c:pt idx="285">
                  <c:v>31086</c:v>
                </c:pt>
                <c:pt idx="286">
                  <c:v>33976</c:v>
                </c:pt>
                <c:pt idx="287">
                  <c:v>33251</c:v>
                </c:pt>
                <c:pt idx="288">
                  <c:v>34443</c:v>
                </c:pt>
                <c:pt idx="289">
                  <c:v>35363</c:v>
                </c:pt>
                <c:pt idx="290">
                  <c:v>31588</c:v>
                </c:pt>
                <c:pt idx="291">
                  <c:v>36713</c:v>
                </c:pt>
                <c:pt idx="292">
                  <c:v>36249</c:v>
                </c:pt>
                <c:pt idx="293">
                  <c:v>38741</c:v>
                </c:pt>
                <c:pt idx="294">
                  <c:v>44201</c:v>
                </c:pt>
                <c:pt idx="295">
                  <c:v>46949</c:v>
                </c:pt>
                <c:pt idx="296">
                  <c:v>49058</c:v>
                </c:pt>
                <c:pt idx="297">
                  <c:v>54175</c:v>
                </c:pt>
                <c:pt idx="298">
                  <c:v>56177</c:v>
                </c:pt>
                <c:pt idx="299">
                  <c:v>57617</c:v>
                </c:pt>
                <c:pt idx="300">
                  <c:v>58044</c:v>
                </c:pt>
                <c:pt idx="301">
                  <c:v>62302</c:v>
                </c:pt>
                <c:pt idx="302">
                  <c:v>45049</c:v>
                </c:pt>
                <c:pt idx="303">
                  <c:v>47006</c:v>
                </c:pt>
                <c:pt idx="304">
                  <c:v>46544</c:v>
                </c:pt>
                <c:pt idx="305">
                  <c:v>46753</c:v>
                </c:pt>
                <c:pt idx="306">
                  <c:v>46521</c:v>
                </c:pt>
                <c:pt idx="307">
                  <c:v>46973</c:v>
                </c:pt>
                <c:pt idx="308">
                  <c:v>47574</c:v>
                </c:pt>
                <c:pt idx="309">
                  <c:v>48241</c:v>
                </c:pt>
                <c:pt idx="310">
                  <c:v>47218</c:v>
                </c:pt>
                <c:pt idx="311">
                  <c:v>48877</c:v>
                </c:pt>
                <c:pt idx="312">
                  <c:v>48846</c:v>
                </c:pt>
                <c:pt idx="313">
                  <c:v>49795</c:v>
                </c:pt>
                <c:pt idx="314">
                  <c:v>48578</c:v>
                </c:pt>
                <c:pt idx="315">
                  <c:v>51843</c:v>
                </c:pt>
                <c:pt idx="316">
                  <c:v>47429</c:v>
                </c:pt>
                <c:pt idx="317">
                  <c:v>49418</c:v>
                </c:pt>
                <c:pt idx="318">
                  <c:v>49143</c:v>
                </c:pt>
                <c:pt idx="319">
                  <c:v>48423</c:v>
                </c:pt>
                <c:pt idx="320">
                  <c:v>48735</c:v>
                </c:pt>
                <c:pt idx="321">
                  <c:v>51373</c:v>
                </c:pt>
                <c:pt idx="322">
                  <c:v>51515</c:v>
                </c:pt>
                <c:pt idx="323">
                  <c:v>51855</c:v>
                </c:pt>
                <c:pt idx="324">
                  <c:v>52826</c:v>
                </c:pt>
                <c:pt idx="325">
                  <c:v>52899</c:v>
                </c:pt>
                <c:pt idx="326">
                  <c:v>39811</c:v>
                </c:pt>
                <c:pt idx="327">
                  <c:v>40019</c:v>
                </c:pt>
                <c:pt idx="328">
                  <c:v>38937</c:v>
                </c:pt>
                <c:pt idx="329">
                  <c:v>38873</c:v>
                </c:pt>
                <c:pt idx="330">
                  <c:v>46820</c:v>
                </c:pt>
                <c:pt idx="331">
                  <c:v>44374</c:v>
                </c:pt>
                <c:pt idx="332">
                  <c:v>42730</c:v>
                </c:pt>
                <c:pt idx="333">
                  <c:v>44655</c:v>
                </c:pt>
                <c:pt idx="334">
                  <c:v>42865</c:v>
                </c:pt>
                <c:pt idx="335">
                  <c:v>48673</c:v>
                </c:pt>
                <c:pt idx="336">
                  <c:v>46469</c:v>
                </c:pt>
                <c:pt idx="337">
                  <c:v>56051</c:v>
                </c:pt>
                <c:pt idx="338">
                  <c:v>60247</c:v>
                </c:pt>
                <c:pt idx="339">
                  <c:v>59583</c:v>
                </c:pt>
                <c:pt idx="340">
                  <c:v>55069</c:v>
                </c:pt>
                <c:pt idx="341">
                  <c:v>54850</c:v>
                </c:pt>
                <c:pt idx="342">
                  <c:v>54986</c:v>
                </c:pt>
                <c:pt idx="343">
                  <c:v>56825</c:v>
                </c:pt>
                <c:pt idx="344">
                  <c:v>56530</c:v>
                </c:pt>
                <c:pt idx="345">
                  <c:v>59278</c:v>
                </c:pt>
                <c:pt idx="346">
                  <c:v>43513</c:v>
                </c:pt>
                <c:pt idx="347">
                  <c:v>47630</c:v>
                </c:pt>
                <c:pt idx="348">
                  <c:v>48096</c:v>
                </c:pt>
                <c:pt idx="349">
                  <c:v>48224</c:v>
                </c:pt>
                <c:pt idx="350">
                  <c:v>48415</c:v>
                </c:pt>
                <c:pt idx="351">
                  <c:v>48037</c:v>
                </c:pt>
                <c:pt idx="352">
                  <c:v>49662</c:v>
                </c:pt>
                <c:pt idx="353">
                  <c:v>50922</c:v>
                </c:pt>
                <c:pt idx="354">
                  <c:v>50976</c:v>
                </c:pt>
                <c:pt idx="355">
                  <c:v>51333</c:v>
                </c:pt>
                <c:pt idx="356">
                  <c:v>52309</c:v>
                </c:pt>
                <c:pt idx="357">
                  <c:v>51868</c:v>
                </c:pt>
                <c:pt idx="358">
                  <c:v>51722</c:v>
                </c:pt>
                <c:pt idx="359">
                  <c:v>52267</c:v>
                </c:pt>
                <c:pt idx="360">
                  <c:v>51955</c:v>
                </c:pt>
                <c:pt idx="361">
                  <c:v>51150</c:v>
                </c:pt>
                <c:pt idx="362">
                  <c:v>51530</c:v>
                </c:pt>
                <c:pt idx="363">
                  <c:v>51593</c:v>
                </c:pt>
                <c:pt idx="364">
                  <c:v>52947</c:v>
                </c:pt>
                <c:pt idx="365">
                  <c:v>39495</c:v>
                </c:pt>
                <c:pt idx="366">
                  <c:v>40031</c:v>
                </c:pt>
                <c:pt idx="367">
                  <c:v>41186</c:v>
                </c:pt>
                <c:pt idx="368">
                  <c:v>41926</c:v>
                </c:pt>
                <c:pt idx="369">
                  <c:v>41888</c:v>
                </c:pt>
                <c:pt idx="370">
                  <c:v>42132</c:v>
                </c:pt>
                <c:pt idx="371">
                  <c:v>43295</c:v>
                </c:pt>
                <c:pt idx="372">
                  <c:v>43213</c:v>
                </c:pt>
                <c:pt idx="373">
                  <c:v>42553</c:v>
                </c:pt>
                <c:pt idx="374">
                  <c:v>44197</c:v>
                </c:pt>
                <c:pt idx="375">
                  <c:v>41445</c:v>
                </c:pt>
                <c:pt idx="376">
                  <c:v>40341</c:v>
                </c:pt>
                <c:pt idx="377">
                  <c:v>39644</c:v>
                </c:pt>
                <c:pt idx="378">
                  <c:v>40615</c:v>
                </c:pt>
                <c:pt idx="379">
                  <c:v>40950</c:v>
                </c:pt>
                <c:pt idx="380">
                  <c:v>41692</c:v>
                </c:pt>
                <c:pt idx="381">
                  <c:v>43097</c:v>
                </c:pt>
                <c:pt idx="382">
                  <c:v>42900</c:v>
                </c:pt>
                <c:pt idx="383">
                  <c:v>43635</c:v>
                </c:pt>
                <c:pt idx="384">
                  <c:v>43725</c:v>
                </c:pt>
                <c:pt idx="385">
                  <c:v>44527</c:v>
                </c:pt>
                <c:pt idx="386">
                  <c:v>45695</c:v>
                </c:pt>
                <c:pt idx="387">
                  <c:v>45923</c:v>
                </c:pt>
                <c:pt idx="388">
                  <c:v>48434</c:v>
                </c:pt>
                <c:pt idx="389">
                  <c:v>52459</c:v>
                </c:pt>
                <c:pt idx="390">
                  <c:v>54538</c:v>
                </c:pt>
                <c:pt idx="391">
                  <c:v>55396</c:v>
                </c:pt>
                <c:pt idx="392">
                  <c:v>56004</c:v>
                </c:pt>
                <c:pt idx="393">
                  <c:v>56866</c:v>
                </c:pt>
                <c:pt idx="394">
                  <c:v>58348</c:v>
                </c:pt>
                <c:pt idx="395">
                  <c:v>59128</c:v>
                </c:pt>
                <c:pt idx="396">
                  <c:v>59398</c:v>
                </c:pt>
                <c:pt idx="397">
                  <c:v>60761</c:v>
                </c:pt>
                <c:pt idx="398">
                  <c:v>61086</c:v>
                </c:pt>
                <c:pt idx="399">
                  <c:v>61150</c:v>
                </c:pt>
                <c:pt idx="400">
                  <c:v>61907</c:v>
                </c:pt>
                <c:pt idx="401">
                  <c:v>61583</c:v>
                </c:pt>
                <c:pt idx="402">
                  <c:v>65210</c:v>
                </c:pt>
                <c:pt idx="403">
                  <c:v>64332</c:v>
                </c:pt>
                <c:pt idx="404">
                  <c:v>66303</c:v>
                </c:pt>
                <c:pt idx="405">
                  <c:v>66476</c:v>
                </c:pt>
                <c:pt idx="406">
                  <c:v>66432</c:v>
                </c:pt>
                <c:pt idx="407">
                  <c:v>65859</c:v>
                </c:pt>
                <c:pt idx="408">
                  <c:v>65447</c:v>
                </c:pt>
                <c:pt idx="409">
                  <c:v>70185</c:v>
                </c:pt>
                <c:pt idx="410">
                  <c:v>71060</c:v>
                </c:pt>
                <c:pt idx="411">
                  <c:v>71486</c:v>
                </c:pt>
                <c:pt idx="412">
                  <c:v>69333</c:v>
                </c:pt>
                <c:pt idx="413">
                  <c:v>71721</c:v>
                </c:pt>
                <c:pt idx="414">
                  <c:v>69596</c:v>
                </c:pt>
                <c:pt idx="415">
                  <c:v>68885</c:v>
                </c:pt>
                <c:pt idx="416">
                  <c:v>69165</c:v>
                </c:pt>
                <c:pt idx="417">
                  <c:v>69650</c:v>
                </c:pt>
                <c:pt idx="418">
                  <c:v>72100</c:v>
                </c:pt>
                <c:pt idx="419">
                  <c:v>72827</c:v>
                </c:pt>
                <c:pt idx="420">
                  <c:v>74794</c:v>
                </c:pt>
                <c:pt idx="421">
                  <c:v>76875</c:v>
                </c:pt>
                <c:pt idx="422">
                  <c:v>75369</c:v>
                </c:pt>
                <c:pt idx="423">
                  <c:v>74025</c:v>
                </c:pt>
                <c:pt idx="424">
                  <c:v>74724</c:v>
                </c:pt>
                <c:pt idx="425">
                  <c:v>76489</c:v>
                </c:pt>
                <c:pt idx="426">
                  <c:v>76055</c:v>
                </c:pt>
                <c:pt idx="427">
                  <c:v>77461</c:v>
                </c:pt>
                <c:pt idx="428">
                  <c:v>80993</c:v>
                </c:pt>
                <c:pt idx="429">
                  <c:v>79149</c:v>
                </c:pt>
                <c:pt idx="430">
                  <c:v>76449</c:v>
                </c:pt>
                <c:pt idx="431">
                  <c:v>76690</c:v>
                </c:pt>
                <c:pt idx="432">
                  <c:v>77219</c:v>
                </c:pt>
                <c:pt idx="433">
                  <c:v>78433</c:v>
                </c:pt>
                <c:pt idx="434">
                  <c:v>80039</c:v>
                </c:pt>
                <c:pt idx="435">
                  <c:v>79592</c:v>
                </c:pt>
                <c:pt idx="436">
                  <c:v>78047</c:v>
                </c:pt>
                <c:pt idx="437">
                  <c:v>74716</c:v>
                </c:pt>
                <c:pt idx="438">
                  <c:v>75435</c:v>
                </c:pt>
                <c:pt idx="439">
                  <c:v>72583</c:v>
                </c:pt>
                <c:pt idx="440">
                  <c:v>71498</c:v>
                </c:pt>
                <c:pt idx="441">
                  <c:v>72325</c:v>
                </c:pt>
                <c:pt idx="442">
                  <c:v>71396</c:v>
                </c:pt>
                <c:pt idx="443">
                  <c:v>72637</c:v>
                </c:pt>
                <c:pt idx="444">
                  <c:v>74546</c:v>
                </c:pt>
                <c:pt idx="445">
                  <c:v>74923</c:v>
                </c:pt>
                <c:pt idx="446">
                  <c:v>76462</c:v>
                </c:pt>
                <c:pt idx="447">
                  <c:v>77556</c:v>
                </c:pt>
                <c:pt idx="448">
                  <c:v>79001</c:v>
                </c:pt>
                <c:pt idx="449">
                  <c:v>78795</c:v>
                </c:pt>
                <c:pt idx="450">
                  <c:v>80029</c:v>
                </c:pt>
                <c:pt idx="451">
                  <c:v>77636</c:v>
                </c:pt>
                <c:pt idx="452">
                  <c:v>72730</c:v>
                </c:pt>
                <c:pt idx="453">
                  <c:v>72445</c:v>
                </c:pt>
                <c:pt idx="454">
                  <c:v>71916</c:v>
                </c:pt>
                <c:pt idx="455">
                  <c:v>71627</c:v>
                </c:pt>
                <c:pt idx="456">
                  <c:v>75663</c:v>
                </c:pt>
                <c:pt idx="457">
                  <c:v>78355</c:v>
                </c:pt>
                <c:pt idx="458">
                  <c:v>74708</c:v>
                </c:pt>
                <c:pt idx="459">
                  <c:v>75102</c:v>
                </c:pt>
                <c:pt idx="460">
                  <c:v>75726</c:v>
                </c:pt>
                <c:pt idx="461">
                  <c:v>79672</c:v>
                </c:pt>
                <c:pt idx="462">
                  <c:v>82654</c:v>
                </c:pt>
                <c:pt idx="463">
                  <c:v>82691</c:v>
                </c:pt>
                <c:pt idx="464">
                  <c:v>83336</c:v>
                </c:pt>
                <c:pt idx="465">
                  <c:v>74012</c:v>
                </c:pt>
                <c:pt idx="466">
                  <c:v>76630</c:v>
                </c:pt>
                <c:pt idx="467">
                  <c:v>76524</c:v>
                </c:pt>
                <c:pt idx="468">
                  <c:v>78995</c:v>
                </c:pt>
                <c:pt idx="469">
                  <c:v>83836</c:v>
                </c:pt>
                <c:pt idx="470">
                  <c:v>88854</c:v>
                </c:pt>
                <c:pt idx="471">
                  <c:v>95279</c:v>
                </c:pt>
                <c:pt idx="472">
                  <c:v>89489</c:v>
                </c:pt>
                <c:pt idx="473">
                  <c:v>104079</c:v>
                </c:pt>
                <c:pt idx="474">
                  <c:v>100079</c:v>
                </c:pt>
                <c:pt idx="475">
                  <c:v>99942</c:v>
                </c:pt>
                <c:pt idx="476">
                  <c:v>101223</c:v>
                </c:pt>
                <c:pt idx="477">
                  <c:v>102999</c:v>
                </c:pt>
                <c:pt idx="478">
                  <c:v>94562</c:v>
                </c:pt>
                <c:pt idx="479">
                  <c:v>94801</c:v>
                </c:pt>
                <c:pt idx="480">
                  <c:v>98512</c:v>
                </c:pt>
                <c:pt idx="481">
                  <c:v>95204</c:v>
                </c:pt>
                <c:pt idx="482">
                  <c:v>91186</c:v>
                </c:pt>
                <c:pt idx="483">
                  <c:v>91377</c:v>
                </c:pt>
                <c:pt idx="484">
                  <c:v>90252</c:v>
                </c:pt>
                <c:pt idx="485">
                  <c:v>90179</c:v>
                </c:pt>
                <c:pt idx="486">
                  <c:v>88277</c:v>
                </c:pt>
                <c:pt idx="487">
                  <c:v>88127</c:v>
                </c:pt>
                <c:pt idx="488">
                  <c:v>89202</c:v>
                </c:pt>
                <c:pt idx="489">
                  <c:v>86471</c:v>
                </c:pt>
                <c:pt idx="490">
                  <c:v>85883</c:v>
                </c:pt>
                <c:pt idx="491">
                  <c:v>85777</c:v>
                </c:pt>
                <c:pt idx="492">
                  <c:v>89701</c:v>
                </c:pt>
                <c:pt idx="493">
                  <c:v>81670</c:v>
                </c:pt>
                <c:pt idx="494">
                  <c:v>78834</c:v>
                </c:pt>
                <c:pt idx="495">
                  <c:v>79699</c:v>
                </c:pt>
                <c:pt idx="496">
                  <c:v>80973</c:v>
                </c:pt>
                <c:pt idx="497">
                  <c:v>91688</c:v>
                </c:pt>
                <c:pt idx="498">
                  <c:v>92962</c:v>
                </c:pt>
                <c:pt idx="499">
                  <c:v>94438</c:v>
                </c:pt>
                <c:pt idx="500">
                  <c:v>91671</c:v>
                </c:pt>
                <c:pt idx="501">
                  <c:v>90359</c:v>
                </c:pt>
                <c:pt idx="502">
                  <c:v>88428</c:v>
                </c:pt>
                <c:pt idx="503">
                  <c:v>86798</c:v>
                </c:pt>
                <c:pt idx="504">
                  <c:v>88168</c:v>
                </c:pt>
                <c:pt idx="505">
                  <c:v>87210</c:v>
                </c:pt>
                <c:pt idx="506">
                  <c:v>87346</c:v>
                </c:pt>
                <c:pt idx="507">
                  <c:v>81485</c:v>
                </c:pt>
                <c:pt idx="508">
                  <c:v>81703</c:v>
                </c:pt>
                <c:pt idx="509">
                  <c:v>81904</c:v>
                </c:pt>
                <c:pt idx="510">
                  <c:v>76877</c:v>
                </c:pt>
                <c:pt idx="511">
                  <c:v>82755</c:v>
                </c:pt>
                <c:pt idx="512">
                  <c:v>77726</c:v>
                </c:pt>
                <c:pt idx="513">
                  <c:v>80368</c:v>
                </c:pt>
                <c:pt idx="514">
                  <c:v>88996</c:v>
                </c:pt>
                <c:pt idx="515">
                  <c:v>103088</c:v>
                </c:pt>
                <c:pt idx="516">
                  <c:v>105085</c:v>
                </c:pt>
                <c:pt idx="517">
                  <c:v>97547</c:v>
                </c:pt>
                <c:pt idx="518">
                  <c:v>96660</c:v>
                </c:pt>
                <c:pt idx="519">
                  <c:v>95675</c:v>
                </c:pt>
                <c:pt idx="520">
                  <c:v>97210</c:v>
                </c:pt>
                <c:pt idx="521">
                  <c:v>98041</c:v>
                </c:pt>
                <c:pt idx="522">
                  <c:v>100990</c:v>
                </c:pt>
                <c:pt idx="523">
                  <c:v>99706</c:v>
                </c:pt>
                <c:pt idx="524">
                  <c:v>99414</c:v>
                </c:pt>
                <c:pt idx="525">
                  <c:v>100353</c:v>
                </c:pt>
                <c:pt idx="526">
                  <c:v>101694</c:v>
                </c:pt>
                <c:pt idx="527">
                  <c:v>104632</c:v>
                </c:pt>
                <c:pt idx="528">
                  <c:v>109496</c:v>
                </c:pt>
                <c:pt idx="529">
                  <c:v>102122</c:v>
                </c:pt>
                <c:pt idx="530">
                  <c:v>102340</c:v>
                </c:pt>
                <c:pt idx="531">
                  <c:v>102817</c:v>
                </c:pt>
                <c:pt idx="532">
                  <c:v>102452</c:v>
                </c:pt>
                <c:pt idx="533">
                  <c:v>98495</c:v>
                </c:pt>
                <c:pt idx="534">
                  <c:v>92105</c:v>
                </c:pt>
                <c:pt idx="535">
                  <c:v>104912</c:v>
                </c:pt>
                <c:pt idx="536">
                  <c:v>99683</c:v>
                </c:pt>
                <c:pt idx="537">
                  <c:v>93134</c:v>
                </c:pt>
                <c:pt idx="538">
                  <c:v>93100</c:v>
                </c:pt>
                <c:pt idx="539">
                  <c:v>93168</c:v>
                </c:pt>
                <c:pt idx="540">
                  <c:v>89991</c:v>
                </c:pt>
                <c:pt idx="541">
                  <c:v>88128</c:v>
                </c:pt>
                <c:pt idx="542">
                  <c:v>85105</c:v>
                </c:pt>
                <c:pt idx="543">
                  <c:v>83596</c:v>
                </c:pt>
                <c:pt idx="544">
                  <c:v>82960</c:v>
                </c:pt>
                <c:pt idx="545">
                  <c:v>86172</c:v>
                </c:pt>
                <c:pt idx="546">
                  <c:v>92077</c:v>
                </c:pt>
                <c:pt idx="547">
                  <c:v>93048</c:v>
                </c:pt>
                <c:pt idx="548">
                  <c:v>92427</c:v>
                </c:pt>
                <c:pt idx="549">
                  <c:v>95262</c:v>
                </c:pt>
                <c:pt idx="550">
                  <c:v>95548</c:v>
                </c:pt>
                <c:pt idx="551">
                  <c:v>96643</c:v>
                </c:pt>
                <c:pt idx="552">
                  <c:v>95121</c:v>
                </c:pt>
                <c:pt idx="553">
                  <c:v>93208</c:v>
                </c:pt>
                <c:pt idx="554">
                  <c:v>108314</c:v>
                </c:pt>
                <c:pt idx="555">
                  <c:v>103018</c:v>
                </c:pt>
                <c:pt idx="556">
                  <c:v>98380</c:v>
                </c:pt>
                <c:pt idx="557">
                  <c:v>96632</c:v>
                </c:pt>
                <c:pt idx="558">
                  <c:v>93051</c:v>
                </c:pt>
                <c:pt idx="559">
                  <c:v>97216</c:v>
                </c:pt>
                <c:pt idx="560">
                  <c:v>100995</c:v>
                </c:pt>
                <c:pt idx="561">
                  <c:v>102226</c:v>
                </c:pt>
                <c:pt idx="562">
                  <c:v>102218</c:v>
                </c:pt>
                <c:pt idx="563">
                  <c:v>103062</c:v>
                </c:pt>
                <c:pt idx="564">
                  <c:v>103713</c:v>
                </c:pt>
                <c:pt idx="565">
                  <c:v>103049</c:v>
                </c:pt>
                <c:pt idx="566">
                  <c:v>106294</c:v>
                </c:pt>
                <c:pt idx="567">
                  <c:v>105935</c:v>
                </c:pt>
                <c:pt idx="568">
                  <c:v>97593</c:v>
                </c:pt>
                <c:pt idx="569">
                  <c:v>98107</c:v>
                </c:pt>
                <c:pt idx="570">
                  <c:v>100405</c:v>
                </c:pt>
                <c:pt idx="571">
                  <c:v>94485</c:v>
                </c:pt>
                <c:pt idx="572">
                  <c:v>94382</c:v>
                </c:pt>
                <c:pt idx="573">
                  <c:v>95440</c:v>
                </c:pt>
                <c:pt idx="574">
                  <c:v>96313</c:v>
                </c:pt>
                <c:pt idx="575">
                  <c:v>97136</c:v>
                </c:pt>
                <c:pt idx="576">
                  <c:v>101910</c:v>
                </c:pt>
                <c:pt idx="577">
                  <c:v>109342</c:v>
                </c:pt>
                <c:pt idx="578">
                  <c:v>111357</c:v>
                </c:pt>
                <c:pt idx="579">
                  <c:v>118382</c:v>
                </c:pt>
                <c:pt idx="580">
                  <c:v>117244</c:v>
                </c:pt>
                <c:pt idx="581">
                  <c:v>114237</c:v>
                </c:pt>
                <c:pt idx="582">
                  <c:v>112529</c:v>
                </c:pt>
                <c:pt idx="583">
                  <c:v>112632</c:v>
                </c:pt>
                <c:pt idx="584">
                  <c:v>109447</c:v>
                </c:pt>
                <c:pt idx="585">
                  <c:v>108880</c:v>
                </c:pt>
                <c:pt idx="586">
                  <c:v>105883</c:v>
                </c:pt>
                <c:pt idx="587">
                  <c:v>104050</c:v>
                </c:pt>
                <c:pt idx="588">
                  <c:v>103067</c:v>
                </c:pt>
                <c:pt idx="589">
                  <c:v>101325</c:v>
                </c:pt>
                <c:pt idx="590">
                  <c:v>101137</c:v>
                </c:pt>
                <c:pt idx="591">
                  <c:v>103106</c:v>
                </c:pt>
                <c:pt idx="592">
                  <c:v>106676</c:v>
                </c:pt>
                <c:pt idx="593">
                  <c:v>105757</c:v>
                </c:pt>
                <c:pt idx="594">
                  <c:v>107556</c:v>
                </c:pt>
                <c:pt idx="595">
                  <c:v>106726</c:v>
                </c:pt>
                <c:pt idx="596">
                  <c:v>115628</c:v>
                </c:pt>
                <c:pt idx="597">
                  <c:v>110988</c:v>
                </c:pt>
                <c:pt idx="598">
                  <c:v>126380</c:v>
                </c:pt>
                <c:pt idx="599">
                  <c:v>125045</c:v>
                </c:pt>
                <c:pt idx="600">
                  <c:v>128875</c:v>
                </c:pt>
                <c:pt idx="601">
                  <c:v>129993</c:v>
                </c:pt>
                <c:pt idx="602">
                  <c:v>120983</c:v>
                </c:pt>
                <c:pt idx="603">
                  <c:v>119366</c:v>
                </c:pt>
                <c:pt idx="604">
                  <c:v>117807</c:v>
                </c:pt>
                <c:pt idx="605">
                  <c:v>113761</c:v>
                </c:pt>
                <c:pt idx="606">
                  <c:v>118154</c:v>
                </c:pt>
                <c:pt idx="607">
                  <c:v>118869</c:v>
                </c:pt>
                <c:pt idx="608">
                  <c:v>116698</c:v>
                </c:pt>
                <c:pt idx="609">
                  <c:v>118037</c:v>
                </c:pt>
                <c:pt idx="610">
                  <c:v>119125</c:v>
                </c:pt>
                <c:pt idx="611">
                  <c:v>116288</c:v>
                </c:pt>
                <c:pt idx="612">
                  <c:v>113768</c:v>
                </c:pt>
                <c:pt idx="613">
                  <c:v>113732</c:v>
                </c:pt>
                <c:pt idx="614">
                  <c:v>110947</c:v>
                </c:pt>
                <c:pt idx="615">
                  <c:v>110345</c:v>
                </c:pt>
                <c:pt idx="616">
                  <c:v>105054</c:v>
                </c:pt>
                <c:pt idx="617">
                  <c:v>125292</c:v>
                </c:pt>
                <c:pt idx="618">
                  <c:v>121240</c:v>
                </c:pt>
                <c:pt idx="619">
                  <c:v>115747</c:v>
                </c:pt>
                <c:pt idx="620">
                  <c:v>103303</c:v>
                </c:pt>
                <c:pt idx="621">
                  <c:v>104449</c:v>
                </c:pt>
                <c:pt idx="622">
                  <c:v>100677</c:v>
                </c:pt>
                <c:pt idx="623">
                  <c:v>101692</c:v>
                </c:pt>
                <c:pt idx="624">
                  <c:v>98810</c:v>
                </c:pt>
                <c:pt idx="625">
                  <c:v>95762</c:v>
                </c:pt>
                <c:pt idx="626">
                  <c:v>94345</c:v>
                </c:pt>
                <c:pt idx="627">
                  <c:v>95976</c:v>
                </c:pt>
                <c:pt idx="628">
                  <c:v>96217</c:v>
                </c:pt>
                <c:pt idx="629">
                  <c:v>97413</c:v>
                </c:pt>
                <c:pt idx="630">
                  <c:v>93219</c:v>
                </c:pt>
                <c:pt idx="631">
                  <c:v>93851</c:v>
                </c:pt>
                <c:pt idx="632">
                  <c:v>95461</c:v>
                </c:pt>
                <c:pt idx="633">
                  <c:v>96017</c:v>
                </c:pt>
                <c:pt idx="634">
                  <c:v>98585</c:v>
                </c:pt>
                <c:pt idx="635">
                  <c:v>94411</c:v>
                </c:pt>
                <c:pt idx="636">
                  <c:v>92402</c:v>
                </c:pt>
                <c:pt idx="637">
                  <c:v>93190</c:v>
                </c:pt>
                <c:pt idx="638">
                  <c:v>89203</c:v>
                </c:pt>
                <c:pt idx="639">
                  <c:v>88161</c:v>
                </c:pt>
                <c:pt idx="640">
                  <c:v>84230</c:v>
                </c:pt>
                <c:pt idx="641">
                  <c:v>99281</c:v>
                </c:pt>
                <c:pt idx="642">
                  <c:v>103988</c:v>
                </c:pt>
                <c:pt idx="643">
                  <c:v>100152</c:v>
                </c:pt>
                <c:pt idx="644">
                  <c:v>100522</c:v>
                </c:pt>
                <c:pt idx="645">
                  <c:v>102126</c:v>
                </c:pt>
                <c:pt idx="646">
                  <c:v>99580</c:v>
                </c:pt>
                <c:pt idx="647">
                  <c:v>95506</c:v>
                </c:pt>
                <c:pt idx="648">
                  <c:v>95152</c:v>
                </c:pt>
                <c:pt idx="649">
                  <c:v>95371</c:v>
                </c:pt>
                <c:pt idx="650">
                  <c:v>91467</c:v>
                </c:pt>
                <c:pt idx="651">
                  <c:v>86425</c:v>
                </c:pt>
                <c:pt idx="652">
                  <c:v>83922</c:v>
                </c:pt>
                <c:pt idx="653">
                  <c:v>83946</c:v>
                </c:pt>
                <c:pt idx="654">
                  <c:v>83513</c:v>
                </c:pt>
                <c:pt idx="655">
                  <c:v>88986</c:v>
                </c:pt>
                <c:pt idx="656">
                  <c:v>93849</c:v>
                </c:pt>
                <c:pt idx="657">
                  <c:v>90935</c:v>
                </c:pt>
                <c:pt idx="658">
                  <c:v>91101</c:v>
                </c:pt>
                <c:pt idx="659">
                  <c:v>87662</c:v>
                </c:pt>
                <c:pt idx="660">
                  <c:v>86451</c:v>
                </c:pt>
                <c:pt idx="661">
                  <c:v>73751</c:v>
                </c:pt>
                <c:pt idx="662">
                  <c:v>68811</c:v>
                </c:pt>
                <c:pt idx="663">
                  <c:v>65795</c:v>
                </c:pt>
                <c:pt idx="664">
                  <c:v>65342</c:v>
                </c:pt>
                <c:pt idx="665">
                  <c:v>82474</c:v>
                </c:pt>
                <c:pt idx="666">
                  <c:v>87390</c:v>
                </c:pt>
                <c:pt idx="667">
                  <c:v>79969</c:v>
                </c:pt>
                <c:pt idx="668">
                  <c:v>81275</c:v>
                </c:pt>
                <c:pt idx="669">
                  <c:v>83453</c:v>
                </c:pt>
                <c:pt idx="670">
                  <c:v>80277</c:v>
                </c:pt>
                <c:pt idx="671">
                  <c:v>82266</c:v>
                </c:pt>
                <c:pt idx="672">
                  <c:v>82925</c:v>
                </c:pt>
                <c:pt idx="673">
                  <c:v>83556</c:v>
                </c:pt>
                <c:pt idx="674">
                  <c:v>83604</c:v>
                </c:pt>
                <c:pt idx="675">
                  <c:v>79561</c:v>
                </c:pt>
                <c:pt idx="676">
                  <c:v>78830</c:v>
                </c:pt>
                <c:pt idx="677">
                  <c:v>82040</c:v>
                </c:pt>
                <c:pt idx="678">
                  <c:v>79937</c:v>
                </c:pt>
                <c:pt idx="679">
                  <c:v>77403</c:v>
                </c:pt>
                <c:pt idx="680">
                  <c:v>80749</c:v>
                </c:pt>
                <c:pt idx="681">
                  <c:v>80965</c:v>
                </c:pt>
                <c:pt idx="682">
                  <c:v>86606</c:v>
                </c:pt>
                <c:pt idx="683">
                  <c:v>83985</c:v>
                </c:pt>
                <c:pt idx="684">
                  <c:v>84233</c:v>
                </c:pt>
                <c:pt idx="685">
                  <c:v>71023</c:v>
                </c:pt>
                <c:pt idx="686">
                  <c:v>70818</c:v>
                </c:pt>
                <c:pt idx="687">
                  <c:v>68765</c:v>
                </c:pt>
                <c:pt idx="688">
                  <c:v>69395</c:v>
                </c:pt>
                <c:pt idx="689">
                  <c:v>69373</c:v>
                </c:pt>
                <c:pt idx="690">
                  <c:v>69348</c:v>
                </c:pt>
                <c:pt idx="691">
                  <c:v>69723</c:v>
                </c:pt>
                <c:pt idx="692">
                  <c:v>67345</c:v>
                </c:pt>
                <c:pt idx="693">
                  <c:v>69456</c:v>
                </c:pt>
                <c:pt idx="694">
                  <c:v>68136</c:v>
                </c:pt>
                <c:pt idx="695">
                  <c:v>69988</c:v>
                </c:pt>
                <c:pt idx="696">
                  <c:v>71050</c:v>
                </c:pt>
                <c:pt idx="697">
                  <c:v>71889</c:v>
                </c:pt>
                <c:pt idx="698">
                  <c:v>74181</c:v>
                </c:pt>
                <c:pt idx="699">
                  <c:v>77061</c:v>
                </c:pt>
                <c:pt idx="700">
                  <c:v>75331</c:v>
                </c:pt>
                <c:pt idx="701">
                  <c:v>74850</c:v>
                </c:pt>
                <c:pt idx="702">
                  <c:v>76414</c:v>
                </c:pt>
                <c:pt idx="703">
                  <c:v>71004</c:v>
                </c:pt>
                <c:pt idx="704">
                  <c:v>66048</c:v>
                </c:pt>
                <c:pt idx="705">
                  <c:v>79702</c:v>
                </c:pt>
                <c:pt idx="706">
                  <c:v>77865</c:v>
                </c:pt>
                <c:pt idx="707">
                  <c:v>78098</c:v>
                </c:pt>
                <c:pt idx="708">
                  <c:v>80331</c:v>
                </c:pt>
                <c:pt idx="709">
                  <c:v>81049</c:v>
                </c:pt>
                <c:pt idx="710">
                  <c:v>82403</c:v>
                </c:pt>
                <c:pt idx="711">
                  <c:v>89677</c:v>
                </c:pt>
                <c:pt idx="712">
                  <c:v>87650</c:v>
                </c:pt>
                <c:pt idx="713">
                  <c:v>86960</c:v>
                </c:pt>
                <c:pt idx="714">
                  <c:v>90837</c:v>
                </c:pt>
                <c:pt idx="715">
                  <c:v>83115</c:v>
                </c:pt>
                <c:pt idx="716">
                  <c:v>80574</c:v>
                </c:pt>
                <c:pt idx="717">
                  <c:v>79611</c:v>
                </c:pt>
                <c:pt idx="718">
                  <c:v>79651</c:v>
                </c:pt>
                <c:pt idx="719">
                  <c:v>80831</c:v>
                </c:pt>
                <c:pt idx="720">
                  <c:v>80810</c:v>
                </c:pt>
                <c:pt idx="721">
                  <c:v>80571</c:v>
                </c:pt>
                <c:pt idx="722">
                  <c:v>79462</c:v>
                </c:pt>
                <c:pt idx="723">
                  <c:v>80753</c:v>
                </c:pt>
                <c:pt idx="724">
                  <c:v>87115</c:v>
                </c:pt>
                <c:pt idx="725">
                  <c:v>85576</c:v>
                </c:pt>
                <c:pt idx="726">
                  <c:v>85276</c:v>
                </c:pt>
                <c:pt idx="727">
                  <c:v>85543</c:v>
                </c:pt>
                <c:pt idx="728">
                  <c:v>86485</c:v>
                </c:pt>
                <c:pt idx="729">
                  <c:v>86964</c:v>
                </c:pt>
                <c:pt idx="730">
                  <c:v>88484</c:v>
                </c:pt>
                <c:pt idx="731">
                  <c:v>87200</c:v>
                </c:pt>
                <c:pt idx="732">
                  <c:v>86547</c:v>
                </c:pt>
                <c:pt idx="733">
                  <c:v>86663</c:v>
                </c:pt>
                <c:pt idx="734">
                  <c:v>91217</c:v>
                </c:pt>
                <c:pt idx="735">
                  <c:v>92993</c:v>
                </c:pt>
                <c:pt idx="736">
                  <c:v>95262</c:v>
                </c:pt>
                <c:pt idx="737">
                  <c:v>93770</c:v>
                </c:pt>
                <c:pt idx="738">
                  <c:v>92760</c:v>
                </c:pt>
                <c:pt idx="739">
                  <c:v>95399</c:v>
                </c:pt>
                <c:pt idx="740">
                  <c:v>91668</c:v>
                </c:pt>
                <c:pt idx="741">
                  <c:v>87873</c:v>
                </c:pt>
                <c:pt idx="742">
                  <c:v>88704</c:v>
                </c:pt>
                <c:pt idx="743">
                  <c:v>84803</c:v>
                </c:pt>
                <c:pt idx="744">
                  <c:v>87203</c:v>
                </c:pt>
                <c:pt idx="745">
                  <c:v>89703</c:v>
                </c:pt>
                <c:pt idx="746">
                  <c:v>87143</c:v>
                </c:pt>
                <c:pt idx="747">
                  <c:v>86095</c:v>
                </c:pt>
                <c:pt idx="748">
                  <c:v>85444</c:v>
                </c:pt>
                <c:pt idx="749">
                  <c:v>80624</c:v>
                </c:pt>
                <c:pt idx="750">
                  <c:v>80684</c:v>
                </c:pt>
                <c:pt idx="751">
                  <c:v>76453</c:v>
                </c:pt>
                <c:pt idx="752">
                  <c:v>74792</c:v>
                </c:pt>
                <c:pt idx="753">
                  <c:v>71643</c:v>
                </c:pt>
                <c:pt idx="754">
                  <c:v>72219</c:v>
                </c:pt>
                <c:pt idx="755">
                  <c:v>72252</c:v>
                </c:pt>
                <c:pt idx="756">
                  <c:v>73937</c:v>
                </c:pt>
                <c:pt idx="757">
                  <c:v>72035</c:v>
                </c:pt>
                <c:pt idx="758">
                  <c:v>72562</c:v>
                </c:pt>
                <c:pt idx="759">
                  <c:v>73830</c:v>
                </c:pt>
                <c:pt idx="760">
                  <c:v>74738</c:v>
                </c:pt>
                <c:pt idx="761">
                  <c:v>85926</c:v>
                </c:pt>
                <c:pt idx="762">
                  <c:v>76742</c:v>
                </c:pt>
                <c:pt idx="763">
                  <c:v>79503</c:v>
                </c:pt>
                <c:pt idx="764">
                  <c:v>82241</c:v>
                </c:pt>
                <c:pt idx="765">
                  <c:v>86284</c:v>
                </c:pt>
                <c:pt idx="766">
                  <c:v>80582</c:v>
                </c:pt>
                <c:pt idx="767">
                  <c:v>84487</c:v>
                </c:pt>
                <c:pt idx="768">
                  <c:v>87697</c:v>
                </c:pt>
                <c:pt idx="769">
                  <c:v>91904</c:v>
                </c:pt>
                <c:pt idx="770">
                  <c:v>93172</c:v>
                </c:pt>
                <c:pt idx="771">
                  <c:v>88084</c:v>
                </c:pt>
                <c:pt idx="772">
                  <c:v>94980</c:v>
                </c:pt>
                <c:pt idx="773">
                  <c:v>99271</c:v>
                </c:pt>
                <c:pt idx="774">
                  <c:v>99431</c:v>
                </c:pt>
                <c:pt idx="775">
                  <c:v>96570</c:v>
                </c:pt>
                <c:pt idx="776">
                  <c:v>99442</c:v>
                </c:pt>
                <c:pt idx="777">
                  <c:v>102579</c:v>
                </c:pt>
                <c:pt idx="778">
                  <c:v>109901</c:v>
                </c:pt>
                <c:pt idx="779">
                  <c:v>110095</c:v>
                </c:pt>
                <c:pt idx="780">
                  <c:v>110322</c:v>
                </c:pt>
                <c:pt idx="781">
                  <c:v>113984</c:v>
                </c:pt>
                <c:pt idx="782">
                  <c:v>116436</c:v>
                </c:pt>
                <c:pt idx="783">
                  <c:v>116656</c:v>
                </c:pt>
                <c:pt idx="784">
                  <c:v>115626</c:v>
                </c:pt>
                <c:pt idx="785">
                  <c:v>118408</c:v>
                </c:pt>
                <c:pt idx="786">
                  <c:v>118224</c:v>
                </c:pt>
                <c:pt idx="787">
                  <c:v>119244</c:v>
                </c:pt>
                <c:pt idx="788">
                  <c:v>124563</c:v>
                </c:pt>
                <c:pt idx="789">
                  <c:v>131103</c:v>
                </c:pt>
                <c:pt idx="790">
                  <c:v>132277</c:v>
                </c:pt>
                <c:pt idx="791">
                  <c:v>135324</c:v>
                </c:pt>
                <c:pt idx="792">
                  <c:v>138043</c:v>
                </c:pt>
                <c:pt idx="793">
                  <c:v>141739</c:v>
                </c:pt>
                <c:pt idx="794">
                  <c:v>146613</c:v>
                </c:pt>
                <c:pt idx="795">
                  <c:v>157649</c:v>
                </c:pt>
                <c:pt idx="796">
                  <c:v>161878</c:v>
                </c:pt>
                <c:pt idx="797">
                  <c:v>165964</c:v>
                </c:pt>
                <c:pt idx="798">
                  <c:v>170548</c:v>
                </c:pt>
                <c:pt idx="799">
                  <c:v>193298</c:v>
                </c:pt>
                <c:pt idx="800">
                  <c:v>192720</c:v>
                </c:pt>
                <c:pt idx="801">
                  <c:v>198814</c:v>
                </c:pt>
                <c:pt idx="802">
                  <c:v>200307</c:v>
                </c:pt>
                <c:pt idx="803">
                  <c:v>215590</c:v>
                </c:pt>
                <c:pt idx="804">
                  <c:v>225069</c:v>
                </c:pt>
                <c:pt idx="805">
                  <c:v>238023</c:v>
                </c:pt>
                <c:pt idx="806">
                  <c:v>245785</c:v>
                </c:pt>
                <c:pt idx="807">
                  <c:v>254532</c:v>
                </c:pt>
                <c:pt idx="808">
                  <c:v>265265</c:v>
                </c:pt>
                <c:pt idx="809">
                  <c:v>269600</c:v>
                </c:pt>
                <c:pt idx="810">
                  <c:v>240037</c:v>
                </c:pt>
                <c:pt idx="811">
                  <c:v>238187</c:v>
                </c:pt>
                <c:pt idx="812">
                  <c:v>227719</c:v>
                </c:pt>
                <c:pt idx="813">
                  <c:v>218116</c:v>
                </c:pt>
                <c:pt idx="814">
                  <c:v>216628</c:v>
                </c:pt>
                <c:pt idx="815">
                  <c:v>208835</c:v>
                </c:pt>
                <c:pt idx="816">
                  <c:v>202995</c:v>
                </c:pt>
                <c:pt idx="817">
                  <c:v>204817</c:v>
                </c:pt>
                <c:pt idx="818">
                  <c:v>209050</c:v>
                </c:pt>
                <c:pt idx="819">
                  <c:v>210209</c:v>
                </c:pt>
                <c:pt idx="820">
                  <c:v>212064</c:v>
                </c:pt>
                <c:pt idx="821">
                  <c:v>213118</c:v>
                </c:pt>
                <c:pt idx="822">
                  <c:v>214636</c:v>
                </c:pt>
                <c:pt idx="823">
                  <c:v>216132</c:v>
                </c:pt>
                <c:pt idx="824">
                  <c:v>215453</c:v>
                </c:pt>
                <c:pt idx="825">
                  <c:v>218889</c:v>
                </c:pt>
                <c:pt idx="826">
                  <c:v>223859</c:v>
                </c:pt>
                <c:pt idx="827">
                  <c:v>225495</c:v>
                </c:pt>
                <c:pt idx="828">
                  <c:v>225980</c:v>
                </c:pt>
                <c:pt idx="829">
                  <c:v>202487</c:v>
                </c:pt>
                <c:pt idx="830">
                  <c:v>204383</c:v>
                </c:pt>
                <c:pt idx="831">
                  <c:v>210019</c:v>
                </c:pt>
                <c:pt idx="832">
                  <c:v>208319</c:v>
                </c:pt>
                <c:pt idx="833">
                  <c:v>203697</c:v>
                </c:pt>
                <c:pt idx="834">
                  <c:v>207694</c:v>
                </c:pt>
                <c:pt idx="835">
                  <c:v>208292</c:v>
                </c:pt>
                <c:pt idx="836">
                  <c:v>212560</c:v>
                </c:pt>
                <c:pt idx="837">
                  <c:v>213486</c:v>
                </c:pt>
                <c:pt idx="838">
                  <c:v>216607</c:v>
                </c:pt>
                <c:pt idx="839">
                  <c:v>221866</c:v>
                </c:pt>
                <c:pt idx="840">
                  <c:v>221399</c:v>
                </c:pt>
                <c:pt idx="841">
                  <c:v>226629</c:v>
                </c:pt>
                <c:pt idx="842">
                  <c:v>221726</c:v>
                </c:pt>
                <c:pt idx="843">
                  <c:v>223206</c:v>
                </c:pt>
                <c:pt idx="844">
                  <c:v>218832</c:v>
                </c:pt>
                <c:pt idx="845">
                  <c:v>219219</c:v>
                </c:pt>
                <c:pt idx="846">
                  <c:v>223227</c:v>
                </c:pt>
                <c:pt idx="847">
                  <c:v>223746</c:v>
                </c:pt>
                <c:pt idx="848">
                  <c:v>216416</c:v>
                </c:pt>
                <c:pt idx="849">
                  <c:v>211482</c:v>
                </c:pt>
                <c:pt idx="850">
                  <c:v>214014</c:v>
                </c:pt>
                <c:pt idx="851">
                  <c:v>212706</c:v>
                </c:pt>
                <c:pt idx="852">
                  <c:v>202771</c:v>
                </c:pt>
                <c:pt idx="853">
                  <c:v>203552</c:v>
                </c:pt>
                <c:pt idx="854">
                  <c:v>200746</c:v>
                </c:pt>
                <c:pt idx="855">
                  <c:v>192813</c:v>
                </c:pt>
                <c:pt idx="856">
                  <c:v>190539</c:v>
                </c:pt>
                <c:pt idx="857">
                  <c:v>189211</c:v>
                </c:pt>
                <c:pt idx="858">
                  <c:v>191199</c:v>
                </c:pt>
                <c:pt idx="859">
                  <c:v>192284</c:v>
                </c:pt>
                <c:pt idx="860">
                  <c:v>192357</c:v>
                </c:pt>
                <c:pt idx="861">
                  <c:v>186126</c:v>
                </c:pt>
                <c:pt idx="862">
                  <c:v>186329</c:v>
                </c:pt>
                <c:pt idx="863">
                  <c:v>190172</c:v>
                </c:pt>
                <c:pt idx="864">
                  <c:v>190971</c:v>
                </c:pt>
                <c:pt idx="865">
                  <c:v>197740</c:v>
                </c:pt>
                <c:pt idx="866">
                  <c:v>199267</c:v>
                </c:pt>
                <c:pt idx="867">
                  <c:v>199846</c:v>
                </c:pt>
                <c:pt idx="868">
                  <c:v>198012</c:v>
                </c:pt>
                <c:pt idx="869">
                  <c:v>199089</c:v>
                </c:pt>
                <c:pt idx="870">
                  <c:v>200000</c:v>
                </c:pt>
                <c:pt idx="871">
                  <c:v>215863</c:v>
                </c:pt>
                <c:pt idx="872">
                  <c:v>220960</c:v>
                </c:pt>
                <c:pt idx="873">
                  <c:v>221579</c:v>
                </c:pt>
                <c:pt idx="874">
                  <c:v>220394</c:v>
                </c:pt>
                <c:pt idx="875">
                  <c:v>220389</c:v>
                </c:pt>
                <c:pt idx="876">
                  <c:v>216323</c:v>
                </c:pt>
                <c:pt idx="877">
                  <c:v>210031</c:v>
                </c:pt>
                <c:pt idx="878">
                  <c:v>208804</c:v>
                </c:pt>
                <c:pt idx="879">
                  <c:v>209813</c:v>
                </c:pt>
                <c:pt idx="880">
                  <c:v>215845</c:v>
                </c:pt>
                <c:pt idx="881">
                  <c:v>225505</c:v>
                </c:pt>
                <c:pt idx="882">
                  <c:v>233183</c:v>
                </c:pt>
                <c:pt idx="883">
                  <c:v>230507</c:v>
                </c:pt>
                <c:pt idx="884">
                  <c:v>233262</c:v>
                </c:pt>
                <c:pt idx="885">
                  <c:v>233794</c:v>
                </c:pt>
                <c:pt idx="886">
                  <c:v>234208</c:v>
                </c:pt>
                <c:pt idx="887">
                  <c:v>235245</c:v>
                </c:pt>
                <c:pt idx="888">
                  <c:v>231733</c:v>
                </c:pt>
                <c:pt idx="889">
                  <c:v>236269</c:v>
                </c:pt>
                <c:pt idx="890">
                  <c:v>236177</c:v>
                </c:pt>
                <c:pt idx="891">
                  <c:v>239495</c:v>
                </c:pt>
                <c:pt idx="892">
                  <c:v>235519</c:v>
                </c:pt>
                <c:pt idx="893">
                  <c:v>239253</c:v>
                </c:pt>
                <c:pt idx="894">
                  <c:v>241045</c:v>
                </c:pt>
                <c:pt idx="895">
                  <c:v>238092</c:v>
                </c:pt>
                <c:pt idx="896">
                  <c:v>232054</c:v>
                </c:pt>
                <c:pt idx="897">
                  <c:v>223902</c:v>
                </c:pt>
                <c:pt idx="898">
                  <c:v>223134</c:v>
                </c:pt>
                <c:pt idx="899">
                  <c:v>222369</c:v>
                </c:pt>
                <c:pt idx="900">
                  <c:v>223990</c:v>
                </c:pt>
                <c:pt idx="901">
                  <c:v>219033</c:v>
                </c:pt>
                <c:pt idx="902">
                  <c:v>222108</c:v>
                </c:pt>
                <c:pt idx="903">
                  <c:v>223759</c:v>
                </c:pt>
                <c:pt idx="904">
                  <c:v>228264</c:v>
                </c:pt>
                <c:pt idx="905">
                  <c:v>232911</c:v>
                </c:pt>
                <c:pt idx="906">
                  <c:v>234236</c:v>
                </c:pt>
                <c:pt idx="907">
                  <c:v>236405</c:v>
                </c:pt>
                <c:pt idx="908">
                  <c:v>242967</c:v>
                </c:pt>
                <c:pt idx="909">
                  <c:v>243789</c:v>
                </c:pt>
                <c:pt idx="910">
                  <c:v>251603</c:v>
                </c:pt>
                <c:pt idx="911">
                  <c:v>254381</c:v>
                </c:pt>
                <c:pt idx="912">
                  <c:v>256059</c:v>
                </c:pt>
                <c:pt idx="913">
                  <c:v>258554</c:v>
                </c:pt>
                <c:pt idx="914">
                  <c:v>269427</c:v>
                </c:pt>
                <c:pt idx="915">
                  <c:v>272904</c:v>
                </c:pt>
                <c:pt idx="916">
                  <c:v>278178</c:v>
                </c:pt>
                <c:pt idx="917">
                  <c:v>270385</c:v>
                </c:pt>
                <c:pt idx="918">
                  <c:v>270066</c:v>
                </c:pt>
                <c:pt idx="919">
                  <c:v>270973</c:v>
                </c:pt>
                <c:pt idx="920">
                  <c:v>266116</c:v>
                </c:pt>
                <c:pt idx="921">
                  <c:v>261808</c:v>
                </c:pt>
                <c:pt idx="922">
                  <c:v>262715</c:v>
                </c:pt>
                <c:pt idx="923">
                  <c:v>263194</c:v>
                </c:pt>
                <c:pt idx="924">
                  <c:v>262389</c:v>
                </c:pt>
                <c:pt idx="925">
                  <c:v>261110</c:v>
                </c:pt>
                <c:pt idx="926">
                  <c:v>266484</c:v>
                </c:pt>
                <c:pt idx="927">
                  <c:v>278921</c:v>
                </c:pt>
                <c:pt idx="928">
                  <c:v>286511</c:v>
                </c:pt>
                <c:pt idx="929">
                  <c:v>287401</c:v>
                </c:pt>
                <c:pt idx="930">
                  <c:v>286066</c:v>
                </c:pt>
                <c:pt idx="931">
                  <c:v>285950</c:v>
                </c:pt>
                <c:pt idx="932">
                  <c:v>296389</c:v>
                </c:pt>
                <c:pt idx="933">
                  <c:v>293446</c:v>
                </c:pt>
                <c:pt idx="934">
                  <c:v>289193</c:v>
                </c:pt>
                <c:pt idx="935">
                  <c:v>291136</c:v>
                </c:pt>
                <c:pt idx="936">
                  <c:v>288465</c:v>
                </c:pt>
                <c:pt idx="937">
                  <c:v>282421</c:v>
                </c:pt>
                <c:pt idx="938">
                  <c:v>282843</c:v>
                </c:pt>
                <c:pt idx="939">
                  <c:v>284275</c:v>
                </c:pt>
                <c:pt idx="940">
                  <c:v>280606</c:v>
                </c:pt>
                <c:pt idx="941">
                  <c:v>271607</c:v>
                </c:pt>
                <c:pt idx="942">
                  <c:v>274669</c:v>
                </c:pt>
                <c:pt idx="943">
                  <c:v>267005</c:v>
                </c:pt>
                <c:pt idx="944">
                  <c:v>265449</c:v>
                </c:pt>
                <c:pt idx="945">
                  <c:v>265190</c:v>
                </c:pt>
                <c:pt idx="946">
                  <c:v>264691</c:v>
                </c:pt>
                <c:pt idx="947">
                  <c:v>268447</c:v>
                </c:pt>
                <c:pt idx="948">
                  <c:v>273219</c:v>
                </c:pt>
                <c:pt idx="949">
                  <c:v>272757</c:v>
                </c:pt>
                <c:pt idx="950">
                  <c:v>267647</c:v>
                </c:pt>
                <c:pt idx="951">
                  <c:v>276193</c:v>
                </c:pt>
                <c:pt idx="952">
                  <c:v>274059</c:v>
                </c:pt>
                <c:pt idx="953">
                  <c:v>276675</c:v>
                </c:pt>
                <c:pt idx="954">
                  <c:v>270674</c:v>
                </c:pt>
                <c:pt idx="955">
                  <c:v>275762</c:v>
                </c:pt>
                <c:pt idx="956">
                  <c:v>281788</c:v>
                </c:pt>
                <c:pt idx="957">
                  <c:v>278155</c:v>
                </c:pt>
                <c:pt idx="958">
                  <c:v>276573</c:v>
                </c:pt>
                <c:pt idx="959">
                  <c:v>268314</c:v>
                </c:pt>
                <c:pt idx="960">
                  <c:v>263012</c:v>
                </c:pt>
                <c:pt idx="961">
                  <c:v>251866</c:v>
                </c:pt>
                <c:pt idx="962">
                  <c:v>253090</c:v>
                </c:pt>
                <c:pt idx="963">
                  <c:v>245606</c:v>
                </c:pt>
                <c:pt idx="964">
                  <c:v>261198</c:v>
                </c:pt>
                <c:pt idx="965">
                  <c:v>261723</c:v>
                </c:pt>
                <c:pt idx="966">
                  <c:v>259788</c:v>
                </c:pt>
                <c:pt idx="967">
                  <c:v>254127</c:v>
                </c:pt>
                <c:pt idx="968">
                  <c:v>263713</c:v>
                </c:pt>
                <c:pt idx="969">
                  <c:v>267399</c:v>
                </c:pt>
                <c:pt idx="970">
                  <c:v>255020</c:v>
                </c:pt>
                <c:pt idx="971">
                  <c:v>252275</c:v>
                </c:pt>
                <c:pt idx="972">
                  <c:v>258403</c:v>
                </c:pt>
                <c:pt idx="973">
                  <c:v>258399</c:v>
                </c:pt>
                <c:pt idx="974">
                  <c:v>262418</c:v>
                </c:pt>
                <c:pt idx="975">
                  <c:v>256930</c:v>
                </c:pt>
                <c:pt idx="976">
                  <c:v>254327</c:v>
                </c:pt>
                <c:pt idx="977">
                  <c:v>269725</c:v>
                </c:pt>
                <c:pt idx="978">
                  <c:v>280427</c:v>
                </c:pt>
                <c:pt idx="979">
                  <c:v>278107</c:v>
                </c:pt>
                <c:pt idx="980">
                  <c:v>278676</c:v>
                </c:pt>
                <c:pt idx="981">
                  <c:v>276077</c:v>
                </c:pt>
                <c:pt idx="982">
                  <c:v>269772</c:v>
                </c:pt>
                <c:pt idx="983">
                  <c:v>265283</c:v>
                </c:pt>
                <c:pt idx="984">
                  <c:v>266347</c:v>
                </c:pt>
                <c:pt idx="985">
                  <c:v>274505</c:v>
                </c:pt>
                <c:pt idx="986">
                  <c:v>274457</c:v>
                </c:pt>
                <c:pt idx="987">
                  <c:v>279365</c:v>
                </c:pt>
                <c:pt idx="988">
                  <c:v>271384</c:v>
                </c:pt>
                <c:pt idx="989">
                  <c:v>269764</c:v>
                </c:pt>
                <c:pt idx="990">
                  <c:v>272242</c:v>
                </c:pt>
                <c:pt idx="991">
                  <c:v>272085</c:v>
                </c:pt>
                <c:pt idx="992">
                  <c:v>280524</c:v>
                </c:pt>
                <c:pt idx="993">
                  <c:v>275362</c:v>
                </c:pt>
                <c:pt idx="994">
                  <c:v>276112</c:v>
                </c:pt>
                <c:pt idx="995">
                  <c:v>273179</c:v>
                </c:pt>
                <c:pt idx="996">
                  <c:v>264597</c:v>
                </c:pt>
                <c:pt idx="997">
                  <c:v>259678</c:v>
                </c:pt>
                <c:pt idx="998">
                  <c:v>256511</c:v>
                </c:pt>
                <c:pt idx="999">
                  <c:v>249770</c:v>
                </c:pt>
                <c:pt idx="1000">
                  <c:v>240698</c:v>
                </c:pt>
                <c:pt idx="1001">
                  <c:v>231056</c:v>
                </c:pt>
                <c:pt idx="1002">
                  <c:v>227247</c:v>
                </c:pt>
                <c:pt idx="1003">
                  <c:v>217505</c:v>
                </c:pt>
                <c:pt idx="1004">
                  <c:v>217411</c:v>
                </c:pt>
                <c:pt idx="1005">
                  <c:v>220207</c:v>
                </c:pt>
                <c:pt idx="1006">
                  <c:v>235930</c:v>
                </c:pt>
                <c:pt idx="1007">
                  <c:v>246547</c:v>
                </c:pt>
                <c:pt idx="1008">
                  <c:v>257487</c:v>
                </c:pt>
                <c:pt idx="1009">
                  <c:v>267297</c:v>
                </c:pt>
                <c:pt idx="1010">
                  <c:v>289101</c:v>
                </c:pt>
                <c:pt idx="1011">
                  <c:v>301361</c:v>
                </c:pt>
                <c:pt idx="1012">
                  <c:v>310354</c:v>
                </c:pt>
                <c:pt idx="1013">
                  <c:v>315331</c:v>
                </c:pt>
                <c:pt idx="1014">
                  <c:v>322722</c:v>
                </c:pt>
                <c:pt idx="1015">
                  <c:v>319613</c:v>
                </c:pt>
                <c:pt idx="1016">
                  <c:v>318134</c:v>
                </c:pt>
                <c:pt idx="1017">
                  <c:v>315185</c:v>
                </c:pt>
                <c:pt idx="1018">
                  <c:v>321534</c:v>
                </c:pt>
                <c:pt idx="1019">
                  <c:v>318382</c:v>
                </c:pt>
                <c:pt idx="1020">
                  <c:v>316779</c:v>
                </c:pt>
                <c:pt idx="1021">
                  <c:v>308001</c:v>
                </c:pt>
                <c:pt idx="1022">
                  <c:v>305628</c:v>
                </c:pt>
                <c:pt idx="1023">
                  <c:v>305981</c:v>
                </c:pt>
                <c:pt idx="1024">
                  <c:v>310679</c:v>
                </c:pt>
                <c:pt idx="1025">
                  <c:v>301924</c:v>
                </c:pt>
                <c:pt idx="1026">
                  <c:v>298318</c:v>
                </c:pt>
                <c:pt idx="1027">
                  <c:v>312317</c:v>
                </c:pt>
                <c:pt idx="1028">
                  <c:v>308470</c:v>
                </c:pt>
                <c:pt idx="1029">
                  <c:v>305550</c:v>
                </c:pt>
                <c:pt idx="1030">
                  <c:v>305734</c:v>
                </c:pt>
                <c:pt idx="1031">
                  <c:v>303191</c:v>
                </c:pt>
                <c:pt idx="1032">
                  <c:v>310203</c:v>
                </c:pt>
                <c:pt idx="1033">
                  <c:v>308502</c:v>
                </c:pt>
                <c:pt idx="1034">
                  <c:v>315159</c:v>
                </c:pt>
                <c:pt idx="1035">
                  <c:v>315926</c:v>
                </c:pt>
                <c:pt idx="1036">
                  <c:v>321650</c:v>
                </c:pt>
                <c:pt idx="1037">
                  <c:v>325979</c:v>
                </c:pt>
                <c:pt idx="1038">
                  <c:v>330567</c:v>
                </c:pt>
                <c:pt idx="1039">
                  <c:v>325050</c:v>
                </c:pt>
                <c:pt idx="1040">
                  <c:v>318790</c:v>
                </c:pt>
                <c:pt idx="1041">
                  <c:v>312947</c:v>
                </c:pt>
                <c:pt idx="1042">
                  <c:v>323488</c:v>
                </c:pt>
                <c:pt idx="1043">
                  <c:v>301288</c:v>
                </c:pt>
                <c:pt idx="1044">
                  <c:v>298769</c:v>
                </c:pt>
                <c:pt idx="1045">
                  <c:v>293273</c:v>
                </c:pt>
                <c:pt idx="1046">
                  <c:v>293534</c:v>
                </c:pt>
                <c:pt idx="1047">
                  <c:v>293772</c:v>
                </c:pt>
                <c:pt idx="1048">
                  <c:v>306978</c:v>
                </c:pt>
                <c:pt idx="1049">
                  <c:v>310291</c:v>
                </c:pt>
                <c:pt idx="1050">
                  <c:v>318001</c:v>
                </c:pt>
                <c:pt idx="1051">
                  <c:v>318995</c:v>
                </c:pt>
                <c:pt idx="1052">
                  <c:v>340614</c:v>
                </c:pt>
                <c:pt idx="1053">
                  <c:v>324032</c:v>
                </c:pt>
                <c:pt idx="1054">
                  <c:v>349154</c:v>
                </c:pt>
                <c:pt idx="1055">
                  <c:v>363544</c:v>
                </c:pt>
                <c:pt idx="1056">
                  <c:v>359172</c:v>
                </c:pt>
                <c:pt idx="1057">
                  <c:v>346522</c:v>
                </c:pt>
                <c:pt idx="1058">
                  <c:v>338981</c:v>
                </c:pt>
                <c:pt idx="1059">
                  <c:v>330082</c:v>
                </c:pt>
                <c:pt idx="1060">
                  <c:v>326466</c:v>
                </c:pt>
                <c:pt idx="1061">
                  <c:v>324418</c:v>
                </c:pt>
                <c:pt idx="1062">
                  <c:v>320112</c:v>
                </c:pt>
                <c:pt idx="1063">
                  <c:v>321847</c:v>
                </c:pt>
                <c:pt idx="1064">
                  <c:v>316427</c:v>
                </c:pt>
                <c:pt idx="1065">
                  <c:v>313920</c:v>
                </c:pt>
                <c:pt idx="1066">
                  <c:v>314410</c:v>
                </c:pt>
                <c:pt idx="1067">
                  <c:v>323506</c:v>
                </c:pt>
                <c:pt idx="1068">
                  <c:v>320386</c:v>
                </c:pt>
                <c:pt idx="1069">
                  <c:v>319812</c:v>
                </c:pt>
                <c:pt idx="1070">
                  <c:v>324211</c:v>
                </c:pt>
                <c:pt idx="1071">
                  <c:v>332700</c:v>
                </c:pt>
                <c:pt idx="1072">
                  <c:v>335217</c:v>
                </c:pt>
                <c:pt idx="1073">
                  <c:v>342930</c:v>
                </c:pt>
                <c:pt idx="1074">
                  <c:v>342552</c:v>
                </c:pt>
                <c:pt idx="1075">
                  <c:v>351701</c:v>
                </c:pt>
                <c:pt idx="1076">
                  <c:v>362844</c:v>
                </c:pt>
                <c:pt idx="1077">
                  <c:v>336283</c:v>
                </c:pt>
                <c:pt idx="1078">
                  <c:v>310590</c:v>
                </c:pt>
                <c:pt idx="1079">
                  <c:v>299546</c:v>
                </c:pt>
                <c:pt idx="1080">
                  <c:v>289824</c:v>
                </c:pt>
                <c:pt idx="1081">
                  <c:v>289140</c:v>
                </c:pt>
                <c:pt idx="1082">
                  <c:v>289094</c:v>
                </c:pt>
                <c:pt idx="1083">
                  <c:v>292702</c:v>
                </c:pt>
                <c:pt idx="1084">
                  <c:v>291085</c:v>
                </c:pt>
                <c:pt idx="1085">
                  <c:v>290763</c:v>
                </c:pt>
                <c:pt idx="1086">
                  <c:v>287463</c:v>
                </c:pt>
                <c:pt idx="1087">
                  <c:v>290599</c:v>
                </c:pt>
                <c:pt idx="1088">
                  <c:v>286991</c:v>
                </c:pt>
                <c:pt idx="1089">
                  <c:v>286003</c:v>
                </c:pt>
                <c:pt idx="1090">
                  <c:v>294080</c:v>
                </c:pt>
                <c:pt idx="1091">
                  <c:v>297704</c:v>
                </c:pt>
                <c:pt idx="1092">
                  <c:v>301523</c:v>
                </c:pt>
                <c:pt idx="1093">
                  <c:v>299424</c:v>
                </c:pt>
                <c:pt idx="1094">
                  <c:v>300498</c:v>
                </c:pt>
                <c:pt idx="1095">
                  <c:v>302140</c:v>
                </c:pt>
                <c:pt idx="1096">
                  <c:v>310073</c:v>
                </c:pt>
                <c:pt idx="1097">
                  <c:v>309502</c:v>
                </c:pt>
                <c:pt idx="1098">
                  <c:v>311243</c:v>
                </c:pt>
                <c:pt idx="1099">
                  <c:v>314546</c:v>
                </c:pt>
                <c:pt idx="1100">
                  <c:v>323522</c:v>
                </c:pt>
                <c:pt idx="1101">
                  <c:v>311505</c:v>
                </c:pt>
                <c:pt idx="1102">
                  <c:v>313097</c:v>
                </c:pt>
                <c:pt idx="1103">
                  <c:v>322182</c:v>
                </c:pt>
                <c:pt idx="1104">
                  <c:v>318432</c:v>
                </c:pt>
                <c:pt idx="1105">
                  <c:v>312011</c:v>
                </c:pt>
                <c:pt idx="1106">
                  <c:v>309709</c:v>
                </c:pt>
                <c:pt idx="1107">
                  <c:v>302962</c:v>
                </c:pt>
                <c:pt idx="1108">
                  <c:v>297124</c:v>
                </c:pt>
                <c:pt idx="1109">
                  <c:v>299572</c:v>
                </c:pt>
                <c:pt idx="1110">
                  <c:v>289579</c:v>
                </c:pt>
                <c:pt idx="1111">
                  <c:v>283088</c:v>
                </c:pt>
                <c:pt idx="1112">
                  <c:v>283786</c:v>
                </c:pt>
                <c:pt idx="1113">
                  <c:v>276273</c:v>
                </c:pt>
                <c:pt idx="1114">
                  <c:v>268475</c:v>
                </c:pt>
                <c:pt idx="1115">
                  <c:v>266199</c:v>
                </c:pt>
                <c:pt idx="1116">
                  <c:v>286698</c:v>
                </c:pt>
                <c:pt idx="1117">
                  <c:v>263129</c:v>
                </c:pt>
                <c:pt idx="1118">
                  <c:v>246155</c:v>
                </c:pt>
                <c:pt idx="1119">
                  <c:v>237672</c:v>
                </c:pt>
                <c:pt idx="1120">
                  <c:v>242008</c:v>
                </c:pt>
                <c:pt idx="1121">
                  <c:v>250798</c:v>
                </c:pt>
                <c:pt idx="1122">
                  <c:v>247429</c:v>
                </c:pt>
                <c:pt idx="1123">
                  <c:v>244978</c:v>
                </c:pt>
                <c:pt idx="1124">
                  <c:v>226609</c:v>
                </c:pt>
                <c:pt idx="1125">
                  <c:v>214216</c:v>
                </c:pt>
                <c:pt idx="1126">
                  <c:v>206198</c:v>
                </c:pt>
                <c:pt idx="1127">
                  <c:v>209903</c:v>
                </c:pt>
                <c:pt idx="1128">
                  <c:v>212128</c:v>
                </c:pt>
                <c:pt idx="1129">
                  <c:v>209740</c:v>
                </c:pt>
                <c:pt idx="1130">
                  <c:v>214583</c:v>
                </c:pt>
                <c:pt idx="1131">
                  <c:v>212254</c:v>
                </c:pt>
                <c:pt idx="1132">
                  <c:v>213084</c:v>
                </c:pt>
                <c:pt idx="1133">
                  <c:v>223094</c:v>
                </c:pt>
                <c:pt idx="1134">
                  <c:v>231995</c:v>
                </c:pt>
                <c:pt idx="1135">
                  <c:v>240967</c:v>
                </c:pt>
                <c:pt idx="1136">
                  <c:v>241627</c:v>
                </c:pt>
                <c:pt idx="1137">
                  <c:v>248095</c:v>
                </c:pt>
                <c:pt idx="1138">
                  <c:v>248936</c:v>
                </c:pt>
                <c:pt idx="1139">
                  <c:v>259789</c:v>
                </c:pt>
                <c:pt idx="1140">
                  <c:v>253872</c:v>
                </c:pt>
                <c:pt idx="1141">
                  <c:v>262359</c:v>
                </c:pt>
                <c:pt idx="1142">
                  <c:v>264911</c:v>
                </c:pt>
                <c:pt idx="1143">
                  <c:v>270241</c:v>
                </c:pt>
                <c:pt idx="1144">
                  <c:v>274375</c:v>
                </c:pt>
                <c:pt idx="1145">
                  <c:v>277328</c:v>
                </c:pt>
                <c:pt idx="1146">
                  <c:v>276644</c:v>
                </c:pt>
                <c:pt idx="1147">
                  <c:v>276277</c:v>
                </c:pt>
                <c:pt idx="1148">
                  <c:v>274510</c:v>
                </c:pt>
                <c:pt idx="1149">
                  <c:v>273192</c:v>
                </c:pt>
                <c:pt idx="1150">
                  <c:v>272669</c:v>
                </c:pt>
                <c:pt idx="1151">
                  <c:v>277113</c:v>
                </c:pt>
                <c:pt idx="1152">
                  <c:v>286832</c:v>
                </c:pt>
                <c:pt idx="1153">
                  <c:v>297340</c:v>
                </c:pt>
                <c:pt idx="1154">
                  <c:v>302356</c:v>
                </c:pt>
                <c:pt idx="1155">
                  <c:v>305453</c:v>
                </c:pt>
                <c:pt idx="1156">
                  <c:v>302959</c:v>
                </c:pt>
                <c:pt idx="1157">
                  <c:v>309805</c:v>
                </c:pt>
                <c:pt idx="1158">
                  <c:v>314320</c:v>
                </c:pt>
                <c:pt idx="1159">
                  <c:v>323677</c:v>
                </c:pt>
                <c:pt idx="1160">
                  <c:v>333463</c:v>
                </c:pt>
                <c:pt idx="1161">
                  <c:v>328620</c:v>
                </c:pt>
                <c:pt idx="1162">
                  <c:v>324786</c:v>
                </c:pt>
                <c:pt idx="1163">
                  <c:v>325025</c:v>
                </c:pt>
                <c:pt idx="1164">
                  <c:v>320021</c:v>
                </c:pt>
                <c:pt idx="1165">
                  <c:v>323747</c:v>
                </c:pt>
                <c:pt idx="1166">
                  <c:v>303825</c:v>
                </c:pt>
                <c:pt idx="1167">
                  <c:v>298964</c:v>
                </c:pt>
                <c:pt idx="1168">
                  <c:v>297333</c:v>
                </c:pt>
                <c:pt idx="1169">
                  <c:v>291458</c:v>
                </c:pt>
                <c:pt idx="1170">
                  <c:v>293626</c:v>
                </c:pt>
                <c:pt idx="1171">
                  <c:v>278380</c:v>
                </c:pt>
                <c:pt idx="1172">
                  <c:v>273898</c:v>
                </c:pt>
                <c:pt idx="1173">
                  <c:v>264099</c:v>
                </c:pt>
                <c:pt idx="1174">
                  <c:v>261655</c:v>
                </c:pt>
                <c:pt idx="1175">
                  <c:v>257499</c:v>
                </c:pt>
                <c:pt idx="1176">
                  <c:v>262195</c:v>
                </c:pt>
                <c:pt idx="1177">
                  <c:v>267144</c:v>
                </c:pt>
                <c:pt idx="1178">
                  <c:v>270024</c:v>
                </c:pt>
                <c:pt idx="1179">
                  <c:v>281319</c:v>
                </c:pt>
                <c:pt idx="1180">
                  <c:v>292223</c:v>
                </c:pt>
                <c:pt idx="1181">
                  <c:v>298145</c:v>
                </c:pt>
                <c:pt idx="1182">
                  <c:v>302932</c:v>
                </c:pt>
                <c:pt idx="1183">
                  <c:v>302328</c:v>
                </c:pt>
                <c:pt idx="1184">
                  <c:v>308145</c:v>
                </c:pt>
                <c:pt idx="1185">
                  <c:v>301227</c:v>
                </c:pt>
                <c:pt idx="1186">
                  <c:v>305685</c:v>
                </c:pt>
                <c:pt idx="1187">
                  <c:v>298740</c:v>
                </c:pt>
                <c:pt idx="1188">
                  <c:v>291589</c:v>
                </c:pt>
                <c:pt idx="1189">
                  <c:v>290916</c:v>
                </c:pt>
                <c:pt idx="1190">
                  <c:v>287751</c:v>
                </c:pt>
                <c:pt idx="1191">
                  <c:v>285711</c:v>
                </c:pt>
                <c:pt idx="1192">
                  <c:v>274798</c:v>
                </c:pt>
                <c:pt idx="1193">
                  <c:v>264541</c:v>
                </c:pt>
                <c:pt idx="1194">
                  <c:v>267537</c:v>
                </c:pt>
                <c:pt idx="1195">
                  <c:v>268619</c:v>
                </c:pt>
                <c:pt idx="1196">
                  <c:v>276788</c:v>
                </c:pt>
                <c:pt idx="1197">
                  <c:v>271993</c:v>
                </c:pt>
                <c:pt idx="1198">
                  <c:v>277017</c:v>
                </c:pt>
                <c:pt idx="1199">
                  <c:v>280780</c:v>
                </c:pt>
                <c:pt idx="1200">
                  <c:v>281999</c:v>
                </c:pt>
                <c:pt idx="1201">
                  <c:v>267232</c:v>
                </c:pt>
                <c:pt idx="1202">
                  <c:v>253503</c:v>
                </c:pt>
                <c:pt idx="1203">
                  <c:v>255157</c:v>
                </c:pt>
                <c:pt idx="1204">
                  <c:v>264814</c:v>
                </c:pt>
                <c:pt idx="1205">
                  <c:v>270248</c:v>
                </c:pt>
                <c:pt idx="1206">
                  <c:v>282212</c:v>
                </c:pt>
                <c:pt idx="1207">
                  <c:v>275267</c:v>
                </c:pt>
                <c:pt idx="1208">
                  <c:v>271774</c:v>
                </c:pt>
                <c:pt idx="1209">
                  <c:v>279036</c:v>
                </c:pt>
                <c:pt idx="1210">
                  <c:v>276581</c:v>
                </c:pt>
                <c:pt idx="1211">
                  <c:v>279966</c:v>
                </c:pt>
                <c:pt idx="1212">
                  <c:v>280500</c:v>
                </c:pt>
                <c:pt idx="1213">
                  <c:v>280885</c:v>
                </c:pt>
                <c:pt idx="1214">
                  <c:v>279128</c:v>
                </c:pt>
                <c:pt idx="1215">
                  <c:v>282595</c:v>
                </c:pt>
                <c:pt idx="1216">
                  <c:v>280571</c:v>
                </c:pt>
                <c:pt idx="1217">
                  <c:v>277483</c:v>
                </c:pt>
                <c:pt idx="1218">
                  <c:v>287399</c:v>
                </c:pt>
                <c:pt idx="1219">
                  <c:v>297838</c:v>
                </c:pt>
                <c:pt idx="1220">
                  <c:v>297417</c:v>
                </c:pt>
                <c:pt idx="1221">
                  <c:v>299263</c:v>
                </c:pt>
                <c:pt idx="1222">
                  <c:v>302255</c:v>
                </c:pt>
                <c:pt idx="1223">
                  <c:v>305659</c:v>
                </c:pt>
                <c:pt idx="1224">
                  <c:v>306507</c:v>
                </c:pt>
                <c:pt idx="1225">
                  <c:v>310796</c:v>
                </c:pt>
                <c:pt idx="1226">
                  <c:v>312948</c:v>
                </c:pt>
                <c:pt idx="1227">
                  <c:v>314713</c:v>
                </c:pt>
                <c:pt idx="1228">
                  <c:v>322259</c:v>
                </c:pt>
                <c:pt idx="1229">
                  <c:v>318396</c:v>
                </c:pt>
                <c:pt idx="1230">
                  <c:v>311399</c:v>
                </c:pt>
                <c:pt idx="1231">
                  <c:v>323815</c:v>
                </c:pt>
                <c:pt idx="1232">
                  <c:v>323610</c:v>
                </c:pt>
                <c:pt idx="1233">
                  <c:v>329189</c:v>
                </c:pt>
                <c:pt idx="1234">
                  <c:v>324495</c:v>
                </c:pt>
                <c:pt idx="1235">
                  <c:v>316986</c:v>
                </c:pt>
                <c:pt idx="1236">
                  <c:v>312098</c:v>
                </c:pt>
                <c:pt idx="1237">
                  <c:v>310149</c:v>
                </c:pt>
                <c:pt idx="1238">
                  <c:v>289867</c:v>
                </c:pt>
                <c:pt idx="1239">
                  <c:v>291497</c:v>
                </c:pt>
                <c:pt idx="1240">
                  <c:v>293479</c:v>
                </c:pt>
                <c:pt idx="1241">
                  <c:v>287701</c:v>
                </c:pt>
                <c:pt idx="1242">
                  <c:v>290377</c:v>
                </c:pt>
                <c:pt idx="1243">
                  <c:v>290149</c:v>
                </c:pt>
                <c:pt idx="1244">
                  <c:v>288265</c:v>
                </c:pt>
                <c:pt idx="1245">
                  <c:v>280604</c:v>
                </c:pt>
                <c:pt idx="1246">
                  <c:v>270892</c:v>
                </c:pt>
                <c:pt idx="1247">
                  <c:v>271897</c:v>
                </c:pt>
                <c:pt idx="1248">
                  <c:v>265576</c:v>
                </c:pt>
                <c:pt idx="1249">
                  <c:v>278952</c:v>
                </c:pt>
                <c:pt idx="1250">
                  <c:v>277193</c:v>
                </c:pt>
                <c:pt idx="1251">
                  <c:v>266657</c:v>
                </c:pt>
                <c:pt idx="1252">
                  <c:v>267728</c:v>
                </c:pt>
                <c:pt idx="1253">
                  <c:v>274154</c:v>
                </c:pt>
                <c:pt idx="1254">
                  <c:v>277282</c:v>
                </c:pt>
                <c:pt idx="1255">
                  <c:v>268616</c:v>
                </c:pt>
                <c:pt idx="1256">
                  <c:v>265086</c:v>
                </c:pt>
                <c:pt idx="1257">
                  <c:v>264811</c:v>
                </c:pt>
                <c:pt idx="1258">
                  <c:v>267676</c:v>
                </c:pt>
                <c:pt idx="1259">
                  <c:v>267902</c:v>
                </c:pt>
                <c:pt idx="1260">
                  <c:v>269224</c:v>
                </c:pt>
                <c:pt idx="1261">
                  <c:v>271300</c:v>
                </c:pt>
                <c:pt idx="1262">
                  <c:v>271858</c:v>
                </c:pt>
                <c:pt idx="1263">
                  <c:v>272436</c:v>
                </c:pt>
                <c:pt idx="1264">
                  <c:v>280264</c:v>
                </c:pt>
                <c:pt idx="1265">
                  <c:v>291324</c:v>
                </c:pt>
                <c:pt idx="1266">
                  <c:v>300575</c:v>
                </c:pt>
                <c:pt idx="1267">
                  <c:v>301904</c:v>
                </c:pt>
                <c:pt idx="1268">
                  <c:v>300965</c:v>
                </c:pt>
                <c:pt idx="1269">
                  <c:v>301105</c:v>
                </c:pt>
                <c:pt idx="1270">
                  <c:v>306880</c:v>
                </c:pt>
                <c:pt idx="1271">
                  <c:v>302750</c:v>
                </c:pt>
                <c:pt idx="1272">
                  <c:v>309121</c:v>
                </c:pt>
                <c:pt idx="1273">
                  <c:v>313163</c:v>
                </c:pt>
                <c:pt idx="1274">
                  <c:v>299363</c:v>
                </c:pt>
                <c:pt idx="1275">
                  <c:v>291407</c:v>
                </c:pt>
                <c:pt idx="1276">
                  <c:v>296280</c:v>
                </c:pt>
                <c:pt idx="1277">
                  <c:v>299180</c:v>
                </c:pt>
                <c:pt idx="1278">
                  <c:v>301833</c:v>
                </c:pt>
                <c:pt idx="1279">
                  <c:v>302759</c:v>
                </c:pt>
                <c:pt idx="1280">
                  <c:v>292488</c:v>
                </c:pt>
                <c:pt idx="1281">
                  <c:v>295408</c:v>
                </c:pt>
                <c:pt idx="1282">
                  <c:v>288219</c:v>
                </c:pt>
                <c:pt idx="1283">
                  <c:v>293696</c:v>
                </c:pt>
                <c:pt idx="1284">
                  <c:v>288929</c:v>
                </c:pt>
                <c:pt idx="1285">
                  <c:v>281682</c:v>
                </c:pt>
                <c:pt idx="1286">
                  <c:v>281023</c:v>
                </c:pt>
                <c:pt idx="1287">
                  <c:v>284689</c:v>
                </c:pt>
                <c:pt idx="1288">
                  <c:v>286266</c:v>
                </c:pt>
                <c:pt idx="1289">
                  <c:v>294694</c:v>
                </c:pt>
                <c:pt idx="1290">
                  <c:v>278380</c:v>
                </c:pt>
                <c:pt idx="1291">
                  <c:v>279088</c:v>
                </c:pt>
                <c:pt idx="1292">
                  <c:v>274449</c:v>
                </c:pt>
                <c:pt idx="1293">
                  <c:v>278637</c:v>
                </c:pt>
                <c:pt idx="1294">
                  <c:v>277331</c:v>
                </c:pt>
                <c:pt idx="1295">
                  <c:v>279826</c:v>
                </c:pt>
                <c:pt idx="1296">
                  <c:v>278727</c:v>
                </c:pt>
                <c:pt idx="1297">
                  <c:v>276849</c:v>
                </c:pt>
                <c:pt idx="1298">
                  <c:v>266968</c:v>
                </c:pt>
                <c:pt idx="1299">
                  <c:v>268136</c:v>
                </c:pt>
                <c:pt idx="1300">
                  <c:v>263638</c:v>
                </c:pt>
                <c:pt idx="1301">
                  <c:v>261537</c:v>
                </c:pt>
                <c:pt idx="1302">
                  <c:v>262544</c:v>
                </c:pt>
                <c:pt idx="1303">
                  <c:v>259791</c:v>
                </c:pt>
                <c:pt idx="1304">
                  <c:v>256013</c:v>
                </c:pt>
                <c:pt idx="1305">
                  <c:v>259438</c:v>
                </c:pt>
                <c:pt idx="1306">
                  <c:v>244135</c:v>
                </c:pt>
                <c:pt idx="1307">
                  <c:v>236931</c:v>
                </c:pt>
                <c:pt idx="1308">
                  <c:v>236274</c:v>
                </c:pt>
                <c:pt idx="1309">
                  <c:v>243093</c:v>
                </c:pt>
                <c:pt idx="1310">
                  <c:v>247967</c:v>
                </c:pt>
                <c:pt idx="1311">
                  <c:v>250287</c:v>
                </c:pt>
                <c:pt idx="1312">
                  <c:v>252934</c:v>
                </c:pt>
                <c:pt idx="1313">
                  <c:v>248489</c:v>
                </c:pt>
                <c:pt idx="1314">
                  <c:v>255810</c:v>
                </c:pt>
                <c:pt idx="1315">
                  <c:v>252163</c:v>
                </c:pt>
                <c:pt idx="1316">
                  <c:v>253503</c:v>
                </c:pt>
                <c:pt idx="1317">
                  <c:v>248040</c:v>
                </c:pt>
                <c:pt idx="1318">
                  <c:v>259350</c:v>
                </c:pt>
                <c:pt idx="1319">
                  <c:v>269531</c:v>
                </c:pt>
                <c:pt idx="1320">
                  <c:v>277091</c:v>
                </c:pt>
                <c:pt idx="1321">
                  <c:v>274822</c:v>
                </c:pt>
                <c:pt idx="1322">
                  <c:v>277214</c:v>
                </c:pt>
                <c:pt idx="1323">
                  <c:v>265893</c:v>
                </c:pt>
                <c:pt idx="1324">
                  <c:v>262621</c:v>
                </c:pt>
                <c:pt idx="1325">
                  <c:v>272024</c:v>
                </c:pt>
                <c:pt idx="1326">
                  <c:v>262293</c:v>
                </c:pt>
                <c:pt idx="1327">
                  <c:v>254585</c:v>
                </c:pt>
                <c:pt idx="1328">
                  <c:v>252536</c:v>
                </c:pt>
                <c:pt idx="1329">
                  <c:v>249830</c:v>
                </c:pt>
                <c:pt idx="1330">
                  <c:v>269340</c:v>
                </c:pt>
                <c:pt idx="1331">
                  <c:v>266653</c:v>
                </c:pt>
                <c:pt idx="1332">
                  <c:v>276435</c:v>
                </c:pt>
                <c:pt idx="1333">
                  <c:v>279637</c:v>
                </c:pt>
                <c:pt idx="1334">
                  <c:v>277650</c:v>
                </c:pt>
                <c:pt idx="1335">
                  <c:v>273620</c:v>
                </c:pt>
                <c:pt idx="1336">
                  <c:v>274850</c:v>
                </c:pt>
                <c:pt idx="1337">
                  <c:v>272636</c:v>
                </c:pt>
                <c:pt idx="1338">
                  <c:v>277781</c:v>
                </c:pt>
                <c:pt idx="1339">
                  <c:v>276303</c:v>
                </c:pt>
                <c:pt idx="1340">
                  <c:v>281478</c:v>
                </c:pt>
                <c:pt idx="1341">
                  <c:v>290718</c:v>
                </c:pt>
                <c:pt idx="1342">
                  <c:v>298331</c:v>
                </c:pt>
                <c:pt idx="1343">
                  <c:v>299235</c:v>
                </c:pt>
                <c:pt idx="1344">
                  <c:v>302035</c:v>
                </c:pt>
                <c:pt idx="1345">
                  <c:v>302690</c:v>
                </c:pt>
                <c:pt idx="1346">
                  <c:v>305992</c:v>
                </c:pt>
                <c:pt idx="1347">
                  <c:v>316612</c:v>
                </c:pt>
                <c:pt idx="1348">
                  <c:v>317469</c:v>
                </c:pt>
                <c:pt idx="1349">
                  <c:v>319536</c:v>
                </c:pt>
                <c:pt idx="1350">
                  <c:v>314928</c:v>
                </c:pt>
                <c:pt idx="1351">
                  <c:v>314057</c:v>
                </c:pt>
                <c:pt idx="1352">
                  <c:v>314713</c:v>
                </c:pt>
                <c:pt idx="1353">
                  <c:v>315501</c:v>
                </c:pt>
                <c:pt idx="1354">
                  <c:v>309019</c:v>
                </c:pt>
                <c:pt idx="1355">
                  <c:v>315889</c:v>
                </c:pt>
                <c:pt idx="1356">
                  <c:v>319346</c:v>
                </c:pt>
                <c:pt idx="1357">
                  <c:v>325994</c:v>
                </c:pt>
                <c:pt idx="1358">
                  <c:v>331196</c:v>
                </c:pt>
                <c:pt idx="1359">
                  <c:v>340209</c:v>
                </c:pt>
                <c:pt idx="1360">
                  <c:v>342268</c:v>
                </c:pt>
                <c:pt idx="1361">
                  <c:v>346479</c:v>
                </c:pt>
                <c:pt idx="1362">
                  <c:v>348873</c:v>
                </c:pt>
                <c:pt idx="1363">
                  <c:v>352168</c:v>
                </c:pt>
                <c:pt idx="1364">
                  <c:v>366812</c:v>
                </c:pt>
                <c:pt idx="1365">
                  <c:v>353651</c:v>
                </c:pt>
                <c:pt idx="1366">
                  <c:v>342592</c:v>
                </c:pt>
                <c:pt idx="1367">
                  <c:v>343684</c:v>
                </c:pt>
                <c:pt idx="1368">
                  <c:v>341481</c:v>
                </c:pt>
                <c:pt idx="1369">
                  <c:v>344282</c:v>
                </c:pt>
                <c:pt idx="1370">
                  <c:v>334689</c:v>
                </c:pt>
                <c:pt idx="1371">
                  <c:v>329213</c:v>
                </c:pt>
                <c:pt idx="1372">
                  <c:v>317467</c:v>
                </c:pt>
                <c:pt idx="1373">
                  <c:v>326416</c:v>
                </c:pt>
                <c:pt idx="1374">
                  <c:v>325499</c:v>
                </c:pt>
                <c:pt idx="1375">
                  <c:v>325396</c:v>
                </c:pt>
                <c:pt idx="1376">
                  <c:v>322939</c:v>
                </c:pt>
                <c:pt idx="1377">
                  <c:v>321527</c:v>
                </c:pt>
                <c:pt idx="1378">
                  <c:v>323023</c:v>
                </c:pt>
                <c:pt idx="1379">
                  <c:v>327280</c:v>
                </c:pt>
                <c:pt idx="1380">
                  <c:v>321856</c:v>
                </c:pt>
                <c:pt idx="1381">
                  <c:v>327890</c:v>
                </c:pt>
                <c:pt idx="1382">
                  <c:v>331315</c:v>
                </c:pt>
                <c:pt idx="1383">
                  <c:v>329972</c:v>
                </c:pt>
                <c:pt idx="1384">
                  <c:v>335126</c:v>
                </c:pt>
                <c:pt idx="1385">
                  <c:v>330928</c:v>
                </c:pt>
                <c:pt idx="1386">
                  <c:v>326864</c:v>
                </c:pt>
                <c:pt idx="1387">
                  <c:v>322648</c:v>
                </c:pt>
                <c:pt idx="1388">
                  <c:v>311048</c:v>
                </c:pt>
                <c:pt idx="1389">
                  <c:v>299262</c:v>
                </c:pt>
                <c:pt idx="1390">
                  <c:v>293944</c:v>
                </c:pt>
                <c:pt idx="1391">
                  <c:v>282672</c:v>
                </c:pt>
                <c:pt idx="1392">
                  <c:v>313124</c:v>
                </c:pt>
                <c:pt idx="1393">
                  <c:v>310521</c:v>
                </c:pt>
                <c:pt idx="1394">
                  <c:v>300759</c:v>
                </c:pt>
                <c:pt idx="1395">
                  <c:v>294525</c:v>
                </c:pt>
                <c:pt idx="1396">
                  <c:v>301995</c:v>
                </c:pt>
                <c:pt idx="1397">
                  <c:v>298149</c:v>
                </c:pt>
                <c:pt idx="1398">
                  <c:v>299779</c:v>
                </c:pt>
                <c:pt idx="1399">
                  <c:v>297689</c:v>
                </c:pt>
                <c:pt idx="1400">
                  <c:v>297459</c:v>
                </c:pt>
                <c:pt idx="1401">
                  <c:v>296979</c:v>
                </c:pt>
                <c:pt idx="1402">
                  <c:v>298020</c:v>
                </c:pt>
                <c:pt idx="1403">
                  <c:v>304464</c:v>
                </c:pt>
                <c:pt idx="1404">
                  <c:v>289462</c:v>
                </c:pt>
                <c:pt idx="1405">
                  <c:v>278765</c:v>
                </c:pt>
                <c:pt idx="1406">
                  <c:v>272744</c:v>
                </c:pt>
                <c:pt idx="1407">
                  <c:v>267537</c:v>
                </c:pt>
                <c:pt idx="1408">
                  <c:v>263688</c:v>
                </c:pt>
                <c:pt idx="1409">
                  <c:v>251554</c:v>
                </c:pt>
                <c:pt idx="1410">
                  <c:v>251057</c:v>
                </c:pt>
                <c:pt idx="1411">
                  <c:v>252679</c:v>
                </c:pt>
                <c:pt idx="1412">
                  <c:v>256569</c:v>
                </c:pt>
                <c:pt idx="1413">
                  <c:v>266424</c:v>
                </c:pt>
                <c:pt idx="1414">
                  <c:v>260073</c:v>
                </c:pt>
                <c:pt idx="1415">
                  <c:v>270053</c:v>
                </c:pt>
                <c:pt idx="1416">
                  <c:v>267968</c:v>
                </c:pt>
                <c:pt idx="1417">
                  <c:v>268524</c:v>
                </c:pt>
                <c:pt idx="1418">
                  <c:v>273863</c:v>
                </c:pt>
                <c:pt idx="1419">
                  <c:v>280102</c:v>
                </c:pt>
                <c:pt idx="1420">
                  <c:v>287324</c:v>
                </c:pt>
                <c:pt idx="1421">
                  <c:v>295494</c:v>
                </c:pt>
                <c:pt idx="1422">
                  <c:v>295967</c:v>
                </c:pt>
                <c:pt idx="1423">
                  <c:v>294039</c:v>
                </c:pt>
                <c:pt idx="1424">
                  <c:v>293878</c:v>
                </c:pt>
                <c:pt idx="1425">
                  <c:v>292145</c:v>
                </c:pt>
                <c:pt idx="1426">
                  <c:v>293042</c:v>
                </c:pt>
                <c:pt idx="1427">
                  <c:v>297884</c:v>
                </c:pt>
                <c:pt idx="1428">
                  <c:v>301916</c:v>
                </c:pt>
                <c:pt idx="1429">
                  <c:v>303743</c:v>
                </c:pt>
                <c:pt idx="1430">
                  <c:v>302149</c:v>
                </c:pt>
                <c:pt idx="1431">
                  <c:v>294508</c:v>
                </c:pt>
                <c:pt idx="1432">
                  <c:v>288925</c:v>
                </c:pt>
                <c:pt idx="1433">
                  <c:v>290589</c:v>
                </c:pt>
                <c:pt idx="1434">
                  <c:v>275648</c:v>
                </c:pt>
                <c:pt idx="1435">
                  <c:v>274687</c:v>
                </c:pt>
                <c:pt idx="1436">
                  <c:v>285765</c:v>
                </c:pt>
                <c:pt idx="1437">
                  <c:v>294909</c:v>
                </c:pt>
                <c:pt idx="1438">
                  <c:v>290233</c:v>
                </c:pt>
                <c:pt idx="1439">
                  <c:v>292377</c:v>
                </c:pt>
                <c:pt idx="1440">
                  <c:v>285008</c:v>
                </c:pt>
                <c:pt idx="1441">
                  <c:v>281696</c:v>
                </c:pt>
                <c:pt idx="1442">
                  <c:v>269657</c:v>
                </c:pt>
                <c:pt idx="1443">
                  <c:v>260254</c:v>
                </c:pt>
                <c:pt idx="1444">
                  <c:v>255825</c:v>
                </c:pt>
                <c:pt idx="1445">
                  <c:v>250609</c:v>
                </c:pt>
                <c:pt idx="1446">
                  <c:v>253365</c:v>
                </c:pt>
                <c:pt idx="1447">
                  <c:v>252293</c:v>
                </c:pt>
                <c:pt idx="1448">
                  <c:v>246163</c:v>
                </c:pt>
                <c:pt idx="1449">
                  <c:v>236730</c:v>
                </c:pt>
                <c:pt idx="1450">
                  <c:v>241417</c:v>
                </c:pt>
                <c:pt idx="1451">
                  <c:v>236421</c:v>
                </c:pt>
                <c:pt idx="1452">
                  <c:v>248921</c:v>
                </c:pt>
                <c:pt idx="1453">
                  <c:v>263765</c:v>
                </c:pt>
                <c:pt idx="1454">
                  <c:v>258768</c:v>
                </c:pt>
                <c:pt idx="1455">
                  <c:v>272861</c:v>
                </c:pt>
                <c:pt idx="1456">
                  <c:v>273771</c:v>
                </c:pt>
                <c:pt idx="1457">
                  <c:v>287324</c:v>
                </c:pt>
                <c:pt idx="1458">
                  <c:v>281928</c:v>
                </c:pt>
                <c:pt idx="1459">
                  <c:v>292071</c:v>
                </c:pt>
                <c:pt idx="1460">
                  <c:v>284491</c:v>
                </c:pt>
                <c:pt idx="1461">
                  <c:v>266487</c:v>
                </c:pt>
                <c:pt idx="1462">
                  <c:v>276459</c:v>
                </c:pt>
                <c:pt idx="1463">
                  <c:v>252121</c:v>
                </c:pt>
                <c:pt idx="1464">
                  <c:v>246794</c:v>
                </c:pt>
                <c:pt idx="1465">
                  <c:v>259754</c:v>
                </c:pt>
                <c:pt idx="1466">
                  <c:v>262379</c:v>
                </c:pt>
                <c:pt idx="1467">
                  <c:v>262666</c:v>
                </c:pt>
                <c:pt idx="1468">
                  <c:v>264243</c:v>
                </c:pt>
                <c:pt idx="1469">
                  <c:v>265696</c:v>
                </c:pt>
                <c:pt idx="1470">
                  <c:v>259947</c:v>
                </c:pt>
                <c:pt idx="1471">
                  <c:v>270579</c:v>
                </c:pt>
                <c:pt idx="1472">
                  <c:v>278243</c:v>
                </c:pt>
                <c:pt idx="1473">
                  <c:v>283692</c:v>
                </c:pt>
                <c:pt idx="1474">
                  <c:v>290075</c:v>
                </c:pt>
                <c:pt idx="1475">
                  <c:v>288004</c:v>
                </c:pt>
                <c:pt idx="1476">
                  <c:v>285979</c:v>
                </c:pt>
                <c:pt idx="1477">
                  <c:v>280597</c:v>
                </c:pt>
                <c:pt idx="1478">
                  <c:v>277760</c:v>
                </c:pt>
                <c:pt idx="1479">
                  <c:v>281710</c:v>
                </c:pt>
                <c:pt idx="1480">
                  <c:v>271602</c:v>
                </c:pt>
                <c:pt idx="1481">
                  <c:v>266406</c:v>
                </c:pt>
                <c:pt idx="1482">
                  <c:v>266243</c:v>
                </c:pt>
                <c:pt idx="1483">
                  <c:v>270064</c:v>
                </c:pt>
                <c:pt idx="1484">
                  <c:v>278696</c:v>
                </c:pt>
                <c:pt idx="1485">
                  <c:v>286481</c:v>
                </c:pt>
                <c:pt idx="1486">
                  <c:v>292704</c:v>
                </c:pt>
                <c:pt idx="1487">
                  <c:v>282579</c:v>
                </c:pt>
                <c:pt idx="1488">
                  <c:v>276308</c:v>
                </c:pt>
                <c:pt idx="1489">
                  <c:v>286831</c:v>
                </c:pt>
                <c:pt idx="1490">
                  <c:v>284123</c:v>
                </c:pt>
                <c:pt idx="1491">
                  <c:v>287270</c:v>
                </c:pt>
                <c:pt idx="1492">
                  <c:v>290799</c:v>
                </c:pt>
                <c:pt idx="1493">
                  <c:v>283815</c:v>
                </c:pt>
                <c:pt idx="1494">
                  <c:v>269960</c:v>
                </c:pt>
                <c:pt idx="1495">
                  <c:v>259232</c:v>
                </c:pt>
                <c:pt idx="1496">
                  <c:v>268706</c:v>
                </c:pt>
                <c:pt idx="1497">
                  <c:v>259131</c:v>
                </c:pt>
                <c:pt idx="1498">
                  <c:v>244785</c:v>
                </c:pt>
                <c:pt idx="1499">
                  <c:v>224400</c:v>
                </c:pt>
                <c:pt idx="1500">
                  <c:v>230667</c:v>
                </c:pt>
                <c:pt idx="1501">
                  <c:v>232302</c:v>
                </c:pt>
                <c:pt idx="1502">
                  <c:v>235267</c:v>
                </c:pt>
                <c:pt idx="1503">
                  <c:v>233562</c:v>
                </c:pt>
                <c:pt idx="1504">
                  <c:v>253178</c:v>
                </c:pt>
                <c:pt idx="1505">
                  <c:v>248024</c:v>
                </c:pt>
                <c:pt idx="1506">
                  <c:v>246234</c:v>
                </c:pt>
                <c:pt idx="1507">
                  <c:v>245596</c:v>
                </c:pt>
                <c:pt idx="1508">
                  <c:v>237599</c:v>
                </c:pt>
                <c:pt idx="1509">
                  <c:v>227610</c:v>
                </c:pt>
                <c:pt idx="1510">
                  <c:v>225939</c:v>
                </c:pt>
                <c:pt idx="1511">
                  <c:v>218504</c:v>
                </c:pt>
                <c:pt idx="1512">
                  <c:v>211947</c:v>
                </c:pt>
                <c:pt idx="1513">
                  <c:v>213859</c:v>
                </c:pt>
                <c:pt idx="1514">
                  <c:v>211079</c:v>
                </c:pt>
                <c:pt idx="1515">
                  <c:v>219112</c:v>
                </c:pt>
                <c:pt idx="1516">
                  <c:v>216377</c:v>
                </c:pt>
                <c:pt idx="1517">
                  <c:v>213545</c:v>
                </c:pt>
                <c:pt idx="1518">
                  <c:v>223761</c:v>
                </c:pt>
                <c:pt idx="1519">
                  <c:v>220193</c:v>
                </c:pt>
                <c:pt idx="1520">
                  <c:v>218801</c:v>
                </c:pt>
                <c:pt idx="1521">
                  <c:v>210526</c:v>
                </c:pt>
                <c:pt idx="1522">
                  <c:v>207084</c:v>
                </c:pt>
                <c:pt idx="1523">
                  <c:v>212912</c:v>
                </c:pt>
                <c:pt idx="1524">
                  <c:v>212875</c:v>
                </c:pt>
                <c:pt idx="1525">
                  <c:v>215554</c:v>
                </c:pt>
                <c:pt idx="1526">
                  <c:v>211146</c:v>
                </c:pt>
                <c:pt idx="1527">
                  <c:v>206844</c:v>
                </c:pt>
                <c:pt idx="1528">
                  <c:v>202987</c:v>
                </c:pt>
                <c:pt idx="1529">
                  <c:v>204881</c:v>
                </c:pt>
                <c:pt idx="1530">
                  <c:v>201208</c:v>
                </c:pt>
                <c:pt idx="1531">
                  <c:v>202422</c:v>
                </c:pt>
                <c:pt idx="1532">
                  <c:v>198886</c:v>
                </c:pt>
                <c:pt idx="1533">
                  <c:v>205273</c:v>
                </c:pt>
                <c:pt idx="1534">
                  <c:v>212132</c:v>
                </c:pt>
                <c:pt idx="1535">
                  <c:v>210324</c:v>
                </c:pt>
                <c:pt idx="1536">
                  <c:v>212320</c:v>
                </c:pt>
                <c:pt idx="1537">
                  <c:v>212525</c:v>
                </c:pt>
                <c:pt idx="1538">
                  <c:v>223067</c:v>
                </c:pt>
                <c:pt idx="1539">
                  <c:v>226196</c:v>
                </c:pt>
                <c:pt idx="1540">
                  <c:v>235662</c:v>
                </c:pt>
                <c:pt idx="1541">
                  <c:v>223281</c:v>
                </c:pt>
                <c:pt idx="1542">
                  <c:v>228670</c:v>
                </c:pt>
                <c:pt idx="1543">
                  <c:v>233173</c:v>
                </c:pt>
                <c:pt idx="1544">
                  <c:v>215851</c:v>
                </c:pt>
                <c:pt idx="1545">
                  <c:v>233867</c:v>
                </c:pt>
                <c:pt idx="1546">
                  <c:v>239412</c:v>
                </c:pt>
                <c:pt idx="1547">
                  <c:v>244548</c:v>
                </c:pt>
                <c:pt idx="1548">
                  <c:v>246575</c:v>
                </c:pt>
                <c:pt idx="1549">
                  <c:v>260606</c:v>
                </c:pt>
                <c:pt idx="1550">
                  <c:v>258572</c:v>
                </c:pt>
                <c:pt idx="1551">
                  <c:v>261239</c:v>
                </c:pt>
                <c:pt idx="1552">
                  <c:v>268359</c:v>
                </c:pt>
                <c:pt idx="1553">
                  <c:v>265017</c:v>
                </c:pt>
                <c:pt idx="1554">
                  <c:v>272007</c:v>
                </c:pt>
                <c:pt idx="1555">
                  <c:v>265619</c:v>
                </c:pt>
                <c:pt idx="1556">
                  <c:v>255050</c:v>
                </c:pt>
                <c:pt idx="1557">
                  <c:v>257513</c:v>
                </c:pt>
                <c:pt idx="1558">
                  <c:v>246205</c:v>
                </c:pt>
                <c:pt idx="1559">
                  <c:v>254381</c:v>
                </c:pt>
                <c:pt idx="1560">
                  <c:v>255497</c:v>
                </c:pt>
                <c:pt idx="1561">
                  <c:v>252977</c:v>
                </c:pt>
                <c:pt idx="1562">
                  <c:v>250873</c:v>
                </c:pt>
                <c:pt idx="1563">
                  <c:v>265369</c:v>
                </c:pt>
                <c:pt idx="1564">
                  <c:v>271224</c:v>
                </c:pt>
                <c:pt idx="1565">
                  <c:v>279808</c:v>
                </c:pt>
                <c:pt idx="1566">
                  <c:v>278164</c:v>
                </c:pt>
                <c:pt idx="1567">
                  <c:v>271043</c:v>
                </c:pt>
                <c:pt idx="1568">
                  <c:v>270106</c:v>
                </c:pt>
                <c:pt idx="1569">
                  <c:v>276956</c:v>
                </c:pt>
                <c:pt idx="1570">
                  <c:v>280292</c:v>
                </c:pt>
                <c:pt idx="1571">
                  <c:v>280713</c:v>
                </c:pt>
                <c:pt idx="1572">
                  <c:v>290521</c:v>
                </c:pt>
                <c:pt idx="1573">
                  <c:v>296202</c:v>
                </c:pt>
                <c:pt idx="1574">
                  <c:v>301336</c:v>
                </c:pt>
                <c:pt idx="1575">
                  <c:v>306793</c:v>
                </c:pt>
                <c:pt idx="1576">
                  <c:v>308103</c:v>
                </c:pt>
                <c:pt idx="1577">
                  <c:v>309279</c:v>
                </c:pt>
                <c:pt idx="1578">
                  <c:v>299796</c:v>
                </c:pt>
                <c:pt idx="1579">
                  <c:v>304531</c:v>
                </c:pt>
                <c:pt idx="1580">
                  <c:v>296587</c:v>
                </c:pt>
                <c:pt idx="1581">
                  <c:v>307213</c:v>
                </c:pt>
                <c:pt idx="1582">
                  <c:v>300913</c:v>
                </c:pt>
                <c:pt idx="1583">
                  <c:v>301565</c:v>
                </c:pt>
                <c:pt idx="1584">
                  <c:v>302524</c:v>
                </c:pt>
                <c:pt idx="1585">
                  <c:v>300525</c:v>
                </c:pt>
                <c:pt idx="1586">
                  <c:v>307103</c:v>
                </c:pt>
                <c:pt idx="1587">
                  <c:v>311576</c:v>
                </c:pt>
                <c:pt idx="1588">
                  <c:v>311932</c:v>
                </c:pt>
                <c:pt idx="1589">
                  <c:v>319783</c:v>
                </c:pt>
                <c:pt idx="1590">
                  <c:v>307841</c:v>
                </c:pt>
                <c:pt idx="1591">
                  <c:v>313306</c:v>
                </c:pt>
                <c:pt idx="1592">
                  <c:v>315132</c:v>
                </c:pt>
                <c:pt idx="1593">
                  <c:v>314600</c:v>
                </c:pt>
                <c:pt idx="1594">
                  <c:v>321883</c:v>
                </c:pt>
                <c:pt idx="1595">
                  <c:v>310801</c:v>
                </c:pt>
                <c:pt idx="1596">
                  <c:v>307935</c:v>
                </c:pt>
                <c:pt idx="1597">
                  <c:v>302275</c:v>
                </c:pt>
                <c:pt idx="1598">
                  <c:v>303954</c:v>
                </c:pt>
                <c:pt idx="1599">
                  <c:v>308021</c:v>
                </c:pt>
                <c:pt idx="1600">
                  <c:v>309948</c:v>
                </c:pt>
                <c:pt idx="1601">
                  <c:v>321535</c:v>
                </c:pt>
                <c:pt idx="1602">
                  <c:v>320022</c:v>
                </c:pt>
                <c:pt idx="1603">
                  <c:v>329053</c:v>
                </c:pt>
                <c:pt idx="1604">
                  <c:v>325335</c:v>
                </c:pt>
                <c:pt idx="1605">
                  <c:v>323203</c:v>
                </c:pt>
                <c:pt idx="1606">
                  <c:v>322609</c:v>
                </c:pt>
                <c:pt idx="1607">
                  <c:v>322927</c:v>
                </c:pt>
                <c:pt idx="1608">
                  <c:v>320252</c:v>
                </c:pt>
                <c:pt idx="1609">
                  <c:v>315746</c:v>
                </c:pt>
                <c:pt idx="1610">
                  <c:v>313226</c:v>
                </c:pt>
                <c:pt idx="1611">
                  <c:v>307286</c:v>
                </c:pt>
                <c:pt idx="1612">
                  <c:v>310900</c:v>
                </c:pt>
                <c:pt idx="1613">
                  <c:v>308735</c:v>
                </c:pt>
                <c:pt idx="1614">
                  <c:v>306774</c:v>
                </c:pt>
                <c:pt idx="1615">
                  <c:v>295028</c:v>
                </c:pt>
                <c:pt idx="1616">
                  <c:v>292779</c:v>
                </c:pt>
                <c:pt idx="1617">
                  <c:v>291148</c:v>
                </c:pt>
                <c:pt idx="1618">
                  <c:v>290225</c:v>
                </c:pt>
                <c:pt idx="1619">
                  <c:v>290980</c:v>
                </c:pt>
                <c:pt idx="1620">
                  <c:v>298116</c:v>
                </c:pt>
                <c:pt idx="1621">
                  <c:v>291291</c:v>
                </c:pt>
                <c:pt idx="1622">
                  <c:v>293931</c:v>
                </c:pt>
                <c:pt idx="1623">
                  <c:v>278090</c:v>
                </c:pt>
                <c:pt idx="1624">
                  <c:v>263804</c:v>
                </c:pt>
                <c:pt idx="1625">
                  <c:v>285034</c:v>
                </c:pt>
                <c:pt idx="1626">
                  <c:v>280415</c:v>
                </c:pt>
                <c:pt idx="1627">
                  <c:v>288678</c:v>
                </c:pt>
                <c:pt idx="1628">
                  <c:v>293757</c:v>
                </c:pt>
                <c:pt idx="1629">
                  <c:v>292055</c:v>
                </c:pt>
                <c:pt idx="1630">
                  <c:v>288706</c:v>
                </c:pt>
                <c:pt idx="1631">
                  <c:v>285589</c:v>
                </c:pt>
                <c:pt idx="1632">
                  <c:v>282999</c:v>
                </c:pt>
                <c:pt idx="1633">
                  <c:v>259809</c:v>
                </c:pt>
                <c:pt idx="1634">
                  <c:v>244880</c:v>
                </c:pt>
                <c:pt idx="1635">
                  <c:v>243231</c:v>
                </c:pt>
                <c:pt idx="1636">
                  <c:v>242821</c:v>
                </c:pt>
                <c:pt idx="1637">
                  <c:v>233197</c:v>
                </c:pt>
                <c:pt idx="1638">
                  <c:v>236235</c:v>
                </c:pt>
                <c:pt idx="1639">
                  <c:v>234747</c:v>
                </c:pt>
                <c:pt idx="1640">
                  <c:v>219943</c:v>
                </c:pt>
                <c:pt idx="1641">
                  <c:v>224485</c:v>
                </c:pt>
                <c:pt idx="1642">
                  <c:v>238172</c:v>
                </c:pt>
                <c:pt idx="1643">
                  <c:v>244142</c:v>
                </c:pt>
                <c:pt idx="1644">
                  <c:v>266785</c:v>
                </c:pt>
                <c:pt idx="1645">
                  <c:v>265589</c:v>
                </c:pt>
                <c:pt idx="1646">
                  <c:v>274033</c:v>
                </c:pt>
                <c:pt idx="1647">
                  <c:v>268494</c:v>
                </c:pt>
                <c:pt idx="1648">
                  <c:v>267425</c:v>
                </c:pt>
                <c:pt idx="1649">
                  <c:v>263650</c:v>
                </c:pt>
                <c:pt idx="1650">
                  <c:v>251032</c:v>
                </c:pt>
                <c:pt idx="1651">
                  <c:v>240183</c:v>
                </c:pt>
                <c:pt idx="1652">
                  <c:v>245110</c:v>
                </c:pt>
                <c:pt idx="1653">
                  <c:v>248390</c:v>
                </c:pt>
                <c:pt idx="1654">
                  <c:v>249606</c:v>
                </c:pt>
                <c:pt idx="1655">
                  <c:v>252458</c:v>
                </c:pt>
                <c:pt idx="1656">
                  <c:v>257704</c:v>
                </c:pt>
                <c:pt idx="1657">
                  <c:v>257891</c:v>
                </c:pt>
                <c:pt idx="1658">
                  <c:v>262037</c:v>
                </c:pt>
                <c:pt idx="1659">
                  <c:v>257977</c:v>
                </c:pt>
                <c:pt idx="1660">
                  <c:v>256477</c:v>
                </c:pt>
                <c:pt idx="1661">
                  <c:v>273915</c:v>
                </c:pt>
                <c:pt idx="1662">
                  <c:v>265176</c:v>
                </c:pt>
                <c:pt idx="1663">
                  <c:v>260901</c:v>
                </c:pt>
                <c:pt idx="1664">
                  <c:v>261529</c:v>
                </c:pt>
                <c:pt idx="1665">
                  <c:v>261194</c:v>
                </c:pt>
                <c:pt idx="1666">
                  <c:v>257477</c:v>
                </c:pt>
                <c:pt idx="1667">
                  <c:v>248964</c:v>
                </c:pt>
                <c:pt idx="1668">
                  <c:v>249657</c:v>
                </c:pt>
                <c:pt idx="1669">
                  <c:v>265058</c:v>
                </c:pt>
                <c:pt idx="1670">
                  <c:v>258413</c:v>
                </c:pt>
                <c:pt idx="1671">
                  <c:v>255048</c:v>
                </c:pt>
                <c:pt idx="1672">
                  <c:v>243487</c:v>
                </c:pt>
                <c:pt idx="1673">
                  <c:v>236435</c:v>
                </c:pt>
                <c:pt idx="1674">
                  <c:v>237444</c:v>
                </c:pt>
                <c:pt idx="1675">
                  <c:v>240862</c:v>
                </c:pt>
                <c:pt idx="1676">
                  <c:v>244863</c:v>
                </c:pt>
                <c:pt idx="1677">
                  <c:v>246822</c:v>
                </c:pt>
                <c:pt idx="1678">
                  <c:v>246121</c:v>
                </c:pt>
                <c:pt idx="1679">
                  <c:v>244162</c:v>
                </c:pt>
                <c:pt idx="1680">
                  <c:v>246326</c:v>
                </c:pt>
                <c:pt idx="1681">
                  <c:v>237648</c:v>
                </c:pt>
                <c:pt idx="1682">
                  <c:v>236543</c:v>
                </c:pt>
                <c:pt idx="1683">
                  <c:v>239260</c:v>
                </c:pt>
                <c:pt idx="1684">
                  <c:v>239023</c:v>
                </c:pt>
                <c:pt idx="1685">
                  <c:v>242385</c:v>
                </c:pt>
                <c:pt idx="1686">
                  <c:v>254815</c:v>
                </c:pt>
                <c:pt idx="1687">
                  <c:v>268899</c:v>
                </c:pt>
                <c:pt idx="1688">
                  <c:v>261577</c:v>
                </c:pt>
                <c:pt idx="1689">
                  <c:v>255729</c:v>
                </c:pt>
                <c:pt idx="1690">
                  <c:v>257268</c:v>
                </c:pt>
                <c:pt idx="1691">
                  <c:v>247397</c:v>
                </c:pt>
                <c:pt idx="1692">
                  <c:v>244463</c:v>
                </c:pt>
                <c:pt idx="1693">
                  <c:v>240202</c:v>
                </c:pt>
                <c:pt idx="1694">
                  <c:v>237501</c:v>
                </c:pt>
                <c:pt idx="1695">
                  <c:v>240559</c:v>
                </c:pt>
                <c:pt idx="1696">
                  <c:v>237212</c:v>
                </c:pt>
                <c:pt idx="1697">
                  <c:v>234596</c:v>
                </c:pt>
                <c:pt idx="1698">
                  <c:v>239256</c:v>
                </c:pt>
                <c:pt idx="1699">
                  <c:v>245873</c:v>
                </c:pt>
                <c:pt idx="1700">
                  <c:v>253448</c:v>
                </c:pt>
                <c:pt idx="1701">
                  <c:v>252268</c:v>
                </c:pt>
                <c:pt idx="1702">
                  <c:v>257784</c:v>
                </c:pt>
                <c:pt idx="1703">
                  <c:v>263316</c:v>
                </c:pt>
                <c:pt idx="1704">
                  <c:v>266534</c:v>
                </c:pt>
                <c:pt idx="1705">
                  <c:v>280535</c:v>
                </c:pt>
                <c:pt idx="1706">
                  <c:v>259265</c:v>
                </c:pt>
                <c:pt idx="1707">
                  <c:v>253319</c:v>
                </c:pt>
                <c:pt idx="1708">
                  <c:v>267865</c:v>
                </c:pt>
                <c:pt idx="1709">
                  <c:v>264868</c:v>
                </c:pt>
                <c:pt idx="1710">
                  <c:v>273465</c:v>
                </c:pt>
                <c:pt idx="1711">
                  <c:v>255401</c:v>
                </c:pt>
                <c:pt idx="1712">
                  <c:v>244605</c:v>
                </c:pt>
                <c:pt idx="1713">
                  <c:v>259768</c:v>
                </c:pt>
                <c:pt idx="1714">
                  <c:v>259771</c:v>
                </c:pt>
                <c:pt idx="1715">
                  <c:v>250701</c:v>
                </c:pt>
                <c:pt idx="1716">
                  <c:v>253008</c:v>
                </c:pt>
                <c:pt idx="1717">
                  <c:v>265313</c:v>
                </c:pt>
                <c:pt idx="1718">
                  <c:v>263518</c:v>
                </c:pt>
                <c:pt idx="1719">
                  <c:v>260886</c:v>
                </c:pt>
                <c:pt idx="1720">
                  <c:v>267496</c:v>
                </c:pt>
                <c:pt idx="1721">
                  <c:v>261507</c:v>
                </c:pt>
                <c:pt idx="1722">
                  <c:v>260615</c:v>
                </c:pt>
                <c:pt idx="1723">
                  <c:v>266029</c:v>
                </c:pt>
                <c:pt idx="1724">
                  <c:v>278362</c:v>
                </c:pt>
                <c:pt idx="1725">
                  <c:v>261556</c:v>
                </c:pt>
                <c:pt idx="1726">
                  <c:v>262647</c:v>
                </c:pt>
                <c:pt idx="1727">
                  <c:v>259136</c:v>
                </c:pt>
                <c:pt idx="1728">
                  <c:v>247672</c:v>
                </c:pt>
                <c:pt idx="1729">
                  <c:v>237126</c:v>
                </c:pt>
                <c:pt idx="1730">
                  <c:v>239567</c:v>
                </c:pt>
                <c:pt idx="1731">
                  <c:v>229351</c:v>
                </c:pt>
                <c:pt idx="1732">
                  <c:v>221377</c:v>
                </c:pt>
                <c:pt idx="1733">
                  <c:v>222441</c:v>
                </c:pt>
                <c:pt idx="1734">
                  <c:v>226195</c:v>
                </c:pt>
                <c:pt idx="1735">
                  <c:v>235817</c:v>
                </c:pt>
                <c:pt idx="1736">
                  <c:v>238773</c:v>
                </c:pt>
                <c:pt idx="1737">
                  <c:v>248388</c:v>
                </c:pt>
                <c:pt idx="1738">
                  <c:v>244665</c:v>
                </c:pt>
                <c:pt idx="1739">
                  <c:v>244133</c:v>
                </c:pt>
                <c:pt idx="1740">
                  <c:v>261245</c:v>
                </c:pt>
                <c:pt idx="1741">
                  <c:v>255023</c:v>
                </c:pt>
                <c:pt idx="1742">
                  <c:v>253847</c:v>
                </c:pt>
                <c:pt idx="1743">
                  <c:v>257828</c:v>
                </c:pt>
                <c:pt idx="1744">
                  <c:v>245966</c:v>
                </c:pt>
                <c:pt idx="1745">
                  <c:v>241290</c:v>
                </c:pt>
                <c:pt idx="1746">
                  <c:v>239883</c:v>
                </c:pt>
                <c:pt idx="1747">
                  <c:v>231425</c:v>
                </c:pt>
                <c:pt idx="1748">
                  <c:v>227509</c:v>
                </c:pt>
                <c:pt idx="1749">
                  <c:v>226527</c:v>
                </c:pt>
                <c:pt idx="1750">
                  <c:v>223548</c:v>
                </c:pt>
                <c:pt idx="1751">
                  <c:v>212541</c:v>
                </c:pt>
                <c:pt idx="1752">
                  <c:v>202696</c:v>
                </c:pt>
                <c:pt idx="1753">
                  <c:v>205454</c:v>
                </c:pt>
                <c:pt idx="1754">
                  <c:v>203285</c:v>
                </c:pt>
                <c:pt idx="1755">
                  <c:v>210676</c:v>
                </c:pt>
                <c:pt idx="1756">
                  <c:v>217131</c:v>
                </c:pt>
                <c:pt idx="1757">
                  <c:v>214754</c:v>
                </c:pt>
                <c:pt idx="1758">
                  <c:v>215323</c:v>
                </c:pt>
                <c:pt idx="1759">
                  <c:v>225559</c:v>
                </c:pt>
                <c:pt idx="1760">
                  <c:v>212687</c:v>
                </c:pt>
                <c:pt idx="1761">
                  <c:v>211399</c:v>
                </c:pt>
                <c:pt idx="1762">
                  <c:v>210181</c:v>
                </c:pt>
                <c:pt idx="1763">
                  <c:v>201508</c:v>
                </c:pt>
                <c:pt idx="1764">
                  <c:v>201375</c:v>
                </c:pt>
                <c:pt idx="1765">
                  <c:v>212212</c:v>
                </c:pt>
                <c:pt idx="1766">
                  <c:v>205042</c:v>
                </c:pt>
                <c:pt idx="1767">
                  <c:v>201664</c:v>
                </c:pt>
                <c:pt idx="1768">
                  <c:v>192610</c:v>
                </c:pt>
                <c:pt idx="1769">
                  <c:v>200443</c:v>
                </c:pt>
                <c:pt idx="1770">
                  <c:v>205447</c:v>
                </c:pt>
                <c:pt idx="1771">
                  <c:v>213909</c:v>
                </c:pt>
                <c:pt idx="1772">
                  <c:v>214402</c:v>
                </c:pt>
                <c:pt idx="1773">
                  <c:v>198781</c:v>
                </c:pt>
                <c:pt idx="1774">
                  <c:v>197983</c:v>
                </c:pt>
                <c:pt idx="1775">
                  <c:v>203868</c:v>
                </c:pt>
                <c:pt idx="1776">
                  <c:v>197325</c:v>
                </c:pt>
                <c:pt idx="1777">
                  <c:v>197229</c:v>
                </c:pt>
                <c:pt idx="1778">
                  <c:v>200114</c:v>
                </c:pt>
                <c:pt idx="1779">
                  <c:v>194199</c:v>
                </c:pt>
                <c:pt idx="1780">
                  <c:v>198705</c:v>
                </c:pt>
                <c:pt idx="1781">
                  <c:v>202106</c:v>
                </c:pt>
                <c:pt idx="1782">
                  <c:v>195402</c:v>
                </c:pt>
                <c:pt idx="1783">
                  <c:v>192056</c:v>
                </c:pt>
                <c:pt idx="1784">
                  <c:v>191332</c:v>
                </c:pt>
                <c:pt idx="1785">
                  <c:v>201347</c:v>
                </c:pt>
                <c:pt idx="1786">
                  <c:v>194421</c:v>
                </c:pt>
                <c:pt idx="1787">
                  <c:v>199129</c:v>
                </c:pt>
                <c:pt idx="1788">
                  <c:v>199180</c:v>
                </c:pt>
                <c:pt idx="1789">
                  <c:v>222369</c:v>
                </c:pt>
                <c:pt idx="1790">
                  <c:v>212782</c:v>
                </c:pt>
                <c:pt idx="1791">
                  <c:v>198778</c:v>
                </c:pt>
                <c:pt idx="1792">
                  <c:v>197173</c:v>
                </c:pt>
                <c:pt idx="1793">
                  <c:v>199429</c:v>
                </c:pt>
                <c:pt idx="1794">
                  <c:v>191816</c:v>
                </c:pt>
                <c:pt idx="1795">
                  <c:v>198489</c:v>
                </c:pt>
                <c:pt idx="1796">
                  <c:v>195727</c:v>
                </c:pt>
                <c:pt idx="1797">
                  <c:v>190208</c:v>
                </c:pt>
                <c:pt idx="1798">
                  <c:v>196882</c:v>
                </c:pt>
                <c:pt idx="1799">
                  <c:v>197772</c:v>
                </c:pt>
                <c:pt idx="1800">
                  <c:v>199840</c:v>
                </c:pt>
                <c:pt idx="1801">
                  <c:v>216244</c:v>
                </c:pt>
                <c:pt idx="1802">
                  <c:v>220773</c:v>
                </c:pt>
                <c:pt idx="1803">
                  <c:v>230325</c:v>
                </c:pt>
                <c:pt idx="1804">
                  <c:v>230618</c:v>
                </c:pt>
                <c:pt idx="1805">
                  <c:v>233282</c:v>
                </c:pt>
                <c:pt idx="1806">
                  <c:v>230884</c:v>
                </c:pt>
                <c:pt idx="1807">
                  <c:v>228154</c:v>
                </c:pt>
                <c:pt idx="1808">
                  <c:v>226720</c:v>
                </c:pt>
                <c:pt idx="1809">
                  <c:v>237284</c:v>
                </c:pt>
                <c:pt idx="1810">
                  <c:v>242271</c:v>
                </c:pt>
                <c:pt idx="1811">
                  <c:v>242587</c:v>
                </c:pt>
                <c:pt idx="1812">
                  <c:v>249220</c:v>
                </c:pt>
                <c:pt idx="1813">
                  <c:v>258517</c:v>
                </c:pt>
                <c:pt idx="1814">
                  <c:v>260138</c:v>
                </c:pt>
                <c:pt idx="1815">
                  <c:v>259002</c:v>
                </c:pt>
                <c:pt idx="1816">
                  <c:v>266040</c:v>
                </c:pt>
                <c:pt idx="1817">
                  <c:v>265293</c:v>
                </c:pt>
                <c:pt idx="1818">
                  <c:v>262231</c:v>
                </c:pt>
                <c:pt idx="1819">
                  <c:v>268114</c:v>
                </c:pt>
                <c:pt idx="1820">
                  <c:v>276681</c:v>
                </c:pt>
                <c:pt idx="1821">
                  <c:v>295920</c:v>
                </c:pt>
                <c:pt idx="1822">
                  <c:v>303605</c:v>
                </c:pt>
                <c:pt idx="1823">
                  <c:v>314770</c:v>
                </c:pt>
                <c:pt idx="1824">
                  <c:v>324310</c:v>
                </c:pt>
                <c:pt idx="1825">
                  <c:v>327521</c:v>
                </c:pt>
                <c:pt idx="1826">
                  <c:v>327234</c:v>
                </c:pt>
                <c:pt idx="1827">
                  <c:v>329302</c:v>
                </c:pt>
                <c:pt idx="1828">
                  <c:v>325562</c:v>
                </c:pt>
                <c:pt idx="1829">
                  <c:v>327471</c:v>
                </c:pt>
                <c:pt idx="1830">
                  <c:v>331042</c:v>
                </c:pt>
                <c:pt idx="1831">
                  <c:v>344697</c:v>
                </c:pt>
                <c:pt idx="1832">
                  <c:v>349141</c:v>
                </c:pt>
                <c:pt idx="1833">
                  <c:v>355642</c:v>
                </c:pt>
                <c:pt idx="1834">
                  <c:v>362636</c:v>
                </c:pt>
                <c:pt idx="1835">
                  <c:v>368028</c:v>
                </c:pt>
                <c:pt idx="1836">
                  <c:v>374535</c:v>
                </c:pt>
                <c:pt idx="1837">
                  <c:v>377189</c:v>
                </c:pt>
                <c:pt idx="1838">
                  <c:v>372111</c:v>
                </c:pt>
                <c:pt idx="1839">
                  <c:v>371450</c:v>
                </c:pt>
                <c:pt idx="1840">
                  <c:v>376747</c:v>
                </c:pt>
                <c:pt idx="1841">
                  <c:v>373652</c:v>
                </c:pt>
                <c:pt idx="1842">
                  <c:v>379897</c:v>
                </c:pt>
                <c:pt idx="1843">
                  <c:v>373802</c:v>
                </c:pt>
                <c:pt idx="1844">
                  <c:v>375537</c:v>
                </c:pt>
                <c:pt idx="1845">
                  <c:v>374508</c:v>
                </c:pt>
                <c:pt idx="1846">
                  <c:v>368707</c:v>
                </c:pt>
                <c:pt idx="1847">
                  <c:v>368056</c:v>
                </c:pt>
                <c:pt idx="1848">
                  <c:v>378381</c:v>
                </c:pt>
                <c:pt idx="1849">
                  <c:v>382536</c:v>
                </c:pt>
                <c:pt idx="1850">
                  <c:v>381827</c:v>
                </c:pt>
                <c:pt idx="1851">
                  <c:v>384491</c:v>
                </c:pt>
                <c:pt idx="1852">
                  <c:v>378595</c:v>
                </c:pt>
                <c:pt idx="1853">
                  <c:v>377831</c:v>
                </c:pt>
                <c:pt idx="1854">
                  <c:v>376890</c:v>
                </c:pt>
                <c:pt idx="1855">
                  <c:v>375455</c:v>
                </c:pt>
                <c:pt idx="1856">
                  <c:v>376689</c:v>
                </c:pt>
                <c:pt idx="1857">
                  <c:v>366050</c:v>
                </c:pt>
                <c:pt idx="1858">
                  <c:v>365298</c:v>
                </c:pt>
                <c:pt idx="1859">
                  <c:v>371595</c:v>
                </c:pt>
                <c:pt idx="1860">
                  <c:v>371692</c:v>
                </c:pt>
                <c:pt idx="1861">
                  <c:v>377822</c:v>
                </c:pt>
                <c:pt idx="1862">
                  <c:v>392077</c:v>
                </c:pt>
                <c:pt idx="1863">
                  <c:v>390577</c:v>
                </c:pt>
                <c:pt idx="1864">
                  <c:v>394797</c:v>
                </c:pt>
                <c:pt idx="1865">
                  <c:v>398081</c:v>
                </c:pt>
                <c:pt idx="1866">
                  <c:v>402639</c:v>
                </c:pt>
                <c:pt idx="1867">
                  <c:v>404013</c:v>
                </c:pt>
                <c:pt idx="1868">
                  <c:v>420594</c:v>
                </c:pt>
                <c:pt idx="1869">
                  <c:v>420308</c:v>
                </c:pt>
                <c:pt idx="1870">
                  <c:v>414817</c:v>
                </c:pt>
                <c:pt idx="1871">
                  <c:v>410711</c:v>
                </c:pt>
                <c:pt idx="1872">
                  <c:v>405776</c:v>
                </c:pt>
                <c:pt idx="1873">
                  <c:v>388318</c:v>
                </c:pt>
                <c:pt idx="1874">
                  <c:v>344886</c:v>
                </c:pt>
                <c:pt idx="1875">
                  <c:v>325015</c:v>
                </c:pt>
                <c:pt idx="1876">
                  <c:v>321695</c:v>
                </c:pt>
                <c:pt idx="1877">
                  <c:v>329355</c:v>
                </c:pt>
                <c:pt idx="1878">
                  <c:v>323707</c:v>
                </c:pt>
                <c:pt idx="1879">
                  <c:v>317261</c:v>
                </c:pt>
                <c:pt idx="1880">
                  <c:v>322347</c:v>
                </c:pt>
                <c:pt idx="1881">
                  <c:v>332645</c:v>
                </c:pt>
                <c:pt idx="1882">
                  <c:v>341074</c:v>
                </c:pt>
                <c:pt idx="1883">
                  <c:v>323059</c:v>
                </c:pt>
                <c:pt idx="1884">
                  <c:v>299667</c:v>
                </c:pt>
                <c:pt idx="1885">
                  <c:v>301393</c:v>
                </c:pt>
                <c:pt idx="1886">
                  <c:v>319907</c:v>
                </c:pt>
                <c:pt idx="1887">
                  <c:v>331714</c:v>
                </c:pt>
                <c:pt idx="1888">
                  <c:v>332871</c:v>
                </c:pt>
                <c:pt idx="1889">
                  <c:v>339514</c:v>
                </c:pt>
                <c:pt idx="1890">
                  <c:v>338809</c:v>
                </c:pt>
                <c:pt idx="1891">
                  <c:v>351168</c:v>
                </c:pt>
                <c:pt idx="1892">
                  <c:v>367436</c:v>
                </c:pt>
                <c:pt idx="1893">
                  <c:v>377925</c:v>
                </c:pt>
                <c:pt idx="1894">
                  <c:v>379019</c:v>
                </c:pt>
                <c:pt idx="1895">
                  <c:v>390428</c:v>
                </c:pt>
                <c:pt idx="1896">
                  <c:v>396239</c:v>
                </c:pt>
                <c:pt idx="1897">
                  <c:v>411056</c:v>
                </c:pt>
                <c:pt idx="1898">
                  <c:v>404702</c:v>
                </c:pt>
                <c:pt idx="1899">
                  <c:v>394478</c:v>
                </c:pt>
                <c:pt idx="1900">
                  <c:v>397001</c:v>
                </c:pt>
                <c:pt idx="1901">
                  <c:v>400456</c:v>
                </c:pt>
                <c:pt idx="1902">
                  <c:v>404121</c:v>
                </c:pt>
                <c:pt idx="1903">
                  <c:v>411611</c:v>
                </c:pt>
                <c:pt idx="1904">
                  <c:v>414550</c:v>
                </c:pt>
                <c:pt idx="1905">
                  <c:v>417550</c:v>
                </c:pt>
                <c:pt idx="1906">
                  <c:v>428226</c:v>
                </c:pt>
                <c:pt idx="1907">
                  <c:v>432004</c:v>
                </c:pt>
                <c:pt idx="1908">
                  <c:v>427300</c:v>
                </c:pt>
                <c:pt idx="1909">
                  <c:v>425516</c:v>
                </c:pt>
                <c:pt idx="1910">
                  <c:v>432302</c:v>
                </c:pt>
                <c:pt idx="1911">
                  <c:v>441591</c:v>
                </c:pt>
                <c:pt idx="1912">
                  <c:v>443955</c:v>
                </c:pt>
                <c:pt idx="1913">
                  <c:v>443446</c:v>
                </c:pt>
                <c:pt idx="1914">
                  <c:v>434129</c:v>
                </c:pt>
                <c:pt idx="1915">
                  <c:v>434333</c:v>
                </c:pt>
                <c:pt idx="1916">
                  <c:v>439999</c:v>
                </c:pt>
                <c:pt idx="1917">
                  <c:v>440930</c:v>
                </c:pt>
                <c:pt idx="1918">
                  <c:v>427747</c:v>
                </c:pt>
                <c:pt idx="1919">
                  <c:v>424181</c:v>
                </c:pt>
                <c:pt idx="1920">
                  <c:v>425183</c:v>
                </c:pt>
                <c:pt idx="1921">
                  <c:v>420470</c:v>
                </c:pt>
                <c:pt idx="1922">
                  <c:v>460376</c:v>
                </c:pt>
                <c:pt idx="1923">
                  <c:v>428068</c:v>
                </c:pt>
                <c:pt idx="1924">
                  <c:v>430348</c:v>
                </c:pt>
                <c:pt idx="1925">
                  <c:v>427408</c:v>
                </c:pt>
                <c:pt idx="1926">
                  <c:v>419534</c:v>
                </c:pt>
                <c:pt idx="1927">
                  <c:v>424818</c:v>
                </c:pt>
                <c:pt idx="1928">
                  <c:v>421570</c:v>
                </c:pt>
                <c:pt idx="1929">
                  <c:v>417995</c:v>
                </c:pt>
                <c:pt idx="1930">
                  <c:v>423235</c:v>
                </c:pt>
                <c:pt idx="1931">
                  <c:v>434327</c:v>
                </c:pt>
                <c:pt idx="1932">
                  <c:v>450817</c:v>
                </c:pt>
                <c:pt idx="1933">
                  <c:v>458821</c:v>
                </c:pt>
                <c:pt idx="1934">
                  <c:v>460363</c:v>
                </c:pt>
                <c:pt idx="1935">
                  <c:v>428712</c:v>
                </c:pt>
                <c:pt idx="1936">
                  <c:v>408426</c:v>
                </c:pt>
                <c:pt idx="1937">
                  <c:v>374456</c:v>
                </c:pt>
                <c:pt idx="1938">
                  <c:v>350508</c:v>
                </c:pt>
                <c:pt idx="1939">
                  <c:v>348489</c:v>
                </c:pt>
                <c:pt idx="1940">
                  <c:v>340912</c:v>
                </c:pt>
                <c:pt idx="1941">
                  <c:v>346406</c:v>
                </c:pt>
                <c:pt idx="1942">
                  <c:v>348879</c:v>
                </c:pt>
                <c:pt idx="1943">
                  <c:v>392994</c:v>
                </c:pt>
                <c:pt idx="1944">
                  <c:v>408612</c:v>
                </c:pt>
                <c:pt idx="1945">
                  <c:v>406194</c:v>
                </c:pt>
                <c:pt idx="1946">
                  <c:v>400592</c:v>
                </c:pt>
                <c:pt idx="1947">
                  <c:v>399413</c:v>
                </c:pt>
                <c:pt idx="1948">
                  <c:v>407067</c:v>
                </c:pt>
                <c:pt idx="1949">
                  <c:v>414033</c:v>
                </c:pt>
                <c:pt idx="1950">
                  <c:v>410677</c:v>
                </c:pt>
                <c:pt idx="1951">
                  <c:v>406779</c:v>
                </c:pt>
                <c:pt idx="1952">
                  <c:v>406887</c:v>
                </c:pt>
                <c:pt idx="1953">
                  <c:v>414538</c:v>
                </c:pt>
                <c:pt idx="1954">
                  <c:v>420127</c:v>
                </c:pt>
                <c:pt idx="1955">
                  <c:v>416297</c:v>
                </c:pt>
                <c:pt idx="1956">
                  <c:v>421525</c:v>
                </c:pt>
                <c:pt idx="1957">
                  <c:v>408360</c:v>
                </c:pt>
                <c:pt idx="1958">
                  <c:v>419518</c:v>
                </c:pt>
                <c:pt idx="1959">
                  <c:v>377507</c:v>
                </c:pt>
                <c:pt idx="1960">
                  <c:v>376370</c:v>
                </c:pt>
                <c:pt idx="1961">
                  <c:v>384667</c:v>
                </c:pt>
                <c:pt idx="1962">
                  <c:v>384130</c:v>
                </c:pt>
                <c:pt idx="1963">
                  <c:v>382701</c:v>
                </c:pt>
                <c:pt idx="1964">
                  <c:v>383135</c:v>
                </c:pt>
                <c:pt idx="1965">
                  <c:v>383629</c:v>
                </c:pt>
                <c:pt idx="1966">
                  <c:v>384318</c:v>
                </c:pt>
                <c:pt idx="1967">
                  <c:v>377125</c:v>
                </c:pt>
                <c:pt idx="1968">
                  <c:v>376616</c:v>
                </c:pt>
                <c:pt idx="1969">
                  <c:v>370952</c:v>
                </c:pt>
                <c:pt idx="1970">
                  <c:v>364518</c:v>
                </c:pt>
                <c:pt idx="1971">
                  <c:v>363414</c:v>
                </c:pt>
                <c:pt idx="1972">
                  <c:v>358176</c:v>
                </c:pt>
                <c:pt idx="1973">
                  <c:v>352598</c:v>
                </c:pt>
                <c:pt idx="1974">
                  <c:v>360512</c:v>
                </c:pt>
                <c:pt idx="1975">
                  <c:v>347704</c:v>
                </c:pt>
                <c:pt idx="1976">
                  <c:v>343485</c:v>
                </c:pt>
                <c:pt idx="1977">
                  <c:v>336904</c:v>
                </c:pt>
                <c:pt idx="1978">
                  <c:v>332473</c:v>
                </c:pt>
                <c:pt idx="1979">
                  <c:v>343504</c:v>
                </c:pt>
                <c:pt idx="1980">
                  <c:v>337130</c:v>
                </c:pt>
                <c:pt idx="1981">
                  <c:v>336554</c:v>
                </c:pt>
                <c:pt idx="1982">
                  <c:v>365907</c:v>
                </c:pt>
                <c:pt idx="1983">
                  <c:v>336848</c:v>
                </c:pt>
                <c:pt idx="1984">
                  <c:v>324044</c:v>
                </c:pt>
                <c:pt idx="1985">
                  <c:v>324312</c:v>
                </c:pt>
                <c:pt idx="1986">
                  <c:v>323473</c:v>
                </c:pt>
                <c:pt idx="1987">
                  <c:v>322149</c:v>
                </c:pt>
                <c:pt idx="1988">
                  <c:v>330291</c:v>
                </c:pt>
                <c:pt idx="1989">
                  <c:v>331398</c:v>
                </c:pt>
                <c:pt idx="1990">
                  <c:v>333485</c:v>
                </c:pt>
                <c:pt idx="1991">
                  <c:v>335595</c:v>
                </c:pt>
                <c:pt idx="1992">
                  <c:v>338508</c:v>
                </c:pt>
                <c:pt idx="1993">
                  <c:v>328289</c:v>
                </c:pt>
                <c:pt idx="1994">
                  <c:v>325907</c:v>
                </c:pt>
                <c:pt idx="1995">
                  <c:v>337847</c:v>
                </c:pt>
                <c:pt idx="1996">
                  <c:v>351120</c:v>
                </c:pt>
                <c:pt idx="1997">
                  <c:v>356881</c:v>
                </c:pt>
                <c:pt idx="1998">
                  <c:v>351244</c:v>
                </c:pt>
                <c:pt idx="1999">
                  <c:v>358450</c:v>
                </c:pt>
                <c:pt idx="2000">
                  <c:v>358977</c:v>
                </c:pt>
                <c:pt idx="2001">
                  <c:v>360538</c:v>
                </c:pt>
                <c:pt idx="2002">
                  <c:v>359295</c:v>
                </c:pt>
                <c:pt idx="2003">
                  <c:v>359651</c:v>
                </c:pt>
                <c:pt idx="2004">
                  <c:v>359052</c:v>
                </c:pt>
                <c:pt idx="2005">
                  <c:v>370944</c:v>
                </c:pt>
                <c:pt idx="2006">
                  <c:v>369369</c:v>
                </c:pt>
                <c:pt idx="2007">
                  <c:v>344256</c:v>
                </c:pt>
                <c:pt idx="2008">
                  <c:v>343077</c:v>
                </c:pt>
                <c:pt idx="2009">
                  <c:v>338844</c:v>
                </c:pt>
                <c:pt idx="2010">
                  <c:v>346537</c:v>
                </c:pt>
                <c:pt idx="2011">
                  <c:v>336737</c:v>
                </c:pt>
                <c:pt idx="2012">
                  <c:v>331931</c:v>
                </c:pt>
                <c:pt idx="2013">
                  <c:v>326701</c:v>
                </c:pt>
                <c:pt idx="2014">
                  <c:v>340025</c:v>
                </c:pt>
                <c:pt idx="2015">
                  <c:v>360567</c:v>
                </c:pt>
                <c:pt idx="2016">
                  <c:v>366164</c:v>
                </c:pt>
                <c:pt idx="2017">
                  <c:v>380296</c:v>
                </c:pt>
                <c:pt idx="2018">
                  <c:v>392765</c:v>
                </c:pt>
                <c:pt idx="2019">
                  <c:v>400182</c:v>
                </c:pt>
                <c:pt idx="2020">
                  <c:v>403261</c:v>
                </c:pt>
                <c:pt idx="2021">
                  <c:v>411025</c:v>
                </c:pt>
                <c:pt idx="2022">
                  <c:v>420157</c:v>
                </c:pt>
                <c:pt idx="2023">
                  <c:v>437056</c:v>
                </c:pt>
                <c:pt idx="2024">
                  <c:v>397562</c:v>
                </c:pt>
                <c:pt idx="2025">
                  <c:v>386254</c:v>
                </c:pt>
                <c:pt idx="2026">
                  <c:v>393955</c:v>
                </c:pt>
                <c:pt idx="2027">
                  <c:v>387030</c:v>
                </c:pt>
                <c:pt idx="2028">
                  <c:v>398469</c:v>
                </c:pt>
                <c:pt idx="2029">
                  <c:v>394890</c:v>
                </c:pt>
                <c:pt idx="2030">
                  <c:v>395378</c:v>
                </c:pt>
                <c:pt idx="2031">
                  <c:v>404680</c:v>
                </c:pt>
                <c:pt idx="2032">
                  <c:v>392688</c:v>
                </c:pt>
                <c:pt idx="2033">
                  <c:v>388842</c:v>
                </c:pt>
                <c:pt idx="2034">
                  <c:v>402411</c:v>
                </c:pt>
                <c:pt idx="2035">
                  <c:v>407899</c:v>
                </c:pt>
                <c:pt idx="2036">
                  <c:v>417877</c:v>
                </c:pt>
                <c:pt idx="2037">
                  <c:v>423391</c:v>
                </c:pt>
                <c:pt idx="2038">
                  <c:v>431265</c:v>
                </c:pt>
                <c:pt idx="2039">
                  <c:v>449936</c:v>
                </c:pt>
                <c:pt idx="2040">
                  <c:v>462275</c:v>
                </c:pt>
                <c:pt idx="2041">
                  <c:v>486737</c:v>
                </c:pt>
                <c:pt idx="2042">
                  <c:v>488436</c:v>
                </c:pt>
                <c:pt idx="2043">
                  <c:v>515953</c:v>
                </c:pt>
                <c:pt idx="2044">
                  <c:v>482666</c:v>
                </c:pt>
                <c:pt idx="2045">
                  <c:v>465230</c:v>
                </c:pt>
                <c:pt idx="2046">
                  <c:v>465613</c:v>
                </c:pt>
                <c:pt idx="2047">
                  <c:v>464615</c:v>
                </c:pt>
                <c:pt idx="2048">
                  <c:v>468221</c:v>
                </c:pt>
                <c:pt idx="2049">
                  <c:v>474262</c:v>
                </c:pt>
                <c:pt idx="2050">
                  <c:v>482554</c:v>
                </c:pt>
                <c:pt idx="2051">
                  <c:v>487990</c:v>
                </c:pt>
                <c:pt idx="2052">
                  <c:v>483047</c:v>
                </c:pt>
                <c:pt idx="2053">
                  <c:v>486025</c:v>
                </c:pt>
                <c:pt idx="2054">
                  <c:v>485877</c:v>
                </c:pt>
                <c:pt idx="2055">
                  <c:v>486231</c:v>
                </c:pt>
                <c:pt idx="2056">
                  <c:v>495070</c:v>
                </c:pt>
                <c:pt idx="2057">
                  <c:v>493526</c:v>
                </c:pt>
                <c:pt idx="2058">
                  <c:v>491593</c:v>
                </c:pt>
                <c:pt idx="2059">
                  <c:v>493900</c:v>
                </c:pt>
                <c:pt idx="2060">
                  <c:v>499534</c:v>
                </c:pt>
                <c:pt idx="2061">
                  <c:v>508153</c:v>
                </c:pt>
                <c:pt idx="2062">
                  <c:v>493264</c:v>
                </c:pt>
                <c:pt idx="2063">
                  <c:v>501905</c:v>
                </c:pt>
                <c:pt idx="2064">
                  <c:v>505454</c:v>
                </c:pt>
                <c:pt idx="2065">
                  <c:v>501583</c:v>
                </c:pt>
                <c:pt idx="2066">
                  <c:v>489559</c:v>
                </c:pt>
                <c:pt idx="2067">
                  <c:v>484112</c:v>
                </c:pt>
                <c:pt idx="2068">
                  <c:v>432062</c:v>
                </c:pt>
                <c:pt idx="2069">
                  <c:v>417736</c:v>
                </c:pt>
                <c:pt idx="2070">
                  <c:v>409650</c:v>
                </c:pt>
                <c:pt idx="2071">
                  <c:v>407673</c:v>
                </c:pt>
                <c:pt idx="2072">
                  <c:v>421560</c:v>
                </c:pt>
                <c:pt idx="2073">
                  <c:v>423526</c:v>
                </c:pt>
                <c:pt idx="2074">
                  <c:v>421976</c:v>
                </c:pt>
                <c:pt idx="2075">
                  <c:v>422017</c:v>
                </c:pt>
                <c:pt idx="2076">
                  <c:v>409125</c:v>
                </c:pt>
                <c:pt idx="2077">
                  <c:v>420498</c:v>
                </c:pt>
                <c:pt idx="2078">
                  <c:v>423884</c:v>
                </c:pt>
                <c:pt idx="2079">
                  <c:v>428131</c:v>
                </c:pt>
                <c:pt idx="2080">
                  <c:v>427558</c:v>
                </c:pt>
                <c:pt idx="2081">
                  <c:v>420889</c:v>
                </c:pt>
                <c:pt idx="2082">
                  <c:v>431966</c:v>
                </c:pt>
                <c:pt idx="2083">
                  <c:v>411699</c:v>
                </c:pt>
                <c:pt idx="2084">
                  <c:v>392960</c:v>
                </c:pt>
                <c:pt idx="2085">
                  <c:v>376056</c:v>
                </c:pt>
                <c:pt idx="2086">
                  <c:v>349270</c:v>
                </c:pt>
                <c:pt idx="2087">
                  <c:v>352533</c:v>
                </c:pt>
                <c:pt idx="2088">
                  <c:v>351996</c:v>
                </c:pt>
                <c:pt idx="2089">
                  <c:v>354524</c:v>
                </c:pt>
                <c:pt idx="2090">
                  <c:v>381264</c:v>
                </c:pt>
                <c:pt idx="2091">
                  <c:v>400626</c:v>
                </c:pt>
                <c:pt idx="2092">
                  <c:v>405197</c:v>
                </c:pt>
                <c:pt idx="2093">
                  <c:v>407417</c:v>
                </c:pt>
                <c:pt idx="2094">
                  <c:v>407582</c:v>
                </c:pt>
                <c:pt idx="2095">
                  <c:v>428244</c:v>
                </c:pt>
                <c:pt idx="2096">
                  <c:v>437112</c:v>
                </c:pt>
                <c:pt idx="2097">
                  <c:v>435342</c:v>
                </c:pt>
                <c:pt idx="2098">
                  <c:v>452042</c:v>
                </c:pt>
                <c:pt idx="2099">
                  <c:v>455062</c:v>
                </c:pt>
                <c:pt idx="2100">
                  <c:v>474147</c:v>
                </c:pt>
                <c:pt idx="2101">
                  <c:v>484699</c:v>
                </c:pt>
                <c:pt idx="2102">
                  <c:v>496577</c:v>
                </c:pt>
                <c:pt idx="2103">
                  <c:v>480211</c:v>
                </c:pt>
                <c:pt idx="2104">
                  <c:v>482966</c:v>
                </c:pt>
                <c:pt idx="2105">
                  <c:v>480048</c:v>
                </c:pt>
                <c:pt idx="2106">
                  <c:v>480289</c:v>
                </c:pt>
                <c:pt idx="2107">
                  <c:v>432501</c:v>
                </c:pt>
                <c:pt idx="2108">
                  <c:v>413969</c:v>
                </c:pt>
                <c:pt idx="2109">
                  <c:v>412735</c:v>
                </c:pt>
                <c:pt idx="2110">
                  <c:v>415588</c:v>
                </c:pt>
                <c:pt idx="2111">
                  <c:v>423997</c:v>
                </c:pt>
                <c:pt idx="2112">
                  <c:v>450241</c:v>
                </c:pt>
                <c:pt idx="2113">
                  <c:v>455064</c:v>
                </c:pt>
                <c:pt idx="2114">
                  <c:v>461749</c:v>
                </c:pt>
                <c:pt idx="2115">
                  <c:v>464693</c:v>
                </c:pt>
                <c:pt idx="2116">
                  <c:v>466374</c:v>
                </c:pt>
                <c:pt idx="2117">
                  <c:v>486564</c:v>
                </c:pt>
                <c:pt idx="2118">
                  <c:v>491028</c:v>
                </c:pt>
                <c:pt idx="2119">
                  <c:v>500129</c:v>
                </c:pt>
                <c:pt idx="2120">
                  <c:v>490030</c:v>
                </c:pt>
                <c:pt idx="2121">
                  <c:v>491453</c:v>
                </c:pt>
                <c:pt idx="2122">
                  <c:v>501689</c:v>
                </c:pt>
                <c:pt idx="2123">
                  <c:v>496715</c:v>
                </c:pt>
                <c:pt idx="2124">
                  <c:v>493449</c:v>
                </c:pt>
                <c:pt idx="2125">
                  <c:v>504328</c:v>
                </c:pt>
                <c:pt idx="2126">
                  <c:v>508185</c:v>
                </c:pt>
                <c:pt idx="2127">
                  <c:v>481439</c:v>
                </c:pt>
                <c:pt idx="2128">
                  <c:v>467560</c:v>
                </c:pt>
                <c:pt idx="2129">
                  <c:v>465642</c:v>
                </c:pt>
                <c:pt idx="2130">
                  <c:v>436155</c:v>
                </c:pt>
                <c:pt idx="2131">
                  <c:v>444206</c:v>
                </c:pt>
                <c:pt idx="2132">
                  <c:v>444312</c:v>
                </c:pt>
                <c:pt idx="2133">
                  <c:v>458879</c:v>
                </c:pt>
                <c:pt idx="2134">
                  <c:v>467170</c:v>
                </c:pt>
                <c:pt idx="2135">
                  <c:v>456689</c:v>
                </c:pt>
                <c:pt idx="2136">
                  <c:v>459660</c:v>
                </c:pt>
                <c:pt idx="2137">
                  <c:v>459664</c:v>
                </c:pt>
                <c:pt idx="2138">
                  <c:v>459868</c:v>
                </c:pt>
                <c:pt idx="2139">
                  <c:v>453313</c:v>
                </c:pt>
                <c:pt idx="2140">
                  <c:v>455351</c:v>
                </c:pt>
                <c:pt idx="2141">
                  <c:v>445386</c:v>
                </c:pt>
                <c:pt idx="2142">
                  <c:v>447961</c:v>
                </c:pt>
                <c:pt idx="2143">
                  <c:v>452567</c:v>
                </c:pt>
                <c:pt idx="2144">
                  <c:v>456180</c:v>
                </c:pt>
                <c:pt idx="2145">
                  <c:v>480416</c:v>
                </c:pt>
                <c:pt idx="2146">
                  <c:v>480021</c:v>
                </c:pt>
                <c:pt idx="2147">
                  <c:v>481763</c:v>
                </c:pt>
                <c:pt idx="2148">
                  <c:v>482894</c:v>
                </c:pt>
                <c:pt idx="2149">
                  <c:v>480669</c:v>
                </c:pt>
                <c:pt idx="2150">
                  <c:v>483381</c:v>
                </c:pt>
                <c:pt idx="2151">
                  <c:v>496023</c:v>
                </c:pt>
                <c:pt idx="2152">
                  <c:v>484667</c:v>
                </c:pt>
                <c:pt idx="2153">
                  <c:v>492969</c:v>
                </c:pt>
                <c:pt idx="2154">
                  <c:v>498256</c:v>
                </c:pt>
                <c:pt idx="2155">
                  <c:v>500995</c:v>
                </c:pt>
                <c:pt idx="2156">
                  <c:v>499713</c:v>
                </c:pt>
                <c:pt idx="2157">
                  <c:v>496561</c:v>
                </c:pt>
                <c:pt idx="2158">
                  <c:v>497317</c:v>
                </c:pt>
                <c:pt idx="2159">
                  <c:v>511659</c:v>
                </c:pt>
                <c:pt idx="2160">
                  <c:v>510186</c:v>
                </c:pt>
                <c:pt idx="2161">
                  <c:v>515385</c:v>
                </c:pt>
                <c:pt idx="2162">
                  <c:v>520097</c:v>
                </c:pt>
                <c:pt idx="2163">
                  <c:v>532445</c:v>
                </c:pt>
                <c:pt idx="2164">
                  <c:v>525595</c:v>
                </c:pt>
                <c:pt idx="2165">
                  <c:v>512874</c:v>
                </c:pt>
                <c:pt idx="2166">
                  <c:v>475964</c:v>
                </c:pt>
                <c:pt idx="2167">
                  <c:v>433793</c:v>
                </c:pt>
                <c:pt idx="2168">
                  <c:v>430819</c:v>
                </c:pt>
                <c:pt idx="2169">
                  <c:v>437388</c:v>
                </c:pt>
                <c:pt idx="2170">
                  <c:v>438032</c:v>
                </c:pt>
                <c:pt idx="2171">
                  <c:v>441323</c:v>
                </c:pt>
                <c:pt idx="2172">
                  <c:v>421413</c:v>
                </c:pt>
                <c:pt idx="2173">
                  <c:v>428623</c:v>
                </c:pt>
                <c:pt idx="2174">
                  <c:v>430207</c:v>
                </c:pt>
                <c:pt idx="2175">
                  <c:v>435531</c:v>
                </c:pt>
                <c:pt idx="2176">
                  <c:v>441820</c:v>
                </c:pt>
                <c:pt idx="2177">
                  <c:v>451498</c:v>
                </c:pt>
                <c:pt idx="2178">
                  <c:v>448837</c:v>
                </c:pt>
                <c:pt idx="2179">
                  <c:v>444916</c:v>
                </c:pt>
                <c:pt idx="2180">
                  <c:v>442331</c:v>
                </c:pt>
                <c:pt idx="2181">
                  <c:v>461894</c:v>
                </c:pt>
                <c:pt idx="2182">
                  <c:v>476949</c:v>
                </c:pt>
                <c:pt idx="2183">
                  <c:v>478154</c:v>
                </c:pt>
                <c:pt idx="2184">
                  <c:v>456766</c:v>
                </c:pt>
                <c:pt idx="2185">
                  <c:v>453116</c:v>
                </c:pt>
                <c:pt idx="2186">
                  <c:v>448517</c:v>
                </c:pt>
                <c:pt idx="2187">
                  <c:v>476913</c:v>
                </c:pt>
                <c:pt idx="2188">
                  <c:v>495709</c:v>
                </c:pt>
                <c:pt idx="2189">
                  <c:v>503986</c:v>
                </c:pt>
                <c:pt idx="2190">
                  <c:v>511751</c:v>
                </c:pt>
                <c:pt idx="2191">
                  <c:v>508227</c:v>
                </c:pt>
                <c:pt idx="2192">
                  <c:v>531155</c:v>
                </c:pt>
                <c:pt idx="2193">
                  <c:v>534212</c:v>
                </c:pt>
                <c:pt idx="2194">
                  <c:v>527586</c:v>
                </c:pt>
                <c:pt idx="2195">
                  <c:v>528675</c:v>
                </c:pt>
                <c:pt idx="2196">
                  <c:v>528674</c:v>
                </c:pt>
                <c:pt idx="2197">
                  <c:v>526738</c:v>
                </c:pt>
                <c:pt idx="2198">
                  <c:v>529989</c:v>
                </c:pt>
                <c:pt idx="2199">
                  <c:v>537485</c:v>
                </c:pt>
                <c:pt idx="2200">
                  <c:v>540221</c:v>
                </c:pt>
                <c:pt idx="2201">
                  <c:v>548392</c:v>
                </c:pt>
                <c:pt idx="2202">
                  <c:v>552313</c:v>
                </c:pt>
                <c:pt idx="2203">
                  <c:v>551351</c:v>
                </c:pt>
                <c:pt idx="2204">
                  <c:v>549105</c:v>
                </c:pt>
                <c:pt idx="2205">
                  <c:v>561881</c:v>
                </c:pt>
                <c:pt idx="2206">
                  <c:v>561038</c:v>
                </c:pt>
                <c:pt idx="2207">
                  <c:v>550202</c:v>
                </c:pt>
                <c:pt idx="2208">
                  <c:v>552733</c:v>
                </c:pt>
                <c:pt idx="2209">
                  <c:v>557276</c:v>
                </c:pt>
                <c:pt idx="2210">
                  <c:v>564741</c:v>
                </c:pt>
                <c:pt idx="2211">
                  <c:v>568101</c:v>
                </c:pt>
                <c:pt idx="2212">
                  <c:v>568601</c:v>
                </c:pt>
                <c:pt idx="2213">
                  <c:v>561971</c:v>
                </c:pt>
                <c:pt idx="2214">
                  <c:v>567769</c:v>
                </c:pt>
                <c:pt idx="2215">
                  <c:v>568758</c:v>
                </c:pt>
                <c:pt idx="2216">
                  <c:v>572120</c:v>
                </c:pt>
                <c:pt idx="2217">
                  <c:v>547977</c:v>
                </c:pt>
                <c:pt idx="2218">
                  <c:v>538250</c:v>
                </c:pt>
                <c:pt idx="2219">
                  <c:v>528173</c:v>
                </c:pt>
                <c:pt idx="2220">
                  <c:v>530065</c:v>
                </c:pt>
                <c:pt idx="2221">
                  <c:v>538663</c:v>
                </c:pt>
                <c:pt idx="2222">
                  <c:v>529309</c:v>
                </c:pt>
                <c:pt idx="2223">
                  <c:v>539919</c:v>
                </c:pt>
                <c:pt idx="2224">
                  <c:v>553264</c:v>
                </c:pt>
                <c:pt idx="2225">
                  <c:v>562864</c:v>
                </c:pt>
                <c:pt idx="2226">
                  <c:v>566243</c:v>
                </c:pt>
                <c:pt idx="2227">
                  <c:v>573747</c:v>
                </c:pt>
                <c:pt idx="2228">
                  <c:v>560822</c:v>
                </c:pt>
                <c:pt idx="2229">
                  <c:v>568693</c:v>
                </c:pt>
                <c:pt idx="2230">
                  <c:v>584330</c:v>
                </c:pt>
                <c:pt idx="2231">
                  <c:v>571350</c:v>
                </c:pt>
                <c:pt idx="2232">
                  <c:v>555965</c:v>
                </c:pt>
                <c:pt idx="2233">
                  <c:v>536293</c:v>
                </c:pt>
                <c:pt idx="2234">
                  <c:v>535420</c:v>
                </c:pt>
                <c:pt idx="2235">
                  <c:v>539903</c:v>
                </c:pt>
                <c:pt idx="2236">
                  <c:v>540706</c:v>
                </c:pt>
                <c:pt idx="2237">
                  <c:v>548191</c:v>
                </c:pt>
                <c:pt idx="2238">
                  <c:v>548187</c:v>
                </c:pt>
                <c:pt idx="2239">
                  <c:v>547162</c:v>
                </c:pt>
                <c:pt idx="2240">
                  <c:v>552269</c:v>
                </c:pt>
                <c:pt idx="2241">
                  <c:v>540181</c:v>
                </c:pt>
                <c:pt idx="2242">
                  <c:v>544995</c:v>
                </c:pt>
                <c:pt idx="2243">
                  <c:v>539166</c:v>
                </c:pt>
                <c:pt idx="2244">
                  <c:v>543571</c:v>
                </c:pt>
                <c:pt idx="2245">
                  <c:v>528592</c:v>
                </c:pt>
                <c:pt idx="2246">
                  <c:v>533698</c:v>
                </c:pt>
                <c:pt idx="2247">
                  <c:v>528956</c:v>
                </c:pt>
                <c:pt idx="2248">
                  <c:v>523681</c:v>
                </c:pt>
                <c:pt idx="2249">
                  <c:v>527982</c:v>
                </c:pt>
                <c:pt idx="2250">
                  <c:v>539691</c:v>
                </c:pt>
                <c:pt idx="2251">
                  <c:v>541024</c:v>
                </c:pt>
                <c:pt idx="2252">
                  <c:v>539711</c:v>
                </c:pt>
                <c:pt idx="2253">
                  <c:v>547211</c:v>
                </c:pt>
                <c:pt idx="2254">
                  <c:v>539597</c:v>
                </c:pt>
                <c:pt idx="2255">
                  <c:v>527501</c:v>
                </c:pt>
                <c:pt idx="2256">
                  <c:v>526834</c:v>
                </c:pt>
                <c:pt idx="2257">
                  <c:v>521404</c:v>
                </c:pt>
                <c:pt idx="2258">
                  <c:v>489126</c:v>
                </c:pt>
                <c:pt idx="2259">
                  <c:v>481056</c:v>
                </c:pt>
                <c:pt idx="2260">
                  <c:v>469225</c:v>
                </c:pt>
                <c:pt idx="2261">
                  <c:v>468406</c:v>
                </c:pt>
                <c:pt idx="2262">
                  <c:v>465451</c:v>
                </c:pt>
                <c:pt idx="2263">
                  <c:v>462762</c:v>
                </c:pt>
                <c:pt idx="2264">
                  <c:v>464506</c:v>
                </c:pt>
                <c:pt idx="2265">
                  <c:v>470446</c:v>
                </c:pt>
                <c:pt idx="2266">
                  <c:v>489776</c:v>
                </c:pt>
                <c:pt idx="2267">
                  <c:v>513729</c:v>
                </c:pt>
                <c:pt idx="2268">
                  <c:v>515170</c:v>
                </c:pt>
                <c:pt idx="2269">
                  <c:v>484273</c:v>
                </c:pt>
                <c:pt idx="2270">
                  <c:v>491741</c:v>
                </c:pt>
                <c:pt idx="2271">
                  <c:v>499081</c:v>
                </c:pt>
                <c:pt idx="2272">
                  <c:v>510468</c:v>
                </c:pt>
                <c:pt idx="2273">
                  <c:v>517439</c:v>
                </c:pt>
                <c:pt idx="2274">
                  <c:v>518205</c:v>
                </c:pt>
                <c:pt idx="2275">
                  <c:v>533935</c:v>
                </c:pt>
                <c:pt idx="2276">
                  <c:v>532619</c:v>
                </c:pt>
                <c:pt idx="2277">
                  <c:v>526711</c:v>
                </c:pt>
                <c:pt idx="2278">
                  <c:v>525087</c:v>
                </c:pt>
                <c:pt idx="2279">
                  <c:v>530368</c:v>
                </c:pt>
                <c:pt idx="2280">
                  <c:v>530052</c:v>
                </c:pt>
                <c:pt idx="2281">
                  <c:v>520029</c:v>
                </c:pt>
                <c:pt idx="2282">
                  <c:v>518092</c:v>
                </c:pt>
                <c:pt idx="2283">
                  <c:v>523647</c:v>
                </c:pt>
                <c:pt idx="2284">
                  <c:v>512554</c:v>
                </c:pt>
                <c:pt idx="2285">
                  <c:v>510784</c:v>
                </c:pt>
                <c:pt idx="2286">
                  <c:v>516134</c:v>
                </c:pt>
                <c:pt idx="2287">
                  <c:v>523098</c:v>
                </c:pt>
                <c:pt idx="2288">
                  <c:v>572506</c:v>
                </c:pt>
                <c:pt idx="2289">
                  <c:v>479717</c:v>
                </c:pt>
                <c:pt idx="2290">
                  <c:v>405337</c:v>
                </c:pt>
                <c:pt idx="2291">
                  <c:v>392459</c:v>
                </c:pt>
                <c:pt idx="2292">
                  <c:v>383979</c:v>
                </c:pt>
                <c:pt idx="2293">
                  <c:v>374338</c:v>
                </c:pt>
                <c:pt idx="2294">
                  <c:v>368740</c:v>
                </c:pt>
                <c:pt idx="2295">
                  <c:v>332847</c:v>
                </c:pt>
                <c:pt idx="2296">
                  <c:v>328121</c:v>
                </c:pt>
                <c:pt idx="2297">
                  <c:v>322968</c:v>
                </c:pt>
                <c:pt idx="2298">
                  <c:v>320048</c:v>
                </c:pt>
                <c:pt idx="2299">
                  <c:v>316436</c:v>
                </c:pt>
                <c:pt idx="2300">
                  <c:v>308750</c:v>
                </c:pt>
                <c:pt idx="2301">
                  <c:v>305379</c:v>
                </c:pt>
                <c:pt idx="2302">
                  <c:v>311069</c:v>
                </c:pt>
                <c:pt idx="2303">
                  <c:v>298487</c:v>
                </c:pt>
                <c:pt idx="2304">
                  <c:v>303485</c:v>
                </c:pt>
                <c:pt idx="2305">
                  <c:v>302663</c:v>
                </c:pt>
                <c:pt idx="2306">
                  <c:v>292320</c:v>
                </c:pt>
                <c:pt idx="2307">
                  <c:v>283687</c:v>
                </c:pt>
                <c:pt idx="2308">
                  <c:v>287005</c:v>
                </c:pt>
                <c:pt idx="2309">
                  <c:v>289096</c:v>
                </c:pt>
                <c:pt idx="2310">
                  <c:v>284564</c:v>
                </c:pt>
                <c:pt idx="2311">
                  <c:v>288366</c:v>
                </c:pt>
                <c:pt idx="2312">
                  <c:v>284494</c:v>
                </c:pt>
                <c:pt idx="2313">
                  <c:v>284929</c:v>
                </c:pt>
                <c:pt idx="2314">
                  <c:v>286648</c:v>
                </c:pt>
                <c:pt idx="2315">
                  <c:v>290632</c:v>
                </c:pt>
                <c:pt idx="2316">
                  <c:v>291664</c:v>
                </c:pt>
                <c:pt idx="2317">
                  <c:v>298781</c:v>
                </c:pt>
                <c:pt idx="2318">
                  <c:v>296175</c:v>
                </c:pt>
                <c:pt idx="2319">
                  <c:v>283740</c:v>
                </c:pt>
                <c:pt idx="2320">
                  <c:v>304939</c:v>
                </c:pt>
                <c:pt idx="2321">
                  <c:v>314217</c:v>
                </c:pt>
                <c:pt idx="2322">
                  <c:v>301915</c:v>
                </c:pt>
                <c:pt idx="2323">
                  <c:v>301977</c:v>
                </c:pt>
                <c:pt idx="2324">
                  <c:v>297359</c:v>
                </c:pt>
                <c:pt idx="2325">
                  <c:v>281006</c:v>
                </c:pt>
                <c:pt idx="2326">
                  <c:v>289500</c:v>
                </c:pt>
                <c:pt idx="2327">
                  <c:v>280377</c:v>
                </c:pt>
                <c:pt idx="2328">
                  <c:v>281240</c:v>
                </c:pt>
                <c:pt idx="2329">
                  <c:v>278517</c:v>
                </c:pt>
                <c:pt idx="2330">
                  <c:v>285776</c:v>
                </c:pt>
                <c:pt idx="2331">
                  <c:v>280022</c:v>
                </c:pt>
                <c:pt idx="2332">
                  <c:v>272993</c:v>
                </c:pt>
                <c:pt idx="2333">
                  <c:v>270619</c:v>
                </c:pt>
                <c:pt idx="2334">
                  <c:v>264049</c:v>
                </c:pt>
                <c:pt idx="2335">
                  <c:v>273873</c:v>
                </c:pt>
                <c:pt idx="2336">
                  <c:v>269342</c:v>
                </c:pt>
                <c:pt idx="2337">
                  <c:v>274732</c:v>
                </c:pt>
                <c:pt idx="2338">
                  <c:v>257157</c:v>
                </c:pt>
                <c:pt idx="2339">
                  <c:v>256502</c:v>
                </c:pt>
                <c:pt idx="2340">
                  <c:v>256920</c:v>
                </c:pt>
                <c:pt idx="2341">
                  <c:v>265009</c:v>
                </c:pt>
                <c:pt idx="2342">
                  <c:v>267416</c:v>
                </c:pt>
                <c:pt idx="2343">
                  <c:v>276342</c:v>
                </c:pt>
                <c:pt idx="2344">
                  <c:v>268484</c:v>
                </c:pt>
                <c:pt idx="2345">
                  <c:v>275143</c:v>
                </c:pt>
                <c:pt idx="2346">
                  <c:v>271449</c:v>
                </c:pt>
                <c:pt idx="2347">
                  <c:v>275725</c:v>
                </c:pt>
                <c:pt idx="2348">
                  <c:v>272856</c:v>
                </c:pt>
                <c:pt idx="2349">
                  <c:v>271664</c:v>
                </c:pt>
                <c:pt idx="2350">
                  <c:v>280352</c:v>
                </c:pt>
                <c:pt idx="2351">
                  <c:v>284744</c:v>
                </c:pt>
                <c:pt idx="2352">
                  <c:v>286668</c:v>
                </c:pt>
                <c:pt idx="2353">
                  <c:v>294277</c:v>
                </c:pt>
                <c:pt idx="2354">
                  <c:v>294954</c:v>
                </c:pt>
                <c:pt idx="2355">
                  <c:v>309682</c:v>
                </c:pt>
                <c:pt idx="2356">
                  <c:v>310850</c:v>
                </c:pt>
                <c:pt idx="2357">
                  <c:v>307911</c:v>
                </c:pt>
                <c:pt idx="2358">
                  <c:v>303563</c:v>
                </c:pt>
                <c:pt idx="2359">
                  <c:v>304382</c:v>
                </c:pt>
                <c:pt idx="2360">
                  <c:v>302493</c:v>
                </c:pt>
                <c:pt idx="2361">
                  <c:v>310516</c:v>
                </c:pt>
                <c:pt idx="2362">
                  <c:v>314991</c:v>
                </c:pt>
                <c:pt idx="2363">
                  <c:v>317055</c:v>
                </c:pt>
                <c:pt idx="2364">
                  <c:v>320721</c:v>
                </c:pt>
                <c:pt idx="2365">
                  <c:v>323126</c:v>
                </c:pt>
                <c:pt idx="2366">
                  <c:v>332545</c:v>
                </c:pt>
                <c:pt idx="2367">
                  <c:v>324566</c:v>
                </c:pt>
                <c:pt idx="2368">
                  <c:v>321440</c:v>
                </c:pt>
                <c:pt idx="2369">
                  <c:v>317053</c:v>
                </c:pt>
                <c:pt idx="2370">
                  <c:v>315748</c:v>
                </c:pt>
                <c:pt idx="2371">
                  <c:v>320422</c:v>
                </c:pt>
                <c:pt idx="2372">
                  <c:v>325111</c:v>
                </c:pt>
                <c:pt idx="2373">
                  <c:v>327659</c:v>
                </c:pt>
                <c:pt idx="2374">
                  <c:v>328130</c:v>
                </c:pt>
                <c:pt idx="2375">
                  <c:v>327018</c:v>
                </c:pt>
                <c:pt idx="2376">
                  <c:v>329407</c:v>
                </c:pt>
                <c:pt idx="2377">
                  <c:v>326901</c:v>
                </c:pt>
                <c:pt idx="2378">
                  <c:v>329168</c:v>
                </c:pt>
                <c:pt idx="2379">
                  <c:v>327672</c:v>
                </c:pt>
                <c:pt idx="2380">
                  <c:v>327281</c:v>
                </c:pt>
                <c:pt idx="2381">
                  <c:v>313115</c:v>
                </c:pt>
                <c:pt idx="2382">
                  <c:v>321365</c:v>
                </c:pt>
                <c:pt idx="2383">
                  <c:v>314171</c:v>
                </c:pt>
                <c:pt idx="2384">
                  <c:v>317051</c:v>
                </c:pt>
                <c:pt idx="2385">
                  <c:v>314585</c:v>
                </c:pt>
                <c:pt idx="2386">
                  <c:v>301838</c:v>
                </c:pt>
                <c:pt idx="2387">
                  <c:v>302390</c:v>
                </c:pt>
                <c:pt idx="2388">
                  <c:v>295037</c:v>
                </c:pt>
                <c:pt idx="2389">
                  <c:v>285920</c:v>
                </c:pt>
                <c:pt idx="2390">
                  <c:v>287710</c:v>
                </c:pt>
                <c:pt idx="2391">
                  <c:v>286227</c:v>
                </c:pt>
                <c:pt idx="2392">
                  <c:v>275855</c:v>
                </c:pt>
                <c:pt idx="2393">
                  <c:v>273450</c:v>
                </c:pt>
                <c:pt idx="2394">
                  <c:v>266812</c:v>
                </c:pt>
                <c:pt idx="2395">
                  <c:v>273747</c:v>
                </c:pt>
                <c:pt idx="2396">
                  <c:v>274071</c:v>
                </c:pt>
                <c:pt idx="2397">
                  <c:v>280094</c:v>
                </c:pt>
                <c:pt idx="2398">
                  <c:v>286744</c:v>
                </c:pt>
                <c:pt idx="2399">
                  <c:v>293610</c:v>
                </c:pt>
                <c:pt idx="2400">
                  <c:v>300678</c:v>
                </c:pt>
                <c:pt idx="2401">
                  <c:v>319544</c:v>
                </c:pt>
                <c:pt idx="2402">
                  <c:v>321525</c:v>
                </c:pt>
                <c:pt idx="2403">
                  <c:v>323713</c:v>
                </c:pt>
                <c:pt idx="2404">
                  <c:v>322989</c:v>
                </c:pt>
                <c:pt idx="2405">
                  <c:v>324946</c:v>
                </c:pt>
                <c:pt idx="2406">
                  <c:v>331694</c:v>
                </c:pt>
                <c:pt idx="2407">
                  <c:v>335724</c:v>
                </c:pt>
                <c:pt idx="2408">
                  <c:v>327279</c:v>
                </c:pt>
                <c:pt idx="2409">
                  <c:v>326131</c:v>
                </c:pt>
                <c:pt idx="2410">
                  <c:v>322120</c:v>
                </c:pt>
                <c:pt idx="2411">
                  <c:v>380712</c:v>
                </c:pt>
                <c:pt idx="2412">
                  <c:v>327073</c:v>
                </c:pt>
                <c:pt idx="2413">
                  <c:v>342214</c:v>
                </c:pt>
                <c:pt idx="2414">
                  <c:v>350227</c:v>
                </c:pt>
                <c:pt idx="2415">
                  <c:v>363064</c:v>
                </c:pt>
                <c:pt idx="2416">
                  <c:v>369591</c:v>
                </c:pt>
                <c:pt idx="2417">
                  <c:v>375824</c:v>
                </c:pt>
                <c:pt idx="2418">
                  <c:v>361743</c:v>
                </c:pt>
                <c:pt idx="2419">
                  <c:v>360989</c:v>
                </c:pt>
                <c:pt idx="2420">
                  <c:v>355924</c:v>
                </c:pt>
                <c:pt idx="2421">
                  <c:v>356293</c:v>
                </c:pt>
                <c:pt idx="2422">
                  <c:v>348082</c:v>
                </c:pt>
                <c:pt idx="2423">
                  <c:v>346262</c:v>
                </c:pt>
                <c:pt idx="2424">
                  <c:v>341573</c:v>
                </c:pt>
                <c:pt idx="2425">
                  <c:v>342392</c:v>
                </c:pt>
                <c:pt idx="2426">
                  <c:v>374485</c:v>
                </c:pt>
                <c:pt idx="2427">
                  <c:v>370805</c:v>
                </c:pt>
                <c:pt idx="2428">
                  <c:v>372461</c:v>
                </c:pt>
                <c:pt idx="2429">
                  <c:v>372276</c:v>
                </c:pt>
                <c:pt idx="2430">
                  <c:v>375460</c:v>
                </c:pt>
                <c:pt idx="2431">
                  <c:v>371774</c:v>
                </c:pt>
                <c:pt idx="2432">
                  <c:v>365949</c:v>
                </c:pt>
                <c:pt idx="2433">
                  <c:v>373118</c:v>
                </c:pt>
                <c:pt idx="2434">
                  <c:v>367208</c:v>
                </c:pt>
                <c:pt idx="2435">
                  <c:v>373390</c:v>
                </c:pt>
                <c:pt idx="2436">
                  <c:v>373832</c:v>
                </c:pt>
                <c:pt idx="2437">
                  <c:v>378967</c:v>
                </c:pt>
                <c:pt idx="2438">
                  <c:v>379170</c:v>
                </c:pt>
                <c:pt idx="2439">
                  <c:v>374549</c:v>
                </c:pt>
                <c:pt idx="2440">
                  <c:v>371702</c:v>
                </c:pt>
                <c:pt idx="2441">
                  <c:v>369935</c:v>
                </c:pt>
                <c:pt idx="2442">
                  <c:v>381256</c:v>
                </c:pt>
                <c:pt idx="2443">
                  <c:v>371176</c:v>
                </c:pt>
                <c:pt idx="2444">
                  <c:v>378267</c:v>
                </c:pt>
                <c:pt idx="2445">
                  <c:v>411589</c:v>
                </c:pt>
                <c:pt idx="2446">
                  <c:v>412719</c:v>
                </c:pt>
                <c:pt idx="2447">
                  <c:v>424106</c:v>
                </c:pt>
                <c:pt idx="2448">
                  <c:v>423713</c:v>
                </c:pt>
                <c:pt idx="2449">
                  <c:v>420057</c:v>
                </c:pt>
                <c:pt idx="2450">
                  <c:v>422195</c:v>
                </c:pt>
                <c:pt idx="2451">
                  <c:v>418393</c:v>
                </c:pt>
                <c:pt idx="2452">
                  <c:v>420455</c:v>
                </c:pt>
                <c:pt idx="2453">
                  <c:v>424237</c:v>
                </c:pt>
                <c:pt idx="2454">
                  <c:v>424785</c:v>
                </c:pt>
                <c:pt idx="2455">
                  <c:v>429395</c:v>
                </c:pt>
                <c:pt idx="2456">
                  <c:v>418347</c:v>
                </c:pt>
                <c:pt idx="2457">
                  <c:v>405744</c:v>
                </c:pt>
                <c:pt idx="2458">
                  <c:v>406169</c:v>
                </c:pt>
                <c:pt idx="2459">
                  <c:v>394471</c:v>
                </c:pt>
                <c:pt idx="2460">
                  <c:v>435890</c:v>
                </c:pt>
                <c:pt idx="2461">
                  <c:v>400266</c:v>
                </c:pt>
                <c:pt idx="2462">
                  <c:v>381455</c:v>
                </c:pt>
                <c:pt idx="2463">
                  <c:v>374341</c:v>
                </c:pt>
                <c:pt idx="2464">
                  <c:v>351530</c:v>
                </c:pt>
                <c:pt idx="2465">
                  <c:v>373935</c:v>
                </c:pt>
                <c:pt idx="2466">
                  <c:v>379874</c:v>
                </c:pt>
                <c:pt idx="2467">
                  <c:v>374942</c:v>
                </c:pt>
                <c:pt idx="2468">
                  <c:v>366945</c:v>
                </c:pt>
                <c:pt idx="2469">
                  <c:v>380555</c:v>
                </c:pt>
                <c:pt idx="2470">
                  <c:v>386999</c:v>
                </c:pt>
                <c:pt idx="2471">
                  <c:v>383528</c:v>
                </c:pt>
                <c:pt idx="2472">
                  <c:v>389669</c:v>
                </c:pt>
                <c:pt idx="2473">
                  <c:v>388410</c:v>
                </c:pt>
                <c:pt idx="2474">
                  <c:v>378933</c:v>
                </c:pt>
                <c:pt idx="2475">
                  <c:v>368716</c:v>
                </c:pt>
                <c:pt idx="2476">
                  <c:v>347234</c:v>
                </c:pt>
                <c:pt idx="2477">
                  <c:v>348688</c:v>
                </c:pt>
                <c:pt idx="2478">
                  <c:v>342935</c:v>
                </c:pt>
                <c:pt idx="2479">
                  <c:v>344176</c:v>
                </c:pt>
                <c:pt idx="2480">
                  <c:v>339611</c:v>
                </c:pt>
                <c:pt idx="2481">
                  <c:v>327947</c:v>
                </c:pt>
                <c:pt idx="2482">
                  <c:v>329874</c:v>
                </c:pt>
                <c:pt idx="2483">
                  <c:v>341287</c:v>
                </c:pt>
                <c:pt idx="2484">
                  <c:v>341484</c:v>
                </c:pt>
                <c:pt idx="2485">
                  <c:v>328362</c:v>
                </c:pt>
                <c:pt idx="2486">
                  <c:v>324639</c:v>
                </c:pt>
                <c:pt idx="2487">
                  <c:v>314625</c:v>
                </c:pt>
                <c:pt idx="2488">
                  <c:v>319109</c:v>
                </c:pt>
                <c:pt idx="2489">
                  <c:v>321145</c:v>
                </c:pt>
                <c:pt idx="2490">
                  <c:v>323247</c:v>
                </c:pt>
                <c:pt idx="2491">
                  <c:v>323748</c:v>
                </c:pt>
                <c:pt idx="2492">
                  <c:v>311774</c:v>
                </c:pt>
                <c:pt idx="2493">
                  <c:v>311679</c:v>
                </c:pt>
                <c:pt idx="2494">
                  <c:v>298329</c:v>
                </c:pt>
                <c:pt idx="2495">
                  <c:v>298075</c:v>
                </c:pt>
                <c:pt idx="2496">
                  <c:v>291011</c:v>
                </c:pt>
                <c:pt idx="2497">
                  <c:v>290102</c:v>
                </c:pt>
                <c:pt idx="2498">
                  <c:v>289688</c:v>
                </c:pt>
                <c:pt idx="2499">
                  <c:v>299887</c:v>
                </c:pt>
                <c:pt idx="2500">
                  <c:v>306618</c:v>
                </c:pt>
                <c:pt idx="2501">
                  <c:v>297402</c:v>
                </c:pt>
                <c:pt idx="2502">
                  <c:v>297862</c:v>
                </c:pt>
                <c:pt idx="2503">
                  <c:v>279740</c:v>
                </c:pt>
                <c:pt idx="2504">
                  <c:v>279691</c:v>
                </c:pt>
                <c:pt idx="2505">
                  <c:v>282146</c:v>
                </c:pt>
                <c:pt idx="2506">
                  <c:v>296605</c:v>
                </c:pt>
                <c:pt idx="2507">
                  <c:v>308718</c:v>
                </c:pt>
                <c:pt idx="2508">
                  <c:v>298808</c:v>
                </c:pt>
                <c:pt idx="2509">
                  <c:v>304990</c:v>
                </c:pt>
                <c:pt idx="2510">
                  <c:v>291299</c:v>
                </c:pt>
                <c:pt idx="2511">
                  <c:v>289171</c:v>
                </c:pt>
                <c:pt idx="2512">
                  <c:v>275207</c:v>
                </c:pt>
                <c:pt idx="2513">
                  <c:v>280173</c:v>
                </c:pt>
                <c:pt idx="2514">
                  <c:v>276524</c:v>
                </c:pt>
                <c:pt idx="2515">
                  <c:v>267661</c:v>
                </c:pt>
                <c:pt idx="2516">
                  <c:v>268211</c:v>
                </c:pt>
                <c:pt idx="2517">
                  <c:v>270364</c:v>
                </c:pt>
                <c:pt idx="2518">
                  <c:v>262088</c:v>
                </c:pt>
                <c:pt idx="2519">
                  <c:v>261748</c:v>
                </c:pt>
                <c:pt idx="2520">
                  <c:v>265242</c:v>
                </c:pt>
                <c:pt idx="2521">
                  <c:v>257469</c:v>
                </c:pt>
                <c:pt idx="2522">
                  <c:v>258611</c:v>
                </c:pt>
                <c:pt idx="2523">
                  <c:v>259902</c:v>
                </c:pt>
                <c:pt idx="2524">
                  <c:v>256902</c:v>
                </c:pt>
                <c:pt idx="2525">
                  <c:v>259836</c:v>
                </c:pt>
                <c:pt idx="2526">
                  <c:v>280071</c:v>
                </c:pt>
                <c:pt idx="2527">
                  <c:v>270234</c:v>
                </c:pt>
                <c:pt idx="2528">
                  <c:v>265339</c:v>
                </c:pt>
                <c:pt idx="2529">
                  <c:v>242583</c:v>
                </c:pt>
                <c:pt idx="2530">
                  <c:v>235181</c:v>
                </c:pt>
                <c:pt idx="2531">
                  <c:v>229999</c:v>
                </c:pt>
                <c:pt idx="2532">
                  <c:v>233090</c:v>
                </c:pt>
                <c:pt idx="2533">
                  <c:v>232944</c:v>
                </c:pt>
                <c:pt idx="2534">
                  <c:v>228456</c:v>
                </c:pt>
                <c:pt idx="2535">
                  <c:v>235474</c:v>
                </c:pt>
                <c:pt idx="2536">
                  <c:v>242352</c:v>
                </c:pt>
                <c:pt idx="2537">
                  <c:v>239733</c:v>
                </c:pt>
                <c:pt idx="2538">
                  <c:v>239431</c:v>
                </c:pt>
                <c:pt idx="2539">
                  <c:v>236131</c:v>
                </c:pt>
                <c:pt idx="2540">
                  <c:v>241553</c:v>
                </c:pt>
                <c:pt idx="2541">
                  <c:v>241226</c:v>
                </c:pt>
                <c:pt idx="2542">
                  <c:v>240545</c:v>
                </c:pt>
                <c:pt idx="2543">
                  <c:v>243651</c:v>
                </c:pt>
                <c:pt idx="2544">
                  <c:v>242469</c:v>
                </c:pt>
                <c:pt idx="2545">
                  <c:v>248049</c:v>
                </c:pt>
                <c:pt idx="2546">
                  <c:v>254708</c:v>
                </c:pt>
                <c:pt idx="2547">
                  <c:v>264096</c:v>
                </c:pt>
                <c:pt idx="2548">
                  <c:v>270831</c:v>
                </c:pt>
                <c:pt idx="2549">
                  <c:v>283230</c:v>
                </c:pt>
                <c:pt idx="2550">
                  <c:v>283099</c:v>
                </c:pt>
                <c:pt idx="2551">
                  <c:v>278740</c:v>
                </c:pt>
                <c:pt idx="2552">
                  <c:v>289035</c:v>
                </c:pt>
                <c:pt idx="2553">
                  <c:v>288139</c:v>
                </c:pt>
                <c:pt idx="2554">
                  <c:v>276980</c:v>
                </c:pt>
                <c:pt idx="2555">
                  <c:v>267593</c:v>
                </c:pt>
                <c:pt idx="2556">
                  <c:v>277866</c:v>
                </c:pt>
                <c:pt idx="2557">
                  <c:v>269452</c:v>
                </c:pt>
                <c:pt idx="2558">
                  <c:v>272100</c:v>
                </c:pt>
                <c:pt idx="2559">
                  <c:v>273063</c:v>
                </c:pt>
                <c:pt idx="2560">
                  <c:v>265782</c:v>
                </c:pt>
                <c:pt idx="2561">
                  <c:v>262477</c:v>
                </c:pt>
                <c:pt idx="2562">
                  <c:v>276540</c:v>
                </c:pt>
                <c:pt idx="2563">
                  <c:v>284746</c:v>
                </c:pt>
                <c:pt idx="2564">
                  <c:v>291712</c:v>
                </c:pt>
                <c:pt idx="2565">
                  <c:v>286430</c:v>
                </c:pt>
                <c:pt idx="2566">
                  <c:v>292886</c:v>
                </c:pt>
                <c:pt idx="2567">
                  <c:v>303704</c:v>
                </c:pt>
                <c:pt idx="2568">
                  <c:v>302742</c:v>
                </c:pt>
                <c:pt idx="2569">
                  <c:v>293436</c:v>
                </c:pt>
                <c:pt idx="2570">
                  <c:v>305497</c:v>
                </c:pt>
                <c:pt idx="2571">
                  <c:v>288843</c:v>
                </c:pt>
                <c:pt idx="2572">
                  <c:v>282521</c:v>
                </c:pt>
                <c:pt idx="2573">
                  <c:v>278325</c:v>
                </c:pt>
                <c:pt idx="2574">
                  <c:v>280290</c:v>
                </c:pt>
                <c:pt idx="2575">
                  <c:v>283127</c:v>
                </c:pt>
                <c:pt idx="2576">
                  <c:v>284263</c:v>
                </c:pt>
                <c:pt idx="2577">
                  <c:v>294011</c:v>
                </c:pt>
                <c:pt idx="2578">
                  <c:v>304850</c:v>
                </c:pt>
                <c:pt idx="2579">
                  <c:v>306396</c:v>
                </c:pt>
                <c:pt idx="2580">
                  <c:v>308624</c:v>
                </c:pt>
                <c:pt idx="2581">
                  <c:v>298675</c:v>
                </c:pt>
                <c:pt idx="2582">
                  <c:v>328481</c:v>
                </c:pt>
                <c:pt idx="2583">
                  <c:v>325231</c:v>
                </c:pt>
                <c:pt idx="2584">
                  <c:v>327251</c:v>
                </c:pt>
                <c:pt idx="2585">
                  <c:v>333359</c:v>
                </c:pt>
                <c:pt idx="2586">
                  <c:v>347948</c:v>
                </c:pt>
                <c:pt idx="2587">
                  <c:v>331492</c:v>
                </c:pt>
                <c:pt idx="2588">
                  <c:v>364597</c:v>
                </c:pt>
                <c:pt idx="2589">
                  <c:v>367217</c:v>
                </c:pt>
                <c:pt idx="2590">
                  <c:v>377441</c:v>
                </c:pt>
                <c:pt idx="2591">
                  <c:v>383770</c:v>
                </c:pt>
                <c:pt idx="2592">
                  <c:v>370888</c:v>
                </c:pt>
                <c:pt idx="2593">
                  <c:v>381200</c:v>
                </c:pt>
                <c:pt idx="2594">
                  <c:v>365141</c:v>
                </c:pt>
                <c:pt idx="2595">
                  <c:v>376815</c:v>
                </c:pt>
                <c:pt idx="2596">
                  <c:v>372622</c:v>
                </c:pt>
                <c:pt idx="2597">
                  <c:v>377847</c:v>
                </c:pt>
                <c:pt idx="2598">
                  <c:v>378895</c:v>
                </c:pt>
                <c:pt idx="2599">
                  <c:v>373082</c:v>
                </c:pt>
                <c:pt idx="2600">
                  <c:v>365773</c:v>
                </c:pt>
                <c:pt idx="2601">
                  <c:v>346585</c:v>
                </c:pt>
                <c:pt idx="2602">
                  <c:v>345915</c:v>
                </c:pt>
                <c:pt idx="2603">
                  <c:v>325122</c:v>
                </c:pt>
                <c:pt idx="2604">
                  <c:v>317785</c:v>
                </c:pt>
                <c:pt idx="2605">
                  <c:v>308488</c:v>
                </c:pt>
                <c:pt idx="2606">
                  <c:v>312811</c:v>
                </c:pt>
                <c:pt idx="2607">
                  <c:v>288671</c:v>
                </c:pt>
                <c:pt idx="2608">
                  <c:v>291054</c:v>
                </c:pt>
                <c:pt idx="2609">
                  <c:v>295158</c:v>
                </c:pt>
                <c:pt idx="2610">
                  <c:v>293444</c:v>
                </c:pt>
                <c:pt idx="2611">
                  <c:v>284830</c:v>
                </c:pt>
                <c:pt idx="2612">
                  <c:v>282316</c:v>
                </c:pt>
                <c:pt idx="2613">
                  <c:v>275743</c:v>
                </c:pt>
                <c:pt idx="2614">
                  <c:v>296762</c:v>
                </c:pt>
                <c:pt idx="2615">
                  <c:v>291318</c:v>
                </c:pt>
                <c:pt idx="2616">
                  <c:v>294264</c:v>
                </c:pt>
                <c:pt idx="2617">
                  <c:v>297955</c:v>
                </c:pt>
                <c:pt idx="2618">
                  <c:v>298004</c:v>
                </c:pt>
                <c:pt idx="2619">
                  <c:v>308298</c:v>
                </c:pt>
                <c:pt idx="2620">
                  <c:v>319103</c:v>
                </c:pt>
                <c:pt idx="2621">
                  <c:v>310529</c:v>
                </c:pt>
                <c:pt idx="2622">
                  <c:v>306473</c:v>
                </c:pt>
                <c:pt idx="2623">
                  <c:v>306726</c:v>
                </c:pt>
                <c:pt idx="2624">
                  <c:v>302632</c:v>
                </c:pt>
                <c:pt idx="2625">
                  <c:v>303106</c:v>
                </c:pt>
                <c:pt idx="2626">
                  <c:v>303857</c:v>
                </c:pt>
                <c:pt idx="2627">
                  <c:v>304288</c:v>
                </c:pt>
                <c:pt idx="2628">
                  <c:v>302587</c:v>
                </c:pt>
                <c:pt idx="2629">
                  <c:v>282097</c:v>
                </c:pt>
                <c:pt idx="2630">
                  <c:v>304611</c:v>
                </c:pt>
                <c:pt idx="2631">
                  <c:v>297274</c:v>
                </c:pt>
                <c:pt idx="2632">
                  <c:v>301781</c:v>
                </c:pt>
                <c:pt idx="2633">
                  <c:v>303433</c:v>
                </c:pt>
                <c:pt idx="2634">
                  <c:v>311611</c:v>
                </c:pt>
                <c:pt idx="2635">
                  <c:v>305433</c:v>
                </c:pt>
                <c:pt idx="2636">
                  <c:v>308089</c:v>
                </c:pt>
                <c:pt idx="2637">
                  <c:v>309161</c:v>
                </c:pt>
                <c:pt idx="2638">
                  <c:v>313982</c:v>
                </c:pt>
                <c:pt idx="2639">
                  <c:v>322536</c:v>
                </c:pt>
                <c:pt idx="2640">
                  <c:v>324852</c:v>
                </c:pt>
                <c:pt idx="2641">
                  <c:v>331220</c:v>
                </c:pt>
                <c:pt idx="2642">
                  <c:v>325939</c:v>
                </c:pt>
                <c:pt idx="2643">
                  <c:v>333872</c:v>
                </c:pt>
                <c:pt idx="2644">
                  <c:v>327218</c:v>
                </c:pt>
                <c:pt idx="2645">
                  <c:v>328780</c:v>
                </c:pt>
                <c:pt idx="2646">
                  <c:v>327791</c:v>
                </c:pt>
                <c:pt idx="2647">
                  <c:v>334960</c:v>
                </c:pt>
                <c:pt idx="2648">
                  <c:v>342351</c:v>
                </c:pt>
                <c:pt idx="2649">
                  <c:v>345634</c:v>
                </c:pt>
                <c:pt idx="2650">
                  <c:v>346506</c:v>
                </c:pt>
                <c:pt idx="2651">
                  <c:v>358094</c:v>
                </c:pt>
                <c:pt idx="2652">
                  <c:v>360931</c:v>
                </c:pt>
                <c:pt idx="2653">
                  <c:v>362011</c:v>
                </c:pt>
                <c:pt idx="2654">
                  <c:v>354286</c:v>
                </c:pt>
                <c:pt idx="2655">
                  <c:v>347661</c:v>
                </c:pt>
                <c:pt idx="2656">
                  <c:v>365884</c:v>
                </c:pt>
                <c:pt idx="2657">
                  <c:v>364934</c:v>
                </c:pt>
                <c:pt idx="2658">
                  <c:v>367115</c:v>
                </c:pt>
                <c:pt idx="2659">
                  <c:v>372456</c:v>
                </c:pt>
                <c:pt idx="2660">
                  <c:v>370487</c:v>
                </c:pt>
                <c:pt idx="2661">
                  <c:v>373076</c:v>
                </c:pt>
                <c:pt idx="2662">
                  <c:v>369224</c:v>
                </c:pt>
                <c:pt idx="2663">
                  <c:v>344704</c:v>
                </c:pt>
                <c:pt idx="2664">
                  <c:v>357710</c:v>
                </c:pt>
                <c:pt idx="2665">
                  <c:v>337243</c:v>
                </c:pt>
                <c:pt idx="2666">
                  <c:v>318263</c:v>
                </c:pt>
                <c:pt idx="2667">
                  <c:v>308411</c:v>
                </c:pt>
                <c:pt idx="2668">
                  <c:v>301377</c:v>
                </c:pt>
                <c:pt idx="2669">
                  <c:v>318119</c:v>
                </c:pt>
                <c:pt idx="2670">
                  <c:v>308017</c:v>
                </c:pt>
                <c:pt idx="2671">
                  <c:v>328279</c:v>
                </c:pt>
                <c:pt idx="2672">
                  <c:v>330599</c:v>
                </c:pt>
                <c:pt idx="2673">
                  <c:v>320499</c:v>
                </c:pt>
                <c:pt idx="2674">
                  <c:v>305005</c:v>
                </c:pt>
                <c:pt idx="2675">
                  <c:v>294413</c:v>
                </c:pt>
                <c:pt idx="2676">
                  <c:v>285918</c:v>
                </c:pt>
                <c:pt idx="2677">
                  <c:v>277442</c:v>
                </c:pt>
                <c:pt idx="2678">
                  <c:v>289892</c:v>
                </c:pt>
                <c:pt idx="2679">
                  <c:v>290066</c:v>
                </c:pt>
                <c:pt idx="2680">
                  <c:v>292647</c:v>
                </c:pt>
                <c:pt idx="2681">
                  <c:v>278447</c:v>
                </c:pt>
                <c:pt idx="2682">
                  <c:v>268485</c:v>
                </c:pt>
                <c:pt idx="2683">
                  <c:v>269882</c:v>
                </c:pt>
                <c:pt idx="2684">
                  <c:v>272419</c:v>
                </c:pt>
                <c:pt idx="2685">
                  <c:v>269856</c:v>
                </c:pt>
                <c:pt idx="2686">
                  <c:v>272712</c:v>
                </c:pt>
                <c:pt idx="2687">
                  <c:v>277721</c:v>
                </c:pt>
                <c:pt idx="2688">
                  <c:v>278523</c:v>
                </c:pt>
                <c:pt idx="2689">
                  <c:v>274069</c:v>
                </c:pt>
                <c:pt idx="2690">
                  <c:v>278532</c:v>
                </c:pt>
                <c:pt idx="2691">
                  <c:v>292859</c:v>
                </c:pt>
                <c:pt idx="2692">
                  <c:v>290913</c:v>
                </c:pt>
                <c:pt idx="2693">
                  <c:v>304374</c:v>
                </c:pt>
                <c:pt idx="2694">
                  <c:v>301061</c:v>
                </c:pt>
                <c:pt idx="2695">
                  <c:v>328638</c:v>
                </c:pt>
                <c:pt idx="2696">
                  <c:v>348985</c:v>
                </c:pt>
                <c:pt idx="2697">
                  <c:v>352760</c:v>
                </c:pt>
                <c:pt idx="2698">
                  <c:v>350709</c:v>
                </c:pt>
                <c:pt idx="2699">
                  <c:v>344476</c:v>
                </c:pt>
                <c:pt idx="2700">
                  <c:v>340660</c:v>
                </c:pt>
                <c:pt idx="2701">
                  <c:v>351802</c:v>
                </c:pt>
                <c:pt idx="2702">
                  <c:v>350848</c:v>
                </c:pt>
                <c:pt idx="2703">
                  <c:v>344465</c:v>
                </c:pt>
                <c:pt idx="2704">
                  <c:v>354681</c:v>
                </c:pt>
                <c:pt idx="2705">
                  <c:v>338438</c:v>
                </c:pt>
                <c:pt idx="2706">
                  <c:v>320938</c:v>
                </c:pt>
                <c:pt idx="2707">
                  <c:v>316143</c:v>
                </c:pt>
                <c:pt idx="2708">
                  <c:v>309898</c:v>
                </c:pt>
                <c:pt idx="2709">
                  <c:v>319379</c:v>
                </c:pt>
                <c:pt idx="2710">
                  <c:v>309497</c:v>
                </c:pt>
                <c:pt idx="2711">
                  <c:v>303970</c:v>
                </c:pt>
                <c:pt idx="2712">
                  <c:v>317256</c:v>
                </c:pt>
                <c:pt idx="2713">
                  <c:v>333715</c:v>
                </c:pt>
                <c:pt idx="2714">
                  <c:v>350130</c:v>
                </c:pt>
                <c:pt idx="2715">
                  <c:v>360785</c:v>
                </c:pt>
                <c:pt idx="2716">
                  <c:v>363319</c:v>
                </c:pt>
                <c:pt idx="2717">
                  <c:v>368319</c:v>
                </c:pt>
                <c:pt idx="2718">
                  <c:v>365771</c:v>
                </c:pt>
                <c:pt idx="2719">
                  <c:v>368961</c:v>
                </c:pt>
                <c:pt idx="2720">
                  <c:v>373540</c:v>
                </c:pt>
                <c:pt idx="2721">
                  <c:v>392626</c:v>
                </c:pt>
                <c:pt idx="2722">
                  <c:v>376675</c:v>
                </c:pt>
                <c:pt idx="2723">
                  <c:v>382213</c:v>
                </c:pt>
                <c:pt idx="2724">
                  <c:v>363726</c:v>
                </c:pt>
                <c:pt idx="2725">
                  <c:v>385844</c:v>
                </c:pt>
                <c:pt idx="2726">
                  <c:v>389453</c:v>
                </c:pt>
                <c:pt idx="2727">
                  <c:v>393321</c:v>
                </c:pt>
                <c:pt idx="2728">
                  <c:v>410231</c:v>
                </c:pt>
                <c:pt idx="2729">
                  <c:v>402033</c:v>
                </c:pt>
                <c:pt idx="2730">
                  <c:v>388287</c:v>
                </c:pt>
                <c:pt idx="2731">
                  <c:v>405211</c:v>
                </c:pt>
                <c:pt idx="2732">
                  <c:v>411827</c:v>
                </c:pt>
                <c:pt idx="2733">
                  <c:v>414922</c:v>
                </c:pt>
                <c:pt idx="2734">
                  <c:v>418097</c:v>
                </c:pt>
                <c:pt idx="2735">
                  <c:v>420654</c:v>
                </c:pt>
                <c:pt idx="2736">
                  <c:v>403030</c:v>
                </c:pt>
                <c:pt idx="2737">
                  <c:v>425314</c:v>
                </c:pt>
                <c:pt idx="2738">
                  <c:v>428046</c:v>
                </c:pt>
                <c:pt idx="2739">
                  <c:v>429398</c:v>
                </c:pt>
                <c:pt idx="2740">
                  <c:v>435775</c:v>
                </c:pt>
                <c:pt idx="2741">
                  <c:v>432750</c:v>
                </c:pt>
                <c:pt idx="2742">
                  <c:v>422813</c:v>
                </c:pt>
                <c:pt idx="2743">
                  <c:v>422746</c:v>
                </c:pt>
                <c:pt idx="2744">
                  <c:v>426182</c:v>
                </c:pt>
                <c:pt idx="2745">
                  <c:v>423398</c:v>
                </c:pt>
                <c:pt idx="2746">
                  <c:v>420527</c:v>
                </c:pt>
                <c:pt idx="2747">
                  <c:v>419717</c:v>
                </c:pt>
                <c:pt idx="2748">
                  <c:v>401903</c:v>
                </c:pt>
                <c:pt idx="2749">
                  <c:v>390618</c:v>
                </c:pt>
                <c:pt idx="2750">
                  <c:v>383008</c:v>
                </c:pt>
                <c:pt idx="2751">
                  <c:v>376765</c:v>
                </c:pt>
                <c:pt idx="2752">
                  <c:v>375324</c:v>
                </c:pt>
                <c:pt idx="2753">
                  <c:v>375656</c:v>
                </c:pt>
                <c:pt idx="2754">
                  <c:v>372274</c:v>
                </c:pt>
                <c:pt idx="2755">
                  <c:v>355910</c:v>
                </c:pt>
                <c:pt idx="2756">
                  <c:v>348409</c:v>
                </c:pt>
                <c:pt idx="2757">
                  <c:v>353924</c:v>
                </c:pt>
                <c:pt idx="2758">
                  <c:v>337981</c:v>
                </c:pt>
                <c:pt idx="2759">
                  <c:v>335597</c:v>
                </c:pt>
                <c:pt idx="2760">
                  <c:v>348354</c:v>
                </c:pt>
                <c:pt idx="2761">
                  <c:v>349236</c:v>
                </c:pt>
                <c:pt idx="2762">
                  <c:v>347052</c:v>
                </c:pt>
                <c:pt idx="2763">
                  <c:v>344015</c:v>
                </c:pt>
                <c:pt idx="2764">
                  <c:v>342957</c:v>
                </c:pt>
                <c:pt idx="2765">
                  <c:v>343172</c:v>
                </c:pt>
                <c:pt idx="2766">
                  <c:v>332436</c:v>
                </c:pt>
                <c:pt idx="2767">
                  <c:v>333649</c:v>
                </c:pt>
                <c:pt idx="2768">
                  <c:v>291224</c:v>
                </c:pt>
                <c:pt idx="2769">
                  <c:v>294787</c:v>
                </c:pt>
                <c:pt idx="2770">
                  <c:v>291512</c:v>
                </c:pt>
                <c:pt idx="2771">
                  <c:v>280789</c:v>
                </c:pt>
                <c:pt idx="2772">
                  <c:v>298332</c:v>
                </c:pt>
                <c:pt idx="2773">
                  <c:v>301702</c:v>
                </c:pt>
                <c:pt idx="2774">
                  <c:v>306315</c:v>
                </c:pt>
                <c:pt idx="2775">
                  <c:v>329508</c:v>
                </c:pt>
                <c:pt idx="2776">
                  <c:v>313045</c:v>
                </c:pt>
                <c:pt idx="2777">
                  <c:v>311371</c:v>
                </c:pt>
                <c:pt idx="2778">
                  <c:v>312283</c:v>
                </c:pt>
                <c:pt idx="2779">
                  <c:v>293141</c:v>
                </c:pt>
                <c:pt idx="2780">
                  <c:v>294966</c:v>
                </c:pt>
                <c:pt idx="2781">
                  <c:v>338117</c:v>
                </c:pt>
                <c:pt idx="2782">
                  <c:v>332183</c:v>
                </c:pt>
                <c:pt idx="2783">
                  <c:v>311377</c:v>
                </c:pt>
                <c:pt idx="2784">
                  <c:v>326734</c:v>
                </c:pt>
                <c:pt idx="2785">
                  <c:v>307260</c:v>
                </c:pt>
                <c:pt idx="2786">
                  <c:v>309732</c:v>
                </c:pt>
                <c:pt idx="2787">
                  <c:v>309669</c:v>
                </c:pt>
                <c:pt idx="2788">
                  <c:v>321042</c:v>
                </c:pt>
                <c:pt idx="2789">
                  <c:v>315410</c:v>
                </c:pt>
                <c:pt idx="2790">
                  <c:v>299203</c:v>
                </c:pt>
                <c:pt idx="2791">
                  <c:v>296588</c:v>
                </c:pt>
                <c:pt idx="2792">
                  <c:v>298754</c:v>
                </c:pt>
                <c:pt idx="2793">
                  <c:v>296389</c:v>
                </c:pt>
                <c:pt idx="2794">
                  <c:v>287820</c:v>
                </c:pt>
                <c:pt idx="2795">
                  <c:v>280255</c:v>
                </c:pt>
                <c:pt idx="2796">
                  <c:v>272187</c:v>
                </c:pt>
                <c:pt idx="2797">
                  <c:v>273816</c:v>
                </c:pt>
                <c:pt idx="2798">
                  <c:v>271766</c:v>
                </c:pt>
                <c:pt idx="2799">
                  <c:v>262114</c:v>
                </c:pt>
                <c:pt idx="2800">
                  <c:v>290223</c:v>
                </c:pt>
                <c:pt idx="2801">
                  <c:v>292155</c:v>
                </c:pt>
                <c:pt idx="2802">
                  <c:v>298087</c:v>
                </c:pt>
                <c:pt idx="2803">
                  <c:v>323791</c:v>
                </c:pt>
                <c:pt idx="2804">
                  <c:v>309017</c:v>
                </c:pt>
                <c:pt idx="2805">
                  <c:v>294378</c:v>
                </c:pt>
                <c:pt idx="2806">
                  <c:v>315669</c:v>
                </c:pt>
                <c:pt idx="2807">
                  <c:v>314052</c:v>
                </c:pt>
                <c:pt idx="2808">
                  <c:v>294972</c:v>
                </c:pt>
                <c:pt idx="2809">
                  <c:v>305715</c:v>
                </c:pt>
                <c:pt idx="2810">
                  <c:v>293484</c:v>
                </c:pt>
                <c:pt idx="2811">
                  <c:v>306272</c:v>
                </c:pt>
                <c:pt idx="2812">
                  <c:v>309739</c:v>
                </c:pt>
                <c:pt idx="2813">
                  <c:v>312435</c:v>
                </c:pt>
                <c:pt idx="2814">
                  <c:v>300896</c:v>
                </c:pt>
                <c:pt idx="2815">
                  <c:v>302348</c:v>
                </c:pt>
                <c:pt idx="2816">
                  <c:v>302711</c:v>
                </c:pt>
                <c:pt idx="2817">
                  <c:v>291335</c:v>
                </c:pt>
                <c:pt idx="2818">
                  <c:v>310451</c:v>
                </c:pt>
                <c:pt idx="2819">
                  <c:v>294538</c:v>
                </c:pt>
                <c:pt idx="2820">
                  <c:v>252258</c:v>
                </c:pt>
                <c:pt idx="2821">
                  <c:v>214166</c:v>
                </c:pt>
                <c:pt idx="2822">
                  <c:v>181901</c:v>
                </c:pt>
                <c:pt idx="2823">
                  <c:v>173432</c:v>
                </c:pt>
                <c:pt idx="2824">
                  <c:v>232797</c:v>
                </c:pt>
                <c:pt idx="2825">
                  <c:v>155899</c:v>
                </c:pt>
                <c:pt idx="2826">
                  <c:v>151380</c:v>
                </c:pt>
                <c:pt idx="2827">
                  <c:v>153721</c:v>
                </c:pt>
                <c:pt idx="2828">
                  <c:v>148667</c:v>
                </c:pt>
                <c:pt idx="2829">
                  <c:v>171718</c:v>
                </c:pt>
                <c:pt idx="2830">
                  <c:v>176147</c:v>
                </c:pt>
                <c:pt idx="2831">
                  <c:v>174523</c:v>
                </c:pt>
                <c:pt idx="2832">
                  <c:v>173071</c:v>
                </c:pt>
                <c:pt idx="2833">
                  <c:v>173492</c:v>
                </c:pt>
                <c:pt idx="2834">
                  <c:v>180836</c:v>
                </c:pt>
                <c:pt idx="2835">
                  <c:v>181388</c:v>
                </c:pt>
                <c:pt idx="2836">
                  <c:v>182353</c:v>
                </c:pt>
                <c:pt idx="2837">
                  <c:v>184254</c:v>
                </c:pt>
                <c:pt idx="2838">
                  <c:v>178241</c:v>
                </c:pt>
                <c:pt idx="2839">
                  <c:v>163839</c:v>
                </c:pt>
                <c:pt idx="2840">
                  <c:v>160781</c:v>
                </c:pt>
                <c:pt idx="2841">
                  <c:v>165907</c:v>
                </c:pt>
                <c:pt idx="2842">
                  <c:v>160676</c:v>
                </c:pt>
                <c:pt idx="2843">
                  <c:v>158839</c:v>
                </c:pt>
                <c:pt idx="2844">
                  <c:v>158489</c:v>
                </c:pt>
                <c:pt idx="2845">
                  <c:v>158201</c:v>
                </c:pt>
                <c:pt idx="2846">
                  <c:v>155878</c:v>
                </c:pt>
                <c:pt idx="2847">
                  <c:v>154635</c:v>
                </c:pt>
                <c:pt idx="2848">
                  <c:v>156856</c:v>
                </c:pt>
                <c:pt idx="2849">
                  <c:v>157295</c:v>
                </c:pt>
                <c:pt idx="2850">
                  <c:v>160773</c:v>
                </c:pt>
                <c:pt idx="2851">
                  <c:v>165909</c:v>
                </c:pt>
                <c:pt idx="2852">
                  <c:v>164961</c:v>
                </c:pt>
                <c:pt idx="2853">
                  <c:v>164482</c:v>
                </c:pt>
                <c:pt idx="2854">
                  <c:v>167063</c:v>
                </c:pt>
                <c:pt idx="2855">
                  <c:v>167694</c:v>
                </c:pt>
                <c:pt idx="2856">
                  <c:v>172653</c:v>
                </c:pt>
                <c:pt idx="2857">
                  <c:v>172705</c:v>
                </c:pt>
                <c:pt idx="2858">
                  <c:v>175040</c:v>
                </c:pt>
                <c:pt idx="2859">
                  <c:v>170823</c:v>
                </c:pt>
                <c:pt idx="2860">
                  <c:v>170956</c:v>
                </c:pt>
                <c:pt idx="2861">
                  <c:v>174504</c:v>
                </c:pt>
                <c:pt idx="2862">
                  <c:v>177702</c:v>
                </c:pt>
                <c:pt idx="2863">
                  <c:v>180252</c:v>
                </c:pt>
                <c:pt idx="2864">
                  <c:v>166137</c:v>
                </c:pt>
                <c:pt idx="2865">
                  <c:v>161938</c:v>
                </c:pt>
                <c:pt idx="2866">
                  <c:v>162700</c:v>
                </c:pt>
                <c:pt idx="2867">
                  <c:v>160751</c:v>
                </c:pt>
                <c:pt idx="2868">
                  <c:v>166230</c:v>
                </c:pt>
                <c:pt idx="2869">
                  <c:v>171741</c:v>
                </c:pt>
                <c:pt idx="2870">
                  <c:v>169768</c:v>
                </c:pt>
                <c:pt idx="2871">
                  <c:v>181827</c:v>
                </c:pt>
                <c:pt idx="2872">
                  <c:v>187041</c:v>
                </c:pt>
                <c:pt idx="2873">
                  <c:v>190074</c:v>
                </c:pt>
                <c:pt idx="2874">
                  <c:v>191400</c:v>
                </c:pt>
                <c:pt idx="2875">
                  <c:v>195118</c:v>
                </c:pt>
                <c:pt idx="2876">
                  <c:v>201085</c:v>
                </c:pt>
                <c:pt idx="2877">
                  <c:v>203678</c:v>
                </c:pt>
                <c:pt idx="2878">
                  <c:v>201355</c:v>
                </c:pt>
                <c:pt idx="2879">
                  <c:v>206341</c:v>
                </c:pt>
                <c:pt idx="2880">
                  <c:v>188383</c:v>
                </c:pt>
                <c:pt idx="2881">
                  <c:v>186138</c:v>
                </c:pt>
                <c:pt idx="2882">
                  <c:v>191749</c:v>
                </c:pt>
                <c:pt idx="2883">
                  <c:v>191767</c:v>
                </c:pt>
                <c:pt idx="2884">
                  <c:v>194398</c:v>
                </c:pt>
                <c:pt idx="2885">
                  <c:v>195182</c:v>
                </c:pt>
                <c:pt idx="2886">
                  <c:v>191014</c:v>
                </c:pt>
                <c:pt idx="2887">
                  <c:v>194450</c:v>
                </c:pt>
                <c:pt idx="2888">
                  <c:v>193191</c:v>
                </c:pt>
                <c:pt idx="2889">
                  <c:v>192333</c:v>
                </c:pt>
                <c:pt idx="2890">
                  <c:v>201013</c:v>
                </c:pt>
                <c:pt idx="2891">
                  <c:v>200950</c:v>
                </c:pt>
                <c:pt idx="2892">
                  <c:v>199825</c:v>
                </c:pt>
                <c:pt idx="2893">
                  <c:v>208121</c:v>
                </c:pt>
                <c:pt idx="2894">
                  <c:v>205637</c:v>
                </c:pt>
                <c:pt idx="2895">
                  <c:v>210104</c:v>
                </c:pt>
                <c:pt idx="2896">
                  <c:v>214363</c:v>
                </c:pt>
                <c:pt idx="2897">
                  <c:v>216231</c:v>
                </c:pt>
                <c:pt idx="2898">
                  <c:v>218428</c:v>
                </c:pt>
                <c:pt idx="2899">
                  <c:v>215528</c:v>
                </c:pt>
                <c:pt idx="2900">
                  <c:v>220680</c:v>
                </c:pt>
                <c:pt idx="2901">
                  <c:v>219031</c:v>
                </c:pt>
                <c:pt idx="2902">
                  <c:v>220570</c:v>
                </c:pt>
                <c:pt idx="2903">
                  <c:v>223152</c:v>
                </c:pt>
                <c:pt idx="2904">
                  <c:v>224633</c:v>
                </c:pt>
                <c:pt idx="2905">
                  <c:v>226029</c:v>
                </c:pt>
                <c:pt idx="2906">
                  <c:v>228607</c:v>
                </c:pt>
                <c:pt idx="2907">
                  <c:v>226682</c:v>
                </c:pt>
                <c:pt idx="2908">
                  <c:v>226723</c:v>
                </c:pt>
                <c:pt idx="2909">
                  <c:v>225889</c:v>
                </c:pt>
                <c:pt idx="2910">
                  <c:v>225760</c:v>
                </c:pt>
                <c:pt idx="2911">
                  <c:v>224415</c:v>
                </c:pt>
                <c:pt idx="2912">
                  <c:v>225301</c:v>
                </c:pt>
                <c:pt idx="2913">
                  <c:v>223042</c:v>
                </c:pt>
                <c:pt idx="2914">
                  <c:v>223303</c:v>
                </c:pt>
                <c:pt idx="2915">
                  <c:v>226287</c:v>
                </c:pt>
                <c:pt idx="2916">
                  <c:v>227613</c:v>
                </c:pt>
                <c:pt idx="2917">
                  <c:v>231601</c:v>
                </c:pt>
                <c:pt idx="2918">
                  <c:v>233794</c:v>
                </c:pt>
                <c:pt idx="2919">
                  <c:v>240445</c:v>
                </c:pt>
                <c:pt idx="2920">
                  <c:v>241526</c:v>
                </c:pt>
                <c:pt idx="2921">
                  <c:v>236997</c:v>
                </c:pt>
                <c:pt idx="2922">
                  <c:v>236275</c:v>
                </c:pt>
                <c:pt idx="2923">
                  <c:v>236390</c:v>
                </c:pt>
                <c:pt idx="2924">
                  <c:v>237329</c:v>
                </c:pt>
                <c:pt idx="2925">
                  <c:v>239818</c:v>
                </c:pt>
                <c:pt idx="2926">
                  <c:v>243851</c:v>
                </c:pt>
                <c:pt idx="2927">
                  <c:v>260816</c:v>
                </c:pt>
                <c:pt idx="2928">
                  <c:v>260233</c:v>
                </c:pt>
                <c:pt idx="2929">
                  <c:v>259755</c:v>
                </c:pt>
                <c:pt idx="2930">
                  <c:v>259998</c:v>
                </c:pt>
                <c:pt idx="2931">
                  <c:v>260339</c:v>
                </c:pt>
                <c:pt idx="2932">
                  <c:v>257708</c:v>
                </c:pt>
                <c:pt idx="2933">
                  <c:v>254987</c:v>
                </c:pt>
                <c:pt idx="2934">
                  <c:v>250617</c:v>
                </c:pt>
                <c:pt idx="2935">
                  <c:v>247778</c:v>
                </c:pt>
                <c:pt idx="2936">
                  <c:v>245781</c:v>
                </c:pt>
                <c:pt idx="2937">
                  <c:v>254071</c:v>
                </c:pt>
                <c:pt idx="2938">
                  <c:v>246625</c:v>
                </c:pt>
                <c:pt idx="2939">
                  <c:v>225849</c:v>
                </c:pt>
                <c:pt idx="2940">
                  <c:v>218950</c:v>
                </c:pt>
                <c:pt idx="2941">
                  <c:v>215873</c:v>
                </c:pt>
                <c:pt idx="2942">
                  <c:v>214051</c:v>
                </c:pt>
                <c:pt idx="2943">
                  <c:v>214591</c:v>
                </c:pt>
                <c:pt idx="2944">
                  <c:v>206753</c:v>
                </c:pt>
                <c:pt idx="2945">
                  <c:v>206839</c:v>
                </c:pt>
                <c:pt idx="2946">
                  <c:v>222885</c:v>
                </c:pt>
                <c:pt idx="2947">
                  <c:v>222083</c:v>
                </c:pt>
                <c:pt idx="2948">
                  <c:v>223329</c:v>
                </c:pt>
                <c:pt idx="2949">
                  <c:v>219488</c:v>
                </c:pt>
                <c:pt idx="2950">
                  <c:v>217527</c:v>
                </c:pt>
                <c:pt idx="2951">
                  <c:v>220223</c:v>
                </c:pt>
                <c:pt idx="2952">
                  <c:v>216826</c:v>
                </c:pt>
                <c:pt idx="2953">
                  <c:v>215388</c:v>
                </c:pt>
                <c:pt idx="2954">
                  <c:v>218754</c:v>
                </c:pt>
                <c:pt idx="2955">
                  <c:v>220318</c:v>
                </c:pt>
                <c:pt idx="2956">
                  <c:v>223500</c:v>
                </c:pt>
                <c:pt idx="2957">
                  <c:v>226330</c:v>
                </c:pt>
                <c:pt idx="2958">
                  <c:v>221615</c:v>
                </c:pt>
                <c:pt idx="2959">
                  <c:v>223127</c:v>
                </c:pt>
                <c:pt idx="2960">
                  <c:v>224195</c:v>
                </c:pt>
                <c:pt idx="2961">
                  <c:v>2250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BE0-4D33-8250-42AC6977E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3968287"/>
        <c:axId val="1132678143"/>
      </c:lineChart>
      <c:catAx>
        <c:axId val="11939682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2678143"/>
        <c:crosses val="autoZero"/>
        <c:auto val="1"/>
        <c:lblAlgn val="ctr"/>
        <c:lblOffset val="100"/>
        <c:noMultiLvlLbl val="0"/>
      </c:catAx>
      <c:valAx>
        <c:axId val="1132678143"/>
        <c:scaling>
          <c:orientation val="minMax"/>
          <c:max val="12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ntract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939682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231A2D2A-9D7C-4C9B-B799-8CD92A37ECD5}">
  <sheetPr codeName="Chart1"/>
  <sheetViews>
    <sheetView zoomScale="117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6EAE6BC4-3CFC-4EF3-8223-59BBC0B25AC4}">
  <sheetPr/>
  <sheetViews>
    <sheetView zoomScale="117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7AA98C8E-08C4-4615-998B-7DEA9D7319E5}">
  <sheetPr/>
  <sheetViews>
    <sheetView zoomScale="117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62051" cy="62930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AB4D211-48C3-4210-9DF4-57CD0CEB7B6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2051" cy="62930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F9E2044-B704-4631-BF38-FF78975956D9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69484</cdr:x>
      <cdr:y>0.20957</cdr:y>
    </cdr:from>
    <cdr:to>
      <cdr:x>0.69577</cdr:x>
      <cdr:y>0.84735</cdr:y>
    </cdr:to>
    <cdr:cxnSp macro="">
      <cdr:nvCxnSpPr>
        <cdr:cNvPr id="3" name="Straight Connector 2">
          <a:extLst xmlns:a="http://schemas.openxmlformats.org/drawingml/2006/main">
            <a:ext uri="{FF2B5EF4-FFF2-40B4-BE49-F238E27FC236}">
              <a16:creationId xmlns:a16="http://schemas.microsoft.com/office/drawing/2014/main" id="{F862F620-D68C-4EA1-B10D-2FEA13912C88}"/>
            </a:ext>
          </a:extLst>
        </cdr:cNvPr>
        <cdr:cNvCxnSpPr/>
      </cdr:nvCxnSpPr>
      <cdr:spPr>
        <a:xfrm xmlns:a="http://schemas.openxmlformats.org/drawingml/2006/main">
          <a:off x="6024359" y="1318846"/>
          <a:ext cx="8141" cy="4013526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70192" cy="6293013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07E664E-EE15-4B90-AFE8-51D928E866F3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vance" refreshedDate="43965.690912731479" createdVersion="6" refreshedVersion="6" minRefreshableVersion="3" recordCount="4498" xr:uid="{93F8CCB8-C931-4948-ACF2-0C6C0299E5B7}">
  <cacheSource type="worksheet">
    <worksheetSource ref="B2:AD4500" sheet="Master"/>
  </cacheSource>
  <cacheFields count="51">
    <cacheField name="Trade Date" numFmtId="171">
      <sharedItems containsSemiMixedTypes="0" containsNonDate="0" containsDate="1" containsString="0" minDate="2004-03-26T00:00:00" maxDate="2022-02-05T00:00:00" count="4502">
        <d v="2004-03-26T00:00:00"/>
        <d v="2004-03-29T00:00:00"/>
        <d v="2004-03-30T00:00:00"/>
        <d v="2004-03-31T00:00:00"/>
        <d v="2004-04-01T00:00:00"/>
        <d v="2004-04-02T00:00:00"/>
        <d v="2004-04-05T00:00:00"/>
        <d v="2004-04-06T00:00:00"/>
        <d v="2004-04-07T00:00:00"/>
        <d v="2004-04-08T00:00:00"/>
        <d v="2004-04-12T00:00:00"/>
        <d v="2004-04-13T00:00:00"/>
        <d v="2004-04-14T00:00:00"/>
        <d v="2004-04-15T00:00:00"/>
        <d v="2004-04-16T00:00:00"/>
        <d v="2004-04-19T00:00:00"/>
        <d v="2004-04-20T00:00:00"/>
        <d v="2004-04-21T00:00:00"/>
        <d v="2004-04-22T00:00:00"/>
        <d v="2004-04-23T00:00:00"/>
        <d v="2004-04-26T00:00:00"/>
        <d v="2004-04-27T00:00:00"/>
        <d v="2004-04-28T00:00:00"/>
        <d v="2004-04-29T00:00:00"/>
        <d v="2004-04-30T00:00:00"/>
        <d v="2004-05-03T00:00:00"/>
        <d v="2004-05-04T00:00:00"/>
        <d v="2004-05-05T00:00:00"/>
        <d v="2004-05-06T00:00:00"/>
        <d v="2004-05-07T00:00:00"/>
        <d v="2004-05-10T00:00:00"/>
        <d v="2004-05-11T00:00:00"/>
        <d v="2004-05-12T00:00:00"/>
        <d v="2004-05-13T00:00:00"/>
        <d v="2004-05-14T00:00:00"/>
        <d v="2004-05-17T00:00:00"/>
        <d v="2004-05-18T00:00:00"/>
        <d v="2004-05-19T00:00:00"/>
        <d v="2004-05-20T00:00:00"/>
        <d v="2004-05-21T00:00:00"/>
        <d v="2004-05-24T00:00:00"/>
        <d v="2004-05-25T00:00:00"/>
        <d v="2004-05-26T00:00:00"/>
        <d v="2004-05-27T00:00:00"/>
        <d v="2004-05-28T00:00:00"/>
        <d v="2004-06-01T00:00:00"/>
        <d v="2004-06-02T00:00:00"/>
        <d v="2004-06-03T00:00:00"/>
        <d v="2004-06-04T00:00:00"/>
        <d v="2004-06-07T00:00:00"/>
        <d v="2004-06-08T00:00:00"/>
        <d v="2004-06-09T00:00:00"/>
        <d v="2004-06-10T00:00:00"/>
        <d v="2004-06-14T00:00:00"/>
        <d v="2004-06-15T00:00:00"/>
        <d v="2004-06-16T00:00:00"/>
        <d v="2004-06-17T00:00:00"/>
        <d v="2004-06-18T00:00:00"/>
        <d v="2004-06-21T00:00:00"/>
        <d v="2004-06-22T00:00:00"/>
        <d v="2004-06-23T00:00:00"/>
        <d v="2004-06-24T00:00:00"/>
        <d v="2004-06-25T00:00:00"/>
        <d v="2004-06-28T00:00:00"/>
        <d v="2004-06-29T00:00:00"/>
        <d v="2004-06-30T00:00:00"/>
        <d v="2004-07-01T00:00:00"/>
        <d v="2004-07-02T00:00:00"/>
        <d v="2004-07-06T00:00:00"/>
        <d v="2004-07-07T00:00:00"/>
        <d v="2004-07-08T00:00:00"/>
        <d v="2004-07-09T00:00:00"/>
        <d v="2004-07-12T00:00:00"/>
        <d v="2004-07-13T00:00:00"/>
        <d v="2004-07-14T00:00:00"/>
        <d v="2004-07-15T00:00:00"/>
        <d v="2004-07-16T00:00:00"/>
        <d v="2004-07-19T00:00:00"/>
        <d v="2004-07-20T00:00:00"/>
        <d v="2004-07-21T00:00:00"/>
        <d v="2004-07-22T00:00:00"/>
        <d v="2004-07-23T00:00:00"/>
        <d v="2004-07-26T00:00:00"/>
        <d v="2004-07-27T00:00:00"/>
        <d v="2004-07-28T00:00:00"/>
        <d v="2004-07-29T00:00:00"/>
        <d v="2004-07-30T00:00:00"/>
        <d v="2004-08-02T00:00:00"/>
        <d v="2004-08-03T00:00:00"/>
        <d v="2004-08-04T00:00:00"/>
        <d v="2004-08-05T00:00:00"/>
        <d v="2004-08-06T00:00:00"/>
        <d v="2004-08-09T00:00:00"/>
        <d v="2004-08-10T00:00:00"/>
        <d v="2004-08-11T00:00:00"/>
        <d v="2004-08-12T00:00:00"/>
        <d v="2004-08-13T00:00:00"/>
        <d v="2004-08-16T00:00:00"/>
        <d v="2004-08-17T00:00:00"/>
        <d v="2004-08-18T00:00:00"/>
        <d v="2004-08-19T00:00:00"/>
        <d v="2004-08-20T00:00:00"/>
        <d v="2004-08-23T00:00:00"/>
        <d v="2004-08-24T00:00:00"/>
        <d v="2004-08-25T00:00:00"/>
        <d v="2004-08-26T00:00:00"/>
        <d v="2004-08-27T00:00:00"/>
        <d v="2004-08-30T00:00:00"/>
        <d v="2004-08-31T00:00:00"/>
        <d v="2004-09-01T00:00:00"/>
        <d v="2004-09-02T00:00:00"/>
        <d v="2004-09-03T00:00:00"/>
        <d v="2004-09-07T00:00:00"/>
        <d v="2004-09-08T00:00:00"/>
        <d v="2004-09-09T00:00:00"/>
        <d v="2004-09-10T00:00:00"/>
        <d v="2004-09-13T00:00:00"/>
        <d v="2004-09-14T00:00:00"/>
        <d v="2004-09-15T00:00:00"/>
        <d v="2004-09-16T00:00:00"/>
        <d v="2004-09-17T00:00:00"/>
        <d v="2004-09-20T00:00:00"/>
        <d v="2004-09-21T00:00:00"/>
        <d v="2004-09-22T00:00:00"/>
        <d v="2004-09-23T00:00:00"/>
        <d v="2004-09-24T00:00:00"/>
        <d v="2004-09-27T00:00:00"/>
        <d v="2004-09-28T00:00:00"/>
        <d v="2004-09-29T00:00:00"/>
        <d v="2004-09-30T00:00:00"/>
        <d v="2004-10-01T00:00:00"/>
        <d v="2004-10-04T00:00:00"/>
        <d v="2004-10-05T00:00:00"/>
        <d v="2004-10-06T00:00:00"/>
        <d v="2004-10-07T00:00:00"/>
        <d v="2004-10-08T00:00:00"/>
        <d v="2004-10-11T00:00:00"/>
        <d v="2004-10-12T00:00:00"/>
        <d v="2004-10-13T00:00:00"/>
        <d v="2004-10-14T00:00:00"/>
        <d v="2004-10-15T00:00:00"/>
        <d v="2004-10-18T00:00:00"/>
        <d v="2004-10-19T00:00:00"/>
        <d v="2004-10-20T00:00:00"/>
        <d v="2004-10-21T00:00:00"/>
        <d v="2004-10-22T00:00:00"/>
        <d v="2004-10-25T00:00:00"/>
        <d v="2004-10-26T00:00:00"/>
        <d v="2004-10-27T00:00:00"/>
        <d v="2004-10-28T00:00:00"/>
        <d v="2004-10-29T00:00:00"/>
        <d v="2004-11-01T00:00:00"/>
        <d v="2004-11-02T00:00:00"/>
        <d v="2004-11-03T00:00:00"/>
        <d v="2004-11-04T00:00:00"/>
        <d v="2004-11-05T00:00:00"/>
        <d v="2004-11-08T00:00:00"/>
        <d v="2004-11-09T00:00:00"/>
        <d v="2004-11-10T00:00:00"/>
        <d v="2004-11-11T00:00:00"/>
        <d v="2004-11-12T00:00:00"/>
        <d v="2004-11-15T00:00:00"/>
        <d v="2004-11-16T00:00:00"/>
        <d v="2004-11-17T00:00:00"/>
        <d v="2004-11-18T00:00:00"/>
        <d v="2004-11-19T00:00:00"/>
        <d v="2004-11-22T00:00:00"/>
        <d v="2004-11-23T00:00:00"/>
        <d v="2004-11-24T00:00:00"/>
        <d v="2004-11-26T00:00:00"/>
        <d v="2004-11-29T00:00:00"/>
        <d v="2004-11-30T00:00:00"/>
        <d v="2004-12-01T00:00:00"/>
        <d v="2004-12-02T00:00:00"/>
        <d v="2004-12-03T00:00:00"/>
        <d v="2004-12-06T00:00:00"/>
        <d v="2004-12-07T00:00:00"/>
        <d v="2004-12-08T00:00:00"/>
        <d v="2004-12-09T00:00:00"/>
        <d v="2004-12-10T00:00:00"/>
        <d v="2004-12-13T00:00:00"/>
        <d v="2004-12-14T00:00:00"/>
        <d v="2004-12-15T00:00:00"/>
        <d v="2004-12-16T00:00:00"/>
        <d v="2004-12-17T00:00:00"/>
        <d v="2004-12-20T00:00:00"/>
        <d v="2004-12-21T00:00:00"/>
        <d v="2004-12-22T00:00:00"/>
        <d v="2004-12-23T00:00:00"/>
        <d v="2004-12-27T00:00:00"/>
        <d v="2004-12-28T00:00:00"/>
        <d v="2004-12-29T00:00:00"/>
        <d v="2004-12-30T00:00:00"/>
        <d v="2004-12-31T00:00:00"/>
        <d v="2005-01-03T00:00:00"/>
        <d v="2005-01-04T00:00:00"/>
        <d v="2005-01-05T00:00:00"/>
        <d v="2005-01-06T00:00:00"/>
        <d v="2005-01-07T00:00:00"/>
        <d v="2005-01-10T00:00:00"/>
        <d v="2005-01-11T00:00:00"/>
        <d v="2005-01-12T00:00:00"/>
        <d v="2005-01-13T00:00:00"/>
        <d v="2005-01-14T00:00:00"/>
        <d v="2005-01-18T00:00:00"/>
        <d v="2005-01-19T00:00:00"/>
        <d v="2005-01-20T00:00:00"/>
        <d v="2005-01-21T00:00:00"/>
        <d v="2005-01-24T00:00:00"/>
        <d v="2005-01-25T00:00:00"/>
        <d v="2005-01-26T00:00:00"/>
        <d v="2005-01-27T00:00:00"/>
        <d v="2005-01-28T00:00:00"/>
        <d v="2005-01-31T00:00:00"/>
        <d v="2005-02-01T00:00:00"/>
        <d v="2005-02-02T00:00:00"/>
        <d v="2005-02-03T00:00:00"/>
        <d v="2005-02-04T00:00:00"/>
        <d v="2005-02-07T00:00:00"/>
        <d v="2005-02-08T00:00:00"/>
        <d v="2005-02-09T00:00:00"/>
        <d v="2005-02-10T00:00:00"/>
        <d v="2005-02-11T00:00:00"/>
        <d v="2005-02-14T00:00:00"/>
        <d v="2005-02-15T00:00:00"/>
        <d v="2005-02-16T00:00:00"/>
        <d v="2005-02-17T00:00:00"/>
        <d v="2005-02-18T00:00:00"/>
        <d v="2005-02-22T00:00:00"/>
        <d v="2005-02-23T00:00:00"/>
        <d v="2005-02-24T00:00:00"/>
        <d v="2005-02-25T00:00:00"/>
        <d v="2005-02-28T00:00:00"/>
        <d v="2005-03-01T00:00:00"/>
        <d v="2005-03-02T00:00:00"/>
        <d v="2005-03-03T00:00:00"/>
        <d v="2005-03-04T00:00:00"/>
        <d v="2005-03-07T00:00:00"/>
        <d v="2005-03-08T00:00:00"/>
        <d v="2005-03-09T00:00:00"/>
        <d v="2005-03-10T00:00:00"/>
        <d v="2005-03-11T00:00:00"/>
        <d v="2005-03-14T00:00:00"/>
        <d v="2005-03-15T00:00:00"/>
        <d v="2005-03-16T00:00:00"/>
        <d v="2005-03-17T00:00:00"/>
        <d v="2005-03-18T00:00:00"/>
        <d v="2005-03-21T00:00:00"/>
        <d v="2005-03-22T00:00:00"/>
        <d v="2005-03-23T00:00:00"/>
        <d v="2005-03-24T00:00:00"/>
        <d v="2005-03-28T00:00:00"/>
        <d v="2005-03-29T00:00:00"/>
        <d v="2005-03-30T00:00:00"/>
        <d v="2005-03-31T00:00:00"/>
        <d v="2005-04-01T00:00:00"/>
        <d v="2005-04-04T00:00:00"/>
        <d v="2005-04-05T00:00:00"/>
        <d v="2005-04-06T00:00:00"/>
        <d v="2005-04-07T00:00:00"/>
        <d v="2005-04-08T00:00:00"/>
        <d v="2005-04-11T00:00:00"/>
        <d v="2005-04-12T00:00:00"/>
        <d v="2005-04-13T00:00:00"/>
        <d v="2005-04-14T00:00:00"/>
        <d v="2005-04-15T00:00:00"/>
        <d v="2005-04-18T00:00:00"/>
        <d v="2005-04-19T00:00:00"/>
        <d v="2005-04-20T00:00:00"/>
        <d v="2005-04-21T00:00:00"/>
        <d v="2005-04-22T00:00:00"/>
        <d v="2005-04-25T00:00:00"/>
        <d v="2005-04-26T00:00:00"/>
        <d v="2005-04-27T00:00:00"/>
        <d v="2005-04-28T00:00:00"/>
        <d v="2005-04-29T00:00:00"/>
        <d v="2005-05-02T00:00:00"/>
        <d v="2005-05-03T00:00:00"/>
        <d v="2005-05-04T00:00:00"/>
        <d v="2005-05-05T00:00:00"/>
        <d v="2005-05-06T00:00:00"/>
        <d v="2005-05-09T00:00:00"/>
        <d v="2005-05-10T00:00:00"/>
        <d v="2005-05-11T00:00:00"/>
        <d v="2005-05-12T00:00:00"/>
        <d v="2005-05-13T00:00:00"/>
        <d v="2005-05-16T00:00:00"/>
        <d v="2005-05-17T00:00:00"/>
        <d v="2005-05-18T00:00:00"/>
        <d v="2005-05-19T00:00:00"/>
        <d v="2005-05-20T00:00:00"/>
        <d v="2005-05-23T00:00:00"/>
        <d v="2005-05-24T00:00:00"/>
        <d v="2005-05-25T00:00:00"/>
        <d v="2005-05-26T00:00:00"/>
        <d v="2005-05-27T00:00:00"/>
        <d v="2005-05-31T00:00:00"/>
        <d v="2005-06-01T00:00:00"/>
        <d v="2005-06-02T00:00:00"/>
        <d v="2005-06-03T00:00:00"/>
        <d v="2005-06-06T00:00:00"/>
        <d v="2005-06-07T00:00:00"/>
        <d v="2005-06-08T00:00:00"/>
        <d v="2005-06-09T00:00:00"/>
        <d v="2005-06-10T00:00:00"/>
        <d v="2005-06-13T00:00:00"/>
        <d v="2005-06-14T00:00:00"/>
        <d v="2005-06-15T00:00:00"/>
        <d v="2005-06-16T00:00:00"/>
        <d v="2005-06-17T00:00:00"/>
        <d v="2005-06-20T00:00:00"/>
        <d v="2005-06-21T00:00:00"/>
        <d v="2005-06-22T00:00:00"/>
        <d v="2005-06-23T00:00:00"/>
        <d v="2005-06-24T00:00:00"/>
        <d v="2005-06-27T00:00:00"/>
        <d v="2005-06-28T00:00:00"/>
        <d v="2005-06-29T00:00:00"/>
        <d v="2005-06-30T00:00:00"/>
        <d v="2005-07-01T00:00:00"/>
        <d v="2005-07-05T00:00:00"/>
        <d v="2005-07-06T00:00:00"/>
        <d v="2005-07-07T00:00:00"/>
        <d v="2005-07-08T00:00:00"/>
        <d v="2005-07-11T00:00:00"/>
        <d v="2005-07-12T00:00:00"/>
        <d v="2005-07-13T00:00:00"/>
        <d v="2005-07-14T00:00:00"/>
        <d v="2005-07-15T00:00:00"/>
        <d v="2005-07-18T00:00:00"/>
        <d v="2005-07-19T00:00:00"/>
        <d v="2005-07-20T00:00:00"/>
        <d v="2005-07-21T00:00:00"/>
        <d v="2005-07-22T00:00:00"/>
        <d v="2005-07-25T00:00:00"/>
        <d v="2005-07-26T00:00:00"/>
        <d v="2005-07-27T00:00:00"/>
        <d v="2005-07-28T00:00:00"/>
        <d v="2005-07-29T00:00:00"/>
        <d v="2005-08-01T00:00:00"/>
        <d v="2005-08-02T00:00:00"/>
        <d v="2005-08-03T00:00:00"/>
        <d v="2005-08-04T00:00:00"/>
        <d v="2005-08-05T00:00:00"/>
        <d v="2005-08-08T00:00:00"/>
        <d v="2005-08-09T00:00:00"/>
        <d v="2005-08-10T00:00:00"/>
        <d v="2005-08-11T00:00:00"/>
        <d v="2005-08-12T00:00:00"/>
        <d v="2005-08-15T00:00:00"/>
        <d v="2005-08-16T00:00:00"/>
        <d v="2005-08-17T00:00:00"/>
        <d v="2005-08-18T00:00:00"/>
        <d v="2005-08-19T00:00:00"/>
        <d v="2005-08-22T00:00:00"/>
        <d v="2005-08-23T00:00:00"/>
        <d v="2005-08-24T00:00:00"/>
        <d v="2005-08-25T00:00:00"/>
        <d v="2005-08-26T00:00:00"/>
        <d v="2005-08-29T00:00:00"/>
        <d v="2005-08-30T00:00:00"/>
        <d v="2005-08-31T00:00:00"/>
        <d v="2005-09-01T00:00:00"/>
        <d v="2005-09-02T00:00:00"/>
        <d v="2005-09-06T00:00:00"/>
        <d v="2005-09-07T00:00:00"/>
        <d v="2005-09-08T00:00:00"/>
        <d v="2005-09-09T00:00:00"/>
        <d v="2005-09-12T00:00:00"/>
        <d v="2005-09-13T00:00:00"/>
        <d v="2005-09-14T00:00:00"/>
        <d v="2005-09-15T00:00:00"/>
        <d v="2005-09-16T00:00:00"/>
        <d v="2005-09-19T00:00:00"/>
        <d v="2005-09-20T00:00:00"/>
        <d v="2005-09-21T00:00:00"/>
        <d v="2005-09-22T00:00:00"/>
        <d v="2005-09-23T00:00:00"/>
        <d v="2005-09-26T00:00:00"/>
        <d v="2005-09-27T00:00:00"/>
        <d v="2005-09-28T00:00:00"/>
        <d v="2005-09-29T00:00:00"/>
        <d v="2005-09-30T00:00:00"/>
        <d v="2005-10-03T00:00:00"/>
        <d v="2005-10-04T00:00:00"/>
        <d v="2005-10-05T00:00:00"/>
        <d v="2005-10-06T00:00:00"/>
        <d v="2005-10-07T00:00:00"/>
        <d v="2005-10-10T00:00:00"/>
        <d v="2005-10-11T00:00:00"/>
        <d v="2005-10-12T00:00:00"/>
        <d v="2005-10-13T00:00:00"/>
        <d v="2005-10-14T00:00:00"/>
        <d v="2005-10-17T00:00:00"/>
        <d v="2005-10-18T00:00:00"/>
        <d v="2005-10-19T00:00:00"/>
        <d v="2005-10-20T00:00:00"/>
        <d v="2005-10-21T00:00:00"/>
        <d v="2005-10-24T00:00:00"/>
        <d v="2005-10-25T00:00:00"/>
        <d v="2005-10-26T00:00:00"/>
        <d v="2005-10-27T00:00:00"/>
        <d v="2005-10-28T00:00:00"/>
        <d v="2005-10-31T00:00:00"/>
        <d v="2005-11-01T00:00:00"/>
        <d v="2005-11-02T00:00:00"/>
        <d v="2005-11-03T00:00:00"/>
        <d v="2005-11-04T00:00:00"/>
        <d v="2005-11-07T00:00:00"/>
        <d v="2005-11-08T00:00:00"/>
        <d v="2005-11-09T00:00:00"/>
        <d v="2005-11-10T00:00:00"/>
        <d v="2005-11-11T00:00:00"/>
        <d v="2005-11-14T00:00:00"/>
        <d v="2005-11-15T00:00:00"/>
        <d v="2005-11-16T00:00:00"/>
        <d v="2005-11-17T00:00:00"/>
        <d v="2005-11-18T00:00:00"/>
        <d v="2005-11-21T00:00:00"/>
        <d v="2005-11-22T00:00:00"/>
        <d v="2005-11-23T00:00:00"/>
        <d v="2005-11-25T00:00:00"/>
        <d v="2005-11-28T00:00:00"/>
        <d v="2005-11-29T00:00:00"/>
        <d v="2005-11-30T00:00:00"/>
        <d v="2005-12-01T00:00:00"/>
        <d v="2005-12-02T00:00:00"/>
        <d v="2005-12-05T00:00:00"/>
        <d v="2005-12-06T00:00:00"/>
        <d v="2005-12-07T00:00:00"/>
        <d v="2005-12-08T00:00:00"/>
        <d v="2005-12-09T00:00:00"/>
        <d v="2005-12-12T00:00:00"/>
        <d v="2005-12-13T00:00:00"/>
        <d v="2005-12-14T00:00:00"/>
        <d v="2005-12-15T00:00:00"/>
        <d v="2005-12-16T00:00:00"/>
        <d v="2005-12-19T00:00:00"/>
        <d v="2005-12-20T00:00:00"/>
        <d v="2005-12-21T00:00:00"/>
        <d v="2005-12-22T00:00:00"/>
        <d v="2005-12-23T00:00:00"/>
        <d v="2005-12-27T00:00:00"/>
        <d v="2005-12-28T00:00:00"/>
        <d v="2005-12-29T00:00:00"/>
        <d v="2005-12-30T00:00:00"/>
        <d v="2006-01-03T00:00:00"/>
        <d v="2006-01-04T00:00:00"/>
        <d v="2006-01-05T00:00:00"/>
        <d v="2006-01-06T00:00:00"/>
        <d v="2006-01-09T00:00:00"/>
        <d v="2006-01-10T00:00:00"/>
        <d v="2006-01-11T00:00:00"/>
        <d v="2006-01-12T00:00:00"/>
        <d v="2006-01-13T00:00:00"/>
        <d v="2006-01-17T00:00:00"/>
        <d v="2006-01-18T00:00:00"/>
        <d v="2006-01-19T00:00:00"/>
        <d v="2006-01-20T00:00:00"/>
        <d v="2006-01-23T00:00:00"/>
        <d v="2006-01-24T00:00:00"/>
        <d v="2006-01-25T00:00:00"/>
        <d v="2006-01-26T00:00:00"/>
        <d v="2006-01-27T00:00:00"/>
        <d v="2006-01-30T00:00:00"/>
        <d v="2006-01-31T00:00:00"/>
        <d v="2006-02-01T00:00:00"/>
        <d v="2006-02-02T00:00:00"/>
        <d v="2006-02-03T00:00:00"/>
        <d v="2006-02-06T00:00:00"/>
        <d v="2006-02-07T00:00:00"/>
        <d v="2006-02-08T00:00:00"/>
        <d v="2006-02-09T00:00:00"/>
        <d v="2006-02-10T00:00:00"/>
        <d v="2006-02-13T00:00:00"/>
        <d v="2006-02-14T00:00:00"/>
        <d v="2006-02-15T00:00:00"/>
        <d v="2006-02-16T00:00:00"/>
        <d v="2006-02-17T00:00:00"/>
        <d v="2006-02-21T00:00:00"/>
        <d v="2006-02-22T00:00:00"/>
        <d v="2006-02-23T00:00:00"/>
        <d v="2006-02-24T00:00:00"/>
        <d v="2006-02-27T00:00:00"/>
        <d v="2006-02-28T00:00:00"/>
        <d v="2006-03-01T00:00:00"/>
        <d v="2006-03-02T00:00:00"/>
        <d v="2006-03-03T00:00:00"/>
        <d v="2006-03-06T00:00:00"/>
        <d v="2006-03-07T00:00:00"/>
        <d v="2006-03-08T00:00:00"/>
        <d v="2006-03-09T00:00:00"/>
        <d v="2006-03-10T00:00:00"/>
        <d v="2006-03-13T00:00:00"/>
        <d v="2006-03-14T00:00:00"/>
        <d v="2006-03-15T00:00:00"/>
        <d v="2006-03-16T00:00:00"/>
        <d v="2006-03-17T00:00:00"/>
        <d v="2006-03-20T00:00:00"/>
        <d v="2006-03-21T00:00:00"/>
        <d v="2006-03-22T00:00:00"/>
        <d v="2006-03-23T00:00:00"/>
        <d v="2006-03-24T00:00:00"/>
        <d v="2006-03-27T00:00:00"/>
        <d v="2006-03-28T00:00:00"/>
        <d v="2006-03-29T00:00:00"/>
        <d v="2006-03-30T00:00:00"/>
        <d v="2006-03-31T00:00:00"/>
        <d v="2006-04-03T00:00:00"/>
        <d v="2006-04-04T00:00:00"/>
        <d v="2006-04-05T00:00:00"/>
        <d v="2006-04-06T00:00:00"/>
        <d v="2006-04-07T00:00:00"/>
        <d v="2006-04-10T00:00:00"/>
        <d v="2006-04-11T00:00:00"/>
        <d v="2006-04-12T00:00:00"/>
        <d v="2006-04-13T00:00:00"/>
        <d v="2006-04-17T00:00:00"/>
        <d v="2006-04-18T00:00:00"/>
        <d v="2006-04-19T00:00:00"/>
        <d v="2006-04-20T00:00:00"/>
        <d v="2006-04-21T00:00:00"/>
        <d v="2006-04-24T00:00:00"/>
        <d v="2006-04-25T00:00:00"/>
        <d v="2006-04-26T00:00:00"/>
        <d v="2006-04-27T00:00:00"/>
        <d v="2006-04-28T00:00:00"/>
        <d v="2006-05-01T00:00:00"/>
        <d v="2006-05-02T00:00:00"/>
        <d v="2006-05-03T00:00:00"/>
        <d v="2006-05-04T00:00:00"/>
        <d v="2006-05-05T00:00:00"/>
        <d v="2006-05-08T00:00:00"/>
        <d v="2006-05-09T00:00:00"/>
        <d v="2006-05-10T00:00:00"/>
        <d v="2006-05-11T00:00:00"/>
        <d v="2006-05-12T00:00:00"/>
        <d v="2006-05-15T00:00:00"/>
        <d v="2006-05-16T00:00:00"/>
        <d v="2006-05-17T00:00:00"/>
        <d v="2006-05-18T00:00:00"/>
        <d v="2006-05-19T00:00:00"/>
        <d v="2006-05-22T00:00:00"/>
        <d v="2006-05-23T00:00:00"/>
        <d v="2006-05-24T00:00:00"/>
        <d v="2006-05-25T00:00:00"/>
        <d v="2006-05-26T00:00:00"/>
        <d v="2006-05-30T00:00:00"/>
        <d v="2006-05-31T00:00:00"/>
        <d v="2006-06-01T00:00:00"/>
        <d v="2006-06-02T00:00:00"/>
        <d v="2006-06-05T00:00:00"/>
        <d v="2006-06-06T00:00:00"/>
        <d v="2006-06-07T00:00:00"/>
        <d v="2006-06-08T00:00:00"/>
        <d v="2006-06-09T00:00:00"/>
        <d v="2006-06-12T00:00:00"/>
        <d v="2006-06-13T00:00:00"/>
        <d v="2006-06-14T00:00:00"/>
        <d v="2006-06-15T00:00:00"/>
        <d v="2006-06-16T00:00:00"/>
        <d v="2006-06-19T00:00:00"/>
        <d v="2006-06-20T00:00:00"/>
        <d v="2006-06-21T00:00:00"/>
        <d v="2006-06-22T00:00:00"/>
        <d v="2006-06-23T00:00:00"/>
        <d v="2006-06-26T00:00:00"/>
        <d v="2006-06-27T00:00:00"/>
        <d v="2006-06-28T00:00:00"/>
        <d v="2006-06-29T00:00:00"/>
        <d v="2006-06-30T00:00:00"/>
        <d v="2006-07-03T00:00:00"/>
        <d v="2006-07-05T00:00:00"/>
        <d v="2006-07-06T00:00:00"/>
        <d v="2006-07-07T00:00:00"/>
        <d v="2006-07-10T00:00:00"/>
        <d v="2006-07-11T00:00:00"/>
        <d v="2006-07-12T00:00:00"/>
        <d v="2006-07-13T00:00:00"/>
        <d v="2006-07-14T00:00:00"/>
        <d v="2006-07-17T00:00:00"/>
        <d v="2006-07-18T00:00:00"/>
        <d v="2006-07-19T00:00:00"/>
        <d v="2006-07-20T00:00:00"/>
        <d v="2006-07-21T00:00:00"/>
        <d v="2006-07-24T00:00:00"/>
        <d v="2006-07-25T00:00:00"/>
        <d v="2006-07-26T00:00:00"/>
        <d v="2006-07-27T00:00:00"/>
        <d v="2006-07-28T00:00:00"/>
        <d v="2006-07-31T00:00:00"/>
        <d v="2006-08-01T00:00:00"/>
        <d v="2006-08-02T00:00:00"/>
        <d v="2006-08-03T00:00:00"/>
        <d v="2006-08-04T00:00:00"/>
        <d v="2006-08-07T00:00:00"/>
        <d v="2006-08-08T00:00:00"/>
        <d v="2006-08-09T00:00:00"/>
        <d v="2006-08-10T00:00:00"/>
        <d v="2006-08-11T00:00:00"/>
        <d v="2006-08-14T00:00:00"/>
        <d v="2006-08-15T00:00:00"/>
        <d v="2006-08-16T00:00:00"/>
        <d v="2006-08-17T00:00:00"/>
        <d v="2006-08-18T00:00:00"/>
        <d v="2006-08-21T00:00:00"/>
        <d v="2006-08-22T00:00:00"/>
        <d v="2006-08-23T00:00:00"/>
        <d v="2006-08-24T00:00:00"/>
        <d v="2006-08-25T00:00:00"/>
        <d v="2006-08-28T00:00:00"/>
        <d v="2006-08-29T00:00:00"/>
        <d v="2006-08-30T00:00:00"/>
        <d v="2006-08-31T00:00:00"/>
        <d v="2006-09-01T00:00:00"/>
        <d v="2006-09-05T00:00:00"/>
        <d v="2006-09-06T00:00:00"/>
        <d v="2006-09-07T00:00:00"/>
        <d v="2006-09-08T00:00:00"/>
        <d v="2006-09-11T00:00:00"/>
        <d v="2006-09-12T00:00:00"/>
        <d v="2006-09-13T00:00:00"/>
        <d v="2006-09-14T00:00:00"/>
        <d v="2006-09-15T00:00:00"/>
        <d v="2006-09-18T00:00:00"/>
        <d v="2006-09-19T00:00:00"/>
        <d v="2006-09-20T00:00:00"/>
        <d v="2006-09-21T00:00:00"/>
        <d v="2006-09-22T00:00:00"/>
        <d v="2006-09-25T00:00:00"/>
        <d v="2006-09-26T00:00:00"/>
        <d v="2006-09-27T00:00:00"/>
        <d v="2006-09-28T00:00:00"/>
        <d v="2006-09-29T00:00:00"/>
        <d v="2006-10-02T00:00:00"/>
        <d v="2006-10-03T00:00:00"/>
        <d v="2006-10-04T00:00:00"/>
        <d v="2006-10-05T00:00:00"/>
        <d v="2006-10-06T00:00:00"/>
        <d v="2006-10-09T00:00:00"/>
        <d v="2006-10-10T00:00:00"/>
        <d v="2006-10-11T00:00:00"/>
        <d v="2006-10-12T00:00:00"/>
        <d v="2006-10-13T00:00:00"/>
        <d v="2006-10-16T00:00:00"/>
        <d v="2006-10-17T00:00:00"/>
        <d v="2006-10-18T00:00:00"/>
        <d v="2006-10-19T00:00:00"/>
        <d v="2006-10-20T00:00:00"/>
        <d v="2006-10-23T00:00:00"/>
        <d v="2006-10-24T00:00:00"/>
        <d v="2006-10-25T00:00:00"/>
        <d v="2006-10-26T00:00:00"/>
        <d v="2006-10-27T00:00:00"/>
        <d v="2006-10-30T00:00:00"/>
        <d v="2006-10-31T00:00:00"/>
        <d v="2006-11-01T00:00:00"/>
        <d v="2006-11-02T00:00:00"/>
        <d v="2006-11-03T00:00:00"/>
        <d v="2006-11-06T00:00:00"/>
        <d v="2006-11-07T00:00:00"/>
        <d v="2006-11-08T00:00:00"/>
        <d v="2006-11-09T00:00:00"/>
        <d v="2006-11-10T00:00:00"/>
        <d v="2006-11-13T00:00:00"/>
        <d v="2006-11-14T00:00:00"/>
        <d v="2006-11-15T00:00:00"/>
        <d v="2006-11-16T00:00:00"/>
        <d v="2006-11-17T00:00:00"/>
        <d v="2006-11-20T00:00:00"/>
        <d v="2006-11-21T00:00:00"/>
        <d v="2006-11-22T00:00:00"/>
        <d v="2006-11-24T00:00:00"/>
        <d v="2006-11-27T00:00:00"/>
        <d v="2006-11-28T00:00:00"/>
        <d v="2006-11-29T00:00:00"/>
        <d v="2006-11-30T00:00:00"/>
        <d v="2006-12-01T00:00:00"/>
        <d v="2006-12-04T00:00:00"/>
        <d v="2006-12-05T00:00:00"/>
        <d v="2006-12-06T00:00:00"/>
        <d v="2006-12-07T00:00:00"/>
        <d v="2006-12-08T00:00:00"/>
        <d v="2006-12-11T00:00:00"/>
        <d v="2006-12-12T00:00:00"/>
        <d v="2006-12-13T00:00:00"/>
        <d v="2006-12-14T00:00:00"/>
        <d v="2006-12-15T00:00:00"/>
        <d v="2006-12-18T00:00:00"/>
        <d v="2006-12-19T00:00:00"/>
        <d v="2006-12-20T00:00:00"/>
        <d v="2006-12-21T00:00:00"/>
        <d v="2006-12-22T00:00:00"/>
        <d v="2006-12-26T00:00:00"/>
        <d v="2006-12-27T00:00:00"/>
        <d v="2006-12-28T00:00:00"/>
        <d v="2006-12-29T00:00:00"/>
        <d v="2007-01-03T00:00:00"/>
        <d v="2007-01-04T00:00:00"/>
        <d v="2007-01-05T00:00:00"/>
        <d v="2007-01-08T00:00:00"/>
        <d v="2007-01-09T00:00:00"/>
        <d v="2007-01-10T00:00:00"/>
        <d v="2007-01-11T00:00:00"/>
        <d v="2007-01-12T00:00:00"/>
        <d v="2007-01-16T00:00:00"/>
        <d v="2007-01-17T00:00:00"/>
        <d v="2007-01-18T00:00:00"/>
        <d v="2007-01-19T00:00:00"/>
        <d v="2007-01-22T00:00:00"/>
        <d v="2007-01-23T00:00:00"/>
        <d v="2007-01-24T00:00:00"/>
        <d v="2007-01-25T00:00:00"/>
        <d v="2007-01-26T00:00:00"/>
        <d v="2007-01-29T00:00:00"/>
        <d v="2007-01-30T00:00:00"/>
        <d v="2007-01-31T00:00:00"/>
        <d v="2007-02-01T00:00:00"/>
        <d v="2007-02-02T00:00:00"/>
        <d v="2007-02-05T00:00:00"/>
        <d v="2007-02-06T00:00:00"/>
        <d v="2007-02-07T00:00:00"/>
        <d v="2007-02-08T00:00:00"/>
        <d v="2007-02-09T00:00:00"/>
        <d v="2007-02-12T00:00:00"/>
        <d v="2007-02-13T00:00:00"/>
        <d v="2007-02-14T00:00:00"/>
        <d v="2007-02-15T00:00:00"/>
        <d v="2007-02-16T00:00:00"/>
        <d v="2007-02-20T00:00:00"/>
        <d v="2007-02-21T00:00:00"/>
        <d v="2007-02-22T00:00:00"/>
        <d v="2007-02-23T00:00:00"/>
        <d v="2007-02-26T00:00:00"/>
        <d v="2007-02-27T00:00:00"/>
        <d v="2007-02-28T00:00:00"/>
        <d v="2007-03-01T00:00:00"/>
        <d v="2007-03-02T00:00:00"/>
        <d v="2007-03-05T00:00:00"/>
        <d v="2007-03-06T00:00:00"/>
        <d v="2007-03-07T00:00:00"/>
        <d v="2007-03-08T00:00:00"/>
        <d v="2007-03-09T00:00:00"/>
        <d v="2007-03-12T00:00:00"/>
        <d v="2007-03-13T00:00:00"/>
        <d v="2007-03-14T00:00:00"/>
        <d v="2007-03-15T00:00:00"/>
        <d v="2007-03-16T00:00:00"/>
        <d v="2007-03-19T00:00:00"/>
        <d v="2007-03-20T00:00:00"/>
        <d v="2007-03-21T00:00:00"/>
        <d v="2007-03-22T00:00:00"/>
        <d v="2007-03-23T00:00:00"/>
        <d v="2007-03-26T00:00:00"/>
        <d v="2007-03-27T00:00:00"/>
        <d v="2007-03-28T00:00:00"/>
        <d v="2007-03-29T00:00:00"/>
        <d v="2007-03-30T00:00:00"/>
        <d v="2007-04-02T00:00:00"/>
        <d v="2007-04-03T00:00:00"/>
        <d v="2007-04-04T00:00:00"/>
        <d v="2007-04-05T00:00:00"/>
        <d v="2007-04-09T00:00:00"/>
        <d v="2007-04-10T00:00:00"/>
        <d v="2007-04-11T00:00:00"/>
        <d v="2007-04-12T00:00:00"/>
        <d v="2007-04-13T00:00:00"/>
        <d v="2007-04-16T00:00:00"/>
        <d v="2007-04-17T00:00:00"/>
        <d v="2007-04-18T00:00:00"/>
        <d v="2007-04-19T00:00:00"/>
        <d v="2007-04-20T00:00:00"/>
        <d v="2007-04-23T00:00:00"/>
        <d v="2007-04-24T00:00:00"/>
        <d v="2007-04-25T00:00:00"/>
        <d v="2007-04-26T00:00:00"/>
        <d v="2007-04-27T00:00:00"/>
        <d v="2007-04-30T00:00:00"/>
        <d v="2007-05-01T00:00:00"/>
        <d v="2007-05-02T00:00:00"/>
        <d v="2007-05-03T00:00:00"/>
        <d v="2007-05-04T00:00:00"/>
        <d v="2007-05-07T00:00:00"/>
        <d v="2007-05-08T00:00:00"/>
        <d v="2007-05-09T00:00:00"/>
        <d v="2007-05-10T00:00:00"/>
        <d v="2007-05-11T00:00:00"/>
        <d v="2007-05-14T00:00:00"/>
        <d v="2007-05-15T00:00:00"/>
        <d v="2007-05-16T00:00:00"/>
        <d v="2007-05-17T00:00:00"/>
        <d v="2007-05-18T00:00:00"/>
        <d v="2007-05-21T00:00:00"/>
        <d v="2007-05-22T00:00:00"/>
        <d v="2007-05-23T00:00:00"/>
        <d v="2007-05-24T00:00:00"/>
        <d v="2007-05-25T00:00:00"/>
        <d v="2007-05-29T00:00:00"/>
        <d v="2007-05-30T00:00:00"/>
        <d v="2007-05-31T00:00:00"/>
        <d v="2007-06-01T00:00:00"/>
        <d v="2007-06-04T00:00:00"/>
        <d v="2007-06-05T00:00:00"/>
        <d v="2007-06-06T00:00:00"/>
        <d v="2007-06-07T00:00:00"/>
        <d v="2007-06-08T00:00:00"/>
        <d v="2007-06-11T00:00:00"/>
        <d v="2007-06-12T00:00:00"/>
        <d v="2007-06-13T00:00:00"/>
        <d v="2007-06-14T00:00:00"/>
        <d v="2007-06-15T00:00:00"/>
        <d v="2007-06-18T00:00:00"/>
        <d v="2007-06-19T00:00:00"/>
        <d v="2007-06-20T00:00:00"/>
        <d v="2007-06-21T00:00:00"/>
        <d v="2007-06-22T00:00:00"/>
        <d v="2007-06-25T00:00:00"/>
        <d v="2007-06-26T00:00:00"/>
        <d v="2007-06-27T00:00:00"/>
        <d v="2007-06-28T00:00:00"/>
        <d v="2007-06-29T00:00:00"/>
        <d v="2007-07-02T00:00:00"/>
        <d v="2007-07-03T00:00:00"/>
        <d v="2007-07-05T00:00:00"/>
        <d v="2007-07-06T00:00:00"/>
        <d v="2007-07-09T00:00:00"/>
        <d v="2007-07-10T00:00:00"/>
        <d v="2007-07-11T00:00:00"/>
        <d v="2007-07-12T00:00:00"/>
        <d v="2007-07-13T00:00:00"/>
        <d v="2007-07-16T00:00:00"/>
        <d v="2007-07-17T00:00:00"/>
        <d v="2007-07-18T00:00:00"/>
        <d v="2007-07-19T00:00:00"/>
        <d v="2007-07-20T00:00:00"/>
        <d v="2007-07-23T00:00:00"/>
        <d v="2007-07-24T00:00:00"/>
        <d v="2007-07-25T00:00:00"/>
        <d v="2007-07-26T00:00:00"/>
        <d v="2007-07-27T00:00:00"/>
        <d v="2007-07-30T00:00:00"/>
        <d v="2007-07-31T00:00:00"/>
        <d v="2007-08-01T00:00:00"/>
        <d v="2007-08-02T00:00:00"/>
        <d v="2007-08-03T00:00:00"/>
        <d v="2007-08-06T00:00:00"/>
        <d v="2007-08-07T00:00:00"/>
        <d v="2007-08-08T00:00:00"/>
        <d v="2007-08-09T00:00:00"/>
        <d v="2007-08-10T00:00:00"/>
        <d v="2007-08-13T00:00:00"/>
        <d v="2007-08-14T00:00:00"/>
        <d v="2007-08-15T00:00:00"/>
        <d v="2007-08-16T00:00:00"/>
        <d v="2007-08-17T00:00:00"/>
        <d v="2007-08-20T00:00:00"/>
        <d v="2007-08-21T00:00:00"/>
        <d v="2007-08-22T00:00:00"/>
        <d v="2007-08-23T00:00:00"/>
        <d v="2007-08-24T00:00:00"/>
        <d v="2007-08-27T00:00:00"/>
        <d v="2007-08-28T00:00:00"/>
        <d v="2007-08-29T00:00:00"/>
        <d v="2007-08-30T00:00:00"/>
        <d v="2007-08-31T00:00:00"/>
        <d v="2007-09-04T00:00:00"/>
        <d v="2007-09-05T00:00:00"/>
        <d v="2007-09-06T00:00:00"/>
        <d v="2007-09-07T00:00:00"/>
        <d v="2007-09-10T00:00:00"/>
        <d v="2007-09-11T00:00:00"/>
        <d v="2007-09-12T00:00:00"/>
        <d v="2007-09-13T00:00:00"/>
        <d v="2007-09-14T00:00:00"/>
        <d v="2007-09-17T00:00:00"/>
        <d v="2007-09-18T00:00:00"/>
        <d v="2007-09-19T00:00:00"/>
        <d v="2007-09-20T00:00:00"/>
        <d v="2007-09-21T00:00:00"/>
        <d v="2007-09-24T00:00:00"/>
        <d v="2007-09-25T00:00:00"/>
        <d v="2007-09-26T00:00:00"/>
        <d v="2007-09-27T00:00:00"/>
        <d v="2007-09-28T00:00:00"/>
        <d v="2007-10-01T00:00:00"/>
        <d v="2007-10-02T00:00:00"/>
        <d v="2007-10-03T00:00:00"/>
        <d v="2007-10-04T00:00:00"/>
        <d v="2007-10-05T00:00:00"/>
        <d v="2007-10-08T00:00:00"/>
        <d v="2007-10-09T00:00:00"/>
        <d v="2007-10-10T00:00:00"/>
        <d v="2007-10-11T00:00:00"/>
        <d v="2007-10-12T00:00:00"/>
        <d v="2007-10-15T00:00:00"/>
        <d v="2007-10-16T00:00:00"/>
        <d v="2007-10-17T00:00:00"/>
        <d v="2007-10-18T00:00:00"/>
        <d v="2007-10-19T00:00:00"/>
        <d v="2007-10-22T00:00:00"/>
        <d v="2007-10-23T00:00:00"/>
        <d v="2007-10-24T00:00:00"/>
        <d v="2007-10-25T00:00:00"/>
        <d v="2007-10-26T00:00:00"/>
        <d v="2007-10-29T00:00:00"/>
        <d v="2007-10-30T00:00:00"/>
        <d v="2007-10-31T00:00:00"/>
        <d v="2007-11-01T00:00:00"/>
        <d v="2007-11-02T00:00:00"/>
        <d v="2007-11-05T00:00:00"/>
        <d v="2007-11-06T00:00:00"/>
        <d v="2007-11-07T00:00:00"/>
        <d v="2007-11-08T00:00:00"/>
        <d v="2007-11-09T00:00:00"/>
        <d v="2007-11-12T00:00:00"/>
        <d v="2007-11-13T00:00:00"/>
        <d v="2007-11-14T00:00:00"/>
        <d v="2007-11-15T00:00:00"/>
        <d v="2007-11-16T00:00:00"/>
        <d v="2007-11-19T00:00:00"/>
        <d v="2007-11-20T00:00:00"/>
        <d v="2007-11-21T00:00:00"/>
        <d v="2007-11-23T00:00:00"/>
        <d v="2007-11-26T00:00:00"/>
        <d v="2007-11-27T00:00:00"/>
        <d v="2007-11-28T00:00:00"/>
        <d v="2007-11-29T00:00:00"/>
        <d v="2007-11-30T00:00:00"/>
        <d v="2007-12-03T00:00:00"/>
        <d v="2007-12-04T00:00:00"/>
        <d v="2007-12-05T00:00:00"/>
        <d v="2007-12-06T00:00:00"/>
        <d v="2007-12-07T00:00:00"/>
        <d v="2007-12-10T00:00:00"/>
        <d v="2007-12-11T00:00:00"/>
        <d v="2007-12-12T00:00:00"/>
        <d v="2007-12-13T00:00:00"/>
        <d v="2007-12-14T00:00:00"/>
        <d v="2007-12-17T00:00:00"/>
        <d v="2007-12-18T00:00:00"/>
        <d v="2007-12-19T00:00:00"/>
        <d v="2007-12-20T00:00:00"/>
        <d v="2007-12-21T00:00:00"/>
        <d v="2007-12-24T00:00:00"/>
        <d v="2007-12-26T00:00:00"/>
        <d v="2007-12-27T00:00:00"/>
        <d v="2007-12-28T00:00:00"/>
        <d v="2007-12-31T00:00:00"/>
        <d v="2008-01-02T00:00:00"/>
        <d v="2008-01-03T00:00:00"/>
        <d v="2008-01-04T00:00:00"/>
        <d v="2008-01-07T00:00:00"/>
        <d v="2008-01-08T00:00:00"/>
        <d v="2008-01-09T00:00:00"/>
        <d v="2008-01-10T00:00:00"/>
        <d v="2008-01-11T00:00:00"/>
        <d v="2008-01-14T00:00:00"/>
        <d v="2008-01-15T00:00:00"/>
        <d v="2008-01-16T00:00:00"/>
        <d v="2008-01-17T00:00:00"/>
        <d v="2008-01-18T00:00:00"/>
        <d v="2008-01-22T00:00:00"/>
        <d v="2008-01-23T00:00:00"/>
        <d v="2008-01-24T00:00:00"/>
        <d v="2008-01-25T00:00:00"/>
        <d v="2008-01-28T00:00:00"/>
        <d v="2008-01-29T00:00:00"/>
        <d v="2008-01-30T00:00:00"/>
        <d v="2008-01-31T00:00:00"/>
        <d v="2008-02-01T00:00:00"/>
        <d v="2008-02-04T00:00:00"/>
        <d v="2008-02-05T00:00:00"/>
        <d v="2008-02-06T00:00:00"/>
        <d v="2008-02-07T00:00:00"/>
        <d v="2008-02-08T00:00:00"/>
        <d v="2008-02-11T00:00:00"/>
        <d v="2008-02-12T00:00:00"/>
        <d v="2008-02-13T00:00:00"/>
        <d v="2008-02-14T00:00:00"/>
        <d v="2008-02-15T00:00:00"/>
        <d v="2008-02-19T00:00:00"/>
        <d v="2008-02-20T00:00:00"/>
        <d v="2008-02-21T00:00:00"/>
        <d v="2008-02-22T00:00:00"/>
        <d v="2008-02-25T00:00:00"/>
        <d v="2008-02-26T00:00:00"/>
        <d v="2008-02-27T00:00:00"/>
        <d v="2008-02-28T00:00:00"/>
        <d v="2008-02-29T00:00:00"/>
        <d v="2008-03-03T00:00:00"/>
        <d v="2008-03-04T00:00:00"/>
        <d v="2008-03-05T00:00:00"/>
        <d v="2008-03-06T00:00:00"/>
        <d v="2008-03-07T00:00:00"/>
        <d v="2008-03-10T00:00:00"/>
        <d v="2008-03-11T00:00:00"/>
        <d v="2008-03-12T00:00:00"/>
        <d v="2008-03-13T00:00:00"/>
        <d v="2008-03-14T00:00:00"/>
        <d v="2008-03-17T00:00:00"/>
        <d v="2008-03-18T00:00:00"/>
        <d v="2008-03-19T00:00:00"/>
        <d v="2008-03-20T00:00:00"/>
        <d v="2008-03-24T00:00:00"/>
        <d v="2008-03-25T00:00:00"/>
        <d v="2008-03-26T00:00:00"/>
        <d v="2008-03-27T00:00:00"/>
        <d v="2008-03-28T00:00:00"/>
        <d v="2008-03-31T00:00:00"/>
        <d v="2008-04-01T00:00:00"/>
        <d v="2008-04-02T00:00:00"/>
        <d v="2008-04-03T00:00:00"/>
        <d v="2008-04-04T00:00:00"/>
        <d v="2008-04-07T00:00:00"/>
        <d v="2008-04-08T00:00:00"/>
        <d v="2008-04-09T00:00:00"/>
        <d v="2008-04-10T00:00:00"/>
        <d v="2008-04-11T00:00:00"/>
        <d v="2008-04-14T00:00:00"/>
        <d v="2008-04-15T00:00:00"/>
        <d v="2008-04-16T00:00:00"/>
        <d v="2008-04-17T00:00:00"/>
        <d v="2008-04-18T00:00:00"/>
        <d v="2008-04-21T00:00:00"/>
        <d v="2008-04-22T00:00:00"/>
        <d v="2008-04-23T00:00:00"/>
        <d v="2008-04-24T00:00:00"/>
        <d v="2008-04-25T00:00:00"/>
        <d v="2008-04-28T00:00:00"/>
        <d v="2008-04-29T00:00:00"/>
        <d v="2008-04-30T00:00:00"/>
        <d v="2008-05-01T00:00:00"/>
        <d v="2008-05-02T00:00:00"/>
        <d v="2008-05-05T00:00:00"/>
        <d v="2008-05-06T00:00:00"/>
        <d v="2008-05-07T00:00:00"/>
        <d v="2008-05-08T00:00:00"/>
        <d v="2008-05-09T00:00:00"/>
        <d v="2008-05-12T00:00:00"/>
        <d v="2008-05-13T00:00:00"/>
        <d v="2008-05-14T00:00:00"/>
        <d v="2008-05-15T00:00:00"/>
        <d v="2008-05-16T00:00:00"/>
        <d v="2008-05-19T00:00:00"/>
        <d v="2008-05-20T00:00:00"/>
        <d v="2008-05-21T00:00:00"/>
        <d v="2008-05-22T00:00:00"/>
        <d v="2008-05-23T00:00:00"/>
        <d v="2008-05-27T00:00:00"/>
        <d v="2008-05-28T00:00:00"/>
        <d v="2008-05-29T00:00:00"/>
        <d v="2008-05-30T00:00:00"/>
        <d v="2008-06-02T00:00:00"/>
        <d v="2008-06-03T00:00:00"/>
        <d v="2008-06-04T00:00:00"/>
        <d v="2008-06-05T00:00:00"/>
        <d v="2008-06-06T00:00:00"/>
        <d v="2008-06-09T00:00:00"/>
        <d v="2008-06-10T00:00:00"/>
        <d v="2008-06-11T00:00:00"/>
        <d v="2008-06-12T00:00:00"/>
        <d v="2008-06-13T00:00:00"/>
        <d v="2008-06-16T00:00:00"/>
        <d v="2008-06-17T00:00:00"/>
        <d v="2008-06-18T00:00:00"/>
        <d v="2008-06-19T00:00:00"/>
        <d v="2008-06-20T00:00:00"/>
        <d v="2008-06-23T00:00:00"/>
        <d v="2008-06-24T00:00:00"/>
        <d v="2008-06-25T00:00:00"/>
        <d v="2008-06-26T00:00:00"/>
        <d v="2008-06-27T00:00:00"/>
        <d v="2008-06-30T00:00:00"/>
        <d v="2008-07-01T00:00:00"/>
        <d v="2008-07-02T00:00:00"/>
        <d v="2008-07-03T00:00:00"/>
        <d v="2008-07-07T00:00:00"/>
        <d v="2008-07-08T00:00:00"/>
        <d v="2008-07-09T00:00:00"/>
        <d v="2008-07-10T00:00:00"/>
        <d v="2008-07-11T00:00:00"/>
        <d v="2008-07-14T00:00:00"/>
        <d v="2008-07-15T00:00:00"/>
        <d v="2008-07-16T00:00:00"/>
        <d v="2008-07-17T00:00:00"/>
        <d v="2008-07-18T00:00:00"/>
        <d v="2008-07-21T00:00:00"/>
        <d v="2008-07-22T00:00:00"/>
        <d v="2008-07-23T00:00:00"/>
        <d v="2008-07-24T00:00:00"/>
        <d v="2008-07-25T00:00:00"/>
        <d v="2008-07-28T00:00:00"/>
        <d v="2008-07-29T00:00:00"/>
        <d v="2008-07-30T00:00:00"/>
        <d v="2008-07-31T00:00:00"/>
        <d v="2008-08-01T00:00:00"/>
        <d v="2008-08-04T00:00:00"/>
        <d v="2008-08-05T00:00:00"/>
        <d v="2008-08-06T00:00:00"/>
        <d v="2008-08-07T00:00:00"/>
        <d v="2008-08-08T00:00:00"/>
        <d v="2008-08-11T00:00:00"/>
        <d v="2008-08-12T00:00:00"/>
        <d v="2008-08-13T00:00:00"/>
        <d v="2008-08-14T00:00:00"/>
        <d v="2008-08-15T00:00:00"/>
        <d v="2008-08-18T00:00:00"/>
        <d v="2008-08-19T00:00:00"/>
        <d v="2008-08-20T00:00:00"/>
        <d v="2008-08-21T00:00:00"/>
        <d v="2008-08-22T00:00:00"/>
        <d v="2008-08-25T00:00:00"/>
        <d v="2008-08-26T00:00:00"/>
        <d v="2008-08-27T00:00:00"/>
        <d v="2008-08-28T00:00:00"/>
        <d v="2008-08-29T00:00:00"/>
        <d v="2008-09-02T00:00:00"/>
        <d v="2008-09-03T00:00:00"/>
        <d v="2008-09-04T00:00:00"/>
        <d v="2008-09-05T00:00:00"/>
        <d v="2008-09-08T00:00:00"/>
        <d v="2008-09-09T00:00:00"/>
        <d v="2008-09-10T00:00:00"/>
        <d v="2008-09-11T00:00:00"/>
        <d v="2008-09-12T00:00:00"/>
        <d v="2008-09-15T00:00:00"/>
        <d v="2008-09-16T00:00:00"/>
        <d v="2008-09-17T00:00:00"/>
        <d v="2008-09-18T00:00:00"/>
        <d v="2008-09-19T00:00:00"/>
        <d v="2008-09-22T00:00:00"/>
        <d v="2008-09-23T00:00:00"/>
        <d v="2008-09-24T00:00:00"/>
        <d v="2008-09-25T00:00:00"/>
        <d v="2008-09-26T00:00:00"/>
        <d v="2008-09-29T00:00:00"/>
        <d v="2008-09-30T00:00:00"/>
        <d v="2008-10-01T00:00:00"/>
        <d v="2008-10-02T00:00:00"/>
        <d v="2008-10-03T00:00:00"/>
        <d v="2008-10-06T00:00:00"/>
        <d v="2008-10-07T00:00:00"/>
        <d v="2008-10-08T00:00:00"/>
        <d v="2008-10-09T00:00:00"/>
        <d v="2008-10-10T00:00:00"/>
        <d v="2008-10-13T00:00:00"/>
        <d v="2008-10-14T00:00:00"/>
        <d v="2008-10-15T00:00:00"/>
        <d v="2008-10-16T00:00:00"/>
        <d v="2008-10-17T00:00:00"/>
        <d v="2008-10-20T00:00:00"/>
        <d v="2008-10-21T00:00:00"/>
        <d v="2008-10-22T00:00:00"/>
        <d v="2008-10-23T00:00:00"/>
        <d v="2008-10-24T00:00:00"/>
        <d v="2008-10-27T00:00:00"/>
        <d v="2008-10-28T00:00:00"/>
        <d v="2008-10-29T00:00:00"/>
        <d v="2008-10-30T00:00:00"/>
        <d v="2008-10-31T00:00:00"/>
        <d v="2008-11-03T00:00:00"/>
        <d v="2008-11-04T00:00:00"/>
        <d v="2008-11-05T00:00:00"/>
        <d v="2008-11-06T00:00:00"/>
        <d v="2008-11-07T00:00:00"/>
        <d v="2008-11-10T00:00:00"/>
        <d v="2008-11-11T00:00:00"/>
        <d v="2008-11-12T00:00:00"/>
        <d v="2008-11-13T00:00:00"/>
        <d v="2008-11-14T00:00:00"/>
        <d v="2008-11-17T00:00:00"/>
        <d v="2008-11-18T00:00:00"/>
        <d v="2008-11-19T00:00:00"/>
        <d v="2008-11-20T00:00:00"/>
        <d v="2008-11-21T00:00:00"/>
        <d v="2008-11-24T00:00:00"/>
        <d v="2008-11-25T00:00:00"/>
        <d v="2008-11-26T00:00:00"/>
        <d v="2008-11-28T00:00:00"/>
        <d v="2008-12-01T00:00:00"/>
        <d v="2008-12-02T00:00:00"/>
        <d v="2008-12-03T00:00:00"/>
        <d v="2008-12-04T00:00:00"/>
        <d v="2008-12-05T00:00:00"/>
        <d v="2008-12-08T00:00:00"/>
        <d v="2008-12-09T00:00:00"/>
        <d v="2008-12-10T00:00:00"/>
        <d v="2008-12-11T00:00:00"/>
        <d v="2008-12-12T00:00:00"/>
        <d v="2008-12-15T00:00:00"/>
        <d v="2008-12-16T00:00:00"/>
        <d v="2008-12-17T00:00:00"/>
        <d v="2008-12-18T00:00:00"/>
        <d v="2008-12-19T00:00:00"/>
        <d v="2008-12-22T00:00:00"/>
        <d v="2008-12-23T00:00:00"/>
        <d v="2008-12-24T00:00:00"/>
        <d v="2008-12-26T00:00:00"/>
        <d v="2008-12-29T00:00:00"/>
        <d v="2008-12-30T00:00:00"/>
        <d v="2008-12-31T00:00:00"/>
        <d v="2009-01-02T00:00:00"/>
        <d v="2009-01-05T00:00:00"/>
        <d v="2009-01-06T00:00:00"/>
        <d v="2009-01-07T00:00:00"/>
        <d v="2009-01-08T00:00:00"/>
        <d v="2009-01-09T00:00:00"/>
        <d v="2009-01-12T00:00:00"/>
        <d v="2009-01-13T00:00:00"/>
        <d v="2009-01-14T00:00:00"/>
        <d v="2009-01-15T00:00:00"/>
        <d v="2009-01-16T00:00:00"/>
        <d v="2009-01-20T00:00:00"/>
        <d v="2009-01-21T00:00:00"/>
        <d v="2009-01-22T00:00:00"/>
        <d v="2009-01-23T00:00:00"/>
        <d v="2009-01-26T00:00:00"/>
        <d v="2009-01-27T00:00:00"/>
        <d v="2009-01-28T00:00:00"/>
        <d v="2009-01-29T00:00:00"/>
        <d v="2009-01-30T00:00:00"/>
        <d v="2009-02-02T00:00:00"/>
        <d v="2009-02-03T00:00:00"/>
        <d v="2009-02-04T00:00:00"/>
        <d v="2009-02-05T00:00:00"/>
        <d v="2009-02-06T00:00:00"/>
        <d v="2009-02-09T00:00:00"/>
        <d v="2009-02-10T00:00:00"/>
        <d v="2009-02-11T00:00:00"/>
        <d v="2009-02-12T00:00:00"/>
        <d v="2009-02-13T00:00:00"/>
        <d v="2009-02-17T00:00:00"/>
        <d v="2009-02-18T00:00:00"/>
        <d v="2009-02-19T00:00:00"/>
        <d v="2009-02-20T00:00:00"/>
        <d v="2009-02-23T00:00:00"/>
        <d v="2009-02-24T00:00:00"/>
        <d v="2009-02-25T00:00:00"/>
        <d v="2009-02-26T00:00:00"/>
        <d v="2009-02-27T00:00:00"/>
        <d v="2009-03-02T00:00:00"/>
        <d v="2009-03-03T00:00:00"/>
        <d v="2009-03-04T00:00:00"/>
        <d v="2009-03-05T00:00:00"/>
        <d v="2009-03-06T00:00:00"/>
        <d v="2009-03-09T00:00:00"/>
        <d v="2009-03-10T00:00:00"/>
        <d v="2009-03-11T00:00:00"/>
        <d v="2009-03-12T00:00:00"/>
        <d v="2009-03-13T00:00:00"/>
        <d v="2009-03-16T00:00:00"/>
        <d v="2009-03-17T00:00:00"/>
        <d v="2009-03-18T00:00:00"/>
        <d v="2009-03-19T00:00:00"/>
        <d v="2009-03-20T00:00:00"/>
        <d v="2009-03-23T00:00:00"/>
        <d v="2009-03-24T00:00:00"/>
        <d v="2009-03-25T00:00:00"/>
        <d v="2009-03-26T00:00:00"/>
        <d v="2009-03-27T00:00:00"/>
        <d v="2009-03-30T00:00:00"/>
        <d v="2009-03-31T00:00:00"/>
        <d v="2009-04-01T00:00:00"/>
        <d v="2009-04-02T00:00:00"/>
        <d v="2009-04-03T00:00:00"/>
        <d v="2009-04-06T00:00:00"/>
        <d v="2009-04-07T00:00:00"/>
        <d v="2009-04-08T00:00:00"/>
        <d v="2009-04-09T00:00:00"/>
        <d v="2009-04-13T00:00:00"/>
        <d v="2009-04-14T00:00:00"/>
        <d v="2009-04-15T00:00:00"/>
        <d v="2009-04-16T00:00:00"/>
        <d v="2009-04-17T00:00:00"/>
        <d v="2009-04-20T00:00:00"/>
        <d v="2009-04-21T00:00:00"/>
        <d v="2009-04-22T00:00:00"/>
        <d v="2009-04-23T00:00:00"/>
        <d v="2009-04-24T00:00:00"/>
        <d v="2009-04-27T00:00:00"/>
        <d v="2009-04-28T00:00:00"/>
        <d v="2009-04-29T00:00:00"/>
        <d v="2009-04-30T00:00:00"/>
        <d v="2009-05-01T00:00:00"/>
        <d v="2009-05-04T00:00:00"/>
        <d v="2009-05-05T00:00:00"/>
        <d v="2009-05-06T00:00:00"/>
        <d v="2009-05-07T00:00:00"/>
        <d v="2009-05-08T00:00:00"/>
        <d v="2009-05-11T00:00:00"/>
        <d v="2009-05-12T00:00:00"/>
        <d v="2009-05-13T00:00:00"/>
        <d v="2009-05-14T00:00:00"/>
        <d v="2009-05-15T00:00:00"/>
        <d v="2009-05-18T00:00:00"/>
        <d v="2009-05-19T00:00:00"/>
        <d v="2009-05-20T00:00:00"/>
        <d v="2009-05-21T00:00:00"/>
        <d v="2009-05-22T00:00:00"/>
        <d v="2009-05-26T00:00:00"/>
        <d v="2009-05-27T00:00:00"/>
        <d v="2009-05-28T00:00:00"/>
        <d v="2009-05-29T00:00:00"/>
        <d v="2009-06-01T00:00:00"/>
        <d v="2009-06-02T00:00:00"/>
        <d v="2009-06-03T00:00:00"/>
        <d v="2009-06-04T00:00:00"/>
        <d v="2009-06-05T00:00:00"/>
        <d v="2009-06-08T00:00:00"/>
        <d v="2009-06-09T00:00:00"/>
        <d v="2009-06-10T00:00:00"/>
        <d v="2009-06-11T00:00:00"/>
        <d v="2009-06-12T00:00:00"/>
        <d v="2009-06-15T00:00:00"/>
        <d v="2009-06-16T00:00:00"/>
        <d v="2009-06-17T00:00:00"/>
        <d v="2009-06-18T00:00:00"/>
        <d v="2009-06-19T00:00:00"/>
        <d v="2009-06-22T00:00:00"/>
        <d v="2009-06-23T00:00:00"/>
        <d v="2009-06-24T00:00:00"/>
        <d v="2009-06-25T00:00:00"/>
        <d v="2009-06-26T00:00:00"/>
        <d v="2009-06-29T00:00:00"/>
        <d v="2009-06-30T00:00:00"/>
        <d v="2009-07-01T00:00:00"/>
        <d v="2009-07-02T00:00:00"/>
        <d v="2009-07-06T00:00:00"/>
        <d v="2009-07-07T00:00:00"/>
        <d v="2009-07-08T00:00:00"/>
        <d v="2009-07-09T00:00:00"/>
        <d v="2009-07-10T00:00:00"/>
        <d v="2009-07-13T00:00:00"/>
        <d v="2009-07-14T00:00:00"/>
        <d v="2009-07-15T00:00:00"/>
        <d v="2009-07-16T00:00:00"/>
        <d v="2009-07-17T00:00:00"/>
        <d v="2009-07-20T00:00:00"/>
        <d v="2009-07-21T00:00:00"/>
        <d v="2009-07-22T00:00:00"/>
        <d v="2009-07-23T00:00:00"/>
        <d v="2009-07-24T00:00:00"/>
        <d v="2009-07-27T00:00:00"/>
        <d v="2009-07-28T00:00:00"/>
        <d v="2009-07-29T00:00:00"/>
        <d v="2009-07-30T00:00:00"/>
        <d v="2009-07-31T00:00:00"/>
        <d v="2009-08-03T00:00:00"/>
        <d v="2009-08-04T00:00:00"/>
        <d v="2009-08-05T00:00:00"/>
        <d v="2009-08-06T00:00:00"/>
        <d v="2009-08-07T00:00:00"/>
        <d v="2009-08-10T00:00:00"/>
        <d v="2009-08-11T00:00:00"/>
        <d v="2009-08-12T00:00:00"/>
        <d v="2009-08-13T00:00:00"/>
        <d v="2009-08-14T00:00:00"/>
        <d v="2009-08-17T00:00:00"/>
        <d v="2009-08-18T00:00:00"/>
        <d v="2009-08-19T00:00:00"/>
        <d v="2009-08-20T00:00:00"/>
        <d v="2009-08-21T00:00:00"/>
        <d v="2009-08-24T00:00:00"/>
        <d v="2009-08-25T00:00:00"/>
        <d v="2009-08-26T00:00:00"/>
        <d v="2009-08-27T00:00:00"/>
        <d v="2009-08-28T00:00:00"/>
        <d v="2009-08-31T00:00:00"/>
        <d v="2009-09-01T00:00:00"/>
        <d v="2009-09-02T00:00:00"/>
        <d v="2009-09-03T00:00:00"/>
        <d v="2009-09-04T00:00:00"/>
        <d v="2009-09-08T00:00:00"/>
        <d v="2009-09-09T00:00:00"/>
        <d v="2009-09-10T00:00:00"/>
        <d v="2009-09-11T00:00:00"/>
        <d v="2009-09-14T00:00:00"/>
        <d v="2009-09-15T00:00:00"/>
        <d v="2009-09-16T00:00:00"/>
        <d v="2009-09-17T00:00:00"/>
        <d v="2009-09-18T00:00:00"/>
        <d v="2009-09-21T00:00:00"/>
        <d v="2009-09-22T00:00:00"/>
        <d v="2009-09-23T00:00:00"/>
        <d v="2009-09-24T00:00:00"/>
        <d v="2009-09-25T00:00:00"/>
        <d v="2009-09-28T00:00:00"/>
        <d v="2009-09-29T00:00:00"/>
        <d v="2009-09-30T00:00:00"/>
        <d v="2009-10-01T00:00:00"/>
        <d v="2009-10-02T00:00:00"/>
        <d v="2009-10-05T00:00:00"/>
        <d v="2009-10-06T00:00:00"/>
        <d v="2009-10-07T00:00:00"/>
        <d v="2009-10-08T00:00:00"/>
        <d v="2009-10-09T00:00:00"/>
        <d v="2009-10-12T00:00:00"/>
        <d v="2009-10-13T00:00:00"/>
        <d v="2009-10-14T00:00:00"/>
        <d v="2009-10-15T00:00:00"/>
        <d v="2009-10-16T00:00:00"/>
        <d v="2009-10-19T00:00:00"/>
        <d v="2009-10-20T00:00:00"/>
        <d v="2009-10-21T00:00:00"/>
        <d v="2009-10-22T00:00:00"/>
        <d v="2009-10-23T00:00:00"/>
        <d v="2009-10-26T00:00:00"/>
        <d v="2009-10-27T00:00:00"/>
        <d v="2009-10-28T00:00:00"/>
        <d v="2009-10-29T00:00:00"/>
        <d v="2009-10-30T00:00:00"/>
        <d v="2009-11-02T00:00:00"/>
        <d v="2009-11-03T00:00:00"/>
        <d v="2009-11-04T00:00:00"/>
        <d v="2009-11-05T00:00:00"/>
        <d v="2009-11-06T00:00:00"/>
        <d v="2009-11-09T00:00:00"/>
        <d v="2009-11-10T00:00:00"/>
        <d v="2009-11-11T00:00:00"/>
        <d v="2009-11-12T00:00:00"/>
        <d v="2009-11-13T00:00:00"/>
        <d v="2009-11-16T00:00:00"/>
        <d v="2009-11-17T00:00:00"/>
        <d v="2009-11-18T00:00:00"/>
        <d v="2009-11-19T00:00:00"/>
        <d v="2009-11-20T00:00:00"/>
        <d v="2009-11-23T00:00:00"/>
        <d v="2009-11-24T00:00:00"/>
        <d v="2009-11-25T00:00:00"/>
        <d v="2009-11-27T00:00:00"/>
        <d v="2009-11-30T00:00:00"/>
        <d v="2009-12-01T00:00:00"/>
        <d v="2009-12-02T00:00:00"/>
        <d v="2009-12-03T00:00:00"/>
        <d v="2009-12-04T00:00:00"/>
        <d v="2009-12-07T00:00:00"/>
        <d v="2009-12-08T00:00:00"/>
        <d v="2009-12-09T00:00:00"/>
        <d v="2009-12-10T00:00:00"/>
        <d v="2009-12-11T00:00:00"/>
        <d v="2009-12-14T00:00:00"/>
        <d v="2009-12-15T00:00:00"/>
        <d v="2009-12-16T00:00:00"/>
        <d v="2009-12-17T00:00:00"/>
        <d v="2009-12-18T00:00:00"/>
        <d v="2009-12-21T00:00:00"/>
        <d v="2009-12-22T00:00:00"/>
        <d v="2009-12-23T00:00:00"/>
        <d v="2009-12-24T00:00:00"/>
        <d v="2009-12-28T00:00:00"/>
        <d v="2009-12-29T00:00:00"/>
        <d v="2009-12-30T00:00:00"/>
        <d v="2009-12-31T00:00:00"/>
        <d v="2010-01-04T00:00:00"/>
        <d v="2010-01-05T00:00:00"/>
        <d v="2010-01-06T00:00:00"/>
        <d v="2010-01-07T00:00:00"/>
        <d v="2010-01-08T00:00:00"/>
        <d v="2010-01-11T00:00:00"/>
        <d v="2010-01-12T00:00:00"/>
        <d v="2010-01-13T00:00:00"/>
        <d v="2010-01-14T00:00:00"/>
        <d v="2010-01-15T00:00:00"/>
        <d v="2010-01-19T00:00:00"/>
        <d v="2010-01-20T00:00:00"/>
        <d v="2010-01-21T00:00:00"/>
        <d v="2010-01-22T00:00:00"/>
        <d v="2010-01-25T00:00:00"/>
        <d v="2010-01-26T00:00:00"/>
        <d v="2010-01-27T00:00:00"/>
        <d v="2010-01-28T00:00:00"/>
        <d v="2010-01-29T00:00:00"/>
        <d v="2010-02-01T00:00:00"/>
        <d v="2010-02-02T00:00:00"/>
        <d v="2010-02-03T00:00:00"/>
        <d v="2010-02-04T00:00:00"/>
        <d v="2010-02-05T00:00:00"/>
        <d v="2010-02-08T00:00:00"/>
        <d v="2010-02-09T00:00:00"/>
        <d v="2010-02-10T00:00:00"/>
        <d v="2010-02-11T00:00:00"/>
        <d v="2010-02-12T00:00:00"/>
        <d v="2010-02-16T00:00:00"/>
        <d v="2010-02-17T00:00:00"/>
        <d v="2010-02-18T00:00:00"/>
        <d v="2010-02-19T00:00:00"/>
        <d v="2010-02-22T00:00:00"/>
        <d v="2010-02-23T00:00:00"/>
        <d v="2010-02-24T00:00:00"/>
        <d v="2010-02-25T00:00:00"/>
        <d v="2010-02-26T00:00:00"/>
        <d v="2010-03-01T00:00:00"/>
        <d v="2010-03-02T00:00:00"/>
        <d v="2010-03-03T00:00:00"/>
        <d v="2010-03-04T00:00:00"/>
        <d v="2010-03-05T00:00:00"/>
        <d v="2010-03-08T00:00:00"/>
        <d v="2010-03-09T00:00:00"/>
        <d v="2010-03-10T00:00:00"/>
        <d v="2010-03-11T00:00:00"/>
        <d v="2010-03-12T00:00:00"/>
        <d v="2010-03-15T00:00:00"/>
        <d v="2010-03-16T00:00:00"/>
        <d v="2010-03-17T00:00:00"/>
        <d v="2010-03-18T00:00:00"/>
        <d v="2010-03-19T00:00:00"/>
        <d v="2010-03-22T00:00:00"/>
        <d v="2010-03-23T00:00:00"/>
        <d v="2010-03-24T00:00:00"/>
        <d v="2010-03-25T00:00:00"/>
        <d v="2010-03-26T00:00:00"/>
        <d v="2010-03-29T00:00:00"/>
        <d v="2010-03-30T00:00:00"/>
        <d v="2010-03-31T00:00:00"/>
        <d v="2010-04-01T00:00:00"/>
        <d v="2010-04-05T00:00:00"/>
        <d v="2010-04-06T00:00:00"/>
        <d v="2010-04-07T00:00:00"/>
        <d v="2010-04-08T00:00:00"/>
        <d v="2010-04-09T00:00:00"/>
        <d v="2010-04-12T00:00:00"/>
        <d v="2010-04-13T00:00:00"/>
        <d v="2010-04-14T00:00:00"/>
        <d v="2010-04-15T00:00:00"/>
        <d v="2010-04-16T00:00:00"/>
        <d v="2010-04-19T00:00:00"/>
        <d v="2010-04-20T00:00:00"/>
        <d v="2010-04-21T00:00:00"/>
        <d v="2010-04-22T00:00:00"/>
        <d v="2010-04-23T00:00:00"/>
        <d v="2010-04-26T00:00:00"/>
        <d v="2010-04-27T00:00:00"/>
        <d v="2010-04-28T00:00:00"/>
        <d v="2010-04-29T00:00:00"/>
        <d v="2010-04-30T00:00:00"/>
        <d v="2010-05-03T00:00:00"/>
        <d v="2010-05-04T00:00:00"/>
        <d v="2010-05-05T00:00:00"/>
        <d v="2010-05-06T00:00:00"/>
        <d v="2010-05-07T00:00:00"/>
        <d v="2010-05-10T00:00:00"/>
        <d v="2010-05-11T00:00:00"/>
        <d v="2010-05-12T00:00:00"/>
        <d v="2010-05-13T00:00:00"/>
        <d v="2010-05-14T00:00:00"/>
        <d v="2010-05-17T00:00:00"/>
        <d v="2010-05-18T00:00:00"/>
        <d v="2010-05-19T00:00:00"/>
        <d v="2010-05-20T00:00:00"/>
        <d v="2010-05-21T00:00:00"/>
        <d v="2010-05-24T00:00:00"/>
        <d v="2010-05-25T00:00:00"/>
        <d v="2010-05-26T00:00:00"/>
        <d v="2010-05-27T00:00:00"/>
        <d v="2010-05-28T00:00:00"/>
        <d v="2010-06-01T00:00:00"/>
        <d v="2010-06-02T00:00:00"/>
        <d v="2010-06-03T00:00:00"/>
        <d v="2010-06-04T00:00:00"/>
        <d v="2010-06-07T00:00:00"/>
        <d v="2010-06-08T00:00:00"/>
        <d v="2010-06-09T00:00:00"/>
        <d v="2010-06-10T00:00:00"/>
        <d v="2010-06-11T00:00:00"/>
        <d v="2010-06-14T00:00:00"/>
        <d v="2010-06-15T00:00:00"/>
        <d v="2010-06-16T00:00:00"/>
        <d v="2010-06-17T00:00:00"/>
        <d v="2010-06-18T00:00:00"/>
        <d v="2010-06-21T00:00:00"/>
        <d v="2010-06-22T00:00:00"/>
        <d v="2010-06-23T00:00:00"/>
        <d v="2010-06-24T00:00:00"/>
        <d v="2010-06-25T00:00:00"/>
        <d v="2010-06-28T00:00:00"/>
        <d v="2010-06-29T00:00:00"/>
        <d v="2010-06-30T00:00:00"/>
        <d v="2010-07-01T00:00:00"/>
        <d v="2010-07-02T00:00:00"/>
        <d v="2010-07-06T00:00:00"/>
        <d v="2010-07-07T00:00:00"/>
        <d v="2010-07-08T00:00:00"/>
        <d v="2010-07-09T00:00:00"/>
        <d v="2010-07-12T00:00:00"/>
        <d v="2010-07-13T00:00:00"/>
        <d v="2010-07-14T00:00:00"/>
        <d v="2010-07-15T00:00:00"/>
        <d v="2010-07-16T00:00:00"/>
        <d v="2010-07-19T00:00:00"/>
        <d v="2010-07-20T00:00:00"/>
        <d v="2010-07-21T00:00:00"/>
        <d v="2010-07-22T00:00:00"/>
        <d v="2010-07-23T00:00:00"/>
        <d v="2010-07-26T00:00:00"/>
        <d v="2010-07-27T00:00:00"/>
        <d v="2010-07-28T00:00:00"/>
        <d v="2010-07-29T00:00:00"/>
        <d v="2010-07-30T00:00:00"/>
        <d v="2010-08-02T00:00:00"/>
        <d v="2010-08-03T00:00:00"/>
        <d v="2010-08-04T00:00:00"/>
        <d v="2010-08-05T00:00:00"/>
        <d v="2010-08-06T00:00:00"/>
        <d v="2010-08-09T00:00:00"/>
        <d v="2010-08-10T00:00:00"/>
        <d v="2010-08-11T00:00:00"/>
        <d v="2010-08-12T00:00:00"/>
        <d v="2010-08-13T00:00:00"/>
        <d v="2010-08-16T00:00:00"/>
        <d v="2010-08-17T00:00:00"/>
        <d v="2010-08-18T00:00:00"/>
        <d v="2010-08-19T00:00:00"/>
        <d v="2010-08-20T00:00:00"/>
        <d v="2010-08-23T00:00:00"/>
        <d v="2010-08-24T00:00:00"/>
        <d v="2010-08-25T00:00:00"/>
        <d v="2010-08-26T00:00:00"/>
        <d v="2010-08-27T00:00:00"/>
        <d v="2010-08-30T00:00:00"/>
        <d v="2010-08-31T00:00:00"/>
        <d v="2010-09-01T00:00:00"/>
        <d v="2010-09-02T00:00:00"/>
        <d v="2010-09-03T00:00:00"/>
        <d v="2010-09-07T00:00:00"/>
        <d v="2010-09-08T00:00:00"/>
        <d v="2010-09-09T00:00:00"/>
        <d v="2010-09-10T00:00:00"/>
        <d v="2010-09-13T00:00:00"/>
        <d v="2010-09-14T00:00:00"/>
        <d v="2010-09-15T00:00:00"/>
        <d v="2010-09-16T00:00:00"/>
        <d v="2010-09-17T00:00:00"/>
        <d v="2010-09-20T00:00:00"/>
        <d v="2010-09-21T00:00:00"/>
        <d v="2010-09-22T00:00:00"/>
        <d v="2010-09-23T00:00:00"/>
        <d v="2010-09-24T00:00:00"/>
        <d v="2010-09-27T00:00:00"/>
        <d v="2010-09-28T00:00:00"/>
        <d v="2010-09-29T00:00:00"/>
        <d v="2010-09-30T00:00:00"/>
        <d v="2010-10-01T00:00:00"/>
        <d v="2010-10-04T00:00:00"/>
        <d v="2010-10-05T00:00:00"/>
        <d v="2010-10-06T00:00:00"/>
        <d v="2010-10-07T00:00:00"/>
        <d v="2010-10-08T00:00:00"/>
        <d v="2010-10-11T00:00:00"/>
        <d v="2010-10-12T00:00:00"/>
        <d v="2010-10-13T00:00:00"/>
        <d v="2010-10-14T00:00:00"/>
        <d v="2010-10-15T00:00:00"/>
        <d v="2010-10-18T00:00:00"/>
        <d v="2010-10-19T00:00:00"/>
        <d v="2010-10-20T00:00:00"/>
        <d v="2010-10-21T00:00:00"/>
        <d v="2010-10-22T00:00:00"/>
        <d v="2010-10-25T00:00:00"/>
        <d v="2010-10-26T00:00:00"/>
        <d v="2010-10-27T00:00:00"/>
        <d v="2010-10-28T00:00:00"/>
        <d v="2010-10-29T00:00:00"/>
        <d v="2010-11-01T00:00:00"/>
        <d v="2010-11-02T00:00:00"/>
        <d v="2010-11-03T00:00:00"/>
        <d v="2010-11-04T00:00:00"/>
        <d v="2010-11-05T00:00:00"/>
        <d v="2010-11-08T00:00:00"/>
        <d v="2010-11-09T00:00:00"/>
        <d v="2010-11-10T00:00:00"/>
        <d v="2010-11-11T00:00:00"/>
        <d v="2010-11-12T00:00:00"/>
        <d v="2010-11-15T00:00:00"/>
        <d v="2010-11-16T00:00:00"/>
        <d v="2010-11-17T00:00:00"/>
        <d v="2010-11-18T00:00:00"/>
        <d v="2010-11-19T00:00:00"/>
        <d v="2010-11-22T00:00:00"/>
        <d v="2010-11-23T00:00:00"/>
        <d v="2010-11-24T00:00:00"/>
        <d v="2010-11-26T00:00:00"/>
        <d v="2010-11-29T00:00:00"/>
        <d v="2010-11-30T00:00:00"/>
        <d v="2010-12-01T00:00:00"/>
        <d v="2010-12-02T00:00:00"/>
        <d v="2010-12-03T00:00:00"/>
        <d v="2010-12-06T00:00:00"/>
        <d v="2010-12-07T00:00:00"/>
        <d v="2010-12-08T00:00:00"/>
        <d v="2010-12-09T00:00:00"/>
        <d v="2010-12-10T00:00:00"/>
        <d v="2010-12-13T00:00:00"/>
        <d v="2010-12-14T00:00:00"/>
        <d v="2010-12-15T00:00:00"/>
        <d v="2010-12-16T00:00:00"/>
        <d v="2010-12-17T00:00:00"/>
        <d v="2010-12-20T00:00:00"/>
        <d v="2010-12-21T00:00:00"/>
        <d v="2010-12-22T00:00:00"/>
        <d v="2010-12-23T00:00:00"/>
        <d v="2010-12-27T00:00:00"/>
        <d v="2010-12-28T00:00:00"/>
        <d v="2010-12-29T00:00:00"/>
        <d v="2010-12-30T00:00:00"/>
        <d v="2010-12-31T00:00:00"/>
        <d v="2011-01-03T00:00:00"/>
        <d v="2011-01-04T00:00:00"/>
        <d v="2011-01-05T00:00:00"/>
        <d v="2011-01-06T00:00:00"/>
        <d v="2011-01-07T00:00:00"/>
        <d v="2011-01-10T00:00:00"/>
        <d v="2011-01-11T00:00:00"/>
        <d v="2011-01-12T00:00:00"/>
        <d v="2011-01-13T00:00:00"/>
        <d v="2011-01-14T00:00:00"/>
        <d v="2011-01-18T00:00:00"/>
        <d v="2011-01-19T00:00:00"/>
        <d v="2011-01-20T00:00:00"/>
        <d v="2011-01-21T00:00:00"/>
        <d v="2011-01-24T00:00:00"/>
        <d v="2011-01-25T00:00:00"/>
        <d v="2011-01-26T00:00:00"/>
        <d v="2011-01-27T00:00:00"/>
        <d v="2011-01-28T00:00:00"/>
        <d v="2011-01-31T00:00:00"/>
        <d v="2011-02-01T00:00:00"/>
        <d v="2011-02-02T00:00:00"/>
        <d v="2011-02-03T00:00:00"/>
        <d v="2011-02-04T00:00:00"/>
        <d v="2011-02-07T00:00:00"/>
        <d v="2011-02-08T00:00:00"/>
        <d v="2011-02-09T00:00:00"/>
        <d v="2011-02-10T00:00:00"/>
        <d v="2011-02-11T00:00:00"/>
        <d v="2011-02-14T00:00:00"/>
        <d v="2011-02-15T00:00:00"/>
        <d v="2011-02-16T00:00:00"/>
        <d v="2011-02-17T00:00:00"/>
        <d v="2011-02-18T00:00:00"/>
        <d v="2011-02-22T00:00:00"/>
        <d v="2011-02-23T00:00:00"/>
        <d v="2011-02-24T00:00:00"/>
        <d v="2011-02-25T00:00:00"/>
        <d v="2011-02-28T00:00:00"/>
        <d v="2011-03-01T00:00:00"/>
        <d v="2011-03-02T00:00:00"/>
        <d v="2011-03-03T00:00:00"/>
        <d v="2011-03-04T00:00:00"/>
        <d v="2011-03-07T00:00:00"/>
        <d v="2011-03-08T00:00:00"/>
        <d v="2011-03-09T00:00:00"/>
        <d v="2011-03-10T00:00:00"/>
        <d v="2011-03-11T00:00:00"/>
        <d v="2011-03-14T00:00:00"/>
        <d v="2011-03-15T00:00:00"/>
        <d v="2011-03-16T00:00:00"/>
        <d v="2011-03-17T00:00:00"/>
        <d v="2011-03-18T00:00:00"/>
        <d v="2011-03-21T00:00:00"/>
        <d v="2011-03-22T00:00:00"/>
        <d v="2011-03-23T00:00:00"/>
        <d v="2011-03-24T00:00:00"/>
        <d v="2011-03-25T00:00:00"/>
        <d v="2011-03-28T00:00:00"/>
        <d v="2011-03-29T00:00:00"/>
        <d v="2011-03-30T00:00:00"/>
        <d v="2011-03-31T00:00:00"/>
        <d v="2011-04-01T00:00:00"/>
        <d v="2011-04-04T00:00:00"/>
        <d v="2011-04-05T00:00:00"/>
        <d v="2011-04-06T00:00:00"/>
        <d v="2011-04-07T00:00:00"/>
        <d v="2011-04-08T00:00:00"/>
        <d v="2011-04-11T00:00:00"/>
        <d v="2011-04-12T00:00:00"/>
        <d v="2011-04-13T00:00:00"/>
        <d v="2011-04-14T00:00:00"/>
        <d v="2011-04-15T00:00:00"/>
        <d v="2011-04-18T00:00:00"/>
        <d v="2011-04-19T00:00:00"/>
        <d v="2011-04-20T00:00:00"/>
        <d v="2011-04-21T00:00:00"/>
        <d v="2011-04-25T00:00:00"/>
        <d v="2011-04-26T00:00:00"/>
        <d v="2011-04-27T00:00:00"/>
        <d v="2011-04-28T00:00:00"/>
        <d v="2011-04-29T00:00:00"/>
        <d v="2011-05-02T00:00:00"/>
        <d v="2011-05-03T00:00:00"/>
        <d v="2011-05-04T00:00:00"/>
        <d v="2011-05-05T00:00:00"/>
        <d v="2011-05-06T00:00:00"/>
        <d v="2011-05-09T00:00:00"/>
        <d v="2011-05-10T00:00:00"/>
        <d v="2011-05-11T00:00:00"/>
        <d v="2011-05-12T00:00:00"/>
        <d v="2011-05-13T00:00:00"/>
        <d v="2011-05-16T00:00:00"/>
        <d v="2011-05-17T00:00:00"/>
        <d v="2011-05-18T00:00:00"/>
        <d v="2011-05-19T00:00:00"/>
        <d v="2011-05-20T00:00:00"/>
        <d v="2011-05-23T00:00:00"/>
        <d v="2011-05-24T00:00:00"/>
        <d v="2011-05-25T00:00:00"/>
        <d v="2011-05-26T00:00:00"/>
        <d v="2011-05-27T00:00:00"/>
        <d v="2011-05-31T00:00:00"/>
        <d v="2011-06-01T00:00:00"/>
        <d v="2011-06-02T00:00:00"/>
        <d v="2011-06-03T00:00:00"/>
        <d v="2011-06-06T00:00:00"/>
        <d v="2011-06-07T00:00:00"/>
        <d v="2011-06-08T00:00:00"/>
        <d v="2011-06-09T00:00:00"/>
        <d v="2011-06-10T00:00:00"/>
        <d v="2011-06-13T00:00:00"/>
        <d v="2011-06-14T00:00:00"/>
        <d v="2011-06-15T00:00:00"/>
        <d v="2011-06-16T00:00:00"/>
        <d v="2011-06-17T00:00:00"/>
        <d v="2011-06-20T00:00:00"/>
        <d v="2011-06-21T00:00:00"/>
        <d v="2011-06-22T00:00:00"/>
        <d v="2011-06-23T00:00:00"/>
        <d v="2011-06-24T00:00:00"/>
        <d v="2011-06-27T00:00:00"/>
        <d v="2011-06-28T00:00:00"/>
        <d v="2011-06-29T00:00:00"/>
        <d v="2011-06-30T00:00:00"/>
        <d v="2011-07-01T00:00:00"/>
        <d v="2011-07-05T00:00:00"/>
        <d v="2011-07-06T00:00:00"/>
        <d v="2011-07-07T00:00:00"/>
        <d v="2011-07-08T00:00:00"/>
        <d v="2011-07-11T00:00:00"/>
        <d v="2011-07-12T00:00:00"/>
        <d v="2011-07-13T00:00:00"/>
        <d v="2011-07-14T00:00:00"/>
        <d v="2011-07-15T00:00:00"/>
        <d v="2011-07-18T00:00:00"/>
        <d v="2011-07-19T00:00:00"/>
        <d v="2011-07-20T00:00:00"/>
        <d v="2011-07-21T00:00:00"/>
        <d v="2011-07-22T00:00:00"/>
        <d v="2011-07-25T00:00:00"/>
        <d v="2011-07-26T00:00:00"/>
        <d v="2011-07-27T00:00:00"/>
        <d v="2011-07-28T00:00:00"/>
        <d v="2011-07-29T00:00:00"/>
        <d v="2011-08-01T00:00:00"/>
        <d v="2011-08-02T00:00:00"/>
        <d v="2011-08-03T00:00:00"/>
        <d v="2011-08-04T00:00:00"/>
        <d v="2011-08-05T00:00:00"/>
        <d v="2011-08-08T00:00:00"/>
        <d v="2011-08-09T00:00:00"/>
        <d v="2011-08-10T00:00:00"/>
        <d v="2011-08-11T00:00:00"/>
        <d v="2011-08-12T00:00:00"/>
        <d v="2011-08-15T00:00:00"/>
        <d v="2011-08-16T00:00:00"/>
        <d v="2011-08-17T00:00:00"/>
        <d v="2011-08-18T00:00:00"/>
        <d v="2011-08-19T00:00:00"/>
        <d v="2011-08-22T00:00:00"/>
        <d v="2011-08-23T00:00:00"/>
        <d v="2011-08-24T00:00:00"/>
        <d v="2011-08-25T00:00:00"/>
        <d v="2011-08-26T00:00:00"/>
        <d v="2011-08-29T00:00:00"/>
        <d v="2011-08-30T00:00:00"/>
        <d v="2011-08-31T00:00:00"/>
        <d v="2011-09-01T00:00:00"/>
        <d v="2011-09-02T00:00:00"/>
        <d v="2011-09-06T00:00:00"/>
        <d v="2011-09-07T00:00:00"/>
        <d v="2011-09-08T00:00:00"/>
        <d v="2011-09-09T00:00:00"/>
        <d v="2011-09-12T00:00:00"/>
        <d v="2011-09-13T00:00:00"/>
        <d v="2011-09-14T00:00:00"/>
        <d v="2011-09-15T00:00:00"/>
        <d v="2011-09-16T00:00:00"/>
        <d v="2011-09-19T00:00:00"/>
        <d v="2011-09-20T00:00:00"/>
        <d v="2011-09-21T00:00:00"/>
        <d v="2011-09-22T00:00:00"/>
        <d v="2011-09-23T00:00:00"/>
        <d v="2011-09-26T00:00:00"/>
        <d v="2011-09-27T00:00:00"/>
        <d v="2011-09-28T00:00:00"/>
        <d v="2011-09-29T00:00:00"/>
        <d v="2011-09-30T00:00:00"/>
        <d v="2011-10-03T00:00:00"/>
        <d v="2011-10-04T00:00:00"/>
        <d v="2011-10-05T00:00:00"/>
        <d v="2011-10-06T00:00:00"/>
        <d v="2011-10-07T00:00:00"/>
        <d v="2011-10-10T00:00:00"/>
        <d v="2011-10-11T00:00:00"/>
        <d v="2011-10-12T00:00:00"/>
        <d v="2011-10-13T00:00:00"/>
        <d v="2011-10-14T00:00:00"/>
        <d v="2011-10-17T00:00:00"/>
        <d v="2011-10-18T00:00:00"/>
        <d v="2011-10-19T00:00:00"/>
        <d v="2011-10-20T00:00:00"/>
        <d v="2011-10-21T00:00:00"/>
        <d v="2011-10-24T00:00:00"/>
        <d v="2011-10-25T00:00:00"/>
        <d v="2011-10-26T00:00:00"/>
        <d v="2011-10-27T00:00:00"/>
        <d v="2011-10-28T00:00:00"/>
        <d v="2011-10-31T00:00:00"/>
        <d v="2011-11-01T00:00:00"/>
        <d v="2011-11-02T00:00:00"/>
        <d v="2011-11-03T00:00:00"/>
        <d v="2011-11-04T00:00:00"/>
        <d v="2011-11-07T00:00:00"/>
        <d v="2011-11-08T00:00:00"/>
        <d v="2011-11-09T00:00:00"/>
        <d v="2011-11-10T00:00:00"/>
        <d v="2011-11-11T00:00:00"/>
        <d v="2011-11-14T00:00:00"/>
        <d v="2011-11-15T00:00:00"/>
        <d v="2011-11-16T00:00:00"/>
        <d v="2011-11-17T00:00:00"/>
        <d v="2011-11-18T00:00:00"/>
        <d v="2011-11-21T00:00:00"/>
        <d v="2011-11-22T00:00:00"/>
        <d v="2011-11-23T00:00:00"/>
        <d v="2011-11-25T00:00:00"/>
        <d v="2011-11-28T00:00:00"/>
        <d v="2011-11-29T00:00:00"/>
        <d v="2011-11-30T00:00:00"/>
        <d v="2011-12-01T00:00:00"/>
        <d v="2011-12-02T00:00:00"/>
        <d v="2011-12-05T00:00:00"/>
        <d v="2011-12-06T00:00:00"/>
        <d v="2011-12-07T00:00:00"/>
        <d v="2011-12-08T00:00:00"/>
        <d v="2011-12-09T00:00:00"/>
        <d v="2011-12-12T00:00:00"/>
        <d v="2011-12-13T00:00:00"/>
        <d v="2011-12-14T00:00:00"/>
        <d v="2011-12-15T00:00:00"/>
        <d v="2011-12-16T00:00:00"/>
        <d v="2011-12-19T00:00:00"/>
        <d v="2011-12-20T00:00:00"/>
        <d v="2011-12-21T00:00:00"/>
        <d v="2011-12-22T00:00:00"/>
        <d v="2011-12-23T00:00:00"/>
        <d v="2011-12-27T00:00:00"/>
        <d v="2011-12-28T00:00:00"/>
        <d v="2011-12-29T00:00:00"/>
        <d v="2011-12-30T00:00:00"/>
        <d v="2012-01-03T00:00:00"/>
        <d v="2012-01-04T00:00:00"/>
        <d v="2012-01-05T00:00:00"/>
        <d v="2012-01-06T00:00:00"/>
        <d v="2012-01-09T00:00:00"/>
        <d v="2012-01-10T00:00:00"/>
        <d v="2012-01-11T00:00:00"/>
        <d v="2012-01-12T00:00:00"/>
        <d v="2012-01-13T00:00:00"/>
        <d v="2012-01-17T00:00:00"/>
        <d v="2012-01-18T00:00:00"/>
        <d v="2012-01-19T00:00:00"/>
        <d v="2012-01-20T00:00:00"/>
        <d v="2012-01-23T00:00:00"/>
        <d v="2012-01-24T00:00:00"/>
        <d v="2012-01-25T00:00:00"/>
        <d v="2012-01-26T00:00:00"/>
        <d v="2012-01-27T00:00:00"/>
        <d v="2012-01-30T00:00:00"/>
        <d v="2012-01-31T00:00:00"/>
        <d v="2012-02-01T00:00:00"/>
        <d v="2012-02-02T00:00:00"/>
        <d v="2012-02-03T00:00:00"/>
        <d v="2012-02-06T00:00:00"/>
        <d v="2012-02-07T00:00:00"/>
        <d v="2012-02-08T00:00:00"/>
        <d v="2012-02-09T00:00:00"/>
        <d v="2012-02-10T00:00:00"/>
        <d v="2012-02-13T00:00:00"/>
        <d v="2012-02-14T00:00:00"/>
        <d v="2012-02-15T00:00:00"/>
        <d v="2012-02-16T00:00:00"/>
        <d v="2012-02-17T00:00:00"/>
        <d v="2012-02-21T00:00:00"/>
        <d v="2012-02-22T00:00:00"/>
        <d v="2012-02-23T00:00:00"/>
        <d v="2012-02-24T00:00:00"/>
        <d v="2012-02-27T00:00:00"/>
        <d v="2012-02-28T00:00:00"/>
        <d v="2012-02-29T00:00:00"/>
        <d v="2012-03-01T00:00:00"/>
        <d v="2012-03-02T00:00:00"/>
        <d v="2012-03-05T00:00:00"/>
        <d v="2012-03-06T00:00:00"/>
        <d v="2012-03-07T00:00:00"/>
        <d v="2012-03-08T00:00:00"/>
        <d v="2012-03-09T00:00:00"/>
        <d v="2012-03-12T00:00:00"/>
        <d v="2012-03-13T00:00:00"/>
        <d v="2012-03-14T00:00:00"/>
        <d v="2012-03-15T00:00:00"/>
        <d v="2012-03-16T00:00:00"/>
        <d v="2012-03-19T00:00:00"/>
        <d v="2012-03-20T00:00:00"/>
        <d v="2012-03-21T00:00:00"/>
        <d v="2012-03-22T00:00:00"/>
        <d v="2012-03-23T00:00:00"/>
        <d v="2012-03-26T00:00:00"/>
        <d v="2012-03-27T00:00:00"/>
        <d v="2012-03-28T00:00:00"/>
        <d v="2012-03-29T00:00:00"/>
        <d v="2012-03-30T00:00:00"/>
        <d v="2012-04-02T00:00:00"/>
        <d v="2012-04-03T00:00:00"/>
        <d v="2012-04-04T00:00:00"/>
        <d v="2012-04-05T00:00:00"/>
        <d v="2012-04-09T00:00:00"/>
        <d v="2012-04-10T00:00:00"/>
        <d v="2012-04-11T00:00:00"/>
        <d v="2012-04-12T00:00:00"/>
        <d v="2012-04-13T00:00:00"/>
        <d v="2012-04-16T00:00:00"/>
        <d v="2012-04-17T00:00:00"/>
        <d v="2012-04-18T00:00:00"/>
        <d v="2012-04-19T00:00:00"/>
        <d v="2012-04-20T00:00:00"/>
        <d v="2012-04-23T00:00:00"/>
        <d v="2012-04-24T00:00:00"/>
        <d v="2012-04-25T00:00:00"/>
        <d v="2012-04-26T00:00:00"/>
        <d v="2012-04-27T00:00:00"/>
        <d v="2012-04-30T00:00:00"/>
        <d v="2012-05-01T00:00:00"/>
        <d v="2012-05-02T00:00:00"/>
        <d v="2012-05-03T00:00:00"/>
        <d v="2012-05-04T00:00:00"/>
        <d v="2012-05-07T00:00:00"/>
        <d v="2012-05-08T00:00:00"/>
        <d v="2012-05-09T00:00:00"/>
        <d v="2012-05-10T00:00:00"/>
        <d v="2012-05-11T00:00:00"/>
        <d v="2012-05-14T00:00:00"/>
        <d v="2012-05-15T00:00:00"/>
        <d v="2012-05-16T00:00:00"/>
        <d v="2012-05-17T00:00:00"/>
        <d v="2012-05-18T00:00:00"/>
        <d v="2012-05-21T00:00:00"/>
        <d v="2012-05-22T00:00:00"/>
        <d v="2012-05-23T00:00:00"/>
        <d v="2012-05-24T00:00:00"/>
        <d v="2012-05-25T00:00:00"/>
        <d v="2012-05-29T00:00:00"/>
        <d v="2012-05-30T00:00:00"/>
        <d v="2012-05-31T00:00:00"/>
        <d v="2012-06-01T00:00:00"/>
        <d v="2012-06-04T00:00:00"/>
        <d v="2012-06-05T00:00:00"/>
        <d v="2012-06-06T00:00:00"/>
        <d v="2012-06-07T00:00:00"/>
        <d v="2012-06-08T00:00:00"/>
        <d v="2012-06-11T00:00:00"/>
        <d v="2012-06-12T00:00:00"/>
        <d v="2012-06-13T00:00:00"/>
        <d v="2012-06-14T00:00:00"/>
        <d v="2012-06-15T00:00:00"/>
        <d v="2012-06-18T00:00:00"/>
        <d v="2012-06-19T00:00:00"/>
        <d v="2012-06-20T00:00:00"/>
        <d v="2012-06-21T00:00:00"/>
        <d v="2012-06-22T00:00:00"/>
        <d v="2012-06-25T00:00:00"/>
        <d v="2012-06-26T00:00:00"/>
        <d v="2012-06-27T00:00:00"/>
        <d v="2012-06-28T00:00:00"/>
        <d v="2012-06-29T00:00:00"/>
        <d v="2012-07-02T00:00:00"/>
        <d v="2012-07-03T00:00:00"/>
        <d v="2012-07-05T00:00:00"/>
        <d v="2012-07-06T00:00:00"/>
        <d v="2012-07-09T00:00:00"/>
        <d v="2012-07-10T00:00:00"/>
        <d v="2012-07-11T00:00:00"/>
        <d v="2012-07-12T00:00:00"/>
        <d v="2012-07-13T00:00:00"/>
        <d v="2012-07-16T00:00:00"/>
        <d v="2012-07-17T00:00:00"/>
        <d v="2012-07-18T00:00:00"/>
        <d v="2012-07-19T00:00:00"/>
        <d v="2012-07-20T00:00:00"/>
        <d v="2012-07-23T00:00:00"/>
        <d v="2012-07-24T00:00:00"/>
        <d v="2012-07-25T00:00:00"/>
        <d v="2012-07-26T00:00:00"/>
        <d v="2012-07-27T00:00:00"/>
        <d v="2012-07-30T00:00:00"/>
        <d v="2012-07-31T00:00:00"/>
        <d v="2012-08-01T00:00:00"/>
        <d v="2012-08-02T00:00:00"/>
        <d v="2012-08-03T00:00:00"/>
        <d v="2012-08-06T00:00:00"/>
        <d v="2012-08-07T00:00:00"/>
        <d v="2012-08-08T00:00:00"/>
        <d v="2012-08-09T00:00:00"/>
        <d v="2012-08-10T00:00:00"/>
        <d v="2012-08-13T00:00:00"/>
        <d v="2012-08-14T00:00:00"/>
        <d v="2012-08-15T00:00:00"/>
        <d v="2012-08-16T00:00:00"/>
        <d v="2012-08-17T00:00:00"/>
        <d v="2012-08-20T00:00:00"/>
        <d v="2012-08-21T00:00:00"/>
        <d v="2012-08-22T00:00:00"/>
        <d v="2012-08-23T00:00:00"/>
        <d v="2012-08-24T00:00:00"/>
        <d v="2012-08-27T00:00:00"/>
        <d v="2012-08-28T00:00:00"/>
        <d v="2012-08-29T00:00:00"/>
        <d v="2012-08-30T00:00:00"/>
        <d v="2012-08-31T00:00:00"/>
        <d v="2012-09-04T00:00:00"/>
        <d v="2012-09-05T00:00:00"/>
        <d v="2012-09-06T00:00:00"/>
        <d v="2012-09-07T00:00:00"/>
        <d v="2012-09-10T00:00:00"/>
        <d v="2012-09-11T00:00:00"/>
        <d v="2012-09-12T00:00:00"/>
        <d v="2012-09-13T00:00:00"/>
        <d v="2012-09-14T00:00:00"/>
        <d v="2012-09-17T00:00:00"/>
        <d v="2012-09-18T00:00:00"/>
        <d v="2012-09-19T00:00:00"/>
        <d v="2012-09-20T00:00:00"/>
        <d v="2012-09-21T00:00:00"/>
        <d v="2012-09-24T00:00:00"/>
        <d v="2012-09-25T00:00:00"/>
        <d v="2012-09-26T00:00:00"/>
        <d v="2012-09-27T00:00:00"/>
        <d v="2012-09-28T00:00:00"/>
        <d v="2012-10-01T00:00:00"/>
        <d v="2012-10-02T00:00:00"/>
        <d v="2012-10-03T00:00:00"/>
        <d v="2012-10-04T00:00:00"/>
        <d v="2012-10-05T00:00:00"/>
        <d v="2012-10-08T00:00:00"/>
        <d v="2012-10-09T00:00:00"/>
        <d v="2012-10-10T00:00:00"/>
        <d v="2012-10-11T00:00:00"/>
        <d v="2012-10-12T00:00:00"/>
        <d v="2012-10-15T00:00:00"/>
        <d v="2012-10-16T00:00:00"/>
        <d v="2012-10-17T00:00:00"/>
        <d v="2012-10-18T00:00:00"/>
        <d v="2012-10-19T00:00:00"/>
        <d v="2012-10-22T00:00:00"/>
        <d v="2012-10-23T00:00:00"/>
        <d v="2012-10-24T00:00:00"/>
        <d v="2012-10-25T00:00:00"/>
        <d v="2012-10-26T00:00:00"/>
        <d v="2012-10-31T00:00:00"/>
        <d v="2012-11-01T00:00:00"/>
        <d v="2012-11-02T00:00:00"/>
        <d v="2012-11-05T00:00:00"/>
        <d v="2012-11-06T00:00:00"/>
        <d v="2012-11-07T00:00:00"/>
        <d v="2012-11-08T00:00:00"/>
        <d v="2012-11-09T00:00:00"/>
        <d v="2012-11-12T00:00:00"/>
        <d v="2012-11-13T00:00:00"/>
        <d v="2012-11-14T00:00:00"/>
        <d v="2012-11-15T00:00:00"/>
        <d v="2012-11-16T00:00:00"/>
        <d v="2012-11-19T00:00:00"/>
        <d v="2012-11-20T00:00:00"/>
        <d v="2012-11-21T00:00:00"/>
        <d v="2012-11-23T00:00:00"/>
        <d v="2012-11-26T00:00:00"/>
        <d v="2012-11-27T00:00:00"/>
        <d v="2012-11-28T00:00:00"/>
        <d v="2012-11-29T00:00:00"/>
        <d v="2012-11-30T00:00:00"/>
        <d v="2012-12-03T00:00:00"/>
        <d v="2012-12-04T00:00:00"/>
        <d v="2012-12-05T00:00:00"/>
        <d v="2012-12-06T00:00:00"/>
        <d v="2012-12-07T00:00:00"/>
        <d v="2012-12-10T00:00:00"/>
        <d v="2012-12-11T00:00:00"/>
        <d v="2012-12-12T00:00:00"/>
        <d v="2012-12-13T00:00:00"/>
        <d v="2012-12-14T00:00:00"/>
        <d v="2012-12-17T00:00:00"/>
        <d v="2012-12-18T00:00:00"/>
        <d v="2012-12-19T00:00:00"/>
        <d v="2012-12-20T00:00:00"/>
        <d v="2012-12-21T00:00:00"/>
        <d v="2012-12-24T00:00:00"/>
        <d v="2012-12-26T00:00:00"/>
        <d v="2012-12-27T00:00:00"/>
        <d v="2012-12-28T00:00:00"/>
        <d v="2012-12-31T00:00:00"/>
        <d v="2013-01-02T00:00:00"/>
        <d v="2013-01-03T00:00:00"/>
        <d v="2013-01-04T00:00:00"/>
        <d v="2013-01-07T00:00:00"/>
        <d v="2013-01-08T00:00:00"/>
        <d v="2013-01-09T00:00:00"/>
        <d v="2013-01-10T00:00:00"/>
        <d v="2013-01-11T00:00:00"/>
        <d v="2013-01-14T00:00:00"/>
        <d v="2013-01-15T00:00:00"/>
        <d v="2013-01-16T00:00:00"/>
        <d v="2013-01-17T00:00:00"/>
        <d v="2013-01-18T00:00:00"/>
        <d v="2013-01-22T00:00:00"/>
        <d v="2013-01-23T00:00:00"/>
        <d v="2013-01-24T00:00:00"/>
        <d v="2013-01-25T00:00:00"/>
        <d v="2013-01-28T00:00:00"/>
        <d v="2013-01-29T00:00:00"/>
        <d v="2013-01-30T00:00:00"/>
        <d v="2013-01-31T00:00:00"/>
        <d v="2013-02-01T00:00:00"/>
        <d v="2013-02-04T00:00:00"/>
        <d v="2013-02-05T00:00:00"/>
        <d v="2013-02-06T00:00:00"/>
        <d v="2013-02-07T00:00:00"/>
        <d v="2013-02-08T00:00:00"/>
        <d v="2013-02-11T00:00:00"/>
        <d v="2013-02-12T00:00:00"/>
        <d v="2013-02-13T00:00:00"/>
        <d v="2013-02-14T00:00:00"/>
        <d v="2013-02-15T00:00:00"/>
        <d v="2013-02-19T00:00:00"/>
        <d v="2013-02-20T00:00:00"/>
        <d v="2013-02-21T00:00:00"/>
        <d v="2013-02-22T00:00:00"/>
        <d v="2013-02-25T00:00:00"/>
        <d v="2013-02-26T00:00:00"/>
        <d v="2013-02-27T00:00:00"/>
        <d v="2013-02-28T00:00:00"/>
        <d v="2013-03-01T00:00:00"/>
        <d v="2013-03-04T00:00:00"/>
        <d v="2013-03-05T00:00:00"/>
        <d v="2013-03-06T00:00:00"/>
        <d v="2013-03-07T00:00:00"/>
        <d v="2013-03-08T00:00:00"/>
        <d v="2013-03-11T00:00:00"/>
        <d v="2013-03-12T00:00:00"/>
        <d v="2013-03-13T00:00:00"/>
        <d v="2013-03-14T00:00:00"/>
        <d v="2013-03-15T00:00:00"/>
        <d v="2013-03-18T00:00:00"/>
        <d v="2013-03-19T00:00:00"/>
        <d v="2013-03-20T00:00:00"/>
        <d v="2013-03-21T00:00:00"/>
        <d v="2013-03-22T00:00:00"/>
        <d v="2013-03-25T00:00:00"/>
        <d v="2013-03-26T00:00:00"/>
        <d v="2013-03-27T00:00:00"/>
        <d v="2013-03-28T00:00:00"/>
        <d v="2013-04-01T00:00:00"/>
        <d v="2013-04-02T00:00:00"/>
        <d v="2013-04-03T00:00:00"/>
        <d v="2013-04-04T00:00:00"/>
        <d v="2013-04-05T00:00:00"/>
        <d v="2013-04-08T00:00:00"/>
        <d v="2013-04-09T00:00:00"/>
        <d v="2013-04-10T00:00:00"/>
        <d v="2013-04-11T00:00:00"/>
        <d v="2013-04-12T00:00:00"/>
        <d v="2013-04-15T00:00:00"/>
        <d v="2013-04-16T00:00:00"/>
        <d v="2013-04-17T00:00:00"/>
        <d v="2013-04-18T00:00:00"/>
        <d v="2013-04-19T00:00:00"/>
        <d v="2013-04-22T00:00:00"/>
        <d v="2013-04-23T00:00:00"/>
        <d v="2013-04-24T00:00:00"/>
        <d v="2013-04-25T00:00:00"/>
        <d v="2013-04-26T00:00:00"/>
        <d v="2013-04-29T00:00:00"/>
        <d v="2013-04-30T00:00:00"/>
        <d v="2013-05-01T00:00:00"/>
        <d v="2013-05-02T00:00:00"/>
        <d v="2013-05-03T00:00:00"/>
        <d v="2013-05-06T00:00:00"/>
        <d v="2013-05-07T00:00:00"/>
        <d v="2013-05-08T00:00:00"/>
        <d v="2013-05-09T00:00:00"/>
        <d v="2013-05-10T00:00:00"/>
        <d v="2013-05-13T00:00:00"/>
        <d v="2013-05-14T00:00:00"/>
        <d v="2013-05-15T00:00:00"/>
        <d v="2013-05-16T00:00:00"/>
        <d v="2013-05-17T00:00:00"/>
        <d v="2013-05-20T00:00:00"/>
        <d v="2013-05-21T00:00:00"/>
        <d v="2013-05-22T00:00:00"/>
        <d v="2013-05-23T00:00:00"/>
        <d v="2013-05-24T00:00:00"/>
        <d v="2013-05-28T00:00:00"/>
        <d v="2013-05-29T00:00:00"/>
        <d v="2013-05-30T00:00:00"/>
        <d v="2013-05-31T00:00:00"/>
        <d v="2013-06-03T00:00:00"/>
        <d v="2013-06-04T00:00:00"/>
        <d v="2013-06-05T00:00:00"/>
        <d v="2013-06-06T00:00:00"/>
        <d v="2013-06-07T00:00:00"/>
        <d v="2013-06-10T00:00:00"/>
        <d v="2013-06-11T00:00:00"/>
        <d v="2013-06-12T00:00:00"/>
        <d v="2013-06-13T00:00:00"/>
        <d v="2013-06-14T00:00:00"/>
        <d v="2013-06-17T00:00:00"/>
        <d v="2013-06-18T00:00:00"/>
        <d v="2013-06-19T00:00:00"/>
        <d v="2013-06-20T00:00:00"/>
        <d v="2013-06-21T00:00:00"/>
        <d v="2013-06-24T00:00:00"/>
        <d v="2013-06-25T00:00:00"/>
        <d v="2013-06-26T00:00:00"/>
        <d v="2013-06-27T00:00:00"/>
        <d v="2013-06-28T00:00:00"/>
        <d v="2013-07-01T00:00:00"/>
        <d v="2013-07-02T00:00:00"/>
        <d v="2013-07-03T00:00:00"/>
        <d v="2013-07-05T00:00:00"/>
        <d v="2013-07-08T00:00:00"/>
        <d v="2013-07-09T00:00:00"/>
        <d v="2013-07-10T00:00:00"/>
        <d v="2013-07-11T00:00:00"/>
        <d v="2013-07-12T00:00:00"/>
        <d v="2013-07-15T00:00:00"/>
        <d v="2013-07-16T00:00:00"/>
        <d v="2013-07-17T00:00:00"/>
        <d v="2013-07-18T00:00:00"/>
        <d v="2013-07-19T00:00:00"/>
        <d v="2013-07-22T00:00:00"/>
        <d v="2013-07-23T00:00:00"/>
        <d v="2013-07-24T00:00:00"/>
        <d v="2013-07-25T00:00:00"/>
        <d v="2013-07-26T00:00:00"/>
        <d v="2013-07-29T00:00:00"/>
        <d v="2013-07-30T00:00:00"/>
        <d v="2013-07-31T00:00:00"/>
        <d v="2013-08-01T00:00:00"/>
        <d v="2013-08-02T00:00:00"/>
        <d v="2013-08-05T00:00:00"/>
        <d v="2013-08-06T00:00:00"/>
        <d v="2013-08-07T00:00:00"/>
        <d v="2013-08-08T00:00:00"/>
        <d v="2013-08-09T00:00:00"/>
        <d v="2013-08-12T00:00:00"/>
        <d v="2013-08-13T00:00:00"/>
        <d v="2013-08-14T00:00:00"/>
        <d v="2013-08-15T00:00:00"/>
        <d v="2013-08-16T00:00:00"/>
        <d v="2013-08-19T00:00:00"/>
        <d v="2013-08-20T00:00:00"/>
        <d v="2013-08-21T00:00:00"/>
        <d v="2013-08-22T00:00:00"/>
        <d v="2013-08-23T00:00:00"/>
        <d v="2013-08-26T00:00:00"/>
        <d v="2013-08-27T00:00:00"/>
        <d v="2013-08-28T00:00:00"/>
        <d v="2013-08-29T00:00:00"/>
        <d v="2013-08-30T00:00:00"/>
        <d v="2013-09-03T00:00:00"/>
        <d v="2013-09-04T00:00:00"/>
        <d v="2013-09-05T00:00:00"/>
        <d v="2013-09-06T00:00:00"/>
        <d v="2013-09-09T00:00:00"/>
        <d v="2013-09-10T00:00:00"/>
        <d v="2013-09-11T00:00:00"/>
        <d v="2013-09-12T00:00:00"/>
        <d v="2013-09-13T00:00:00"/>
        <d v="2013-09-16T00:00:00"/>
        <d v="2013-09-17T00:00:00"/>
        <d v="2013-09-18T00:00:00"/>
        <d v="2013-09-19T00:00:00"/>
        <d v="2013-09-20T00:00:00"/>
        <d v="2013-09-23T00:00:00"/>
        <d v="2013-09-24T00:00:00"/>
        <d v="2013-09-25T00:00:00"/>
        <d v="2013-09-26T00:00:00"/>
        <d v="2013-09-27T00:00:00"/>
        <d v="2013-09-30T00:00:00"/>
        <d v="2013-10-01T00:00:00"/>
        <d v="2013-10-02T00:00:00"/>
        <d v="2013-10-03T00:00:00"/>
        <d v="2013-10-04T00:00:00"/>
        <d v="2013-10-07T00:00:00"/>
        <d v="2013-10-08T00:00:00"/>
        <d v="2013-10-09T00:00:00"/>
        <d v="2013-10-10T00:00:00"/>
        <d v="2013-10-11T00:00:00"/>
        <d v="2013-10-14T00:00:00"/>
        <d v="2013-10-15T00:00:00"/>
        <d v="2013-10-16T00:00:00"/>
        <d v="2013-10-17T00:00:00"/>
        <d v="2013-10-18T00:00:00"/>
        <d v="2013-10-21T00:00:00"/>
        <d v="2013-10-22T00:00:00"/>
        <d v="2013-10-23T00:00:00"/>
        <d v="2013-10-24T00:00:00"/>
        <d v="2013-10-25T00:00:00"/>
        <d v="2013-10-28T00:00:00"/>
        <d v="2013-10-29T00:00:00"/>
        <d v="2013-10-30T00:00:00"/>
        <d v="2013-10-31T00:00:00"/>
        <d v="2013-11-01T00:00:00"/>
        <d v="2013-11-04T00:00:00"/>
        <d v="2013-11-05T00:00:00"/>
        <d v="2013-11-06T00:00:00"/>
        <d v="2013-11-07T00:00:00"/>
        <d v="2013-11-08T00:00:00"/>
        <d v="2013-11-11T00:00:00"/>
        <d v="2013-11-12T00:00:00"/>
        <d v="2013-11-13T00:00:00"/>
        <d v="2013-11-14T00:00:00"/>
        <d v="2013-11-15T00:00:00"/>
        <d v="2013-11-18T00:00:00"/>
        <d v="2013-11-19T00:00:00"/>
        <d v="2013-11-20T00:00:00"/>
        <d v="2013-11-21T00:00:00"/>
        <d v="2013-11-22T00:00:00"/>
        <d v="2013-11-25T00:00:00"/>
        <d v="2013-11-26T00:00:00"/>
        <d v="2013-11-27T00:00:00"/>
        <d v="2013-11-29T00:00:00"/>
        <d v="2013-12-02T00:00:00"/>
        <d v="2013-12-03T00:00:00"/>
        <d v="2013-12-04T00:00:00"/>
        <d v="2013-12-05T00:00:00"/>
        <d v="2013-12-06T00:00:00"/>
        <d v="2013-12-09T00:00:00"/>
        <d v="2013-12-10T00:00:00"/>
        <d v="2013-12-11T00:00:00"/>
        <d v="2013-12-12T00:00:00"/>
        <d v="2013-12-13T00:00:00"/>
        <d v="2013-12-16T00:00:00"/>
        <d v="2013-12-17T00:00:00"/>
        <d v="2013-12-18T00:00:00"/>
        <d v="2013-12-19T00:00:00"/>
        <d v="2013-12-20T00:00:00"/>
        <d v="2013-12-23T00:00:00"/>
        <d v="2013-12-24T00:00:00"/>
        <d v="2013-12-26T00:00:00"/>
        <d v="2013-12-27T00:00:00"/>
        <d v="2013-12-30T00:00:00"/>
        <d v="2013-12-31T00:00:00"/>
        <d v="2014-01-02T00:00:00"/>
        <d v="2014-01-03T00:00:00"/>
        <d v="2014-01-06T00:00:00"/>
        <d v="2014-01-07T00:00:00"/>
        <d v="2014-01-08T00:00:00"/>
        <d v="2014-01-09T00:00:00"/>
        <d v="2014-01-10T00:00:00"/>
        <d v="2014-01-13T00:00:00"/>
        <d v="2014-01-14T00:00:00"/>
        <d v="2014-01-15T00:00:00"/>
        <d v="2014-01-16T00:00:00"/>
        <d v="2014-01-17T00:00:00"/>
        <d v="2014-01-21T00:00:00"/>
        <d v="2014-01-22T00:00:00"/>
        <d v="2014-01-23T00:00:00"/>
        <d v="2014-01-24T00:00:00"/>
        <d v="2014-01-27T00:00:00"/>
        <d v="2014-01-28T00:00:00"/>
        <d v="2014-01-29T00:00:00"/>
        <d v="2014-01-30T00:00:00"/>
        <d v="2014-01-31T00:00:00"/>
        <d v="2014-02-03T00:00:00"/>
        <d v="2014-02-04T00:00:00"/>
        <d v="2014-02-05T00:00:00"/>
        <d v="2014-02-06T00:00:00"/>
        <d v="2014-02-07T00:00:00"/>
        <d v="2014-02-10T00:00:00"/>
        <d v="2014-02-11T00:00:00"/>
        <d v="2014-02-12T00:00:00"/>
        <d v="2014-02-13T00:00:00"/>
        <d v="2014-02-14T00:00:00"/>
        <d v="2014-02-18T00:00:00"/>
        <d v="2014-02-19T00:00:00"/>
        <d v="2014-02-20T00:00:00"/>
        <d v="2014-02-21T00:00:00"/>
        <d v="2014-02-24T00:00:00"/>
        <d v="2014-02-25T00:00:00"/>
        <d v="2014-02-26T00:00:00"/>
        <d v="2014-02-27T00:00:00"/>
        <d v="2014-02-28T00:00:00"/>
        <d v="2014-03-03T00:00:00"/>
        <d v="2014-03-04T00:00:00"/>
        <d v="2014-03-05T00:00:00"/>
        <d v="2014-03-06T00:00:00"/>
        <d v="2014-03-07T00:00:00"/>
        <d v="2014-03-10T00:00:00"/>
        <d v="2014-03-11T00:00:00"/>
        <d v="2014-03-12T00:00:00"/>
        <d v="2014-03-13T00:00:00"/>
        <d v="2014-03-14T00:00:00"/>
        <d v="2014-03-17T00:00:00"/>
        <d v="2014-03-18T00:00:00"/>
        <d v="2014-03-19T00:00:00"/>
        <d v="2014-03-20T00:00:00"/>
        <d v="2014-03-21T00:00:00"/>
        <d v="2014-03-24T00:00:00"/>
        <d v="2014-03-25T00:00:00"/>
        <d v="2014-03-26T00:00:00"/>
        <d v="2014-03-27T00:00:00"/>
        <d v="2014-03-28T00:00:00"/>
        <d v="2014-03-31T00:00:00"/>
        <d v="2014-04-01T00:00:00"/>
        <d v="2014-04-02T00:00:00"/>
        <d v="2014-04-03T00:00:00"/>
        <d v="2014-04-04T00:00:00"/>
        <d v="2014-04-07T00:00:00"/>
        <d v="2014-04-08T00:00:00"/>
        <d v="2014-04-09T00:00:00"/>
        <d v="2014-04-10T00:00:00"/>
        <d v="2014-04-11T00:00:00"/>
        <d v="2014-04-14T00:00:00"/>
        <d v="2014-04-15T00:00:00"/>
        <d v="2014-04-16T00:00:00"/>
        <d v="2014-04-17T00:00:00"/>
        <d v="2014-04-21T00:00:00"/>
        <d v="2014-04-22T00:00:00"/>
        <d v="2014-04-23T00:00:00"/>
        <d v="2014-04-24T00:00:00"/>
        <d v="2014-04-25T00:00:00"/>
        <d v="2014-04-28T00:00:00"/>
        <d v="2014-04-29T00:00:00"/>
        <d v="2014-04-30T00:00:00"/>
        <d v="2014-05-01T00:00:00"/>
        <d v="2014-05-02T00:00:00"/>
        <d v="2014-05-05T00:00:00"/>
        <d v="2014-05-06T00:00:00"/>
        <d v="2014-05-07T00:00:00"/>
        <d v="2014-05-08T00:00:00"/>
        <d v="2014-05-09T00:00:00"/>
        <d v="2014-05-12T00:00:00"/>
        <d v="2014-05-13T00:00:00"/>
        <d v="2014-05-14T00:00:00"/>
        <d v="2014-05-15T00:00:00"/>
        <d v="2014-05-16T00:00:00"/>
        <d v="2014-05-19T00:00:00"/>
        <d v="2014-05-20T00:00:00"/>
        <d v="2014-05-21T00:00:00"/>
        <d v="2014-05-22T00:00:00"/>
        <d v="2014-05-23T00:00:00"/>
        <d v="2014-05-27T00:00:00"/>
        <d v="2014-05-28T00:00:00"/>
        <d v="2014-05-29T00:00:00"/>
        <d v="2014-05-30T00:00:00"/>
        <d v="2014-06-02T00:00:00"/>
        <d v="2014-06-03T00:00:00"/>
        <d v="2014-06-04T00:00:00"/>
        <d v="2014-06-05T00:00:00"/>
        <d v="2014-06-06T00:00:00"/>
        <d v="2014-06-09T00:00:00"/>
        <d v="2014-06-10T00:00:00"/>
        <d v="2014-06-11T00:00:00"/>
        <d v="2014-06-12T00:00:00"/>
        <d v="2014-06-13T00:00:00"/>
        <d v="2014-06-16T00:00:00"/>
        <d v="2014-06-17T00:00:00"/>
        <d v="2014-06-18T00:00:00"/>
        <d v="2014-06-19T00:00:00"/>
        <d v="2014-06-20T00:00:00"/>
        <d v="2014-06-23T00:00:00"/>
        <d v="2014-06-24T00:00:00"/>
        <d v="2014-06-25T00:00:00"/>
        <d v="2014-06-26T00:00:00"/>
        <d v="2014-06-27T00:00:00"/>
        <d v="2014-06-30T00:00:00"/>
        <d v="2014-07-01T00:00:00"/>
        <d v="2014-07-02T00:00:00"/>
        <d v="2014-07-03T00:00:00"/>
        <d v="2014-07-07T00:00:00"/>
        <d v="2014-07-08T00:00:00"/>
        <d v="2014-07-09T00:00:00"/>
        <d v="2014-07-10T00:00:00"/>
        <d v="2014-07-11T00:00:00"/>
        <d v="2014-07-14T00:00:00"/>
        <d v="2014-07-15T00:00:00"/>
        <d v="2014-07-16T00:00:00"/>
        <d v="2014-07-17T00:00:00"/>
        <d v="2014-07-18T00:00:00"/>
        <d v="2014-07-21T00:00:00"/>
        <d v="2014-07-22T00:00:00"/>
        <d v="2014-07-23T00:00:00"/>
        <d v="2014-07-24T00:00:00"/>
        <d v="2014-07-25T00:00:00"/>
        <d v="2014-07-28T00:00:00"/>
        <d v="2014-07-29T00:00:00"/>
        <d v="2014-07-30T00:00:00"/>
        <d v="2014-07-31T00:00:00"/>
        <d v="2014-08-01T00:00:00"/>
        <d v="2014-08-04T00:00:00"/>
        <d v="2014-08-05T00:00:00"/>
        <d v="2014-08-06T00:00:00"/>
        <d v="2014-08-07T00:00:00"/>
        <d v="2014-08-08T00:00:00"/>
        <d v="2014-08-11T00:00:00"/>
        <d v="2014-08-12T00:00:00"/>
        <d v="2014-08-13T00:00:00"/>
        <d v="2014-08-14T00:00:00"/>
        <d v="2014-08-15T00:00:00"/>
        <d v="2014-08-18T00:00:00"/>
        <d v="2014-08-19T00:00:00"/>
        <d v="2014-08-20T00:00:00"/>
        <d v="2014-08-21T00:00:00"/>
        <d v="2014-08-22T00:00:00"/>
        <d v="2014-08-25T00:00:00"/>
        <d v="2014-08-26T00:00:00"/>
        <d v="2014-08-27T00:00:00"/>
        <d v="2014-08-28T00:00:00"/>
        <d v="2014-08-29T00:00:00"/>
        <d v="2014-09-02T00:00:00"/>
        <d v="2014-09-03T00:00:00"/>
        <d v="2014-09-04T00:00:00"/>
        <d v="2014-09-05T00:00:00"/>
        <d v="2014-09-08T00:00:00"/>
        <d v="2014-09-09T00:00:00"/>
        <d v="2014-09-10T00:00:00"/>
        <d v="2014-09-11T00:00:00"/>
        <d v="2014-09-12T00:00:00"/>
        <d v="2014-09-15T00:00:00"/>
        <d v="2014-09-16T00:00:00"/>
        <d v="2014-09-17T00:00:00"/>
        <d v="2014-09-18T00:00:00"/>
        <d v="2014-09-19T00:00:00"/>
        <d v="2014-09-22T00:00:00"/>
        <d v="2014-09-23T00:00:00"/>
        <d v="2014-09-24T00:00:00"/>
        <d v="2014-09-25T00:00:00"/>
        <d v="2014-09-26T00:00:00"/>
        <d v="2014-09-29T00:00:00"/>
        <d v="2014-09-30T00:00:00"/>
        <d v="2014-10-01T00:00:00"/>
        <d v="2014-10-02T00:00:00"/>
        <d v="2014-10-03T00:00:00"/>
        <d v="2014-10-06T00:00:00"/>
        <d v="2014-10-07T00:00:00"/>
        <d v="2014-10-08T00:00:00"/>
        <d v="2014-10-09T00:00:00"/>
        <d v="2014-10-10T00:00:00"/>
        <d v="2014-10-13T00:00:00"/>
        <d v="2014-10-14T00:00:00"/>
        <d v="2014-10-15T00:00:00"/>
        <d v="2014-10-16T00:00:00"/>
        <d v="2014-10-17T00:00:00"/>
        <d v="2014-10-20T00:00:00"/>
        <d v="2014-10-21T00:00:00"/>
        <d v="2014-10-22T00:00:00"/>
        <d v="2014-10-23T00:00:00"/>
        <d v="2014-10-24T00:00:00"/>
        <d v="2014-10-27T00:00:00"/>
        <d v="2014-10-28T00:00:00"/>
        <d v="2014-10-29T00:00:00"/>
        <d v="2014-10-30T00:00:00"/>
        <d v="2014-10-31T00:00:00"/>
        <d v="2014-11-03T00:00:00"/>
        <d v="2014-11-04T00:00:00"/>
        <d v="2014-11-05T00:00:00"/>
        <d v="2014-11-06T00:00:00"/>
        <d v="2014-11-07T00:00:00"/>
        <d v="2014-11-10T00:00:00"/>
        <d v="2014-11-11T00:00:00"/>
        <d v="2014-11-12T00:00:00"/>
        <d v="2014-11-13T00:00:00"/>
        <d v="2014-11-14T00:00:00"/>
        <d v="2014-11-17T00:00:00"/>
        <d v="2014-11-18T00:00:00"/>
        <d v="2014-11-19T00:00:00"/>
        <d v="2014-11-20T00:00:00"/>
        <d v="2014-11-21T00:00:00"/>
        <d v="2014-11-24T00:00:00"/>
        <d v="2014-11-25T00:00:00"/>
        <d v="2014-11-26T00:00:00"/>
        <d v="2014-11-28T00:00:00"/>
        <d v="2014-12-01T00:00:00"/>
        <d v="2014-12-02T00:00:00"/>
        <d v="2014-12-03T00:00:00"/>
        <d v="2014-12-04T00:00:00"/>
        <d v="2014-12-05T00:00:00"/>
        <d v="2014-12-08T00:00:00"/>
        <d v="2014-12-09T00:00:00"/>
        <d v="2014-12-10T00:00:00"/>
        <d v="2014-12-11T00:00:00"/>
        <d v="2014-12-12T00:00:00"/>
        <d v="2014-12-15T00:00:00"/>
        <d v="2014-12-16T00:00:00"/>
        <d v="2014-12-17T00:00:00"/>
        <d v="2014-12-18T00:00:00"/>
        <d v="2014-12-19T00:00:00"/>
        <d v="2014-12-22T00:00:00"/>
        <d v="2014-12-23T00:00:00"/>
        <d v="2014-12-24T00:00:00"/>
        <d v="2014-12-26T00:00:00"/>
        <d v="2014-12-29T00:00:00"/>
        <d v="2014-12-30T00:00:00"/>
        <d v="2014-12-31T00:00:00"/>
        <d v="2015-01-02T00:00:00"/>
        <d v="2015-01-05T00:00:00"/>
        <d v="2015-01-06T00:00:00"/>
        <d v="2015-01-07T00:00:00"/>
        <d v="2015-01-08T00:00:00"/>
        <d v="2015-01-09T00:00:00"/>
        <d v="2015-01-12T00:00:00"/>
        <d v="2015-01-13T00:00:00"/>
        <d v="2015-01-14T00:00:00"/>
        <d v="2015-01-15T00:00:00"/>
        <d v="2015-01-16T00:00:00"/>
        <d v="2015-01-20T00:00:00"/>
        <d v="2015-01-21T00:00:00"/>
        <d v="2015-01-22T00:00:00"/>
        <d v="2015-01-23T00:00:00"/>
        <d v="2015-01-26T00:00:00"/>
        <d v="2015-01-27T00:00:00"/>
        <d v="2015-01-28T00:00:00"/>
        <d v="2015-01-29T00:00:00"/>
        <d v="2015-01-30T00:00:00"/>
        <d v="2015-02-02T00:00:00"/>
        <d v="2015-02-03T00:00:00"/>
        <d v="2015-02-04T00:00:00"/>
        <d v="2015-02-05T00:00:00"/>
        <d v="2015-02-06T00:00:00"/>
        <d v="2015-02-09T00:00:00"/>
        <d v="2015-02-10T00:00:00"/>
        <d v="2015-02-11T00:00:00"/>
        <d v="2015-02-12T00:00:00"/>
        <d v="2015-02-13T00:00:00"/>
        <d v="2015-02-17T00:00:00"/>
        <d v="2015-02-18T00:00:00"/>
        <d v="2015-02-19T00:00:00"/>
        <d v="2015-02-20T00:00:00"/>
        <d v="2015-02-23T00:00:00"/>
        <d v="2015-02-24T00:00:00"/>
        <d v="2015-02-25T00:00:00"/>
        <d v="2015-02-26T00:00:00"/>
        <d v="2015-02-27T00:00:00"/>
        <d v="2015-03-02T00:00:00"/>
        <d v="2015-03-03T00:00:00"/>
        <d v="2015-03-04T00:00:00"/>
        <d v="2015-03-05T00:00:00"/>
        <d v="2015-03-06T00:00:00"/>
        <d v="2015-03-09T00:00:00"/>
        <d v="2015-03-10T00:00:00"/>
        <d v="2015-03-11T00:00:00"/>
        <d v="2015-03-12T00:00:00"/>
        <d v="2015-03-13T00:00:00"/>
        <d v="2015-03-16T00:00:00"/>
        <d v="2015-03-17T00:00:00"/>
        <d v="2015-03-18T00:00:00"/>
        <d v="2015-03-19T00:00:00"/>
        <d v="2015-03-20T00:00:00"/>
        <d v="2015-03-23T00:00:00"/>
        <d v="2015-03-24T00:00:00"/>
        <d v="2015-03-25T00:00:00"/>
        <d v="2015-03-26T00:00:00"/>
        <d v="2015-03-27T00:00:00"/>
        <d v="2015-03-30T00:00:00"/>
        <d v="2015-03-31T00:00:00"/>
        <d v="2015-04-01T00:00:00"/>
        <d v="2015-04-02T00:00:00"/>
        <d v="2015-04-06T00:00:00"/>
        <d v="2015-04-07T00:00:00"/>
        <d v="2015-04-08T00:00:00"/>
        <d v="2015-04-09T00:00:00"/>
        <d v="2015-04-10T00:00:00"/>
        <d v="2015-04-13T00:00:00"/>
        <d v="2015-04-14T00:00:00"/>
        <d v="2015-04-15T00:00:00"/>
        <d v="2015-04-16T00:00:00"/>
        <d v="2015-04-17T00:00:00"/>
        <d v="2015-04-20T00:00:00"/>
        <d v="2015-04-21T00:00:00"/>
        <d v="2015-04-22T00:00:00"/>
        <d v="2015-04-23T00:00:00"/>
        <d v="2015-04-24T00:00:00"/>
        <d v="2015-04-27T00:00:00"/>
        <d v="2015-04-28T00:00:00"/>
        <d v="2015-04-29T00:00:00"/>
        <d v="2015-04-30T00:00:00"/>
        <d v="2015-05-01T00:00:00"/>
        <d v="2015-05-04T00:00:00"/>
        <d v="2015-05-05T00:00:00"/>
        <d v="2015-05-06T00:00:00"/>
        <d v="2015-05-07T00:00:00"/>
        <d v="2015-05-08T00:00:00"/>
        <d v="2015-05-11T00:00:00"/>
        <d v="2015-05-12T00:00:00"/>
        <d v="2015-05-13T00:00:00"/>
        <d v="2015-05-14T00:00:00"/>
        <d v="2015-05-15T00:00:00"/>
        <d v="2015-05-18T00:00:00"/>
        <d v="2015-05-19T00:00:00"/>
        <d v="2015-05-20T00:00:00"/>
        <d v="2015-05-21T00:00:00"/>
        <d v="2015-05-22T00:00:00"/>
        <d v="2015-05-26T00:00:00"/>
        <d v="2015-05-27T00:00:00"/>
        <d v="2015-05-28T00:00:00"/>
        <d v="2015-05-29T00:00:00"/>
        <d v="2015-06-01T00:00:00"/>
        <d v="2015-06-02T00:00:00"/>
        <d v="2015-06-03T00:00:00"/>
        <d v="2015-06-04T00:00:00"/>
        <d v="2015-06-05T00:00:00"/>
        <d v="2015-06-08T00:00:00"/>
        <d v="2015-06-09T00:00:00"/>
        <d v="2015-06-10T00:00:00"/>
        <d v="2015-06-11T00:00:00"/>
        <d v="2015-06-12T00:00:00"/>
        <d v="2015-06-15T00:00:00"/>
        <d v="2015-06-16T00:00:00"/>
        <d v="2015-06-17T00:00:00"/>
        <d v="2015-06-18T00:00:00"/>
        <d v="2015-06-19T00:00:00"/>
        <d v="2015-06-22T00:00:00"/>
        <d v="2015-06-23T00:00:00"/>
        <d v="2015-06-24T00:00:00"/>
        <d v="2015-06-25T00:00:00"/>
        <d v="2015-06-26T00:00:00"/>
        <d v="2015-06-29T00:00:00"/>
        <d v="2015-06-30T00:00:00"/>
        <d v="2015-07-01T00:00:00"/>
        <d v="2015-07-02T00:00:00"/>
        <d v="2015-07-06T00:00:00"/>
        <d v="2015-07-07T00:00:00"/>
        <d v="2015-07-08T00:00:00"/>
        <d v="2015-07-09T00:00:00"/>
        <d v="2015-07-10T00:00:00"/>
        <d v="2015-07-13T00:00:00"/>
        <d v="2015-07-14T00:00:00"/>
        <d v="2015-07-15T00:00:00"/>
        <d v="2015-07-16T00:00:00"/>
        <d v="2015-07-17T00:00:00"/>
        <d v="2015-07-20T00:00:00"/>
        <d v="2015-07-21T00:00:00"/>
        <d v="2015-07-22T00:00:00"/>
        <d v="2015-07-23T00:00:00"/>
        <d v="2015-07-24T00:00:00"/>
        <d v="2015-07-27T00:00:00"/>
        <d v="2015-07-28T00:00:00"/>
        <d v="2015-07-29T00:00:00"/>
        <d v="2015-07-30T00:00:00"/>
        <d v="2015-07-31T00:00:00"/>
        <d v="2015-08-03T00:00:00"/>
        <d v="2015-08-04T00:00:00"/>
        <d v="2015-08-05T00:00:00"/>
        <d v="2015-08-06T00:00:00"/>
        <d v="2015-08-07T00:00:00"/>
        <d v="2015-08-10T00:00:00"/>
        <d v="2015-08-11T00:00:00"/>
        <d v="2015-08-12T00:00:00"/>
        <d v="2015-08-13T00:00:00"/>
        <d v="2015-08-14T00:00:00"/>
        <d v="2015-08-17T00:00:00"/>
        <d v="2015-08-18T00:00:00"/>
        <d v="2015-08-19T00:00:00"/>
        <d v="2015-08-20T00:00:00"/>
        <d v="2015-08-21T00:00:00"/>
        <d v="2015-08-24T00:00:00"/>
        <d v="2015-08-25T00:00:00"/>
        <d v="2015-08-26T00:00:00"/>
        <d v="2015-08-27T00:00:00"/>
        <d v="2015-08-28T00:00:00"/>
        <d v="2015-08-31T00:00:00"/>
        <d v="2015-09-01T00:00:00"/>
        <d v="2015-09-02T00:00:00"/>
        <d v="2015-09-03T00:00:00"/>
        <d v="2015-09-04T00:00:00"/>
        <d v="2015-09-08T00:00:00"/>
        <d v="2015-09-09T00:00:00"/>
        <d v="2015-09-10T00:00:00"/>
        <d v="2015-09-11T00:00:00"/>
        <d v="2015-09-14T00:00:00"/>
        <d v="2015-09-15T00:00:00"/>
        <d v="2015-09-16T00:00:00"/>
        <d v="2015-09-17T00:00:00"/>
        <d v="2015-09-18T00:00:00"/>
        <d v="2015-09-21T00:00:00"/>
        <d v="2015-09-22T00:00:00"/>
        <d v="2015-09-23T00:00:00"/>
        <d v="2015-09-24T00:00:00"/>
        <d v="2015-09-25T00:00:00"/>
        <d v="2015-09-28T00:00:00"/>
        <d v="2015-09-29T00:00:00"/>
        <d v="2015-09-30T00:00:00"/>
        <d v="2015-10-01T00:00:00"/>
        <d v="2015-10-02T00:00:00"/>
        <d v="2015-10-05T00:00:00"/>
        <d v="2015-10-06T00:00:00"/>
        <d v="2015-10-07T00:00:00"/>
        <d v="2015-10-08T00:00:00"/>
        <d v="2015-10-09T00:00:00"/>
        <d v="2015-10-12T00:00:00"/>
        <d v="2015-10-13T00:00:00"/>
        <d v="2015-10-14T00:00:00"/>
        <d v="2015-10-15T00:00:00"/>
        <d v="2015-10-16T00:00:00"/>
        <d v="2015-10-19T00:00:00"/>
        <d v="2015-10-20T00:00:00"/>
        <d v="2015-10-21T00:00:00"/>
        <d v="2015-10-22T00:00:00"/>
        <d v="2015-10-23T00:00:00"/>
        <d v="2015-10-26T00:00:00"/>
        <d v="2015-10-27T00:00:00"/>
        <d v="2015-10-28T00:00:00"/>
        <d v="2015-10-29T00:00:00"/>
        <d v="2015-10-30T00:00:00"/>
        <d v="2015-11-02T00:00:00"/>
        <d v="2015-11-03T00:00:00"/>
        <d v="2015-11-04T00:00:00"/>
        <d v="2015-11-05T00:00:00"/>
        <d v="2015-11-06T00:00:00"/>
        <d v="2015-11-09T00:00:00"/>
        <d v="2015-11-10T00:00:00"/>
        <d v="2015-11-11T00:00:00"/>
        <d v="2015-11-12T00:00:00"/>
        <d v="2015-11-13T00:00:00"/>
        <d v="2015-11-16T00:00:00"/>
        <d v="2015-11-17T00:00:00"/>
        <d v="2015-11-18T00:00:00"/>
        <d v="2015-11-19T00:00:00"/>
        <d v="2015-11-20T00:00:00"/>
        <d v="2015-11-23T00:00:00"/>
        <d v="2015-11-24T00:00:00"/>
        <d v="2015-11-25T00:00:00"/>
        <d v="2015-11-27T00:00:00"/>
        <d v="2015-11-30T00:00:00"/>
        <d v="2015-12-01T00:00:00"/>
        <d v="2015-12-02T00:00:00"/>
        <d v="2015-12-03T00:00:00"/>
        <d v="2015-12-04T00:00:00"/>
        <d v="2015-12-07T00:00:00"/>
        <d v="2015-12-08T00:00:00"/>
        <d v="2015-12-09T00:00:00"/>
        <d v="2015-12-10T00:00:00"/>
        <d v="2015-12-11T00:00:00"/>
        <d v="2015-12-14T00:00:00"/>
        <d v="2015-12-15T00:00:00"/>
        <d v="2015-12-16T00:00:00"/>
        <d v="2015-12-17T00:00:00"/>
        <d v="2015-12-18T00:00:00"/>
        <d v="2015-12-21T00:00:00"/>
        <d v="2015-12-22T00:00:00"/>
        <d v="2015-12-23T00:00:00"/>
        <d v="2015-12-24T00:00:00"/>
        <d v="2015-12-28T00:00:00"/>
        <d v="2015-12-29T00:00:00"/>
        <d v="2015-12-30T00:00:00"/>
        <d v="2015-12-31T00:00:00"/>
        <d v="2016-01-04T00:00:00"/>
        <d v="2016-01-05T00:00:00"/>
        <d v="2016-01-06T00:00:00"/>
        <d v="2016-01-07T00:00:00"/>
        <d v="2016-01-08T00:00:00"/>
        <d v="2016-01-11T00:00:00"/>
        <d v="2016-01-12T00:00:00"/>
        <d v="2016-01-13T00:00:00"/>
        <d v="2016-01-14T00:00:00"/>
        <d v="2016-01-15T00:00:00"/>
        <d v="2016-01-19T00:00:00"/>
        <d v="2016-01-20T00:00:00"/>
        <d v="2016-01-21T00:00:00"/>
        <d v="2016-01-22T00:00:00"/>
        <d v="2016-01-25T00:00:00"/>
        <d v="2016-01-26T00:00:00"/>
        <d v="2016-01-27T00:00:00"/>
        <d v="2016-01-28T00:00:00"/>
        <d v="2016-01-29T00:00:00"/>
        <d v="2016-02-01T00:00:00"/>
        <d v="2016-02-02T00:00:00"/>
        <d v="2016-02-03T00:00:00"/>
        <d v="2016-02-04T00:00:00"/>
        <d v="2016-02-05T00:00:00"/>
        <d v="2016-02-08T00:00:00"/>
        <d v="2016-02-09T00:00:00"/>
        <d v="2016-02-10T00:00:00"/>
        <d v="2016-02-11T00:00:00"/>
        <d v="2016-02-12T00:00:00"/>
        <d v="2016-02-16T00:00:00"/>
        <d v="2016-02-17T00:00:00"/>
        <d v="2016-02-18T00:00:00"/>
        <d v="2016-02-19T00:00:00"/>
        <d v="2016-02-22T00:00:00"/>
        <d v="2016-02-23T00:00:00"/>
        <d v="2016-02-24T00:00:00"/>
        <d v="2016-02-25T00:00:00"/>
        <d v="2016-02-26T00:00:00"/>
        <d v="2016-02-29T00:00:00"/>
        <d v="2016-03-01T00:00:00"/>
        <d v="2016-03-02T00:00:00"/>
        <d v="2016-03-03T00:00:00"/>
        <d v="2016-03-04T00:00:00"/>
        <d v="2016-03-07T00:00:00"/>
        <d v="2016-03-08T00:00:00"/>
        <d v="2016-03-09T00:00:00"/>
        <d v="2016-03-10T00:00:00"/>
        <d v="2016-03-11T00:00:00"/>
        <d v="2016-03-14T00:00:00"/>
        <d v="2016-03-15T00:00:00"/>
        <d v="2016-03-16T00:00:00"/>
        <d v="2016-03-17T00:00:00"/>
        <d v="2016-03-18T00:00:00"/>
        <d v="2016-03-21T00:00:00"/>
        <d v="2016-03-22T00:00:00"/>
        <d v="2016-03-23T00:00:00"/>
        <d v="2016-03-24T00:00:00"/>
        <d v="2016-03-28T00:00:00"/>
        <d v="2016-03-29T00:00:00"/>
        <d v="2016-03-30T00:00:00"/>
        <d v="2016-03-31T00:00:00"/>
        <d v="2016-04-01T00:00:00"/>
        <d v="2016-04-04T00:00:00"/>
        <d v="2016-04-05T00:00:00"/>
        <d v="2016-04-06T00:00:00"/>
        <d v="2016-04-07T00:00:00"/>
        <d v="2016-04-08T00:00:00"/>
        <d v="2016-04-11T00:00:00"/>
        <d v="2016-04-12T00:00:00"/>
        <d v="2016-04-13T00:00:00"/>
        <d v="2016-04-14T00:00:00"/>
        <d v="2016-04-15T00:00:00"/>
        <d v="2016-04-18T00:00:00"/>
        <d v="2016-04-19T00:00:00"/>
        <d v="2016-04-20T00:00:00"/>
        <d v="2016-04-21T00:00:00"/>
        <d v="2016-04-22T00:00:00"/>
        <d v="2016-04-25T00:00:00"/>
        <d v="2016-04-26T00:00:00"/>
        <d v="2016-04-27T00:00:00"/>
        <d v="2016-04-28T00:00:00"/>
        <d v="2016-04-29T00:00:00"/>
        <d v="2016-05-02T00:00:00"/>
        <d v="2016-05-03T00:00:00"/>
        <d v="2016-05-04T00:00:00"/>
        <d v="2016-05-05T00:00:00"/>
        <d v="2016-05-06T00:00:00"/>
        <d v="2016-05-09T00:00:00"/>
        <d v="2016-05-10T00:00:00"/>
        <d v="2016-05-11T00:00:00"/>
        <d v="2016-05-12T00:00:00"/>
        <d v="2016-05-13T00:00:00"/>
        <d v="2016-05-16T00:00:00"/>
        <d v="2016-05-17T00:00:00"/>
        <d v="2016-05-18T00:00:00"/>
        <d v="2016-05-19T00:00:00"/>
        <d v="2016-05-20T00:00:00"/>
        <d v="2016-05-23T00:00:00"/>
        <d v="2016-05-24T00:00:00"/>
        <d v="2016-05-25T00:00:00"/>
        <d v="2016-05-26T00:00:00"/>
        <d v="2016-05-27T00:00:00"/>
        <d v="2016-05-31T00:00:00"/>
        <d v="2016-06-01T00:00:00"/>
        <d v="2016-06-02T00:00:00"/>
        <d v="2016-06-03T00:00:00"/>
        <d v="2016-06-06T00:00:00"/>
        <d v="2016-06-07T00:00:00"/>
        <d v="2016-06-08T00:00:00"/>
        <d v="2016-06-09T00:00:00"/>
        <d v="2016-06-10T00:00:00"/>
        <d v="2016-06-13T00:00:00"/>
        <d v="2016-06-14T00:00:00"/>
        <d v="2016-06-15T00:00:00"/>
        <d v="2016-06-16T00:00:00"/>
        <d v="2016-06-17T00:00:00"/>
        <d v="2016-06-20T00:00:00"/>
        <d v="2016-06-21T00:00:00"/>
        <d v="2016-06-22T00:00:00"/>
        <d v="2016-06-23T00:00:00"/>
        <d v="2016-06-24T00:00:00"/>
        <d v="2016-06-27T00:00:00"/>
        <d v="2016-06-28T00:00:00"/>
        <d v="2016-06-29T00:00:00"/>
        <d v="2016-06-30T00:00:00"/>
        <d v="2016-07-01T00:00:00"/>
        <d v="2016-07-05T00:00:00"/>
        <d v="2016-07-06T00:00:00"/>
        <d v="2016-07-07T00:00:00"/>
        <d v="2016-07-08T00:00:00"/>
        <d v="2016-07-11T00:00:00"/>
        <d v="2016-07-12T00:00:00"/>
        <d v="2016-07-13T00:00:00"/>
        <d v="2016-07-14T00:00:00"/>
        <d v="2016-07-15T00:00:00"/>
        <d v="2016-07-18T00:00:00"/>
        <d v="2016-07-19T00:00:00"/>
        <d v="2016-07-20T00:00:00"/>
        <d v="2016-07-21T00:00:00"/>
        <d v="2016-07-22T00:00:00"/>
        <d v="2016-07-25T00:00:00"/>
        <d v="2016-07-26T00:00:00"/>
        <d v="2016-07-27T00:00:00"/>
        <d v="2016-07-28T00:00:00"/>
        <d v="2016-07-29T00:00:00"/>
        <d v="2016-08-01T00:00:00"/>
        <d v="2016-08-02T00:00:00"/>
        <d v="2016-08-03T00:00:00"/>
        <d v="2016-08-04T00:00:00"/>
        <d v="2016-08-05T00:00:00"/>
        <d v="2016-08-08T00:00:00"/>
        <d v="2016-08-09T00:00:00"/>
        <d v="2016-08-10T00:00:00"/>
        <d v="2016-08-11T00:00:00"/>
        <d v="2016-08-12T00:00:00"/>
        <d v="2016-08-15T00:00:00"/>
        <d v="2016-08-16T00:00:00"/>
        <d v="2016-08-17T00:00:00"/>
        <d v="2016-08-18T00:00:00"/>
        <d v="2016-08-19T00:00:00"/>
        <d v="2016-08-22T00:00:00"/>
        <d v="2016-08-23T00:00:00"/>
        <d v="2016-08-24T00:00:00"/>
        <d v="2016-08-25T00:00:00"/>
        <d v="2016-08-26T00:00:00"/>
        <d v="2016-08-29T00:00:00"/>
        <d v="2016-08-30T00:00:00"/>
        <d v="2016-08-31T00:00:00"/>
        <d v="2016-09-01T00:00:00"/>
        <d v="2016-09-02T00:00:00"/>
        <d v="2016-09-06T00:00:00"/>
        <d v="2016-09-07T00:00:00"/>
        <d v="2016-09-08T00:00:00"/>
        <d v="2016-09-09T00:00:00"/>
        <d v="2016-09-12T00:00:00"/>
        <d v="2016-09-13T00:00:00"/>
        <d v="2016-09-14T00:00:00"/>
        <d v="2016-09-15T00:00:00"/>
        <d v="2016-09-16T00:00:00"/>
        <d v="2016-09-19T00:00:00"/>
        <d v="2016-09-20T00:00:00"/>
        <d v="2016-09-21T00:00:00"/>
        <d v="2016-09-22T00:00:00"/>
        <d v="2016-09-23T00:00:00"/>
        <d v="2016-09-26T00:00:00"/>
        <d v="2016-09-27T00:00:00"/>
        <d v="2016-09-28T00:00:00"/>
        <d v="2016-09-29T00:00:00"/>
        <d v="2016-09-30T00:00:00"/>
        <d v="2016-10-03T00:00:00"/>
        <d v="2016-10-04T00:00:00"/>
        <d v="2016-10-05T00:00:00"/>
        <d v="2016-10-06T00:00:00"/>
        <d v="2016-10-07T00:00:00"/>
        <d v="2016-10-10T00:00:00"/>
        <d v="2016-10-11T00:00:00"/>
        <d v="2016-10-12T00:00:00"/>
        <d v="2016-10-13T00:00:00"/>
        <d v="2016-10-14T00:00:00"/>
        <d v="2016-10-17T00:00:00"/>
        <d v="2016-10-18T00:00:00"/>
        <d v="2016-10-19T00:00:00"/>
        <d v="2016-10-20T00:00:00"/>
        <d v="2016-10-21T00:00:00"/>
        <d v="2016-10-24T00:00:00"/>
        <d v="2016-10-25T00:00:00"/>
        <d v="2016-10-26T00:00:00"/>
        <d v="2016-10-27T00:00:00"/>
        <d v="2016-10-28T00:00:00"/>
        <d v="2016-10-31T00:00:00"/>
        <d v="2016-11-01T00:00:00"/>
        <d v="2016-11-02T00:00:00"/>
        <d v="2016-11-03T00:00:00"/>
        <d v="2016-11-04T00:00:00"/>
        <d v="2016-11-07T00:00:00"/>
        <d v="2016-11-08T00:00:00"/>
        <d v="2016-11-09T00:00:00"/>
        <d v="2016-11-10T00:00:00"/>
        <d v="2016-11-11T00:00:00"/>
        <d v="2016-11-14T00:00:00"/>
        <d v="2016-11-15T00:00:00"/>
        <d v="2016-11-16T00:00:00"/>
        <d v="2016-11-17T00:00:00"/>
        <d v="2016-11-18T00:00:00"/>
        <d v="2016-11-21T00:00:00"/>
        <d v="2016-11-22T00:00:00"/>
        <d v="2016-11-23T00:00:00"/>
        <d v="2016-11-25T00:00:00"/>
        <d v="2016-11-28T00:00:00"/>
        <d v="2016-11-29T00:00:00"/>
        <d v="2016-11-30T00:00:00"/>
        <d v="2016-12-01T00:00:00"/>
        <d v="2016-12-02T00:00:00"/>
        <d v="2016-12-05T00:00:00"/>
        <d v="2016-12-06T00:00:00"/>
        <d v="2016-12-07T00:00:00"/>
        <d v="2016-12-08T00:00:00"/>
        <d v="2016-12-09T00:00:00"/>
        <d v="2016-12-12T00:00:00"/>
        <d v="2016-12-13T00:00:00"/>
        <d v="2016-12-14T00:00:00"/>
        <d v="2016-12-15T00:00:00"/>
        <d v="2016-12-16T00:00:00"/>
        <d v="2016-12-19T00:00:00"/>
        <d v="2016-12-20T00:00:00"/>
        <d v="2016-12-21T00:00:00"/>
        <d v="2016-12-22T00:00:00"/>
        <d v="2016-12-23T00:00:00"/>
        <d v="2016-12-27T00:00:00"/>
        <d v="2016-12-28T00:00:00"/>
        <d v="2016-12-29T00:00:00"/>
        <d v="2016-12-30T00:00:00"/>
        <d v="2017-01-03T00:00:00"/>
        <d v="2017-01-04T00:00:00"/>
        <d v="2017-01-05T00:00:00"/>
        <d v="2017-01-06T00:00:00"/>
        <d v="2017-01-09T00:00:00"/>
        <d v="2017-01-10T00:00:00"/>
        <d v="2017-01-11T00:00:00"/>
        <d v="2017-01-12T00:00:00"/>
        <d v="2017-01-13T00:00:00"/>
        <d v="2017-01-17T00:00:00"/>
        <d v="2017-01-18T00:00:00"/>
        <d v="2017-01-19T00:00:00"/>
        <d v="2017-01-20T00:00:00"/>
        <d v="2017-01-23T00:00:00"/>
        <d v="2017-01-24T00:00:00"/>
        <d v="2017-01-25T00:00:00"/>
        <d v="2017-01-26T00:00:00"/>
        <d v="2017-01-27T00:00:00"/>
        <d v="2017-01-30T00:00:00"/>
        <d v="2017-01-31T00:00:00"/>
        <d v="2017-02-01T00:00:00"/>
        <d v="2017-02-02T00:00:00"/>
        <d v="2017-02-03T00:00:00"/>
        <d v="2017-02-06T00:00:00"/>
        <d v="2017-02-07T00:00:00"/>
        <d v="2017-02-08T00:00:00"/>
        <d v="2017-02-09T00:00:00"/>
        <d v="2017-02-10T00:00:00"/>
        <d v="2017-02-13T00:00:00"/>
        <d v="2017-02-14T00:00:00"/>
        <d v="2017-02-15T00:00:00"/>
        <d v="2017-02-16T00:00:00"/>
        <d v="2017-02-17T00:00:00"/>
        <d v="2017-02-21T00:00:00"/>
        <d v="2017-02-22T00:00:00"/>
        <d v="2017-02-23T00:00:00"/>
        <d v="2017-02-24T00:00:00"/>
        <d v="2017-02-27T00:00:00"/>
        <d v="2017-02-28T00:00:00"/>
        <d v="2017-03-01T00:00:00"/>
        <d v="2017-03-02T00:00:00"/>
        <d v="2017-03-03T00:00:00"/>
        <d v="2017-03-06T00:00:00"/>
        <d v="2017-03-07T00:00:00"/>
        <d v="2017-03-08T00:00:00"/>
        <d v="2017-03-09T00:00:00"/>
        <d v="2017-03-10T00:00:00"/>
        <d v="2017-03-13T00:00:00"/>
        <d v="2017-03-14T00:00:00"/>
        <d v="2017-03-15T00:00:00"/>
        <d v="2017-03-16T00:00:00"/>
        <d v="2017-03-17T00:00:00"/>
        <d v="2017-03-20T00:00:00"/>
        <d v="2017-03-21T00:00:00"/>
        <d v="2017-03-22T00:00:00"/>
        <d v="2017-03-23T00:00:00"/>
        <d v="2017-03-24T00:00:00"/>
        <d v="2017-03-27T00:00:00"/>
        <d v="2017-03-28T00:00:00"/>
        <d v="2017-03-29T00:00:00"/>
        <d v="2017-03-30T00:00:00"/>
        <d v="2017-03-31T00:00:00"/>
        <d v="2017-04-03T00:00:00"/>
        <d v="2017-04-04T00:00:00"/>
        <d v="2017-04-05T00:00:00"/>
        <d v="2017-04-06T00:00:00"/>
        <d v="2017-04-07T00:00:00"/>
        <d v="2017-04-10T00:00:00"/>
        <d v="2017-04-11T00:00:00"/>
        <d v="2017-04-12T00:00:00"/>
        <d v="2017-04-13T00:00:00"/>
        <d v="2017-04-17T00:00:00"/>
        <d v="2017-04-18T00:00:00"/>
        <d v="2017-04-19T00:00:00"/>
        <d v="2017-04-20T00:00:00"/>
        <d v="2017-04-21T00:00:00"/>
        <d v="2017-04-24T00:00:00"/>
        <d v="2017-04-25T00:00:00"/>
        <d v="2017-04-26T00:00:00"/>
        <d v="2017-04-27T00:00:00"/>
        <d v="2017-04-28T00:00:00"/>
        <d v="2017-05-01T00:00:00"/>
        <d v="2017-05-02T00:00:00"/>
        <d v="2017-05-03T00:00:00"/>
        <d v="2017-05-04T00:00:00"/>
        <d v="2017-05-05T00:00:00"/>
        <d v="2017-05-08T00:00:00"/>
        <d v="2017-05-09T00:00:00"/>
        <d v="2017-05-10T00:00:00"/>
        <d v="2017-05-11T00:00:00"/>
        <d v="2017-05-12T00:00:00"/>
        <d v="2017-05-15T00:00:00"/>
        <d v="2017-05-16T00:00:00"/>
        <d v="2017-05-17T00:00:00"/>
        <d v="2017-05-18T00:00:00"/>
        <d v="2017-05-19T00:00:00"/>
        <d v="2017-05-22T00:00:00"/>
        <d v="2017-05-23T00:00:00"/>
        <d v="2017-05-24T00:00:00"/>
        <d v="2017-05-25T00:00:00"/>
        <d v="2017-05-26T00:00:00"/>
        <d v="2017-05-30T00:00:00"/>
        <d v="2017-05-31T00:00:00"/>
        <d v="2017-06-01T00:00:00"/>
        <d v="2017-06-02T00:00:00"/>
        <d v="2017-06-05T00:00:00"/>
        <d v="2017-06-06T00:00:00"/>
        <d v="2017-06-07T00:00:00"/>
        <d v="2017-06-08T00:00:00"/>
        <d v="2017-06-09T00:00:00"/>
        <d v="2017-06-12T00:00:00"/>
        <d v="2017-06-13T00:00:00"/>
        <d v="2017-06-14T00:00:00"/>
        <d v="2017-06-15T00:00:00"/>
        <d v="2017-06-16T00:00:00"/>
        <d v="2017-06-19T00:00:00"/>
        <d v="2017-06-20T00:00:00"/>
        <d v="2017-06-21T00:00:00"/>
        <d v="2017-06-22T00:00:00"/>
        <d v="2017-06-23T00:00:00"/>
        <d v="2017-06-26T00:00:00"/>
        <d v="2017-06-27T00:00:00"/>
        <d v="2017-06-28T00:00:00"/>
        <d v="2017-06-29T00:00:00"/>
        <d v="2017-06-30T00:00:00"/>
        <d v="2017-07-03T00:00:00"/>
        <d v="2017-07-05T00:00:00"/>
        <d v="2017-07-06T00:00:00"/>
        <d v="2017-07-07T00:00:00"/>
        <d v="2017-07-10T00:00:00"/>
        <d v="2017-07-11T00:00:00"/>
        <d v="2017-07-12T00:00:00"/>
        <d v="2017-07-13T00:00:00"/>
        <d v="2017-07-14T00:00:00"/>
        <d v="2017-07-17T00:00:00"/>
        <d v="2017-07-18T00:00:00"/>
        <d v="2017-07-19T00:00:00"/>
        <d v="2017-07-20T00:00:00"/>
        <d v="2017-07-21T00:00:00"/>
        <d v="2017-07-24T00:00:00"/>
        <d v="2017-07-25T00:00:00"/>
        <d v="2017-07-26T00:00:00"/>
        <d v="2017-07-27T00:00:00"/>
        <d v="2017-07-28T00:00:00"/>
        <d v="2017-07-31T00:00:00"/>
        <d v="2017-08-01T00:00:00"/>
        <d v="2017-08-02T00:00:00"/>
        <d v="2017-08-03T00:00:00"/>
        <d v="2017-08-04T00:00:00"/>
        <d v="2017-08-07T00:00:00"/>
        <d v="2017-08-08T00:00:00"/>
        <d v="2017-08-09T00:00:00"/>
        <d v="2017-08-10T00:00:00"/>
        <d v="2017-08-11T00:00:00"/>
        <d v="2017-08-14T00:00:00"/>
        <d v="2017-08-15T00:00:00"/>
        <d v="2017-08-16T00:00:00"/>
        <d v="2017-08-17T00:00:00"/>
        <d v="2017-08-18T00:00:00"/>
        <d v="2017-08-21T00:00:00"/>
        <d v="2017-08-22T00:00:00"/>
        <d v="2017-08-23T00:00:00"/>
        <d v="2017-08-24T00:00:00"/>
        <d v="2017-08-25T00:00:00"/>
        <d v="2017-08-28T00:00:00"/>
        <d v="2017-08-29T00:00:00"/>
        <d v="2017-08-30T00:00:00"/>
        <d v="2017-08-31T00:00:00"/>
        <d v="2017-09-01T00:00:00"/>
        <d v="2017-09-05T00:00:00"/>
        <d v="2017-09-06T00:00:00"/>
        <d v="2017-09-07T00:00:00"/>
        <d v="2017-09-08T00:00:00"/>
        <d v="2017-09-11T00:00:00"/>
        <d v="2017-09-12T00:00:00"/>
        <d v="2017-09-13T00:00:00"/>
        <d v="2017-09-14T00:00:00"/>
        <d v="2017-09-15T00:00:00"/>
        <d v="2017-09-18T00:00:00"/>
        <d v="2017-09-19T00:00:00"/>
        <d v="2017-09-20T00:00:00"/>
        <d v="2017-09-21T00:00:00"/>
        <d v="2017-09-22T00:00:00"/>
        <d v="2017-09-25T00:00:00"/>
        <d v="2017-09-26T00:00:00"/>
        <d v="2017-09-27T00:00:00"/>
        <d v="2017-09-28T00:00:00"/>
        <d v="2017-09-29T00:00:00"/>
        <d v="2017-10-02T00:00:00"/>
        <d v="2017-10-03T00:00:00"/>
        <d v="2017-10-04T00:00:00"/>
        <d v="2017-10-05T00:00:00"/>
        <d v="2017-10-06T00:00:00"/>
        <d v="2017-10-09T00:00:00"/>
        <d v="2017-10-10T00:00:00"/>
        <d v="2017-10-11T00:00:00"/>
        <d v="2017-10-12T00:00:00"/>
        <d v="2017-10-13T00:00:00"/>
        <d v="2017-10-16T00:00:00"/>
        <d v="2017-10-17T00:00:00"/>
        <d v="2017-10-18T00:00:00"/>
        <d v="2017-10-19T00:00:00"/>
        <d v="2017-10-20T00:00:00"/>
        <d v="2017-10-23T00:00:00"/>
        <d v="2017-10-24T00:00:00"/>
        <d v="2017-10-25T00:00:00"/>
        <d v="2017-10-26T00:00:00"/>
        <d v="2017-10-27T00:00:00"/>
        <d v="2017-10-30T00:00:00"/>
        <d v="2017-10-31T00:00:00"/>
        <d v="2017-11-01T00:00:00"/>
        <d v="2017-11-02T00:00:00"/>
        <d v="2017-11-03T00:00:00"/>
        <d v="2017-11-06T00:00:00"/>
        <d v="2017-11-07T00:00:00"/>
        <d v="2017-11-08T00:00:00"/>
        <d v="2017-11-09T00:00:00"/>
        <d v="2017-11-10T00:00:00"/>
        <d v="2017-11-13T00:00:00"/>
        <d v="2017-11-14T00:00:00"/>
        <d v="2017-11-15T00:00:00"/>
        <d v="2017-11-16T00:00:00"/>
        <d v="2017-11-17T00:00:00"/>
        <d v="2017-11-20T00:00:00"/>
        <d v="2017-11-21T00:00:00"/>
        <d v="2017-11-22T00:00:00"/>
        <d v="2017-11-24T00:00:00"/>
        <d v="2017-11-27T00:00:00"/>
        <d v="2017-11-28T00:00:00"/>
        <d v="2017-11-29T00:00:00"/>
        <d v="2017-11-30T00:00:00"/>
        <d v="2017-12-01T00:00:00"/>
        <d v="2017-12-04T00:00:00"/>
        <d v="2017-12-05T00:00:00"/>
        <d v="2017-12-06T00:00:00"/>
        <d v="2017-12-07T00:00:00"/>
        <d v="2017-12-08T00:00:00"/>
        <d v="2017-12-11T00:00:00"/>
        <d v="2017-12-12T00:00:00"/>
        <d v="2017-12-13T00:00:00"/>
        <d v="2017-12-14T00:00:00"/>
        <d v="2017-12-15T00:00:00"/>
        <d v="2017-12-18T00:00:00"/>
        <d v="2017-12-19T00:00:00"/>
        <d v="2017-12-20T00:00:00"/>
        <d v="2017-12-21T00:00:00"/>
        <d v="2017-12-22T00:00:00"/>
        <d v="2017-12-26T00:00:00"/>
        <d v="2017-12-27T00:00:00"/>
        <d v="2017-12-28T00:00:00"/>
        <d v="2017-12-29T00:00:00"/>
        <d v="2018-01-02T00:00:00"/>
        <d v="2018-01-03T00:00:00"/>
        <d v="2018-01-04T00:00:00"/>
        <d v="2018-01-05T00:00:00"/>
        <d v="2018-01-08T00:00:00"/>
        <d v="2018-01-09T00:00:00"/>
        <d v="2018-01-10T00:00:00"/>
        <d v="2018-01-11T00:00:00"/>
        <d v="2018-01-12T00:00:00"/>
        <d v="2018-01-16T00:00:00"/>
        <d v="2018-01-17T00:00:00"/>
        <d v="2018-01-18T00:00:00"/>
        <d v="2018-01-19T00:00:00"/>
        <d v="2018-01-22T00:00:00"/>
        <d v="2018-01-23T00:00:00"/>
        <d v="2018-01-24T00:00:00"/>
        <d v="2018-01-25T00:00:00"/>
        <d v="2018-01-26T00:00:00"/>
        <d v="2018-01-29T00:00:00"/>
        <d v="2018-01-30T00:00:00"/>
        <d v="2018-01-31T00:00:00"/>
        <d v="2018-02-01T00:00:00"/>
        <d v="2018-02-02T00:00:00"/>
        <d v="2018-02-05T00:00:00"/>
        <d v="2018-02-06T00:00:00"/>
        <d v="2018-02-07T00:00:00"/>
        <d v="2018-02-08T00:00:00"/>
        <d v="2018-02-09T00:00:00"/>
        <d v="2018-02-12T00:00:00"/>
        <d v="2018-02-13T00:00:00"/>
        <d v="2018-02-14T00:00:00"/>
        <d v="2018-02-15T00:00:00"/>
        <d v="2018-02-16T00:00:00"/>
        <d v="2018-02-20T00:00:00"/>
        <d v="2018-02-21T00:00:00"/>
        <d v="2018-02-22T00:00:00"/>
        <d v="2018-02-23T00:00:00"/>
        <d v="2018-02-26T00:00:00"/>
        <d v="2018-02-27T00:00:00"/>
        <d v="2018-02-28T00:00:00"/>
        <d v="2018-03-01T00:00:00"/>
        <d v="2018-03-02T00:00:00"/>
        <d v="2018-03-05T00:00:00"/>
        <d v="2018-03-06T00:00:00"/>
        <d v="2018-03-07T00:00:00"/>
        <d v="2018-03-08T00:00:00"/>
        <d v="2018-03-09T00:00:00"/>
        <d v="2018-03-12T00:00:00"/>
        <d v="2018-03-13T00:00:00"/>
        <d v="2018-03-14T00:00:00"/>
        <d v="2018-03-15T00:00:00"/>
        <d v="2018-03-16T00:00:00"/>
        <d v="2018-03-19T00:00:00"/>
        <d v="2018-03-20T00:00:00"/>
        <d v="2018-03-21T00:00:00"/>
        <d v="2018-03-22T00:00:00"/>
        <d v="2018-03-23T00:00:00"/>
        <d v="2018-03-26T00:00:00"/>
        <d v="2018-03-27T00:00:00"/>
        <d v="2018-03-28T00:00:00"/>
        <d v="2018-03-29T00:00:00"/>
        <d v="2018-04-02T00:00:00"/>
        <d v="2018-04-03T00:00:00"/>
        <d v="2018-04-04T00:00:00"/>
        <d v="2018-04-05T00:00:00"/>
        <d v="2018-04-06T00:00:00"/>
        <d v="2018-04-09T00:00:00"/>
        <d v="2018-04-10T00:00:00"/>
        <d v="2018-04-11T00:00:00"/>
        <d v="2018-04-12T00:00:00"/>
        <d v="2018-04-13T00:00:00"/>
        <d v="2018-04-16T00:00:00"/>
        <d v="2018-04-17T00:00:00"/>
        <d v="2018-04-18T00:00:00"/>
        <d v="2018-04-19T00:00:00"/>
        <d v="2018-04-20T00:00:00"/>
        <d v="2018-04-23T00:00:00"/>
        <d v="2018-04-24T00:00:00"/>
        <d v="2018-04-25T00:00:00"/>
        <d v="2018-04-26T00:00:00"/>
        <d v="2018-04-27T00:00:00"/>
        <d v="2018-04-30T00:00:00"/>
        <d v="2018-05-01T00:00:00"/>
        <d v="2018-05-02T00:00:00"/>
        <d v="2018-05-03T00:00:00"/>
        <d v="2018-05-04T00:00:00"/>
        <d v="2018-05-07T00:00:00"/>
        <d v="2018-05-08T00:00:00"/>
        <d v="2018-05-09T00:00:00"/>
        <d v="2018-05-10T00:00:00"/>
        <d v="2018-05-11T00:00:00"/>
        <d v="2018-05-14T00:00:00"/>
        <d v="2018-05-15T00:00:00"/>
        <d v="2018-05-16T00:00:00"/>
        <d v="2018-05-17T00:00:00"/>
        <d v="2018-05-18T00:00:00"/>
        <d v="2018-05-21T00:00:00"/>
        <d v="2018-05-22T00:00:00"/>
        <d v="2018-05-23T00:00:00"/>
        <d v="2018-05-24T00:00:00"/>
        <d v="2018-05-25T00:00:00"/>
        <d v="2018-05-29T00:00:00"/>
        <d v="2018-05-30T00:00:00"/>
        <d v="2018-05-31T00:00:00"/>
        <d v="2018-06-01T00:00:00"/>
        <d v="2018-06-04T00:00:00"/>
        <d v="2018-06-05T00:00:00"/>
        <d v="2018-06-06T00:00:00"/>
        <d v="2018-06-07T00:00:00"/>
        <d v="2018-06-08T00:00:00"/>
        <d v="2018-06-11T00:00:00"/>
        <d v="2018-06-12T00:00:00"/>
        <d v="2018-06-13T00:00:00"/>
        <d v="2018-06-14T00:00:00"/>
        <d v="2018-06-15T00:00:00"/>
        <d v="2018-06-18T00:00:00"/>
        <d v="2018-06-19T00:00:00"/>
        <d v="2018-06-20T00:00:00"/>
        <d v="2018-06-21T00:00:00"/>
        <d v="2018-06-22T00:00:00"/>
        <d v="2018-06-25T00:00:00"/>
        <d v="2018-06-26T00:00:00"/>
        <d v="2018-06-27T00:00:00"/>
        <d v="2018-06-28T00:00:00"/>
        <d v="2018-06-29T00:00:00"/>
        <d v="2018-07-02T00:00:00"/>
        <d v="2018-07-03T00:00:00"/>
        <d v="2018-07-05T00:00:00"/>
        <d v="2018-07-06T00:00:00"/>
        <d v="2018-07-09T00:00:00"/>
        <d v="2018-07-10T00:00:00"/>
        <d v="2018-07-11T00:00:00"/>
        <d v="2018-07-12T00:00:00"/>
        <d v="2018-07-13T00:00:00"/>
        <d v="2018-07-16T00:00:00"/>
        <d v="2018-07-17T00:00:00"/>
        <d v="2018-07-18T00:00:00"/>
        <d v="2018-07-19T00:00:00"/>
        <d v="2018-07-20T00:00:00"/>
        <d v="2018-07-23T00:00:00"/>
        <d v="2018-07-24T00:00:00"/>
        <d v="2018-07-25T00:00:00"/>
        <d v="2018-07-26T00:00:00"/>
        <d v="2018-07-27T00:00:00"/>
        <d v="2018-07-30T00:00:00"/>
        <d v="2018-07-31T00:00:00"/>
        <d v="2018-08-01T00:00:00"/>
        <d v="2018-08-02T00:00:00"/>
        <d v="2018-08-03T00:00:00"/>
        <d v="2018-08-06T00:00:00"/>
        <d v="2018-08-07T00:00:00"/>
        <d v="2018-08-08T00:00:00"/>
        <d v="2018-08-09T00:00:00"/>
        <d v="2018-08-10T00:00:00"/>
        <d v="2018-08-13T00:00:00"/>
        <d v="2018-08-14T00:00:00"/>
        <d v="2018-08-15T00:00:00"/>
        <d v="2018-08-16T00:00:00"/>
        <d v="2018-08-17T00:00:00"/>
        <d v="2018-08-20T00:00:00"/>
        <d v="2018-08-21T00:00:00"/>
        <d v="2018-08-22T00:00:00"/>
        <d v="2018-08-23T00:00:00"/>
        <d v="2018-08-24T00:00:00"/>
        <d v="2018-08-27T00:00:00"/>
        <d v="2018-08-28T00:00:00"/>
        <d v="2018-08-29T00:00:00"/>
        <d v="2018-08-30T00:00:00"/>
        <d v="2018-08-31T00:00:00"/>
        <d v="2018-09-04T00:00:00"/>
        <d v="2018-09-05T00:00:00"/>
        <d v="2018-09-06T00:00:00"/>
        <d v="2018-09-07T00:00:00"/>
        <d v="2018-09-10T00:00:00"/>
        <d v="2018-09-11T00:00:00"/>
        <d v="2018-09-12T00:00:00"/>
        <d v="2018-09-13T00:00:00"/>
        <d v="2018-09-14T00:00:00"/>
        <d v="2018-09-17T00:00:00"/>
        <d v="2018-09-18T00:00:00"/>
        <d v="2018-09-19T00:00:00"/>
        <d v="2018-09-20T00:00:00"/>
        <d v="2018-09-21T00:00:00"/>
        <d v="2018-09-24T00:00:00"/>
        <d v="2018-09-25T00:00:00"/>
        <d v="2018-09-26T00:00:00"/>
        <d v="2018-09-27T00:00:00"/>
        <d v="2018-09-28T00:00:00"/>
        <d v="2018-10-01T00:00:00"/>
        <d v="2018-10-02T00:00:00"/>
        <d v="2018-10-03T00:00:00"/>
        <d v="2018-10-04T00:00:00"/>
        <d v="2018-10-05T00:00:00"/>
        <d v="2018-10-08T00:00:00"/>
        <d v="2018-10-09T00:00:00"/>
        <d v="2018-10-10T00:00:00"/>
        <d v="2018-10-11T00:00:00"/>
        <d v="2018-10-12T00:00:00"/>
        <d v="2018-10-15T00:00:00"/>
        <d v="2018-10-16T00:00:00"/>
        <d v="2018-10-17T00:00:00"/>
        <d v="2018-10-18T00:00:00"/>
        <d v="2018-10-19T00:00:00"/>
        <d v="2018-10-22T00:00:00"/>
        <d v="2018-10-23T00:00:00"/>
        <d v="2018-10-24T00:00:00"/>
        <d v="2018-10-25T00:00:00"/>
        <d v="2018-10-26T00:00:00"/>
        <d v="2018-10-29T00:00:00"/>
        <d v="2018-10-30T00:00:00"/>
        <d v="2018-10-31T00:00:00"/>
        <d v="2018-11-01T00:00:00"/>
        <d v="2018-11-02T00:00:00"/>
        <d v="2018-11-05T00:00:00"/>
        <d v="2018-11-06T00:00:00"/>
        <d v="2018-11-07T00:00:00"/>
        <d v="2018-11-08T00:00:00"/>
        <d v="2018-11-09T00:00:00"/>
        <d v="2018-11-12T00:00:00"/>
        <d v="2018-11-13T00:00:00"/>
        <d v="2018-11-14T00:00:00"/>
        <d v="2018-11-15T00:00:00"/>
        <d v="2018-11-16T00:00:00"/>
        <d v="2018-11-19T00:00:00"/>
        <d v="2018-11-20T00:00:00"/>
        <d v="2018-11-21T00:00:00"/>
        <d v="2018-11-23T00:00:00"/>
        <d v="2018-11-26T00:00:00"/>
        <d v="2018-11-27T00:00:00"/>
        <d v="2018-11-28T00:00:00"/>
        <d v="2018-11-29T00:00:00"/>
        <d v="2018-11-30T00:00:00"/>
        <d v="2018-12-03T00:00:00"/>
        <d v="2018-12-04T00:00:00"/>
        <d v="2018-12-06T00:00:00"/>
        <d v="2018-12-07T00:00:00"/>
        <d v="2018-12-10T00:00:00"/>
        <d v="2018-12-11T00:00:00"/>
        <d v="2018-12-12T00:00:00"/>
        <d v="2018-12-13T00:00:00"/>
        <d v="2018-12-14T00:00:00"/>
        <d v="2018-12-17T00:00:00"/>
        <d v="2018-12-18T00:00:00"/>
        <d v="2018-12-19T00:00:00"/>
        <d v="2018-12-20T00:00:00"/>
        <d v="2018-12-21T00:00:00"/>
        <d v="2018-12-24T00:00:00"/>
        <d v="2018-12-26T00:00:00"/>
        <d v="2018-12-27T00:00:00"/>
        <d v="2018-12-28T00:00:00"/>
        <d v="2018-12-31T00:00:00"/>
        <d v="2019-01-02T00:00:00"/>
        <d v="2019-01-03T00:00:00"/>
        <d v="2019-01-04T00:00:00"/>
        <d v="2019-01-07T00:00:00"/>
        <d v="2019-01-08T00:00:00"/>
        <d v="2019-01-09T00:00:00"/>
        <d v="2019-01-10T00:00:00"/>
        <d v="2019-01-11T00:00:00"/>
        <d v="2019-01-14T00:00:00"/>
        <d v="2019-01-15T00:00:00"/>
        <d v="2019-01-16T00:00:00"/>
        <d v="2019-01-17T00:00:00"/>
        <d v="2019-01-18T00:00:00"/>
        <d v="2019-01-22T00:00:00"/>
        <d v="2019-01-23T00:00:00"/>
        <d v="2019-01-24T00:00:00"/>
        <d v="2019-01-25T00:00:00"/>
        <d v="2019-01-28T00:00:00"/>
        <d v="2019-01-29T00:00:00"/>
        <d v="2019-01-30T00:00:00"/>
        <d v="2019-01-31T00:00:00"/>
        <d v="2019-02-01T00:00:00"/>
        <d v="2019-02-04T00:00:00"/>
        <d v="2019-02-05T00:00:00"/>
        <d v="2019-02-06T00:00:00"/>
        <d v="2019-02-07T00:00:00"/>
        <d v="2019-02-08T00:00:00"/>
        <d v="2019-02-11T00:00:00"/>
        <d v="2019-02-12T00:00:00"/>
        <d v="2019-02-13T00:00:00"/>
        <d v="2019-02-14T00:00:00"/>
        <d v="2019-02-15T00:00:00"/>
        <d v="2019-02-19T00:00:00"/>
        <d v="2019-02-20T00:00:00"/>
        <d v="2019-02-21T00:00:00"/>
        <d v="2019-02-22T00:00:00"/>
        <d v="2019-02-25T00:00:00"/>
        <d v="2019-02-26T00:00:00"/>
        <d v="2019-02-27T00:00:00"/>
        <d v="2019-02-28T00:00:00"/>
        <d v="2019-03-01T00:00:00"/>
        <d v="2019-03-04T00:00:00"/>
        <d v="2019-03-05T00:00:00"/>
        <d v="2019-03-06T00:00:00"/>
        <d v="2019-03-07T00:00:00"/>
        <d v="2019-03-08T00:00:00"/>
        <d v="2019-03-11T00:00:00"/>
        <d v="2019-03-12T00:00:00"/>
        <d v="2019-03-13T00:00:00"/>
        <d v="2019-03-14T00:00:00"/>
        <d v="2019-03-15T00:00:00"/>
        <d v="2019-03-18T00:00:00"/>
        <d v="2019-03-19T00:00:00"/>
        <d v="2019-03-20T00:00:00"/>
        <d v="2019-03-21T00:00:00"/>
        <d v="2019-03-22T00:00:00"/>
        <d v="2019-03-25T00:00:00"/>
        <d v="2019-03-26T00:00:00"/>
        <d v="2019-03-27T00:00:00"/>
        <d v="2019-03-28T00:00:00"/>
        <d v="2019-03-29T00:00:00"/>
        <d v="2019-04-01T00:00:00"/>
        <d v="2019-04-02T00:00:00"/>
        <d v="2019-04-03T00:00:00"/>
        <d v="2019-04-04T00:00:00"/>
        <d v="2019-04-05T00:00:00"/>
        <d v="2019-04-08T00:00:00"/>
        <d v="2019-04-09T00:00:00"/>
        <d v="2019-04-10T00:00:00"/>
        <d v="2019-04-11T00:00:00"/>
        <d v="2019-04-12T00:00:00"/>
        <d v="2019-04-15T00:00:00"/>
        <d v="2019-04-16T00:00:00"/>
        <d v="2019-04-17T00:00:00"/>
        <d v="2019-04-18T00:00:00"/>
        <d v="2019-04-22T00:00:00"/>
        <d v="2019-04-23T00:00:00"/>
        <d v="2019-04-24T00:00:00"/>
        <d v="2019-04-25T00:00:00"/>
        <d v="2019-04-26T00:00:00"/>
        <d v="2019-04-29T00:00:00"/>
        <d v="2019-04-30T00:00:00"/>
        <d v="2019-05-01T00:00:00"/>
        <d v="2019-05-02T00:00:00"/>
        <d v="2019-05-03T00:00:00"/>
        <d v="2019-05-06T00:00:00"/>
        <d v="2019-05-07T00:00:00"/>
        <d v="2019-05-08T00:00:00"/>
        <d v="2019-05-09T00:00:00"/>
        <d v="2019-05-10T00:00:00"/>
        <d v="2019-05-13T00:00:00"/>
        <d v="2019-05-14T00:00:00"/>
        <d v="2019-05-15T00:00:00"/>
        <d v="2019-05-16T00:00:00"/>
        <d v="2019-05-17T00:00:00"/>
        <d v="2019-05-20T00:00:00"/>
        <d v="2019-05-21T00:00:00"/>
        <d v="2019-05-22T00:00:00"/>
        <d v="2019-05-23T00:00:00"/>
        <d v="2019-05-24T00:00:00"/>
        <d v="2019-05-28T00:00:00"/>
        <d v="2019-05-29T00:00:00"/>
        <d v="2019-05-30T00:00:00"/>
        <d v="2019-05-31T00:00:00"/>
        <d v="2019-06-03T00:00:00"/>
        <d v="2019-06-04T00:00:00"/>
        <d v="2019-06-05T00:00:00"/>
        <d v="2019-06-06T00:00:00"/>
        <d v="2019-06-07T00:00:00"/>
        <d v="2019-06-10T00:00:00"/>
        <d v="2019-06-11T00:00:00"/>
        <d v="2019-06-12T00:00:00"/>
        <d v="2019-06-13T00:00:00"/>
        <d v="2019-06-14T00:00:00"/>
        <d v="2019-06-17T00:00:00"/>
        <d v="2019-06-18T00:00:00"/>
        <d v="2019-06-19T00:00:00"/>
        <d v="2019-06-20T00:00:00"/>
        <d v="2019-06-21T00:00:00"/>
        <d v="2019-06-24T00:00:00"/>
        <d v="2019-06-25T00:00:00"/>
        <d v="2019-06-26T00:00:00"/>
        <d v="2019-06-27T00:00:00"/>
        <d v="2019-06-28T00:00:00"/>
        <d v="2019-07-01T00:00:00"/>
        <d v="2019-07-02T00:00:00"/>
        <d v="2019-07-03T00:00:00"/>
        <d v="2019-07-05T00:00:00"/>
        <d v="2019-07-08T00:00:00"/>
        <d v="2019-07-09T00:00:00"/>
        <d v="2019-07-10T00:00:00"/>
        <d v="2019-07-11T00:00:00"/>
        <d v="2019-07-12T00:00:00"/>
        <d v="2019-07-15T00:00:00"/>
        <d v="2019-07-16T00:00:00"/>
        <d v="2019-07-17T00:00:00"/>
        <d v="2019-07-18T00:00:00"/>
        <d v="2019-07-19T00:00:00"/>
        <d v="2019-07-22T00:00:00"/>
        <d v="2019-07-23T00:00:00"/>
        <d v="2019-07-24T00:00:00"/>
        <d v="2019-07-25T00:00:00"/>
        <d v="2019-07-26T00:00:00"/>
        <d v="2019-07-29T00:00:00"/>
        <d v="2019-07-30T00:00:00"/>
        <d v="2019-07-31T00:00:00"/>
        <d v="2019-08-01T00:00:00"/>
        <d v="2019-08-02T00:00:00"/>
        <d v="2019-08-05T00:00:00"/>
        <d v="2019-08-06T00:00:00"/>
        <d v="2019-08-07T00:00:00"/>
        <d v="2019-08-08T00:00:00"/>
        <d v="2019-08-09T00:00:00"/>
        <d v="2019-08-12T00:00:00"/>
        <d v="2019-08-13T00:00:00"/>
        <d v="2019-08-14T00:00:00"/>
        <d v="2019-08-15T00:00:00"/>
        <d v="2019-08-16T00:00:00"/>
        <d v="2019-08-19T00:00:00"/>
        <d v="2019-08-20T00:00:00"/>
        <d v="2019-08-21T00:00:00"/>
        <d v="2019-08-22T00:00:00"/>
        <d v="2019-08-23T00:00:00"/>
        <d v="2019-08-26T00:00:00"/>
        <d v="2019-08-27T00:00:00"/>
        <d v="2019-08-28T00:00:00"/>
        <d v="2019-08-29T00:00:00"/>
        <d v="2019-08-30T00:00:00"/>
        <d v="2019-09-03T00:00:00"/>
        <d v="2019-09-04T00:00:00"/>
        <d v="2019-09-05T00:00:00"/>
        <d v="2019-09-06T00:00:00"/>
        <d v="2019-09-09T00:00:00"/>
        <d v="2019-09-10T00:00:00"/>
        <d v="2019-09-11T00:00:00"/>
        <d v="2019-09-12T00:00:00"/>
        <d v="2019-09-13T00:00:00"/>
        <d v="2019-09-16T00:00:00"/>
        <d v="2019-09-17T00:00:00"/>
        <d v="2019-09-18T00:00:00"/>
        <d v="2019-09-19T00:00:00"/>
        <d v="2019-09-20T00:00:00"/>
        <d v="2019-09-23T00:00:00"/>
        <d v="2019-09-24T00:00:00"/>
        <d v="2019-09-25T00:00:00"/>
        <d v="2019-09-26T00:00:00"/>
        <d v="2019-09-27T00:00:00"/>
        <d v="2019-09-30T00:00:00"/>
        <d v="2019-10-01T00:00:00"/>
        <d v="2019-10-02T00:00:00"/>
        <d v="2019-10-03T00:00:00"/>
        <d v="2019-10-04T00:00:00"/>
        <d v="2019-10-07T00:00:00"/>
        <d v="2019-10-08T00:00:00"/>
        <d v="2019-10-09T00:00:00"/>
        <d v="2019-10-10T00:00:00"/>
        <d v="2019-10-11T00:00:00"/>
        <d v="2019-10-14T00:00:00"/>
        <d v="2019-10-15T00:00:00"/>
        <d v="2019-10-16T00:00:00"/>
        <d v="2019-10-17T00:00:00"/>
        <d v="2019-10-18T00:00:00"/>
        <d v="2019-10-21T00:00:00"/>
        <d v="2019-10-22T00:00:00"/>
        <d v="2019-10-23T00:00:00"/>
        <d v="2019-10-24T00:00:00"/>
        <d v="2019-10-25T00:00:00"/>
        <d v="2019-10-28T00:00:00"/>
        <d v="2019-10-29T00:00:00"/>
        <d v="2019-10-30T00:00:00"/>
        <d v="2019-10-31T00:00:00"/>
        <d v="2019-11-01T00:00:00"/>
        <d v="2019-11-04T00:00:00"/>
        <d v="2019-11-05T00:00:00"/>
        <d v="2019-11-06T00:00:00"/>
        <d v="2019-11-07T00:00:00"/>
        <d v="2019-11-08T00:00:00"/>
        <d v="2019-11-11T00:00:00"/>
        <d v="2019-11-12T00:00:00"/>
        <d v="2019-11-13T00:00:00"/>
        <d v="2019-11-14T00:00:00"/>
        <d v="2019-11-15T00:00:00"/>
        <d v="2019-11-18T00:00:00"/>
        <d v="2019-11-19T00:00:00"/>
        <d v="2019-11-20T00:00:00"/>
        <d v="2019-11-21T00:00:00"/>
        <d v="2019-11-22T00:00:00"/>
        <d v="2019-11-25T00:00:00"/>
        <d v="2019-11-26T00:00:00"/>
        <d v="2019-11-27T00:00:00"/>
        <d v="2019-11-29T00:00:00"/>
        <d v="2019-12-02T00:00:00"/>
        <d v="2019-12-03T00:00:00"/>
        <d v="2019-12-04T00:00:00"/>
        <d v="2019-12-05T00:00:00"/>
        <d v="2019-12-06T00:00:00"/>
        <d v="2019-12-09T00:00:00"/>
        <d v="2019-12-10T00:00:00"/>
        <d v="2019-12-11T00:00:00"/>
        <d v="2019-12-12T00:00:00"/>
        <d v="2019-12-13T00:00:00"/>
        <d v="2019-12-16T00:00:00"/>
        <d v="2019-12-17T00:00:00"/>
        <d v="2019-12-18T00:00:00"/>
        <d v="2019-12-19T00:00:00"/>
        <d v="2019-12-20T00:00:00"/>
        <d v="2019-12-23T00:00:00"/>
        <d v="2019-12-24T00:00:00"/>
        <d v="2019-12-26T00:00:00"/>
        <d v="2019-12-27T00:00:00"/>
        <d v="2019-12-30T00:00:00"/>
        <d v="2019-12-31T00:00:00"/>
        <d v="2020-01-02T00:00:00"/>
        <d v="2020-01-03T00:00:00"/>
        <d v="2020-01-06T00:00:00"/>
        <d v="2020-01-07T00:00:00"/>
        <d v="2020-01-08T00:00:00"/>
        <d v="2020-01-09T00:00:00"/>
        <d v="2020-01-10T00:00:00"/>
        <d v="2020-01-13T00:00:00"/>
        <d v="2020-01-14T00:00:00"/>
        <d v="2020-01-15T00:00:00"/>
        <d v="2020-01-16T00:00:00"/>
        <d v="2020-01-17T00:00:00"/>
        <d v="2020-01-21T00:00:00"/>
        <d v="2020-01-22T00:00:00"/>
        <d v="2020-01-23T00:00:00"/>
        <d v="2020-01-24T00:00:00"/>
        <d v="2020-01-27T00:00:00"/>
        <d v="2020-01-28T00:00:00"/>
        <d v="2020-01-29T00:00:00"/>
        <d v="2020-01-30T00:00:00"/>
        <d v="2020-01-31T00:00:00"/>
        <d v="2020-02-03T00:00:00"/>
        <d v="2020-02-04T00:00:00"/>
        <d v="2020-02-05T00:00:00"/>
        <d v="2020-02-06T00:00:00"/>
        <d v="2020-02-07T00:00:00"/>
        <d v="2020-02-10T00:00:00"/>
        <d v="2020-02-11T00:00:00"/>
        <d v="2020-02-12T00:00:00"/>
        <d v="2020-02-13T00:00:00"/>
        <d v="2020-02-14T00:00:00"/>
        <d v="2020-02-18T00:00:00"/>
        <d v="2020-02-19T00:00:00"/>
        <d v="2020-02-20T00:00:00"/>
        <d v="2020-02-21T00:00:00"/>
        <d v="2020-02-24T00:00:00"/>
        <d v="2020-02-25T00:00:00"/>
        <d v="2020-02-26T00:00:00"/>
        <d v="2020-02-27T00:00:00"/>
        <d v="2020-02-28T00:00:00"/>
        <d v="2020-03-02T00:00:00"/>
        <d v="2020-03-03T00:00:00"/>
        <d v="2020-03-04T00:00:00"/>
        <d v="2020-03-05T00:00:00"/>
        <d v="2020-03-06T00:00:00"/>
        <d v="2020-03-09T00:00:00"/>
        <d v="2020-03-10T00:00:00"/>
        <d v="2020-03-11T00:00:00"/>
        <d v="2020-03-12T00:00:00"/>
        <d v="2020-03-13T00:00:00"/>
        <d v="2020-03-16T00:00:00"/>
        <d v="2020-03-17T00:00:00"/>
        <d v="2020-03-18T00:00:00"/>
        <d v="2020-03-19T00:00:00"/>
        <d v="2020-03-20T00:00:00"/>
        <d v="2020-03-23T00:00:00"/>
        <d v="2020-03-24T00:00:00"/>
        <d v="2020-03-25T00:00:00"/>
        <d v="2020-03-26T00:00:00"/>
        <d v="2020-03-27T00:00:00"/>
        <d v="2020-03-30T00:00:00"/>
        <d v="2020-03-31T00:00:00"/>
        <d v="2020-04-01T00:00:00"/>
        <d v="2020-04-02T00:00:00"/>
        <d v="2020-04-03T00:00:00"/>
        <d v="2020-04-06T00:00:00"/>
        <d v="2020-04-07T00:00:00"/>
        <d v="2020-04-08T00:00:00"/>
        <d v="2020-04-09T00:00:00"/>
        <d v="2020-04-13T00:00:00"/>
        <d v="2020-04-14T00:00:00"/>
        <d v="2020-04-15T00:00:00"/>
        <d v="2020-04-16T00:00:00"/>
        <d v="2020-04-17T00:00:00"/>
        <d v="2020-04-20T00:00:00"/>
        <d v="2020-04-21T00:00:00"/>
        <d v="2020-04-22T00:00:00"/>
        <d v="2020-04-23T00:00:00"/>
        <d v="2020-04-24T00:00:00"/>
        <d v="2020-04-27T00:00:00"/>
        <d v="2020-04-28T00:00:00"/>
        <d v="2020-04-29T00:00:00"/>
        <d v="2020-04-30T00:00:00"/>
        <d v="2020-05-01T00:00:00"/>
        <d v="2020-05-04T00:00:00"/>
        <d v="2020-05-05T00:00:00"/>
        <d v="2020-05-06T00:00:00"/>
        <d v="2020-05-07T00:00:00"/>
        <d v="2020-05-08T00:00:00"/>
        <d v="2020-05-11T00:00:00"/>
        <d v="2020-05-12T00:00:00"/>
        <d v="2020-05-13T00:00:00"/>
        <d v="2020-05-14T00:00:00"/>
        <d v="2020-05-15T00:00:00"/>
        <d v="2020-05-18T00:00:00"/>
        <d v="2020-05-19T00:00:00"/>
        <d v="2020-05-20T00:00:00"/>
        <d v="2020-05-21T00:00:00"/>
        <d v="2020-05-22T00:00:00"/>
        <d v="2020-05-26T00:00:00"/>
        <d v="2020-05-27T00:00:00"/>
        <d v="2020-05-28T00:00:00"/>
        <d v="2020-05-29T00:00:00"/>
        <d v="2020-06-01T00:00:00"/>
        <d v="2020-06-02T00:00:00"/>
        <d v="2020-06-03T00:00:00"/>
        <d v="2020-06-04T00:00:00"/>
        <d v="2020-06-05T00:00:00"/>
        <d v="2020-06-08T00:00:00"/>
        <d v="2020-06-09T00:00:00"/>
        <d v="2020-06-10T00:00:00"/>
        <d v="2020-06-11T00:00:00"/>
        <d v="2020-06-12T00:00:00"/>
        <d v="2020-06-15T00:00:00"/>
        <d v="2020-06-16T00:00:00"/>
        <d v="2020-06-17T00:00:00"/>
        <d v="2020-06-18T00:00:00"/>
        <d v="2020-06-19T00:00:00"/>
        <d v="2020-06-22T00:00:00"/>
        <d v="2020-06-23T00:00:00"/>
        <d v="2020-06-24T00:00:00"/>
        <d v="2020-06-25T00:00:00"/>
        <d v="2020-06-26T00:00:00"/>
        <d v="2020-06-29T00:00:00"/>
        <d v="2020-06-30T00:00:00"/>
        <d v="2020-07-01T00:00:00"/>
        <d v="2020-07-02T00:00:00"/>
        <d v="2020-07-06T00:00:00"/>
        <d v="2020-07-07T00:00:00"/>
        <d v="2020-07-08T00:00:00"/>
        <d v="2020-07-09T00:00:00"/>
        <d v="2020-07-10T00:00:00"/>
        <d v="2020-07-13T00:00:00"/>
        <d v="2020-07-14T00:00:00"/>
        <d v="2020-07-15T00:00:00"/>
        <d v="2020-07-16T00:00:00"/>
        <d v="2020-07-17T00:00:00"/>
        <d v="2020-07-20T00:00:00"/>
        <d v="2020-07-21T00:00:00"/>
        <d v="2020-07-22T00:00:00"/>
        <d v="2020-07-23T00:00:00"/>
        <d v="2020-07-24T00:00:00"/>
        <d v="2020-07-27T00:00:00"/>
        <d v="2020-07-28T00:00:00"/>
        <d v="2020-07-29T00:00:00"/>
        <d v="2020-07-30T00:00:00"/>
        <d v="2020-07-31T00:00:00"/>
        <d v="2020-08-03T00:00:00"/>
        <d v="2020-08-04T00:00:00"/>
        <d v="2020-08-05T00:00:00"/>
        <d v="2020-08-06T00:00:00"/>
        <d v="2020-08-07T00:00:00"/>
        <d v="2020-08-10T00:00:00"/>
        <d v="2020-08-11T00:00:00"/>
        <d v="2020-08-12T00:00:00"/>
        <d v="2020-08-13T00:00:00"/>
        <d v="2020-08-14T00:00:00"/>
        <d v="2020-08-17T00:00:00"/>
        <d v="2020-08-18T00:00:00"/>
        <d v="2020-08-19T00:00:00"/>
        <d v="2020-08-20T00:00:00"/>
        <d v="2020-08-21T00:00:00"/>
        <d v="2020-08-24T00:00:00"/>
        <d v="2020-08-25T00:00:00"/>
        <d v="2020-08-26T00:00:00"/>
        <d v="2020-08-27T00:00:00"/>
        <d v="2020-08-28T00:00:00"/>
        <d v="2020-08-31T00:00:00"/>
        <d v="2020-09-01T00:00:00"/>
        <d v="2020-09-02T00:00:00"/>
        <d v="2020-09-03T00:00:00"/>
        <d v="2020-09-04T00:00:00"/>
        <d v="2020-09-08T00:00:00"/>
        <d v="2020-09-09T00:00:00"/>
        <d v="2020-09-10T00:00:00"/>
        <d v="2020-09-11T00:00:00"/>
        <d v="2020-09-14T00:00:00"/>
        <d v="2020-09-15T00:00:00"/>
        <d v="2020-09-16T00:00:00"/>
        <d v="2020-09-17T00:00:00"/>
        <d v="2020-09-18T00:00:00"/>
        <d v="2020-09-21T00:00:00"/>
        <d v="2020-09-22T00:00:00"/>
        <d v="2020-09-23T00:00:00"/>
        <d v="2020-09-24T00:00:00"/>
        <d v="2020-09-25T00:00:00"/>
        <d v="2020-09-28T00:00:00"/>
        <d v="2020-09-29T00:00:00"/>
        <d v="2020-09-30T00:00:00"/>
        <d v="2020-10-01T00:00:00"/>
        <d v="2020-10-02T00:00:00"/>
        <d v="2020-10-05T00:00:00"/>
        <d v="2020-10-06T00:00:00"/>
        <d v="2020-10-07T00:00:00"/>
        <d v="2020-10-08T00:00:00"/>
        <d v="2020-10-09T00:00:00"/>
        <d v="2020-10-12T00:00:00"/>
        <d v="2020-10-13T00:00:00"/>
        <d v="2020-10-14T00:00:00"/>
        <d v="2020-10-15T00:00:00"/>
        <d v="2020-10-16T00:00:00"/>
        <d v="2020-10-19T00:00:00"/>
        <d v="2020-10-20T00:00:00"/>
        <d v="2020-10-21T00:00:00"/>
        <d v="2020-10-22T00:00:00"/>
        <d v="2020-10-23T00:00:00"/>
        <d v="2020-10-26T00:00:00"/>
        <d v="2020-10-27T00:00:00"/>
        <d v="2020-10-28T00:00:00"/>
        <d v="2020-10-29T00:00:00"/>
        <d v="2020-10-30T00:00:00"/>
        <d v="2020-11-02T00:00:00"/>
        <d v="2020-11-03T00:00:00"/>
        <d v="2020-11-04T00:00:00"/>
        <d v="2020-11-05T00:00:00"/>
        <d v="2020-11-06T00:00:00"/>
        <d v="2020-11-09T00:00:00"/>
        <d v="2020-11-10T00:00:00"/>
        <d v="2020-11-11T00:00:00"/>
        <d v="2020-11-12T00:00:00"/>
        <d v="2020-11-13T00:00:00"/>
        <d v="2020-11-16T00:00:00"/>
        <d v="2020-11-17T00:00:00"/>
        <d v="2020-11-18T00:00:00"/>
        <d v="2020-11-19T00:00:00"/>
        <d v="2020-11-20T00:00:00"/>
        <d v="2020-11-23T00:00:00"/>
        <d v="2020-11-24T00:00:00"/>
        <d v="2020-11-25T00:00:00"/>
        <d v="2020-11-27T00:00:00"/>
        <d v="2020-11-30T00:00:00"/>
        <d v="2020-12-01T00:00:00"/>
        <d v="2020-12-02T00:00:00"/>
        <d v="2020-12-03T00:00:00"/>
        <d v="2020-12-04T00:00:00"/>
        <d v="2020-12-07T00:00:00"/>
        <d v="2020-12-08T00:00:00"/>
        <d v="2020-12-09T00:00:00"/>
        <d v="2020-12-10T00:00:00"/>
        <d v="2020-12-11T00:00:00"/>
        <d v="2020-12-14T00:00:00"/>
        <d v="2020-12-15T00:00:00"/>
        <d v="2020-12-16T00:00:00"/>
        <d v="2020-12-17T00:00:00"/>
        <d v="2020-12-18T00:00:00"/>
        <d v="2020-12-21T00:00:00"/>
        <d v="2020-12-22T00:00:00"/>
        <d v="2020-12-23T00:00:00"/>
        <d v="2020-12-24T00:00:00"/>
        <d v="2020-12-28T00:00:00"/>
        <d v="2020-12-29T00:00:00"/>
        <d v="2020-12-30T00:00:00"/>
        <d v="2020-12-31T00:00:00"/>
        <d v="2021-01-04T00:00:00"/>
        <d v="2021-01-05T00:00:00"/>
        <d v="2021-01-06T00:00:00"/>
        <d v="2021-01-07T00:00:00"/>
        <d v="2021-01-08T00:00:00"/>
        <d v="2021-01-11T00:00:00"/>
        <d v="2021-01-12T00:00:00"/>
        <d v="2021-01-13T00:00:00"/>
        <d v="2021-01-14T00:00:00"/>
        <d v="2021-01-15T00:00:00"/>
        <d v="2021-01-19T00:00:00"/>
        <d v="2021-01-20T00:00:00"/>
        <d v="2021-01-21T00:00:00"/>
        <d v="2021-01-22T00:00:00"/>
        <d v="2021-01-25T00:00:00"/>
        <d v="2021-01-26T00:00:00"/>
        <d v="2021-01-27T00:00:00"/>
        <d v="2021-01-28T00:00:00"/>
        <d v="2021-01-29T00:00:00"/>
        <d v="2021-02-01T00:00:00"/>
        <d v="2021-02-02T00:00:00"/>
        <d v="2021-02-03T00:00:00"/>
        <d v="2021-02-04T00:00:00"/>
        <d v="2021-02-05T00:00:00"/>
        <d v="2021-02-08T00:00:00"/>
        <d v="2021-02-09T00:00:00"/>
        <d v="2021-02-10T00:00:00"/>
        <d v="2021-02-11T00:00:00"/>
        <d v="2021-02-12T00:00:00"/>
        <d v="2021-02-16T00:00:00"/>
        <d v="2021-02-17T00:00:00"/>
        <d v="2021-02-18T00:00:00"/>
        <d v="2021-02-19T00:00:00"/>
        <d v="2021-02-22T00:00:00"/>
        <d v="2021-02-23T00:00:00"/>
        <d v="2021-02-24T00:00:00"/>
        <d v="2021-02-25T00:00:00"/>
        <d v="2021-02-26T00:00:00"/>
        <d v="2021-03-01T00:00:00"/>
        <d v="2021-03-02T00:00:00"/>
        <d v="2021-03-03T00:00:00"/>
        <d v="2021-03-04T00:00:00"/>
        <d v="2021-03-05T00:00:00"/>
        <d v="2021-03-08T00:00:00"/>
        <d v="2021-03-09T00:00:00"/>
        <d v="2021-03-10T00:00:00"/>
        <d v="2021-03-11T00:00:00"/>
        <d v="2021-03-12T00:00:00"/>
        <d v="2021-03-15T00:00:00"/>
        <d v="2021-03-16T00:00:00"/>
        <d v="2021-03-17T00:00:00"/>
        <d v="2021-03-18T00:00:00"/>
        <d v="2021-03-19T00:00:00"/>
        <d v="2021-03-22T00:00:00"/>
        <d v="2021-03-23T00:00:00"/>
        <d v="2021-03-24T00:00:00"/>
        <d v="2021-03-25T00:00:00"/>
        <d v="2021-03-26T00:00:00"/>
        <d v="2021-03-29T00:00:00"/>
        <d v="2021-03-30T00:00:00"/>
        <d v="2021-03-31T00:00:00"/>
        <d v="2021-04-01T00:00:00"/>
        <d v="2021-04-05T00:00:00"/>
        <d v="2021-04-06T00:00:00"/>
        <d v="2021-04-07T00:00:00"/>
        <d v="2021-04-08T00:00:00"/>
        <d v="2021-04-09T00:00:00"/>
        <d v="2021-04-12T00:00:00"/>
        <d v="2021-04-13T00:00:00"/>
        <d v="2021-04-14T00:00:00"/>
        <d v="2021-04-15T00:00:00"/>
        <d v="2021-04-16T00:00:00"/>
        <d v="2021-04-19T00:00:00"/>
        <d v="2021-04-20T00:00:00"/>
        <d v="2021-04-21T00:00:00"/>
        <d v="2021-04-22T00:00:00"/>
        <d v="2021-04-23T00:00:00"/>
        <d v="2021-04-26T00:00:00"/>
        <d v="2021-04-27T00:00:00"/>
        <d v="2021-04-28T00:00:00"/>
        <d v="2021-04-29T00:00:00"/>
        <d v="2021-04-30T00:00:00"/>
        <d v="2021-05-03T00:00:00"/>
        <d v="2021-05-04T00:00:00"/>
        <d v="2021-05-05T00:00:00"/>
        <d v="2021-05-06T00:00:00"/>
        <d v="2021-05-07T00:00:00"/>
        <d v="2021-05-10T00:00:00"/>
        <d v="2021-05-11T00:00:00"/>
        <d v="2021-05-12T00:00:00"/>
        <d v="2021-05-13T00:00:00"/>
        <d v="2021-05-14T00:00:00"/>
        <d v="2021-05-17T00:00:00"/>
        <d v="2021-05-18T00:00:00"/>
        <d v="2021-05-19T00:00:00"/>
        <d v="2021-05-20T00:00:00"/>
        <d v="2021-05-21T00:00:00"/>
        <d v="2021-05-24T00:00:00"/>
        <d v="2021-05-25T00:00:00"/>
        <d v="2021-05-26T00:00:00"/>
        <d v="2021-05-27T00:00:00"/>
        <d v="2021-05-28T00:00:00"/>
        <d v="2021-06-01T00:00:00"/>
        <d v="2021-06-02T00:00:00"/>
        <d v="2021-06-03T00:00:00"/>
        <d v="2021-06-04T00:00:00"/>
        <d v="2021-06-07T00:00:00"/>
        <d v="2021-06-08T00:00:00"/>
        <d v="2021-06-09T00:00:00"/>
        <d v="2021-06-10T00:00:00"/>
        <d v="2021-06-11T00:00:00"/>
        <d v="2021-06-14T00:00:00"/>
        <d v="2021-06-15T00:00:00"/>
        <d v="2021-06-16T00:00:00"/>
        <d v="2021-06-17T00:00:00"/>
        <d v="2021-06-18T00:00:00"/>
        <d v="2021-06-21T00:00:00"/>
        <d v="2021-06-22T00:00:00"/>
        <d v="2021-06-23T00:00:00"/>
        <d v="2021-06-24T00:00:00"/>
        <d v="2021-06-25T00:00:00"/>
        <d v="2021-06-28T00:00:00"/>
        <d v="2021-06-29T00:00:00"/>
        <d v="2021-06-30T00:00:00"/>
        <d v="2021-07-01T00:00:00"/>
        <d v="2021-07-02T00:00:00"/>
        <d v="2021-07-06T00:00:00"/>
        <d v="2021-07-07T00:00:00"/>
        <d v="2021-07-08T00:00:00"/>
        <d v="2021-07-09T00:00:00"/>
        <d v="2021-07-12T00:00:00"/>
        <d v="2021-07-13T00:00:00"/>
        <d v="2021-07-14T00:00:00"/>
        <d v="2021-07-15T00:00:00"/>
        <d v="2021-07-16T00:00:00"/>
        <d v="2021-07-19T00:00:00"/>
        <d v="2021-07-20T00:00:00"/>
        <d v="2021-07-21T00:00:00"/>
        <d v="2021-07-22T00:00:00"/>
        <d v="2021-07-23T00:00:00"/>
        <d v="2021-07-26T00:00:00"/>
        <d v="2021-07-27T00:00:00"/>
        <d v="2021-07-28T00:00:00"/>
        <d v="2021-07-29T00:00:00"/>
        <d v="2021-07-30T00:00:00"/>
        <d v="2021-08-02T00:00:00"/>
        <d v="2021-08-03T00:00:00"/>
        <d v="2021-08-04T00:00:00"/>
        <d v="2021-08-05T00:00:00"/>
        <d v="2021-08-06T00:00:00"/>
        <d v="2021-08-09T00:00:00"/>
        <d v="2021-08-10T00:00:00"/>
        <d v="2021-08-11T00:00:00"/>
        <d v="2021-08-12T00:00:00"/>
        <d v="2021-08-13T00:00:00"/>
        <d v="2021-08-16T00:00:00"/>
        <d v="2021-08-17T00:00:00"/>
        <d v="2021-08-18T00:00:00"/>
        <d v="2021-08-19T00:00:00"/>
        <d v="2021-08-20T00:00:00"/>
        <d v="2021-08-23T00:00:00"/>
        <d v="2021-08-24T00:00:00"/>
        <d v="2021-08-25T00:00:00"/>
        <d v="2021-08-26T00:00:00"/>
        <d v="2021-08-27T00:00:00"/>
        <d v="2021-08-30T00:00:00"/>
        <d v="2021-08-31T00:00:00"/>
        <d v="2021-09-01T00:00:00"/>
        <d v="2021-09-02T00:00:00"/>
        <d v="2021-09-03T00:00:00"/>
        <d v="2021-09-07T00:00:00"/>
        <d v="2021-09-08T00:00:00"/>
        <d v="2021-09-09T00:00:00"/>
        <d v="2021-09-10T00:00:00"/>
        <d v="2021-09-13T00:00:00"/>
        <d v="2021-09-14T00:00:00"/>
        <d v="2021-09-15T00:00:00"/>
        <d v="2021-09-16T00:00:00"/>
        <d v="2021-09-17T00:00:00"/>
        <d v="2021-09-20T00:00:00"/>
        <d v="2021-09-21T00:00:00"/>
        <d v="2021-09-22T00:00:00"/>
        <d v="2021-09-23T00:00:00"/>
        <d v="2021-09-24T00:00:00"/>
        <d v="2021-09-27T00:00:00"/>
        <d v="2021-09-28T00:00:00"/>
        <d v="2021-09-29T00:00:00"/>
        <d v="2021-09-30T00:00:00"/>
        <d v="2021-10-01T00:00:00"/>
        <d v="2021-10-04T00:00:00"/>
        <d v="2021-10-05T00:00:00"/>
        <d v="2021-10-06T00:00:00"/>
        <d v="2021-10-07T00:00:00"/>
        <d v="2021-10-08T00:00:00"/>
        <d v="2021-10-11T00:00:00"/>
        <d v="2021-10-12T00:00:00"/>
        <d v="2021-10-13T00:00:00"/>
        <d v="2021-10-14T00:00:00"/>
        <d v="2021-10-15T00:00:00"/>
        <d v="2021-10-18T00:00:00"/>
        <d v="2021-10-19T00:00:00"/>
        <d v="2021-10-20T00:00:00"/>
        <d v="2021-10-21T00:00:00"/>
        <d v="2021-10-22T00:00:00"/>
        <d v="2021-10-25T00:00:00"/>
        <d v="2021-10-26T00:00:00"/>
        <d v="2021-10-27T00:00:00"/>
        <d v="2021-10-28T00:00:00"/>
        <d v="2021-10-29T00:00:00"/>
        <d v="2021-11-01T00:00:00"/>
        <d v="2021-11-02T00:00:00"/>
        <d v="2021-11-03T00:00:00"/>
        <d v="2021-11-04T00:00:00"/>
        <d v="2021-11-05T00:00:00"/>
        <d v="2021-11-08T00:00:00"/>
        <d v="2021-11-09T00:00:00"/>
        <d v="2021-11-10T00:00:00"/>
        <d v="2021-11-11T00:00:00"/>
        <d v="2021-11-12T00:00:00"/>
        <d v="2021-11-15T00:00:00"/>
        <d v="2021-11-16T00:00:00"/>
        <d v="2021-11-17T00:00:00"/>
        <d v="2021-11-18T00:00:00"/>
        <d v="2021-11-19T00:00:00"/>
        <d v="2021-11-22T00:00:00"/>
        <d v="2021-11-23T00:00:00"/>
        <d v="2021-11-24T00:00:00"/>
        <d v="2021-11-26T00:00:00"/>
        <d v="2021-11-29T00:00:00"/>
        <d v="2021-11-30T00:00:00"/>
        <d v="2021-12-01T00:00:00"/>
        <d v="2021-12-02T00:00:00"/>
        <d v="2021-12-03T00:00:00"/>
        <d v="2021-12-06T00:00:00"/>
        <d v="2021-12-07T00:00:00"/>
        <d v="2021-12-08T00:00:00"/>
        <d v="2021-12-09T00:00:00"/>
        <d v="2021-12-10T00:00:00"/>
        <d v="2021-12-13T00:00:00"/>
        <d v="2021-12-14T00:00:00"/>
        <d v="2021-12-15T00:00:00"/>
        <d v="2021-12-16T00:00:00"/>
        <d v="2021-12-17T00:00:00"/>
        <d v="2021-12-20T00:00:00"/>
        <d v="2021-12-21T00:00:00"/>
        <d v="2021-12-22T00:00:00"/>
        <d v="2021-12-23T00:00:00"/>
        <d v="2021-12-27T00:00:00"/>
        <d v="2021-12-28T00:00:00"/>
        <d v="2021-12-29T00:00:00"/>
        <d v="2021-12-30T00:00:00"/>
        <d v="2021-12-31T00:00:00"/>
        <d v="2022-01-03T00:00:00"/>
        <d v="2022-01-04T00:00:00"/>
        <d v="2022-01-05T00:00:00"/>
        <d v="2022-01-06T00:00:00"/>
        <d v="2022-01-07T00:00:00"/>
        <d v="2022-01-10T00:00:00"/>
        <d v="2022-01-11T00:00:00"/>
        <d v="2022-01-12T00:00:00"/>
        <d v="2022-01-13T00:00:00"/>
        <d v="2022-01-14T00:00:00"/>
        <d v="2022-01-18T00:00:00"/>
        <d v="2022-01-19T00:00:00"/>
        <d v="2022-01-20T00:00:00"/>
        <d v="2022-01-21T00:00:00"/>
        <d v="2022-01-24T00:00:00"/>
        <d v="2022-01-25T00:00:00"/>
        <d v="2022-01-26T00:00:00"/>
        <d v="2022-01-27T00:00:00"/>
        <d v="2022-01-28T00:00:00"/>
        <d v="2022-01-31T00:00:00"/>
        <d v="2022-02-01T00:00:00"/>
        <d v="2022-02-02T00:00:00"/>
        <d v="2022-02-03T00:00:00"/>
        <d v="2022-02-04T00:00:00"/>
        <d v="2020-12-25T00:00:00" u="1"/>
        <d v="2021-01-18T00:00:00" u="1"/>
        <d v="2021-01-01T00:00:00" u="1"/>
        <d v="2020-11-26T00:00:00" u="1"/>
      </sharedItems>
    </cacheField>
    <cacheField name="Count" numFmtId="1">
      <sharedItems containsSemiMixedTypes="0" containsString="0" containsNumber="1" containsInteger="1" minValue="1" maxValue="4498"/>
    </cacheField>
    <cacheField name="Roll #" numFmtId="0">
      <sharedItems containsSemiMixedTypes="0" containsString="0" containsNumber="1" containsInteger="1" minValue="17" maxValue="25"/>
    </cacheField>
    <cacheField name="Roll dwn" numFmtId="1">
      <sharedItems containsSemiMixedTypes="0" containsString="0" containsNumber="1" containsInteger="1" minValue="1" maxValue="25"/>
    </cacheField>
    <cacheField name="NearExp" numFmtId="1">
      <sharedItems containsSemiMixedTypes="0" containsString="0" containsNumber="1" containsInteger="1" minValue="-8" maxValue="16"/>
    </cacheField>
    <cacheField name="ExpMoYr" numFmtId="1">
      <sharedItems/>
    </cacheField>
    <cacheField name="Split" numFmtId="2">
      <sharedItems containsString="0" containsBlank="1" containsNumber="1" minValue="0.1" maxValue="1"/>
    </cacheField>
    <cacheField name="TBR" numFmtId="0">
      <sharedItems containsString="0" containsBlank="1" containsNumber="1" minValue="0" maxValue="6.815218772280307E-4"/>
    </cacheField>
    <cacheField name="VIX" numFmtId="0">
      <sharedItems containsString="0" containsBlank="1" containsNumber="1" minValue="9.14" maxValue="82.69"/>
    </cacheField>
    <cacheField name="VIX3M" numFmtId="0">
      <sharedItems containsString="0" containsBlank="1" containsNumber="1" minValue="11.05" maxValue="72.98"/>
    </cacheField>
    <cacheField name="VIX/VIX3M" numFmtId="2">
      <sharedItems containsBlank="1" containsMixedTypes="1" containsNumber="1" minValue="0" maxValue="1.4309222423146473"/>
    </cacheField>
    <cacheField name="VIX6M" numFmtId="2">
      <sharedItems containsString="0" containsBlank="1" containsNumber="1" minValue="13.75" maxValue="61.47"/>
    </cacheField>
    <cacheField name="SPX" numFmtId="0">
      <sharedItems containsString="0" containsBlank="1" containsNumber="1" minValue="676.53" maxValue="3386.15"/>
    </cacheField>
    <cacheField name="M7-Vix" numFmtId="2">
      <sharedItems containsString="0" containsBlank="1" containsNumber="1" minValue="-43.139999999999993" maxValue="12.969999999999999"/>
    </cacheField>
    <cacheField name="M2/m1-1" numFmtId="2">
      <sharedItems containsBlank="1" containsMixedTypes="1" containsNumber="1" minValue="-0.33030682529743272" maxValue="0.33746130030959764"/>
    </cacheField>
    <cacheField name="M1" numFmtId="2">
      <sharedItems containsBlank="1" containsMixedTypes="1" containsNumber="1" minValue="9.875" maxValue="72.625"/>
    </cacheField>
    <cacheField name="M2" numFmtId="0">
      <sharedItems containsBlank="1" containsMixedTypes="1" containsNumber="1" minValue="11.324999999999999" maxValue="61.424999999999997"/>
    </cacheField>
    <cacheField name="M3" numFmtId="0">
      <sharedItems containsBlank="1" containsMixedTypes="1" containsNumber="1" minValue="12.225" maxValue="54.67"/>
    </cacheField>
    <cacheField name="M4" numFmtId="0">
      <sharedItems containsBlank="1" containsMixedTypes="1" containsNumber="1" minValue="12.75" maxValue="50.58"/>
    </cacheField>
    <cacheField name="M5" numFmtId="0">
      <sharedItems containsBlank="1" containsMixedTypes="1" containsNumber="1" minValue="13.031000000000001" maxValue="47.07"/>
    </cacheField>
    <cacheField name="M6" numFmtId="0">
      <sharedItems containsBlank="1" containsMixedTypes="1" containsNumber="1" minValue="13.378" maxValue="45.26"/>
    </cacheField>
    <cacheField name="M7" numFmtId="0">
      <sharedItems containsBlank="1" containsMixedTypes="1" containsNumber="1" minValue="13.66" maxValue="45"/>
    </cacheField>
    <cacheField name="Spare" numFmtId="0">
      <sharedItems containsString="0" containsBlank="1" containsNumber="1" minValue="13.725000000000001" maxValue="65.887500000000003"/>
    </cacheField>
    <cacheField name="Spare2" numFmtId="0">
      <sharedItems containsNonDate="0" containsString="0" containsBlank="1"/>
    </cacheField>
    <cacheField name="Spare 3" numFmtId="0">
      <sharedItems containsString="0" containsBlank="1" containsNumber="1" minValue="-0.27537162571210061" maxValue="0.12185210191535489"/>
    </cacheField>
    <cacheField name="M1-M2 M" numFmtId="0">
      <sharedItems containsBlank="1" containsMixedTypes="1" containsNumber="1" minValue="22.845199999999998" maxValue="590641.48798226926"/>
    </cacheField>
    <cacheField name="M2-M3 M" numFmtId="0">
      <sharedItems containsBlank="1" containsMixedTypes="1" containsNumber="1" minValue="633.15" maxValue="314755.81"/>
    </cacheField>
    <cacheField name="M3-M4 M" numFmtId="0">
      <sharedItems containsBlank="1" containsMixedTypes="1" containsNumber="1" minValue="3868.31" maxValue="310841.12"/>
    </cacheField>
    <cacheField name="M4-M5 M" numFmtId="0">
      <sharedItems containsBlank="1" containsMixedTypes="1" containsNumber="1" minValue="6453.5" maxValue="282170.01"/>
    </cacheField>
    <cacheField name="M4/5/6/7 M" numFmtId="0">
      <sharedItems containsBlank="1" containsMixedTypes="1" containsNumber="1" minValue="10090.531505999999" maxValue="271843.38"/>
    </cacheField>
    <cacheField name="M5/6/7/8 M" numFmtId="0">
      <sharedItems containsBlank="1" containsMixedTypes="1" containsNumber="1" minValue="15450.11" maxValue="285125.49"/>
    </cacheField>
    <cacheField name="M3/4/5" numFmtId="0">
      <sharedItems containsBlank="1" containsMixedTypes="1" containsNumber="1" minValue="4939.45" maxValue="287714.65000000002"/>
    </cacheField>
    <cacheField name="m1-m2OI" numFmtId="0">
      <sharedItems containsBlank="1" containsMixedTypes="1" containsNumber="1" containsInteger="1" minValue="0" maxValue="584330"/>
    </cacheField>
    <cacheField name="1-2 Cont" numFmtId="0">
      <sharedItems containsBlank="1" containsMixedTypes="1" containsNumber="1" minValue="-0.33030682529743272" maxValue="0.33746130030959764"/>
    </cacheField>
    <cacheField name="2-3 Cont" numFmtId="0">
      <sharedItems containsBlank="1" containsMixedTypes="1" containsNumber="1" minValue="-0.67976190476190468" maxValue="0.15476190476190477"/>
    </cacheField>
    <cacheField name="MT Cont" numFmtId="0">
      <sharedItems containsBlank="1" containsMixedTypes="1" containsNumber="1" minValue="-0.17333333333333337" maxValue="8.3333333333333343E-2"/>
    </cacheField>
    <cacheField name="SPVXSTR" numFmtId="0">
      <sharedItems containsBlank="1" containsMixedTypes="1" containsNumber="1" minValue="23.61" maxValue="231276.81"/>
    </cacheField>
    <cacheField name="SPVXSP" numFmtId="0">
      <sharedItems containsString="0" containsBlank="1" containsNumber="1" minValue="20.41" maxValue="100000"/>
    </cacheField>
    <cacheField name="M3-M4_x000a_ Data" numFmtId="0">
      <sharedItems containsString="0" containsBlank="1" containsNumber="1" minValue="63074.03" maxValue="302629"/>
    </cacheField>
    <cacheField name="M4-M5_x000a_ Data" numFmtId="0">
      <sharedItems containsString="0" containsBlank="1" containsNumber="1" minValue="67532.800000000003" maxValue="277169.59000000003"/>
    </cacheField>
    <cacheField name="SPVXMTR" numFmtId="0">
      <sharedItems containsDate="1" containsBlank="1" containsMixedTypes="1" minDate="1985-10-30T07:12:00" maxDate="1900-01-06T22:45:04"/>
    </cacheField>
    <cacheField name="SPVXMP" numFmtId="0">
      <sharedItems containsString="0" containsBlank="1" containsNumber="1" minValue="9060.5300000000007" maxValue="32074.34"/>
    </cacheField>
    <cacheField name="M1-M2 err (TR)" numFmtId="170">
      <sharedItems containsBlank="1" containsMixedTypes="1" containsNumber="1" minValue="-9.4236760124612315E-4" maxValue="8.2407705944507924E-6"/>
    </cacheField>
    <cacheField name="M1-M2 err (ER)" numFmtId="167">
      <sharedItems containsString="0" containsBlank="1" containsNumber="1" minValue="-1" maxValue="9.0000080987806541E-7"/>
    </cacheField>
    <cacheField name="M3-M4 err" numFmtId="0">
      <sharedItems containsBlank="1" containsMixedTypes="1" containsNumber="1" minValue="-8.1643502368416235E-3" maxValue="6.2747400584718073E-3"/>
    </cacheField>
    <cacheField name="M4-m5 err" numFmtId="165">
      <sharedItems containsBlank="1" containsMixedTypes="1" containsNumber="1" minValue="-1.3642889308659498E-4" maxValue="-9.1546533378603079E-5"/>
    </cacheField>
    <cacheField name="M4/5/6/7_x000a_ err (TR)" numFmtId="0">
      <sharedItems containsBlank="1" containsMixedTypes="1" containsNumber="1" minValue="-3.4517971160220595E-3" maxValue="6.0658780848310556E-4"/>
    </cacheField>
    <cacheField name="M4/M5/M6/M7  (ER)" numFmtId="0">
      <sharedItems containsBlank="1" containsMixedTypes="1" containsNumber="1" minValue="-0.15534502085961666" maxValue="0.16870052488589882"/>
    </cacheField>
    <cacheField name="M1-SPX" numFmtId="171">
      <sharedItems containsNonDate="0" containsDate="1" containsString="0" containsBlank="1" minDate="2010-11-20T00:00:00" maxDate="2014-12-21T00:00:00"/>
    </cacheField>
    <cacheField name="M2-SPX" numFmtId="0">
      <sharedItems containsNonDate="0" containsDate="1" containsString="0" containsBlank="1" minDate="1899-12-30T00:00:00" maxDate="2014-12-21T00:00:00"/>
    </cacheField>
    <cacheField name="M3-SPX" numFmtId="0">
      <sharedItems containsNonDate="0" containsDate="1" containsString="0" containsBlank="1" minDate="1899-12-30T00:00:00" maxDate="2014-12-21T00:00: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vance" refreshedDate="44116.907614583331" createdVersion="6" refreshedVersion="6" minRefreshableVersion="3" recordCount="4260" xr:uid="{C7E9A872-8296-420D-8B6E-F8509945E1AA}">
  <cacheSource type="worksheet">
    <worksheetSource ref="B2:AS6000" sheet="Lookup"/>
  </cacheSource>
  <cacheFields count="44">
    <cacheField name="Trade Date" numFmtId="171">
      <sharedItems containsNonDate="0" containsDate="1" containsString="0" containsBlank="1" minDate="2004-03-26T00:00:00" maxDate="2021-02-26T00:00:00" count="4260">
        <d v="2004-03-26T00:00:00"/>
        <d v="2004-03-29T00:00:00"/>
        <d v="2004-03-30T00:00:00"/>
        <d v="2004-03-31T00:00:00"/>
        <d v="2004-04-01T00:00:00"/>
        <d v="2004-04-02T00:00:00"/>
        <d v="2004-04-05T00:00:00"/>
        <d v="2004-04-06T00:00:00"/>
        <d v="2004-04-07T00:00:00"/>
        <d v="2004-04-08T00:00:00"/>
        <d v="2004-04-12T00:00:00"/>
        <d v="2004-04-13T00:00:00"/>
        <d v="2004-04-14T00:00:00"/>
        <d v="2004-04-15T00:00:00"/>
        <d v="2004-04-16T00:00:00"/>
        <d v="2004-04-19T00:00:00"/>
        <d v="2004-04-20T00:00:00"/>
        <d v="2004-04-21T00:00:00"/>
        <d v="2004-04-22T00:00:00"/>
        <d v="2004-04-23T00:00:00"/>
        <d v="2004-04-26T00:00:00"/>
        <d v="2004-04-27T00:00:00"/>
        <d v="2004-04-28T00:00:00"/>
        <d v="2004-04-29T00:00:00"/>
        <d v="2004-04-30T00:00:00"/>
        <d v="2004-05-03T00:00:00"/>
        <d v="2004-05-04T00:00:00"/>
        <d v="2004-05-05T00:00:00"/>
        <d v="2004-05-06T00:00:00"/>
        <d v="2004-05-07T00:00:00"/>
        <d v="2004-05-10T00:00:00"/>
        <d v="2004-05-11T00:00:00"/>
        <d v="2004-05-12T00:00:00"/>
        <d v="2004-05-13T00:00:00"/>
        <d v="2004-05-14T00:00:00"/>
        <d v="2004-05-17T00:00:00"/>
        <d v="2004-05-18T00:00:00"/>
        <d v="2004-05-19T00:00:00"/>
        <d v="2004-05-20T00:00:00"/>
        <d v="2004-05-21T00:00:00"/>
        <d v="2004-05-24T00:00:00"/>
        <d v="2004-05-25T00:00:00"/>
        <d v="2004-05-26T00:00:00"/>
        <d v="2004-05-27T00:00:00"/>
        <d v="2004-05-28T00:00:00"/>
        <d v="2004-06-01T00:00:00"/>
        <d v="2004-06-02T00:00:00"/>
        <d v="2004-06-03T00:00:00"/>
        <d v="2004-06-04T00:00:00"/>
        <d v="2004-06-07T00:00:00"/>
        <d v="2004-06-08T00:00:00"/>
        <d v="2004-06-09T00:00:00"/>
        <d v="2004-06-10T00:00:00"/>
        <d v="2004-06-14T00:00:00"/>
        <d v="2004-06-15T00:00:00"/>
        <d v="2004-06-16T00:00:00"/>
        <d v="2004-06-17T00:00:00"/>
        <d v="2004-06-18T00:00:00"/>
        <d v="2004-06-21T00:00:00"/>
        <d v="2004-06-22T00:00:00"/>
        <d v="2004-06-23T00:00:00"/>
        <d v="2004-06-24T00:00:00"/>
        <d v="2004-06-25T00:00:00"/>
        <d v="2004-06-28T00:00:00"/>
        <d v="2004-06-29T00:00:00"/>
        <d v="2004-06-30T00:00:00"/>
        <d v="2004-07-01T00:00:00"/>
        <d v="2004-07-02T00:00:00"/>
        <d v="2004-07-06T00:00:00"/>
        <d v="2004-07-07T00:00:00"/>
        <d v="2004-07-08T00:00:00"/>
        <d v="2004-07-09T00:00:00"/>
        <d v="2004-07-12T00:00:00"/>
        <d v="2004-07-13T00:00:00"/>
        <d v="2004-07-14T00:00:00"/>
        <d v="2004-07-15T00:00:00"/>
        <d v="2004-07-16T00:00:00"/>
        <d v="2004-07-19T00:00:00"/>
        <d v="2004-07-20T00:00:00"/>
        <d v="2004-07-21T00:00:00"/>
        <d v="2004-07-22T00:00:00"/>
        <d v="2004-07-23T00:00:00"/>
        <d v="2004-07-26T00:00:00"/>
        <d v="2004-07-27T00:00:00"/>
        <d v="2004-07-28T00:00:00"/>
        <d v="2004-07-29T00:00:00"/>
        <d v="2004-07-30T00:00:00"/>
        <d v="2004-08-02T00:00:00"/>
        <d v="2004-08-03T00:00:00"/>
        <d v="2004-08-04T00:00:00"/>
        <d v="2004-08-05T00:00:00"/>
        <d v="2004-08-06T00:00:00"/>
        <d v="2004-08-09T00:00:00"/>
        <d v="2004-08-10T00:00:00"/>
        <d v="2004-08-11T00:00:00"/>
        <d v="2004-08-12T00:00:00"/>
        <d v="2004-08-13T00:00:00"/>
        <d v="2004-08-16T00:00:00"/>
        <d v="2004-08-17T00:00:00"/>
        <d v="2004-08-18T00:00:00"/>
        <d v="2004-08-19T00:00:00"/>
        <d v="2004-08-20T00:00:00"/>
        <d v="2004-08-23T00:00:00"/>
        <d v="2004-08-24T00:00:00"/>
        <d v="2004-08-25T00:00:00"/>
        <d v="2004-08-26T00:00:00"/>
        <d v="2004-08-27T00:00:00"/>
        <d v="2004-08-30T00:00:00"/>
        <d v="2004-08-31T00:00:00"/>
        <d v="2004-09-01T00:00:00"/>
        <d v="2004-09-02T00:00:00"/>
        <d v="2004-09-03T00:00:00"/>
        <d v="2004-09-07T00:00:00"/>
        <d v="2004-09-08T00:00:00"/>
        <d v="2004-09-09T00:00:00"/>
        <d v="2004-09-10T00:00:00"/>
        <d v="2004-09-13T00:00:00"/>
        <d v="2004-09-14T00:00:00"/>
        <d v="2004-09-15T00:00:00"/>
        <d v="2004-09-16T00:00:00"/>
        <d v="2004-09-17T00:00:00"/>
        <d v="2004-09-20T00:00:00"/>
        <d v="2004-09-21T00:00:00"/>
        <d v="2004-09-22T00:00:00"/>
        <d v="2004-09-23T00:00:00"/>
        <d v="2004-09-24T00:00:00"/>
        <d v="2004-09-27T00:00:00"/>
        <d v="2004-09-28T00:00:00"/>
        <d v="2004-09-29T00:00:00"/>
        <d v="2004-09-30T00:00:00"/>
        <d v="2004-10-01T00:00:00"/>
        <d v="2004-10-04T00:00:00"/>
        <d v="2004-10-05T00:00:00"/>
        <d v="2004-10-06T00:00:00"/>
        <d v="2004-10-07T00:00:00"/>
        <d v="2004-10-08T00:00:00"/>
        <d v="2004-10-11T00:00:00"/>
        <d v="2004-10-12T00:00:00"/>
        <d v="2004-10-13T00:00:00"/>
        <d v="2004-10-14T00:00:00"/>
        <d v="2004-10-15T00:00:00"/>
        <d v="2004-10-18T00:00:00"/>
        <d v="2004-10-19T00:00:00"/>
        <d v="2004-10-20T00:00:00"/>
        <d v="2004-10-21T00:00:00"/>
        <d v="2004-10-22T00:00:00"/>
        <d v="2004-10-25T00:00:00"/>
        <d v="2004-10-26T00:00:00"/>
        <d v="2004-10-27T00:00:00"/>
        <d v="2004-10-28T00:00:00"/>
        <d v="2004-10-29T00:00:00"/>
        <d v="2004-11-01T00:00:00"/>
        <d v="2004-11-02T00:00:00"/>
        <d v="2004-11-03T00:00:00"/>
        <d v="2004-11-04T00:00:00"/>
        <d v="2004-11-05T00:00:00"/>
        <d v="2004-11-08T00:00:00"/>
        <d v="2004-11-09T00:00:00"/>
        <d v="2004-11-10T00:00:00"/>
        <d v="2004-11-11T00:00:00"/>
        <d v="2004-11-12T00:00:00"/>
        <d v="2004-11-15T00:00:00"/>
        <d v="2004-11-16T00:00:00"/>
        <d v="2004-11-17T00:00:00"/>
        <d v="2004-11-18T00:00:00"/>
        <d v="2004-11-19T00:00:00"/>
        <d v="2004-11-22T00:00:00"/>
        <d v="2004-11-23T00:00:00"/>
        <d v="2004-11-24T00:00:00"/>
        <d v="2004-11-26T00:00:00"/>
        <d v="2004-11-29T00:00:00"/>
        <d v="2004-11-30T00:00:00"/>
        <d v="2004-12-01T00:00:00"/>
        <d v="2004-12-02T00:00:00"/>
        <d v="2004-12-03T00:00:00"/>
        <d v="2004-12-06T00:00:00"/>
        <d v="2004-12-07T00:00:00"/>
        <d v="2004-12-08T00:00:00"/>
        <d v="2004-12-09T00:00:00"/>
        <d v="2004-12-10T00:00:00"/>
        <d v="2004-12-13T00:00:00"/>
        <d v="2004-12-14T00:00:00"/>
        <d v="2004-12-15T00:00:00"/>
        <d v="2004-12-16T00:00:00"/>
        <d v="2004-12-17T00:00:00"/>
        <d v="2004-12-20T00:00:00"/>
        <d v="2004-12-21T00:00:00"/>
        <d v="2004-12-22T00:00:00"/>
        <d v="2004-12-23T00:00:00"/>
        <d v="2004-12-27T00:00:00"/>
        <d v="2004-12-28T00:00:00"/>
        <d v="2004-12-29T00:00:00"/>
        <d v="2004-12-30T00:00:00"/>
        <d v="2004-12-31T00:00:00"/>
        <d v="2005-01-03T00:00:00"/>
        <d v="2005-01-04T00:00:00"/>
        <d v="2005-01-05T00:00:00"/>
        <d v="2005-01-06T00:00:00"/>
        <d v="2005-01-07T00:00:00"/>
        <d v="2005-01-10T00:00:00"/>
        <d v="2005-01-11T00:00:00"/>
        <d v="2005-01-12T00:00:00"/>
        <d v="2005-01-13T00:00:00"/>
        <d v="2005-01-14T00:00:00"/>
        <d v="2005-01-18T00:00:00"/>
        <d v="2005-01-19T00:00:00"/>
        <d v="2005-01-20T00:00:00"/>
        <d v="2005-01-21T00:00:00"/>
        <d v="2005-01-24T00:00:00"/>
        <d v="2005-01-25T00:00:00"/>
        <d v="2005-01-26T00:00:00"/>
        <d v="2005-01-27T00:00:00"/>
        <d v="2005-01-28T00:00:00"/>
        <d v="2005-01-31T00:00:00"/>
        <d v="2005-02-01T00:00:00"/>
        <d v="2005-02-02T00:00:00"/>
        <d v="2005-02-03T00:00:00"/>
        <d v="2005-02-04T00:00:00"/>
        <d v="2005-02-07T00:00:00"/>
        <d v="2005-02-08T00:00:00"/>
        <d v="2005-02-09T00:00:00"/>
        <d v="2005-02-10T00:00:00"/>
        <d v="2005-02-11T00:00:00"/>
        <d v="2005-02-14T00:00:00"/>
        <d v="2005-02-15T00:00:00"/>
        <d v="2005-02-16T00:00:00"/>
        <d v="2005-02-17T00:00:00"/>
        <d v="2005-02-18T00:00:00"/>
        <d v="2005-02-22T00:00:00"/>
        <d v="2005-02-23T00:00:00"/>
        <d v="2005-02-24T00:00:00"/>
        <d v="2005-02-25T00:00:00"/>
        <d v="2005-02-28T00:00:00"/>
        <d v="2005-03-01T00:00:00"/>
        <d v="2005-03-02T00:00:00"/>
        <d v="2005-03-03T00:00:00"/>
        <d v="2005-03-04T00:00:00"/>
        <d v="2005-03-07T00:00:00"/>
        <d v="2005-03-08T00:00:00"/>
        <d v="2005-03-09T00:00:00"/>
        <d v="2005-03-10T00:00:00"/>
        <d v="2005-03-11T00:00:00"/>
        <d v="2005-03-14T00:00:00"/>
        <d v="2005-03-15T00:00:00"/>
        <d v="2005-03-16T00:00:00"/>
        <d v="2005-03-17T00:00:00"/>
        <d v="2005-03-18T00:00:00"/>
        <d v="2005-03-21T00:00:00"/>
        <d v="2005-03-22T00:00:00"/>
        <d v="2005-03-23T00:00:00"/>
        <d v="2005-03-24T00:00:00"/>
        <d v="2005-03-28T00:00:00"/>
        <d v="2005-03-29T00:00:00"/>
        <d v="2005-03-30T00:00:00"/>
        <d v="2005-03-31T00:00:00"/>
        <d v="2005-04-01T00:00:00"/>
        <d v="2005-04-04T00:00:00"/>
        <d v="2005-04-05T00:00:00"/>
        <d v="2005-04-06T00:00:00"/>
        <d v="2005-04-07T00:00:00"/>
        <d v="2005-04-08T00:00:00"/>
        <d v="2005-04-11T00:00:00"/>
        <d v="2005-04-12T00:00:00"/>
        <d v="2005-04-13T00:00:00"/>
        <d v="2005-04-14T00:00:00"/>
        <d v="2005-04-15T00:00:00"/>
        <d v="2005-04-18T00:00:00"/>
        <d v="2005-04-19T00:00:00"/>
        <d v="2005-04-20T00:00:00"/>
        <d v="2005-04-21T00:00:00"/>
        <d v="2005-04-22T00:00:00"/>
        <d v="2005-04-25T00:00:00"/>
        <d v="2005-04-26T00:00:00"/>
        <d v="2005-04-27T00:00:00"/>
        <d v="2005-04-28T00:00:00"/>
        <d v="2005-04-29T00:00:00"/>
        <d v="2005-05-02T00:00:00"/>
        <d v="2005-05-03T00:00:00"/>
        <d v="2005-05-04T00:00:00"/>
        <d v="2005-05-05T00:00:00"/>
        <d v="2005-05-06T00:00:00"/>
        <d v="2005-05-09T00:00:00"/>
        <d v="2005-05-10T00:00:00"/>
        <d v="2005-05-11T00:00:00"/>
        <d v="2005-05-12T00:00:00"/>
        <d v="2005-05-13T00:00:00"/>
        <d v="2005-05-16T00:00:00"/>
        <d v="2005-05-17T00:00:00"/>
        <d v="2005-05-18T00:00:00"/>
        <d v="2005-05-19T00:00:00"/>
        <d v="2005-05-20T00:00:00"/>
        <d v="2005-05-23T00:00:00"/>
        <d v="2005-05-24T00:00:00"/>
        <d v="2005-05-25T00:00:00"/>
        <d v="2005-05-26T00:00:00"/>
        <d v="2005-05-27T00:00:00"/>
        <d v="2005-05-31T00:00:00"/>
        <d v="2005-06-01T00:00:00"/>
        <d v="2005-06-02T00:00:00"/>
        <d v="2005-06-03T00:00:00"/>
        <d v="2005-06-06T00:00:00"/>
        <d v="2005-06-07T00:00:00"/>
        <d v="2005-06-08T00:00:00"/>
        <d v="2005-06-09T00:00:00"/>
        <d v="2005-06-10T00:00:00"/>
        <d v="2005-06-13T00:00:00"/>
        <d v="2005-06-14T00:00:00"/>
        <d v="2005-06-15T00:00:00"/>
        <d v="2005-06-16T00:00:00"/>
        <d v="2005-06-17T00:00:00"/>
        <d v="2005-06-20T00:00:00"/>
        <d v="2005-06-21T00:00:00"/>
        <d v="2005-06-22T00:00:00"/>
        <d v="2005-06-23T00:00:00"/>
        <d v="2005-06-24T00:00:00"/>
        <d v="2005-06-27T00:00:00"/>
        <d v="2005-06-28T00:00:00"/>
        <d v="2005-06-29T00:00:00"/>
        <d v="2005-06-30T00:00:00"/>
        <d v="2005-07-01T00:00:00"/>
        <d v="2005-07-05T00:00:00"/>
        <d v="2005-07-06T00:00:00"/>
        <d v="2005-07-07T00:00:00"/>
        <d v="2005-07-08T00:00:00"/>
        <d v="2005-07-11T00:00:00"/>
        <d v="2005-07-12T00:00:00"/>
        <d v="2005-07-13T00:00:00"/>
        <d v="2005-07-14T00:00:00"/>
        <d v="2005-07-15T00:00:00"/>
        <d v="2005-07-18T00:00:00"/>
        <d v="2005-07-19T00:00:00"/>
        <d v="2005-07-20T00:00:00"/>
        <d v="2005-07-21T00:00:00"/>
        <d v="2005-07-22T00:00:00"/>
        <d v="2005-07-25T00:00:00"/>
        <d v="2005-07-26T00:00:00"/>
        <d v="2005-07-27T00:00:00"/>
        <d v="2005-07-28T00:00:00"/>
        <d v="2005-07-29T00:00:00"/>
        <d v="2005-08-01T00:00:00"/>
        <d v="2005-08-02T00:00:00"/>
        <d v="2005-08-03T00:00:00"/>
        <d v="2005-08-04T00:00:00"/>
        <d v="2005-08-05T00:00:00"/>
        <d v="2005-08-08T00:00:00"/>
        <d v="2005-08-09T00:00:00"/>
        <d v="2005-08-10T00:00:00"/>
        <d v="2005-08-11T00:00:00"/>
        <d v="2005-08-12T00:00:00"/>
        <d v="2005-08-15T00:00:00"/>
        <d v="2005-08-16T00:00:00"/>
        <d v="2005-08-17T00:00:00"/>
        <d v="2005-08-18T00:00:00"/>
        <d v="2005-08-19T00:00:00"/>
        <d v="2005-08-22T00:00:00"/>
        <d v="2005-08-23T00:00:00"/>
        <d v="2005-08-24T00:00:00"/>
        <d v="2005-08-25T00:00:00"/>
        <d v="2005-08-26T00:00:00"/>
        <d v="2005-08-29T00:00:00"/>
        <d v="2005-08-30T00:00:00"/>
        <d v="2005-08-31T00:00:00"/>
        <d v="2005-09-01T00:00:00"/>
        <d v="2005-09-02T00:00:00"/>
        <d v="2005-09-06T00:00:00"/>
        <d v="2005-09-07T00:00:00"/>
        <d v="2005-09-08T00:00:00"/>
        <d v="2005-09-09T00:00:00"/>
        <d v="2005-09-12T00:00:00"/>
        <d v="2005-09-13T00:00:00"/>
        <d v="2005-09-14T00:00:00"/>
        <d v="2005-09-15T00:00:00"/>
        <d v="2005-09-16T00:00:00"/>
        <d v="2005-09-19T00:00:00"/>
        <d v="2005-09-20T00:00:00"/>
        <d v="2005-09-21T00:00:00"/>
        <d v="2005-09-22T00:00:00"/>
        <d v="2005-09-23T00:00:00"/>
        <d v="2005-09-26T00:00:00"/>
        <d v="2005-09-27T00:00:00"/>
        <d v="2005-09-28T00:00:00"/>
        <d v="2005-09-29T00:00:00"/>
        <d v="2005-09-30T00:00:00"/>
        <d v="2005-10-03T00:00:00"/>
        <d v="2005-10-04T00:00:00"/>
        <d v="2005-10-05T00:00:00"/>
        <d v="2005-10-06T00:00:00"/>
        <d v="2005-10-07T00:00:00"/>
        <d v="2005-10-10T00:00:00"/>
        <d v="2005-10-11T00:00:00"/>
        <d v="2005-10-12T00:00:00"/>
        <d v="2005-10-13T00:00:00"/>
        <d v="2005-10-14T00:00:00"/>
        <d v="2005-10-17T00:00:00"/>
        <d v="2005-10-18T00:00:00"/>
        <d v="2005-10-19T00:00:00"/>
        <d v="2005-10-20T00:00:00"/>
        <d v="2005-10-21T00:00:00"/>
        <d v="2005-10-24T00:00:00"/>
        <d v="2005-10-25T00:00:00"/>
        <d v="2005-10-26T00:00:00"/>
        <d v="2005-10-27T00:00:00"/>
        <d v="2005-10-28T00:00:00"/>
        <d v="2005-10-31T00:00:00"/>
        <d v="2005-11-01T00:00:00"/>
        <d v="2005-11-02T00:00:00"/>
        <d v="2005-11-03T00:00:00"/>
        <d v="2005-11-04T00:00:00"/>
        <d v="2005-11-07T00:00:00"/>
        <d v="2005-11-08T00:00:00"/>
        <d v="2005-11-09T00:00:00"/>
        <d v="2005-11-10T00:00:00"/>
        <d v="2005-11-11T00:00:00"/>
        <d v="2005-11-14T00:00:00"/>
        <d v="2005-11-15T00:00:00"/>
        <d v="2005-11-16T00:00:00"/>
        <d v="2005-11-17T00:00:00"/>
        <d v="2005-11-18T00:00:00"/>
        <d v="2005-11-21T00:00:00"/>
        <d v="2005-11-22T00:00:00"/>
        <d v="2005-11-23T00:00:00"/>
        <d v="2005-11-25T00:00:00"/>
        <d v="2005-11-28T00:00:00"/>
        <d v="2005-11-29T00:00:00"/>
        <d v="2005-11-30T00:00:00"/>
        <d v="2005-12-01T00:00:00"/>
        <d v="2005-12-02T00:00:00"/>
        <d v="2005-12-05T00:00:00"/>
        <d v="2005-12-06T00:00:00"/>
        <d v="2005-12-07T00:00:00"/>
        <d v="2005-12-08T00:00:00"/>
        <d v="2005-12-09T00:00:00"/>
        <d v="2005-12-12T00:00:00"/>
        <d v="2005-12-13T00:00:00"/>
        <d v="2005-12-14T00:00:00"/>
        <d v="2005-12-15T00:00:00"/>
        <d v="2005-12-16T00:00:00"/>
        <d v="2005-12-19T00:00:00"/>
        <d v="2005-12-20T00:00:00"/>
        <d v="2005-12-21T00:00:00"/>
        <d v="2005-12-22T00:00:00"/>
        <d v="2005-12-23T00:00:00"/>
        <d v="2005-12-27T00:00:00"/>
        <d v="2005-12-28T00:00:00"/>
        <d v="2005-12-29T00:00:00"/>
        <d v="2005-12-30T00:00:00"/>
        <d v="2006-01-03T00:00:00"/>
        <d v="2006-01-04T00:00:00"/>
        <d v="2006-01-05T00:00:00"/>
        <d v="2006-01-06T00:00:00"/>
        <d v="2006-01-09T00:00:00"/>
        <d v="2006-01-10T00:00:00"/>
        <d v="2006-01-11T00:00:00"/>
        <d v="2006-01-12T00:00:00"/>
        <d v="2006-01-13T00:00:00"/>
        <d v="2006-01-17T00:00:00"/>
        <d v="2006-01-18T00:00:00"/>
        <d v="2006-01-19T00:00:00"/>
        <d v="2006-01-20T00:00:00"/>
        <d v="2006-01-23T00:00:00"/>
        <d v="2006-01-24T00:00:00"/>
        <d v="2006-01-25T00:00:00"/>
        <d v="2006-01-26T00:00:00"/>
        <d v="2006-01-27T00:00:00"/>
        <d v="2006-01-30T00:00:00"/>
        <d v="2006-01-31T00:00:00"/>
        <d v="2006-02-01T00:00:00"/>
        <d v="2006-02-02T00:00:00"/>
        <d v="2006-02-03T00:00:00"/>
        <d v="2006-02-06T00:00:00"/>
        <d v="2006-02-07T00:00:00"/>
        <d v="2006-02-08T00:00:00"/>
        <d v="2006-02-09T00:00:00"/>
        <d v="2006-02-10T00:00:00"/>
        <d v="2006-02-13T00:00:00"/>
        <d v="2006-02-14T00:00:00"/>
        <d v="2006-02-15T00:00:00"/>
        <d v="2006-02-16T00:00:00"/>
        <d v="2006-02-17T00:00:00"/>
        <d v="2006-02-21T00:00:00"/>
        <d v="2006-02-22T00:00:00"/>
        <d v="2006-02-23T00:00:00"/>
        <d v="2006-02-24T00:00:00"/>
        <d v="2006-02-27T00:00:00"/>
        <d v="2006-02-28T00:00:00"/>
        <d v="2006-03-01T00:00:00"/>
        <d v="2006-03-02T00:00:00"/>
        <d v="2006-03-03T00:00:00"/>
        <d v="2006-03-06T00:00:00"/>
        <d v="2006-03-07T00:00:00"/>
        <d v="2006-03-08T00:00:00"/>
        <d v="2006-03-09T00:00:00"/>
        <d v="2006-03-10T00:00:00"/>
        <d v="2006-03-13T00:00:00"/>
        <d v="2006-03-14T00:00:00"/>
        <d v="2006-03-15T00:00:00"/>
        <d v="2006-03-16T00:00:00"/>
        <d v="2006-03-17T00:00:00"/>
        <d v="2006-03-20T00:00:00"/>
        <d v="2006-03-21T00:00:00"/>
        <d v="2006-03-22T00:00:00"/>
        <d v="2006-03-23T00:00:00"/>
        <d v="2006-03-24T00:00:00"/>
        <d v="2006-03-27T00:00:00"/>
        <d v="2006-03-28T00:00:00"/>
        <d v="2006-03-29T00:00:00"/>
        <d v="2006-03-30T00:00:00"/>
        <d v="2006-03-31T00:00:00"/>
        <d v="2006-04-03T00:00:00"/>
        <d v="2006-04-04T00:00:00"/>
        <d v="2006-04-05T00:00:00"/>
        <d v="2006-04-06T00:00:00"/>
        <d v="2006-04-07T00:00:00"/>
        <d v="2006-04-10T00:00:00"/>
        <d v="2006-04-11T00:00:00"/>
        <d v="2006-04-12T00:00:00"/>
        <d v="2006-04-13T00:00:00"/>
        <d v="2006-04-17T00:00:00"/>
        <d v="2006-04-18T00:00:00"/>
        <d v="2006-04-19T00:00:00"/>
        <d v="2006-04-20T00:00:00"/>
        <d v="2006-04-21T00:00:00"/>
        <d v="2006-04-24T00:00:00"/>
        <d v="2006-04-25T00:00:00"/>
        <d v="2006-04-26T00:00:00"/>
        <d v="2006-04-27T00:00:00"/>
        <d v="2006-04-28T00:00:00"/>
        <d v="2006-05-01T00:00:00"/>
        <d v="2006-05-02T00:00:00"/>
        <d v="2006-05-03T00:00:00"/>
        <d v="2006-05-04T00:00:00"/>
        <d v="2006-05-05T00:00:00"/>
        <d v="2006-05-08T00:00:00"/>
        <d v="2006-05-09T00:00:00"/>
        <d v="2006-05-10T00:00:00"/>
        <d v="2006-05-11T00:00:00"/>
        <d v="2006-05-12T00:00:00"/>
        <d v="2006-05-15T00:00:00"/>
        <d v="2006-05-16T00:00:00"/>
        <d v="2006-05-17T00:00:00"/>
        <d v="2006-05-18T00:00:00"/>
        <d v="2006-05-19T00:00:00"/>
        <d v="2006-05-22T00:00:00"/>
        <d v="2006-05-23T00:00:00"/>
        <d v="2006-05-24T00:00:00"/>
        <d v="2006-05-25T00:00:00"/>
        <d v="2006-05-26T00:00:00"/>
        <d v="2006-05-30T00:00:00"/>
        <d v="2006-05-31T00:00:00"/>
        <d v="2006-06-01T00:00:00"/>
        <d v="2006-06-02T00:00:00"/>
        <d v="2006-06-05T00:00:00"/>
        <d v="2006-06-06T00:00:00"/>
        <d v="2006-06-07T00:00:00"/>
        <d v="2006-06-08T00:00:00"/>
        <d v="2006-06-09T00:00:00"/>
        <d v="2006-06-12T00:00:00"/>
        <d v="2006-06-13T00:00:00"/>
        <d v="2006-06-14T00:00:00"/>
        <d v="2006-06-15T00:00:00"/>
        <d v="2006-06-16T00:00:00"/>
        <d v="2006-06-19T00:00:00"/>
        <d v="2006-06-20T00:00:00"/>
        <d v="2006-06-21T00:00:00"/>
        <d v="2006-06-22T00:00:00"/>
        <d v="2006-06-23T00:00:00"/>
        <d v="2006-06-26T00:00:00"/>
        <d v="2006-06-27T00:00:00"/>
        <d v="2006-06-28T00:00:00"/>
        <d v="2006-06-29T00:00:00"/>
        <d v="2006-06-30T00:00:00"/>
        <d v="2006-07-03T00:00:00"/>
        <d v="2006-07-05T00:00:00"/>
        <d v="2006-07-06T00:00:00"/>
        <d v="2006-07-07T00:00:00"/>
        <d v="2006-07-10T00:00:00"/>
        <d v="2006-07-11T00:00:00"/>
        <d v="2006-07-12T00:00:00"/>
        <d v="2006-07-13T00:00:00"/>
        <d v="2006-07-14T00:00:00"/>
        <d v="2006-07-17T00:00:00"/>
        <d v="2006-07-18T00:00:00"/>
        <d v="2006-07-19T00:00:00"/>
        <d v="2006-07-20T00:00:00"/>
        <d v="2006-07-21T00:00:00"/>
        <d v="2006-07-24T00:00:00"/>
        <d v="2006-07-25T00:00:00"/>
        <d v="2006-07-26T00:00:00"/>
        <d v="2006-07-27T00:00:00"/>
        <d v="2006-07-28T00:00:00"/>
        <d v="2006-07-31T00:00:00"/>
        <d v="2006-08-01T00:00:00"/>
        <d v="2006-08-02T00:00:00"/>
        <d v="2006-08-03T00:00:00"/>
        <d v="2006-08-04T00:00:00"/>
        <d v="2006-08-07T00:00:00"/>
        <d v="2006-08-08T00:00:00"/>
        <d v="2006-08-09T00:00:00"/>
        <d v="2006-08-10T00:00:00"/>
        <d v="2006-08-11T00:00:00"/>
        <d v="2006-08-14T00:00:00"/>
        <d v="2006-08-15T00:00:00"/>
        <d v="2006-08-16T00:00:00"/>
        <d v="2006-08-17T00:00:00"/>
        <d v="2006-08-18T00:00:00"/>
        <d v="2006-08-21T00:00:00"/>
        <d v="2006-08-22T00:00:00"/>
        <d v="2006-08-23T00:00:00"/>
        <d v="2006-08-24T00:00:00"/>
        <d v="2006-08-25T00:00:00"/>
        <d v="2006-08-28T00:00:00"/>
        <d v="2006-08-29T00:00:00"/>
        <d v="2006-08-30T00:00:00"/>
        <d v="2006-08-31T00:00:00"/>
        <d v="2006-09-01T00:00:00"/>
        <d v="2006-09-05T00:00:00"/>
        <d v="2006-09-06T00:00:00"/>
        <d v="2006-09-07T00:00:00"/>
        <d v="2006-09-08T00:00:00"/>
        <d v="2006-09-11T00:00:00"/>
        <d v="2006-09-12T00:00:00"/>
        <d v="2006-09-13T00:00:00"/>
        <d v="2006-09-14T00:00:00"/>
        <d v="2006-09-15T00:00:00"/>
        <d v="2006-09-18T00:00:00"/>
        <d v="2006-09-19T00:00:00"/>
        <d v="2006-09-20T00:00:00"/>
        <d v="2006-09-21T00:00:00"/>
        <d v="2006-09-22T00:00:00"/>
        <d v="2006-09-25T00:00:00"/>
        <d v="2006-09-26T00:00:00"/>
        <d v="2006-09-27T00:00:00"/>
        <d v="2006-09-28T00:00:00"/>
        <d v="2006-09-29T00:00:00"/>
        <d v="2006-10-02T00:00:00"/>
        <d v="2006-10-03T00:00:00"/>
        <d v="2006-10-04T00:00:00"/>
        <d v="2006-10-05T00:00:00"/>
        <d v="2006-10-06T00:00:00"/>
        <d v="2006-10-09T00:00:00"/>
        <d v="2006-10-10T00:00:00"/>
        <d v="2006-10-11T00:00:00"/>
        <d v="2006-10-12T00:00:00"/>
        <d v="2006-10-13T00:00:00"/>
        <d v="2006-10-16T00:00:00"/>
        <d v="2006-10-17T00:00:00"/>
        <d v="2006-10-18T00:00:00"/>
        <d v="2006-10-19T00:00:00"/>
        <d v="2006-10-20T00:00:00"/>
        <d v="2006-10-23T00:00:00"/>
        <d v="2006-10-24T00:00:00"/>
        <d v="2006-10-25T00:00:00"/>
        <d v="2006-10-26T00:00:00"/>
        <d v="2006-10-27T00:00:00"/>
        <d v="2006-10-30T00:00:00"/>
        <d v="2006-10-31T00:00:00"/>
        <d v="2006-11-01T00:00:00"/>
        <d v="2006-11-02T00:00:00"/>
        <d v="2006-11-03T00:00:00"/>
        <d v="2006-11-06T00:00:00"/>
        <d v="2006-11-07T00:00:00"/>
        <d v="2006-11-08T00:00:00"/>
        <d v="2006-11-09T00:00:00"/>
        <d v="2006-11-10T00:00:00"/>
        <d v="2006-11-13T00:00:00"/>
        <d v="2006-11-14T00:00:00"/>
        <d v="2006-11-15T00:00:00"/>
        <d v="2006-11-16T00:00:00"/>
        <d v="2006-11-17T00:00:00"/>
        <d v="2006-11-20T00:00:00"/>
        <d v="2006-11-21T00:00:00"/>
        <d v="2006-11-22T00:00:00"/>
        <d v="2006-11-24T00:00:00"/>
        <d v="2006-11-27T00:00:00"/>
        <d v="2006-11-28T00:00:00"/>
        <d v="2006-11-29T00:00:00"/>
        <d v="2006-11-30T00:00:00"/>
        <d v="2006-12-01T00:00:00"/>
        <d v="2006-12-04T00:00:00"/>
        <d v="2006-12-05T00:00:00"/>
        <d v="2006-12-06T00:00:00"/>
        <d v="2006-12-07T00:00:00"/>
        <d v="2006-12-08T00:00:00"/>
        <d v="2006-12-11T00:00:00"/>
        <d v="2006-12-12T00:00:00"/>
        <d v="2006-12-13T00:00:00"/>
        <d v="2006-12-14T00:00:00"/>
        <d v="2006-12-15T00:00:00"/>
        <d v="2006-12-18T00:00:00"/>
        <d v="2006-12-19T00:00:00"/>
        <d v="2006-12-20T00:00:00"/>
        <d v="2006-12-21T00:00:00"/>
        <d v="2006-12-22T00:00:00"/>
        <d v="2006-12-26T00:00:00"/>
        <d v="2006-12-27T00:00:00"/>
        <d v="2006-12-28T00:00:00"/>
        <d v="2006-12-29T00:00:00"/>
        <d v="2007-01-03T00:00:00"/>
        <d v="2007-01-04T00:00:00"/>
        <d v="2007-01-05T00:00:00"/>
        <d v="2007-01-08T00:00:00"/>
        <d v="2007-01-09T00:00:00"/>
        <d v="2007-01-10T00:00:00"/>
        <d v="2007-01-11T00:00:00"/>
        <d v="2007-01-12T00:00:00"/>
        <d v="2007-01-16T00:00:00"/>
        <d v="2007-01-17T00:00:00"/>
        <d v="2007-01-18T00:00:00"/>
        <d v="2007-01-19T00:00:00"/>
        <d v="2007-01-22T00:00:00"/>
        <d v="2007-01-23T00:00:00"/>
        <d v="2007-01-24T00:00:00"/>
        <d v="2007-01-25T00:00:00"/>
        <d v="2007-01-26T00:00:00"/>
        <d v="2007-01-29T00:00:00"/>
        <d v="2007-01-30T00:00:00"/>
        <d v="2007-01-31T00:00:00"/>
        <d v="2007-02-01T00:00:00"/>
        <d v="2007-02-02T00:00:00"/>
        <d v="2007-02-05T00:00:00"/>
        <d v="2007-02-06T00:00:00"/>
        <d v="2007-02-07T00:00:00"/>
        <d v="2007-02-08T00:00:00"/>
        <d v="2007-02-09T00:00:00"/>
        <d v="2007-02-12T00:00:00"/>
        <d v="2007-02-13T00:00:00"/>
        <d v="2007-02-14T00:00:00"/>
        <d v="2007-02-15T00:00:00"/>
        <d v="2007-02-16T00:00:00"/>
        <d v="2007-02-20T00:00:00"/>
        <d v="2007-02-21T00:00:00"/>
        <d v="2007-02-22T00:00:00"/>
        <d v="2007-02-23T00:00:00"/>
        <d v="2007-02-26T00:00:00"/>
        <d v="2007-02-27T00:00:00"/>
        <d v="2007-02-28T00:00:00"/>
        <d v="2007-03-01T00:00:00"/>
        <d v="2007-03-02T00:00:00"/>
        <d v="2007-03-05T00:00:00"/>
        <d v="2007-03-06T00:00:00"/>
        <d v="2007-03-07T00:00:00"/>
        <d v="2007-03-08T00:00:00"/>
        <d v="2007-03-09T00:00:00"/>
        <d v="2007-03-12T00:00:00"/>
        <d v="2007-03-13T00:00:00"/>
        <d v="2007-03-14T00:00:00"/>
        <d v="2007-03-15T00:00:00"/>
        <d v="2007-03-16T00:00:00"/>
        <d v="2007-03-19T00:00:00"/>
        <d v="2007-03-20T00:00:00"/>
        <d v="2007-03-21T00:00:00"/>
        <d v="2007-03-22T00:00:00"/>
        <d v="2007-03-23T00:00:00"/>
        <d v="2007-03-26T00:00:00"/>
        <d v="2007-03-27T00:00:00"/>
        <d v="2007-03-28T00:00:00"/>
        <d v="2007-03-29T00:00:00"/>
        <d v="2007-03-30T00:00:00"/>
        <d v="2007-04-02T00:00:00"/>
        <d v="2007-04-03T00:00:00"/>
        <d v="2007-04-04T00:00:00"/>
        <d v="2007-04-05T00:00:00"/>
        <d v="2007-04-09T00:00:00"/>
        <d v="2007-04-10T00:00:00"/>
        <d v="2007-04-11T00:00:00"/>
        <d v="2007-04-12T00:00:00"/>
        <d v="2007-04-13T00:00:00"/>
        <d v="2007-04-16T00:00:00"/>
        <d v="2007-04-17T00:00:00"/>
        <d v="2007-04-18T00:00:00"/>
        <d v="2007-04-19T00:00:00"/>
        <d v="2007-04-20T00:00:00"/>
        <d v="2007-04-23T00:00:00"/>
        <d v="2007-04-24T00:00:00"/>
        <d v="2007-04-25T00:00:00"/>
        <d v="2007-04-26T00:00:00"/>
        <d v="2007-04-27T00:00:00"/>
        <d v="2007-04-30T00:00:00"/>
        <d v="2007-05-01T00:00:00"/>
        <d v="2007-05-02T00:00:00"/>
        <d v="2007-05-03T00:00:00"/>
        <d v="2007-05-04T00:00:00"/>
        <d v="2007-05-07T00:00:00"/>
        <d v="2007-05-08T00:00:00"/>
        <d v="2007-05-09T00:00:00"/>
        <d v="2007-05-10T00:00:00"/>
        <d v="2007-05-11T00:00:00"/>
        <d v="2007-05-14T00:00:00"/>
        <d v="2007-05-15T00:00:00"/>
        <d v="2007-05-16T00:00:00"/>
        <d v="2007-05-17T00:00:00"/>
        <d v="2007-05-18T00:00:00"/>
        <d v="2007-05-21T00:00:00"/>
        <d v="2007-05-22T00:00:00"/>
        <d v="2007-05-23T00:00:00"/>
        <d v="2007-05-24T00:00:00"/>
        <d v="2007-05-25T00:00:00"/>
        <d v="2007-05-29T00:00:00"/>
        <d v="2007-05-30T00:00:00"/>
        <d v="2007-05-31T00:00:00"/>
        <d v="2007-06-01T00:00:00"/>
        <d v="2007-06-04T00:00:00"/>
        <d v="2007-06-05T00:00:00"/>
        <d v="2007-06-06T00:00:00"/>
        <d v="2007-06-07T00:00:00"/>
        <d v="2007-06-08T00:00:00"/>
        <d v="2007-06-11T00:00:00"/>
        <d v="2007-06-12T00:00:00"/>
        <d v="2007-06-13T00:00:00"/>
        <d v="2007-06-14T00:00:00"/>
        <d v="2007-06-15T00:00:00"/>
        <d v="2007-06-18T00:00:00"/>
        <d v="2007-06-19T00:00:00"/>
        <d v="2007-06-20T00:00:00"/>
        <d v="2007-06-21T00:00:00"/>
        <d v="2007-06-22T00:00:00"/>
        <d v="2007-06-25T00:00:00"/>
        <d v="2007-06-26T00:00:00"/>
        <d v="2007-06-27T00:00:00"/>
        <d v="2007-06-28T00:00:00"/>
        <d v="2007-06-29T00:00:00"/>
        <d v="2007-07-02T00:00:00"/>
        <d v="2007-07-03T00:00:00"/>
        <d v="2007-07-05T00:00:00"/>
        <d v="2007-07-06T00:00:00"/>
        <d v="2007-07-09T00:00:00"/>
        <d v="2007-07-10T00:00:00"/>
        <d v="2007-07-11T00:00:00"/>
        <d v="2007-07-12T00:00:00"/>
        <d v="2007-07-13T00:00:00"/>
        <d v="2007-07-16T00:00:00"/>
        <d v="2007-07-17T00:00:00"/>
        <d v="2007-07-18T00:00:00"/>
        <d v="2007-07-19T00:00:00"/>
        <d v="2007-07-20T00:00:00"/>
        <d v="2007-07-23T00:00:00"/>
        <d v="2007-07-24T00:00:00"/>
        <d v="2007-07-25T00:00:00"/>
        <d v="2007-07-26T00:00:00"/>
        <d v="2007-07-27T00:00:00"/>
        <d v="2007-07-30T00:00:00"/>
        <d v="2007-07-31T00:00:00"/>
        <d v="2007-08-01T00:00:00"/>
        <d v="2007-08-02T00:00:00"/>
        <d v="2007-08-03T00:00:00"/>
        <d v="2007-08-06T00:00:00"/>
        <d v="2007-08-07T00:00:00"/>
        <d v="2007-08-08T00:00:00"/>
        <d v="2007-08-09T00:00:00"/>
        <d v="2007-08-10T00:00:00"/>
        <d v="2007-08-13T00:00:00"/>
        <d v="2007-08-14T00:00:00"/>
        <d v="2007-08-15T00:00:00"/>
        <d v="2007-08-16T00:00:00"/>
        <d v="2007-08-17T00:00:00"/>
        <d v="2007-08-20T00:00:00"/>
        <d v="2007-08-21T00:00:00"/>
        <d v="2007-08-22T00:00:00"/>
        <d v="2007-08-23T00:00:00"/>
        <d v="2007-08-24T00:00:00"/>
        <d v="2007-08-27T00:00:00"/>
        <d v="2007-08-28T00:00:00"/>
        <d v="2007-08-29T00:00:00"/>
        <d v="2007-08-30T00:00:00"/>
        <d v="2007-08-31T00:00:00"/>
        <d v="2007-09-04T00:00:00"/>
        <d v="2007-09-05T00:00:00"/>
        <d v="2007-09-06T00:00:00"/>
        <d v="2007-09-07T00:00:00"/>
        <d v="2007-09-10T00:00:00"/>
        <d v="2007-09-11T00:00:00"/>
        <d v="2007-09-12T00:00:00"/>
        <d v="2007-09-13T00:00:00"/>
        <d v="2007-09-14T00:00:00"/>
        <d v="2007-09-17T00:00:00"/>
        <d v="2007-09-18T00:00:00"/>
        <d v="2007-09-19T00:00:00"/>
        <d v="2007-09-20T00:00:00"/>
        <d v="2007-09-21T00:00:00"/>
        <d v="2007-09-24T00:00:00"/>
        <d v="2007-09-25T00:00:00"/>
        <d v="2007-09-26T00:00:00"/>
        <d v="2007-09-27T00:00:00"/>
        <d v="2007-09-28T00:00:00"/>
        <d v="2007-10-01T00:00:00"/>
        <d v="2007-10-02T00:00:00"/>
        <d v="2007-10-03T00:00:00"/>
        <d v="2007-10-04T00:00:00"/>
        <d v="2007-10-05T00:00:00"/>
        <d v="2007-10-08T00:00:00"/>
        <d v="2007-10-09T00:00:00"/>
        <d v="2007-10-10T00:00:00"/>
        <d v="2007-10-11T00:00:00"/>
        <d v="2007-10-12T00:00:00"/>
        <d v="2007-10-15T00:00:00"/>
        <d v="2007-10-16T00:00:00"/>
        <d v="2007-10-17T00:00:00"/>
        <d v="2007-10-18T00:00:00"/>
        <d v="2007-10-19T00:00:00"/>
        <d v="2007-10-22T00:00:00"/>
        <d v="2007-10-23T00:00:00"/>
        <d v="2007-10-24T00:00:00"/>
        <d v="2007-10-25T00:00:00"/>
        <d v="2007-10-26T00:00:00"/>
        <d v="2007-10-29T00:00:00"/>
        <d v="2007-10-30T00:00:00"/>
        <d v="2007-10-31T00:00:00"/>
        <d v="2007-11-01T00:00:00"/>
        <d v="2007-11-02T00:00:00"/>
        <d v="2007-11-05T00:00:00"/>
        <d v="2007-11-06T00:00:00"/>
        <d v="2007-11-07T00:00:00"/>
        <d v="2007-11-08T00:00:00"/>
        <d v="2007-11-09T00:00:00"/>
        <d v="2007-11-12T00:00:00"/>
        <d v="2007-11-13T00:00:00"/>
        <d v="2007-11-14T00:00:00"/>
        <d v="2007-11-15T00:00:00"/>
        <d v="2007-11-16T00:00:00"/>
        <d v="2007-11-19T00:00:00"/>
        <d v="2007-11-20T00:00:00"/>
        <d v="2007-11-21T00:00:00"/>
        <d v="2007-11-23T00:00:00"/>
        <d v="2007-11-26T00:00:00"/>
        <d v="2007-11-27T00:00:00"/>
        <d v="2007-11-28T00:00:00"/>
        <d v="2007-11-29T00:00:00"/>
        <d v="2007-11-30T00:00:00"/>
        <d v="2007-12-03T00:00:00"/>
        <d v="2007-12-04T00:00:00"/>
        <d v="2007-12-05T00:00:00"/>
        <d v="2007-12-06T00:00:00"/>
        <d v="2007-12-07T00:00:00"/>
        <d v="2007-12-10T00:00:00"/>
        <d v="2007-12-11T00:00:00"/>
        <d v="2007-12-12T00:00:00"/>
        <d v="2007-12-13T00:00:00"/>
        <d v="2007-12-14T00:00:00"/>
        <d v="2007-12-17T00:00:00"/>
        <d v="2007-12-18T00:00:00"/>
        <d v="2007-12-19T00:00:00"/>
        <d v="2007-12-20T00:00:00"/>
        <d v="2007-12-21T00:00:00"/>
        <d v="2007-12-24T00:00:00"/>
        <d v="2007-12-26T00:00:00"/>
        <d v="2007-12-27T00:00:00"/>
        <d v="2007-12-28T00:00:00"/>
        <d v="2007-12-31T00:00:00"/>
        <d v="2008-01-02T00:00:00"/>
        <d v="2008-01-03T00:00:00"/>
        <d v="2008-01-04T00:00:00"/>
        <d v="2008-01-07T00:00:00"/>
        <d v="2008-01-08T00:00:00"/>
        <d v="2008-01-09T00:00:00"/>
        <d v="2008-01-10T00:00:00"/>
        <d v="2008-01-11T00:00:00"/>
        <d v="2008-01-14T00:00:00"/>
        <d v="2008-01-15T00:00:00"/>
        <d v="2008-01-16T00:00:00"/>
        <d v="2008-01-17T00:00:00"/>
        <d v="2008-01-18T00:00:00"/>
        <d v="2008-01-22T00:00:00"/>
        <d v="2008-01-23T00:00:00"/>
        <d v="2008-01-24T00:00:00"/>
        <d v="2008-01-25T00:00:00"/>
        <d v="2008-01-28T00:00:00"/>
        <d v="2008-01-29T00:00:00"/>
        <d v="2008-01-30T00:00:00"/>
        <d v="2008-01-31T00:00:00"/>
        <d v="2008-02-01T00:00:00"/>
        <d v="2008-02-04T00:00:00"/>
        <d v="2008-02-05T00:00:00"/>
        <d v="2008-02-06T00:00:00"/>
        <d v="2008-02-07T00:00:00"/>
        <d v="2008-02-08T00:00:00"/>
        <d v="2008-02-11T00:00:00"/>
        <d v="2008-02-12T00:00:00"/>
        <d v="2008-02-13T00:00:00"/>
        <d v="2008-02-14T00:00:00"/>
        <d v="2008-02-15T00:00:00"/>
        <d v="2008-02-19T00:00:00"/>
        <d v="2008-02-20T00:00:00"/>
        <d v="2008-02-21T00:00:00"/>
        <d v="2008-02-22T00:00:00"/>
        <d v="2008-02-25T00:00:00"/>
        <d v="2008-02-26T00:00:00"/>
        <d v="2008-02-27T00:00:00"/>
        <d v="2008-02-28T00:00:00"/>
        <d v="2008-02-29T00:00:00"/>
        <d v="2008-03-03T00:00:00"/>
        <d v="2008-03-04T00:00:00"/>
        <d v="2008-03-05T00:00:00"/>
        <d v="2008-03-06T00:00:00"/>
        <d v="2008-03-07T00:00:00"/>
        <d v="2008-03-10T00:00:00"/>
        <d v="2008-03-11T00:00:00"/>
        <d v="2008-03-12T00:00:00"/>
        <d v="2008-03-13T00:00:00"/>
        <d v="2008-03-14T00:00:00"/>
        <d v="2008-03-17T00:00:00"/>
        <d v="2008-03-18T00:00:00"/>
        <d v="2008-03-19T00:00:00"/>
        <d v="2008-03-20T00:00:00"/>
        <d v="2008-03-24T00:00:00"/>
        <d v="2008-03-25T00:00:00"/>
        <d v="2008-03-26T00:00:00"/>
        <d v="2008-03-27T00:00:00"/>
        <d v="2008-03-28T00:00:00"/>
        <d v="2008-03-31T00:00:00"/>
        <d v="2008-04-01T00:00:00"/>
        <d v="2008-04-02T00:00:00"/>
        <d v="2008-04-03T00:00:00"/>
        <d v="2008-04-04T00:00:00"/>
        <d v="2008-04-07T00:00:00"/>
        <d v="2008-04-08T00:00:00"/>
        <d v="2008-04-09T00:00:00"/>
        <d v="2008-04-10T00:00:00"/>
        <d v="2008-04-11T00:00:00"/>
        <d v="2008-04-14T00:00:00"/>
        <d v="2008-04-15T00:00:00"/>
        <d v="2008-04-16T00:00:00"/>
        <d v="2008-04-17T00:00:00"/>
        <d v="2008-04-18T00:00:00"/>
        <d v="2008-04-21T00:00:00"/>
        <d v="2008-04-22T00:00:00"/>
        <d v="2008-04-23T00:00:00"/>
        <d v="2008-04-24T00:00:00"/>
        <d v="2008-04-25T00:00:00"/>
        <d v="2008-04-28T00:00:00"/>
        <d v="2008-04-29T00:00:00"/>
        <d v="2008-04-30T00:00:00"/>
        <d v="2008-05-01T00:00:00"/>
        <d v="2008-05-02T00:00:00"/>
        <d v="2008-05-05T00:00:00"/>
        <d v="2008-05-06T00:00:00"/>
        <d v="2008-05-07T00:00:00"/>
        <d v="2008-05-08T00:00:00"/>
        <d v="2008-05-09T00:00:00"/>
        <d v="2008-05-12T00:00:00"/>
        <d v="2008-05-13T00:00:00"/>
        <d v="2008-05-14T00:00:00"/>
        <d v="2008-05-15T00:00:00"/>
        <d v="2008-05-16T00:00:00"/>
        <d v="2008-05-19T00:00:00"/>
        <d v="2008-05-20T00:00:00"/>
        <d v="2008-05-21T00:00:00"/>
        <d v="2008-05-22T00:00:00"/>
        <d v="2008-05-23T00:00:00"/>
        <d v="2008-05-27T00:00:00"/>
        <d v="2008-05-28T00:00:00"/>
        <d v="2008-05-29T00:00:00"/>
        <d v="2008-05-30T00:00:00"/>
        <d v="2008-06-02T00:00:00"/>
        <d v="2008-06-03T00:00:00"/>
        <d v="2008-06-04T00:00:00"/>
        <d v="2008-06-05T00:00:00"/>
        <d v="2008-06-06T00:00:00"/>
        <d v="2008-06-09T00:00:00"/>
        <d v="2008-06-10T00:00:00"/>
        <d v="2008-06-11T00:00:00"/>
        <d v="2008-06-12T00:00:00"/>
        <d v="2008-06-13T00:00:00"/>
        <d v="2008-06-16T00:00:00"/>
        <d v="2008-06-17T00:00:00"/>
        <d v="2008-06-18T00:00:00"/>
        <d v="2008-06-19T00:00:00"/>
        <d v="2008-06-20T00:00:00"/>
        <d v="2008-06-23T00:00:00"/>
        <d v="2008-06-24T00:00:00"/>
        <d v="2008-06-25T00:00:00"/>
        <d v="2008-06-26T00:00:00"/>
        <d v="2008-06-27T00:00:00"/>
        <d v="2008-06-30T00:00:00"/>
        <d v="2008-07-01T00:00:00"/>
        <d v="2008-07-02T00:00:00"/>
        <d v="2008-07-03T00:00:00"/>
        <d v="2008-07-07T00:00:00"/>
        <d v="2008-07-08T00:00:00"/>
        <d v="2008-07-09T00:00:00"/>
        <d v="2008-07-10T00:00:00"/>
        <d v="2008-07-11T00:00:00"/>
        <d v="2008-07-14T00:00:00"/>
        <d v="2008-07-15T00:00:00"/>
        <d v="2008-07-16T00:00:00"/>
        <d v="2008-07-17T00:00:00"/>
        <d v="2008-07-18T00:00:00"/>
        <d v="2008-07-21T00:00:00"/>
        <d v="2008-07-22T00:00:00"/>
        <d v="2008-07-23T00:00:00"/>
        <d v="2008-07-24T00:00:00"/>
        <d v="2008-07-25T00:00:00"/>
        <d v="2008-07-28T00:00:00"/>
        <d v="2008-07-29T00:00:00"/>
        <d v="2008-07-30T00:00:00"/>
        <d v="2008-07-31T00:00:00"/>
        <d v="2008-08-01T00:00:00"/>
        <d v="2008-08-04T00:00:00"/>
        <d v="2008-08-05T00:00:00"/>
        <d v="2008-08-06T00:00:00"/>
        <d v="2008-08-07T00:00:00"/>
        <d v="2008-08-08T00:00:00"/>
        <d v="2008-08-11T00:00:00"/>
        <d v="2008-08-12T00:00:00"/>
        <d v="2008-08-13T00:00:00"/>
        <d v="2008-08-14T00:00:00"/>
        <d v="2008-08-15T00:00:00"/>
        <d v="2008-08-18T00:00:00"/>
        <d v="2008-08-19T00:00:00"/>
        <d v="2008-08-20T00:00:00"/>
        <d v="2008-08-21T00:00:00"/>
        <d v="2008-08-22T00:00:00"/>
        <d v="2008-08-25T00:00:00"/>
        <d v="2008-08-26T00:00:00"/>
        <d v="2008-08-27T00:00:00"/>
        <d v="2008-08-28T00:00:00"/>
        <d v="2008-08-29T00:00:00"/>
        <d v="2008-09-02T00:00:00"/>
        <d v="2008-09-03T00:00:00"/>
        <d v="2008-09-04T00:00:00"/>
        <d v="2008-09-05T00:00:00"/>
        <d v="2008-09-08T00:00:00"/>
        <d v="2008-09-09T00:00:00"/>
        <d v="2008-09-10T00:00:00"/>
        <d v="2008-09-11T00:00:00"/>
        <d v="2008-09-12T00:00:00"/>
        <d v="2008-09-15T00:00:00"/>
        <d v="2008-09-16T00:00:00"/>
        <d v="2008-09-17T00:00:00"/>
        <d v="2008-09-18T00:00:00"/>
        <d v="2008-09-19T00:00:00"/>
        <d v="2008-09-22T00:00:00"/>
        <d v="2008-09-23T00:00:00"/>
        <d v="2008-09-24T00:00:00"/>
        <d v="2008-09-25T00:00:00"/>
        <d v="2008-09-26T00:00:00"/>
        <d v="2008-09-29T00:00:00"/>
        <d v="2008-09-30T00:00:00"/>
        <d v="2008-10-01T00:00:00"/>
        <d v="2008-10-02T00:00:00"/>
        <d v="2008-10-03T00:00:00"/>
        <d v="2008-10-06T00:00:00"/>
        <d v="2008-10-07T00:00:00"/>
        <d v="2008-10-08T00:00:00"/>
        <d v="2008-10-09T00:00:00"/>
        <d v="2008-10-10T00:00:00"/>
        <d v="2008-10-13T00:00:00"/>
        <d v="2008-10-14T00:00:00"/>
        <d v="2008-10-15T00:00:00"/>
        <d v="2008-10-16T00:00:00"/>
        <d v="2008-10-17T00:00:00"/>
        <d v="2008-10-20T00:00:00"/>
        <d v="2008-10-21T00:00:00"/>
        <d v="2008-10-22T00:00:00"/>
        <d v="2008-10-23T00:00:00"/>
        <d v="2008-10-24T00:00:00"/>
        <d v="2008-10-27T00:00:00"/>
        <d v="2008-10-28T00:00:00"/>
        <d v="2008-10-29T00:00:00"/>
        <d v="2008-10-30T00:00:00"/>
        <d v="2008-10-31T00:00:00"/>
        <d v="2008-11-03T00:00:00"/>
        <d v="2008-11-04T00:00:00"/>
        <d v="2008-11-05T00:00:00"/>
        <d v="2008-11-06T00:00:00"/>
        <d v="2008-11-07T00:00:00"/>
        <d v="2008-11-10T00:00:00"/>
        <d v="2008-11-11T00:00:00"/>
        <d v="2008-11-12T00:00:00"/>
        <d v="2008-11-13T00:00:00"/>
        <d v="2008-11-14T00:00:00"/>
        <d v="2008-11-17T00:00:00"/>
        <d v="2008-11-18T00:00:00"/>
        <d v="2008-11-19T00:00:00"/>
        <d v="2008-11-20T00:00:00"/>
        <d v="2008-11-21T00:00:00"/>
        <d v="2008-11-24T00:00:00"/>
        <d v="2008-11-25T00:00:00"/>
        <d v="2008-11-26T00:00:00"/>
        <d v="2008-11-28T00:00:00"/>
        <d v="2008-12-01T00:00:00"/>
        <d v="2008-12-02T00:00:00"/>
        <d v="2008-12-03T00:00:00"/>
        <d v="2008-12-04T00:00:00"/>
        <d v="2008-12-05T00:00:00"/>
        <d v="2008-12-08T00:00:00"/>
        <d v="2008-12-09T00:00:00"/>
        <d v="2008-12-10T00:00:00"/>
        <d v="2008-12-11T00:00:00"/>
        <d v="2008-12-12T00:00:00"/>
        <d v="2008-12-15T00:00:00"/>
        <d v="2008-12-16T00:00:00"/>
        <d v="2008-12-17T00:00:00"/>
        <d v="2008-12-18T00:00:00"/>
        <d v="2008-12-19T00:00:00"/>
        <d v="2008-12-22T00:00:00"/>
        <d v="2008-12-23T00:00:00"/>
        <d v="2008-12-24T00:00:00"/>
        <d v="2008-12-26T00:00:00"/>
        <d v="2008-12-29T00:00:00"/>
        <d v="2008-12-30T00:00:00"/>
        <d v="2008-12-31T00:00:00"/>
        <d v="2009-01-02T00:00:00"/>
        <d v="2009-01-05T00:00:00"/>
        <d v="2009-01-06T00:00:00"/>
        <d v="2009-01-07T00:00:00"/>
        <d v="2009-01-08T00:00:00"/>
        <d v="2009-01-09T00:00:00"/>
        <d v="2009-01-12T00:00:00"/>
        <d v="2009-01-13T00:00:00"/>
        <d v="2009-01-14T00:00:00"/>
        <d v="2009-01-15T00:00:00"/>
        <d v="2009-01-16T00:00:00"/>
        <d v="2009-01-20T00:00:00"/>
        <d v="2009-01-21T00:00:00"/>
        <d v="2009-01-22T00:00:00"/>
        <d v="2009-01-23T00:00:00"/>
        <d v="2009-01-26T00:00:00"/>
        <d v="2009-01-27T00:00:00"/>
        <d v="2009-01-28T00:00:00"/>
        <d v="2009-01-29T00:00:00"/>
        <d v="2009-01-30T00:00:00"/>
        <d v="2009-02-02T00:00:00"/>
        <d v="2009-02-03T00:00:00"/>
        <d v="2009-02-04T00:00:00"/>
        <d v="2009-02-05T00:00:00"/>
        <d v="2009-02-06T00:00:00"/>
        <d v="2009-02-09T00:00:00"/>
        <d v="2009-02-10T00:00:00"/>
        <d v="2009-02-11T00:00:00"/>
        <d v="2009-02-12T00:00:00"/>
        <d v="2009-02-13T00:00:00"/>
        <d v="2009-02-17T00:00:00"/>
        <d v="2009-02-18T00:00:00"/>
        <d v="2009-02-19T00:00:00"/>
        <d v="2009-02-20T00:00:00"/>
        <d v="2009-02-23T00:00:00"/>
        <d v="2009-02-24T00:00:00"/>
        <d v="2009-02-25T00:00:00"/>
        <d v="2009-02-26T00:00:00"/>
        <d v="2009-02-27T00:00:00"/>
        <d v="2009-03-02T00:00:00"/>
        <d v="2009-03-03T00:00:00"/>
        <d v="2009-03-04T00:00:00"/>
        <d v="2009-03-05T00:00:00"/>
        <d v="2009-03-06T00:00:00"/>
        <d v="2009-03-09T00:00:00"/>
        <d v="2009-03-10T00:00:00"/>
        <d v="2009-03-11T00:00:00"/>
        <d v="2009-03-12T00:00:00"/>
        <d v="2009-03-13T00:00:00"/>
        <d v="2009-03-16T00:00:00"/>
        <d v="2009-03-17T00:00:00"/>
        <d v="2009-03-18T00:00:00"/>
        <d v="2009-03-19T00:00:00"/>
        <d v="2009-03-20T00:00:00"/>
        <d v="2009-03-23T00:00:00"/>
        <d v="2009-03-24T00:00:00"/>
        <d v="2009-03-25T00:00:00"/>
        <d v="2009-03-26T00:00:00"/>
        <d v="2009-03-27T00:00:00"/>
        <d v="2009-03-30T00:00:00"/>
        <d v="2009-03-31T00:00:00"/>
        <d v="2009-04-01T00:00:00"/>
        <d v="2009-04-02T00:00:00"/>
        <d v="2009-04-03T00:00:00"/>
        <d v="2009-04-06T00:00:00"/>
        <d v="2009-04-07T00:00:00"/>
        <d v="2009-04-08T00:00:00"/>
        <d v="2009-04-09T00:00:00"/>
        <d v="2009-04-13T00:00:00"/>
        <d v="2009-04-14T00:00:00"/>
        <d v="2009-04-15T00:00:00"/>
        <d v="2009-04-16T00:00:00"/>
        <d v="2009-04-17T00:00:00"/>
        <d v="2009-04-20T00:00:00"/>
        <d v="2009-04-21T00:00:00"/>
        <d v="2009-04-22T00:00:00"/>
        <d v="2009-04-23T00:00:00"/>
        <d v="2009-04-24T00:00:00"/>
        <d v="2009-04-27T00:00:00"/>
        <d v="2009-04-28T00:00:00"/>
        <d v="2009-04-29T00:00:00"/>
        <d v="2009-04-30T00:00:00"/>
        <d v="2009-05-01T00:00:00"/>
        <d v="2009-05-04T00:00:00"/>
        <d v="2009-05-05T00:00:00"/>
        <d v="2009-05-06T00:00:00"/>
        <d v="2009-05-07T00:00:00"/>
        <d v="2009-05-08T00:00:00"/>
        <d v="2009-05-11T00:00:00"/>
        <d v="2009-05-12T00:00:00"/>
        <d v="2009-05-13T00:00:00"/>
        <d v="2009-05-14T00:00:00"/>
        <d v="2009-05-15T00:00:00"/>
        <d v="2009-05-18T00:00:00"/>
        <d v="2009-05-19T00:00:00"/>
        <d v="2009-05-20T00:00:00"/>
        <d v="2009-05-21T00:00:00"/>
        <d v="2009-05-22T00:00:00"/>
        <d v="2009-05-26T00:00:00"/>
        <d v="2009-05-27T00:00:00"/>
        <d v="2009-05-28T00:00:00"/>
        <d v="2009-05-29T00:00:00"/>
        <d v="2009-06-01T00:00:00"/>
        <d v="2009-06-02T00:00:00"/>
        <d v="2009-06-03T00:00:00"/>
        <d v="2009-06-04T00:00:00"/>
        <d v="2009-06-05T00:00:00"/>
        <d v="2009-06-08T00:00:00"/>
        <d v="2009-06-09T00:00:00"/>
        <d v="2009-06-10T00:00:00"/>
        <d v="2009-06-11T00:00:00"/>
        <d v="2009-06-12T00:00:00"/>
        <d v="2009-06-15T00:00:00"/>
        <d v="2009-06-16T00:00:00"/>
        <d v="2009-06-17T00:00:00"/>
        <d v="2009-06-18T00:00:00"/>
        <d v="2009-06-19T00:00:00"/>
        <d v="2009-06-22T00:00:00"/>
        <d v="2009-06-23T00:00:00"/>
        <d v="2009-06-24T00:00:00"/>
        <d v="2009-06-25T00:00:00"/>
        <d v="2009-06-26T00:00:00"/>
        <d v="2009-06-29T00:00:00"/>
        <d v="2009-06-30T00:00:00"/>
        <d v="2009-07-01T00:00:00"/>
        <d v="2009-07-02T00:00:00"/>
        <d v="2009-07-06T00:00:00"/>
        <d v="2009-07-07T00:00:00"/>
        <d v="2009-07-08T00:00:00"/>
        <d v="2009-07-09T00:00:00"/>
        <d v="2009-07-10T00:00:00"/>
        <d v="2009-07-13T00:00:00"/>
        <d v="2009-07-14T00:00:00"/>
        <d v="2009-07-15T00:00:00"/>
        <d v="2009-07-16T00:00:00"/>
        <d v="2009-07-17T00:00:00"/>
        <d v="2009-07-20T00:00:00"/>
        <d v="2009-07-21T00:00:00"/>
        <d v="2009-07-22T00:00:00"/>
        <d v="2009-07-23T00:00:00"/>
        <d v="2009-07-24T00:00:00"/>
        <d v="2009-07-27T00:00:00"/>
        <d v="2009-07-28T00:00:00"/>
        <d v="2009-07-29T00:00:00"/>
        <d v="2009-07-30T00:00:00"/>
        <d v="2009-07-31T00:00:00"/>
        <d v="2009-08-03T00:00:00"/>
        <d v="2009-08-04T00:00:00"/>
        <d v="2009-08-05T00:00:00"/>
        <d v="2009-08-06T00:00:00"/>
        <d v="2009-08-07T00:00:00"/>
        <d v="2009-08-10T00:00:00"/>
        <d v="2009-08-11T00:00:00"/>
        <d v="2009-08-12T00:00:00"/>
        <d v="2009-08-13T00:00:00"/>
        <d v="2009-08-14T00:00:00"/>
        <d v="2009-08-17T00:00:00"/>
        <d v="2009-08-18T00:00:00"/>
        <d v="2009-08-19T00:00:00"/>
        <d v="2009-08-20T00:00:00"/>
        <d v="2009-08-21T00:00:00"/>
        <d v="2009-08-24T00:00:00"/>
        <d v="2009-08-25T00:00:00"/>
        <d v="2009-08-26T00:00:00"/>
        <d v="2009-08-27T00:00:00"/>
        <d v="2009-08-28T00:00:00"/>
        <d v="2009-08-31T00:00:00"/>
        <d v="2009-09-01T00:00:00"/>
        <d v="2009-09-02T00:00:00"/>
        <d v="2009-09-03T00:00:00"/>
        <d v="2009-09-04T00:00:00"/>
        <d v="2009-09-08T00:00:00"/>
        <d v="2009-09-09T00:00:00"/>
        <d v="2009-09-10T00:00:00"/>
        <d v="2009-09-11T00:00:00"/>
        <d v="2009-09-14T00:00:00"/>
        <d v="2009-09-15T00:00:00"/>
        <d v="2009-09-16T00:00:00"/>
        <d v="2009-09-17T00:00:00"/>
        <d v="2009-09-18T00:00:00"/>
        <d v="2009-09-21T00:00:00"/>
        <d v="2009-09-22T00:00:00"/>
        <d v="2009-09-23T00:00:00"/>
        <d v="2009-09-24T00:00:00"/>
        <d v="2009-09-25T00:00:00"/>
        <d v="2009-09-28T00:00:00"/>
        <d v="2009-09-29T00:00:00"/>
        <d v="2009-09-30T00:00:00"/>
        <d v="2009-10-01T00:00:00"/>
        <d v="2009-10-02T00:00:00"/>
        <d v="2009-10-05T00:00:00"/>
        <d v="2009-10-06T00:00:00"/>
        <d v="2009-10-07T00:00:00"/>
        <d v="2009-10-08T00:00:00"/>
        <d v="2009-10-09T00:00:00"/>
        <d v="2009-10-12T00:00:00"/>
        <d v="2009-10-13T00:00:00"/>
        <d v="2009-10-14T00:00:00"/>
        <d v="2009-10-15T00:00:00"/>
        <d v="2009-10-16T00:00:00"/>
        <d v="2009-10-19T00:00:00"/>
        <d v="2009-10-20T00:00:00"/>
        <d v="2009-10-21T00:00:00"/>
        <d v="2009-10-22T00:00:00"/>
        <d v="2009-10-23T00:00:00"/>
        <d v="2009-10-26T00:00:00"/>
        <d v="2009-10-27T00:00:00"/>
        <d v="2009-10-28T00:00:00"/>
        <d v="2009-10-29T00:00:00"/>
        <d v="2009-10-30T00:00:00"/>
        <d v="2009-11-02T00:00:00"/>
        <d v="2009-11-03T00:00:00"/>
        <d v="2009-11-04T00:00:00"/>
        <d v="2009-11-05T00:00:00"/>
        <d v="2009-11-06T00:00:00"/>
        <d v="2009-11-09T00:00:00"/>
        <d v="2009-11-10T00:00:00"/>
        <d v="2009-11-11T00:00:00"/>
        <d v="2009-11-12T00:00:00"/>
        <d v="2009-11-13T00:00:00"/>
        <d v="2009-11-16T00:00:00"/>
        <d v="2009-11-17T00:00:00"/>
        <d v="2009-11-18T00:00:00"/>
        <d v="2009-11-19T00:00:00"/>
        <d v="2009-11-20T00:00:00"/>
        <d v="2009-11-23T00:00:00"/>
        <d v="2009-11-24T00:00:00"/>
        <d v="2009-11-25T00:00:00"/>
        <d v="2009-11-27T00:00:00"/>
        <d v="2009-11-30T00:00:00"/>
        <d v="2009-12-01T00:00:00"/>
        <d v="2009-12-02T00:00:00"/>
        <d v="2009-12-03T00:00:00"/>
        <d v="2009-12-04T00:00:00"/>
        <d v="2009-12-07T00:00:00"/>
        <d v="2009-12-08T00:00:00"/>
        <d v="2009-12-09T00:00:00"/>
        <d v="2009-12-10T00:00:00"/>
        <d v="2009-12-11T00:00:00"/>
        <d v="2009-12-14T00:00:00"/>
        <d v="2009-12-15T00:00:00"/>
        <d v="2009-12-16T00:00:00"/>
        <d v="2009-12-17T00:00:00"/>
        <d v="2009-12-18T00:00:00"/>
        <d v="2009-12-21T00:00:00"/>
        <d v="2009-12-22T00:00:00"/>
        <d v="2009-12-23T00:00:00"/>
        <d v="2009-12-24T00:00:00"/>
        <d v="2009-12-28T00:00:00"/>
        <d v="2009-12-29T00:00:00"/>
        <d v="2009-12-30T00:00:00"/>
        <d v="2009-12-31T00:00:00"/>
        <d v="2010-01-04T00:00:00"/>
        <d v="2010-01-05T00:00:00"/>
        <d v="2010-01-06T00:00:00"/>
        <d v="2010-01-07T00:00:00"/>
        <d v="2010-01-08T00:00:00"/>
        <d v="2010-01-11T00:00:00"/>
        <d v="2010-01-12T00:00:00"/>
        <d v="2010-01-13T00:00:00"/>
        <d v="2010-01-14T00:00:00"/>
        <d v="2010-01-15T00:00:00"/>
        <d v="2010-01-19T00:00:00"/>
        <d v="2010-01-20T00:00:00"/>
        <d v="2010-01-21T00:00:00"/>
        <d v="2010-01-22T00:00:00"/>
        <d v="2010-01-25T00:00:00"/>
        <d v="2010-01-26T00:00:00"/>
        <d v="2010-01-27T00:00:00"/>
        <d v="2010-01-28T00:00:00"/>
        <d v="2010-01-29T00:00:00"/>
        <d v="2010-02-01T00:00:00"/>
        <d v="2010-02-02T00:00:00"/>
        <d v="2010-02-03T00:00:00"/>
        <d v="2010-02-04T00:00:00"/>
        <d v="2010-02-05T00:00:00"/>
        <d v="2010-02-08T00:00:00"/>
        <d v="2010-02-09T00:00:00"/>
        <d v="2010-02-10T00:00:00"/>
        <d v="2010-02-11T00:00:00"/>
        <d v="2010-02-12T00:00:00"/>
        <d v="2010-02-16T00:00:00"/>
        <d v="2010-02-17T00:00:00"/>
        <d v="2010-02-18T00:00:00"/>
        <d v="2010-02-19T00:00:00"/>
        <d v="2010-02-22T00:00:00"/>
        <d v="2010-02-23T00:00:00"/>
        <d v="2010-02-24T00:00:00"/>
        <d v="2010-02-25T00:00:00"/>
        <d v="2010-02-26T00:00:00"/>
        <d v="2010-03-01T00:00:00"/>
        <d v="2010-03-02T00:00:00"/>
        <d v="2010-03-03T00:00:00"/>
        <d v="2010-03-04T00:00:00"/>
        <d v="2010-03-05T00:00:00"/>
        <d v="2010-03-08T00:00:00"/>
        <d v="2010-03-09T00:00:00"/>
        <d v="2010-03-10T00:00:00"/>
        <d v="2010-03-11T00:00:00"/>
        <d v="2010-03-12T00:00:00"/>
        <d v="2010-03-15T00:00:00"/>
        <d v="2010-03-16T00:00:00"/>
        <d v="2010-03-17T00:00:00"/>
        <d v="2010-03-18T00:00:00"/>
        <d v="2010-03-19T00:00:00"/>
        <d v="2010-03-22T00:00:00"/>
        <d v="2010-03-23T00:00:00"/>
        <d v="2010-03-24T00:00:00"/>
        <d v="2010-03-25T00:00:00"/>
        <d v="2010-03-26T00:00:00"/>
        <d v="2010-03-29T00:00:00"/>
        <d v="2010-03-30T00:00:00"/>
        <d v="2010-03-31T00:00:00"/>
        <d v="2010-04-01T00:00:00"/>
        <d v="2010-04-05T00:00:00"/>
        <d v="2010-04-06T00:00:00"/>
        <d v="2010-04-07T00:00:00"/>
        <d v="2010-04-08T00:00:00"/>
        <d v="2010-04-09T00:00:00"/>
        <d v="2010-04-12T00:00:00"/>
        <d v="2010-04-13T00:00:00"/>
        <d v="2010-04-14T00:00:00"/>
        <d v="2010-04-15T00:00:00"/>
        <d v="2010-04-16T00:00:00"/>
        <d v="2010-04-19T00:00:00"/>
        <d v="2010-04-20T00:00:00"/>
        <d v="2010-04-21T00:00:00"/>
        <d v="2010-04-22T00:00:00"/>
        <d v="2010-04-23T00:00:00"/>
        <d v="2010-04-26T00:00:00"/>
        <d v="2010-04-27T00:00:00"/>
        <d v="2010-04-28T00:00:00"/>
        <d v="2010-04-29T00:00:00"/>
        <d v="2010-04-30T00:00:00"/>
        <d v="2010-05-03T00:00:00"/>
        <d v="2010-05-04T00:00:00"/>
        <d v="2010-05-05T00:00:00"/>
        <d v="2010-05-06T00:00:00"/>
        <d v="2010-05-07T00:00:00"/>
        <d v="2010-05-10T00:00:00"/>
        <d v="2010-05-11T00:00:00"/>
        <d v="2010-05-12T00:00:00"/>
        <d v="2010-05-13T00:00:00"/>
        <d v="2010-05-14T00:00:00"/>
        <d v="2010-05-17T00:00:00"/>
        <d v="2010-05-18T00:00:00"/>
        <d v="2010-05-19T00:00:00"/>
        <d v="2010-05-20T00:00:00"/>
        <d v="2010-05-21T00:00:00"/>
        <d v="2010-05-24T00:00:00"/>
        <d v="2010-05-25T00:00:00"/>
        <d v="2010-05-26T00:00:00"/>
        <d v="2010-05-27T00:00:00"/>
        <d v="2010-05-28T00:00:00"/>
        <d v="2010-06-01T00:00:00"/>
        <d v="2010-06-02T00:00:00"/>
        <d v="2010-06-03T00:00:00"/>
        <d v="2010-06-04T00:00:00"/>
        <d v="2010-06-07T00:00:00"/>
        <d v="2010-06-08T00:00:00"/>
        <d v="2010-06-09T00:00:00"/>
        <d v="2010-06-10T00:00:00"/>
        <d v="2010-06-11T00:00:00"/>
        <d v="2010-06-14T00:00:00"/>
        <d v="2010-06-15T00:00:00"/>
        <d v="2010-06-16T00:00:00"/>
        <d v="2010-06-17T00:00:00"/>
        <d v="2010-06-18T00:00:00"/>
        <d v="2010-06-21T00:00:00"/>
        <d v="2010-06-22T00:00:00"/>
        <d v="2010-06-23T00:00:00"/>
        <d v="2010-06-24T00:00:00"/>
        <d v="2010-06-25T00:00:00"/>
        <d v="2010-06-28T00:00:00"/>
        <d v="2010-06-29T00:00:00"/>
        <d v="2010-06-30T00:00:00"/>
        <d v="2010-07-01T00:00:00"/>
        <d v="2010-07-02T00:00:00"/>
        <d v="2010-07-06T00:00:00"/>
        <d v="2010-07-07T00:00:00"/>
        <d v="2010-07-08T00:00:00"/>
        <d v="2010-07-09T00:00:00"/>
        <d v="2010-07-12T00:00:00"/>
        <d v="2010-07-13T00:00:00"/>
        <d v="2010-07-14T00:00:00"/>
        <d v="2010-07-15T00:00:00"/>
        <d v="2010-07-16T00:00:00"/>
        <d v="2010-07-19T00:00:00"/>
        <d v="2010-07-20T00:00:00"/>
        <d v="2010-07-21T00:00:00"/>
        <d v="2010-07-22T00:00:00"/>
        <d v="2010-07-23T00:00:00"/>
        <d v="2010-07-26T00:00:00"/>
        <d v="2010-07-27T00:00:00"/>
        <d v="2010-07-28T00:00:00"/>
        <d v="2010-07-29T00:00:00"/>
        <d v="2010-07-30T00:00:00"/>
        <d v="2010-08-02T00:00:00"/>
        <d v="2010-08-03T00:00:00"/>
        <d v="2010-08-04T00:00:00"/>
        <d v="2010-08-05T00:00:00"/>
        <d v="2010-08-06T00:00:00"/>
        <d v="2010-08-09T00:00:00"/>
        <d v="2010-08-10T00:00:00"/>
        <d v="2010-08-11T00:00:00"/>
        <d v="2010-08-12T00:00:00"/>
        <d v="2010-08-13T00:00:00"/>
        <d v="2010-08-16T00:00:00"/>
        <d v="2010-08-17T00:00:00"/>
        <d v="2010-08-18T00:00:00"/>
        <d v="2010-08-19T00:00:00"/>
        <d v="2010-08-20T00:00:00"/>
        <d v="2010-08-23T00:00:00"/>
        <d v="2010-08-24T00:00:00"/>
        <d v="2010-08-25T00:00:00"/>
        <d v="2010-08-26T00:00:00"/>
        <d v="2010-08-27T00:00:00"/>
        <d v="2010-08-30T00:00:00"/>
        <d v="2010-08-31T00:00:00"/>
        <d v="2010-09-01T00:00:00"/>
        <d v="2010-09-02T00:00:00"/>
        <d v="2010-09-03T00:00:00"/>
        <d v="2010-09-07T00:00:00"/>
        <d v="2010-09-08T00:00:00"/>
        <d v="2010-09-09T00:00:00"/>
        <d v="2010-09-10T00:00:00"/>
        <d v="2010-09-13T00:00:00"/>
        <d v="2010-09-14T00:00:00"/>
        <d v="2010-09-15T00:00:00"/>
        <d v="2010-09-16T00:00:00"/>
        <d v="2010-09-17T00:00:00"/>
        <d v="2010-09-20T00:00:00"/>
        <d v="2010-09-21T00:00:00"/>
        <d v="2010-09-22T00:00:00"/>
        <d v="2010-09-23T00:00:00"/>
        <d v="2010-09-24T00:00:00"/>
        <d v="2010-09-27T00:00:00"/>
        <d v="2010-09-28T00:00:00"/>
        <d v="2010-09-29T00:00:00"/>
        <d v="2010-09-30T00:00:00"/>
        <d v="2010-10-01T00:00:00"/>
        <d v="2010-10-04T00:00:00"/>
        <d v="2010-10-05T00:00:00"/>
        <d v="2010-10-06T00:00:00"/>
        <d v="2010-10-07T00:00:00"/>
        <d v="2010-10-08T00:00:00"/>
        <d v="2010-10-11T00:00:00"/>
        <d v="2010-10-12T00:00:00"/>
        <d v="2010-10-13T00:00:00"/>
        <d v="2010-10-14T00:00:00"/>
        <d v="2010-10-15T00:00:00"/>
        <d v="2010-10-18T00:00:00"/>
        <d v="2010-10-19T00:00:00"/>
        <d v="2010-10-20T00:00:00"/>
        <d v="2010-10-21T00:00:00"/>
        <d v="2010-10-22T00:00:00"/>
        <d v="2010-10-25T00:00:00"/>
        <d v="2010-10-26T00:00:00"/>
        <d v="2010-10-27T00:00:00"/>
        <d v="2010-10-28T00:00:00"/>
        <d v="2010-10-29T00:00:00"/>
        <d v="2010-11-01T00:00:00"/>
        <d v="2010-11-02T00:00:00"/>
        <d v="2010-11-03T00:00:00"/>
        <d v="2010-11-04T00:00:00"/>
        <d v="2010-11-05T00:00:00"/>
        <d v="2010-11-08T00:00:00"/>
        <d v="2010-11-09T00:00:00"/>
        <d v="2010-11-10T00:00:00"/>
        <d v="2010-11-11T00:00:00"/>
        <d v="2010-11-12T00:00:00"/>
        <d v="2010-11-15T00:00:00"/>
        <d v="2010-11-16T00:00:00"/>
        <d v="2010-11-17T00:00:00"/>
        <d v="2010-11-18T00:00:00"/>
        <d v="2010-11-19T00:00:00"/>
        <d v="2010-11-22T00:00:00"/>
        <d v="2010-11-23T00:00:00"/>
        <d v="2010-11-24T00:00:00"/>
        <d v="2010-11-26T00:00:00"/>
        <d v="2010-11-29T00:00:00"/>
        <d v="2010-11-30T00:00:00"/>
        <d v="2010-12-01T00:00:00"/>
        <d v="2010-12-02T00:00:00"/>
        <d v="2010-12-03T00:00:00"/>
        <d v="2010-12-06T00:00:00"/>
        <d v="2010-12-07T00:00:00"/>
        <d v="2010-12-08T00:00:00"/>
        <d v="2010-12-09T00:00:00"/>
        <d v="2010-12-10T00:00:00"/>
        <d v="2010-12-13T00:00:00"/>
        <d v="2010-12-14T00:00:00"/>
        <d v="2010-12-15T00:00:00"/>
        <d v="2010-12-16T00:00:00"/>
        <d v="2010-12-17T00:00:00"/>
        <d v="2010-12-20T00:00:00"/>
        <d v="2010-12-21T00:00:00"/>
        <d v="2010-12-22T00:00:00"/>
        <d v="2010-12-23T00:00:00"/>
        <d v="2010-12-27T00:00:00"/>
        <d v="2010-12-28T00:00:00"/>
        <d v="2010-12-29T00:00:00"/>
        <d v="2010-12-30T00:00:00"/>
        <d v="2010-12-31T00:00:00"/>
        <d v="2011-01-03T00:00:00"/>
        <d v="2011-01-04T00:00:00"/>
        <d v="2011-01-05T00:00:00"/>
        <d v="2011-01-06T00:00:00"/>
        <d v="2011-01-07T00:00:00"/>
        <d v="2011-01-10T00:00:00"/>
        <d v="2011-01-11T00:00:00"/>
        <d v="2011-01-12T00:00:00"/>
        <d v="2011-01-13T00:00:00"/>
        <d v="2011-01-14T00:00:00"/>
        <d v="2011-01-18T00:00:00"/>
        <d v="2011-01-19T00:00:00"/>
        <d v="2011-01-20T00:00:00"/>
        <d v="2011-01-21T00:00:00"/>
        <d v="2011-01-24T00:00:00"/>
        <d v="2011-01-25T00:00:00"/>
        <d v="2011-01-26T00:00:00"/>
        <d v="2011-01-27T00:00:00"/>
        <d v="2011-01-28T00:00:00"/>
        <d v="2011-01-31T00:00:00"/>
        <d v="2011-02-01T00:00:00"/>
        <d v="2011-02-02T00:00:00"/>
        <d v="2011-02-03T00:00:00"/>
        <d v="2011-02-04T00:00:00"/>
        <d v="2011-02-07T00:00:00"/>
        <d v="2011-02-08T00:00:00"/>
        <d v="2011-02-09T00:00:00"/>
        <d v="2011-02-10T00:00:00"/>
        <d v="2011-02-11T00:00:00"/>
        <d v="2011-02-14T00:00:00"/>
        <d v="2011-02-15T00:00:00"/>
        <d v="2011-02-16T00:00:00"/>
        <d v="2011-02-17T00:00:00"/>
        <d v="2011-02-18T00:00:00"/>
        <d v="2011-02-22T00:00:00"/>
        <d v="2011-02-23T00:00:00"/>
        <d v="2011-02-24T00:00:00"/>
        <d v="2011-02-25T00:00:00"/>
        <d v="2011-02-28T00:00:00"/>
        <d v="2011-03-01T00:00:00"/>
        <d v="2011-03-02T00:00:00"/>
        <d v="2011-03-03T00:00:00"/>
        <d v="2011-03-04T00:00:00"/>
        <d v="2011-03-07T00:00:00"/>
        <d v="2011-03-08T00:00:00"/>
        <d v="2011-03-09T00:00:00"/>
        <d v="2011-03-10T00:00:00"/>
        <d v="2011-03-11T00:00:00"/>
        <d v="2011-03-14T00:00:00"/>
        <d v="2011-03-15T00:00:00"/>
        <d v="2011-03-16T00:00:00"/>
        <d v="2011-03-17T00:00:00"/>
        <d v="2011-03-18T00:00:00"/>
        <d v="2011-03-21T00:00:00"/>
        <d v="2011-03-22T00:00:00"/>
        <d v="2011-03-23T00:00:00"/>
        <d v="2011-03-24T00:00:00"/>
        <d v="2011-03-25T00:00:00"/>
        <d v="2011-03-28T00:00:00"/>
        <d v="2011-03-29T00:00:00"/>
        <d v="2011-03-30T00:00:00"/>
        <d v="2011-03-31T00:00:00"/>
        <d v="2011-04-01T00:00:00"/>
        <d v="2011-04-04T00:00:00"/>
        <d v="2011-04-05T00:00:00"/>
        <d v="2011-04-06T00:00:00"/>
        <d v="2011-04-07T00:00:00"/>
        <d v="2011-04-08T00:00:00"/>
        <d v="2011-04-11T00:00:00"/>
        <d v="2011-04-12T00:00:00"/>
        <d v="2011-04-13T00:00:00"/>
        <d v="2011-04-14T00:00:00"/>
        <d v="2011-04-15T00:00:00"/>
        <d v="2011-04-18T00:00:00"/>
        <d v="2011-04-19T00:00:00"/>
        <d v="2011-04-20T00:00:00"/>
        <d v="2011-04-21T00:00:00"/>
        <d v="2011-04-25T00:00:00"/>
        <d v="2011-04-26T00:00:00"/>
        <d v="2011-04-27T00:00:00"/>
        <d v="2011-04-28T00:00:00"/>
        <d v="2011-04-29T00:00:00"/>
        <d v="2011-05-02T00:00:00"/>
        <d v="2011-05-03T00:00:00"/>
        <d v="2011-05-04T00:00:00"/>
        <d v="2011-05-05T00:00:00"/>
        <d v="2011-05-06T00:00:00"/>
        <d v="2011-05-09T00:00:00"/>
        <d v="2011-05-10T00:00:00"/>
        <d v="2011-05-11T00:00:00"/>
        <d v="2011-05-12T00:00:00"/>
        <d v="2011-05-13T00:00:00"/>
        <d v="2011-05-16T00:00:00"/>
        <d v="2011-05-17T00:00:00"/>
        <d v="2011-05-18T00:00:00"/>
        <d v="2011-05-19T00:00:00"/>
        <d v="2011-05-20T00:00:00"/>
        <d v="2011-05-23T00:00:00"/>
        <d v="2011-05-24T00:00:00"/>
        <d v="2011-05-25T00:00:00"/>
        <d v="2011-05-26T00:00:00"/>
        <d v="2011-05-27T00:00:00"/>
        <d v="2011-05-31T00:00:00"/>
        <d v="2011-06-01T00:00:00"/>
        <d v="2011-06-02T00:00:00"/>
        <d v="2011-06-03T00:00:00"/>
        <d v="2011-06-06T00:00:00"/>
        <d v="2011-06-07T00:00:00"/>
        <d v="2011-06-08T00:00:00"/>
        <d v="2011-06-09T00:00:00"/>
        <d v="2011-06-10T00:00:00"/>
        <d v="2011-06-13T00:00:00"/>
        <d v="2011-06-14T00:00:00"/>
        <d v="2011-06-15T00:00:00"/>
        <d v="2011-06-16T00:00:00"/>
        <d v="2011-06-17T00:00:00"/>
        <d v="2011-06-20T00:00:00"/>
        <d v="2011-06-21T00:00:00"/>
        <d v="2011-06-22T00:00:00"/>
        <d v="2011-06-23T00:00:00"/>
        <d v="2011-06-24T00:00:00"/>
        <d v="2011-06-27T00:00:00"/>
        <d v="2011-06-28T00:00:00"/>
        <d v="2011-06-29T00:00:00"/>
        <d v="2011-06-30T00:00:00"/>
        <d v="2011-07-01T00:00:00"/>
        <d v="2011-07-05T00:00:00"/>
        <d v="2011-07-06T00:00:00"/>
        <d v="2011-07-07T00:00:00"/>
        <d v="2011-07-08T00:00:00"/>
        <d v="2011-07-11T00:00:00"/>
        <d v="2011-07-12T00:00:00"/>
        <d v="2011-07-13T00:00:00"/>
        <d v="2011-07-14T00:00:00"/>
        <d v="2011-07-15T00:00:00"/>
        <d v="2011-07-18T00:00:00"/>
        <d v="2011-07-19T00:00:00"/>
        <d v="2011-07-20T00:00:00"/>
        <d v="2011-07-21T00:00:00"/>
        <d v="2011-07-22T00:00:00"/>
        <d v="2011-07-25T00:00:00"/>
        <d v="2011-07-26T00:00:00"/>
        <d v="2011-07-27T00:00:00"/>
        <d v="2011-07-28T00:00:00"/>
        <d v="2011-07-29T00:00:00"/>
        <d v="2011-08-01T00:00:00"/>
        <d v="2011-08-02T00:00:00"/>
        <d v="2011-08-03T00:00:00"/>
        <d v="2011-08-04T00:00:00"/>
        <d v="2011-08-05T00:00:00"/>
        <d v="2011-08-08T00:00:00"/>
        <d v="2011-08-09T00:00:00"/>
        <d v="2011-08-10T00:00:00"/>
        <d v="2011-08-11T00:00:00"/>
        <d v="2011-08-12T00:00:00"/>
        <d v="2011-08-15T00:00:00"/>
        <d v="2011-08-16T00:00:00"/>
        <d v="2011-08-17T00:00:00"/>
        <d v="2011-08-18T00:00:00"/>
        <d v="2011-08-19T00:00:00"/>
        <d v="2011-08-22T00:00:00"/>
        <d v="2011-08-23T00:00:00"/>
        <d v="2011-08-24T00:00:00"/>
        <d v="2011-08-25T00:00:00"/>
        <d v="2011-08-26T00:00:00"/>
        <d v="2011-08-29T00:00:00"/>
        <d v="2011-08-30T00:00:00"/>
        <d v="2011-08-31T00:00:00"/>
        <d v="2011-09-01T00:00:00"/>
        <d v="2011-09-02T00:00:00"/>
        <d v="2011-09-06T00:00:00"/>
        <d v="2011-09-07T00:00:00"/>
        <d v="2011-09-08T00:00:00"/>
        <d v="2011-09-09T00:00:00"/>
        <d v="2011-09-12T00:00:00"/>
        <d v="2011-09-13T00:00:00"/>
        <d v="2011-09-14T00:00:00"/>
        <d v="2011-09-15T00:00:00"/>
        <d v="2011-09-16T00:00:00"/>
        <d v="2011-09-19T00:00:00"/>
        <d v="2011-09-20T00:00:00"/>
        <d v="2011-09-21T00:00:00"/>
        <d v="2011-09-22T00:00:00"/>
        <d v="2011-09-23T00:00:00"/>
        <d v="2011-09-26T00:00:00"/>
        <d v="2011-09-27T00:00:00"/>
        <d v="2011-09-28T00:00:00"/>
        <d v="2011-09-29T00:00:00"/>
        <d v="2011-09-30T00:00:00"/>
        <d v="2011-10-03T00:00:00"/>
        <d v="2011-10-04T00:00:00"/>
        <d v="2011-10-05T00:00:00"/>
        <d v="2011-10-06T00:00:00"/>
        <d v="2011-10-07T00:00:00"/>
        <d v="2011-10-10T00:00:00"/>
        <d v="2011-10-11T00:00:00"/>
        <d v="2011-10-12T00:00:00"/>
        <d v="2011-10-13T00:00:00"/>
        <d v="2011-10-14T00:00:00"/>
        <d v="2011-10-17T00:00:00"/>
        <d v="2011-10-18T00:00:00"/>
        <d v="2011-10-19T00:00:00"/>
        <d v="2011-10-20T00:00:00"/>
        <d v="2011-10-21T00:00:00"/>
        <d v="2011-10-24T00:00:00"/>
        <d v="2011-10-25T00:00:00"/>
        <d v="2011-10-26T00:00:00"/>
        <d v="2011-10-27T00:00:00"/>
        <d v="2011-10-28T00:00:00"/>
        <d v="2011-10-31T00:00:00"/>
        <d v="2011-11-01T00:00:00"/>
        <d v="2011-11-02T00:00:00"/>
        <d v="2011-11-03T00:00:00"/>
        <d v="2011-11-04T00:00:00"/>
        <d v="2011-11-07T00:00:00"/>
        <d v="2011-11-08T00:00:00"/>
        <d v="2011-11-09T00:00:00"/>
        <d v="2011-11-10T00:00:00"/>
        <d v="2011-11-11T00:00:00"/>
        <d v="2011-11-14T00:00:00"/>
        <d v="2011-11-15T00:00:00"/>
        <d v="2011-11-16T00:00:00"/>
        <d v="2011-11-17T00:00:00"/>
        <d v="2011-11-18T00:00:00"/>
        <d v="2011-11-21T00:00:00"/>
        <d v="2011-11-22T00:00:00"/>
        <d v="2011-11-23T00:00:00"/>
        <d v="2011-11-25T00:00:00"/>
        <d v="2011-11-28T00:00:00"/>
        <d v="2011-11-29T00:00:00"/>
        <d v="2011-11-30T00:00:00"/>
        <d v="2011-12-01T00:00:00"/>
        <d v="2011-12-02T00:00:00"/>
        <d v="2011-12-05T00:00:00"/>
        <d v="2011-12-06T00:00:00"/>
        <d v="2011-12-07T00:00:00"/>
        <d v="2011-12-08T00:00:00"/>
        <d v="2011-12-09T00:00:00"/>
        <d v="2011-12-12T00:00:00"/>
        <d v="2011-12-13T00:00:00"/>
        <d v="2011-12-14T00:00:00"/>
        <d v="2011-12-15T00:00:00"/>
        <d v="2011-12-16T00:00:00"/>
        <d v="2011-12-19T00:00:00"/>
        <d v="2011-12-20T00:00:00"/>
        <d v="2011-12-21T00:00:00"/>
        <d v="2011-12-22T00:00:00"/>
        <d v="2011-12-23T00:00:00"/>
        <d v="2011-12-27T00:00:00"/>
        <d v="2011-12-28T00:00:00"/>
        <d v="2011-12-29T00:00:00"/>
        <d v="2011-12-30T00:00:00"/>
        <d v="2012-01-03T00:00:00"/>
        <d v="2012-01-04T00:00:00"/>
        <d v="2012-01-05T00:00:00"/>
        <d v="2012-01-06T00:00:00"/>
        <d v="2012-01-09T00:00:00"/>
        <d v="2012-01-10T00:00:00"/>
        <d v="2012-01-11T00:00:00"/>
        <d v="2012-01-12T00:00:00"/>
        <d v="2012-01-13T00:00:00"/>
        <d v="2012-01-17T00:00:00"/>
        <d v="2012-01-18T00:00:00"/>
        <d v="2012-01-19T00:00:00"/>
        <d v="2012-01-20T00:00:00"/>
        <d v="2012-01-23T00:00:00"/>
        <d v="2012-01-24T00:00:00"/>
        <d v="2012-01-25T00:00:00"/>
        <d v="2012-01-26T00:00:00"/>
        <d v="2012-01-27T00:00:00"/>
        <d v="2012-01-30T00:00:00"/>
        <d v="2012-01-31T00:00:00"/>
        <d v="2012-02-01T00:00:00"/>
        <d v="2012-02-02T00:00:00"/>
        <d v="2012-02-03T00:00:00"/>
        <d v="2012-02-06T00:00:00"/>
        <d v="2012-02-07T00:00:00"/>
        <d v="2012-02-08T00:00:00"/>
        <d v="2012-02-09T00:00:00"/>
        <d v="2012-02-10T00:00:00"/>
        <d v="2012-02-13T00:00:00"/>
        <d v="2012-02-14T00:00:00"/>
        <d v="2012-02-15T00:00:00"/>
        <d v="2012-02-16T00:00:00"/>
        <d v="2012-02-17T00:00:00"/>
        <d v="2012-02-21T00:00:00"/>
        <d v="2012-02-22T00:00:00"/>
        <d v="2012-02-23T00:00:00"/>
        <d v="2012-02-24T00:00:00"/>
        <d v="2012-02-27T00:00:00"/>
        <d v="2012-02-28T00:00:00"/>
        <d v="2012-02-29T00:00:00"/>
        <d v="2012-03-01T00:00:00"/>
        <d v="2012-03-02T00:00:00"/>
        <d v="2012-03-05T00:00:00"/>
        <d v="2012-03-06T00:00:00"/>
        <d v="2012-03-07T00:00:00"/>
        <d v="2012-03-08T00:00:00"/>
        <d v="2012-03-09T00:00:00"/>
        <d v="2012-03-12T00:00:00"/>
        <d v="2012-03-13T00:00:00"/>
        <d v="2012-03-14T00:00:00"/>
        <d v="2012-03-15T00:00:00"/>
        <d v="2012-03-16T00:00:00"/>
        <d v="2012-03-19T00:00:00"/>
        <d v="2012-03-20T00:00:00"/>
        <d v="2012-03-21T00:00:00"/>
        <d v="2012-03-22T00:00:00"/>
        <d v="2012-03-23T00:00:00"/>
        <d v="2012-03-26T00:00:00"/>
        <d v="2012-03-27T00:00:00"/>
        <d v="2012-03-28T00:00:00"/>
        <d v="2012-03-29T00:00:00"/>
        <d v="2012-03-30T00:00:00"/>
        <d v="2012-04-02T00:00:00"/>
        <d v="2012-04-03T00:00:00"/>
        <d v="2012-04-04T00:00:00"/>
        <d v="2012-04-05T00:00:00"/>
        <d v="2012-04-09T00:00:00"/>
        <d v="2012-04-10T00:00:00"/>
        <d v="2012-04-11T00:00:00"/>
        <d v="2012-04-12T00:00:00"/>
        <d v="2012-04-13T00:00:00"/>
        <d v="2012-04-16T00:00:00"/>
        <d v="2012-04-17T00:00:00"/>
        <d v="2012-04-18T00:00:00"/>
        <d v="2012-04-19T00:00:00"/>
        <d v="2012-04-20T00:00:00"/>
        <d v="2012-04-23T00:00:00"/>
        <d v="2012-04-24T00:00:00"/>
        <d v="2012-04-25T00:00:00"/>
        <d v="2012-04-26T00:00:00"/>
        <d v="2012-04-27T00:00:00"/>
        <d v="2012-04-30T00:00:00"/>
        <d v="2012-05-01T00:00:00"/>
        <d v="2012-05-02T00:00:00"/>
        <d v="2012-05-03T00:00:00"/>
        <d v="2012-05-04T00:00:00"/>
        <d v="2012-05-07T00:00:00"/>
        <d v="2012-05-08T00:00:00"/>
        <d v="2012-05-09T00:00:00"/>
        <d v="2012-05-10T00:00:00"/>
        <d v="2012-05-11T00:00:00"/>
        <d v="2012-05-14T00:00:00"/>
        <d v="2012-05-15T00:00:00"/>
        <d v="2012-05-16T00:00:00"/>
        <d v="2012-05-17T00:00:00"/>
        <d v="2012-05-18T00:00:00"/>
        <d v="2012-05-21T00:00:00"/>
        <d v="2012-05-22T00:00:00"/>
        <d v="2012-05-23T00:00:00"/>
        <d v="2012-05-24T00:00:00"/>
        <d v="2012-05-25T00:00:00"/>
        <d v="2012-05-29T00:00:00"/>
        <d v="2012-05-30T00:00:00"/>
        <d v="2012-05-31T00:00:00"/>
        <d v="2012-06-01T00:00:00"/>
        <d v="2012-06-04T00:00:00"/>
        <d v="2012-06-05T00:00:00"/>
        <d v="2012-06-06T00:00:00"/>
        <d v="2012-06-07T00:00:00"/>
        <d v="2012-06-08T00:00:00"/>
        <d v="2012-06-11T00:00:00"/>
        <d v="2012-06-12T00:00:00"/>
        <d v="2012-06-13T00:00:00"/>
        <d v="2012-06-14T00:00:00"/>
        <d v="2012-06-15T00:00:00"/>
        <d v="2012-06-18T00:00:00"/>
        <d v="2012-06-19T00:00:00"/>
        <d v="2012-06-20T00:00:00"/>
        <d v="2012-06-21T00:00:00"/>
        <d v="2012-06-22T00:00:00"/>
        <d v="2012-06-25T00:00:00"/>
        <d v="2012-06-26T00:00:00"/>
        <d v="2012-06-27T00:00:00"/>
        <d v="2012-06-28T00:00:00"/>
        <d v="2012-06-29T00:00:00"/>
        <d v="2012-07-02T00:00:00"/>
        <d v="2012-07-03T00:00:00"/>
        <d v="2012-07-05T00:00:00"/>
        <d v="2012-07-06T00:00:00"/>
        <d v="2012-07-09T00:00:00"/>
        <d v="2012-07-10T00:00:00"/>
        <d v="2012-07-11T00:00:00"/>
        <d v="2012-07-12T00:00:00"/>
        <d v="2012-07-13T00:00:00"/>
        <d v="2012-07-16T00:00:00"/>
        <d v="2012-07-17T00:00:00"/>
        <d v="2012-07-18T00:00:00"/>
        <d v="2012-07-19T00:00:00"/>
        <d v="2012-07-20T00:00:00"/>
        <d v="2012-07-23T00:00:00"/>
        <d v="2012-07-24T00:00:00"/>
        <d v="2012-07-25T00:00:00"/>
        <d v="2012-07-26T00:00:00"/>
        <d v="2012-07-27T00:00:00"/>
        <d v="2012-07-30T00:00:00"/>
        <d v="2012-07-31T00:00:00"/>
        <d v="2012-08-01T00:00:00"/>
        <d v="2012-08-02T00:00:00"/>
        <d v="2012-08-03T00:00:00"/>
        <d v="2012-08-06T00:00:00"/>
        <d v="2012-08-07T00:00:00"/>
        <d v="2012-08-08T00:00:00"/>
        <d v="2012-08-09T00:00:00"/>
        <d v="2012-08-10T00:00:00"/>
        <d v="2012-08-13T00:00:00"/>
        <d v="2012-08-14T00:00:00"/>
        <d v="2012-08-15T00:00:00"/>
        <d v="2012-08-16T00:00:00"/>
        <d v="2012-08-17T00:00:00"/>
        <d v="2012-08-20T00:00:00"/>
        <d v="2012-08-21T00:00:00"/>
        <d v="2012-08-22T00:00:00"/>
        <d v="2012-08-23T00:00:00"/>
        <d v="2012-08-24T00:00:00"/>
        <d v="2012-08-27T00:00:00"/>
        <d v="2012-08-28T00:00:00"/>
        <d v="2012-08-29T00:00:00"/>
        <d v="2012-08-30T00:00:00"/>
        <d v="2012-08-31T00:00:00"/>
        <d v="2012-09-04T00:00:00"/>
        <d v="2012-09-05T00:00:00"/>
        <d v="2012-09-06T00:00:00"/>
        <d v="2012-09-07T00:00:00"/>
        <d v="2012-09-10T00:00:00"/>
        <d v="2012-09-11T00:00:00"/>
        <d v="2012-09-12T00:00:00"/>
        <d v="2012-09-13T00:00:00"/>
        <d v="2012-09-14T00:00:00"/>
        <d v="2012-09-17T00:00:00"/>
        <d v="2012-09-18T00:00:00"/>
        <d v="2012-09-19T00:00:00"/>
        <d v="2012-09-20T00:00:00"/>
        <d v="2012-09-21T00:00:00"/>
        <d v="2012-09-24T00:00:00"/>
        <d v="2012-09-25T00:00:00"/>
        <d v="2012-09-26T00:00:00"/>
        <d v="2012-09-27T00:00:00"/>
        <d v="2012-09-28T00:00:00"/>
        <d v="2012-10-01T00:00:00"/>
        <d v="2012-10-02T00:00:00"/>
        <d v="2012-10-03T00:00:00"/>
        <d v="2012-10-04T00:00:00"/>
        <d v="2012-10-05T00:00:00"/>
        <d v="2012-10-08T00:00:00"/>
        <d v="2012-10-09T00:00:00"/>
        <d v="2012-10-10T00:00:00"/>
        <d v="2012-10-11T00:00:00"/>
        <d v="2012-10-12T00:00:00"/>
        <d v="2012-10-15T00:00:00"/>
        <d v="2012-10-16T00:00:00"/>
        <d v="2012-10-17T00:00:00"/>
        <d v="2012-10-18T00:00:00"/>
        <d v="2012-10-19T00:00:00"/>
        <d v="2012-10-22T00:00:00"/>
        <d v="2012-10-23T00:00:00"/>
        <d v="2012-10-24T00:00:00"/>
        <d v="2012-10-25T00:00:00"/>
        <d v="2012-10-26T00:00:00"/>
        <d v="2012-10-31T00:00:00"/>
        <d v="2012-11-01T00:00:00"/>
        <d v="2012-11-02T00:00:00"/>
        <d v="2012-11-05T00:00:00"/>
        <d v="2012-11-06T00:00:00"/>
        <d v="2012-11-07T00:00:00"/>
        <d v="2012-11-08T00:00:00"/>
        <d v="2012-11-09T00:00:00"/>
        <d v="2012-11-12T00:00:00"/>
        <d v="2012-11-13T00:00:00"/>
        <d v="2012-11-14T00:00:00"/>
        <d v="2012-11-15T00:00:00"/>
        <d v="2012-11-16T00:00:00"/>
        <d v="2012-11-19T00:00:00"/>
        <d v="2012-11-20T00:00:00"/>
        <d v="2012-11-21T00:00:00"/>
        <d v="2012-11-23T00:00:00"/>
        <d v="2012-11-26T00:00:00"/>
        <d v="2012-11-27T00:00:00"/>
        <d v="2012-11-28T00:00:00"/>
        <d v="2012-11-29T00:00:00"/>
        <d v="2012-11-30T00:00:00"/>
        <d v="2012-12-03T00:00:00"/>
        <d v="2012-12-04T00:00:00"/>
        <d v="2012-12-05T00:00:00"/>
        <d v="2012-12-06T00:00:00"/>
        <d v="2012-12-07T00:00:00"/>
        <d v="2012-12-10T00:00:00"/>
        <d v="2012-12-11T00:00:00"/>
        <d v="2012-12-12T00:00:00"/>
        <d v="2012-12-13T00:00:00"/>
        <d v="2012-12-14T00:00:00"/>
        <d v="2012-12-17T00:00:00"/>
        <d v="2012-12-18T00:00:00"/>
        <d v="2012-12-19T00:00:00"/>
        <d v="2012-12-20T00:00:00"/>
        <d v="2012-12-21T00:00:00"/>
        <d v="2012-12-24T00:00:00"/>
        <d v="2012-12-26T00:00:00"/>
        <d v="2012-12-27T00:00:00"/>
        <d v="2012-12-28T00:00:00"/>
        <d v="2012-12-31T00:00:00"/>
        <d v="2013-01-02T00:00:00"/>
        <d v="2013-01-03T00:00:00"/>
        <d v="2013-01-04T00:00:00"/>
        <d v="2013-01-07T00:00:00"/>
        <d v="2013-01-08T00:00:00"/>
        <d v="2013-01-09T00:00:00"/>
        <d v="2013-01-10T00:00:00"/>
        <d v="2013-01-11T00:00:00"/>
        <d v="2013-01-14T00:00:00"/>
        <d v="2013-01-15T00:00:00"/>
        <d v="2013-01-16T00:00:00"/>
        <d v="2013-01-17T00:00:00"/>
        <d v="2013-01-18T00:00:00"/>
        <d v="2013-01-22T00:00:00"/>
        <d v="2013-01-23T00:00:00"/>
        <d v="2013-01-24T00:00:00"/>
        <d v="2013-01-25T00:00:00"/>
        <d v="2013-01-28T00:00:00"/>
        <d v="2013-01-29T00:00:00"/>
        <d v="2013-01-30T00:00:00"/>
        <d v="2013-01-31T00:00:00"/>
        <d v="2013-02-01T00:00:00"/>
        <d v="2013-02-04T00:00:00"/>
        <d v="2013-02-05T00:00:00"/>
        <d v="2013-02-06T00:00:00"/>
        <d v="2013-02-07T00:00:00"/>
        <d v="2013-02-08T00:00:00"/>
        <d v="2013-02-11T00:00:00"/>
        <d v="2013-02-12T00:00:00"/>
        <d v="2013-02-13T00:00:00"/>
        <d v="2013-02-14T00:00:00"/>
        <d v="2013-02-15T00:00:00"/>
        <d v="2013-02-19T00:00:00"/>
        <d v="2013-02-20T00:00:00"/>
        <d v="2013-02-21T00:00:00"/>
        <d v="2013-02-22T00:00:00"/>
        <d v="2013-02-25T00:00:00"/>
        <d v="2013-02-26T00:00:00"/>
        <d v="2013-02-27T00:00:00"/>
        <d v="2013-02-28T00:00:00"/>
        <d v="2013-03-01T00:00:00"/>
        <d v="2013-03-04T00:00:00"/>
        <d v="2013-03-05T00:00:00"/>
        <d v="2013-03-06T00:00:00"/>
        <d v="2013-03-07T00:00:00"/>
        <d v="2013-03-08T00:00:00"/>
        <d v="2013-03-11T00:00:00"/>
        <d v="2013-03-12T00:00:00"/>
        <d v="2013-03-13T00:00:00"/>
        <d v="2013-03-14T00:00:00"/>
        <d v="2013-03-15T00:00:00"/>
        <d v="2013-03-18T00:00:00"/>
        <d v="2013-03-19T00:00:00"/>
        <d v="2013-03-20T00:00:00"/>
        <d v="2013-03-21T00:00:00"/>
        <d v="2013-03-22T00:00:00"/>
        <d v="2013-03-25T00:00:00"/>
        <d v="2013-03-26T00:00:00"/>
        <d v="2013-03-27T00:00:00"/>
        <d v="2013-03-28T00:00:00"/>
        <d v="2013-04-01T00:00:00"/>
        <d v="2013-04-02T00:00:00"/>
        <d v="2013-04-03T00:00:00"/>
        <d v="2013-04-04T00:00:00"/>
        <d v="2013-04-05T00:00:00"/>
        <d v="2013-04-08T00:00:00"/>
        <d v="2013-04-09T00:00:00"/>
        <d v="2013-04-10T00:00:00"/>
        <d v="2013-04-11T00:00:00"/>
        <d v="2013-04-12T00:00:00"/>
        <d v="2013-04-15T00:00:00"/>
        <d v="2013-04-16T00:00:00"/>
        <d v="2013-04-17T00:00:00"/>
        <d v="2013-04-18T00:00:00"/>
        <d v="2013-04-19T00:00:00"/>
        <d v="2013-04-22T00:00:00"/>
        <d v="2013-04-23T00:00:00"/>
        <d v="2013-04-24T00:00:00"/>
        <d v="2013-04-25T00:00:00"/>
        <d v="2013-04-26T00:00:00"/>
        <d v="2013-04-29T00:00:00"/>
        <d v="2013-04-30T00:00:00"/>
        <d v="2013-05-01T00:00:00"/>
        <d v="2013-05-02T00:00:00"/>
        <d v="2013-05-03T00:00:00"/>
        <d v="2013-05-06T00:00:00"/>
        <d v="2013-05-07T00:00:00"/>
        <d v="2013-05-08T00:00:00"/>
        <d v="2013-05-09T00:00:00"/>
        <d v="2013-05-10T00:00:00"/>
        <d v="2013-05-13T00:00:00"/>
        <d v="2013-05-14T00:00:00"/>
        <d v="2013-05-15T00:00:00"/>
        <d v="2013-05-16T00:00:00"/>
        <d v="2013-05-17T00:00:00"/>
        <d v="2013-05-20T00:00:00"/>
        <d v="2013-05-21T00:00:00"/>
        <d v="2013-05-22T00:00:00"/>
        <d v="2013-05-23T00:00:00"/>
        <d v="2013-05-24T00:00:00"/>
        <d v="2013-05-28T00:00:00"/>
        <d v="2013-05-29T00:00:00"/>
        <d v="2013-05-30T00:00:00"/>
        <d v="2013-05-31T00:00:00"/>
        <d v="2013-06-03T00:00:00"/>
        <d v="2013-06-04T00:00:00"/>
        <d v="2013-06-05T00:00:00"/>
        <d v="2013-06-06T00:00:00"/>
        <d v="2013-06-07T00:00:00"/>
        <d v="2013-06-10T00:00:00"/>
        <d v="2013-06-11T00:00:00"/>
        <d v="2013-06-12T00:00:00"/>
        <d v="2013-06-13T00:00:00"/>
        <d v="2013-06-14T00:00:00"/>
        <d v="2013-06-17T00:00:00"/>
        <d v="2013-06-18T00:00:00"/>
        <d v="2013-06-19T00:00:00"/>
        <d v="2013-06-20T00:00:00"/>
        <d v="2013-06-21T00:00:00"/>
        <d v="2013-06-24T00:00:00"/>
        <d v="2013-06-25T00:00:00"/>
        <d v="2013-06-26T00:00:00"/>
        <d v="2013-06-27T00:00:00"/>
        <d v="2013-06-28T00:00:00"/>
        <d v="2013-07-01T00:00:00"/>
        <d v="2013-07-02T00:00:00"/>
        <d v="2013-07-03T00:00:00"/>
        <d v="2013-07-05T00:00:00"/>
        <d v="2013-07-08T00:00:00"/>
        <d v="2013-07-09T00:00:00"/>
        <d v="2013-07-10T00:00:00"/>
        <d v="2013-07-11T00:00:00"/>
        <d v="2013-07-12T00:00:00"/>
        <d v="2013-07-15T00:00:00"/>
        <d v="2013-07-16T00:00:00"/>
        <d v="2013-07-17T00:00:00"/>
        <d v="2013-07-18T00:00:00"/>
        <d v="2013-07-19T00:00:00"/>
        <d v="2013-07-22T00:00:00"/>
        <d v="2013-07-23T00:00:00"/>
        <d v="2013-07-24T00:00:00"/>
        <d v="2013-07-25T00:00:00"/>
        <d v="2013-07-26T00:00:00"/>
        <d v="2013-07-29T00:00:00"/>
        <d v="2013-07-30T00:00:00"/>
        <d v="2013-07-31T00:00:00"/>
        <d v="2013-08-01T00:00:00"/>
        <d v="2013-08-02T00:00:00"/>
        <d v="2013-08-05T00:00:00"/>
        <d v="2013-08-06T00:00:00"/>
        <d v="2013-08-07T00:00:00"/>
        <d v="2013-08-08T00:00:00"/>
        <d v="2013-08-09T00:00:00"/>
        <d v="2013-08-12T00:00:00"/>
        <d v="2013-08-13T00:00:00"/>
        <d v="2013-08-14T00:00:00"/>
        <d v="2013-08-15T00:00:00"/>
        <d v="2013-08-16T00:00:00"/>
        <d v="2013-08-19T00:00:00"/>
        <d v="2013-08-20T00:00:00"/>
        <d v="2013-08-21T00:00:00"/>
        <d v="2013-08-22T00:00:00"/>
        <d v="2013-08-23T00:00:00"/>
        <d v="2013-08-26T00:00:00"/>
        <d v="2013-08-27T00:00:00"/>
        <d v="2013-08-28T00:00:00"/>
        <d v="2013-08-29T00:00:00"/>
        <d v="2013-08-30T00:00:00"/>
        <d v="2013-09-03T00:00:00"/>
        <d v="2013-09-04T00:00:00"/>
        <d v="2013-09-05T00:00:00"/>
        <d v="2013-09-06T00:00:00"/>
        <d v="2013-09-09T00:00:00"/>
        <d v="2013-09-10T00:00:00"/>
        <d v="2013-09-11T00:00:00"/>
        <d v="2013-09-12T00:00:00"/>
        <d v="2013-09-13T00:00:00"/>
        <d v="2013-09-16T00:00:00"/>
        <d v="2013-09-17T00:00:00"/>
        <d v="2013-09-18T00:00:00"/>
        <d v="2013-09-19T00:00:00"/>
        <d v="2013-09-20T00:00:00"/>
        <d v="2013-09-23T00:00:00"/>
        <d v="2013-09-24T00:00:00"/>
        <d v="2013-09-25T00:00:00"/>
        <d v="2013-09-26T00:00:00"/>
        <d v="2013-09-27T00:00:00"/>
        <d v="2013-09-30T00:00:00"/>
        <d v="2013-10-01T00:00:00"/>
        <d v="2013-10-02T00:00:00"/>
        <d v="2013-10-03T00:00:00"/>
        <d v="2013-10-04T00:00:00"/>
        <d v="2013-10-07T00:00:00"/>
        <d v="2013-10-08T00:00:00"/>
        <d v="2013-10-09T00:00:00"/>
        <d v="2013-10-10T00:00:00"/>
        <d v="2013-10-11T00:00:00"/>
        <d v="2013-10-14T00:00:00"/>
        <d v="2013-10-15T00:00:00"/>
        <d v="2013-10-16T00:00:00"/>
        <d v="2013-10-17T00:00:00"/>
        <d v="2013-10-18T00:00:00"/>
        <d v="2013-10-21T00:00:00"/>
        <d v="2013-10-22T00:00:00"/>
        <d v="2013-10-23T00:00:00"/>
        <d v="2013-10-24T00:00:00"/>
        <d v="2013-10-25T00:00:00"/>
        <d v="2013-10-28T00:00:00"/>
        <d v="2013-10-29T00:00:00"/>
        <d v="2013-10-30T00:00:00"/>
        <d v="2013-10-31T00:00:00"/>
        <d v="2013-11-01T00:00:00"/>
        <d v="2013-11-04T00:00:00"/>
        <d v="2013-11-05T00:00:00"/>
        <d v="2013-11-06T00:00:00"/>
        <d v="2013-11-07T00:00:00"/>
        <d v="2013-11-08T00:00:00"/>
        <d v="2013-11-11T00:00:00"/>
        <d v="2013-11-12T00:00:00"/>
        <d v="2013-11-13T00:00:00"/>
        <d v="2013-11-14T00:00:00"/>
        <d v="2013-11-15T00:00:00"/>
        <d v="2013-11-18T00:00:00"/>
        <d v="2013-11-19T00:00:00"/>
        <d v="2013-11-20T00:00:00"/>
        <d v="2013-11-21T00:00:00"/>
        <d v="2013-11-22T00:00:00"/>
        <d v="2013-11-25T00:00:00"/>
        <d v="2013-11-26T00:00:00"/>
        <d v="2013-11-27T00:00:00"/>
        <d v="2013-11-29T00:00:00"/>
        <d v="2013-12-02T00:00:00"/>
        <d v="2013-12-03T00:00:00"/>
        <d v="2013-12-04T00:00:00"/>
        <d v="2013-12-05T00:00:00"/>
        <d v="2013-12-06T00:00:00"/>
        <d v="2013-12-09T00:00:00"/>
        <d v="2013-12-10T00:00:00"/>
        <d v="2013-12-11T00:00:00"/>
        <d v="2013-12-12T00:00:00"/>
        <d v="2013-12-13T00:00:00"/>
        <d v="2013-12-16T00:00:00"/>
        <d v="2013-12-17T00:00:00"/>
        <d v="2013-12-18T00:00:00"/>
        <d v="2013-12-19T00:00:00"/>
        <d v="2013-12-20T00:00:00"/>
        <d v="2013-12-23T00:00:00"/>
        <d v="2013-12-24T00:00:00"/>
        <d v="2013-12-26T00:00:00"/>
        <d v="2013-12-27T00:00:00"/>
        <d v="2013-12-30T00:00:00"/>
        <d v="2013-12-31T00:00:00"/>
        <d v="2014-01-02T00:00:00"/>
        <d v="2014-01-03T00:00:00"/>
        <d v="2014-01-06T00:00:00"/>
        <d v="2014-01-07T00:00:00"/>
        <d v="2014-01-08T00:00:00"/>
        <d v="2014-01-09T00:00:00"/>
        <d v="2014-01-10T00:00:00"/>
        <d v="2014-01-13T00:00:00"/>
        <d v="2014-01-14T00:00:00"/>
        <d v="2014-01-15T00:00:00"/>
        <d v="2014-01-16T00:00:00"/>
        <d v="2014-01-17T00:00:00"/>
        <d v="2014-01-21T00:00:00"/>
        <d v="2014-01-22T00:00:00"/>
        <d v="2014-01-23T00:00:00"/>
        <d v="2014-01-24T00:00:00"/>
        <d v="2014-01-27T00:00:00"/>
        <d v="2014-01-28T00:00:00"/>
        <d v="2014-01-29T00:00:00"/>
        <d v="2014-01-30T00:00:00"/>
        <d v="2014-01-31T00:00:00"/>
        <d v="2014-02-03T00:00:00"/>
        <d v="2014-02-04T00:00:00"/>
        <d v="2014-02-05T00:00:00"/>
        <d v="2014-02-06T00:00:00"/>
        <d v="2014-02-07T00:00:00"/>
        <d v="2014-02-10T00:00:00"/>
        <d v="2014-02-11T00:00:00"/>
        <d v="2014-02-12T00:00:00"/>
        <d v="2014-02-13T00:00:00"/>
        <d v="2014-02-14T00:00:00"/>
        <d v="2014-02-18T00:00:00"/>
        <d v="2014-02-19T00:00:00"/>
        <d v="2014-02-20T00:00:00"/>
        <d v="2014-02-21T00:00:00"/>
        <d v="2014-02-24T00:00:00"/>
        <d v="2014-02-25T00:00:00"/>
        <d v="2014-02-26T00:00:00"/>
        <d v="2014-02-27T00:00:00"/>
        <d v="2014-02-28T00:00:00"/>
        <d v="2014-03-03T00:00:00"/>
        <d v="2014-03-04T00:00:00"/>
        <d v="2014-03-05T00:00:00"/>
        <d v="2014-03-06T00:00:00"/>
        <d v="2014-03-07T00:00:00"/>
        <d v="2014-03-10T00:00:00"/>
        <d v="2014-03-11T00:00:00"/>
        <d v="2014-03-12T00:00:00"/>
        <d v="2014-03-13T00:00:00"/>
        <d v="2014-03-14T00:00:00"/>
        <d v="2014-03-17T00:00:00"/>
        <d v="2014-03-18T00:00:00"/>
        <d v="2014-03-19T00:00:00"/>
        <d v="2014-03-20T00:00:00"/>
        <d v="2014-03-21T00:00:00"/>
        <d v="2014-03-24T00:00:00"/>
        <d v="2014-03-25T00:00:00"/>
        <d v="2014-03-26T00:00:00"/>
        <d v="2014-03-27T00:00:00"/>
        <d v="2014-03-28T00:00:00"/>
        <d v="2014-03-31T00:00:00"/>
        <d v="2014-04-01T00:00:00"/>
        <d v="2014-04-02T00:00:00"/>
        <d v="2014-04-03T00:00:00"/>
        <d v="2014-04-04T00:00:00"/>
        <d v="2014-04-07T00:00:00"/>
        <d v="2014-04-08T00:00:00"/>
        <d v="2014-04-09T00:00:00"/>
        <d v="2014-04-10T00:00:00"/>
        <d v="2014-04-11T00:00:00"/>
        <d v="2014-04-14T00:00:00"/>
        <d v="2014-04-15T00:00:00"/>
        <d v="2014-04-16T00:00:00"/>
        <d v="2014-04-17T00:00:00"/>
        <d v="2014-04-21T00:00:00"/>
        <d v="2014-04-22T00:00:00"/>
        <d v="2014-04-23T00:00:00"/>
        <d v="2014-04-24T00:00:00"/>
        <d v="2014-04-25T00:00:00"/>
        <d v="2014-04-28T00:00:00"/>
        <d v="2014-04-29T00:00:00"/>
        <d v="2014-04-30T00:00:00"/>
        <d v="2014-05-01T00:00:00"/>
        <d v="2014-05-02T00:00:00"/>
        <d v="2014-05-05T00:00:00"/>
        <d v="2014-05-06T00:00:00"/>
        <d v="2014-05-07T00:00:00"/>
        <d v="2014-05-08T00:00:00"/>
        <d v="2014-05-09T00:00:00"/>
        <d v="2014-05-12T00:00:00"/>
        <d v="2014-05-13T00:00:00"/>
        <d v="2014-05-14T00:00:00"/>
        <d v="2014-05-15T00:00:00"/>
        <d v="2014-05-16T00:00:00"/>
        <d v="2014-05-19T00:00:00"/>
        <d v="2014-05-20T00:00:00"/>
        <d v="2014-05-21T00:00:00"/>
        <d v="2014-05-22T00:00:00"/>
        <d v="2014-05-23T00:00:00"/>
        <d v="2014-05-27T00:00:00"/>
        <d v="2014-05-28T00:00:00"/>
        <d v="2014-05-29T00:00:00"/>
        <d v="2014-05-30T00:00:00"/>
        <d v="2014-06-02T00:00:00"/>
        <d v="2014-06-03T00:00:00"/>
        <d v="2014-06-04T00:00:00"/>
        <d v="2014-06-05T00:00:00"/>
        <d v="2014-06-06T00:00:00"/>
        <d v="2014-06-09T00:00:00"/>
        <d v="2014-06-10T00:00:00"/>
        <d v="2014-06-11T00:00:00"/>
        <d v="2014-06-12T00:00:00"/>
        <d v="2014-06-13T00:00:00"/>
        <d v="2014-06-16T00:00:00"/>
        <d v="2014-06-17T00:00:00"/>
        <d v="2014-06-18T00:00:00"/>
        <d v="2014-06-19T00:00:00"/>
        <d v="2014-06-20T00:00:00"/>
        <d v="2014-06-23T00:00:00"/>
        <d v="2014-06-24T00:00:00"/>
        <d v="2014-06-25T00:00:00"/>
        <d v="2014-06-26T00:00:00"/>
        <d v="2014-06-27T00:00:00"/>
        <d v="2014-06-30T00:00:00"/>
        <d v="2014-07-01T00:00:00"/>
        <d v="2014-07-02T00:00:00"/>
        <d v="2014-07-03T00:00:00"/>
        <d v="2014-07-07T00:00:00"/>
        <d v="2014-07-08T00:00:00"/>
        <d v="2014-07-09T00:00:00"/>
        <d v="2014-07-10T00:00:00"/>
        <d v="2014-07-11T00:00:00"/>
        <d v="2014-07-14T00:00:00"/>
        <d v="2014-07-15T00:00:00"/>
        <d v="2014-07-16T00:00:00"/>
        <d v="2014-07-17T00:00:00"/>
        <d v="2014-07-18T00:00:00"/>
        <d v="2014-07-21T00:00:00"/>
        <d v="2014-07-22T00:00:00"/>
        <d v="2014-07-23T00:00:00"/>
        <d v="2014-07-24T00:00:00"/>
        <d v="2014-07-25T00:00:00"/>
        <d v="2014-07-28T00:00:00"/>
        <d v="2014-07-29T00:00:00"/>
        <d v="2014-07-30T00:00:00"/>
        <d v="2014-07-31T00:00:00"/>
        <d v="2014-08-01T00:00:00"/>
        <d v="2014-08-04T00:00:00"/>
        <d v="2014-08-05T00:00:00"/>
        <d v="2014-08-06T00:00:00"/>
        <d v="2014-08-07T00:00:00"/>
        <d v="2014-08-08T00:00:00"/>
        <d v="2014-08-11T00:00:00"/>
        <d v="2014-08-12T00:00:00"/>
        <d v="2014-08-13T00:00:00"/>
        <d v="2014-08-14T00:00:00"/>
        <d v="2014-08-15T00:00:00"/>
        <d v="2014-08-18T00:00:00"/>
        <d v="2014-08-19T00:00:00"/>
        <d v="2014-08-20T00:00:00"/>
        <d v="2014-08-21T00:00:00"/>
        <d v="2014-08-22T00:00:00"/>
        <d v="2014-08-25T00:00:00"/>
        <d v="2014-08-26T00:00:00"/>
        <d v="2014-08-27T00:00:00"/>
        <d v="2014-08-28T00:00:00"/>
        <d v="2014-08-29T00:00:00"/>
        <d v="2014-09-02T00:00:00"/>
        <d v="2014-09-03T00:00:00"/>
        <d v="2014-09-04T00:00:00"/>
        <d v="2014-09-05T00:00:00"/>
        <d v="2014-09-08T00:00:00"/>
        <d v="2014-09-09T00:00:00"/>
        <d v="2014-09-10T00:00:00"/>
        <d v="2014-09-11T00:00:00"/>
        <d v="2014-09-12T00:00:00"/>
        <d v="2014-09-15T00:00:00"/>
        <d v="2014-09-16T00:00:00"/>
        <d v="2014-09-17T00:00:00"/>
        <d v="2014-09-18T00:00:00"/>
        <d v="2014-09-19T00:00:00"/>
        <d v="2014-09-22T00:00:00"/>
        <d v="2014-09-23T00:00:00"/>
        <d v="2014-09-24T00:00:00"/>
        <d v="2014-09-25T00:00:00"/>
        <d v="2014-09-26T00:00:00"/>
        <d v="2014-09-29T00:00:00"/>
        <d v="2014-09-30T00:00:00"/>
        <d v="2014-10-01T00:00:00"/>
        <d v="2014-10-02T00:00:00"/>
        <d v="2014-10-03T00:00:00"/>
        <d v="2014-10-06T00:00:00"/>
        <d v="2014-10-07T00:00:00"/>
        <d v="2014-10-08T00:00:00"/>
        <d v="2014-10-09T00:00:00"/>
        <d v="2014-10-10T00:00:00"/>
        <d v="2014-10-13T00:00:00"/>
        <d v="2014-10-14T00:00:00"/>
        <d v="2014-10-15T00:00:00"/>
        <d v="2014-10-16T00:00:00"/>
        <d v="2014-10-17T00:00:00"/>
        <d v="2014-10-20T00:00:00"/>
        <d v="2014-10-21T00:00:00"/>
        <d v="2014-10-22T00:00:00"/>
        <d v="2014-10-23T00:00:00"/>
        <d v="2014-10-24T00:00:00"/>
        <d v="2014-10-27T00:00:00"/>
        <d v="2014-10-28T00:00:00"/>
        <d v="2014-10-29T00:00:00"/>
        <d v="2014-10-30T00:00:00"/>
        <d v="2014-10-31T00:00:00"/>
        <d v="2014-11-03T00:00:00"/>
        <d v="2014-11-04T00:00:00"/>
        <d v="2014-11-05T00:00:00"/>
        <d v="2014-11-06T00:00:00"/>
        <d v="2014-11-07T00:00:00"/>
        <d v="2014-11-10T00:00:00"/>
        <d v="2014-11-11T00:00:00"/>
        <d v="2014-11-12T00:00:00"/>
        <d v="2014-11-13T00:00:00"/>
        <d v="2014-11-14T00:00:00"/>
        <d v="2014-11-17T00:00:00"/>
        <d v="2014-11-18T00:00:00"/>
        <d v="2014-11-19T00:00:00"/>
        <d v="2014-11-20T00:00:00"/>
        <d v="2014-11-21T00:00:00"/>
        <d v="2014-11-24T00:00:00"/>
        <d v="2014-11-25T00:00:00"/>
        <d v="2014-11-26T00:00:00"/>
        <d v="2014-11-28T00:00:00"/>
        <d v="2014-12-01T00:00:00"/>
        <d v="2014-12-02T00:00:00"/>
        <d v="2014-12-03T00:00:00"/>
        <d v="2014-12-04T00:00:00"/>
        <d v="2014-12-05T00:00:00"/>
        <d v="2014-12-08T00:00:00"/>
        <d v="2014-12-09T00:00:00"/>
        <d v="2014-12-10T00:00:00"/>
        <d v="2014-12-11T00:00:00"/>
        <d v="2014-12-12T00:00:00"/>
        <d v="2014-12-15T00:00:00"/>
        <d v="2014-12-16T00:00:00"/>
        <d v="2014-12-17T00:00:00"/>
        <d v="2014-12-18T00:00:00"/>
        <d v="2014-12-19T00:00:00"/>
        <d v="2014-12-22T00:00:00"/>
        <d v="2014-12-23T00:00:00"/>
        <d v="2014-12-24T00:00:00"/>
        <d v="2014-12-26T00:00:00"/>
        <d v="2014-12-29T00:00:00"/>
        <d v="2014-12-30T00:00:00"/>
        <d v="2014-12-31T00:00:00"/>
        <d v="2015-01-02T00:00:00"/>
        <d v="2015-01-05T00:00:00"/>
        <d v="2015-01-06T00:00:00"/>
        <d v="2015-01-07T00:00:00"/>
        <d v="2015-01-08T00:00:00"/>
        <d v="2015-01-09T00:00:00"/>
        <d v="2015-01-12T00:00:00"/>
        <d v="2015-01-13T00:00:00"/>
        <d v="2015-01-14T00:00:00"/>
        <d v="2015-01-15T00:00:00"/>
        <d v="2015-01-16T00:00:00"/>
        <d v="2015-01-20T00:00:00"/>
        <d v="2015-01-21T00:00:00"/>
        <d v="2015-01-22T00:00:00"/>
        <d v="2015-01-23T00:00:00"/>
        <d v="2015-01-26T00:00:00"/>
        <d v="2015-01-27T00:00:00"/>
        <d v="2015-01-28T00:00:00"/>
        <d v="2015-01-29T00:00:00"/>
        <d v="2015-01-30T00:00:00"/>
        <d v="2015-02-02T00:00:00"/>
        <d v="2015-02-03T00:00:00"/>
        <d v="2015-02-04T00:00:00"/>
        <d v="2015-02-05T00:00:00"/>
        <d v="2015-02-06T00:00:00"/>
        <d v="2015-02-09T00:00:00"/>
        <d v="2015-02-10T00:00:00"/>
        <d v="2015-02-11T00:00:00"/>
        <d v="2015-02-12T00:00:00"/>
        <d v="2015-02-13T00:00:00"/>
        <d v="2015-02-17T00:00:00"/>
        <d v="2015-02-18T00:00:00"/>
        <d v="2015-02-19T00:00:00"/>
        <d v="2015-02-20T00:00:00"/>
        <d v="2015-02-23T00:00:00"/>
        <d v="2015-02-24T00:00:00"/>
        <d v="2015-02-25T00:00:00"/>
        <d v="2015-02-26T00:00:00"/>
        <d v="2015-02-27T00:00:00"/>
        <d v="2015-03-02T00:00:00"/>
        <d v="2015-03-03T00:00:00"/>
        <d v="2015-03-04T00:00:00"/>
        <d v="2015-03-05T00:00:00"/>
        <d v="2015-03-06T00:00:00"/>
        <d v="2015-03-09T00:00:00"/>
        <d v="2015-03-10T00:00:00"/>
        <d v="2015-03-11T00:00:00"/>
        <d v="2015-03-12T00:00:00"/>
        <d v="2015-03-13T00:00:00"/>
        <d v="2015-03-16T00:00:00"/>
        <d v="2015-03-17T00:00:00"/>
        <d v="2015-03-18T00:00:00"/>
        <d v="2015-03-19T00:00:00"/>
        <d v="2015-03-20T00:00:00"/>
        <d v="2015-03-23T00:00:00"/>
        <d v="2015-03-24T00:00:00"/>
        <d v="2015-03-25T00:00:00"/>
        <d v="2015-03-26T00:00:00"/>
        <d v="2015-03-27T00:00:00"/>
        <d v="2015-03-30T00:00:00"/>
        <d v="2015-03-31T00:00:00"/>
        <d v="2015-04-01T00:00:00"/>
        <d v="2015-04-02T00:00:00"/>
        <d v="2015-04-06T00:00:00"/>
        <d v="2015-04-07T00:00:00"/>
        <d v="2015-04-08T00:00:00"/>
        <d v="2015-04-09T00:00:00"/>
        <d v="2015-04-10T00:00:00"/>
        <d v="2015-04-13T00:00:00"/>
        <d v="2015-04-14T00:00:00"/>
        <d v="2015-04-15T00:00:00"/>
        <d v="2015-04-16T00:00:00"/>
        <d v="2015-04-17T00:00:00"/>
        <d v="2015-04-20T00:00:00"/>
        <d v="2015-04-21T00:00:00"/>
        <d v="2015-04-22T00:00:00"/>
        <d v="2015-04-23T00:00:00"/>
        <d v="2015-04-24T00:00:00"/>
        <d v="2015-04-27T00:00:00"/>
        <d v="2015-04-28T00:00:00"/>
        <d v="2015-04-29T00:00:00"/>
        <d v="2015-04-30T00:00:00"/>
        <d v="2015-05-01T00:00:00"/>
        <d v="2015-05-04T00:00:00"/>
        <d v="2015-05-05T00:00:00"/>
        <d v="2015-05-06T00:00:00"/>
        <d v="2015-05-07T00:00:00"/>
        <d v="2015-05-08T00:00:00"/>
        <d v="2015-05-11T00:00:00"/>
        <d v="2015-05-12T00:00:00"/>
        <d v="2015-05-13T00:00:00"/>
        <d v="2015-05-14T00:00:00"/>
        <d v="2015-05-15T00:00:00"/>
        <d v="2015-05-18T00:00:00"/>
        <d v="2015-05-19T00:00:00"/>
        <d v="2015-05-20T00:00:00"/>
        <d v="2015-05-21T00:00:00"/>
        <d v="2015-05-22T00:00:00"/>
        <d v="2015-05-26T00:00:00"/>
        <d v="2015-05-27T00:00:00"/>
        <d v="2015-05-28T00:00:00"/>
        <d v="2015-05-29T00:00:00"/>
        <d v="2015-06-01T00:00:00"/>
        <d v="2015-06-02T00:00:00"/>
        <d v="2015-06-03T00:00:00"/>
        <d v="2015-06-04T00:00:00"/>
        <d v="2015-06-05T00:00:00"/>
        <d v="2015-06-08T00:00:00"/>
        <d v="2015-06-09T00:00:00"/>
        <d v="2015-06-10T00:00:00"/>
        <d v="2015-06-11T00:00:00"/>
        <d v="2015-06-12T00:00:00"/>
        <d v="2015-06-15T00:00:00"/>
        <d v="2015-06-16T00:00:00"/>
        <d v="2015-06-17T00:00:00"/>
        <d v="2015-06-18T00:00:00"/>
        <d v="2015-06-19T00:00:00"/>
        <d v="2015-06-22T00:00:00"/>
        <d v="2015-06-23T00:00:00"/>
        <d v="2015-06-24T00:00:00"/>
        <d v="2015-06-25T00:00:00"/>
        <d v="2015-06-26T00:00:00"/>
        <d v="2015-06-29T00:00:00"/>
        <d v="2015-06-30T00:00:00"/>
        <d v="2015-07-01T00:00:00"/>
        <d v="2015-07-02T00:00:00"/>
        <d v="2015-07-06T00:00:00"/>
        <d v="2015-07-07T00:00:00"/>
        <d v="2015-07-08T00:00:00"/>
        <d v="2015-07-09T00:00:00"/>
        <d v="2015-07-10T00:00:00"/>
        <d v="2015-07-13T00:00:00"/>
        <d v="2015-07-14T00:00:00"/>
        <d v="2015-07-15T00:00:00"/>
        <d v="2015-07-16T00:00:00"/>
        <d v="2015-07-17T00:00:00"/>
        <d v="2015-07-20T00:00:00"/>
        <d v="2015-07-21T00:00:00"/>
        <d v="2015-07-22T00:00:00"/>
        <d v="2015-07-23T00:00:00"/>
        <d v="2015-07-24T00:00:00"/>
        <d v="2015-07-27T00:00:00"/>
        <d v="2015-07-28T00:00:00"/>
        <d v="2015-07-29T00:00:00"/>
        <d v="2015-07-30T00:00:00"/>
        <d v="2015-07-31T00:00:00"/>
        <d v="2015-08-03T00:00:00"/>
        <d v="2015-08-04T00:00:00"/>
        <d v="2015-08-05T00:00:00"/>
        <d v="2015-08-06T00:00:00"/>
        <d v="2015-08-07T00:00:00"/>
        <d v="2015-08-10T00:00:00"/>
        <d v="2015-08-11T00:00:00"/>
        <d v="2015-08-12T00:00:00"/>
        <d v="2015-08-13T00:00:00"/>
        <d v="2015-08-14T00:00:00"/>
        <d v="2015-08-17T00:00:00"/>
        <d v="2015-08-18T00:00:00"/>
        <d v="2015-08-19T00:00:00"/>
        <d v="2015-08-20T00:00:00"/>
        <d v="2015-08-21T00:00:00"/>
        <d v="2015-08-24T00:00:00"/>
        <d v="2015-08-25T00:00:00"/>
        <d v="2015-08-26T00:00:00"/>
        <d v="2015-08-27T00:00:00"/>
        <d v="2015-08-28T00:00:00"/>
        <d v="2015-08-31T00:00:00"/>
        <d v="2015-09-01T00:00:00"/>
        <d v="2015-09-02T00:00:00"/>
        <d v="2015-09-03T00:00:00"/>
        <d v="2015-09-04T00:00:00"/>
        <d v="2015-09-08T00:00:00"/>
        <d v="2015-09-09T00:00:00"/>
        <d v="2015-09-10T00:00:00"/>
        <d v="2015-09-11T00:00:00"/>
        <d v="2015-09-14T00:00:00"/>
        <d v="2015-09-15T00:00:00"/>
        <d v="2015-09-16T00:00:00"/>
        <d v="2015-09-17T00:00:00"/>
        <d v="2015-09-18T00:00:00"/>
        <d v="2015-09-21T00:00:00"/>
        <d v="2015-09-22T00:00:00"/>
        <d v="2015-09-23T00:00:00"/>
        <d v="2015-09-24T00:00:00"/>
        <d v="2015-09-25T00:00:00"/>
        <d v="2015-09-28T00:00:00"/>
        <d v="2015-09-29T00:00:00"/>
        <d v="2015-09-30T00:00:00"/>
        <d v="2015-10-01T00:00:00"/>
        <d v="2015-10-02T00:00:00"/>
        <d v="2015-10-05T00:00:00"/>
        <d v="2015-10-06T00:00:00"/>
        <d v="2015-10-07T00:00:00"/>
        <d v="2015-10-08T00:00:00"/>
        <d v="2015-10-09T00:00:00"/>
        <d v="2015-10-12T00:00:00"/>
        <d v="2015-10-13T00:00:00"/>
        <d v="2015-10-14T00:00:00"/>
        <d v="2015-10-15T00:00:00"/>
        <d v="2015-10-16T00:00:00"/>
        <d v="2015-10-19T00:00:00"/>
        <d v="2015-10-20T00:00:00"/>
        <d v="2015-10-21T00:00:00"/>
        <d v="2015-10-22T00:00:00"/>
        <d v="2015-10-23T00:00:00"/>
        <d v="2015-10-26T00:00:00"/>
        <d v="2015-10-27T00:00:00"/>
        <d v="2015-10-28T00:00:00"/>
        <d v="2015-10-29T00:00:00"/>
        <d v="2015-10-30T00:00:00"/>
        <d v="2015-11-02T00:00:00"/>
        <d v="2015-11-03T00:00:00"/>
        <d v="2015-11-04T00:00:00"/>
        <d v="2015-11-05T00:00:00"/>
        <d v="2015-11-06T00:00:00"/>
        <d v="2015-11-09T00:00:00"/>
        <d v="2015-11-10T00:00:00"/>
        <d v="2015-11-11T00:00:00"/>
        <d v="2015-11-12T00:00:00"/>
        <d v="2015-11-13T00:00:00"/>
        <d v="2015-11-16T00:00:00"/>
        <d v="2015-11-17T00:00:00"/>
        <d v="2015-11-18T00:00:00"/>
        <d v="2015-11-19T00:00:00"/>
        <d v="2015-11-20T00:00:00"/>
        <d v="2015-11-23T00:00:00"/>
        <d v="2015-11-24T00:00:00"/>
        <d v="2015-11-25T00:00:00"/>
        <d v="2015-11-27T00:00:00"/>
        <d v="2015-11-30T00:00:00"/>
        <d v="2015-12-01T00:00:00"/>
        <d v="2015-12-02T00:00:00"/>
        <d v="2015-12-03T00:00:00"/>
        <d v="2015-12-04T00:00:00"/>
        <d v="2015-12-07T00:00:00"/>
        <d v="2015-12-08T00:00:00"/>
        <d v="2015-12-09T00:00:00"/>
        <d v="2015-12-10T00:00:00"/>
        <d v="2015-12-11T00:00:00"/>
        <d v="2015-12-14T00:00:00"/>
        <d v="2015-12-15T00:00:00"/>
        <d v="2015-12-16T00:00:00"/>
        <d v="2015-12-17T00:00:00"/>
        <d v="2015-12-18T00:00:00"/>
        <d v="2015-12-21T00:00:00"/>
        <d v="2015-12-22T00:00:00"/>
        <d v="2015-12-23T00:00:00"/>
        <d v="2015-12-24T00:00:00"/>
        <d v="2015-12-28T00:00:00"/>
        <d v="2015-12-29T00:00:00"/>
        <d v="2015-12-30T00:00:00"/>
        <d v="2015-12-31T00:00:00"/>
        <d v="2016-01-04T00:00:00"/>
        <d v="2016-01-05T00:00:00"/>
        <d v="2016-01-06T00:00:00"/>
        <d v="2016-01-07T00:00:00"/>
        <d v="2016-01-08T00:00:00"/>
        <d v="2016-01-11T00:00:00"/>
        <d v="2016-01-12T00:00:00"/>
        <d v="2016-01-13T00:00:00"/>
        <d v="2016-01-14T00:00:00"/>
        <d v="2016-01-15T00:00:00"/>
        <d v="2016-01-19T00:00:00"/>
        <d v="2016-01-20T00:00:00"/>
        <d v="2016-01-21T00:00:00"/>
        <d v="2016-01-22T00:00:00"/>
        <d v="2016-01-25T00:00:00"/>
        <d v="2016-01-26T00:00:00"/>
        <d v="2016-01-27T00:00:00"/>
        <d v="2016-01-28T00:00:00"/>
        <d v="2016-01-29T00:00:00"/>
        <d v="2016-02-01T00:00:00"/>
        <d v="2016-02-02T00:00:00"/>
        <d v="2016-02-03T00:00:00"/>
        <d v="2016-02-04T00:00:00"/>
        <d v="2016-02-05T00:00:00"/>
        <d v="2016-02-08T00:00:00"/>
        <d v="2016-02-09T00:00:00"/>
        <d v="2016-02-10T00:00:00"/>
        <d v="2016-02-11T00:00:00"/>
        <d v="2016-02-12T00:00:00"/>
        <d v="2016-02-16T00:00:00"/>
        <d v="2016-02-17T00:00:00"/>
        <d v="2016-02-18T00:00:00"/>
        <d v="2016-02-19T00:00:00"/>
        <d v="2016-02-22T00:00:00"/>
        <d v="2016-02-23T00:00:00"/>
        <d v="2016-02-24T00:00:00"/>
        <d v="2016-02-25T00:00:00"/>
        <d v="2016-02-26T00:00:00"/>
        <d v="2016-02-29T00:00:00"/>
        <d v="2016-03-01T00:00:00"/>
        <d v="2016-03-02T00:00:00"/>
        <d v="2016-03-03T00:00:00"/>
        <d v="2016-03-04T00:00:00"/>
        <d v="2016-03-07T00:00:00"/>
        <d v="2016-03-08T00:00:00"/>
        <d v="2016-03-09T00:00:00"/>
        <d v="2016-03-10T00:00:00"/>
        <d v="2016-03-11T00:00:00"/>
        <d v="2016-03-14T00:00:00"/>
        <d v="2016-03-15T00:00:00"/>
        <d v="2016-03-16T00:00:00"/>
        <d v="2016-03-17T00:00:00"/>
        <d v="2016-03-18T00:00:00"/>
        <d v="2016-03-21T00:00:00"/>
        <d v="2016-03-22T00:00:00"/>
        <d v="2016-03-23T00:00:00"/>
        <d v="2016-03-24T00:00:00"/>
        <d v="2016-03-28T00:00:00"/>
        <d v="2016-03-29T00:00:00"/>
        <d v="2016-03-30T00:00:00"/>
        <d v="2016-03-31T00:00:00"/>
        <d v="2016-04-01T00:00:00"/>
        <d v="2016-04-04T00:00:00"/>
        <d v="2016-04-05T00:00:00"/>
        <d v="2016-04-06T00:00:00"/>
        <d v="2016-04-07T00:00:00"/>
        <d v="2016-04-08T00:00:00"/>
        <d v="2016-04-11T00:00:00"/>
        <d v="2016-04-12T00:00:00"/>
        <d v="2016-04-13T00:00:00"/>
        <d v="2016-04-14T00:00:00"/>
        <d v="2016-04-15T00:00:00"/>
        <d v="2016-04-18T00:00:00"/>
        <d v="2016-04-19T00:00:00"/>
        <d v="2016-04-20T00:00:00"/>
        <d v="2016-04-21T00:00:00"/>
        <d v="2016-04-22T00:00:00"/>
        <d v="2016-04-25T00:00:00"/>
        <d v="2016-04-26T00:00:00"/>
        <d v="2016-04-27T00:00:00"/>
        <d v="2016-04-28T00:00:00"/>
        <d v="2016-04-29T00:00:00"/>
        <d v="2016-05-02T00:00:00"/>
        <d v="2016-05-03T00:00:00"/>
        <d v="2016-05-04T00:00:00"/>
        <d v="2016-05-05T00:00:00"/>
        <d v="2016-05-06T00:00:00"/>
        <d v="2016-05-09T00:00:00"/>
        <d v="2016-05-10T00:00:00"/>
        <d v="2016-05-11T00:00:00"/>
        <d v="2016-05-12T00:00:00"/>
        <d v="2016-05-13T00:00:00"/>
        <d v="2016-05-16T00:00:00"/>
        <d v="2016-05-17T00:00:00"/>
        <d v="2016-05-18T00:00:00"/>
        <d v="2016-05-19T00:00:00"/>
        <d v="2016-05-20T00:00:00"/>
        <d v="2016-05-23T00:00:00"/>
        <d v="2016-05-24T00:00:00"/>
        <d v="2016-05-25T00:00:00"/>
        <d v="2016-05-26T00:00:00"/>
        <d v="2016-05-27T00:00:00"/>
        <d v="2016-05-31T00:00:00"/>
        <d v="2016-06-01T00:00:00"/>
        <d v="2016-06-02T00:00:00"/>
        <d v="2016-06-03T00:00:00"/>
        <d v="2016-06-06T00:00:00"/>
        <d v="2016-06-07T00:00:00"/>
        <d v="2016-06-08T00:00:00"/>
        <d v="2016-06-09T00:00:00"/>
        <d v="2016-06-10T00:00:00"/>
        <d v="2016-06-13T00:00:00"/>
        <d v="2016-06-14T00:00:00"/>
        <d v="2016-06-15T00:00:00"/>
        <d v="2016-06-16T00:00:00"/>
        <d v="2016-06-17T00:00:00"/>
        <d v="2016-06-20T00:00:00"/>
        <d v="2016-06-21T00:00:00"/>
        <d v="2016-06-22T00:00:00"/>
        <d v="2016-06-23T00:00:00"/>
        <d v="2016-06-24T00:00:00"/>
        <d v="2016-06-27T00:00:00"/>
        <d v="2016-06-28T00:00:00"/>
        <d v="2016-06-29T00:00:00"/>
        <d v="2016-06-30T00:00:00"/>
        <d v="2016-07-01T00:00:00"/>
        <d v="2016-07-05T00:00:00"/>
        <d v="2016-07-06T00:00:00"/>
        <d v="2016-07-07T00:00:00"/>
        <d v="2016-07-08T00:00:00"/>
        <d v="2016-07-11T00:00:00"/>
        <d v="2016-07-12T00:00:00"/>
        <d v="2016-07-13T00:00:00"/>
        <d v="2016-07-14T00:00:00"/>
        <d v="2016-07-15T00:00:00"/>
        <d v="2016-07-18T00:00:00"/>
        <d v="2016-07-19T00:00:00"/>
        <d v="2016-07-20T00:00:00"/>
        <d v="2016-07-21T00:00:00"/>
        <d v="2016-07-22T00:00:00"/>
        <d v="2016-07-25T00:00:00"/>
        <d v="2016-07-26T00:00:00"/>
        <d v="2016-07-27T00:00:00"/>
        <d v="2016-07-28T00:00:00"/>
        <d v="2016-07-29T00:00:00"/>
        <d v="2016-08-01T00:00:00"/>
        <d v="2016-08-02T00:00:00"/>
        <d v="2016-08-03T00:00:00"/>
        <d v="2016-08-04T00:00:00"/>
        <d v="2016-08-05T00:00:00"/>
        <d v="2016-08-08T00:00:00"/>
        <d v="2016-08-09T00:00:00"/>
        <d v="2016-08-10T00:00:00"/>
        <d v="2016-08-11T00:00:00"/>
        <d v="2016-08-12T00:00:00"/>
        <d v="2016-08-15T00:00:00"/>
        <d v="2016-08-16T00:00:00"/>
        <d v="2016-08-17T00:00:00"/>
        <d v="2016-08-18T00:00:00"/>
        <d v="2016-08-19T00:00:00"/>
        <d v="2016-08-22T00:00:00"/>
        <d v="2016-08-23T00:00:00"/>
        <d v="2016-08-24T00:00:00"/>
        <d v="2016-08-25T00:00:00"/>
        <d v="2016-08-26T00:00:00"/>
        <d v="2016-08-29T00:00:00"/>
        <d v="2016-08-30T00:00:00"/>
        <d v="2016-08-31T00:00:00"/>
        <d v="2016-09-01T00:00:00"/>
        <d v="2016-09-02T00:00:00"/>
        <d v="2016-09-06T00:00:00"/>
        <d v="2016-09-07T00:00:00"/>
        <d v="2016-09-08T00:00:00"/>
        <d v="2016-09-09T00:00:00"/>
        <d v="2016-09-12T00:00:00"/>
        <d v="2016-09-13T00:00:00"/>
        <d v="2016-09-14T00:00:00"/>
        <d v="2016-09-15T00:00:00"/>
        <d v="2016-09-16T00:00:00"/>
        <d v="2016-09-19T00:00:00"/>
        <d v="2016-09-20T00:00:00"/>
        <d v="2016-09-21T00:00:00"/>
        <d v="2016-09-22T00:00:00"/>
        <d v="2016-09-23T00:00:00"/>
        <d v="2016-09-26T00:00:00"/>
        <d v="2016-09-27T00:00:00"/>
        <d v="2016-09-28T00:00:00"/>
        <d v="2016-09-29T00:00:00"/>
        <d v="2016-09-30T00:00:00"/>
        <d v="2016-10-03T00:00:00"/>
        <d v="2016-10-04T00:00:00"/>
        <d v="2016-10-05T00:00:00"/>
        <d v="2016-10-06T00:00:00"/>
        <d v="2016-10-07T00:00:00"/>
        <d v="2016-10-10T00:00:00"/>
        <d v="2016-10-11T00:00:00"/>
        <d v="2016-10-12T00:00:00"/>
        <d v="2016-10-13T00:00:00"/>
        <d v="2016-10-14T00:00:00"/>
        <d v="2016-10-17T00:00:00"/>
        <d v="2016-10-18T00:00:00"/>
        <d v="2016-10-19T00:00:00"/>
        <d v="2016-10-20T00:00:00"/>
        <d v="2016-10-21T00:00:00"/>
        <d v="2016-10-24T00:00:00"/>
        <d v="2016-10-25T00:00:00"/>
        <d v="2016-10-26T00:00:00"/>
        <d v="2016-10-27T00:00:00"/>
        <d v="2016-10-28T00:00:00"/>
        <d v="2016-10-31T00:00:00"/>
        <d v="2016-11-01T00:00:00"/>
        <d v="2016-11-02T00:00:00"/>
        <d v="2016-11-03T00:00:00"/>
        <d v="2016-11-04T00:00:00"/>
        <d v="2016-11-07T00:00:00"/>
        <d v="2016-11-08T00:00:00"/>
        <d v="2016-11-09T00:00:00"/>
        <d v="2016-11-10T00:00:00"/>
        <d v="2016-11-11T00:00:00"/>
        <d v="2016-11-14T00:00:00"/>
        <d v="2016-11-15T00:00:00"/>
        <d v="2016-11-16T00:00:00"/>
        <d v="2016-11-17T00:00:00"/>
        <d v="2016-11-18T00:00:00"/>
        <d v="2016-11-21T00:00:00"/>
        <d v="2016-11-22T00:00:00"/>
        <d v="2016-11-23T00:00:00"/>
        <d v="2016-11-25T00:00:00"/>
        <d v="2016-11-28T00:00:00"/>
        <d v="2016-11-29T00:00:00"/>
        <d v="2016-11-30T00:00:00"/>
        <d v="2016-12-01T00:00:00"/>
        <d v="2016-12-02T00:00:00"/>
        <d v="2016-12-05T00:00:00"/>
        <d v="2016-12-06T00:00:00"/>
        <d v="2016-12-07T00:00:00"/>
        <d v="2016-12-08T00:00:00"/>
        <d v="2016-12-09T00:00:00"/>
        <d v="2016-12-12T00:00:00"/>
        <d v="2016-12-13T00:00:00"/>
        <d v="2016-12-14T00:00:00"/>
        <d v="2016-12-15T00:00:00"/>
        <d v="2016-12-16T00:00:00"/>
        <d v="2016-12-19T00:00:00"/>
        <d v="2016-12-20T00:00:00"/>
        <d v="2016-12-21T00:00:00"/>
        <d v="2016-12-22T00:00:00"/>
        <d v="2016-12-23T00:00:00"/>
        <d v="2016-12-27T00:00:00"/>
        <d v="2016-12-28T00:00:00"/>
        <d v="2016-12-29T00:00:00"/>
        <d v="2016-12-30T00:00:00"/>
        <d v="2017-01-03T00:00:00"/>
        <d v="2017-01-04T00:00:00"/>
        <d v="2017-01-05T00:00:00"/>
        <d v="2017-01-06T00:00:00"/>
        <d v="2017-01-09T00:00:00"/>
        <d v="2017-01-10T00:00:00"/>
        <d v="2017-01-11T00:00:00"/>
        <d v="2017-01-12T00:00:00"/>
        <d v="2017-01-13T00:00:00"/>
        <d v="2017-01-17T00:00:00"/>
        <d v="2017-01-18T00:00:00"/>
        <d v="2017-01-19T00:00:00"/>
        <d v="2017-01-20T00:00:00"/>
        <d v="2017-01-23T00:00:00"/>
        <d v="2017-01-24T00:00:00"/>
        <d v="2017-01-25T00:00:00"/>
        <d v="2017-01-26T00:00:00"/>
        <d v="2017-01-27T00:00:00"/>
        <d v="2017-01-30T00:00:00"/>
        <d v="2017-01-31T00:00:00"/>
        <d v="2017-02-01T00:00:00"/>
        <d v="2017-02-02T00:00:00"/>
        <d v="2017-02-03T00:00:00"/>
        <d v="2017-02-06T00:00:00"/>
        <d v="2017-02-07T00:00:00"/>
        <d v="2017-02-08T00:00:00"/>
        <d v="2017-02-09T00:00:00"/>
        <d v="2017-02-10T00:00:00"/>
        <d v="2017-02-13T00:00:00"/>
        <d v="2017-02-14T00:00:00"/>
        <d v="2017-02-15T00:00:00"/>
        <d v="2017-02-16T00:00:00"/>
        <d v="2017-02-17T00:00:00"/>
        <d v="2017-02-21T00:00:00"/>
        <d v="2017-02-22T00:00:00"/>
        <d v="2017-02-23T00:00:00"/>
        <d v="2017-02-24T00:00:00"/>
        <d v="2017-02-27T00:00:00"/>
        <d v="2017-02-28T00:00:00"/>
        <d v="2017-03-01T00:00:00"/>
        <d v="2017-03-02T00:00:00"/>
        <d v="2017-03-03T00:00:00"/>
        <d v="2017-03-06T00:00:00"/>
        <d v="2017-03-07T00:00:00"/>
        <d v="2017-03-08T00:00:00"/>
        <d v="2017-03-09T00:00:00"/>
        <d v="2017-03-10T00:00:00"/>
        <d v="2017-03-13T00:00:00"/>
        <d v="2017-03-14T00:00:00"/>
        <d v="2017-03-15T00:00:00"/>
        <d v="2017-03-16T00:00:00"/>
        <d v="2017-03-17T00:00:00"/>
        <d v="2017-03-20T00:00:00"/>
        <d v="2017-03-21T00:00:00"/>
        <d v="2017-03-22T00:00:00"/>
        <d v="2017-03-23T00:00:00"/>
        <d v="2017-03-24T00:00:00"/>
        <d v="2017-03-27T00:00:00"/>
        <d v="2017-03-28T00:00:00"/>
        <d v="2017-03-29T00:00:00"/>
        <d v="2017-03-30T00:00:00"/>
        <d v="2017-03-31T00:00:00"/>
        <d v="2017-04-03T00:00:00"/>
        <d v="2017-04-04T00:00:00"/>
        <d v="2017-04-05T00:00:00"/>
        <d v="2017-04-06T00:00:00"/>
        <d v="2017-04-07T00:00:00"/>
        <d v="2017-04-10T00:00:00"/>
        <d v="2017-04-11T00:00:00"/>
        <d v="2017-04-12T00:00:00"/>
        <d v="2017-04-13T00:00:00"/>
        <d v="2017-04-17T00:00:00"/>
        <d v="2017-04-18T00:00:00"/>
        <d v="2017-04-19T00:00:00"/>
        <d v="2017-04-20T00:00:00"/>
        <d v="2017-04-21T00:00:00"/>
        <d v="2017-04-24T00:00:00"/>
        <d v="2017-04-25T00:00:00"/>
        <d v="2017-04-26T00:00:00"/>
        <d v="2017-04-27T00:00:00"/>
        <d v="2017-04-28T00:00:00"/>
        <d v="2017-05-01T00:00:00"/>
        <d v="2017-05-02T00:00:00"/>
        <d v="2017-05-03T00:00:00"/>
        <d v="2017-05-04T00:00:00"/>
        <d v="2017-05-05T00:00:00"/>
        <d v="2017-05-08T00:00:00"/>
        <d v="2017-05-09T00:00:00"/>
        <d v="2017-05-10T00:00:00"/>
        <d v="2017-05-11T00:00:00"/>
        <d v="2017-05-12T00:00:00"/>
        <d v="2017-05-15T00:00:00"/>
        <d v="2017-05-16T00:00:00"/>
        <d v="2017-05-17T00:00:00"/>
        <d v="2017-05-18T00:00:00"/>
        <d v="2017-05-19T00:00:00"/>
        <d v="2017-05-22T00:00:00"/>
        <d v="2017-05-23T00:00:00"/>
        <d v="2017-05-24T00:00:00"/>
        <d v="2017-05-25T00:00:00"/>
        <d v="2017-05-26T00:00:00"/>
        <d v="2017-05-30T00:00:00"/>
        <d v="2017-05-31T00:00:00"/>
        <d v="2017-06-01T00:00:00"/>
        <d v="2017-06-02T00:00:00"/>
        <d v="2017-06-05T00:00:00"/>
        <d v="2017-06-06T00:00:00"/>
        <d v="2017-06-07T00:00:00"/>
        <d v="2017-06-08T00:00:00"/>
        <d v="2017-06-09T00:00:00"/>
        <d v="2017-06-12T00:00:00"/>
        <d v="2017-06-13T00:00:00"/>
        <d v="2017-06-14T00:00:00"/>
        <d v="2017-06-15T00:00:00"/>
        <d v="2017-06-16T00:00:00"/>
        <d v="2017-06-19T00:00:00"/>
        <d v="2017-06-20T00:00:00"/>
        <d v="2017-06-21T00:00:00"/>
        <d v="2017-06-22T00:00:00"/>
        <d v="2017-06-23T00:00:00"/>
        <d v="2017-06-26T00:00:00"/>
        <d v="2017-06-27T00:00:00"/>
        <d v="2017-06-28T00:00:00"/>
        <d v="2017-06-29T00:00:00"/>
        <d v="2017-06-30T00:00:00"/>
        <d v="2017-07-03T00:00:00"/>
        <d v="2017-07-05T00:00:00"/>
        <d v="2017-07-06T00:00:00"/>
        <d v="2017-07-07T00:00:00"/>
        <d v="2017-07-10T00:00:00"/>
        <d v="2017-07-11T00:00:00"/>
        <d v="2017-07-12T00:00:00"/>
        <d v="2017-07-13T00:00:00"/>
        <d v="2017-07-14T00:00:00"/>
        <d v="2017-07-17T00:00:00"/>
        <d v="2017-07-18T00:00:00"/>
        <d v="2017-07-19T00:00:00"/>
        <d v="2017-07-20T00:00:00"/>
        <d v="2017-07-21T00:00:00"/>
        <d v="2017-07-24T00:00:00"/>
        <d v="2017-07-25T00:00:00"/>
        <d v="2017-07-26T00:00:00"/>
        <d v="2017-07-27T00:00:00"/>
        <d v="2017-07-28T00:00:00"/>
        <d v="2017-07-31T00:00:00"/>
        <d v="2017-08-01T00:00:00"/>
        <d v="2017-08-02T00:00:00"/>
        <d v="2017-08-03T00:00:00"/>
        <d v="2017-08-04T00:00:00"/>
        <d v="2017-08-07T00:00:00"/>
        <d v="2017-08-08T00:00:00"/>
        <d v="2017-08-09T00:00:00"/>
        <d v="2017-08-10T00:00:00"/>
        <d v="2017-08-11T00:00:00"/>
        <d v="2017-08-14T00:00:00"/>
        <d v="2017-08-15T00:00:00"/>
        <d v="2017-08-16T00:00:00"/>
        <d v="2017-08-17T00:00:00"/>
        <d v="2017-08-18T00:00:00"/>
        <d v="2017-08-21T00:00:00"/>
        <d v="2017-08-22T00:00:00"/>
        <d v="2017-08-23T00:00:00"/>
        <d v="2017-08-24T00:00:00"/>
        <d v="2017-08-25T00:00:00"/>
        <d v="2017-08-28T00:00:00"/>
        <d v="2017-08-29T00:00:00"/>
        <d v="2017-08-30T00:00:00"/>
        <d v="2017-08-31T00:00:00"/>
        <d v="2017-09-01T00:00:00"/>
        <d v="2017-09-05T00:00:00"/>
        <d v="2017-09-06T00:00:00"/>
        <d v="2017-09-07T00:00:00"/>
        <d v="2017-09-08T00:00:00"/>
        <d v="2017-09-11T00:00:00"/>
        <d v="2017-09-12T00:00:00"/>
        <d v="2017-09-13T00:00:00"/>
        <d v="2017-09-14T00:00:00"/>
        <d v="2017-09-15T00:00:00"/>
        <d v="2017-09-18T00:00:00"/>
        <d v="2017-09-19T00:00:00"/>
        <d v="2017-09-20T00:00:00"/>
        <d v="2017-09-21T00:00:00"/>
        <d v="2017-09-22T00:00:00"/>
        <d v="2017-09-25T00:00:00"/>
        <d v="2017-09-26T00:00:00"/>
        <d v="2017-09-27T00:00:00"/>
        <d v="2017-09-28T00:00:00"/>
        <d v="2017-09-29T00:00:00"/>
        <d v="2017-10-02T00:00:00"/>
        <d v="2017-10-03T00:00:00"/>
        <d v="2017-10-04T00:00:00"/>
        <d v="2017-10-05T00:00:00"/>
        <d v="2017-10-06T00:00:00"/>
        <d v="2017-10-09T00:00:00"/>
        <d v="2017-10-10T00:00:00"/>
        <d v="2017-10-11T00:00:00"/>
        <d v="2017-10-12T00:00:00"/>
        <d v="2017-10-13T00:00:00"/>
        <d v="2017-10-16T00:00:00"/>
        <d v="2017-10-17T00:00:00"/>
        <d v="2017-10-18T00:00:00"/>
        <d v="2017-10-19T00:00:00"/>
        <d v="2017-10-20T00:00:00"/>
        <d v="2017-10-23T00:00:00"/>
        <d v="2017-10-24T00:00:00"/>
        <d v="2017-10-25T00:00:00"/>
        <d v="2017-10-26T00:00:00"/>
        <d v="2017-10-27T00:00:00"/>
        <d v="2017-10-30T00:00:00"/>
        <d v="2017-10-31T00:00:00"/>
        <d v="2017-11-01T00:00:00"/>
        <d v="2017-11-02T00:00:00"/>
        <d v="2017-11-03T00:00:00"/>
        <d v="2017-11-06T00:00:00"/>
        <d v="2017-11-07T00:00:00"/>
        <d v="2017-11-08T00:00:00"/>
        <d v="2017-11-09T00:00:00"/>
        <d v="2017-11-10T00:00:00"/>
        <d v="2017-11-13T00:00:00"/>
        <d v="2017-11-14T00:00:00"/>
        <d v="2017-11-15T00:00:00"/>
        <d v="2017-11-16T00:00:00"/>
        <d v="2017-11-17T00:00:00"/>
        <d v="2017-11-20T00:00:00"/>
        <d v="2017-11-21T00:00:00"/>
        <d v="2017-11-22T00:00:00"/>
        <d v="2017-11-24T00:00:00"/>
        <d v="2017-11-27T00:00:00"/>
        <d v="2017-11-28T00:00:00"/>
        <d v="2017-11-29T00:00:00"/>
        <d v="2017-11-30T00:00:00"/>
        <d v="2017-12-01T00:00:00"/>
        <d v="2017-12-04T00:00:00"/>
        <d v="2017-12-05T00:00:00"/>
        <d v="2017-12-06T00:00:00"/>
        <d v="2017-12-07T00:00:00"/>
        <d v="2017-12-08T00:00:00"/>
        <d v="2017-12-11T00:00:00"/>
        <d v="2017-12-12T00:00:00"/>
        <d v="2017-12-13T00:00:00"/>
        <d v="2017-12-14T00:00:00"/>
        <d v="2017-12-15T00:00:00"/>
        <d v="2017-12-18T00:00:00"/>
        <d v="2017-12-19T00:00:00"/>
        <d v="2017-12-20T00:00:00"/>
        <d v="2017-12-21T00:00:00"/>
        <d v="2017-12-22T00:00:00"/>
        <d v="2017-12-26T00:00:00"/>
        <d v="2017-12-27T00:00:00"/>
        <d v="2017-12-28T00:00:00"/>
        <d v="2017-12-29T00:00:00"/>
        <d v="2018-01-02T00:00:00"/>
        <d v="2018-01-03T00:00:00"/>
        <d v="2018-01-04T00:00:00"/>
        <d v="2018-01-05T00:00:00"/>
        <d v="2018-01-08T00:00:00"/>
        <d v="2018-01-09T00:00:00"/>
        <d v="2018-01-10T00:00:00"/>
        <d v="2018-01-11T00:00:00"/>
        <d v="2018-01-12T00:00:00"/>
        <d v="2018-01-16T00:00:00"/>
        <d v="2018-01-17T00:00:00"/>
        <d v="2018-01-18T00:00:00"/>
        <d v="2018-01-19T00:00:00"/>
        <d v="2018-01-22T00:00:00"/>
        <d v="2018-01-23T00:00:00"/>
        <d v="2018-01-24T00:00:00"/>
        <d v="2018-01-25T00:00:00"/>
        <d v="2018-01-26T00:00:00"/>
        <d v="2018-01-29T00:00:00"/>
        <d v="2018-01-30T00:00:00"/>
        <d v="2018-01-31T00:00:00"/>
        <d v="2018-02-01T00:00:00"/>
        <d v="2018-02-02T00:00:00"/>
        <d v="2018-02-05T00:00:00"/>
        <d v="2018-02-06T00:00:00"/>
        <d v="2018-02-07T00:00:00"/>
        <d v="2018-02-08T00:00:00"/>
        <d v="2018-02-09T00:00:00"/>
        <d v="2018-02-12T00:00:00"/>
        <d v="2018-02-13T00:00:00"/>
        <d v="2018-02-14T00:00:00"/>
        <d v="2018-02-15T00:00:00"/>
        <d v="2018-02-16T00:00:00"/>
        <d v="2018-02-20T00:00:00"/>
        <d v="2018-02-21T00:00:00"/>
        <d v="2018-02-22T00:00:00"/>
        <d v="2018-02-23T00:00:00"/>
        <d v="2018-02-26T00:00:00"/>
        <d v="2018-02-27T00:00:00"/>
        <d v="2018-02-28T00:00:00"/>
        <d v="2018-03-01T00:00:00"/>
        <d v="2018-03-02T00:00:00"/>
        <d v="2018-03-05T00:00:00"/>
        <d v="2018-03-06T00:00:00"/>
        <d v="2018-03-07T00:00:00"/>
        <d v="2018-03-08T00:00:00"/>
        <d v="2018-03-09T00:00:00"/>
        <d v="2018-03-12T00:00:00"/>
        <d v="2018-03-13T00:00:00"/>
        <d v="2018-03-14T00:00:00"/>
        <d v="2018-03-15T00:00:00"/>
        <d v="2018-03-16T00:00:00"/>
        <d v="2018-03-19T00:00:00"/>
        <d v="2018-03-20T00:00:00"/>
        <d v="2018-03-21T00:00:00"/>
        <d v="2018-03-22T00:00:00"/>
        <d v="2018-03-23T00:00:00"/>
        <d v="2018-03-26T00:00:00"/>
        <d v="2018-03-27T00:00:00"/>
        <d v="2018-03-28T00:00:00"/>
        <d v="2018-03-29T00:00:00"/>
        <d v="2018-04-02T00:00:00"/>
        <d v="2018-04-03T00:00:00"/>
        <d v="2018-04-04T00:00:00"/>
        <d v="2018-04-05T00:00:00"/>
        <d v="2018-04-06T00:00:00"/>
        <d v="2018-04-09T00:00:00"/>
        <d v="2018-04-10T00:00:00"/>
        <d v="2018-04-11T00:00:00"/>
        <d v="2018-04-12T00:00:00"/>
        <d v="2018-04-13T00:00:00"/>
        <d v="2018-04-16T00:00:00"/>
        <d v="2018-04-17T00:00:00"/>
        <d v="2018-04-18T00:00:00"/>
        <d v="2018-04-19T00:00:00"/>
        <d v="2018-04-20T00:00:00"/>
        <d v="2018-04-23T00:00:00"/>
        <d v="2018-04-24T00:00:00"/>
        <d v="2018-04-25T00:00:00"/>
        <d v="2018-04-26T00:00:00"/>
        <d v="2018-04-27T00:00:00"/>
        <d v="2018-04-30T00:00:00"/>
        <d v="2018-05-01T00:00:00"/>
        <d v="2018-05-02T00:00:00"/>
        <d v="2018-05-03T00:00:00"/>
        <d v="2018-05-04T00:00:00"/>
        <d v="2018-05-07T00:00:00"/>
        <d v="2018-05-08T00:00:00"/>
        <d v="2018-05-09T00:00:00"/>
        <d v="2018-05-10T00:00:00"/>
        <d v="2018-05-11T00:00:00"/>
        <d v="2018-05-14T00:00:00"/>
        <d v="2018-05-15T00:00:00"/>
        <d v="2018-05-16T00:00:00"/>
        <d v="2018-05-17T00:00:00"/>
        <d v="2018-05-18T00:00:00"/>
        <d v="2018-05-21T00:00:00"/>
        <d v="2018-05-22T00:00:00"/>
        <d v="2018-05-23T00:00:00"/>
        <d v="2018-05-24T00:00:00"/>
        <d v="2018-05-25T00:00:00"/>
        <d v="2018-05-29T00:00:00"/>
        <d v="2018-05-30T00:00:00"/>
        <d v="2018-05-31T00:00:00"/>
        <d v="2018-06-01T00:00:00"/>
        <d v="2018-06-04T00:00:00"/>
        <d v="2018-06-05T00:00:00"/>
        <d v="2018-06-06T00:00:00"/>
        <d v="2018-06-07T00:00:00"/>
        <d v="2018-06-08T00:00:00"/>
        <d v="2018-06-11T00:00:00"/>
        <d v="2018-06-12T00:00:00"/>
        <d v="2018-06-13T00:00:00"/>
        <d v="2018-06-14T00:00:00"/>
        <d v="2018-06-15T00:00:00"/>
        <d v="2018-06-18T00:00:00"/>
        <d v="2018-06-19T00:00:00"/>
        <d v="2018-06-20T00:00:00"/>
        <d v="2018-06-21T00:00:00"/>
        <d v="2018-06-22T00:00:00"/>
        <d v="2018-06-25T00:00:00"/>
        <d v="2018-06-26T00:00:00"/>
        <d v="2018-06-27T00:00:00"/>
        <d v="2018-06-28T00:00:00"/>
        <d v="2018-06-29T00:00:00"/>
        <d v="2018-07-02T00:00:00"/>
        <d v="2018-07-03T00:00:00"/>
        <d v="2018-07-05T00:00:00"/>
        <d v="2018-07-06T00:00:00"/>
        <d v="2018-07-09T00:00:00"/>
        <d v="2018-07-10T00:00:00"/>
        <d v="2018-07-11T00:00:00"/>
        <d v="2018-07-12T00:00:00"/>
        <d v="2018-07-13T00:00:00"/>
        <d v="2018-07-16T00:00:00"/>
        <d v="2018-07-17T00:00:00"/>
        <d v="2018-07-18T00:00:00"/>
        <d v="2018-07-19T00:00:00"/>
        <d v="2018-07-20T00:00:00"/>
        <d v="2018-07-23T00:00:00"/>
        <d v="2018-07-24T00:00:00"/>
        <d v="2018-07-25T00:00:00"/>
        <d v="2018-07-26T00:00:00"/>
        <d v="2018-07-27T00:00:00"/>
        <d v="2018-07-30T00:00:00"/>
        <d v="2018-07-31T00:00:00"/>
        <d v="2018-08-01T00:00:00"/>
        <d v="2018-08-02T00:00:00"/>
        <d v="2018-08-03T00:00:00"/>
        <d v="2018-08-06T00:00:00"/>
        <d v="2018-08-07T00:00:00"/>
        <d v="2018-08-08T00:00:00"/>
        <d v="2018-08-09T00:00:00"/>
        <d v="2018-08-10T00:00:00"/>
        <d v="2018-08-13T00:00:00"/>
        <d v="2018-08-14T00:00:00"/>
        <d v="2018-08-15T00:00:00"/>
        <d v="2018-08-16T00:00:00"/>
        <d v="2018-08-17T00:00:00"/>
        <d v="2018-08-20T00:00:00"/>
        <d v="2018-08-21T00:00:00"/>
        <d v="2018-08-22T00:00:00"/>
        <d v="2018-08-23T00:00:00"/>
        <d v="2018-08-24T00:00:00"/>
        <d v="2018-08-27T00:00:00"/>
        <d v="2018-08-28T00:00:00"/>
        <d v="2018-08-29T00:00:00"/>
        <d v="2018-08-30T00:00:00"/>
        <d v="2018-08-31T00:00:00"/>
        <d v="2018-09-04T00:00:00"/>
        <d v="2018-09-05T00:00:00"/>
        <d v="2018-09-06T00:00:00"/>
        <d v="2018-09-07T00:00:00"/>
        <d v="2018-09-10T00:00:00"/>
        <d v="2018-09-11T00:00:00"/>
        <d v="2018-09-12T00:00:00"/>
        <d v="2018-09-13T00:00:00"/>
        <d v="2018-09-14T00:00:00"/>
        <d v="2018-09-17T00:00:00"/>
        <d v="2018-09-18T00:00:00"/>
        <d v="2018-09-19T00:00:00"/>
        <d v="2018-09-20T00:00:00"/>
        <d v="2018-09-21T00:00:00"/>
        <d v="2018-09-24T00:00:00"/>
        <d v="2018-09-25T00:00:00"/>
        <d v="2018-09-26T00:00:00"/>
        <d v="2018-09-27T00:00:00"/>
        <d v="2018-09-28T00:00:00"/>
        <d v="2018-10-01T00:00:00"/>
        <d v="2018-10-02T00:00:00"/>
        <d v="2018-10-03T00:00:00"/>
        <d v="2018-10-04T00:00:00"/>
        <d v="2018-10-05T00:00:00"/>
        <d v="2018-10-08T00:00:00"/>
        <d v="2018-10-09T00:00:00"/>
        <d v="2018-10-10T00:00:00"/>
        <d v="2018-10-11T00:00:00"/>
        <d v="2018-10-12T00:00:00"/>
        <d v="2018-10-15T00:00:00"/>
        <d v="2018-10-16T00:00:00"/>
        <d v="2018-10-17T00:00:00"/>
        <d v="2018-10-18T00:00:00"/>
        <d v="2018-10-19T00:00:00"/>
        <d v="2018-10-22T00:00:00"/>
        <d v="2018-10-23T00:00:00"/>
        <d v="2018-10-24T00:00:00"/>
        <d v="2018-10-25T00:00:00"/>
        <d v="2018-10-26T00:00:00"/>
        <d v="2018-10-29T00:00:00"/>
        <d v="2018-10-30T00:00:00"/>
        <d v="2018-10-31T00:00:00"/>
        <d v="2018-11-01T00:00:00"/>
        <d v="2018-11-02T00:00:00"/>
        <d v="2018-11-05T00:00:00"/>
        <d v="2018-11-06T00:00:00"/>
        <d v="2018-11-07T00:00:00"/>
        <d v="2018-11-08T00:00:00"/>
        <d v="2018-11-09T00:00:00"/>
        <d v="2018-11-12T00:00:00"/>
        <d v="2018-11-13T00:00:00"/>
        <d v="2018-11-14T00:00:00"/>
        <d v="2018-11-15T00:00:00"/>
        <d v="2018-11-16T00:00:00"/>
        <d v="2018-11-19T00:00:00"/>
        <d v="2018-11-20T00:00:00"/>
        <d v="2018-11-21T00:00:00"/>
        <d v="2018-11-23T00:00:00"/>
        <d v="2018-11-26T00:00:00"/>
        <d v="2018-11-27T00:00:00"/>
        <d v="2018-11-28T00:00:00"/>
        <d v="2018-11-29T00:00:00"/>
        <d v="2018-11-30T00:00:00"/>
        <d v="2018-12-03T00:00:00"/>
        <d v="2018-12-04T00:00:00"/>
        <d v="2018-12-06T00:00:00"/>
        <d v="2018-12-07T00:00:00"/>
        <d v="2018-12-10T00:00:00"/>
        <d v="2018-12-11T00:00:00"/>
        <d v="2018-12-12T00:00:00"/>
        <d v="2018-12-13T00:00:00"/>
        <d v="2018-12-14T00:00:00"/>
        <d v="2018-12-17T00:00:00"/>
        <d v="2018-12-18T00:00:00"/>
        <d v="2018-12-19T00:00:00"/>
        <d v="2018-12-20T00:00:00"/>
        <d v="2018-12-21T00:00:00"/>
        <d v="2018-12-24T00:00:00"/>
        <d v="2018-12-26T00:00:00"/>
        <d v="2018-12-27T00:00:00"/>
        <d v="2018-12-28T00:00:00"/>
        <d v="2018-12-31T00:00:00"/>
        <d v="2019-01-02T00:00:00"/>
        <d v="2019-01-03T00:00:00"/>
        <d v="2019-01-04T00:00:00"/>
        <d v="2019-01-07T00:00:00"/>
        <d v="2019-01-08T00:00:00"/>
        <d v="2019-01-09T00:00:00"/>
        <d v="2019-01-10T00:00:00"/>
        <d v="2019-01-11T00:00:00"/>
        <d v="2019-01-14T00:00:00"/>
        <d v="2019-01-15T00:00:00"/>
        <d v="2019-01-16T00:00:00"/>
        <d v="2019-01-17T00:00:00"/>
        <d v="2019-01-18T00:00:00"/>
        <d v="2019-01-22T00:00:00"/>
        <d v="2019-01-23T00:00:00"/>
        <d v="2019-01-24T00:00:00"/>
        <d v="2019-01-25T00:00:00"/>
        <d v="2019-01-28T00:00:00"/>
        <d v="2019-01-29T00:00:00"/>
        <d v="2019-01-30T00:00:00"/>
        <d v="2019-01-31T00:00:00"/>
        <d v="2019-02-01T00:00:00"/>
        <d v="2019-02-04T00:00:00"/>
        <d v="2019-02-05T00:00:00"/>
        <d v="2019-02-06T00:00:00"/>
        <d v="2019-02-07T00:00:00"/>
        <d v="2019-02-08T00:00:00"/>
        <d v="2019-02-11T00:00:00"/>
        <d v="2019-02-12T00:00:00"/>
        <d v="2019-02-13T00:00:00"/>
        <d v="2019-02-14T00:00:00"/>
        <d v="2019-02-15T00:00:00"/>
        <d v="2019-02-19T00:00:00"/>
        <d v="2019-02-20T00:00:00"/>
        <d v="2019-02-21T00:00:00"/>
        <d v="2019-02-22T00:00:00"/>
        <d v="2019-02-25T00:00:00"/>
        <d v="2019-02-26T00:00:00"/>
        <d v="2019-02-27T00:00:00"/>
        <d v="2019-02-28T00:00:00"/>
        <d v="2019-03-01T00:00:00"/>
        <d v="2019-03-04T00:00:00"/>
        <d v="2019-03-05T00:00:00"/>
        <d v="2019-03-06T00:00:00"/>
        <d v="2019-03-07T00:00:00"/>
        <d v="2019-03-08T00:00:00"/>
        <d v="2019-03-11T00:00:00"/>
        <d v="2019-03-12T00:00:00"/>
        <d v="2019-03-13T00:00:00"/>
        <d v="2019-03-14T00:00:00"/>
        <d v="2019-03-15T00:00:00"/>
        <d v="2019-03-18T00:00:00"/>
        <d v="2019-03-19T00:00:00"/>
        <d v="2019-03-20T00:00:00"/>
        <d v="2019-03-21T00:00:00"/>
        <d v="2019-03-22T00:00:00"/>
        <d v="2019-03-25T00:00:00"/>
        <d v="2019-03-26T00:00:00"/>
        <d v="2019-03-27T00:00:00"/>
        <d v="2019-03-28T00:00:00"/>
        <d v="2019-03-29T00:00:00"/>
        <d v="2019-04-01T00:00:00"/>
        <d v="2019-04-02T00:00:00"/>
        <d v="2019-04-03T00:00:00"/>
        <d v="2019-04-04T00:00:00"/>
        <d v="2019-04-05T00:00:00"/>
        <d v="2019-04-08T00:00:00"/>
        <d v="2019-04-09T00:00:00"/>
        <d v="2019-04-10T00:00:00"/>
        <d v="2019-04-11T00:00:00"/>
        <d v="2019-04-12T00:00:00"/>
        <d v="2019-04-15T00:00:00"/>
        <d v="2019-04-16T00:00:00"/>
        <d v="2019-04-17T00:00:00"/>
        <d v="2019-04-18T00:00:00"/>
        <d v="2019-04-22T00:00:00"/>
        <d v="2019-04-23T00:00:00"/>
        <d v="2019-04-24T00:00:00"/>
        <d v="2019-04-25T00:00:00"/>
        <d v="2019-04-26T00:00:00"/>
        <d v="2019-04-29T00:00:00"/>
        <d v="2019-04-30T00:00:00"/>
        <d v="2019-05-01T00:00:00"/>
        <d v="2019-05-02T00:00:00"/>
        <d v="2019-05-03T00:00:00"/>
        <d v="2019-05-06T00:00:00"/>
        <d v="2019-05-07T00:00:00"/>
        <d v="2019-05-08T00:00:00"/>
        <d v="2019-05-09T00:00:00"/>
        <d v="2019-05-10T00:00:00"/>
        <d v="2019-05-13T00:00:00"/>
        <d v="2019-05-14T00:00:00"/>
        <d v="2019-05-15T00:00:00"/>
        <d v="2019-05-16T00:00:00"/>
        <d v="2019-05-17T00:00:00"/>
        <d v="2019-05-20T00:00:00"/>
        <d v="2019-05-21T00:00:00"/>
        <d v="2019-05-22T00:00:00"/>
        <d v="2019-05-23T00:00:00"/>
        <d v="2019-05-24T00:00:00"/>
        <d v="2019-05-28T00:00:00"/>
        <d v="2019-05-29T00:00:00"/>
        <d v="2019-05-30T00:00:00"/>
        <d v="2019-05-31T00:00:00"/>
        <d v="2019-06-03T00:00:00"/>
        <d v="2019-06-04T00:00:00"/>
        <d v="2019-06-05T00:00:00"/>
        <d v="2019-06-06T00:00:00"/>
        <d v="2019-06-07T00:00:00"/>
        <d v="2019-06-10T00:00:00"/>
        <d v="2019-06-11T00:00:00"/>
        <d v="2019-06-12T00:00:00"/>
        <d v="2019-06-13T00:00:00"/>
        <d v="2019-06-14T00:00:00"/>
        <d v="2019-06-17T00:00:00"/>
        <d v="2019-06-18T00:00:00"/>
        <d v="2019-06-19T00:00:00"/>
        <d v="2019-06-20T00:00:00"/>
        <d v="2019-06-21T00:00:00"/>
        <d v="2019-06-24T00:00:00"/>
        <d v="2019-06-25T00:00:00"/>
        <d v="2019-06-26T00:00:00"/>
        <d v="2019-06-27T00:00:00"/>
        <d v="2019-06-28T00:00:00"/>
        <d v="2019-07-01T00:00:00"/>
        <d v="2019-07-02T00:00:00"/>
        <d v="2019-07-03T00:00:00"/>
        <d v="2019-07-05T00:00:00"/>
        <d v="2019-07-08T00:00:00"/>
        <d v="2019-07-09T00:00:00"/>
        <d v="2019-07-10T00:00:00"/>
        <d v="2019-07-11T00:00:00"/>
        <d v="2019-07-12T00:00:00"/>
        <d v="2019-07-15T00:00:00"/>
        <d v="2019-07-16T00:00:00"/>
        <d v="2019-07-17T00:00:00"/>
        <d v="2019-07-18T00:00:00"/>
        <d v="2019-07-19T00:00:00"/>
        <d v="2019-07-22T00:00:00"/>
        <d v="2019-07-23T00:00:00"/>
        <d v="2019-07-24T00:00:00"/>
        <d v="2019-07-25T00:00:00"/>
        <d v="2019-07-26T00:00:00"/>
        <d v="2019-07-29T00:00:00"/>
        <d v="2019-07-30T00:00:00"/>
        <d v="2019-07-31T00:00:00"/>
        <d v="2019-08-01T00:00:00"/>
        <d v="2019-08-02T00:00:00"/>
        <d v="2019-08-05T00:00:00"/>
        <d v="2019-08-06T00:00:00"/>
        <d v="2019-08-07T00:00:00"/>
        <d v="2019-08-08T00:00:00"/>
        <d v="2019-08-09T00:00:00"/>
        <d v="2019-08-12T00:00:00"/>
        <d v="2019-08-13T00:00:00"/>
        <d v="2019-08-14T00:00:00"/>
        <d v="2019-08-15T00:00:00"/>
        <d v="2019-08-16T00:00:00"/>
        <d v="2019-08-19T00:00:00"/>
        <d v="2019-08-20T00:00:00"/>
        <d v="2019-08-21T00:00:00"/>
        <d v="2019-08-22T00:00:00"/>
        <d v="2019-08-23T00:00:00"/>
        <d v="2019-08-26T00:00:00"/>
        <d v="2019-08-27T00:00:00"/>
        <d v="2019-08-28T00:00:00"/>
        <d v="2019-08-29T00:00:00"/>
        <d v="2019-08-30T00:00:00"/>
        <d v="2019-09-03T00:00:00"/>
        <d v="2019-09-04T00:00:00"/>
        <d v="2019-09-05T00:00:00"/>
        <d v="2019-09-06T00:00:00"/>
        <d v="2019-09-09T00:00:00"/>
        <d v="2019-09-10T00:00:00"/>
        <d v="2019-09-11T00:00:00"/>
        <d v="2019-09-12T00:00:00"/>
        <d v="2019-09-13T00:00:00"/>
        <d v="2019-09-16T00:00:00"/>
        <d v="2019-09-17T00:00:00"/>
        <d v="2019-09-18T00:00:00"/>
        <d v="2019-09-19T00:00:00"/>
        <d v="2019-09-20T00:00:00"/>
        <d v="2019-09-23T00:00:00"/>
        <d v="2019-09-24T00:00:00"/>
        <d v="2019-09-25T00:00:00"/>
        <d v="2019-09-26T00:00:00"/>
        <d v="2019-09-27T00:00:00"/>
        <d v="2019-09-30T00:00:00"/>
        <d v="2019-10-01T00:00:00"/>
        <d v="2019-10-02T00:00:00"/>
        <d v="2019-10-03T00:00:00"/>
        <d v="2019-10-04T00:00:00"/>
        <d v="2019-10-07T00:00:00"/>
        <d v="2019-10-08T00:00:00"/>
        <d v="2019-10-09T00:00:00"/>
        <d v="2019-10-10T00:00:00"/>
        <d v="2019-10-11T00:00:00"/>
        <d v="2019-10-14T00:00:00"/>
        <d v="2019-10-15T00:00:00"/>
        <d v="2019-10-16T00:00:00"/>
        <d v="2019-10-17T00:00:00"/>
        <d v="2019-10-18T00:00:00"/>
        <d v="2019-10-21T00:00:00"/>
        <d v="2019-10-22T00:00:00"/>
        <d v="2019-10-23T00:00:00"/>
        <d v="2019-10-24T00:00:00"/>
        <d v="2019-10-25T00:00:00"/>
        <d v="2019-10-28T00:00:00"/>
        <d v="2019-10-29T00:00:00"/>
        <d v="2019-10-30T00:00:00"/>
        <d v="2019-10-31T00:00:00"/>
        <d v="2019-11-01T00:00:00"/>
        <d v="2019-11-04T00:00:00"/>
        <d v="2019-11-05T00:00:00"/>
        <d v="2019-11-06T00:00:00"/>
        <d v="2019-11-07T00:00:00"/>
        <d v="2019-11-08T00:00:00"/>
        <d v="2019-11-11T00:00:00"/>
        <d v="2019-11-12T00:00:00"/>
        <d v="2019-11-13T00:00:00"/>
        <d v="2019-11-14T00:00:00"/>
        <d v="2019-11-15T00:00:00"/>
        <d v="2019-11-18T00:00:00"/>
        <d v="2019-11-19T00:00:00"/>
        <d v="2019-11-20T00:00:00"/>
        <d v="2019-11-21T00:00:00"/>
        <d v="2019-11-22T00:00:00"/>
        <d v="2019-11-25T00:00:00"/>
        <d v="2019-11-26T00:00:00"/>
        <d v="2019-11-27T00:00:00"/>
        <d v="2019-11-29T00:00:00"/>
        <d v="2019-12-02T00:00:00"/>
        <d v="2019-12-03T00:00:00"/>
        <d v="2019-12-04T00:00:00"/>
        <d v="2019-12-05T00:00:00"/>
        <d v="2019-12-06T00:00:00"/>
        <d v="2019-12-09T00:00:00"/>
        <d v="2019-12-10T00:00:00"/>
        <d v="2019-12-11T00:00:00"/>
        <d v="2019-12-12T00:00:00"/>
        <d v="2019-12-13T00:00:00"/>
        <d v="2019-12-16T00:00:00"/>
        <d v="2019-12-17T00:00:00"/>
        <d v="2019-12-18T00:00:00"/>
        <d v="2019-12-19T00:00:00"/>
        <d v="2019-12-20T00:00:00"/>
        <d v="2019-12-23T00:00:00"/>
        <d v="2019-12-24T00:00:00"/>
        <d v="2019-12-26T00:00:00"/>
        <d v="2019-12-27T00:00:00"/>
        <d v="2019-12-30T00:00:00"/>
        <d v="2019-12-31T00:00:00"/>
        <d v="2020-01-02T00:00:00"/>
        <d v="2020-01-03T00:00:00"/>
        <d v="2020-01-06T00:00:00"/>
        <d v="2020-01-07T00:00:00"/>
        <d v="2020-01-08T00:00:00"/>
        <d v="2020-01-09T00:00:00"/>
        <d v="2020-01-10T00:00:00"/>
        <d v="2020-01-13T00:00:00"/>
        <d v="2020-01-14T00:00:00"/>
        <d v="2020-01-15T00:00:00"/>
        <d v="2020-01-16T00:00:00"/>
        <d v="2020-01-17T00:00:00"/>
        <d v="2020-01-21T00:00:00"/>
        <d v="2020-01-22T00:00:00"/>
        <d v="2020-01-23T00:00:00"/>
        <d v="2020-01-24T00:00:00"/>
        <d v="2020-01-27T00:00:00"/>
        <d v="2020-01-28T00:00:00"/>
        <d v="2020-01-29T00:00:00"/>
        <d v="2020-01-30T00:00:00"/>
        <d v="2020-01-31T00:00:00"/>
        <d v="2020-02-03T00:00:00"/>
        <d v="2020-02-04T00:00:00"/>
        <d v="2020-02-05T00:00:00"/>
        <d v="2020-02-06T00:00:00"/>
        <d v="2020-02-07T00:00:00"/>
        <d v="2020-02-10T00:00:00"/>
        <d v="2020-02-11T00:00:00"/>
        <d v="2020-02-12T00:00:00"/>
        <d v="2020-02-13T00:00:00"/>
        <d v="2020-02-14T00:00:00"/>
        <d v="2020-02-18T00:00:00"/>
        <d v="2020-02-19T00:00:00"/>
        <d v="2020-02-20T00:00:00"/>
        <d v="2020-02-21T00:00:00"/>
        <d v="2020-02-24T00:00:00"/>
        <d v="2020-02-25T00:00:00"/>
        <d v="2020-02-26T00:00:00"/>
        <d v="2020-02-27T00:00:00"/>
        <d v="2020-02-28T00:00:00"/>
        <d v="2020-03-02T00:00:00"/>
        <d v="2020-03-03T00:00:00"/>
        <d v="2020-03-04T00:00:00"/>
        <d v="2020-03-05T00:00:00"/>
        <d v="2020-03-06T00:00:00"/>
        <d v="2020-03-09T00:00:00"/>
        <d v="2020-03-10T00:00:00"/>
        <d v="2020-03-11T00:00:00"/>
        <d v="2020-03-12T00:00:00"/>
        <d v="2020-03-13T00:00:00"/>
        <d v="2020-03-16T00:00:00"/>
        <d v="2020-03-17T00:00:00"/>
        <d v="2020-03-18T00:00:00"/>
        <d v="2020-03-19T00:00:00"/>
        <d v="2020-03-20T00:00:00"/>
        <d v="2020-03-23T00:00:00"/>
        <d v="2020-03-24T00:00:00"/>
        <d v="2020-03-25T00:00:00"/>
        <d v="2020-03-26T00:00:00"/>
        <d v="2020-03-27T00:00:00"/>
        <d v="2020-03-30T00:00:00"/>
        <d v="2020-03-31T00:00:00"/>
        <d v="2020-04-01T00:00:00"/>
        <d v="2020-04-02T00:00:00"/>
        <d v="2020-04-03T00:00:00"/>
        <d v="2020-04-06T00:00:00"/>
        <d v="2020-04-07T00:00:00"/>
        <d v="2020-04-08T00:00:00"/>
        <d v="2020-04-09T00:00:00"/>
        <d v="2020-04-13T00:00:00"/>
        <d v="2020-04-14T00:00:00"/>
        <d v="2020-04-15T00:00:00"/>
        <d v="2020-04-16T00:00:00"/>
        <d v="2020-04-17T00:00:00"/>
        <d v="2020-04-20T00:00:00"/>
        <d v="2020-04-21T00:00:00"/>
        <d v="2020-04-22T00:00:00"/>
        <d v="2020-04-23T00:00:00"/>
        <d v="2020-04-24T00:00:00"/>
        <d v="2020-04-27T00:00:00"/>
        <d v="2020-04-28T00:00:00"/>
        <d v="2020-04-29T00:00:00"/>
        <d v="2020-04-30T00:00:00"/>
        <d v="2020-05-01T00:00:00"/>
        <d v="2020-05-04T00:00:00"/>
        <d v="2020-05-05T00:00:00"/>
        <d v="2020-05-06T00:00:00"/>
        <d v="2020-05-07T00:00:00"/>
        <d v="2020-05-08T00:00:00"/>
        <d v="2020-05-11T00:00:00"/>
        <d v="2020-05-12T00:00:00"/>
        <d v="2020-05-13T00:00:00"/>
        <d v="2020-05-14T00:00:00"/>
        <d v="2020-05-15T00:00:00"/>
        <d v="2020-05-18T00:00:00"/>
        <d v="2020-05-19T00:00:00"/>
        <d v="2020-05-20T00:00:00"/>
        <d v="2020-05-21T00:00:00"/>
        <d v="2020-05-22T00:00:00"/>
        <d v="2020-05-26T00:00:00"/>
        <d v="2020-05-27T00:00:00"/>
        <d v="2020-05-28T00:00:00"/>
        <d v="2020-05-29T00:00:00"/>
        <d v="2020-06-01T00:00:00"/>
        <d v="2020-06-02T00:00:00"/>
        <d v="2020-06-03T00:00:00"/>
        <d v="2020-06-04T00:00:00"/>
        <d v="2020-06-05T00:00:00"/>
        <d v="2020-06-08T00:00:00"/>
        <d v="2020-06-09T00:00:00"/>
        <d v="2020-06-10T00:00:00"/>
        <d v="2020-06-11T00:00:00"/>
        <d v="2020-06-12T00:00:00"/>
        <d v="2020-06-15T00:00:00"/>
        <d v="2020-06-16T00:00:00"/>
        <d v="2020-06-17T00:00:00"/>
        <d v="2020-06-18T00:00:00"/>
        <d v="2020-06-19T00:00:00"/>
        <d v="2020-06-22T00:00:00"/>
        <d v="2020-06-23T00:00:00"/>
        <d v="2020-06-24T00:00:00"/>
        <d v="2020-06-25T00:00:00"/>
        <d v="2020-06-26T00:00:00"/>
        <d v="2020-06-29T00:00:00"/>
        <d v="2020-06-30T00:00:00"/>
        <d v="2020-07-01T00:00:00"/>
        <d v="2020-07-02T00:00:00"/>
        <d v="2020-07-06T00:00:00"/>
        <d v="2020-07-07T00:00:00"/>
        <d v="2020-07-08T00:00:00"/>
        <d v="2020-07-09T00:00:00"/>
        <d v="2020-07-10T00:00:00"/>
        <d v="2020-07-13T00:00:00"/>
        <d v="2020-07-14T00:00:00"/>
        <d v="2020-07-15T00:00:00"/>
        <d v="2020-07-16T00:00:00"/>
        <d v="2020-07-17T00:00:00"/>
        <d v="2020-07-20T00:00:00"/>
        <d v="2020-07-21T00:00:00"/>
        <d v="2020-07-22T00:00:00"/>
        <d v="2020-07-23T00:00:00"/>
        <d v="2020-07-24T00:00:00"/>
        <d v="2020-07-27T00:00:00"/>
        <d v="2020-07-28T00:00:00"/>
        <d v="2020-07-29T00:00:00"/>
        <d v="2020-07-30T00:00:00"/>
        <d v="2020-07-31T00:00:00"/>
        <d v="2020-08-03T00:00:00"/>
        <d v="2020-08-04T00:00:00"/>
        <d v="2020-08-05T00:00:00"/>
        <d v="2020-08-06T00:00:00"/>
        <d v="2020-08-07T00:00:00"/>
        <d v="2020-08-10T00:00:00"/>
        <d v="2020-08-11T00:00:00"/>
        <d v="2020-08-12T00:00:00"/>
        <d v="2020-08-13T00:00:00"/>
        <d v="2020-08-14T00:00:00"/>
        <d v="2020-08-17T00:00:00"/>
        <d v="2020-08-18T00:00:00"/>
        <d v="2020-08-19T00:00:00"/>
        <d v="2020-08-20T00:00:00"/>
        <d v="2020-08-21T00:00:00"/>
        <d v="2020-08-24T00:00:00"/>
        <d v="2020-08-25T00:00:00"/>
        <d v="2020-08-26T00:00:00"/>
        <d v="2020-08-27T00:00:00"/>
        <d v="2020-08-28T00:00:00"/>
        <d v="2020-08-31T00:00:00"/>
        <d v="2020-09-01T00:00:00"/>
        <d v="2020-09-02T00:00:00"/>
        <d v="2020-09-03T00:00:00"/>
        <d v="2020-09-04T00:00:00"/>
        <d v="2020-09-08T00:00:00"/>
        <d v="2020-09-09T00:00:00"/>
        <d v="2020-09-10T00:00:00"/>
        <d v="2020-09-11T00:00:00"/>
        <d v="2020-09-14T00:00:00"/>
        <d v="2020-09-15T00:00:00"/>
        <d v="2020-09-16T00:00:00"/>
        <d v="2020-09-17T00:00:00"/>
        <d v="2020-09-18T00:00:00"/>
        <d v="2020-09-21T00:00:00"/>
        <d v="2020-09-22T00:00:00"/>
        <d v="2020-09-23T00:00:00"/>
        <d v="2020-09-24T00:00:00"/>
        <d v="2020-09-25T00:00:00"/>
        <d v="2020-09-28T00:00:00"/>
        <d v="2020-09-29T00:00:00"/>
        <d v="2020-09-30T00:00:00"/>
        <d v="2020-10-01T00:00:00"/>
        <d v="2020-10-02T00:00:00"/>
        <d v="2020-10-05T00:00:00"/>
        <d v="2020-10-06T00:00:00"/>
        <d v="2020-10-07T00:00:00"/>
        <d v="2020-10-08T00:00:00"/>
        <d v="2020-10-09T00:00:00"/>
        <d v="2020-10-12T00:00:00"/>
        <d v="2020-10-13T00:00:00"/>
        <d v="2020-10-14T00:00:00"/>
        <d v="2020-10-15T00:00:00"/>
        <d v="2020-10-16T00:00:00"/>
        <d v="2020-10-19T00:00:00"/>
        <d v="2020-10-20T00:00:00"/>
        <d v="2020-10-21T00:00:00"/>
        <d v="2020-10-22T00:00:00"/>
        <d v="2020-10-23T00:00:00"/>
        <d v="2020-10-26T00:00:00"/>
        <d v="2020-10-27T00:00:00"/>
        <d v="2020-10-28T00:00:00"/>
        <d v="2020-10-29T00:00:00"/>
        <d v="2020-10-30T00:00:00"/>
        <d v="2020-11-02T00:00:00"/>
        <d v="2020-11-03T00:00:00"/>
        <d v="2020-11-04T00:00:00"/>
        <d v="2020-11-05T00:00:00"/>
        <d v="2020-11-06T00:00:00"/>
        <d v="2020-11-09T00:00:00"/>
        <d v="2020-11-10T00:00:00"/>
        <d v="2020-11-11T00:00:00"/>
        <d v="2020-11-12T00:00:00"/>
        <d v="2020-11-13T00:00:00"/>
        <d v="2020-11-16T00:00:00"/>
        <d v="2020-11-17T00:00:00"/>
        <d v="2020-11-18T00:00:00"/>
        <d v="2020-11-19T00:00:00"/>
        <d v="2020-11-20T00:00:00"/>
        <d v="2020-11-23T00:00:00"/>
        <d v="2020-11-24T00:00:00"/>
        <d v="2020-11-25T00:00:00"/>
        <d v="2020-11-27T00:00:00"/>
        <d v="2020-11-30T00:00:00"/>
        <d v="2020-12-01T00:00:00"/>
        <d v="2020-12-02T00:00:00"/>
        <d v="2020-12-03T00:00:00"/>
        <d v="2020-12-04T00:00:00"/>
        <d v="2020-12-07T00:00:00"/>
        <d v="2020-12-08T00:00:00"/>
        <d v="2020-12-09T00:00:00"/>
        <d v="2020-12-10T00:00:00"/>
        <d v="2020-12-11T00:00:00"/>
        <d v="2020-12-14T00:00:00"/>
        <d v="2020-12-15T00:00:00"/>
        <d v="2020-12-16T00:00:00"/>
        <d v="2020-12-17T00:00:00"/>
        <d v="2020-12-18T00:00:00"/>
        <d v="2020-12-21T00:00:00"/>
        <d v="2020-12-22T00:00:00"/>
        <d v="2020-12-23T00:00:00"/>
        <d v="2020-12-24T00:00:00"/>
        <d v="2020-12-28T00:00:00"/>
        <d v="2020-12-29T00:00:00"/>
        <d v="2020-12-30T00:00:00"/>
        <d v="2020-12-31T00:00:00"/>
        <d v="2021-01-04T00:00:00"/>
        <d v="2021-01-05T00:00:00"/>
        <d v="2021-01-06T00:00:00"/>
        <d v="2021-01-07T00:00:00"/>
        <d v="2021-01-08T00:00:00"/>
        <d v="2021-01-11T00:00:00"/>
        <d v="2021-01-12T00:00:00"/>
        <d v="2021-01-13T00:00:00"/>
        <d v="2021-01-14T00:00:00"/>
        <d v="2021-01-15T00:00:00"/>
        <d v="2021-01-19T00:00:00"/>
        <d v="2021-01-20T00:00:00"/>
        <d v="2021-01-21T00:00:00"/>
        <d v="2021-01-22T00:00:00"/>
        <d v="2021-01-25T00:00:00"/>
        <d v="2021-01-26T00:00:00"/>
        <d v="2021-01-27T00:00:00"/>
        <d v="2021-01-28T00:00:00"/>
        <d v="2021-01-29T00:00:00"/>
        <d v="2021-02-01T00:00:00"/>
        <d v="2021-02-02T00:00:00"/>
        <d v="2021-02-03T00:00:00"/>
        <d v="2021-02-04T00:00:00"/>
        <d v="2021-02-05T00:00:00"/>
        <d v="2021-02-08T00:00:00"/>
        <d v="2021-02-09T00:00:00"/>
        <d v="2021-02-10T00:00:00"/>
        <d v="2021-02-11T00:00:00"/>
        <d v="2021-02-12T00:00:00"/>
        <d v="2021-02-16T00:00:00"/>
        <d v="2021-02-17T00:00:00"/>
        <d v="2021-02-18T00:00:00"/>
        <d v="2021-02-19T00:00:00"/>
        <d v="2021-02-22T00:00:00"/>
        <d v="2021-02-23T00:00:00"/>
        <d v="2021-02-24T00:00:00"/>
        <d v="2021-02-25T00:00:00"/>
        <m/>
      </sharedItems>
    </cacheField>
    <cacheField name="Split" numFmtId="2">
      <sharedItems containsString="0" containsBlank="1" containsNumber="1" minValue="0.1" maxValue="1"/>
    </cacheField>
    <cacheField name="M1" numFmtId="2">
      <sharedItems containsString="0" containsBlank="1" containsNumber="1" minValue="0" maxValue="72.625"/>
    </cacheField>
    <cacheField name="M2" numFmtId="0">
      <sharedItems containsString="0" containsBlank="1" containsNumber="1" minValue="0" maxValue="61.424999999999997"/>
    </cacheField>
    <cacheField name="M3" numFmtId="0">
      <sharedItems containsString="0" containsBlank="1" containsNumber="1" minValue="0" maxValue="54.67"/>
    </cacheField>
    <cacheField name="M4" numFmtId="0">
      <sharedItems containsString="0" containsBlank="1" containsNumber="1" minValue="0" maxValue="50.58"/>
    </cacheField>
    <cacheField name="M5" numFmtId="0">
      <sharedItems containsString="0" containsBlank="1" containsNumber="1" minValue="0" maxValue="47.07"/>
    </cacheField>
    <cacheField name="M6" numFmtId="0">
      <sharedItems containsBlank="1" containsMixedTypes="1" containsNumber="1" minValue="0" maxValue="45.26"/>
    </cacheField>
    <cacheField name="M7" numFmtId="0">
      <sharedItems containsBlank="1" containsMixedTypes="1" containsNumber="1" minValue="0" maxValue="45"/>
    </cacheField>
    <cacheField name="M1-V" numFmtId="1">
      <sharedItems containsString="0" containsBlank="1" containsNumber="1" containsInteger="1" minValue="0" maxValue="567407"/>
    </cacheField>
    <cacheField name="M2-V" numFmtId="1">
      <sharedItems containsString="0" containsBlank="1" containsNumber="1" containsInteger="1" minValue="0" maxValue="675499"/>
    </cacheField>
    <cacheField name="M3-V" numFmtId="1">
      <sharedItems containsString="0" containsBlank="1" containsNumber="1" containsInteger="1" minValue="0" maxValue="121559"/>
    </cacheField>
    <cacheField name="M4-V" numFmtId="1">
      <sharedItems containsString="0" containsBlank="1" containsNumber="1" containsInteger="1" minValue="0" maxValue="63435"/>
    </cacheField>
    <cacheField name="M5-V" numFmtId="1">
      <sharedItems containsString="0" containsBlank="1" containsNumber="1" containsInteger="1" minValue="0" maxValue="37203"/>
    </cacheField>
    <cacheField name="M6-V" numFmtId="1">
      <sharedItems containsBlank="1" containsMixedTypes="1" containsNumber="1" containsInteger="1" minValue="0" maxValue="24562"/>
    </cacheField>
    <cacheField name="M7-V" numFmtId="1">
      <sharedItems containsBlank="1" containsMixedTypes="1" containsNumber="1" containsInteger="1" minValue="0" maxValue="14257"/>
    </cacheField>
    <cacheField name="v m1+m2" numFmtId="1">
      <sharedItems containsBlank="1" containsMixedTypes="1" containsNumber="1" containsInteger="1" minValue="2" maxValue="1186507"/>
    </cacheField>
    <cacheField name="m1+m2OI" numFmtId="1">
      <sharedItems containsString="0" containsBlank="1" containsNumber="1" containsInteger="1" minValue="0" maxValue="584330"/>
    </cacheField>
    <cacheField name="not-st-OI" numFmtId="1">
      <sharedItems containsString="0" containsBlank="1" containsNumber="1" minValue="0" maxValue="19383557.549999997"/>
    </cacheField>
    <cacheField name="m4m5m6m7" numFmtId="1">
      <sharedItems containsBlank="1" containsMixedTypes="1" containsNumber="1" containsInteger="1" minValue="0" maxValue="168730"/>
    </cacheField>
    <cacheField name="not-mt-OI" numFmtId="1">
      <sharedItems containsBlank="1" containsMixedTypes="1" containsNumber="1" minValue="0" maxValue="3301429.95"/>
    </cacheField>
    <cacheField name="ratio Not" numFmtId="2">
      <sharedItems containsBlank="1" containsMixedTypes="1" containsNumber="1" minValue="0.15863871205292807" maxValue="15.35309675742106"/>
    </cacheField>
    <cacheField name="MT-Cont" numFmtId="0">
      <sharedItems containsBlank="1" containsMixedTypes="1" containsNumber="1" minValue="-0.17333333333333337" maxValue="8.3333333333333343E-2"/>
    </cacheField>
    <cacheField name="V m1-7" numFmtId="1">
      <sharedItems containsBlank="1" containsMixedTypes="1" containsNumber="1" containsInteger="1" minValue="0" maxValue="1447523"/>
    </cacheField>
    <cacheField name="OI m4/5/6/7" numFmtId="1">
      <sharedItems containsBlank="1" containsMixedTypes="1" containsNumber="1" containsInteger="1" minValue="0" maxValue="168730"/>
    </cacheField>
    <cacheField name="OI m1-m7" numFmtId="1">
      <sharedItems containsBlank="1" containsMixedTypes="1" containsNumber="1" containsInteger="1" minValue="0" maxValue="706304"/>
    </cacheField>
    <cacheField name="vix" numFmtId="2">
      <sharedItems containsString="0" containsBlank="1" containsNumber="1" minValue="0" maxValue="82.69"/>
    </cacheField>
    <cacheField name="m1/m2 CM60" numFmtId="2">
      <sharedItems containsString="0" containsBlank="1" containsNumber="1" minValue="0" maxValue="65.676285714285711"/>
    </cacheField>
    <cacheField name="m1/m2 CM30" numFmtId="2">
      <sharedItems containsString="0" containsBlank="1" containsNumber="1" minValue="9.9071428571428566" maxValue="71.21342857142858"/>
    </cacheField>
    <cacheField name="CM60-VIX" numFmtId="2">
      <sharedItems containsString="0" containsBlank="1" containsNumber="1" minValue="-82.69" maxValue="33.875"/>
    </cacheField>
    <cacheField name="SPX" numFmtId="2">
      <sharedItems containsString="0" containsBlank="1" containsNumber="1" minValue="676.53" maxValue="1848.36"/>
    </cacheField>
    <cacheField name="M1-OI" numFmtId="0">
      <sharedItems containsString="0" containsBlank="1" containsNumber="1" containsInteger="1" minValue="0" maxValue="376684"/>
    </cacheField>
    <cacheField name="M2-OI" numFmtId="0">
      <sharedItems containsString="0" containsBlank="1" containsNumber="1" containsInteger="1" minValue="0" maxValue="383927"/>
    </cacheField>
    <cacheField name="M3-OI" numFmtId="0">
      <sharedItems containsString="0" containsBlank="1" containsNumber="1" containsInteger="1" minValue="0" maxValue="120826"/>
    </cacheField>
    <cacheField name="M4-OI" numFmtId="0">
      <sharedItems containsString="0" containsBlank="1" containsNumber="1" containsInteger="1" minValue="0" maxValue="69895"/>
    </cacheField>
    <cacheField name="M5-OI" numFmtId="0">
      <sharedItems containsString="0" containsBlank="1" containsNumber="1" containsInteger="1" minValue="0" maxValue="56931"/>
    </cacheField>
    <cacheField name="M6-OI" numFmtId="0">
      <sharedItems containsBlank="1" containsMixedTypes="1" containsNumber="1" containsInteger="1" minValue="0" maxValue="43884"/>
    </cacheField>
    <cacheField name="M7-OI" numFmtId="0">
      <sharedItems containsBlank="1" containsMixedTypes="1" containsNumber="1" containsInteger="1" minValue="0" maxValue="34361"/>
    </cacheField>
    <cacheField name="Total Not" numFmtId="11">
      <sharedItems containsString="0" containsBlank="1" containsNumber="1" minValue="0" maxValue="38953541825"/>
    </cacheField>
    <cacheField name="EFP m1" numFmtId="0">
      <sharedItems containsString="0" containsBlank="1" containsNumber="1" containsInteger="1" minValue="0" maxValue="17669"/>
    </cacheField>
    <cacheField name="EFP M2" numFmtId="0">
      <sharedItems containsString="0" containsBlank="1" containsNumber="1" containsInteger="1" minValue="0" maxValue="10748"/>
    </cacheField>
    <cacheField name="EFP M1+M2" numFmtId="0">
      <sharedItems containsString="0" containsBlank="1" containsNumber="1" containsInteger="1" minValue="0" maxValue="23981"/>
    </cacheField>
    <cacheField name="V-ratio" numFmtId="0">
      <sharedItems containsBlank="1" containsMixedTypes="1" containsNumber="1" minValue="0" maxValue="1.4309222423146473"/>
    </cacheField>
    <cacheField name="END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vance" refreshedDate="44244.610433333335" createdVersion="6" refreshedVersion="6" minRefreshableVersion="3" recordCount="4513" xr:uid="{7CE9B010-FDEE-4CA8-98EA-0FEE8FB38E5F}">
  <cacheSource type="worksheet">
    <worksheetSource ref="B2:Z5000" sheet="Master"/>
  </cacheSource>
  <cacheFields count="32">
    <cacheField name="Trade Date" numFmtId="171">
      <sharedItems containsNonDate="0" containsDate="1" containsString="0" containsBlank="1" minDate="2004-03-26T00:00:00" maxDate="2022-02-26T00:00:00" count="4513">
        <d v="2004-03-26T00:00:00"/>
        <d v="2004-03-29T00:00:00"/>
        <d v="2004-03-30T00:00:00"/>
        <d v="2004-03-31T00:00:00"/>
        <d v="2004-04-01T00:00:00"/>
        <d v="2004-04-02T00:00:00"/>
        <d v="2004-04-05T00:00:00"/>
        <d v="2004-04-06T00:00:00"/>
        <d v="2004-04-07T00:00:00"/>
        <d v="2004-04-08T00:00:00"/>
        <d v="2004-04-12T00:00:00"/>
        <d v="2004-04-13T00:00:00"/>
        <d v="2004-04-14T00:00:00"/>
        <d v="2004-04-15T00:00:00"/>
        <d v="2004-04-16T00:00:00"/>
        <d v="2004-04-19T00:00:00"/>
        <d v="2004-04-20T00:00:00"/>
        <d v="2004-04-21T00:00:00"/>
        <d v="2004-04-22T00:00:00"/>
        <d v="2004-04-23T00:00:00"/>
        <d v="2004-04-26T00:00:00"/>
        <d v="2004-04-27T00:00:00"/>
        <d v="2004-04-28T00:00:00"/>
        <d v="2004-04-29T00:00:00"/>
        <d v="2004-04-30T00:00:00"/>
        <d v="2004-05-03T00:00:00"/>
        <d v="2004-05-04T00:00:00"/>
        <d v="2004-05-05T00:00:00"/>
        <d v="2004-05-06T00:00:00"/>
        <d v="2004-05-07T00:00:00"/>
        <d v="2004-05-10T00:00:00"/>
        <d v="2004-05-11T00:00:00"/>
        <d v="2004-05-12T00:00:00"/>
        <d v="2004-05-13T00:00:00"/>
        <d v="2004-05-14T00:00:00"/>
        <d v="2004-05-17T00:00:00"/>
        <d v="2004-05-18T00:00:00"/>
        <d v="2004-05-19T00:00:00"/>
        <d v="2004-05-20T00:00:00"/>
        <d v="2004-05-21T00:00:00"/>
        <d v="2004-05-24T00:00:00"/>
        <d v="2004-05-25T00:00:00"/>
        <d v="2004-05-26T00:00:00"/>
        <d v="2004-05-27T00:00:00"/>
        <d v="2004-05-28T00:00:00"/>
        <d v="2004-06-01T00:00:00"/>
        <d v="2004-06-02T00:00:00"/>
        <d v="2004-06-03T00:00:00"/>
        <d v="2004-06-04T00:00:00"/>
        <d v="2004-06-07T00:00:00"/>
        <d v="2004-06-08T00:00:00"/>
        <d v="2004-06-09T00:00:00"/>
        <d v="2004-06-10T00:00:00"/>
        <d v="2004-06-14T00:00:00"/>
        <d v="2004-06-15T00:00:00"/>
        <d v="2004-06-16T00:00:00"/>
        <d v="2004-06-17T00:00:00"/>
        <d v="2004-06-18T00:00:00"/>
        <d v="2004-06-21T00:00:00"/>
        <d v="2004-06-22T00:00:00"/>
        <d v="2004-06-23T00:00:00"/>
        <d v="2004-06-24T00:00:00"/>
        <d v="2004-06-25T00:00:00"/>
        <d v="2004-06-28T00:00:00"/>
        <d v="2004-06-29T00:00:00"/>
        <d v="2004-06-30T00:00:00"/>
        <d v="2004-07-01T00:00:00"/>
        <d v="2004-07-02T00:00:00"/>
        <d v="2004-07-06T00:00:00"/>
        <d v="2004-07-07T00:00:00"/>
        <d v="2004-07-08T00:00:00"/>
        <d v="2004-07-09T00:00:00"/>
        <d v="2004-07-12T00:00:00"/>
        <d v="2004-07-13T00:00:00"/>
        <d v="2004-07-14T00:00:00"/>
        <d v="2004-07-15T00:00:00"/>
        <d v="2004-07-16T00:00:00"/>
        <d v="2004-07-19T00:00:00"/>
        <d v="2004-07-20T00:00:00"/>
        <d v="2004-07-21T00:00:00"/>
        <d v="2004-07-22T00:00:00"/>
        <d v="2004-07-23T00:00:00"/>
        <d v="2004-07-26T00:00:00"/>
        <d v="2004-07-27T00:00:00"/>
        <d v="2004-07-28T00:00:00"/>
        <d v="2004-07-29T00:00:00"/>
        <d v="2004-07-30T00:00:00"/>
        <d v="2004-08-02T00:00:00"/>
        <d v="2004-08-03T00:00:00"/>
        <d v="2004-08-04T00:00:00"/>
        <d v="2004-08-05T00:00:00"/>
        <d v="2004-08-06T00:00:00"/>
        <d v="2004-08-09T00:00:00"/>
        <d v="2004-08-10T00:00:00"/>
        <d v="2004-08-11T00:00:00"/>
        <d v="2004-08-12T00:00:00"/>
        <d v="2004-08-13T00:00:00"/>
        <d v="2004-08-16T00:00:00"/>
        <d v="2004-08-17T00:00:00"/>
        <d v="2004-08-18T00:00:00"/>
        <d v="2004-08-19T00:00:00"/>
        <d v="2004-08-20T00:00:00"/>
        <d v="2004-08-23T00:00:00"/>
        <d v="2004-08-24T00:00:00"/>
        <d v="2004-08-25T00:00:00"/>
        <d v="2004-08-26T00:00:00"/>
        <d v="2004-08-27T00:00:00"/>
        <d v="2004-08-30T00:00:00"/>
        <d v="2004-08-31T00:00:00"/>
        <d v="2004-09-01T00:00:00"/>
        <d v="2004-09-02T00:00:00"/>
        <d v="2004-09-03T00:00:00"/>
        <d v="2004-09-07T00:00:00"/>
        <d v="2004-09-08T00:00:00"/>
        <d v="2004-09-09T00:00:00"/>
        <d v="2004-09-10T00:00:00"/>
        <d v="2004-09-13T00:00:00"/>
        <d v="2004-09-14T00:00:00"/>
        <d v="2004-09-15T00:00:00"/>
        <d v="2004-09-16T00:00:00"/>
        <d v="2004-09-17T00:00:00"/>
        <d v="2004-09-20T00:00:00"/>
        <d v="2004-09-21T00:00:00"/>
        <d v="2004-09-22T00:00:00"/>
        <d v="2004-09-23T00:00:00"/>
        <d v="2004-09-24T00:00:00"/>
        <d v="2004-09-27T00:00:00"/>
        <d v="2004-09-28T00:00:00"/>
        <d v="2004-09-29T00:00:00"/>
        <d v="2004-09-30T00:00:00"/>
        <d v="2004-10-01T00:00:00"/>
        <d v="2004-10-04T00:00:00"/>
        <d v="2004-10-05T00:00:00"/>
        <d v="2004-10-06T00:00:00"/>
        <d v="2004-10-07T00:00:00"/>
        <d v="2004-10-08T00:00:00"/>
        <d v="2004-10-11T00:00:00"/>
        <d v="2004-10-12T00:00:00"/>
        <d v="2004-10-13T00:00:00"/>
        <d v="2004-10-14T00:00:00"/>
        <d v="2004-10-15T00:00:00"/>
        <d v="2004-10-18T00:00:00"/>
        <d v="2004-10-19T00:00:00"/>
        <d v="2004-10-20T00:00:00"/>
        <d v="2004-10-21T00:00:00"/>
        <d v="2004-10-22T00:00:00"/>
        <d v="2004-10-25T00:00:00"/>
        <d v="2004-10-26T00:00:00"/>
        <d v="2004-10-27T00:00:00"/>
        <d v="2004-10-28T00:00:00"/>
        <d v="2004-10-29T00:00:00"/>
        <d v="2004-11-01T00:00:00"/>
        <d v="2004-11-02T00:00:00"/>
        <d v="2004-11-03T00:00:00"/>
        <d v="2004-11-04T00:00:00"/>
        <d v="2004-11-05T00:00:00"/>
        <d v="2004-11-08T00:00:00"/>
        <d v="2004-11-09T00:00:00"/>
        <d v="2004-11-10T00:00:00"/>
        <d v="2004-11-11T00:00:00"/>
        <d v="2004-11-12T00:00:00"/>
        <d v="2004-11-15T00:00:00"/>
        <d v="2004-11-16T00:00:00"/>
        <d v="2004-11-17T00:00:00"/>
        <d v="2004-11-18T00:00:00"/>
        <d v="2004-11-19T00:00:00"/>
        <d v="2004-11-22T00:00:00"/>
        <d v="2004-11-23T00:00:00"/>
        <d v="2004-11-24T00:00:00"/>
        <d v="2004-11-26T00:00:00"/>
        <d v="2004-11-29T00:00:00"/>
        <d v="2004-11-30T00:00:00"/>
        <d v="2004-12-01T00:00:00"/>
        <d v="2004-12-02T00:00:00"/>
        <d v="2004-12-03T00:00:00"/>
        <d v="2004-12-06T00:00:00"/>
        <d v="2004-12-07T00:00:00"/>
        <d v="2004-12-08T00:00:00"/>
        <d v="2004-12-09T00:00:00"/>
        <d v="2004-12-10T00:00:00"/>
        <d v="2004-12-13T00:00:00"/>
        <d v="2004-12-14T00:00:00"/>
        <d v="2004-12-15T00:00:00"/>
        <d v="2004-12-16T00:00:00"/>
        <d v="2004-12-17T00:00:00"/>
        <d v="2004-12-20T00:00:00"/>
        <d v="2004-12-21T00:00:00"/>
        <d v="2004-12-22T00:00:00"/>
        <d v="2004-12-23T00:00:00"/>
        <d v="2004-12-27T00:00:00"/>
        <d v="2004-12-28T00:00:00"/>
        <d v="2004-12-29T00:00:00"/>
        <d v="2004-12-30T00:00:00"/>
        <d v="2004-12-31T00:00:00"/>
        <d v="2005-01-03T00:00:00"/>
        <d v="2005-01-04T00:00:00"/>
        <d v="2005-01-05T00:00:00"/>
        <d v="2005-01-06T00:00:00"/>
        <d v="2005-01-07T00:00:00"/>
        <d v="2005-01-10T00:00:00"/>
        <d v="2005-01-11T00:00:00"/>
        <d v="2005-01-12T00:00:00"/>
        <d v="2005-01-13T00:00:00"/>
        <d v="2005-01-14T00:00:00"/>
        <d v="2005-01-18T00:00:00"/>
        <d v="2005-01-19T00:00:00"/>
        <d v="2005-01-20T00:00:00"/>
        <d v="2005-01-21T00:00:00"/>
        <d v="2005-01-24T00:00:00"/>
        <d v="2005-01-25T00:00:00"/>
        <d v="2005-01-26T00:00:00"/>
        <d v="2005-01-27T00:00:00"/>
        <d v="2005-01-28T00:00:00"/>
        <d v="2005-01-31T00:00:00"/>
        <d v="2005-02-01T00:00:00"/>
        <d v="2005-02-02T00:00:00"/>
        <d v="2005-02-03T00:00:00"/>
        <d v="2005-02-04T00:00:00"/>
        <d v="2005-02-07T00:00:00"/>
        <d v="2005-02-08T00:00:00"/>
        <d v="2005-02-09T00:00:00"/>
        <d v="2005-02-10T00:00:00"/>
        <d v="2005-02-11T00:00:00"/>
        <d v="2005-02-14T00:00:00"/>
        <d v="2005-02-15T00:00:00"/>
        <d v="2005-02-16T00:00:00"/>
        <d v="2005-02-17T00:00:00"/>
        <d v="2005-02-18T00:00:00"/>
        <d v="2005-02-22T00:00:00"/>
        <d v="2005-02-23T00:00:00"/>
        <d v="2005-02-24T00:00:00"/>
        <d v="2005-02-25T00:00:00"/>
        <d v="2005-02-28T00:00:00"/>
        <d v="2005-03-01T00:00:00"/>
        <d v="2005-03-02T00:00:00"/>
        <d v="2005-03-03T00:00:00"/>
        <d v="2005-03-04T00:00:00"/>
        <d v="2005-03-07T00:00:00"/>
        <d v="2005-03-08T00:00:00"/>
        <d v="2005-03-09T00:00:00"/>
        <d v="2005-03-10T00:00:00"/>
        <d v="2005-03-11T00:00:00"/>
        <d v="2005-03-14T00:00:00"/>
        <d v="2005-03-15T00:00:00"/>
        <d v="2005-03-16T00:00:00"/>
        <d v="2005-03-17T00:00:00"/>
        <d v="2005-03-18T00:00:00"/>
        <d v="2005-03-21T00:00:00"/>
        <d v="2005-03-22T00:00:00"/>
        <d v="2005-03-23T00:00:00"/>
        <d v="2005-03-24T00:00:00"/>
        <d v="2005-03-28T00:00:00"/>
        <d v="2005-03-29T00:00:00"/>
        <d v="2005-03-30T00:00:00"/>
        <d v="2005-03-31T00:00:00"/>
        <d v="2005-04-01T00:00:00"/>
        <d v="2005-04-04T00:00:00"/>
        <d v="2005-04-05T00:00:00"/>
        <d v="2005-04-06T00:00:00"/>
        <d v="2005-04-07T00:00:00"/>
        <d v="2005-04-08T00:00:00"/>
        <d v="2005-04-11T00:00:00"/>
        <d v="2005-04-12T00:00:00"/>
        <d v="2005-04-13T00:00:00"/>
        <d v="2005-04-14T00:00:00"/>
        <d v="2005-04-15T00:00:00"/>
        <d v="2005-04-18T00:00:00"/>
        <d v="2005-04-19T00:00:00"/>
        <d v="2005-04-20T00:00:00"/>
        <d v="2005-04-21T00:00:00"/>
        <d v="2005-04-22T00:00:00"/>
        <d v="2005-04-25T00:00:00"/>
        <d v="2005-04-26T00:00:00"/>
        <d v="2005-04-27T00:00:00"/>
        <d v="2005-04-28T00:00:00"/>
        <d v="2005-04-29T00:00:00"/>
        <d v="2005-05-02T00:00:00"/>
        <d v="2005-05-03T00:00:00"/>
        <d v="2005-05-04T00:00:00"/>
        <d v="2005-05-05T00:00:00"/>
        <d v="2005-05-06T00:00:00"/>
        <d v="2005-05-09T00:00:00"/>
        <d v="2005-05-10T00:00:00"/>
        <d v="2005-05-11T00:00:00"/>
        <d v="2005-05-12T00:00:00"/>
        <d v="2005-05-13T00:00:00"/>
        <d v="2005-05-16T00:00:00"/>
        <d v="2005-05-17T00:00:00"/>
        <d v="2005-05-18T00:00:00"/>
        <d v="2005-05-19T00:00:00"/>
        <d v="2005-05-20T00:00:00"/>
        <d v="2005-05-23T00:00:00"/>
        <d v="2005-05-24T00:00:00"/>
        <d v="2005-05-25T00:00:00"/>
        <d v="2005-05-26T00:00:00"/>
        <d v="2005-05-27T00:00:00"/>
        <d v="2005-05-31T00:00:00"/>
        <d v="2005-06-01T00:00:00"/>
        <d v="2005-06-02T00:00:00"/>
        <d v="2005-06-03T00:00:00"/>
        <d v="2005-06-06T00:00:00"/>
        <d v="2005-06-07T00:00:00"/>
        <d v="2005-06-08T00:00:00"/>
        <d v="2005-06-09T00:00:00"/>
        <d v="2005-06-10T00:00:00"/>
        <d v="2005-06-13T00:00:00"/>
        <d v="2005-06-14T00:00:00"/>
        <d v="2005-06-15T00:00:00"/>
        <d v="2005-06-16T00:00:00"/>
        <d v="2005-06-17T00:00:00"/>
        <d v="2005-06-20T00:00:00"/>
        <d v="2005-06-21T00:00:00"/>
        <d v="2005-06-22T00:00:00"/>
        <d v="2005-06-23T00:00:00"/>
        <d v="2005-06-24T00:00:00"/>
        <d v="2005-06-27T00:00:00"/>
        <d v="2005-06-28T00:00:00"/>
        <d v="2005-06-29T00:00:00"/>
        <d v="2005-06-30T00:00:00"/>
        <d v="2005-07-01T00:00:00"/>
        <d v="2005-07-05T00:00:00"/>
        <d v="2005-07-06T00:00:00"/>
        <d v="2005-07-07T00:00:00"/>
        <d v="2005-07-08T00:00:00"/>
        <d v="2005-07-11T00:00:00"/>
        <d v="2005-07-12T00:00:00"/>
        <d v="2005-07-13T00:00:00"/>
        <d v="2005-07-14T00:00:00"/>
        <d v="2005-07-15T00:00:00"/>
        <d v="2005-07-18T00:00:00"/>
        <d v="2005-07-19T00:00:00"/>
        <d v="2005-07-20T00:00:00"/>
        <d v="2005-07-21T00:00:00"/>
        <d v="2005-07-22T00:00:00"/>
        <d v="2005-07-25T00:00:00"/>
        <d v="2005-07-26T00:00:00"/>
        <d v="2005-07-27T00:00:00"/>
        <d v="2005-07-28T00:00:00"/>
        <d v="2005-07-29T00:00:00"/>
        <d v="2005-08-01T00:00:00"/>
        <d v="2005-08-02T00:00:00"/>
        <d v="2005-08-03T00:00:00"/>
        <d v="2005-08-04T00:00:00"/>
        <d v="2005-08-05T00:00:00"/>
        <d v="2005-08-08T00:00:00"/>
        <d v="2005-08-09T00:00:00"/>
        <d v="2005-08-10T00:00:00"/>
        <d v="2005-08-11T00:00:00"/>
        <d v="2005-08-12T00:00:00"/>
        <d v="2005-08-15T00:00:00"/>
        <d v="2005-08-16T00:00:00"/>
        <d v="2005-08-17T00:00:00"/>
        <d v="2005-08-18T00:00:00"/>
        <d v="2005-08-19T00:00:00"/>
        <d v="2005-08-22T00:00:00"/>
        <d v="2005-08-23T00:00:00"/>
        <d v="2005-08-24T00:00:00"/>
        <d v="2005-08-25T00:00:00"/>
        <d v="2005-08-26T00:00:00"/>
        <d v="2005-08-29T00:00:00"/>
        <d v="2005-08-30T00:00:00"/>
        <d v="2005-08-31T00:00:00"/>
        <d v="2005-09-01T00:00:00"/>
        <d v="2005-09-02T00:00:00"/>
        <d v="2005-09-06T00:00:00"/>
        <d v="2005-09-07T00:00:00"/>
        <d v="2005-09-08T00:00:00"/>
        <d v="2005-09-09T00:00:00"/>
        <d v="2005-09-12T00:00:00"/>
        <d v="2005-09-13T00:00:00"/>
        <d v="2005-09-14T00:00:00"/>
        <d v="2005-09-15T00:00:00"/>
        <d v="2005-09-16T00:00:00"/>
        <d v="2005-09-19T00:00:00"/>
        <d v="2005-09-20T00:00:00"/>
        <d v="2005-09-21T00:00:00"/>
        <d v="2005-09-22T00:00:00"/>
        <d v="2005-09-23T00:00:00"/>
        <d v="2005-09-26T00:00:00"/>
        <d v="2005-09-27T00:00:00"/>
        <d v="2005-09-28T00:00:00"/>
        <d v="2005-09-29T00:00:00"/>
        <d v="2005-09-30T00:00:00"/>
        <d v="2005-10-03T00:00:00"/>
        <d v="2005-10-04T00:00:00"/>
        <d v="2005-10-05T00:00:00"/>
        <d v="2005-10-06T00:00:00"/>
        <d v="2005-10-07T00:00:00"/>
        <d v="2005-10-10T00:00:00"/>
        <d v="2005-10-11T00:00:00"/>
        <d v="2005-10-12T00:00:00"/>
        <d v="2005-10-13T00:00:00"/>
        <d v="2005-10-14T00:00:00"/>
        <d v="2005-10-17T00:00:00"/>
        <d v="2005-10-18T00:00:00"/>
        <d v="2005-10-19T00:00:00"/>
        <d v="2005-10-20T00:00:00"/>
        <d v="2005-10-21T00:00:00"/>
        <d v="2005-10-24T00:00:00"/>
        <d v="2005-10-25T00:00:00"/>
        <d v="2005-10-26T00:00:00"/>
        <d v="2005-10-27T00:00:00"/>
        <d v="2005-10-28T00:00:00"/>
        <d v="2005-10-31T00:00:00"/>
        <d v="2005-11-01T00:00:00"/>
        <d v="2005-11-02T00:00:00"/>
        <d v="2005-11-03T00:00:00"/>
        <d v="2005-11-04T00:00:00"/>
        <d v="2005-11-07T00:00:00"/>
        <d v="2005-11-08T00:00:00"/>
        <d v="2005-11-09T00:00:00"/>
        <d v="2005-11-10T00:00:00"/>
        <d v="2005-11-11T00:00:00"/>
        <d v="2005-11-14T00:00:00"/>
        <d v="2005-11-15T00:00:00"/>
        <d v="2005-11-16T00:00:00"/>
        <d v="2005-11-17T00:00:00"/>
        <d v="2005-11-18T00:00:00"/>
        <d v="2005-11-21T00:00:00"/>
        <d v="2005-11-22T00:00:00"/>
        <d v="2005-11-23T00:00:00"/>
        <d v="2005-11-25T00:00:00"/>
        <d v="2005-11-28T00:00:00"/>
        <d v="2005-11-29T00:00:00"/>
        <d v="2005-11-30T00:00:00"/>
        <d v="2005-12-01T00:00:00"/>
        <d v="2005-12-02T00:00:00"/>
        <d v="2005-12-05T00:00:00"/>
        <d v="2005-12-06T00:00:00"/>
        <d v="2005-12-07T00:00:00"/>
        <d v="2005-12-08T00:00:00"/>
        <d v="2005-12-09T00:00:00"/>
        <d v="2005-12-12T00:00:00"/>
        <d v="2005-12-13T00:00:00"/>
        <d v="2005-12-14T00:00:00"/>
        <d v="2005-12-15T00:00:00"/>
        <d v="2005-12-16T00:00:00"/>
        <d v="2005-12-19T00:00:00"/>
        <d v="2005-12-20T00:00:00"/>
        <d v="2005-12-21T00:00:00"/>
        <d v="2005-12-22T00:00:00"/>
        <d v="2005-12-23T00:00:00"/>
        <d v="2005-12-27T00:00:00"/>
        <d v="2005-12-28T00:00:00"/>
        <d v="2005-12-29T00:00:00"/>
        <d v="2005-12-30T00:00:00"/>
        <d v="2006-01-03T00:00:00"/>
        <d v="2006-01-04T00:00:00"/>
        <d v="2006-01-05T00:00:00"/>
        <d v="2006-01-06T00:00:00"/>
        <d v="2006-01-09T00:00:00"/>
        <d v="2006-01-10T00:00:00"/>
        <d v="2006-01-11T00:00:00"/>
        <d v="2006-01-12T00:00:00"/>
        <d v="2006-01-13T00:00:00"/>
        <d v="2006-01-17T00:00:00"/>
        <d v="2006-01-18T00:00:00"/>
        <d v="2006-01-19T00:00:00"/>
        <d v="2006-01-20T00:00:00"/>
        <d v="2006-01-23T00:00:00"/>
        <d v="2006-01-24T00:00:00"/>
        <d v="2006-01-25T00:00:00"/>
        <d v="2006-01-26T00:00:00"/>
        <d v="2006-01-27T00:00:00"/>
        <d v="2006-01-30T00:00:00"/>
        <d v="2006-01-31T00:00:00"/>
        <d v="2006-02-01T00:00:00"/>
        <d v="2006-02-02T00:00:00"/>
        <d v="2006-02-03T00:00:00"/>
        <d v="2006-02-06T00:00:00"/>
        <d v="2006-02-07T00:00:00"/>
        <d v="2006-02-08T00:00:00"/>
        <d v="2006-02-09T00:00:00"/>
        <d v="2006-02-10T00:00:00"/>
        <d v="2006-02-13T00:00:00"/>
        <d v="2006-02-14T00:00:00"/>
        <d v="2006-02-15T00:00:00"/>
        <d v="2006-02-16T00:00:00"/>
        <d v="2006-02-17T00:00:00"/>
        <d v="2006-02-21T00:00:00"/>
        <d v="2006-02-22T00:00:00"/>
        <d v="2006-02-23T00:00:00"/>
        <d v="2006-02-24T00:00:00"/>
        <d v="2006-02-27T00:00:00"/>
        <d v="2006-02-28T00:00:00"/>
        <d v="2006-03-01T00:00:00"/>
        <d v="2006-03-02T00:00:00"/>
        <d v="2006-03-03T00:00:00"/>
        <d v="2006-03-06T00:00:00"/>
        <d v="2006-03-07T00:00:00"/>
        <d v="2006-03-08T00:00:00"/>
        <d v="2006-03-09T00:00:00"/>
        <d v="2006-03-10T00:00:00"/>
        <d v="2006-03-13T00:00:00"/>
        <d v="2006-03-14T00:00:00"/>
        <d v="2006-03-15T00:00:00"/>
        <d v="2006-03-16T00:00:00"/>
        <d v="2006-03-17T00:00:00"/>
        <d v="2006-03-20T00:00:00"/>
        <d v="2006-03-21T00:00:00"/>
        <d v="2006-03-22T00:00:00"/>
        <d v="2006-03-23T00:00:00"/>
        <d v="2006-03-24T00:00:00"/>
        <d v="2006-03-27T00:00:00"/>
        <d v="2006-03-28T00:00:00"/>
        <d v="2006-03-29T00:00:00"/>
        <d v="2006-03-30T00:00:00"/>
        <d v="2006-03-31T00:00:00"/>
        <d v="2006-04-03T00:00:00"/>
        <d v="2006-04-04T00:00:00"/>
        <d v="2006-04-05T00:00:00"/>
        <d v="2006-04-06T00:00:00"/>
        <d v="2006-04-07T00:00:00"/>
        <d v="2006-04-10T00:00:00"/>
        <d v="2006-04-11T00:00:00"/>
        <d v="2006-04-12T00:00:00"/>
        <d v="2006-04-13T00:00:00"/>
        <d v="2006-04-17T00:00:00"/>
        <d v="2006-04-18T00:00:00"/>
        <d v="2006-04-19T00:00:00"/>
        <d v="2006-04-20T00:00:00"/>
        <d v="2006-04-21T00:00:00"/>
        <d v="2006-04-24T00:00:00"/>
        <d v="2006-04-25T00:00:00"/>
        <d v="2006-04-26T00:00:00"/>
        <d v="2006-04-27T00:00:00"/>
        <d v="2006-04-28T00:00:00"/>
        <d v="2006-05-01T00:00:00"/>
        <d v="2006-05-02T00:00:00"/>
        <d v="2006-05-03T00:00:00"/>
        <d v="2006-05-04T00:00:00"/>
        <d v="2006-05-05T00:00:00"/>
        <d v="2006-05-08T00:00:00"/>
        <d v="2006-05-09T00:00:00"/>
        <d v="2006-05-10T00:00:00"/>
        <d v="2006-05-11T00:00:00"/>
        <d v="2006-05-12T00:00:00"/>
        <d v="2006-05-15T00:00:00"/>
        <d v="2006-05-16T00:00:00"/>
        <d v="2006-05-17T00:00:00"/>
        <d v="2006-05-18T00:00:00"/>
        <d v="2006-05-19T00:00:00"/>
        <d v="2006-05-22T00:00:00"/>
        <d v="2006-05-23T00:00:00"/>
        <d v="2006-05-24T00:00:00"/>
        <d v="2006-05-25T00:00:00"/>
        <d v="2006-05-26T00:00:00"/>
        <d v="2006-05-30T00:00:00"/>
        <d v="2006-05-31T00:00:00"/>
        <d v="2006-06-01T00:00:00"/>
        <d v="2006-06-02T00:00:00"/>
        <d v="2006-06-05T00:00:00"/>
        <d v="2006-06-06T00:00:00"/>
        <d v="2006-06-07T00:00:00"/>
        <d v="2006-06-08T00:00:00"/>
        <d v="2006-06-09T00:00:00"/>
        <d v="2006-06-12T00:00:00"/>
        <d v="2006-06-13T00:00:00"/>
        <d v="2006-06-14T00:00:00"/>
        <d v="2006-06-15T00:00:00"/>
        <d v="2006-06-16T00:00:00"/>
        <d v="2006-06-19T00:00:00"/>
        <d v="2006-06-20T00:00:00"/>
        <d v="2006-06-21T00:00:00"/>
        <d v="2006-06-22T00:00:00"/>
        <d v="2006-06-23T00:00:00"/>
        <d v="2006-06-26T00:00:00"/>
        <d v="2006-06-27T00:00:00"/>
        <d v="2006-06-28T00:00:00"/>
        <d v="2006-06-29T00:00:00"/>
        <d v="2006-06-30T00:00:00"/>
        <d v="2006-07-03T00:00:00"/>
        <d v="2006-07-05T00:00:00"/>
        <d v="2006-07-06T00:00:00"/>
        <d v="2006-07-07T00:00:00"/>
        <d v="2006-07-10T00:00:00"/>
        <d v="2006-07-11T00:00:00"/>
        <d v="2006-07-12T00:00:00"/>
        <d v="2006-07-13T00:00:00"/>
        <d v="2006-07-14T00:00:00"/>
        <d v="2006-07-17T00:00:00"/>
        <d v="2006-07-18T00:00:00"/>
        <d v="2006-07-19T00:00:00"/>
        <d v="2006-07-20T00:00:00"/>
        <d v="2006-07-21T00:00:00"/>
        <d v="2006-07-24T00:00:00"/>
        <d v="2006-07-25T00:00:00"/>
        <d v="2006-07-26T00:00:00"/>
        <d v="2006-07-27T00:00:00"/>
        <d v="2006-07-28T00:00:00"/>
        <d v="2006-07-31T00:00:00"/>
        <d v="2006-08-01T00:00:00"/>
        <d v="2006-08-02T00:00:00"/>
        <d v="2006-08-03T00:00:00"/>
        <d v="2006-08-04T00:00:00"/>
        <d v="2006-08-07T00:00:00"/>
        <d v="2006-08-08T00:00:00"/>
        <d v="2006-08-09T00:00:00"/>
        <d v="2006-08-10T00:00:00"/>
        <d v="2006-08-11T00:00:00"/>
        <d v="2006-08-14T00:00:00"/>
        <d v="2006-08-15T00:00:00"/>
        <d v="2006-08-16T00:00:00"/>
        <d v="2006-08-17T00:00:00"/>
        <d v="2006-08-18T00:00:00"/>
        <d v="2006-08-21T00:00:00"/>
        <d v="2006-08-22T00:00:00"/>
        <d v="2006-08-23T00:00:00"/>
        <d v="2006-08-24T00:00:00"/>
        <d v="2006-08-25T00:00:00"/>
        <d v="2006-08-28T00:00:00"/>
        <d v="2006-08-29T00:00:00"/>
        <d v="2006-08-30T00:00:00"/>
        <d v="2006-08-31T00:00:00"/>
        <d v="2006-09-01T00:00:00"/>
        <d v="2006-09-05T00:00:00"/>
        <d v="2006-09-06T00:00:00"/>
        <d v="2006-09-07T00:00:00"/>
        <d v="2006-09-08T00:00:00"/>
        <d v="2006-09-11T00:00:00"/>
        <d v="2006-09-12T00:00:00"/>
        <d v="2006-09-13T00:00:00"/>
        <d v="2006-09-14T00:00:00"/>
        <d v="2006-09-15T00:00:00"/>
        <d v="2006-09-18T00:00:00"/>
        <d v="2006-09-19T00:00:00"/>
        <d v="2006-09-20T00:00:00"/>
        <d v="2006-09-21T00:00:00"/>
        <d v="2006-09-22T00:00:00"/>
        <d v="2006-09-25T00:00:00"/>
        <d v="2006-09-26T00:00:00"/>
        <d v="2006-09-27T00:00:00"/>
        <d v="2006-09-28T00:00:00"/>
        <d v="2006-09-29T00:00:00"/>
        <d v="2006-10-02T00:00:00"/>
        <d v="2006-10-03T00:00:00"/>
        <d v="2006-10-04T00:00:00"/>
        <d v="2006-10-05T00:00:00"/>
        <d v="2006-10-06T00:00:00"/>
        <d v="2006-10-09T00:00:00"/>
        <d v="2006-10-10T00:00:00"/>
        <d v="2006-10-11T00:00:00"/>
        <d v="2006-10-12T00:00:00"/>
        <d v="2006-10-13T00:00:00"/>
        <d v="2006-10-16T00:00:00"/>
        <d v="2006-10-17T00:00:00"/>
        <d v="2006-10-18T00:00:00"/>
        <d v="2006-10-19T00:00:00"/>
        <d v="2006-10-20T00:00:00"/>
        <d v="2006-10-23T00:00:00"/>
        <d v="2006-10-24T00:00:00"/>
        <d v="2006-10-25T00:00:00"/>
        <d v="2006-10-26T00:00:00"/>
        <d v="2006-10-27T00:00:00"/>
        <d v="2006-10-30T00:00:00"/>
        <d v="2006-10-31T00:00:00"/>
        <d v="2006-11-01T00:00:00"/>
        <d v="2006-11-02T00:00:00"/>
        <d v="2006-11-03T00:00:00"/>
        <d v="2006-11-06T00:00:00"/>
        <d v="2006-11-07T00:00:00"/>
        <d v="2006-11-08T00:00:00"/>
        <d v="2006-11-09T00:00:00"/>
        <d v="2006-11-10T00:00:00"/>
        <d v="2006-11-13T00:00:00"/>
        <d v="2006-11-14T00:00:00"/>
        <d v="2006-11-15T00:00:00"/>
        <d v="2006-11-16T00:00:00"/>
        <d v="2006-11-17T00:00:00"/>
        <d v="2006-11-20T00:00:00"/>
        <d v="2006-11-21T00:00:00"/>
        <d v="2006-11-22T00:00:00"/>
        <d v="2006-11-24T00:00:00"/>
        <d v="2006-11-27T00:00:00"/>
        <d v="2006-11-28T00:00:00"/>
        <d v="2006-11-29T00:00:00"/>
        <d v="2006-11-30T00:00:00"/>
        <d v="2006-12-01T00:00:00"/>
        <d v="2006-12-04T00:00:00"/>
        <d v="2006-12-05T00:00:00"/>
        <d v="2006-12-06T00:00:00"/>
        <d v="2006-12-07T00:00:00"/>
        <d v="2006-12-08T00:00:00"/>
        <d v="2006-12-11T00:00:00"/>
        <d v="2006-12-12T00:00:00"/>
        <d v="2006-12-13T00:00:00"/>
        <d v="2006-12-14T00:00:00"/>
        <d v="2006-12-15T00:00:00"/>
        <d v="2006-12-18T00:00:00"/>
        <d v="2006-12-19T00:00:00"/>
        <d v="2006-12-20T00:00:00"/>
        <d v="2006-12-21T00:00:00"/>
        <d v="2006-12-22T00:00:00"/>
        <d v="2006-12-26T00:00:00"/>
        <d v="2006-12-27T00:00:00"/>
        <d v="2006-12-28T00:00:00"/>
        <d v="2006-12-29T00:00:00"/>
        <d v="2007-01-03T00:00:00"/>
        <d v="2007-01-04T00:00:00"/>
        <d v="2007-01-05T00:00:00"/>
        <d v="2007-01-08T00:00:00"/>
        <d v="2007-01-09T00:00:00"/>
        <d v="2007-01-10T00:00:00"/>
        <d v="2007-01-11T00:00:00"/>
        <d v="2007-01-12T00:00:00"/>
        <d v="2007-01-16T00:00:00"/>
        <d v="2007-01-17T00:00:00"/>
        <d v="2007-01-18T00:00:00"/>
        <d v="2007-01-19T00:00:00"/>
        <d v="2007-01-22T00:00:00"/>
        <d v="2007-01-23T00:00:00"/>
        <d v="2007-01-24T00:00:00"/>
        <d v="2007-01-25T00:00:00"/>
        <d v="2007-01-26T00:00:00"/>
        <d v="2007-01-29T00:00:00"/>
        <d v="2007-01-30T00:00:00"/>
        <d v="2007-01-31T00:00:00"/>
        <d v="2007-02-01T00:00:00"/>
        <d v="2007-02-02T00:00:00"/>
        <d v="2007-02-05T00:00:00"/>
        <d v="2007-02-06T00:00:00"/>
        <d v="2007-02-07T00:00:00"/>
        <d v="2007-02-08T00:00:00"/>
        <d v="2007-02-09T00:00:00"/>
        <d v="2007-02-12T00:00:00"/>
        <d v="2007-02-13T00:00:00"/>
        <d v="2007-02-14T00:00:00"/>
        <d v="2007-02-15T00:00:00"/>
        <d v="2007-02-16T00:00:00"/>
        <d v="2007-02-20T00:00:00"/>
        <d v="2007-02-21T00:00:00"/>
        <d v="2007-02-22T00:00:00"/>
        <d v="2007-02-23T00:00:00"/>
        <d v="2007-02-26T00:00:00"/>
        <d v="2007-02-27T00:00:00"/>
        <d v="2007-02-28T00:00:00"/>
        <d v="2007-03-01T00:00:00"/>
        <d v="2007-03-02T00:00:00"/>
        <d v="2007-03-05T00:00:00"/>
        <d v="2007-03-06T00:00:00"/>
        <d v="2007-03-07T00:00:00"/>
        <d v="2007-03-08T00:00:00"/>
        <d v="2007-03-09T00:00:00"/>
        <d v="2007-03-12T00:00:00"/>
        <d v="2007-03-13T00:00:00"/>
        <d v="2007-03-14T00:00:00"/>
        <d v="2007-03-15T00:00:00"/>
        <d v="2007-03-16T00:00:00"/>
        <d v="2007-03-19T00:00:00"/>
        <d v="2007-03-20T00:00:00"/>
        <d v="2007-03-21T00:00:00"/>
        <d v="2007-03-22T00:00:00"/>
        <d v="2007-03-23T00:00:00"/>
        <d v="2007-03-26T00:00:00"/>
        <d v="2007-03-27T00:00:00"/>
        <d v="2007-03-28T00:00:00"/>
        <d v="2007-03-29T00:00:00"/>
        <d v="2007-03-30T00:00:00"/>
        <d v="2007-04-02T00:00:00"/>
        <d v="2007-04-03T00:00:00"/>
        <d v="2007-04-04T00:00:00"/>
        <d v="2007-04-05T00:00:00"/>
        <d v="2007-04-09T00:00:00"/>
        <d v="2007-04-10T00:00:00"/>
        <d v="2007-04-11T00:00:00"/>
        <d v="2007-04-12T00:00:00"/>
        <d v="2007-04-13T00:00:00"/>
        <d v="2007-04-16T00:00:00"/>
        <d v="2007-04-17T00:00:00"/>
        <d v="2007-04-18T00:00:00"/>
        <d v="2007-04-19T00:00:00"/>
        <d v="2007-04-20T00:00:00"/>
        <d v="2007-04-23T00:00:00"/>
        <d v="2007-04-24T00:00:00"/>
        <d v="2007-04-25T00:00:00"/>
        <d v="2007-04-26T00:00:00"/>
        <d v="2007-04-27T00:00:00"/>
        <d v="2007-04-30T00:00:00"/>
        <d v="2007-05-01T00:00:00"/>
        <d v="2007-05-02T00:00:00"/>
        <d v="2007-05-03T00:00:00"/>
        <d v="2007-05-04T00:00:00"/>
        <d v="2007-05-07T00:00:00"/>
        <d v="2007-05-08T00:00:00"/>
        <d v="2007-05-09T00:00:00"/>
        <d v="2007-05-10T00:00:00"/>
        <d v="2007-05-11T00:00:00"/>
        <d v="2007-05-14T00:00:00"/>
        <d v="2007-05-15T00:00:00"/>
        <d v="2007-05-16T00:00:00"/>
        <d v="2007-05-17T00:00:00"/>
        <d v="2007-05-18T00:00:00"/>
        <d v="2007-05-21T00:00:00"/>
        <d v="2007-05-22T00:00:00"/>
        <d v="2007-05-23T00:00:00"/>
        <d v="2007-05-24T00:00:00"/>
        <d v="2007-05-25T00:00:00"/>
        <d v="2007-05-29T00:00:00"/>
        <d v="2007-05-30T00:00:00"/>
        <d v="2007-05-31T00:00:00"/>
        <d v="2007-06-01T00:00:00"/>
        <d v="2007-06-04T00:00:00"/>
        <d v="2007-06-05T00:00:00"/>
        <d v="2007-06-06T00:00:00"/>
        <d v="2007-06-07T00:00:00"/>
        <d v="2007-06-08T00:00:00"/>
        <d v="2007-06-11T00:00:00"/>
        <d v="2007-06-12T00:00:00"/>
        <d v="2007-06-13T00:00:00"/>
        <d v="2007-06-14T00:00:00"/>
        <d v="2007-06-15T00:00:00"/>
        <d v="2007-06-18T00:00:00"/>
        <d v="2007-06-19T00:00:00"/>
        <d v="2007-06-20T00:00:00"/>
        <d v="2007-06-21T00:00:00"/>
        <d v="2007-06-22T00:00:00"/>
        <d v="2007-06-25T00:00:00"/>
        <d v="2007-06-26T00:00:00"/>
        <d v="2007-06-27T00:00:00"/>
        <d v="2007-06-28T00:00:00"/>
        <d v="2007-06-29T00:00:00"/>
        <d v="2007-07-02T00:00:00"/>
        <d v="2007-07-03T00:00:00"/>
        <d v="2007-07-05T00:00:00"/>
        <d v="2007-07-06T00:00:00"/>
        <d v="2007-07-09T00:00:00"/>
        <d v="2007-07-10T00:00:00"/>
        <d v="2007-07-11T00:00:00"/>
        <d v="2007-07-12T00:00:00"/>
        <d v="2007-07-13T00:00:00"/>
        <d v="2007-07-16T00:00:00"/>
        <d v="2007-07-17T00:00:00"/>
        <d v="2007-07-18T00:00:00"/>
        <d v="2007-07-19T00:00:00"/>
        <d v="2007-07-20T00:00:00"/>
        <d v="2007-07-23T00:00:00"/>
        <d v="2007-07-24T00:00:00"/>
        <d v="2007-07-25T00:00:00"/>
        <d v="2007-07-26T00:00:00"/>
        <d v="2007-07-27T00:00:00"/>
        <d v="2007-07-30T00:00:00"/>
        <d v="2007-07-31T00:00:00"/>
        <d v="2007-08-01T00:00:00"/>
        <d v="2007-08-02T00:00:00"/>
        <d v="2007-08-03T00:00:00"/>
        <d v="2007-08-06T00:00:00"/>
        <d v="2007-08-07T00:00:00"/>
        <d v="2007-08-08T00:00:00"/>
        <d v="2007-08-09T00:00:00"/>
        <d v="2007-08-10T00:00:00"/>
        <d v="2007-08-13T00:00:00"/>
        <d v="2007-08-14T00:00:00"/>
        <d v="2007-08-15T00:00:00"/>
        <d v="2007-08-16T00:00:00"/>
        <d v="2007-08-17T00:00:00"/>
        <d v="2007-08-20T00:00:00"/>
        <d v="2007-08-21T00:00:00"/>
        <d v="2007-08-22T00:00:00"/>
        <d v="2007-08-23T00:00:00"/>
        <d v="2007-08-24T00:00:00"/>
        <d v="2007-08-27T00:00:00"/>
        <d v="2007-08-28T00:00:00"/>
        <d v="2007-08-29T00:00:00"/>
        <d v="2007-08-30T00:00:00"/>
        <d v="2007-08-31T00:00:00"/>
        <d v="2007-09-04T00:00:00"/>
        <d v="2007-09-05T00:00:00"/>
        <d v="2007-09-06T00:00:00"/>
        <d v="2007-09-07T00:00:00"/>
        <d v="2007-09-10T00:00:00"/>
        <d v="2007-09-11T00:00:00"/>
        <d v="2007-09-12T00:00:00"/>
        <d v="2007-09-13T00:00:00"/>
        <d v="2007-09-14T00:00:00"/>
        <d v="2007-09-17T00:00:00"/>
        <d v="2007-09-18T00:00:00"/>
        <d v="2007-09-19T00:00:00"/>
        <d v="2007-09-20T00:00:00"/>
        <d v="2007-09-21T00:00:00"/>
        <d v="2007-09-24T00:00:00"/>
        <d v="2007-09-25T00:00:00"/>
        <d v="2007-09-26T00:00:00"/>
        <d v="2007-09-27T00:00:00"/>
        <d v="2007-09-28T00:00:00"/>
        <d v="2007-10-01T00:00:00"/>
        <d v="2007-10-02T00:00:00"/>
        <d v="2007-10-03T00:00:00"/>
        <d v="2007-10-04T00:00:00"/>
        <d v="2007-10-05T00:00:00"/>
        <d v="2007-10-08T00:00:00"/>
        <d v="2007-10-09T00:00:00"/>
        <d v="2007-10-10T00:00:00"/>
        <d v="2007-10-11T00:00:00"/>
        <d v="2007-10-12T00:00:00"/>
        <d v="2007-10-15T00:00:00"/>
        <d v="2007-10-16T00:00:00"/>
        <d v="2007-10-17T00:00:00"/>
        <d v="2007-10-18T00:00:00"/>
        <d v="2007-10-19T00:00:00"/>
        <d v="2007-10-22T00:00:00"/>
        <d v="2007-10-23T00:00:00"/>
        <d v="2007-10-24T00:00:00"/>
        <d v="2007-10-25T00:00:00"/>
        <d v="2007-10-26T00:00:00"/>
        <d v="2007-10-29T00:00:00"/>
        <d v="2007-10-30T00:00:00"/>
        <d v="2007-10-31T00:00:00"/>
        <d v="2007-11-01T00:00:00"/>
        <d v="2007-11-02T00:00:00"/>
        <d v="2007-11-05T00:00:00"/>
        <d v="2007-11-06T00:00:00"/>
        <d v="2007-11-07T00:00:00"/>
        <d v="2007-11-08T00:00:00"/>
        <d v="2007-11-09T00:00:00"/>
        <d v="2007-11-12T00:00:00"/>
        <d v="2007-11-13T00:00:00"/>
        <d v="2007-11-14T00:00:00"/>
        <d v="2007-11-15T00:00:00"/>
        <d v="2007-11-16T00:00:00"/>
        <d v="2007-11-19T00:00:00"/>
        <d v="2007-11-20T00:00:00"/>
        <d v="2007-11-21T00:00:00"/>
        <d v="2007-11-23T00:00:00"/>
        <d v="2007-11-26T00:00:00"/>
        <d v="2007-11-27T00:00:00"/>
        <d v="2007-11-28T00:00:00"/>
        <d v="2007-11-29T00:00:00"/>
        <d v="2007-11-30T00:00:00"/>
        <d v="2007-12-03T00:00:00"/>
        <d v="2007-12-04T00:00:00"/>
        <d v="2007-12-05T00:00:00"/>
        <d v="2007-12-06T00:00:00"/>
        <d v="2007-12-07T00:00:00"/>
        <d v="2007-12-10T00:00:00"/>
        <d v="2007-12-11T00:00:00"/>
        <d v="2007-12-12T00:00:00"/>
        <d v="2007-12-13T00:00:00"/>
        <d v="2007-12-14T00:00:00"/>
        <d v="2007-12-17T00:00:00"/>
        <d v="2007-12-18T00:00:00"/>
        <d v="2007-12-19T00:00:00"/>
        <d v="2007-12-20T00:00:00"/>
        <d v="2007-12-21T00:00:00"/>
        <d v="2007-12-24T00:00:00"/>
        <d v="2007-12-26T00:00:00"/>
        <d v="2007-12-27T00:00:00"/>
        <d v="2007-12-28T00:00:00"/>
        <d v="2007-12-31T00:00:00"/>
        <d v="2008-01-02T00:00:00"/>
        <d v="2008-01-03T00:00:00"/>
        <d v="2008-01-04T00:00:00"/>
        <d v="2008-01-07T00:00:00"/>
        <d v="2008-01-08T00:00:00"/>
        <d v="2008-01-09T00:00:00"/>
        <d v="2008-01-10T00:00:00"/>
        <d v="2008-01-11T00:00:00"/>
        <d v="2008-01-14T00:00:00"/>
        <d v="2008-01-15T00:00:00"/>
        <d v="2008-01-16T00:00:00"/>
        <d v="2008-01-17T00:00:00"/>
        <d v="2008-01-18T00:00:00"/>
        <d v="2008-01-22T00:00:00"/>
        <d v="2008-01-23T00:00:00"/>
        <d v="2008-01-24T00:00:00"/>
        <d v="2008-01-25T00:00:00"/>
        <d v="2008-01-28T00:00:00"/>
        <d v="2008-01-29T00:00:00"/>
        <d v="2008-01-30T00:00:00"/>
        <d v="2008-01-31T00:00:00"/>
        <d v="2008-02-01T00:00:00"/>
        <d v="2008-02-04T00:00:00"/>
        <d v="2008-02-05T00:00:00"/>
        <d v="2008-02-06T00:00:00"/>
        <d v="2008-02-07T00:00:00"/>
        <d v="2008-02-08T00:00:00"/>
        <d v="2008-02-11T00:00:00"/>
        <d v="2008-02-12T00:00:00"/>
        <d v="2008-02-13T00:00:00"/>
        <d v="2008-02-14T00:00:00"/>
        <d v="2008-02-15T00:00:00"/>
        <d v="2008-02-19T00:00:00"/>
        <d v="2008-02-20T00:00:00"/>
        <d v="2008-02-21T00:00:00"/>
        <d v="2008-02-22T00:00:00"/>
        <d v="2008-02-25T00:00:00"/>
        <d v="2008-02-26T00:00:00"/>
        <d v="2008-02-27T00:00:00"/>
        <d v="2008-02-28T00:00:00"/>
        <d v="2008-02-29T00:00:00"/>
        <d v="2008-03-03T00:00:00"/>
        <d v="2008-03-04T00:00:00"/>
        <d v="2008-03-05T00:00:00"/>
        <d v="2008-03-06T00:00:00"/>
        <d v="2008-03-07T00:00:00"/>
        <d v="2008-03-10T00:00:00"/>
        <d v="2008-03-11T00:00:00"/>
        <d v="2008-03-12T00:00:00"/>
        <d v="2008-03-13T00:00:00"/>
        <d v="2008-03-14T00:00:00"/>
        <d v="2008-03-17T00:00:00"/>
        <d v="2008-03-18T00:00:00"/>
        <d v="2008-03-19T00:00:00"/>
        <d v="2008-03-20T00:00:00"/>
        <d v="2008-03-24T00:00:00"/>
        <d v="2008-03-25T00:00:00"/>
        <d v="2008-03-26T00:00:00"/>
        <d v="2008-03-27T00:00:00"/>
        <d v="2008-03-28T00:00:00"/>
        <d v="2008-03-31T00:00:00"/>
        <d v="2008-04-01T00:00:00"/>
        <d v="2008-04-02T00:00:00"/>
        <d v="2008-04-03T00:00:00"/>
        <d v="2008-04-04T00:00:00"/>
        <d v="2008-04-07T00:00:00"/>
        <d v="2008-04-08T00:00:00"/>
        <d v="2008-04-09T00:00:00"/>
        <d v="2008-04-10T00:00:00"/>
        <d v="2008-04-11T00:00:00"/>
        <d v="2008-04-14T00:00:00"/>
        <d v="2008-04-15T00:00:00"/>
        <d v="2008-04-16T00:00:00"/>
        <d v="2008-04-17T00:00:00"/>
        <d v="2008-04-18T00:00:00"/>
        <d v="2008-04-21T00:00:00"/>
        <d v="2008-04-22T00:00:00"/>
        <d v="2008-04-23T00:00:00"/>
        <d v="2008-04-24T00:00:00"/>
        <d v="2008-04-25T00:00:00"/>
        <d v="2008-04-28T00:00:00"/>
        <d v="2008-04-29T00:00:00"/>
        <d v="2008-04-30T00:00:00"/>
        <d v="2008-05-01T00:00:00"/>
        <d v="2008-05-02T00:00:00"/>
        <d v="2008-05-05T00:00:00"/>
        <d v="2008-05-06T00:00:00"/>
        <d v="2008-05-07T00:00:00"/>
        <d v="2008-05-08T00:00:00"/>
        <d v="2008-05-09T00:00:00"/>
        <d v="2008-05-12T00:00:00"/>
        <d v="2008-05-13T00:00:00"/>
        <d v="2008-05-14T00:00:00"/>
        <d v="2008-05-15T00:00:00"/>
        <d v="2008-05-16T00:00:00"/>
        <d v="2008-05-19T00:00:00"/>
        <d v="2008-05-20T00:00:00"/>
        <d v="2008-05-21T00:00:00"/>
        <d v="2008-05-22T00:00:00"/>
        <d v="2008-05-23T00:00:00"/>
        <d v="2008-05-27T00:00:00"/>
        <d v="2008-05-28T00:00:00"/>
        <d v="2008-05-29T00:00:00"/>
        <d v="2008-05-30T00:00:00"/>
        <d v="2008-06-02T00:00:00"/>
        <d v="2008-06-03T00:00:00"/>
        <d v="2008-06-04T00:00:00"/>
        <d v="2008-06-05T00:00:00"/>
        <d v="2008-06-06T00:00:00"/>
        <d v="2008-06-09T00:00:00"/>
        <d v="2008-06-10T00:00:00"/>
        <d v="2008-06-11T00:00:00"/>
        <d v="2008-06-12T00:00:00"/>
        <d v="2008-06-13T00:00:00"/>
        <d v="2008-06-16T00:00:00"/>
        <d v="2008-06-17T00:00:00"/>
        <d v="2008-06-18T00:00:00"/>
        <d v="2008-06-19T00:00:00"/>
        <d v="2008-06-20T00:00:00"/>
        <d v="2008-06-23T00:00:00"/>
        <d v="2008-06-24T00:00:00"/>
        <d v="2008-06-25T00:00:00"/>
        <d v="2008-06-26T00:00:00"/>
        <d v="2008-06-27T00:00:00"/>
        <d v="2008-06-30T00:00:00"/>
        <d v="2008-07-01T00:00:00"/>
        <d v="2008-07-02T00:00:00"/>
        <d v="2008-07-03T00:00:00"/>
        <d v="2008-07-07T00:00:00"/>
        <d v="2008-07-08T00:00:00"/>
        <d v="2008-07-09T00:00:00"/>
        <d v="2008-07-10T00:00:00"/>
        <d v="2008-07-11T00:00:00"/>
        <d v="2008-07-14T00:00:00"/>
        <d v="2008-07-15T00:00:00"/>
        <d v="2008-07-16T00:00:00"/>
        <d v="2008-07-17T00:00:00"/>
        <d v="2008-07-18T00:00:00"/>
        <d v="2008-07-21T00:00:00"/>
        <d v="2008-07-22T00:00:00"/>
        <d v="2008-07-23T00:00:00"/>
        <d v="2008-07-24T00:00:00"/>
        <d v="2008-07-25T00:00:00"/>
        <d v="2008-07-28T00:00:00"/>
        <d v="2008-07-29T00:00:00"/>
        <d v="2008-07-30T00:00:00"/>
        <d v="2008-07-31T00:00:00"/>
        <d v="2008-08-01T00:00:00"/>
        <d v="2008-08-04T00:00:00"/>
        <d v="2008-08-05T00:00:00"/>
        <d v="2008-08-06T00:00:00"/>
        <d v="2008-08-07T00:00:00"/>
        <d v="2008-08-08T00:00:00"/>
        <d v="2008-08-11T00:00:00"/>
        <d v="2008-08-12T00:00:00"/>
        <d v="2008-08-13T00:00:00"/>
        <d v="2008-08-14T00:00:00"/>
        <d v="2008-08-15T00:00:00"/>
        <d v="2008-08-18T00:00:00"/>
        <d v="2008-08-19T00:00:00"/>
        <d v="2008-08-20T00:00:00"/>
        <d v="2008-08-21T00:00:00"/>
        <d v="2008-08-22T00:00:00"/>
        <d v="2008-08-25T00:00:00"/>
        <d v="2008-08-26T00:00:00"/>
        <d v="2008-08-27T00:00:00"/>
        <d v="2008-08-28T00:00:00"/>
        <d v="2008-08-29T00:00:00"/>
        <d v="2008-09-02T00:00:00"/>
        <d v="2008-09-03T00:00:00"/>
        <d v="2008-09-04T00:00:00"/>
        <d v="2008-09-05T00:00:00"/>
        <d v="2008-09-08T00:00:00"/>
        <d v="2008-09-09T00:00:00"/>
        <d v="2008-09-10T00:00:00"/>
        <d v="2008-09-11T00:00:00"/>
        <d v="2008-09-12T00:00:00"/>
        <d v="2008-09-15T00:00:00"/>
        <d v="2008-09-16T00:00:00"/>
        <d v="2008-09-17T00:00:00"/>
        <d v="2008-09-18T00:00:00"/>
        <d v="2008-09-19T00:00:00"/>
        <d v="2008-09-22T00:00:00"/>
        <d v="2008-09-23T00:00:00"/>
        <d v="2008-09-24T00:00:00"/>
        <d v="2008-09-25T00:00:00"/>
        <d v="2008-09-26T00:00:00"/>
        <d v="2008-09-29T00:00:00"/>
        <d v="2008-09-30T00:00:00"/>
        <d v="2008-10-01T00:00:00"/>
        <d v="2008-10-02T00:00:00"/>
        <d v="2008-10-03T00:00:00"/>
        <d v="2008-10-06T00:00:00"/>
        <d v="2008-10-07T00:00:00"/>
        <d v="2008-10-08T00:00:00"/>
        <d v="2008-10-09T00:00:00"/>
        <d v="2008-10-10T00:00:00"/>
        <d v="2008-10-13T00:00:00"/>
        <d v="2008-10-14T00:00:00"/>
        <d v="2008-10-15T00:00:00"/>
        <d v="2008-10-16T00:00:00"/>
        <d v="2008-10-17T00:00:00"/>
        <d v="2008-10-20T00:00:00"/>
        <d v="2008-10-21T00:00:00"/>
        <d v="2008-10-22T00:00:00"/>
        <d v="2008-10-23T00:00:00"/>
        <d v="2008-10-24T00:00:00"/>
        <d v="2008-10-27T00:00:00"/>
        <d v="2008-10-28T00:00:00"/>
        <d v="2008-10-29T00:00:00"/>
        <d v="2008-10-30T00:00:00"/>
        <d v="2008-10-31T00:00:00"/>
        <d v="2008-11-03T00:00:00"/>
        <d v="2008-11-04T00:00:00"/>
        <d v="2008-11-05T00:00:00"/>
        <d v="2008-11-06T00:00:00"/>
        <d v="2008-11-07T00:00:00"/>
        <d v="2008-11-10T00:00:00"/>
        <d v="2008-11-11T00:00:00"/>
        <d v="2008-11-12T00:00:00"/>
        <d v="2008-11-13T00:00:00"/>
        <d v="2008-11-14T00:00:00"/>
        <d v="2008-11-17T00:00:00"/>
        <d v="2008-11-18T00:00:00"/>
        <d v="2008-11-19T00:00:00"/>
        <d v="2008-11-20T00:00:00"/>
        <d v="2008-11-21T00:00:00"/>
        <d v="2008-11-24T00:00:00"/>
        <d v="2008-11-25T00:00:00"/>
        <d v="2008-11-26T00:00:00"/>
        <d v="2008-11-28T00:00:00"/>
        <d v="2008-12-01T00:00:00"/>
        <d v="2008-12-02T00:00:00"/>
        <d v="2008-12-03T00:00:00"/>
        <d v="2008-12-04T00:00:00"/>
        <d v="2008-12-05T00:00:00"/>
        <d v="2008-12-08T00:00:00"/>
        <d v="2008-12-09T00:00:00"/>
        <d v="2008-12-10T00:00:00"/>
        <d v="2008-12-11T00:00:00"/>
        <d v="2008-12-12T00:00:00"/>
        <d v="2008-12-15T00:00:00"/>
        <d v="2008-12-16T00:00:00"/>
        <d v="2008-12-17T00:00:00"/>
        <d v="2008-12-18T00:00:00"/>
        <d v="2008-12-19T00:00:00"/>
        <d v="2008-12-22T00:00:00"/>
        <d v="2008-12-23T00:00:00"/>
        <d v="2008-12-24T00:00:00"/>
        <d v="2008-12-26T00:00:00"/>
        <d v="2008-12-29T00:00:00"/>
        <d v="2008-12-30T00:00:00"/>
        <d v="2008-12-31T00:00:00"/>
        <d v="2009-01-02T00:00:00"/>
        <d v="2009-01-05T00:00:00"/>
        <d v="2009-01-06T00:00:00"/>
        <d v="2009-01-07T00:00:00"/>
        <d v="2009-01-08T00:00:00"/>
        <d v="2009-01-09T00:00:00"/>
        <d v="2009-01-12T00:00:00"/>
        <d v="2009-01-13T00:00:00"/>
        <d v="2009-01-14T00:00:00"/>
        <d v="2009-01-15T00:00:00"/>
        <d v="2009-01-16T00:00:00"/>
        <d v="2009-01-20T00:00:00"/>
        <d v="2009-01-21T00:00:00"/>
        <d v="2009-01-22T00:00:00"/>
        <d v="2009-01-23T00:00:00"/>
        <d v="2009-01-26T00:00:00"/>
        <d v="2009-01-27T00:00:00"/>
        <d v="2009-01-28T00:00:00"/>
        <d v="2009-01-29T00:00:00"/>
        <d v="2009-01-30T00:00:00"/>
        <d v="2009-02-02T00:00:00"/>
        <d v="2009-02-03T00:00:00"/>
        <d v="2009-02-04T00:00:00"/>
        <d v="2009-02-05T00:00:00"/>
        <d v="2009-02-06T00:00:00"/>
        <d v="2009-02-09T00:00:00"/>
        <d v="2009-02-10T00:00:00"/>
        <d v="2009-02-11T00:00:00"/>
        <d v="2009-02-12T00:00:00"/>
        <d v="2009-02-13T00:00:00"/>
        <d v="2009-02-17T00:00:00"/>
        <d v="2009-02-18T00:00:00"/>
        <d v="2009-02-19T00:00:00"/>
        <d v="2009-02-20T00:00:00"/>
        <d v="2009-02-23T00:00:00"/>
        <d v="2009-02-24T00:00:00"/>
        <d v="2009-02-25T00:00:00"/>
        <d v="2009-02-26T00:00:00"/>
        <d v="2009-02-27T00:00:00"/>
        <d v="2009-03-02T00:00:00"/>
        <d v="2009-03-03T00:00:00"/>
        <d v="2009-03-04T00:00:00"/>
        <d v="2009-03-05T00:00:00"/>
        <d v="2009-03-06T00:00:00"/>
        <d v="2009-03-09T00:00:00"/>
        <d v="2009-03-10T00:00:00"/>
        <d v="2009-03-11T00:00:00"/>
        <d v="2009-03-12T00:00:00"/>
        <d v="2009-03-13T00:00:00"/>
        <d v="2009-03-16T00:00:00"/>
        <d v="2009-03-17T00:00:00"/>
        <d v="2009-03-18T00:00:00"/>
        <d v="2009-03-19T00:00:00"/>
        <d v="2009-03-20T00:00:00"/>
        <d v="2009-03-23T00:00:00"/>
        <d v="2009-03-24T00:00:00"/>
        <d v="2009-03-25T00:00:00"/>
        <d v="2009-03-26T00:00:00"/>
        <d v="2009-03-27T00:00:00"/>
        <d v="2009-03-30T00:00:00"/>
        <d v="2009-03-31T00:00:00"/>
        <d v="2009-04-01T00:00:00"/>
        <d v="2009-04-02T00:00:00"/>
        <d v="2009-04-03T00:00:00"/>
        <d v="2009-04-06T00:00:00"/>
        <d v="2009-04-07T00:00:00"/>
        <d v="2009-04-08T00:00:00"/>
        <d v="2009-04-09T00:00:00"/>
        <d v="2009-04-13T00:00:00"/>
        <d v="2009-04-14T00:00:00"/>
        <d v="2009-04-15T00:00:00"/>
        <d v="2009-04-16T00:00:00"/>
        <d v="2009-04-17T00:00:00"/>
        <d v="2009-04-20T00:00:00"/>
        <d v="2009-04-21T00:00:00"/>
        <d v="2009-04-22T00:00:00"/>
        <d v="2009-04-23T00:00:00"/>
        <d v="2009-04-24T00:00:00"/>
        <d v="2009-04-27T00:00:00"/>
        <d v="2009-04-28T00:00:00"/>
        <d v="2009-04-29T00:00:00"/>
        <d v="2009-04-30T00:00:00"/>
        <d v="2009-05-01T00:00:00"/>
        <d v="2009-05-04T00:00:00"/>
        <d v="2009-05-05T00:00:00"/>
        <d v="2009-05-06T00:00:00"/>
        <d v="2009-05-07T00:00:00"/>
        <d v="2009-05-08T00:00:00"/>
        <d v="2009-05-11T00:00:00"/>
        <d v="2009-05-12T00:00:00"/>
        <d v="2009-05-13T00:00:00"/>
        <d v="2009-05-14T00:00:00"/>
        <d v="2009-05-15T00:00:00"/>
        <d v="2009-05-18T00:00:00"/>
        <d v="2009-05-19T00:00:00"/>
        <d v="2009-05-20T00:00:00"/>
        <d v="2009-05-21T00:00:00"/>
        <d v="2009-05-22T00:00:00"/>
        <d v="2009-05-26T00:00:00"/>
        <d v="2009-05-27T00:00:00"/>
        <d v="2009-05-28T00:00:00"/>
        <d v="2009-05-29T00:00:00"/>
        <d v="2009-06-01T00:00:00"/>
        <d v="2009-06-02T00:00:00"/>
        <d v="2009-06-03T00:00:00"/>
        <d v="2009-06-04T00:00:00"/>
        <d v="2009-06-05T00:00:00"/>
        <d v="2009-06-08T00:00:00"/>
        <d v="2009-06-09T00:00:00"/>
        <d v="2009-06-10T00:00:00"/>
        <d v="2009-06-11T00:00:00"/>
        <d v="2009-06-12T00:00:00"/>
        <d v="2009-06-15T00:00:00"/>
        <d v="2009-06-16T00:00:00"/>
        <d v="2009-06-17T00:00:00"/>
        <d v="2009-06-18T00:00:00"/>
        <d v="2009-06-19T00:00:00"/>
        <d v="2009-06-22T00:00:00"/>
        <d v="2009-06-23T00:00:00"/>
        <d v="2009-06-24T00:00:00"/>
        <d v="2009-06-25T00:00:00"/>
        <d v="2009-06-26T00:00:00"/>
        <d v="2009-06-29T00:00:00"/>
        <d v="2009-06-30T00:00:00"/>
        <d v="2009-07-01T00:00:00"/>
        <d v="2009-07-02T00:00:00"/>
        <d v="2009-07-06T00:00:00"/>
        <d v="2009-07-07T00:00:00"/>
        <d v="2009-07-08T00:00:00"/>
        <d v="2009-07-09T00:00:00"/>
        <d v="2009-07-10T00:00:00"/>
        <d v="2009-07-13T00:00:00"/>
        <d v="2009-07-14T00:00:00"/>
        <d v="2009-07-15T00:00:00"/>
        <d v="2009-07-16T00:00:00"/>
        <d v="2009-07-17T00:00:00"/>
        <d v="2009-07-20T00:00:00"/>
        <d v="2009-07-21T00:00:00"/>
        <d v="2009-07-22T00:00:00"/>
        <d v="2009-07-23T00:00:00"/>
        <d v="2009-07-24T00:00:00"/>
        <d v="2009-07-27T00:00:00"/>
        <d v="2009-07-28T00:00:00"/>
        <d v="2009-07-29T00:00:00"/>
        <d v="2009-07-30T00:00:00"/>
        <d v="2009-07-31T00:00:00"/>
        <d v="2009-08-03T00:00:00"/>
        <d v="2009-08-04T00:00:00"/>
        <d v="2009-08-05T00:00:00"/>
        <d v="2009-08-06T00:00:00"/>
        <d v="2009-08-07T00:00:00"/>
        <d v="2009-08-10T00:00:00"/>
        <d v="2009-08-11T00:00:00"/>
        <d v="2009-08-12T00:00:00"/>
        <d v="2009-08-13T00:00:00"/>
        <d v="2009-08-14T00:00:00"/>
        <d v="2009-08-17T00:00:00"/>
        <d v="2009-08-18T00:00:00"/>
        <d v="2009-08-19T00:00:00"/>
        <d v="2009-08-20T00:00:00"/>
        <d v="2009-08-21T00:00:00"/>
        <d v="2009-08-24T00:00:00"/>
        <d v="2009-08-25T00:00:00"/>
        <d v="2009-08-26T00:00:00"/>
        <d v="2009-08-27T00:00:00"/>
        <d v="2009-08-28T00:00:00"/>
        <d v="2009-08-31T00:00:00"/>
        <d v="2009-09-01T00:00:00"/>
        <d v="2009-09-02T00:00:00"/>
        <d v="2009-09-03T00:00:00"/>
        <d v="2009-09-04T00:00:00"/>
        <d v="2009-09-08T00:00:00"/>
        <d v="2009-09-09T00:00:00"/>
        <d v="2009-09-10T00:00:00"/>
        <d v="2009-09-11T00:00:00"/>
        <d v="2009-09-14T00:00:00"/>
        <d v="2009-09-15T00:00:00"/>
        <d v="2009-09-16T00:00:00"/>
        <d v="2009-09-17T00:00:00"/>
        <d v="2009-09-18T00:00:00"/>
        <d v="2009-09-21T00:00:00"/>
        <d v="2009-09-22T00:00:00"/>
        <d v="2009-09-23T00:00:00"/>
        <d v="2009-09-24T00:00:00"/>
        <d v="2009-09-25T00:00:00"/>
        <d v="2009-09-28T00:00:00"/>
        <d v="2009-09-29T00:00:00"/>
        <d v="2009-09-30T00:00:00"/>
        <d v="2009-10-01T00:00:00"/>
        <d v="2009-10-02T00:00:00"/>
        <d v="2009-10-05T00:00:00"/>
        <d v="2009-10-06T00:00:00"/>
        <d v="2009-10-07T00:00:00"/>
        <d v="2009-10-08T00:00:00"/>
        <d v="2009-10-09T00:00:00"/>
        <d v="2009-10-12T00:00:00"/>
        <d v="2009-10-13T00:00:00"/>
        <d v="2009-10-14T00:00:00"/>
        <d v="2009-10-15T00:00:00"/>
        <d v="2009-10-16T00:00:00"/>
        <d v="2009-10-19T00:00:00"/>
        <d v="2009-10-20T00:00:00"/>
        <d v="2009-10-21T00:00:00"/>
        <d v="2009-10-22T00:00:00"/>
        <d v="2009-10-23T00:00:00"/>
        <d v="2009-10-26T00:00:00"/>
        <d v="2009-10-27T00:00:00"/>
        <d v="2009-10-28T00:00:00"/>
        <d v="2009-10-29T00:00:00"/>
        <d v="2009-10-30T00:00:00"/>
        <d v="2009-11-02T00:00:00"/>
        <d v="2009-11-03T00:00:00"/>
        <d v="2009-11-04T00:00:00"/>
        <d v="2009-11-05T00:00:00"/>
        <d v="2009-11-06T00:00:00"/>
        <d v="2009-11-09T00:00:00"/>
        <d v="2009-11-10T00:00:00"/>
        <d v="2009-11-11T00:00:00"/>
        <d v="2009-11-12T00:00:00"/>
        <d v="2009-11-13T00:00:00"/>
        <d v="2009-11-16T00:00:00"/>
        <d v="2009-11-17T00:00:00"/>
        <d v="2009-11-18T00:00:00"/>
        <d v="2009-11-19T00:00:00"/>
        <d v="2009-11-20T00:00:00"/>
        <d v="2009-11-23T00:00:00"/>
        <d v="2009-11-24T00:00:00"/>
        <d v="2009-11-25T00:00:00"/>
        <d v="2009-11-27T00:00:00"/>
        <d v="2009-11-30T00:00:00"/>
        <d v="2009-12-01T00:00:00"/>
        <d v="2009-12-02T00:00:00"/>
        <d v="2009-12-03T00:00:00"/>
        <d v="2009-12-04T00:00:00"/>
        <d v="2009-12-07T00:00:00"/>
        <d v="2009-12-08T00:00:00"/>
        <d v="2009-12-09T00:00:00"/>
        <d v="2009-12-10T00:00:00"/>
        <d v="2009-12-11T00:00:00"/>
        <d v="2009-12-14T00:00:00"/>
        <d v="2009-12-15T00:00:00"/>
        <d v="2009-12-16T00:00:00"/>
        <d v="2009-12-17T00:00:00"/>
        <d v="2009-12-18T00:00:00"/>
        <d v="2009-12-21T00:00:00"/>
        <d v="2009-12-22T00:00:00"/>
        <d v="2009-12-23T00:00:00"/>
        <d v="2009-12-24T00:00:00"/>
        <d v="2009-12-28T00:00:00"/>
        <d v="2009-12-29T00:00:00"/>
        <d v="2009-12-30T00:00:00"/>
        <d v="2009-12-31T00:00:00"/>
        <d v="2010-01-04T00:00:00"/>
        <d v="2010-01-05T00:00:00"/>
        <d v="2010-01-06T00:00:00"/>
        <d v="2010-01-07T00:00:00"/>
        <d v="2010-01-08T00:00:00"/>
        <d v="2010-01-11T00:00:00"/>
        <d v="2010-01-12T00:00:00"/>
        <d v="2010-01-13T00:00:00"/>
        <d v="2010-01-14T00:00:00"/>
        <d v="2010-01-15T00:00:00"/>
        <d v="2010-01-19T00:00:00"/>
        <d v="2010-01-20T00:00:00"/>
        <d v="2010-01-21T00:00:00"/>
        <d v="2010-01-22T00:00:00"/>
        <d v="2010-01-25T00:00:00"/>
        <d v="2010-01-26T00:00:00"/>
        <d v="2010-01-27T00:00:00"/>
        <d v="2010-01-28T00:00:00"/>
        <d v="2010-01-29T00:00:00"/>
        <d v="2010-02-01T00:00:00"/>
        <d v="2010-02-02T00:00:00"/>
        <d v="2010-02-03T00:00:00"/>
        <d v="2010-02-04T00:00:00"/>
        <d v="2010-02-05T00:00:00"/>
        <d v="2010-02-08T00:00:00"/>
        <d v="2010-02-09T00:00:00"/>
        <d v="2010-02-10T00:00:00"/>
        <d v="2010-02-11T00:00:00"/>
        <d v="2010-02-12T00:00:00"/>
        <d v="2010-02-16T00:00:00"/>
        <d v="2010-02-17T00:00:00"/>
        <d v="2010-02-18T00:00:00"/>
        <d v="2010-02-19T00:00:00"/>
        <d v="2010-02-22T00:00:00"/>
        <d v="2010-02-23T00:00:00"/>
        <d v="2010-02-24T00:00:00"/>
        <d v="2010-02-25T00:00:00"/>
        <d v="2010-02-26T00:00:00"/>
        <d v="2010-03-01T00:00:00"/>
        <d v="2010-03-02T00:00:00"/>
        <d v="2010-03-03T00:00:00"/>
        <d v="2010-03-04T00:00:00"/>
        <d v="2010-03-05T00:00:00"/>
        <d v="2010-03-08T00:00:00"/>
        <d v="2010-03-09T00:00:00"/>
        <d v="2010-03-10T00:00:00"/>
        <d v="2010-03-11T00:00:00"/>
        <d v="2010-03-12T00:00:00"/>
        <d v="2010-03-15T00:00:00"/>
        <d v="2010-03-16T00:00:00"/>
        <d v="2010-03-17T00:00:00"/>
        <d v="2010-03-18T00:00:00"/>
        <d v="2010-03-19T00:00:00"/>
        <d v="2010-03-22T00:00:00"/>
        <d v="2010-03-23T00:00:00"/>
        <d v="2010-03-24T00:00:00"/>
        <d v="2010-03-25T00:00:00"/>
        <d v="2010-03-26T00:00:00"/>
        <d v="2010-03-29T00:00:00"/>
        <d v="2010-03-30T00:00:00"/>
        <d v="2010-03-31T00:00:00"/>
        <d v="2010-04-01T00:00:00"/>
        <d v="2010-04-05T00:00:00"/>
        <d v="2010-04-06T00:00:00"/>
        <d v="2010-04-07T00:00:00"/>
        <d v="2010-04-08T00:00:00"/>
        <d v="2010-04-09T00:00:00"/>
        <d v="2010-04-12T00:00:00"/>
        <d v="2010-04-13T00:00:00"/>
        <d v="2010-04-14T00:00:00"/>
        <d v="2010-04-15T00:00:00"/>
        <d v="2010-04-16T00:00:00"/>
        <d v="2010-04-19T00:00:00"/>
        <d v="2010-04-20T00:00:00"/>
        <d v="2010-04-21T00:00:00"/>
        <d v="2010-04-22T00:00:00"/>
        <d v="2010-04-23T00:00:00"/>
        <d v="2010-04-26T00:00:00"/>
        <d v="2010-04-27T00:00:00"/>
        <d v="2010-04-28T00:00:00"/>
        <d v="2010-04-29T00:00:00"/>
        <d v="2010-04-30T00:00:00"/>
        <d v="2010-05-03T00:00:00"/>
        <d v="2010-05-04T00:00:00"/>
        <d v="2010-05-05T00:00:00"/>
        <d v="2010-05-06T00:00:00"/>
        <d v="2010-05-07T00:00:00"/>
        <d v="2010-05-10T00:00:00"/>
        <d v="2010-05-11T00:00:00"/>
        <d v="2010-05-12T00:00:00"/>
        <d v="2010-05-13T00:00:00"/>
        <d v="2010-05-14T00:00:00"/>
        <d v="2010-05-17T00:00:00"/>
        <d v="2010-05-18T00:00:00"/>
        <d v="2010-05-19T00:00:00"/>
        <d v="2010-05-20T00:00:00"/>
        <d v="2010-05-21T00:00:00"/>
        <d v="2010-05-24T00:00:00"/>
        <d v="2010-05-25T00:00:00"/>
        <d v="2010-05-26T00:00:00"/>
        <d v="2010-05-27T00:00:00"/>
        <d v="2010-05-28T00:00:00"/>
        <d v="2010-06-01T00:00:00"/>
        <d v="2010-06-02T00:00:00"/>
        <d v="2010-06-03T00:00:00"/>
        <d v="2010-06-04T00:00:00"/>
        <d v="2010-06-07T00:00:00"/>
        <d v="2010-06-08T00:00:00"/>
        <d v="2010-06-09T00:00:00"/>
        <d v="2010-06-10T00:00:00"/>
        <d v="2010-06-11T00:00:00"/>
        <d v="2010-06-14T00:00:00"/>
        <d v="2010-06-15T00:00:00"/>
        <d v="2010-06-16T00:00:00"/>
        <d v="2010-06-17T00:00:00"/>
        <d v="2010-06-18T00:00:00"/>
        <d v="2010-06-21T00:00:00"/>
        <d v="2010-06-22T00:00:00"/>
        <d v="2010-06-23T00:00:00"/>
        <d v="2010-06-24T00:00:00"/>
        <d v="2010-06-25T00:00:00"/>
        <d v="2010-06-28T00:00:00"/>
        <d v="2010-06-29T00:00:00"/>
        <d v="2010-06-30T00:00:00"/>
        <d v="2010-07-01T00:00:00"/>
        <d v="2010-07-02T00:00:00"/>
        <d v="2010-07-06T00:00:00"/>
        <d v="2010-07-07T00:00:00"/>
        <d v="2010-07-08T00:00:00"/>
        <d v="2010-07-09T00:00:00"/>
        <d v="2010-07-12T00:00:00"/>
        <d v="2010-07-13T00:00:00"/>
        <d v="2010-07-14T00:00:00"/>
        <d v="2010-07-15T00:00:00"/>
        <d v="2010-07-16T00:00:00"/>
        <d v="2010-07-19T00:00:00"/>
        <d v="2010-07-20T00:00:00"/>
        <d v="2010-07-21T00:00:00"/>
        <d v="2010-07-22T00:00:00"/>
        <d v="2010-07-23T00:00:00"/>
        <d v="2010-07-26T00:00:00"/>
        <d v="2010-07-27T00:00:00"/>
        <d v="2010-07-28T00:00:00"/>
        <d v="2010-07-29T00:00:00"/>
        <d v="2010-07-30T00:00:00"/>
        <d v="2010-08-02T00:00:00"/>
        <d v="2010-08-03T00:00:00"/>
        <d v="2010-08-04T00:00:00"/>
        <d v="2010-08-05T00:00:00"/>
        <d v="2010-08-06T00:00:00"/>
        <d v="2010-08-09T00:00:00"/>
        <d v="2010-08-10T00:00:00"/>
        <d v="2010-08-11T00:00:00"/>
        <d v="2010-08-12T00:00:00"/>
        <d v="2010-08-13T00:00:00"/>
        <d v="2010-08-16T00:00:00"/>
        <d v="2010-08-17T00:00:00"/>
        <d v="2010-08-18T00:00:00"/>
        <d v="2010-08-19T00:00:00"/>
        <d v="2010-08-20T00:00:00"/>
        <d v="2010-08-23T00:00:00"/>
        <d v="2010-08-24T00:00:00"/>
        <d v="2010-08-25T00:00:00"/>
        <d v="2010-08-26T00:00:00"/>
        <d v="2010-08-27T00:00:00"/>
        <d v="2010-08-30T00:00:00"/>
        <d v="2010-08-31T00:00:00"/>
        <d v="2010-09-01T00:00:00"/>
        <d v="2010-09-02T00:00:00"/>
        <d v="2010-09-03T00:00:00"/>
        <d v="2010-09-07T00:00:00"/>
        <d v="2010-09-08T00:00:00"/>
        <d v="2010-09-09T00:00:00"/>
        <d v="2010-09-10T00:00:00"/>
        <d v="2010-09-13T00:00:00"/>
        <d v="2010-09-14T00:00:00"/>
        <d v="2010-09-15T00:00:00"/>
        <d v="2010-09-16T00:00:00"/>
        <d v="2010-09-17T00:00:00"/>
        <d v="2010-09-20T00:00:00"/>
        <d v="2010-09-21T00:00:00"/>
        <d v="2010-09-22T00:00:00"/>
        <d v="2010-09-23T00:00:00"/>
        <d v="2010-09-24T00:00:00"/>
        <d v="2010-09-27T00:00:00"/>
        <d v="2010-09-28T00:00:00"/>
        <d v="2010-09-29T00:00:00"/>
        <d v="2010-09-30T00:00:00"/>
        <d v="2010-10-01T00:00:00"/>
        <d v="2010-10-04T00:00:00"/>
        <d v="2010-10-05T00:00:00"/>
        <d v="2010-10-06T00:00:00"/>
        <d v="2010-10-07T00:00:00"/>
        <d v="2010-10-08T00:00:00"/>
        <d v="2010-10-11T00:00:00"/>
        <d v="2010-10-12T00:00:00"/>
        <d v="2010-10-13T00:00:00"/>
        <d v="2010-10-14T00:00:00"/>
        <d v="2010-10-15T00:00:00"/>
        <d v="2010-10-18T00:00:00"/>
        <d v="2010-10-19T00:00:00"/>
        <d v="2010-10-20T00:00:00"/>
        <d v="2010-10-21T00:00:00"/>
        <d v="2010-10-22T00:00:00"/>
        <d v="2010-10-25T00:00:00"/>
        <d v="2010-10-26T00:00:00"/>
        <d v="2010-10-27T00:00:00"/>
        <d v="2010-10-28T00:00:00"/>
        <d v="2010-10-29T00:00:00"/>
        <d v="2010-11-01T00:00:00"/>
        <d v="2010-11-02T00:00:00"/>
        <d v="2010-11-03T00:00:00"/>
        <d v="2010-11-04T00:00:00"/>
        <d v="2010-11-05T00:00:00"/>
        <d v="2010-11-08T00:00:00"/>
        <d v="2010-11-09T00:00:00"/>
        <d v="2010-11-10T00:00:00"/>
        <d v="2010-11-11T00:00:00"/>
        <d v="2010-11-12T00:00:00"/>
        <d v="2010-11-15T00:00:00"/>
        <d v="2010-11-16T00:00:00"/>
        <d v="2010-11-17T00:00:00"/>
        <d v="2010-11-18T00:00:00"/>
        <d v="2010-11-19T00:00:00"/>
        <d v="2010-11-22T00:00:00"/>
        <d v="2010-11-23T00:00:00"/>
        <d v="2010-11-24T00:00:00"/>
        <d v="2010-11-26T00:00:00"/>
        <d v="2010-11-29T00:00:00"/>
        <d v="2010-11-30T00:00:00"/>
        <d v="2010-12-01T00:00:00"/>
        <d v="2010-12-02T00:00:00"/>
        <d v="2010-12-03T00:00:00"/>
        <d v="2010-12-06T00:00:00"/>
        <d v="2010-12-07T00:00:00"/>
        <d v="2010-12-08T00:00:00"/>
        <d v="2010-12-09T00:00:00"/>
        <d v="2010-12-10T00:00:00"/>
        <d v="2010-12-13T00:00:00"/>
        <d v="2010-12-14T00:00:00"/>
        <d v="2010-12-15T00:00:00"/>
        <d v="2010-12-16T00:00:00"/>
        <d v="2010-12-17T00:00:00"/>
        <d v="2010-12-20T00:00:00"/>
        <d v="2010-12-21T00:00:00"/>
        <d v="2010-12-22T00:00:00"/>
        <d v="2010-12-23T00:00:00"/>
        <d v="2010-12-27T00:00:00"/>
        <d v="2010-12-28T00:00:00"/>
        <d v="2010-12-29T00:00:00"/>
        <d v="2010-12-30T00:00:00"/>
        <d v="2010-12-31T00:00:00"/>
        <d v="2011-01-03T00:00:00"/>
        <d v="2011-01-04T00:00:00"/>
        <d v="2011-01-05T00:00:00"/>
        <d v="2011-01-06T00:00:00"/>
        <d v="2011-01-07T00:00:00"/>
        <d v="2011-01-10T00:00:00"/>
        <d v="2011-01-11T00:00:00"/>
        <d v="2011-01-12T00:00:00"/>
        <d v="2011-01-13T00:00:00"/>
        <d v="2011-01-14T00:00:00"/>
        <d v="2011-01-18T00:00:00"/>
        <d v="2011-01-19T00:00:00"/>
        <d v="2011-01-20T00:00:00"/>
        <d v="2011-01-21T00:00:00"/>
        <d v="2011-01-24T00:00:00"/>
        <d v="2011-01-25T00:00:00"/>
        <d v="2011-01-26T00:00:00"/>
        <d v="2011-01-27T00:00:00"/>
        <d v="2011-01-28T00:00:00"/>
        <d v="2011-01-31T00:00:00"/>
        <d v="2011-02-01T00:00:00"/>
        <d v="2011-02-02T00:00:00"/>
        <d v="2011-02-03T00:00:00"/>
        <d v="2011-02-04T00:00:00"/>
        <d v="2011-02-07T00:00:00"/>
        <d v="2011-02-08T00:00:00"/>
        <d v="2011-02-09T00:00:00"/>
        <d v="2011-02-10T00:00:00"/>
        <d v="2011-02-11T00:00:00"/>
        <d v="2011-02-14T00:00:00"/>
        <d v="2011-02-15T00:00:00"/>
        <d v="2011-02-16T00:00:00"/>
        <d v="2011-02-17T00:00:00"/>
        <d v="2011-02-18T00:00:00"/>
        <d v="2011-02-22T00:00:00"/>
        <d v="2011-02-23T00:00:00"/>
        <d v="2011-02-24T00:00:00"/>
        <d v="2011-02-25T00:00:00"/>
        <d v="2011-02-28T00:00:00"/>
        <d v="2011-03-01T00:00:00"/>
        <d v="2011-03-02T00:00:00"/>
        <d v="2011-03-03T00:00:00"/>
        <d v="2011-03-04T00:00:00"/>
        <d v="2011-03-07T00:00:00"/>
        <d v="2011-03-08T00:00:00"/>
        <d v="2011-03-09T00:00:00"/>
        <d v="2011-03-10T00:00:00"/>
        <d v="2011-03-11T00:00:00"/>
        <d v="2011-03-14T00:00:00"/>
        <d v="2011-03-15T00:00:00"/>
        <d v="2011-03-16T00:00:00"/>
        <d v="2011-03-17T00:00:00"/>
        <d v="2011-03-18T00:00:00"/>
        <d v="2011-03-21T00:00:00"/>
        <d v="2011-03-22T00:00:00"/>
        <d v="2011-03-23T00:00:00"/>
        <d v="2011-03-24T00:00:00"/>
        <d v="2011-03-25T00:00:00"/>
        <d v="2011-03-28T00:00:00"/>
        <d v="2011-03-29T00:00:00"/>
        <d v="2011-03-30T00:00:00"/>
        <d v="2011-03-31T00:00:00"/>
        <d v="2011-04-01T00:00:00"/>
        <d v="2011-04-04T00:00:00"/>
        <d v="2011-04-05T00:00:00"/>
        <d v="2011-04-06T00:00:00"/>
        <d v="2011-04-07T00:00:00"/>
        <d v="2011-04-08T00:00:00"/>
        <d v="2011-04-11T00:00:00"/>
        <d v="2011-04-12T00:00:00"/>
        <d v="2011-04-13T00:00:00"/>
        <d v="2011-04-14T00:00:00"/>
        <d v="2011-04-15T00:00:00"/>
        <d v="2011-04-18T00:00:00"/>
        <d v="2011-04-19T00:00:00"/>
        <d v="2011-04-20T00:00:00"/>
        <d v="2011-04-21T00:00:00"/>
        <d v="2011-04-25T00:00:00"/>
        <d v="2011-04-26T00:00:00"/>
        <d v="2011-04-27T00:00:00"/>
        <d v="2011-04-28T00:00:00"/>
        <d v="2011-04-29T00:00:00"/>
        <d v="2011-05-02T00:00:00"/>
        <d v="2011-05-03T00:00:00"/>
        <d v="2011-05-04T00:00:00"/>
        <d v="2011-05-05T00:00:00"/>
        <d v="2011-05-06T00:00:00"/>
        <d v="2011-05-09T00:00:00"/>
        <d v="2011-05-10T00:00:00"/>
        <d v="2011-05-11T00:00:00"/>
        <d v="2011-05-12T00:00:00"/>
        <d v="2011-05-13T00:00:00"/>
        <d v="2011-05-16T00:00:00"/>
        <d v="2011-05-17T00:00:00"/>
        <d v="2011-05-18T00:00:00"/>
        <d v="2011-05-19T00:00:00"/>
        <d v="2011-05-20T00:00:00"/>
        <d v="2011-05-23T00:00:00"/>
        <d v="2011-05-24T00:00:00"/>
        <d v="2011-05-25T00:00:00"/>
        <d v="2011-05-26T00:00:00"/>
        <d v="2011-05-27T00:00:00"/>
        <d v="2011-05-31T00:00:00"/>
        <d v="2011-06-01T00:00:00"/>
        <d v="2011-06-02T00:00:00"/>
        <d v="2011-06-03T00:00:00"/>
        <d v="2011-06-06T00:00:00"/>
        <d v="2011-06-07T00:00:00"/>
        <d v="2011-06-08T00:00:00"/>
        <d v="2011-06-09T00:00:00"/>
        <d v="2011-06-10T00:00:00"/>
        <d v="2011-06-13T00:00:00"/>
        <d v="2011-06-14T00:00:00"/>
        <d v="2011-06-15T00:00:00"/>
        <d v="2011-06-16T00:00:00"/>
        <d v="2011-06-17T00:00:00"/>
        <d v="2011-06-20T00:00:00"/>
        <d v="2011-06-21T00:00:00"/>
        <d v="2011-06-22T00:00:00"/>
        <d v="2011-06-23T00:00:00"/>
        <d v="2011-06-24T00:00:00"/>
        <d v="2011-06-27T00:00:00"/>
        <d v="2011-06-28T00:00:00"/>
        <d v="2011-06-29T00:00:00"/>
        <d v="2011-06-30T00:00:00"/>
        <d v="2011-07-01T00:00:00"/>
        <d v="2011-07-05T00:00:00"/>
        <d v="2011-07-06T00:00:00"/>
        <d v="2011-07-07T00:00:00"/>
        <d v="2011-07-08T00:00:00"/>
        <d v="2011-07-11T00:00:00"/>
        <d v="2011-07-12T00:00:00"/>
        <d v="2011-07-13T00:00:00"/>
        <d v="2011-07-14T00:00:00"/>
        <d v="2011-07-15T00:00:00"/>
        <d v="2011-07-18T00:00:00"/>
        <d v="2011-07-19T00:00:00"/>
        <d v="2011-07-20T00:00:00"/>
        <d v="2011-07-21T00:00:00"/>
        <d v="2011-07-22T00:00:00"/>
        <d v="2011-07-25T00:00:00"/>
        <d v="2011-07-26T00:00:00"/>
        <d v="2011-07-27T00:00:00"/>
        <d v="2011-07-28T00:00:00"/>
        <d v="2011-07-29T00:00:00"/>
        <d v="2011-08-01T00:00:00"/>
        <d v="2011-08-02T00:00:00"/>
        <d v="2011-08-03T00:00:00"/>
        <d v="2011-08-04T00:00:00"/>
        <d v="2011-08-05T00:00:00"/>
        <d v="2011-08-08T00:00:00"/>
        <d v="2011-08-09T00:00:00"/>
        <d v="2011-08-10T00:00:00"/>
        <d v="2011-08-11T00:00:00"/>
        <d v="2011-08-12T00:00:00"/>
        <d v="2011-08-15T00:00:00"/>
        <d v="2011-08-16T00:00:00"/>
        <d v="2011-08-17T00:00:00"/>
        <d v="2011-08-18T00:00:00"/>
        <d v="2011-08-19T00:00:00"/>
        <d v="2011-08-22T00:00:00"/>
        <d v="2011-08-23T00:00:00"/>
        <d v="2011-08-24T00:00:00"/>
        <d v="2011-08-25T00:00:00"/>
        <d v="2011-08-26T00:00:00"/>
        <d v="2011-08-29T00:00:00"/>
        <d v="2011-08-30T00:00:00"/>
        <d v="2011-08-31T00:00:00"/>
        <d v="2011-09-01T00:00:00"/>
        <d v="2011-09-02T00:00:00"/>
        <d v="2011-09-06T00:00:00"/>
        <d v="2011-09-07T00:00:00"/>
        <d v="2011-09-08T00:00:00"/>
        <d v="2011-09-09T00:00:00"/>
        <d v="2011-09-12T00:00:00"/>
        <d v="2011-09-13T00:00:00"/>
        <d v="2011-09-14T00:00:00"/>
        <d v="2011-09-15T00:00:00"/>
        <d v="2011-09-16T00:00:00"/>
        <d v="2011-09-19T00:00:00"/>
        <d v="2011-09-20T00:00:00"/>
        <d v="2011-09-21T00:00:00"/>
        <d v="2011-09-22T00:00:00"/>
        <d v="2011-09-23T00:00:00"/>
        <d v="2011-09-26T00:00:00"/>
        <d v="2011-09-27T00:00:00"/>
        <d v="2011-09-28T00:00:00"/>
        <d v="2011-09-29T00:00:00"/>
        <d v="2011-09-30T00:00:00"/>
        <d v="2011-10-03T00:00:00"/>
        <d v="2011-10-04T00:00:00"/>
        <d v="2011-10-05T00:00:00"/>
        <d v="2011-10-06T00:00:00"/>
        <d v="2011-10-07T00:00:00"/>
        <d v="2011-10-10T00:00:00"/>
        <d v="2011-10-11T00:00:00"/>
        <d v="2011-10-12T00:00:00"/>
        <d v="2011-10-13T00:00:00"/>
        <d v="2011-10-14T00:00:00"/>
        <d v="2011-10-17T00:00:00"/>
        <d v="2011-10-18T00:00:00"/>
        <d v="2011-10-19T00:00:00"/>
        <d v="2011-10-20T00:00:00"/>
        <d v="2011-10-21T00:00:00"/>
        <d v="2011-10-24T00:00:00"/>
        <d v="2011-10-25T00:00:00"/>
        <d v="2011-10-26T00:00:00"/>
        <d v="2011-10-27T00:00:00"/>
        <d v="2011-10-28T00:00:00"/>
        <d v="2011-10-31T00:00:00"/>
        <d v="2011-11-01T00:00:00"/>
        <d v="2011-11-02T00:00:00"/>
        <d v="2011-11-03T00:00:00"/>
        <d v="2011-11-04T00:00:00"/>
        <d v="2011-11-07T00:00:00"/>
        <d v="2011-11-08T00:00:00"/>
        <d v="2011-11-09T00:00:00"/>
        <d v="2011-11-10T00:00:00"/>
        <d v="2011-11-11T00:00:00"/>
        <d v="2011-11-14T00:00:00"/>
        <d v="2011-11-15T00:00:00"/>
        <d v="2011-11-16T00:00:00"/>
        <d v="2011-11-17T00:00:00"/>
        <d v="2011-11-18T00:00:00"/>
        <d v="2011-11-21T00:00:00"/>
        <d v="2011-11-22T00:00:00"/>
        <d v="2011-11-23T00:00:00"/>
        <d v="2011-11-25T00:00:00"/>
        <d v="2011-11-28T00:00:00"/>
        <d v="2011-11-29T00:00:00"/>
        <d v="2011-11-30T00:00:00"/>
        <d v="2011-12-01T00:00:00"/>
        <d v="2011-12-02T00:00:00"/>
        <d v="2011-12-05T00:00:00"/>
        <d v="2011-12-06T00:00:00"/>
        <d v="2011-12-07T00:00:00"/>
        <d v="2011-12-08T00:00:00"/>
        <d v="2011-12-09T00:00:00"/>
        <d v="2011-12-12T00:00:00"/>
        <d v="2011-12-13T00:00:00"/>
        <d v="2011-12-14T00:00:00"/>
        <d v="2011-12-15T00:00:00"/>
        <d v="2011-12-16T00:00:00"/>
        <d v="2011-12-19T00:00:00"/>
        <d v="2011-12-20T00:00:00"/>
        <d v="2011-12-21T00:00:00"/>
        <d v="2011-12-22T00:00:00"/>
        <d v="2011-12-23T00:00:00"/>
        <d v="2011-12-27T00:00:00"/>
        <d v="2011-12-28T00:00:00"/>
        <d v="2011-12-29T00:00:00"/>
        <d v="2011-12-30T00:00:00"/>
        <d v="2012-01-03T00:00:00"/>
        <d v="2012-01-04T00:00:00"/>
        <d v="2012-01-05T00:00:00"/>
        <d v="2012-01-06T00:00:00"/>
        <d v="2012-01-09T00:00:00"/>
        <d v="2012-01-10T00:00:00"/>
        <d v="2012-01-11T00:00:00"/>
        <d v="2012-01-12T00:00:00"/>
        <d v="2012-01-13T00:00:00"/>
        <d v="2012-01-17T00:00:00"/>
        <d v="2012-01-18T00:00:00"/>
        <d v="2012-01-19T00:00:00"/>
        <d v="2012-01-20T00:00:00"/>
        <d v="2012-01-23T00:00:00"/>
        <d v="2012-01-24T00:00:00"/>
        <d v="2012-01-25T00:00:00"/>
        <d v="2012-01-26T00:00:00"/>
        <d v="2012-01-27T00:00:00"/>
        <d v="2012-01-30T00:00:00"/>
        <d v="2012-01-31T00:00:00"/>
        <d v="2012-02-01T00:00:00"/>
        <d v="2012-02-02T00:00:00"/>
        <d v="2012-02-03T00:00:00"/>
        <d v="2012-02-06T00:00:00"/>
        <d v="2012-02-07T00:00:00"/>
        <d v="2012-02-08T00:00:00"/>
        <d v="2012-02-09T00:00:00"/>
        <d v="2012-02-10T00:00:00"/>
        <d v="2012-02-13T00:00:00"/>
        <d v="2012-02-14T00:00:00"/>
        <d v="2012-02-15T00:00:00"/>
        <d v="2012-02-16T00:00:00"/>
        <d v="2012-02-17T00:00:00"/>
        <d v="2012-02-21T00:00:00"/>
        <d v="2012-02-22T00:00:00"/>
        <d v="2012-02-23T00:00:00"/>
        <d v="2012-02-24T00:00:00"/>
        <d v="2012-02-27T00:00:00"/>
        <d v="2012-02-28T00:00:00"/>
        <d v="2012-02-29T00:00:00"/>
        <d v="2012-03-01T00:00:00"/>
        <d v="2012-03-02T00:00:00"/>
        <d v="2012-03-05T00:00:00"/>
        <d v="2012-03-06T00:00:00"/>
        <d v="2012-03-07T00:00:00"/>
        <d v="2012-03-08T00:00:00"/>
        <d v="2012-03-09T00:00:00"/>
        <d v="2012-03-12T00:00:00"/>
        <d v="2012-03-13T00:00:00"/>
        <d v="2012-03-14T00:00:00"/>
        <d v="2012-03-15T00:00:00"/>
        <d v="2012-03-16T00:00:00"/>
        <d v="2012-03-19T00:00:00"/>
        <d v="2012-03-20T00:00:00"/>
        <d v="2012-03-21T00:00:00"/>
        <d v="2012-03-22T00:00:00"/>
        <d v="2012-03-23T00:00:00"/>
        <d v="2012-03-26T00:00:00"/>
        <d v="2012-03-27T00:00:00"/>
        <d v="2012-03-28T00:00:00"/>
        <d v="2012-03-29T00:00:00"/>
        <d v="2012-03-30T00:00:00"/>
        <d v="2012-04-02T00:00:00"/>
        <d v="2012-04-03T00:00:00"/>
        <d v="2012-04-04T00:00:00"/>
        <d v="2012-04-05T00:00:00"/>
        <d v="2012-04-09T00:00:00"/>
        <d v="2012-04-10T00:00:00"/>
        <d v="2012-04-11T00:00:00"/>
        <d v="2012-04-12T00:00:00"/>
        <d v="2012-04-13T00:00:00"/>
        <d v="2012-04-16T00:00:00"/>
        <d v="2012-04-17T00:00:00"/>
        <d v="2012-04-18T00:00:00"/>
        <d v="2012-04-19T00:00:00"/>
        <d v="2012-04-20T00:00:00"/>
        <d v="2012-04-23T00:00:00"/>
        <d v="2012-04-24T00:00:00"/>
        <d v="2012-04-25T00:00:00"/>
        <d v="2012-04-26T00:00:00"/>
        <d v="2012-04-27T00:00:00"/>
        <d v="2012-04-30T00:00:00"/>
        <d v="2012-05-01T00:00:00"/>
        <d v="2012-05-02T00:00:00"/>
        <d v="2012-05-03T00:00:00"/>
        <d v="2012-05-04T00:00:00"/>
        <d v="2012-05-07T00:00:00"/>
        <d v="2012-05-08T00:00:00"/>
        <d v="2012-05-09T00:00:00"/>
        <d v="2012-05-10T00:00:00"/>
        <d v="2012-05-11T00:00:00"/>
        <d v="2012-05-14T00:00:00"/>
        <d v="2012-05-15T00:00:00"/>
        <d v="2012-05-16T00:00:00"/>
        <d v="2012-05-17T00:00:00"/>
        <d v="2012-05-18T00:00:00"/>
        <d v="2012-05-21T00:00:00"/>
        <d v="2012-05-22T00:00:00"/>
        <d v="2012-05-23T00:00:00"/>
        <d v="2012-05-24T00:00:00"/>
        <d v="2012-05-25T00:00:00"/>
        <d v="2012-05-29T00:00:00"/>
        <d v="2012-05-30T00:00:00"/>
        <d v="2012-05-31T00:00:00"/>
        <d v="2012-06-01T00:00:00"/>
        <d v="2012-06-04T00:00:00"/>
        <d v="2012-06-05T00:00:00"/>
        <d v="2012-06-06T00:00:00"/>
        <d v="2012-06-07T00:00:00"/>
        <d v="2012-06-08T00:00:00"/>
        <d v="2012-06-11T00:00:00"/>
        <d v="2012-06-12T00:00:00"/>
        <d v="2012-06-13T00:00:00"/>
        <d v="2012-06-14T00:00:00"/>
        <d v="2012-06-15T00:00:00"/>
        <d v="2012-06-18T00:00:00"/>
        <d v="2012-06-19T00:00:00"/>
        <d v="2012-06-20T00:00:00"/>
        <d v="2012-06-21T00:00:00"/>
        <d v="2012-06-22T00:00:00"/>
        <d v="2012-06-25T00:00:00"/>
        <d v="2012-06-26T00:00:00"/>
        <d v="2012-06-27T00:00:00"/>
        <d v="2012-06-28T00:00:00"/>
        <d v="2012-06-29T00:00:00"/>
        <d v="2012-07-02T00:00:00"/>
        <d v="2012-07-03T00:00:00"/>
        <d v="2012-07-05T00:00:00"/>
        <d v="2012-07-06T00:00:00"/>
        <d v="2012-07-09T00:00:00"/>
        <d v="2012-07-10T00:00:00"/>
        <d v="2012-07-11T00:00:00"/>
        <d v="2012-07-12T00:00:00"/>
        <d v="2012-07-13T00:00:00"/>
        <d v="2012-07-16T00:00:00"/>
        <d v="2012-07-17T00:00:00"/>
        <d v="2012-07-18T00:00:00"/>
        <d v="2012-07-19T00:00:00"/>
        <d v="2012-07-20T00:00:00"/>
        <d v="2012-07-23T00:00:00"/>
        <d v="2012-07-24T00:00:00"/>
        <d v="2012-07-25T00:00:00"/>
        <d v="2012-07-26T00:00:00"/>
        <d v="2012-07-27T00:00:00"/>
        <d v="2012-07-30T00:00:00"/>
        <d v="2012-07-31T00:00:00"/>
        <d v="2012-08-01T00:00:00"/>
        <d v="2012-08-02T00:00:00"/>
        <d v="2012-08-03T00:00:00"/>
        <d v="2012-08-06T00:00:00"/>
        <d v="2012-08-07T00:00:00"/>
        <d v="2012-08-08T00:00:00"/>
        <d v="2012-08-09T00:00:00"/>
        <d v="2012-08-10T00:00:00"/>
        <d v="2012-08-13T00:00:00"/>
        <d v="2012-08-14T00:00:00"/>
        <d v="2012-08-15T00:00:00"/>
        <d v="2012-08-16T00:00:00"/>
        <d v="2012-08-17T00:00:00"/>
        <d v="2012-08-20T00:00:00"/>
        <d v="2012-08-21T00:00:00"/>
        <d v="2012-08-22T00:00:00"/>
        <d v="2012-08-23T00:00:00"/>
        <d v="2012-08-24T00:00:00"/>
        <d v="2012-08-27T00:00:00"/>
        <d v="2012-08-28T00:00:00"/>
        <d v="2012-08-29T00:00:00"/>
        <d v="2012-08-30T00:00:00"/>
        <d v="2012-08-31T00:00:00"/>
        <d v="2012-09-04T00:00:00"/>
        <d v="2012-09-05T00:00:00"/>
        <d v="2012-09-06T00:00:00"/>
        <d v="2012-09-07T00:00:00"/>
        <d v="2012-09-10T00:00:00"/>
        <d v="2012-09-11T00:00:00"/>
        <d v="2012-09-12T00:00:00"/>
        <d v="2012-09-13T00:00:00"/>
        <d v="2012-09-14T00:00:00"/>
        <d v="2012-09-17T00:00:00"/>
        <d v="2012-09-18T00:00:00"/>
        <d v="2012-09-19T00:00:00"/>
        <d v="2012-09-20T00:00:00"/>
        <d v="2012-09-21T00:00:00"/>
        <d v="2012-09-24T00:00:00"/>
        <d v="2012-09-25T00:00:00"/>
        <d v="2012-09-26T00:00:00"/>
        <d v="2012-09-27T00:00:00"/>
        <d v="2012-09-28T00:00:00"/>
        <d v="2012-10-01T00:00:00"/>
        <d v="2012-10-02T00:00:00"/>
        <d v="2012-10-03T00:00:00"/>
        <d v="2012-10-04T00:00:00"/>
        <d v="2012-10-05T00:00:00"/>
        <d v="2012-10-08T00:00:00"/>
        <d v="2012-10-09T00:00:00"/>
        <d v="2012-10-10T00:00:00"/>
        <d v="2012-10-11T00:00:00"/>
        <d v="2012-10-12T00:00:00"/>
        <d v="2012-10-15T00:00:00"/>
        <d v="2012-10-16T00:00:00"/>
        <d v="2012-10-17T00:00:00"/>
        <d v="2012-10-18T00:00:00"/>
        <d v="2012-10-19T00:00:00"/>
        <d v="2012-10-22T00:00:00"/>
        <d v="2012-10-23T00:00:00"/>
        <d v="2012-10-24T00:00:00"/>
        <d v="2012-10-25T00:00:00"/>
        <d v="2012-10-26T00:00:00"/>
        <d v="2012-10-31T00:00:00"/>
        <d v="2012-11-01T00:00:00"/>
        <d v="2012-11-02T00:00:00"/>
        <d v="2012-11-05T00:00:00"/>
        <d v="2012-11-06T00:00:00"/>
        <d v="2012-11-07T00:00:00"/>
        <d v="2012-11-08T00:00:00"/>
        <d v="2012-11-09T00:00:00"/>
        <d v="2012-11-12T00:00:00"/>
        <d v="2012-11-13T00:00:00"/>
        <d v="2012-11-14T00:00:00"/>
        <d v="2012-11-15T00:00:00"/>
        <d v="2012-11-16T00:00:00"/>
        <d v="2012-11-19T00:00:00"/>
        <d v="2012-11-20T00:00:00"/>
        <d v="2012-11-21T00:00:00"/>
        <d v="2012-11-23T00:00:00"/>
        <d v="2012-11-26T00:00:00"/>
        <d v="2012-11-27T00:00:00"/>
        <d v="2012-11-28T00:00:00"/>
        <d v="2012-11-29T00:00:00"/>
        <d v="2012-11-30T00:00:00"/>
        <d v="2012-12-03T00:00:00"/>
        <d v="2012-12-04T00:00:00"/>
        <d v="2012-12-05T00:00:00"/>
        <d v="2012-12-06T00:00:00"/>
        <d v="2012-12-07T00:00:00"/>
        <d v="2012-12-10T00:00:00"/>
        <d v="2012-12-11T00:00:00"/>
        <d v="2012-12-12T00:00:00"/>
        <d v="2012-12-13T00:00:00"/>
        <d v="2012-12-14T00:00:00"/>
        <d v="2012-12-17T00:00:00"/>
        <d v="2012-12-18T00:00:00"/>
        <d v="2012-12-19T00:00:00"/>
        <d v="2012-12-20T00:00:00"/>
        <d v="2012-12-21T00:00:00"/>
        <d v="2012-12-24T00:00:00"/>
        <d v="2012-12-26T00:00:00"/>
        <d v="2012-12-27T00:00:00"/>
        <d v="2012-12-28T00:00:00"/>
        <d v="2012-12-31T00:00:00"/>
        <d v="2013-01-02T00:00:00"/>
        <d v="2013-01-03T00:00:00"/>
        <d v="2013-01-04T00:00:00"/>
        <d v="2013-01-07T00:00:00"/>
        <d v="2013-01-08T00:00:00"/>
        <d v="2013-01-09T00:00:00"/>
        <d v="2013-01-10T00:00:00"/>
        <d v="2013-01-11T00:00:00"/>
        <d v="2013-01-14T00:00:00"/>
        <d v="2013-01-15T00:00:00"/>
        <d v="2013-01-16T00:00:00"/>
        <d v="2013-01-17T00:00:00"/>
        <d v="2013-01-18T00:00:00"/>
        <d v="2013-01-22T00:00:00"/>
        <d v="2013-01-23T00:00:00"/>
        <d v="2013-01-24T00:00:00"/>
        <d v="2013-01-25T00:00:00"/>
        <d v="2013-01-28T00:00:00"/>
        <d v="2013-01-29T00:00:00"/>
        <d v="2013-01-30T00:00:00"/>
        <d v="2013-01-31T00:00:00"/>
        <d v="2013-02-01T00:00:00"/>
        <d v="2013-02-04T00:00:00"/>
        <d v="2013-02-05T00:00:00"/>
        <d v="2013-02-06T00:00:00"/>
        <d v="2013-02-07T00:00:00"/>
        <d v="2013-02-08T00:00:00"/>
        <d v="2013-02-11T00:00:00"/>
        <d v="2013-02-12T00:00:00"/>
        <d v="2013-02-13T00:00:00"/>
        <d v="2013-02-14T00:00:00"/>
        <d v="2013-02-15T00:00:00"/>
        <d v="2013-02-19T00:00:00"/>
        <d v="2013-02-20T00:00:00"/>
        <d v="2013-02-21T00:00:00"/>
        <d v="2013-02-22T00:00:00"/>
        <d v="2013-02-25T00:00:00"/>
        <d v="2013-02-26T00:00:00"/>
        <d v="2013-02-27T00:00:00"/>
        <d v="2013-02-28T00:00:00"/>
        <d v="2013-03-01T00:00:00"/>
        <d v="2013-03-04T00:00:00"/>
        <d v="2013-03-05T00:00:00"/>
        <d v="2013-03-06T00:00:00"/>
        <d v="2013-03-07T00:00:00"/>
        <d v="2013-03-08T00:00:00"/>
        <d v="2013-03-11T00:00:00"/>
        <d v="2013-03-12T00:00:00"/>
        <d v="2013-03-13T00:00:00"/>
        <d v="2013-03-14T00:00:00"/>
        <d v="2013-03-15T00:00:00"/>
        <d v="2013-03-18T00:00:00"/>
        <d v="2013-03-19T00:00:00"/>
        <d v="2013-03-20T00:00:00"/>
        <d v="2013-03-21T00:00:00"/>
        <d v="2013-03-22T00:00:00"/>
        <d v="2013-03-25T00:00:00"/>
        <d v="2013-03-26T00:00:00"/>
        <d v="2013-03-27T00:00:00"/>
        <d v="2013-03-28T00:00:00"/>
        <d v="2013-04-01T00:00:00"/>
        <d v="2013-04-02T00:00:00"/>
        <d v="2013-04-03T00:00:00"/>
        <d v="2013-04-04T00:00:00"/>
        <d v="2013-04-05T00:00:00"/>
        <d v="2013-04-08T00:00:00"/>
        <d v="2013-04-09T00:00:00"/>
        <d v="2013-04-10T00:00:00"/>
        <d v="2013-04-11T00:00:00"/>
        <d v="2013-04-12T00:00:00"/>
        <d v="2013-04-15T00:00:00"/>
        <d v="2013-04-16T00:00:00"/>
        <d v="2013-04-17T00:00:00"/>
        <d v="2013-04-18T00:00:00"/>
        <d v="2013-04-19T00:00:00"/>
        <d v="2013-04-22T00:00:00"/>
        <d v="2013-04-23T00:00:00"/>
        <d v="2013-04-24T00:00:00"/>
        <d v="2013-04-25T00:00:00"/>
        <d v="2013-04-26T00:00:00"/>
        <d v="2013-04-29T00:00:00"/>
        <d v="2013-04-30T00:00:00"/>
        <d v="2013-05-01T00:00:00"/>
        <d v="2013-05-02T00:00:00"/>
        <d v="2013-05-03T00:00:00"/>
        <d v="2013-05-06T00:00:00"/>
        <d v="2013-05-07T00:00:00"/>
        <d v="2013-05-08T00:00:00"/>
        <d v="2013-05-09T00:00:00"/>
        <d v="2013-05-10T00:00:00"/>
        <d v="2013-05-13T00:00:00"/>
        <d v="2013-05-14T00:00:00"/>
        <d v="2013-05-15T00:00:00"/>
        <d v="2013-05-16T00:00:00"/>
        <d v="2013-05-17T00:00:00"/>
        <d v="2013-05-20T00:00:00"/>
        <d v="2013-05-21T00:00:00"/>
        <d v="2013-05-22T00:00:00"/>
        <d v="2013-05-23T00:00:00"/>
        <d v="2013-05-24T00:00:00"/>
        <d v="2013-05-28T00:00:00"/>
        <d v="2013-05-29T00:00:00"/>
        <d v="2013-05-30T00:00:00"/>
        <d v="2013-05-31T00:00:00"/>
        <d v="2013-06-03T00:00:00"/>
        <d v="2013-06-04T00:00:00"/>
        <d v="2013-06-05T00:00:00"/>
        <d v="2013-06-06T00:00:00"/>
        <d v="2013-06-07T00:00:00"/>
        <d v="2013-06-10T00:00:00"/>
        <d v="2013-06-11T00:00:00"/>
        <d v="2013-06-12T00:00:00"/>
        <d v="2013-06-13T00:00:00"/>
        <d v="2013-06-14T00:00:00"/>
        <d v="2013-06-17T00:00:00"/>
        <d v="2013-06-18T00:00:00"/>
        <d v="2013-06-19T00:00:00"/>
        <d v="2013-06-20T00:00:00"/>
        <d v="2013-06-21T00:00:00"/>
        <d v="2013-06-24T00:00:00"/>
        <d v="2013-06-25T00:00:00"/>
        <d v="2013-06-26T00:00:00"/>
        <d v="2013-06-27T00:00:00"/>
        <d v="2013-06-28T00:00:00"/>
        <d v="2013-07-01T00:00:00"/>
        <d v="2013-07-02T00:00:00"/>
        <d v="2013-07-03T00:00:00"/>
        <d v="2013-07-05T00:00:00"/>
        <d v="2013-07-08T00:00:00"/>
        <d v="2013-07-09T00:00:00"/>
        <d v="2013-07-10T00:00:00"/>
        <d v="2013-07-11T00:00:00"/>
        <d v="2013-07-12T00:00:00"/>
        <d v="2013-07-15T00:00:00"/>
        <d v="2013-07-16T00:00:00"/>
        <d v="2013-07-17T00:00:00"/>
        <d v="2013-07-18T00:00:00"/>
        <d v="2013-07-19T00:00:00"/>
        <d v="2013-07-22T00:00:00"/>
        <d v="2013-07-23T00:00:00"/>
        <d v="2013-07-24T00:00:00"/>
        <d v="2013-07-25T00:00:00"/>
        <d v="2013-07-26T00:00:00"/>
        <d v="2013-07-29T00:00:00"/>
        <d v="2013-07-30T00:00:00"/>
        <d v="2013-07-31T00:00:00"/>
        <d v="2013-08-01T00:00:00"/>
        <d v="2013-08-02T00:00:00"/>
        <d v="2013-08-05T00:00:00"/>
        <d v="2013-08-06T00:00:00"/>
        <d v="2013-08-07T00:00:00"/>
        <d v="2013-08-08T00:00:00"/>
        <d v="2013-08-09T00:00:00"/>
        <d v="2013-08-12T00:00:00"/>
        <d v="2013-08-13T00:00:00"/>
        <d v="2013-08-14T00:00:00"/>
        <d v="2013-08-15T00:00:00"/>
        <d v="2013-08-16T00:00:00"/>
        <d v="2013-08-19T00:00:00"/>
        <d v="2013-08-20T00:00:00"/>
        <d v="2013-08-21T00:00:00"/>
        <d v="2013-08-22T00:00:00"/>
        <d v="2013-08-23T00:00:00"/>
        <d v="2013-08-26T00:00:00"/>
        <d v="2013-08-27T00:00:00"/>
        <d v="2013-08-28T00:00:00"/>
        <d v="2013-08-29T00:00:00"/>
        <d v="2013-08-30T00:00:00"/>
        <d v="2013-09-03T00:00:00"/>
        <d v="2013-09-04T00:00:00"/>
        <d v="2013-09-05T00:00:00"/>
        <d v="2013-09-06T00:00:00"/>
        <d v="2013-09-09T00:00:00"/>
        <d v="2013-09-10T00:00:00"/>
        <d v="2013-09-11T00:00:00"/>
        <d v="2013-09-12T00:00:00"/>
        <d v="2013-09-13T00:00:00"/>
        <d v="2013-09-16T00:00:00"/>
        <d v="2013-09-17T00:00:00"/>
        <d v="2013-09-18T00:00:00"/>
        <d v="2013-09-19T00:00:00"/>
        <d v="2013-09-20T00:00:00"/>
        <d v="2013-09-23T00:00:00"/>
        <d v="2013-09-24T00:00:00"/>
        <d v="2013-09-25T00:00:00"/>
        <d v="2013-09-26T00:00:00"/>
        <d v="2013-09-27T00:00:00"/>
        <d v="2013-09-30T00:00:00"/>
        <d v="2013-10-01T00:00:00"/>
        <d v="2013-10-02T00:00:00"/>
        <d v="2013-10-03T00:00:00"/>
        <d v="2013-10-04T00:00:00"/>
        <d v="2013-10-07T00:00:00"/>
        <d v="2013-10-08T00:00:00"/>
        <d v="2013-10-09T00:00:00"/>
        <d v="2013-10-10T00:00:00"/>
        <d v="2013-10-11T00:00:00"/>
        <d v="2013-10-14T00:00:00"/>
        <d v="2013-10-15T00:00:00"/>
        <d v="2013-10-16T00:00:00"/>
        <d v="2013-10-17T00:00:00"/>
        <d v="2013-10-18T00:00:00"/>
        <d v="2013-10-21T00:00:00"/>
        <d v="2013-10-22T00:00:00"/>
        <d v="2013-10-23T00:00:00"/>
        <d v="2013-10-24T00:00:00"/>
        <d v="2013-10-25T00:00:00"/>
        <d v="2013-10-28T00:00:00"/>
        <d v="2013-10-29T00:00:00"/>
        <d v="2013-10-30T00:00:00"/>
        <d v="2013-10-31T00:00:00"/>
        <d v="2013-11-01T00:00:00"/>
        <d v="2013-11-04T00:00:00"/>
        <d v="2013-11-05T00:00:00"/>
        <d v="2013-11-06T00:00:00"/>
        <d v="2013-11-07T00:00:00"/>
        <d v="2013-11-08T00:00:00"/>
        <d v="2013-11-11T00:00:00"/>
        <d v="2013-11-12T00:00:00"/>
        <d v="2013-11-13T00:00:00"/>
        <d v="2013-11-14T00:00:00"/>
        <d v="2013-11-15T00:00:00"/>
        <d v="2013-11-18T00:00:00"/>
        <d v="2013-11-19T00:00:00"/>
        <d v="2013-11-20T00:00:00"/>
        <d v="2013-11-21T00:00:00"/>
        <d v="2013-11-22T00:00:00"/>
        <d v="2013-11-25T00:00:00"/>
        <d v="2013-11-26T00:00:00"/>
        <d v="2013-11-27T00:00:00"/>
        <d v="2013-11-29T00:00:00"/>
        <d v="2013-12-02T00:00:00"/>
        <d v="2013-12-03T00:00:00"/>
        <d v="2013-12-04T00:00:00"/>
        <d v="2013-12-05T00:00:00"/>
        <d v="2013-12-06T00:00:00"/>
        <d v="2013-12-09T00:00:00"/>
        <d v="2013-12-10T00:00:00"/>
        <d v="2013-12-11T00:00:00"/>
        <d v="2013-12-12T00:00:00"/>
        <d v="2013-12-13T00:00:00"/>
        <d v="2013-12-16T00:00:00"/>
        <d v="2013-12-17T00:00:00"/>
        <d v="2013-12-18T00:00:00"/>
        <d v="2013-12-19T00:00:00"/>
        <d v="2013-12-20T00:00:00"/>
        <d v="2013-12-23T00:00:00"/>
        <d v="2013-12-24T00:00:00"/>
        <d v="2013-12-26T00:00:00"/>
        <d v="2013-12-27T00:00:00"/>
        <d v="2013-12-30T00:00:00"/>
        <d v="2013-12-31T00:00:00"/>
        <d v="2014-01-02T00:00:00"/>
        <d v="2014-01-03T00:00:00"/>
        <d v="2014-01-06T00:00:00"/>
        <d v="2014-01-07T00:00:00"/>
        <d v="2014-01-08T00:00:00"/>
        <d v="2014-01-09T00:00:00"/>
        <d v="2014-01-10T00:00:00"/>
        <d v="2014-01-13T00:00:00"/>
        <d v="2014-01-14T00:00:00"/>
        <d v="2014-01-15T00:00:00"/>
        <d v="2014-01-16T00:00:00"/>
        <d v="2014-01-17T00:00:00"/>
        <d v="2014-01-21T00:00:00"/>
        <d v="2014-01-22T00:00:00"/>
        <d v="2014-01-23T00:00:00"/>
        <d v="2014-01-24T00:00:00"/>
        <d v="2014-01-27T00:00:00"/>
        <d v="2014-01-28T00:00:00"/>
        <d v="2014-01-29T00:00:00"/>
        <d v="2014-01-30T00:00:00"/>
        <d v="2014-01-31T00:00:00"/>
        <d v="2014-02-03T00:00:00"/>
        <d v="2014-02-04T00:00:00"/>
        <d v="2014-02-05T00:00:00"/>
        <d v="2014-02-06T00:00:00"/>
        <d v="2014-02-07T00:00:00"/>
        <d v="2014-02-10T00:00:00"/>
        <d v="2014-02-11T00:00:00"/>
        <d v="2014-02-12T00:00:00"/>
        <d v="2014-02-13T00:00:00"/>
        <d v="2014-02-14T00:00:00"/>
        <d v="2014-02-18T00:00:00"/>
        <d v="2014-02-19T00:00:00"/>
        <d v="2014-02-20T00:00:00"/>
        <d v="2014-02-21T00:00:00"/>
        <d v="2014-02-24T00:00:00"/>
        <d v="2014-02-25T00:00:00"/>
        <d v="2014-02-26T00:00:00"/>
        <d v="2014-02-27T00:00:00"/>
        <d v="2014-02-28T00:00:00"/>
        <d v="2014-03-03T00:00:00"/>
        <d v="2014-03-04T00:00:00"/>
        <d v="2014-03-05T00:00:00"/>
        <d v="2014-03-06T00:00:00"/>
        <d v="2014-03-07T00:00:00"/>
        <d v="2014-03-10T00:00:00"/>
        <d v="2014-03-11T00:00:00"/>
        <d v="2014-03-12T00:00:00"/>
        <d v="2014-03-13T00:00:00"/>
        <d v="2014-03-14T00:00:00"/>
        <d v="2014-03-17T00:00:00"/>
        <d v="2014-03-18T00:00:00"/>
        <d v="2014-03-19T00:00:00"/>
        <d v="2014-03-20T00:00:00"/>
        <d v="2014-03-21T00:00:00"/>
        <d v="2014-03-24T00:00:00"/>
        <d v="2014-03-25T00:00:00"/>
        <d v="2014-03-26T00:00:00"/>
        <d v="2014-03-27T00:00:00"/>
        <d v="2014-03-28T00:00:00"/>
        <d v="2014-03-31T00:00:00"/>
        <d v="2014-04-01T00:00:00"/>
        <d v="2014-04-02T00:00:00"/>
        <d v="2014-04-03T00:00:00"/>
        <d v="2014-04-04T00:00:00"/>
        <d v="2014-04-07T00:00:00"/>
        <d v="2014-04-08T00:00:00"/>
        <d v="2014-04-09T00:00:00"/>
        <d v="2014-04-10T00:00:00"/>
        <d v="2014-04-11T00:00:00"/>
        <d v="2014-04-14T00:00:00"/>
        <d v="2014-04-15T00:00:00"/>
        <d v="2014-04-16T00:00:00"/>
        <d v="2014-04-17T00:00:00"/>
        <d v="2014-04-21T00:00:00"/>
        <d v="2014-04-22T00:00:00"/>
        <d v="2014-04-23T00:00:00"/>
        <d v="2014-04-24T00:00:00"/>
        <d v="2014-04-25T00:00:00"/>
        <d v="2014-04-28T00:00:00"/>
        <d v="2014-04-29T00:00:00"/>
        <d v="2014-04-30T00:00:00"/>
        <d v="2014-05-01T00:00:00"/>
        <d v="2014-05-02T00:00:00"/>
        <d v="2014-05-05T00:00:00"/>
        <d v="2014-05-06T00:00:00"/>
        <d v="2014-05-07T00:00:00"/>
        <d v="2014-05-08T00:00:00"/>
        <d v="2014-05-09T00:00:00"/>
        <d v="2014-05-12T00:00:00"/>
        <d v="2014-05-13T00:00:00"/>
        <d v="2014-05-14T00:00:00"/>
        <d v="2014-05-15T00:00:00"/>
        <d v="2014-05-16T00:00:00"/>
        <d v="2014-05-19T00:00:00"/>
        <d v="2014-05-20T00:00:00"/>
        <d v="2014-05-21T00:00:00"/>
        <d v="2014-05-22T00:00:00"/>
        <d v="2014-05-23T00:00:00"/>
        <d v="2014-05-27T00:00:00"/>
        <d v="2014-05-28T00:00:00"/>
        <d v="2014-05-29T00:00:00"/>
        <d v="2014-05-30T00:00:00"/>
        <d v="2014-06-02T00:00:00"/>
        <d v="2014-06-03T00:00:00"/>
        <d v="2014-06-04T00:00:00"/>
        <d v="2014-06-05T00:00:00"/>
        <d v="2014-06-06T00:00:00"/>
        <d v="2014-06-09T00:00:00"/>
        <d v="2014-06-10T00:00:00"/>
        <d v="2014-06-11T00:00:00"/>
        <d v="2014-06-12T00:00:00"/>
        <d v="2014-06-13T00:00:00"/>
        <d v="2014-06-16T00:00:00"/>
        <d v="2014-06-17T00:00:00"/>
        <d v="2014-06-18T00:00:00"/>
        <d v="2014-06-19T00:00:00"/>
        <d v="2014-06-20T00:00:00"/>
        <d v="2014-06-23T00:00:00"/>
        <d v="2014-06-24T00:00:00"/>
        <d v="2014-06-25T00:00:00"/>
        <d v="2014-06-26T00:00:00"/>
        <d v="2014-06-27T00:00:00"/>
        <d v="2014-06-30T00:00:00"/>
        <d v="2014-07-01T00:00:00"/>
        <d v="2014-07-02T00:00:00"/>
        <d v="2014-07-03T00:00:00"/>
        <d v="2014-07-07T00:00:00"/>
        <d v="2014-07-08T00:00:00"/>
        <d v="2014-07-09T00:00:00"/>
        <d v="2014-07-10T00:00:00"/>
        <d v="2014-07-11T00:00:00"/>
        <d v="2014-07-14T00:00:00"/>
        <d v="2014-07-15T00:00:00"/>
        <d v="2014-07-16T00:00:00"/>
        <d v="2014-07-17T00:00:00"/>
        <d v="2014-07-18T00:00:00"/>
        <d v="2014-07-21T00:00:00"/>
        <d v="2014-07-22T00:00:00"/>
        <d v="2014-07-23T00:00:00"/>
        <d v="2014-07-24T00:00:00"/>
        <d v="2014-07-25T00:00:00"/>
        <d v="2014-07-28T00:00:00"/>
        <d v="2014-07-29T00:00:00"/>
        <d v="2014-07-30T00:00:00"/>
        <d v="2014-07-31T00:00:00"/>
        <d v="2014-08-01T00:00:00"/>
        <d v="2014-08-04T00:00:00"/>
        <d v="2014-08-05T00:00:00"/>
        <d v="2014-08-06T00:00:00"/>
        <d v="2014-08-07T00:00:00"/>
        <d v="2014-08-08T00:00:00"/>
        <d v="2014-08-11T00:00:00"/>
        <d v="2014-08-12T00:00:00"/>
        <d v="2014-08-13T00:00:00"/>
        <d v="2014-08-14T00:00:00"/>
        <d v="2014-08-15T00:00:00"/>
        <d v="2014-08-18T00:00:00"/>
        <d v="2014-08-19T00:00:00"/>
        <d v="2014-08-20T00:00:00"/>
        <d v="2014-08-21T00:00:00"/>
        <d v="2014-08-22T00:00:00"/>
        <d v="2014-08-25T00:00:00"/>
        <d v="2014-08-26T00:00:00"/>
        <d v="2014-08-27T00:00:00"/>
        <d v="2014-08-28T00:00:00"/>
        <d v="2014-08-29T00:00:00"/>
        <d v="2014-09-02T00:00:00"/>
        <d v="2014-09-03T00:00:00"/>
        <d v="2014-09-04T00:00:00"/>
        <d v="2014-09-05T00:00:00"/>
        <d v="2014-09-08T00:00:00"/>
        <d v="2014-09-09T00:00:00"/>
        <d v="2014-09-10T00:00:00"/>
        <d v="2014-09-11T00:00:00"/>
        <d v="2014-09-12T00:00:00"/>
        <d v="2014-09-15T00:00:00"/>
        <d v="2014-09-16T00:00:00"/>
        <d v="2014-09-17T00:00:00"/>
        <d v="2014-09-18T00:00:00"/>
        <d v="2014-09-19T00:00:00"/>
        <d v="2014-09-22T00:00:00"/>
        <d v="2014-09-23T00:00:00"/>
        <d v="2014-09-24T00:00:00"/>
        <d v="2014-09-25T00:00:00"/>
        <d v="2014-09-26T00:00:00"/>
        <d v="2014-09-29T00:00:00"/>
        <d v="2014-09-30T00:00:00"/>
        <d v="2014-10-01T00:00:00"/>
        <d v="2014-10-02T00:00:00"/>
        <d v="2014-10-03T00:00:00"/>
        <d v="2014-10-06T00:00:00"/>
        <d v="2014-10-07T00:00:00"/>
        <d v="2014-10-08T00:00:00"/>
        <d v="2014-10-09T00:00:00"/>
        <d v="2014-10-10T00:00:00"/>
        <d v="2014-10-13T00:00:00"/>
        <d v="2014-10-14T00:00:00"/>
        <d v="2014-10-15T00:00:00"/>
        <d v="2014-10-16T00:00:00"/>
        <d v="2014-10-17T00:00:00"/>
        <d v="2014-10-20T00:00:00"/>
        <d v="2014-10-21T00:00:00"/>
        <d v="2014-10-22T00:00:00"/>
        <d v="2014-10-23T00:00:00"/>
        <d v="2014-10-24T00:00:00"/>
        <d v="2014-10-27T00:00:00"/>
        <d v="2014-10-28T00:00:00"/>
        <d v="2014-10-29T00:00:00"/>
        <d v="2014-10-30T00:00:00"/>
        <d v="2014-10-31T00:00:00"/>
        <d v="2014-11-03T00:00:00"/>
        <d v="2014-11-04T00:00:00"/>
        <d v="2014-11-05T00:00:00"/>
        <d v="2014-11-06T00:00:00"/>
        <d v="2014-11-07T00:00:00"/>
        <d v="2014-11-10T00:00:00"/>
        <d v="2014-11-11T00:00:00"/>
        <d v="2014-11-12T00:00:00"/>
        <d v="2014-11-13T00:00:00"/>
        <d v="2014-11-14T00:00:00"/>
        <d v="2014-11-17T00:00:00"/>
        <d v="2014-11-18T00:00:00"/>
        <d v="2014-11-19T00:00:00"/>
        <d v="2014-11-20T00:00:00"/>
        <d v="2014-11-21T00:00:00"/>
        <d v="2014-11-24T00:00:00"/>
        <d v="2014-11-25T00:00:00"/>
        <d v="2014-11-26T00:00:00"/>
        <d v="2014-11-28T00:00:00"/>
        <d v="2014-12-01T00:00:00"/>
        <d v="2014-12-02T00:00:00"/>
        <d v="2014-12-03T00:00:00"/>
        <d v="2014-12-04T00:00:00"/>
        <d v="2014-12-05T00:00:00"/>
        <d v="2014-12-08T00:00:00"/>
        <d v="2014-12-09T00:00:00"/>
        <d v="2014-12-10T00:00:00"/>
        <d v="2014-12-11T00:00:00"/>
        <d v="2014-12-12T00:00:00"/>
        <d v="2014-12-15T00:00:00"/>
        <d v="2014-12-16T00:00:00"/>
        <d v="2014-12-17T00:00:00"/>
        <d v="2014-12-18T00:00:00"/>
        <d v="2014-12-19T00:00:00"/>
        <d v="2014-12-22T00:00:00"/>
        <d v="2014-12-23T00:00:00"/>
        <d v="2014-12-24T00:00:00"/>
        <d v="2014-12-26T00:00:00"/>
        <d v="2014-12-29T00:00:00"/>
        <d v="2014-12-30T00:00:00"/>
        <d v="2014-12-31T00:00:00"/>
        <d v="2015-01-02T00:00:00"/>
        <d v="2015-01-05T00:00:00"/>
        <d v="2015-01-06T00:00:00"/>
        <d v="2015-01-07T00:00:00"/>
        <d v="2015-01-08T00:00:00"/>
        <d v="2015-01-09T00:00:00"/>
        <d v="2015-01-12T00:00:00"/>
        <d v="2015-01-13T00:00:00"/>
        <d v="2015-01-14T00:00:00"/>
        <d v="2015-01-15T00:00:00"/>
        <d v="2015-01-16T00:00:00"/>
        <d v="2015-01-20T00:00:00"/>
        <d v="2015-01-21T00:00:00"/>
        <d v="2015-01-22T00:00:00"/>
        <d v="2015-01-23T00:00:00"/>
        <d v="2015-01-26T00:00:00"/>
        <d v="2015-01-27T00:00:00"/>
        <d v="2015-01-28T00:00:00"/>
        <d v="2015-01-29T00:00:00"/>
        <d v="2015-01-30T00:00:00"/>
        <d v="2015-02-02T00:00:00"/>
        <d v="2015-02-03T00:00:00"/>
        <d v="2015-02-04T00:00:00"/>
        <d v="2015-02-05T00:00:00"/>
        <d v="2015-02-06T00:00:00"/>
        <d v="2015-02-09T00:00:00"/>
        <d v="2015-02-10T00:00:00"/>
        <d v="2015-02-11T00:00:00"/>
        <d v="2015-02-12T00:00:00"/>
        <d v="2015-02-13T00:00:00"/>
        <d v="2015-02-17T00:00:00"/>
        <d v="2015-02-18T00:00:00"/>
        <d v="2015-02-19T00:00:00"/>
        <d v="2015-02-20T00:00:00"/>
        <d v="2015-02-23T00:00:00"/>
        <d v="2015-02-24T00:00:00"/>
        <d v="2015-02-25T00:00:00"/>
        <d v="2015-02-26T00:00:00"/>
        <d v="2015-02-27T00:00:00"/>
        <d v="2015-03-02T00:00:00"/>
        <d v="2015-03-03T00:00:00"/>
        <d v="2015-03-04T00:00:00"/>
        <d v="2015-03-05T00:00:00"/>
        <d v="2015-03-06T00:00:00"/>
        <d v="2015-03-09T00:00:00"/>
        <d v="2015-03-10T00:00:00"/>
        <d v="2015-03-11T00:00:00"/>
        <d v="2015-03-12T00:00:00"/>
        <d v="2015-03-13T00:00:00"/>
        <d v="2015-03-16T00:00:00"/>
        <d v="2015-03-17T00:00:00"/>
        <d v="2015-03-18T00:00:00"/>
        <d v="2015-03-19T00:00:00"/>
        <d v="2015-03-20T00:00:00"/>
        <d v="2015-03-23T00:00:00"/>
        <d v="2015-03-24T00:00:00"/>
        <d v="2015-03-25T00:00:00"/>
        <d v="2015-03-26T00:00:00"/>
        <d v="2015-03-27T00:00:00"/>
        <d v="2015-03-30T00:00:00"/>
        <d v="2015-03-31T00:00:00"/>
        <d v="2015-04-01T00:00:00"/>
        <d v="2015-04-02T00:00:00"/>
        <d v="2015-04-06T00:00:00"/>
        <d v="2015-04-07T00:00:00"/>
        <d v="2015-04-08T00:00:00"/>
        <d v="2015-04-09T00:00:00"/>
        <d v="2015-04-10T00:00:00"/>
        <d v="2015-04-13T00:00:00"/>
        <d v="2015-04-14T00:00:00"/>
        <d v="2015-04-15T00:00:00"/>
        <d v="2015-04-16T00:00:00"/>
        <d v="2015-04-17T00:00:00"/>
        <d v="2015-04-20T00:00:00"/>
        <d v="2015-04-21T00:00:00"/>
        <d v="2015-04-22T00:00:00"/>
        <d v="2015-04-23T00:00:00"/>
        <d v="2015-04-24T00:00:00"/>
        <d v="2015-04-27T00:00:00"/>
        <d v="2015-04-28T00:00:00"/>
        <d v="2015-04-29T00:00:00"/>
        <d v="2015-04-30T00:00:00"/>
        <d v="2015-05-01T00:00:00"/>
        <d v="2015-05-04T00:00:00"/>
        <d v="2015-05-05T00:00:00"/>
        <d v="2015-05-06T00:00:00"/>
        <d v="2015-05-07T00:00:00"/>
        <d v="2015-05-08T00:00:00"/>
        <d v="2015-05-11T00:00:00"/>
        <d v="2015-05-12T00:00:00"/>
        <d v="2015-05-13T00:00:00"/>
        <d v="2015-05-14T00:00:00"/>
        <d v="2015-05-15T00:00:00"/>
        <d v="2015-05-18T00:00:00"/>
        <d v="2015-05-19T00:00:00"/>
        <d v="2015-05-20T00:00:00"/>
        <d v="2015-05-21T00:00:00"/>
        <d v="2015-05-22T00:00:00"/>
        <d v="2015-05-26T00:00:00"/>
        <d v="2015-05-27T00:00:00"/>
        <d v="2015-05-28T00:00:00"/>
        <d v="2015-05-29T00:00:00"/>
        <d v="2015-06-01T00:00:00"/>
        <d v="2015-06-02T00:00:00"/>
        <d v="2015-06-03T00:00:00"/>
        <d v="2015-06-04T00:00:00"/>
        <d v="2015-06-05T00:00:00"/>
        <d v="2015-06-08T00:00:00"/>
        <d v="2015-06-09T00:00:00"/>
        <d v="2015-06-10T00:00:00"/>
        <d v="2015-06-11T00:00:00"/>
        <d v="2015-06-12T00:00:00"/>
        <d v="2015-06-15T00:00:00"/>
        <d v="2015-06-16T00:00:00"/>
        <d v="2015-06-17T00:00:00"/>
        <d v="2015-06-18T00:00:00"/>
        <d v="2015-06-19T00:00:00"/>
        <d v="2015-06-22T00:00:00"/>
        <d v="2015-06-23T00:00:00"/>
        <d v="2015-06-24T00:00:00"/>
        <d v="2015-06-25T00:00:00"/>
        <d v="2015-06-26T00:00:00"/>
        <d v="2015-06-29T00:00:00"/>
        <d v="2015-06-30T00:00:00"/>
        <d v="2015-07-01T00:00:00"/>
        <d v="2015-07-02T00:00:00"/>
        <d v="2015-07-06T00:00:00"/>
        <d v="2015-07-07T00:00:00"/>
        <d v="2015-07-08T00:00:00"/>
        <d v="2015-07-09T00:00:00"/>
        <d v="2015-07-10T00:00:00"/>
        <d v="2015-07-13T00:00:00"/>
        <d v="2015-07-14T00:00:00"/>
        <d v="2015-07-15T00:00:00"/>
        <d v="2015-07-16T00:00:00"/>
        <d v="2015-07-17T00:00:00"/>
        <d v="2015-07-20T00:00:00"/>
        <d v="2015-07-21T00:00:00"/>
        <d v="2015-07-22T00:00:00"/>
        <d v="2015-07-23T00:00:00"/>
        <d v="2015-07-24T00:00:00"/>
        <d v="2015-07-27T00:00:00"/>
        <d v="2015-07-28T00:00:00"/>
        <d v="2015-07-29T00:00:00"/>
        <d v="2015-07-30T00:00:00"/>
        <d v="2015-07-31T00:00:00"/>
        <d v="2015-08-03T00:00:00"/>
        <d v="2015-08-04T00:00:00"/>
        <d v="2015-08-05T00:00:00"/>
        <d v="2015-08-06T00:00:00"/>
        <d v="2015-08-07T00:00:00"/>
        <d v="2015-08-10T00:00:00"/>
        <d v="2015-08-11T00:00:00"/>
        <d v="2015-08-12T00:00:00"/>
        <d v="2015-08-13T00:00:00"/>
        <d v="2015-08-14T00:00:00"/>
        <d v="2015-08-17T00:00:00"/>
        <d v="2015-08-18T00:00:00"/>
        <d v="2015-08-19T00:00:00"/>
        <d v="2015-08-20T00:00:00"/>
        <d v="2015-08-21T00:00:00"/>
        <d v="2015-08-24T00:00:00"/>
        <d v="2015-08-25T00:00:00"/>
        <d v="2015-08-26T00:00:00"/>
        <d v="2015-08-27T00:00:00"/>
        <d v="2015-08-28T00:00:00"/>
        <d v="2015-08-31T00:00:00"/>
        <d v="2015-09-01T00:00:00"/>
        <d v="2015-09-02T00:00:00"/>
        <d v="2015-09-03T00:00:00"/>
        <d v="2015-09-04T00:00:00"/>
        <d v="2015-09-08T00:00:00"/>
        <d v="2015-09-09T00:00:00"/>
        <d v="2015-09-10T00:00:00"/>
        <d v="2015-09-11T00:00:00"/>
        <d v="2015-09-14T00:00:00"/>
        <d v="2015-09-15T00:00:00"/>
        <d v="2015-09-16T00:00:00"/>
        <d v="2015-09-17T00:00:00"/>
        <d v="2015-09-18T00:00:00"/>
        <d v="2015-09-21T00:00:00"/>
        <d v="2015-09-22T00:00:00"/>
        <d v="2015-09-23T00:00:00"/>
        <d v="2015-09-24T00:00:00"/>
        <d v="2015-09-25T00:00:00"/>
        <d v="2015-09-28T00:00:00"/>
        <d v="2015-09-29T00:00:00"/>
        <d v="2015-09-30T00:00:00"/>
        <d v="2015-10-01T00:00:00"/>
        <d v="2015-10-02T00:00:00"/>
        <d v="2015-10-05T00:00:00"/>
        <d v="2015-10-06T00:00:00"/>
        <d v="2015-10-07T00:00:00"/>
        <d v="2015-10-08T00:00:00"/>
        <d v="2015-10-09T00:00:00"/>
        <d v="2015-10-12T00:00:00"/>
        <d v="2015-10-13T00:00:00"/>
        <d v="2015-10-14T00:00:00"/>
        <d v="2015-10-15T00:00:00"/>
        <d v="2015-10-16T00:00:00"/>
        <d v="2015-10-19T00:00:00"/>
        <d v="2015-10-20T00:00:00"/>
        <d v="2015-10-21T00:00:00"/>
        <d v="2015-10-22T00:00:00"/>
        <d v="2015-10-23T00:00:00"/>
        <d v="2015-10-26T00:00:00"/>
        <d v="2015-10-27T00:00:00"/>
        <d v="2015-10-28T00:00:00"/>
        <d v="2015-10-29T00:00:00"/>
        <d v="2015-10-30T00:00:00"/>
        <d v="2015-11-02T00:00:00"/>
        <d v="2015-11-03T00:00:00"/>
        <d v="2015-11-04T00:00:00"/>
        <d v="2015-11-05T00:00:00"/>
        <d v="2015-11-06T00:00:00"/>
        <d v="2015-11-09T00:00:00"/>
        <d v="2015-11-10T00:00:00"/>
        <d v="2015-11-11T00:00:00"/>
        <d v="2015-11-12T00:00:00"/>
        <d v="2015-11-13T00:00:00"/>
        <d v="2015-11-16T00:00:00"/>
        <d v="2015-11-17T00:00:00"/>
        <d v="2015-11-18T00:00:00"/>
        <d v="2015-11-19T00:00:00"/>
        <d v="2015-11-20T00:00:00"/>
        <d v="2015-11-23T00:00:00"/>
        <d v="2015-11-24T00:00:00"/>
        <d v="2015-11-25T00:00:00"/>
        <d v="2015-11-27T00:00:00"/>
        <d v="2015-11-30T00:00:00"/>
        <d v="2015-12-01T00:00:00"/>
        <d v="2015-12-02T00:00:00"/>
        <d v="2015-12-03T00:00:00"/>
        <d v="2015-12-04T00:00:00"/>
        <d v="2015-12-07T00:00:00"/>
        <d v="2015-12-08T00:00:00"/>
        <d v="2015-12-09T00:00:00"/>
        <d v="2015-12-10T00:00:00"/>
        <d v="2015-12-11T00:00:00"/>
        <d v="2015-12-14T00:00:00"/>
        <d v="2015-12-15T00:00:00"/>
        <d v="2015-12-16T00:00:00"/>
        <d v="2015-12-17T00:00:00"/>
        <d v="2015-12-18T00:00:00"/>
        <d v="2015-12-21T00:00:00"/>
        <d v="2015-12-22T00:00:00"/>
        <d v="2015-12-23T00:00:00"/>
        <d v="2015-12-24T00:00:00"/>
        <d v="2015-12-28T00:00:00"/>
        <d v="2015-12-29T00:00:00"/>
        <d v="2015-12-30T00:00:00"/>
        <d v="2015-12-31T00:00:00"/>
        <d v="2016-01-04T00:00:00"/>
        <d v="2016-01-05T00:00:00"/>
        <d v="2016-01-06T00:00:00"/>
        <d v="2016-01-07T00:00:00"/>
        <d v="2016-01-08T00:00:00"/>
        <d v="2016-01-11T00:00:00"/>
        <d v="2016-01-12T00:00:00"/>
        <d v="2016-01-13T00:00:00"/>
        <d v="2016-01-14T00:00:00"/>
        <d v="2016-01-15T00:00:00"/>
        <d v="2016-01-19T00:00:00"/>
        <d v="2016-01-20T00:00:00"/>
        <d v="2016-01-21T00:00:00"/>
        <d v="2016-01-22T00:00:00"/>
        <d v="2016-01-25T00:00:00"/>
        <d v="2016-01-26T00:00:00"/>
        <d v="2016-01-27T00:00:00"/>
        <d v="2016-01-28T00:00:00"/>
        <d v="2016-01-29T00:00:00"/>
        <d v="2016-02-01T00:00:00"/>
        <d v="2016-02-02T00:00:00"/>
        <d v="2016-02-03T00:00:00"/>
        <d v="2016-02-04T00:00:00"/>
        <d v="2016-02-05T00:00:00"/>
        <d v="2016-02-08T00:00:00"/>
        <d v="2016-02-09T00:00:00"/>
        <d v="2016-02-10T00:00:00"/>
        <d v="2016-02-11T00:00:00"/>
        <d v="2016-02-12T00:00:00"/>
        <d v="2016-02-16T00:00:00"/>
        <d v="2016-02-17T00:00:00"/>
        <d v="2016-02-18T00:00:00"/>
        <d v="2016-02-19T00:00:00"/>
        <d v="2016-02-22T00:00:00"/>
        <d v="2016-02-23T00:00:00"/>
        <d v="2016-02-24T00:00:00"/>
        <d v="2016-02-25T00:00:00"/>
        <d v="2016-02-26T00:00:00"/>
        <d v="2016-02-29T00:00:00"/>
        <d v="2016-03-01T00:00:00"/>
        <d v="2016-03-02T00:00:00"/>
        <d v="2016-03-03T00:00:00"/>
        <d v="2016-03-04T00:00:00"/>
        <d v="2016-03-07T00:00:00"/>
        <d v="2016-03-08T00:00:00"/>
        <d v="2016-03-09T00:00:00"/>
        <d v="2016-03-10T00:00:00"/>
        <d v="2016-03-11T00:00:00"/>
        <d v="2016-03-14T00:00:00"/>
        <d v="2016-03-15T00:00:00"/>
        <d v="2016-03-16T00:00:00"/>
        <d v="2016-03-17T00:00:00"/>
        <d v="2016-03-18T00:00:00"/>
        <d v="2016-03-21T00:00:00"/>
        <d v="2016-03-22T00:00:00"/>
        <d v="2016-03-23T00:00:00"/>
        <d v="2016-03-24T00:00:00"/>
        <d v="2016-03-28T00:00:00"/>
        <d v="2016-03-29T00:00:00"/>
        <d v="2016-03-30T00:00:00"/>
        <d v="2016-03-31T00:00:00"/>
        <d v="2016-04-01T00:00:00"/>
        <d v="2016-04-04T00:00:00"/>
        <d v="2016-04-05T00:00:00"/>
        <d v="2016-04-06T00:00:00"/>
        <d v="2016-04-07T00:00:00"/>
        <d v="2016-04-08T00:00:00"/>
        <d v="2016-04-11T00:00:00"/>
        <d v="2016-04-12T00:00:00"/>
        <d v="2016-04-13T00:00:00"/>
        <d v="2016-04-14T00:00:00"/>
        <d v="2016-04-15T00:00:00"/>
        <d v="2016-04-18T00:00:00"/>
        <d v="2016-04-19T00:00:00"/>
        <d v="2016-04-20T00:00:00"/>
        <d v="2016-04-21T00:00:00"/>
        <d v="2016-04-22T00:00:00"/>
        <d v="2016-04-25T00:00:00"/>
        <d v="2016-04-26T00:00:00"/>
        <d v="2016-04-27T00:00:00"/>
        <d v="2016-04-28T00:00:00"/>
        <d v="2016-04-29T00:00:00"/>
        <d v="2016-05-02T00:00:00"/>
        <d v="2016-05-03T00:00:00"/>
        <d v="2016-05-04T00:00:00"/>
        <d v="2016-05-05T00:00:00"/>
        <d v="2016-05-06T00:00:00"/>
        <d v="2016-05-09T00:00:00"/>
        <d v="2016-05-10T00:00:00"/>
        <d v="2016-05-11T00:00:00"/>
        <d v="2016-05-12T00:00:00"/>
        <d v="2016-05-13T00:00:00"/>
        <d v="2016-05-16T00:00:00"/>
        <d v="2016-05-17T00:00:00"/>
        <d v="2016-05-18T00:00:00"/>
        <d v="2016-05-19T00:00:00"/>
        <d v="2016-05-20T00:00:00"/>
        <d v="2016-05-23T00:00:00"/>
        <d v="2016-05-24T00:00:00"/>
        <d v="2016-05-25T00:00:00"/>
        <d v="2016-05-26T00:00:00"/>
        <d v="2016-05-27T00:00:00"/>
        <d v="2016-05-31T00:00:00"/>
        <d v="2016-06-01T00:00:00"/>
        <d v="2016-06-02T00:00:00"/>
        <d v="2016-06-03T00:00:00"/>
        <d v="2016-06-06T00:00:00"/>
        <d v="2016-06-07T00:00:00"/>
        <d v="2016-06-08T00:00:00"/>
        <d v="2016-06-09T00:00:00"/>
        <d v="2016-06-10T00:00:00"/>
        <d v="2016-06-13T00:00:00"/>
        <d v="2016-06-14T00:00:00"/>
        <d v="2016-06-15T00:00:00"/>
        <d v="2016-06-16T00:00:00"/>
        <d v="2016-06-17T00:00:00"/>
        <d v="2016-06-20T00:00:00"/>
        <d v="2016-06-21T00:00:00"/>
        <d v="2016-06-22T00:00:00"/>
        <d v="2016-06-23T00:00:00"/>
        <d v="2016-06-24T00:00:00"/>
        <d v="2016-06-27T00:00:00"/>
        <d v="2016-06-28T00:00:00"/>
        <d v="2016-06-29T00:00:00"/>
        <d v="2016-06-30T00:00:00"/>
        <d v="2016-07-01T00:00:00"/>
        <d v="2016-07-05T00:00:00"/>
        <d v="2016-07-06T00:00:00"/>
        <d v="2016-07-07T00:00:00"/>
        <d v="2016-07-08T00:00:00"/>
        <d v="2016-07-11T00:00:00"/>
        <d v="2016-07-12T00:00:00"/>
        <d v="2016-07-13T00:00:00"/>
        <d v="2016-07-14T00:00:00"/>
        <d v="2016-07-15T00:00:00"/>
        <d v="2016-07-18T00:00:00"/>
        <d v="2016-07-19T00:00:00"/>
        <d v="2016-07-20T00:00:00"/>
        <d v="2016-07-21T00:00:00"/>
        <d v="2016-07-22T00:00:00"/>
        <d v="2016-07-25T00:00:00"/>
        <d v="2016-07-26T00:00:00"/>
        <d v="2016-07-27T00:00:00"/>
        <d v="2016-07-28T00:00:00"/>
        <d v="2016-07-29T00:00:00"/>
        <d v="2016-08-01T00:00:00"/>
        <d v="2016-08-02T00:00:00"/>
        <d v="2016-08-03T00:00:00"/>
        <d v="2016-08-04T00:00:00"/>
        <d v="2016-08-05T00:00:00"/>
        <d v="2016-08-08T00:00:00"/>
        <d v="2016-08-09T00:00:00"/>
        <d v="2016-08-10T00:00:00"/>
        <d v="2016-08-11T00:00:00"/>
        <d v="2016-08-12T00:00:00"/>
        <d v="2016-08-15T00:00:00"/>
        <d v="2016-08-16T00:00:00"/>
        <d v="2016-08-17T00:00:00"/>
        <d v="2016-08-18T00:00:00"/>
        <d v="2016-08-19T00:00:00"/>
        <d v="2016-08-22T00:00:00"/>
        <d v="2016-08-23T00:00:00"/>
        <d v="2016-08-24T00:00:00"/>
        <d v="2016-08-25T00:00:00"/>
        <d v="2016-08-26T00:00:00"/>
        <d v="2016-08-29T00:00:00"/>
        <d v="2016-08-30T00:00:00"/>
        <d v="2016-08-31T00:00:00"/>
        <d v="2016-09-01T00:00:00"/>
        <d v="2016-09-02T00:00:00"/>
        <d v="2016-09-06T00:00:00"/>
        <d v="2016-09-07T00:00:00"/>
        <d v="2016-09-08T00:00:00"/>
        <d v="2016-09-09T00:00:00"/>
        <d v="2016-09-12T00:00:00"/>
        <d v="2016-09-13T00:00:00"/>
        <d v="2016-09-14T00:00:00"/>
        <d v="2016-09-15T00:00:00"/>
        <d v="2016-09-16T00:00:00"/>
        <d v="2016-09-19T00:00:00"/>
        <d v="2016-09-20T00:00:00"/>
        <d v="2016-09-21T00:00:00"/>
        <d v="2016-09-22T00:00:00"/>
        <d v="2016-09-23T00:00:00"/>
        <d v="2016-09-26T00:00:00"/>
        <d v="2016-09-27T00:00:00"/>
        <d v="2016-09-28T00:00:00"/>
        <d v="2016-09-29T00:00:00"/>
        <d v="2016-09-30T00:00:00"/>
        <d v="2016-10-03T00:00:00"/>
        <d v="2016-10-04T00:00:00"/>
        <d v="2016-10-05T00:00:00"/>
        <d v="2016-10-06T00:00:00"/>
        <d v="2016-10-07T00:00:00"/>
        <d v="2016-10-10T00:00:00"/>
        <d v="2016-10-11T00:00:00"/>
        <d v="2016-10-12T00:00:00"/>
        <d v="2016-10-13T00:00:00"/>
        <d v="2016-10-14T00:00:00"/>
        <d v="2016-10-17T00:00:00"/>
        <d v="2016-10-18T00:00:00"/>
        <d v="2016-10-19T00:00:00"/>
        <d v="2016-10-20T00:00:00"/>
        <d v="2016-10-21T00:00:00"/>
        <d v="2016-10-24T00:00:00"/>
        <d v="2016-10-25T00:00:00"/>
        <d v="2016-10-26T00:00:00"/>
        <d v="2016-10-27T00:00:00"/>
        <d v="2016-10-28T00:00:00"/>
        <d v="2016-10-31T00:00:00"/>
        <d v="2016-11-01T00:00:00"/>
        <d v="2016-11-02T00:00:00"/>
        <d v="2016-11-03T00:00:00"/>
        <d v="2016-11-04T00:00:00"/>
        <d v="2016-11-07T00:00:00"/>
        <d v="2016-11-08T00:00:00"/>
        <d v="2016-11-09T00:00:00"/>
        <d v="2016-11-10T00:00:00"/>
        <d v="2016-11-11T00:00:00"/>
        <d v="2016-11-14T00:00:00"/>
        <d v="2016-11-15T00:00:00"/>
        <d v="2016-11-16T00:00:00"/>
        <d v="2016-11-17T00:00:00"/>
        <d v="2016-11-18T00:00:00"/>
        <d v="2016-11-21T00:00:00"/>
        <d v="2016-11-22T00:00:00"/>
        <d v="2016-11-23T00:00:00"/>
        <d v="2016-11-25T00:00:00"/>
        <d v="2016-11-28T00:00:00"/>
        <d v="2016-11-29T00:00:00"/>
        <d v="2016-11-30T00:00:00"/>
        <d v="2016-12-01T00:00:00"/>
        <d v="2016-12-02T00:00:00"/>
        <d v="2016-12-05T00:00:00"/>
        <d v="2016-12-06T00:00:00"/>
        <d v="2016-12-07T00:00:00"/>
        <d v="2016-12-08T00:00:00"/>
        <d v="2016-12-09T00:00:00"/>
        <d v="2016-12-12T00:00:00"/>
        <d v="2016-12-13T00:00:00"/>
        <d v="2016-12-14T00:00:00"/>
        <d v="2016-12-15T00:00:00"/>
        <d v="2016-12-16T00:00:00"/>
        <d v="2016-12-19T00:00:00"/>
        <d v="2016-12-20T00:00:00"/>
        <d v="2016-12-21T00:00:00"/>
        <d v="2016-12-22T00:00:00"/>
        <d v="2016-12-23T00:00:00"/>
        <d v="2016-12-27T00:00:00"/>
        <d v="2016-12-28T00:00:00"/>
        <d v="2016-12-29T00:00:00"/>
        <d v="2016-12-30T00:00:00"/>
        <d v="2017-01-03T00:00:00"/>
        <d v="2017-01-04T00:00:00"/>
        <d v="2017-01-05T00:00:00"/>
        <d v="2017-01-06T00:00:00"/>
        <d v="2017-01-09T00:00:00"/>
        <d v="2017-01-10T00:00:00"/>
        <d v="2017-01-11T00:00:00"/>
        <d v="2017-01-12T00:00:00"/>
        <d v="2017-01-13T00:00:00"/>
        <d v="2017-01-17T00:00:00"/>
        <d v="2017-01-18T00:00:00"/>
        <d v="2017-01-19T00:00:00"/>
        <d v="2017-01-20T00:00:00"/>
        <d v="2017-01-23T00:00:00"/>
        <d v="2017-01-24T00:00:00"/>
        <d v="2017-01-25T00:00:00"/>
        <d v="2017-01-26T00:00:00"/>
        <d v="2017-01-27T00:00:00"/>
        <d v="2017-01-30T00:00:00"/>
        <d v="2017-01-31T00:00:00"/>
        <d v="2017-02-01T00:00:00"/>
        <d v="2017-02-02T00:00:00"/>
        <d v="2017-02-03T00:00:00"/>
        <d v="2017-02-06T00:00:00"/>
        <d v="2017-02-07T00:00:00"/>
        <d v="2017-02-08T00:00:00"/>
        <d v="2017-02-09T00:00:00"/>
        <d v="2017-02-10T00:00:00"/>
        <d v="2017-02-13T00:00:00"/>
        <d v="2017-02-14T00:00:00"/>
        <d v="2017-02-15T00:00:00"/>
        <d v="2017-02-16T00:00:00"/>
        <d v="2017-02-17T00:00:00"/>
        <d v="2017-02-21T00:00:00"/>
        <d v="2017-02-22T00:00:00"/>
        <d v="2017-02-23T00:00:00"/>
        <d v="2017-02-24T00:00:00"/>
        <d v="2017-02-27T00:00:00"/>
        <d v="2017-02-28T00:00:00"/>
        <d v="2017-03-01T00:00:00"/>
        <d v="2017-03-02T00:00:00"/>
        <d v="2017-03-03T00:00:00"/>
        <d v="2017-03-06T00:00:00"/>
        <d v="2017-03-07T00:00:00"/>
        <d v="2017-03-08T00:00:00"/>
        <d v="2017-03-09T00:00:00"/>
        <d v="2017-03-10T00:00:00"/>
        <d v="2017-03-13T00:00:00"/>
        <d v="2017-03-14T00:00:00"/>
        <d v="2017-03-15T00:00:00"/>
        <d v="2017-03-16T00:00:00"/>
        <d v="2017-03-17T00:00:00"/>
        <d v="2017-03-20T00:00:00"/>
        <d v="2017-03-21T00:00:00"/>
        <d v="2017-03-22T00:00:00"/>
        <d v="2017-03-23T00:00:00"/>
        <d v="2017-03-24T00:00:00"/>
        <d v="2017-03-27T00:00:00"/>
        <d v="2017-03-28T00:00:00"/>
        <d v="2017-03-29T00:00:00"/>
        <d v="2017-03-30T00:00:00"/>
        <d v="2017-03-31T00:00:00"/>
        <d v="2017-04-03T00:00:00"/>
        <d v="2017-04-04T00:00:00"/>
        <d v="2017-04-05T00:00:00"/>
        <d v="2017-04-06T00:00:00"/>
        <d v="2017-04-07T00:00:00"/>
        <d v="2017-04-10T00:00:00"/>
        <d v="2017-04-11T00:00:00"/>
        <d v="2017-04-12T00:00:00"/>
        <d v="2017-04-13T00:00:00"/>
        <d v="2017-04-17T00:00:00"/>
        <d v="2017-04-18T00:00:00"/>
        <d v="2017-04-19T00:00:00"/>
        <d v="2017-04-20T00:00:00"/>
        <d v="2017-04-21T00:00:00"/>
        <d v="2017-04-24T00:00:00"/>
        <d v="2017-04-25T00:00:00"/>
        <d v="2017-04-26T00:00:00"/>
        <d v="2017-04-27T00:00:00"/>
        <d v="2017-04-28T00:00:00"/>
        <d v="2017-05-01T00:00:00"/>
        <d v="2017-05-02T00:00:00"/>
        <d v="2017-05-03T00:00:00"/>
        <d v="2017-05-04T00:00:00"/>
        <d v="2017-05-05T00:00:00"/>
        <d v="2017-05-08T00:00:00"/>
        <d v="2017-05-09T00:00:00"/>
        <d v="2017-05-10T00:00:00"/>
        <d v="2017-05-11T00:00:00"/>
        <d v="2017-05-12T00:00:00"/>
        <d v="2017-05-15T00:00:00"/>
        <d v="2017-05-16T00:00:00"/>
        <d v="2017-05-17T00:00:00"/>
        <d v="2017-05-18T00:00:00"/>
        <d v="2017-05-19T00:00:00"/>
        <d v="2017-05-22T00:00:00"/>
        <d v="2017-05-23T00:00:00"/>
        <d v="2017-05-24T00:00:00"/>
        <d v="2017-05-25T00:00:00"/>
        <d v="2017-05-26T00:00:00"/>
        <d v="2017-05-30T00:00:00"/>
        <d v="2017-05-31T00:00:00"/>
        <d v="2017-06-01T00:00:00"/>
        <d v="2017-06-02T00:00:00"/>
        <d v="2017-06-05T00:00:00"/>
        <d v="2017-06-06T00:00:00"/>
        <d v="2017-06-07T00:00:00"/>
        <d v="2017-06-08T00:00:00"/>
        <d v="2017-06-09T00:00:00"/>
        <d v="2017-06-12T00:00:00"/>
        <d v="2017-06-13T00:00:00"/>
        <d v="2017-06-14T00:00:00"/>
        <d v="2017-06-15T00:00:00"/>
        <d v="2017-06-16T00:00:00"/>
        <d v="2017-06-19T00:00:00"/>
        <d v="2017-06-20T00:00:00"/>
        <d v="2017-06-21T00:00:00"/>
        <d v="2017-06-22T00:00:00"/>
        <d v="2017-06-23T00:00:00"/>
        <d v="2017-06-26T00:00:00"/>
        <d v="2017-06-27T00:00:00"/>
        <d v="2017-06-28T00:00:00"/>
        <d v="2017-06-29T00:00:00"/>
        <d v="2017-06-30T00:00:00"/>
        <d v="2017-07-03T00:00:00"/>
        <d v="2017-07-05T00:00:00"/>
        <d v="2017-07-06T00:00:00"/>
        <d v="2017-07-07T00:00:00"/>
        <d v="2017-07-10T00:00:00"/>
        <d v="2017-07-11T00:00:00"/>
        <d v="2017-07-12T00:00:00"/>
        <d v="2017-07-13T00:00:00"/>
        <d v="2017-07-14T00:00:00"/>
        <d v="2017-07-17T00:00:00"/>
        <d v="2017-07-18T00:00:00"/>
        <d v="2017-07-19T00:00:00"/>
        <d v="2017-07-20T00:00:00"/>
        <d v="2017-07-21T00:00:00"/>
        <d v="2017-07-24T00:00:00"/>
        <d v="2017-07-25T00:00:00"/>
        <d v="2017-07-26T00:00:00"/>
        <d v="2017-07-27T00:00:00"/>
        <d v="2017-07-28T00:00:00"/>
        <d v="2017-07-31T00:00:00"/>
        <d v="2017-08-01T00:00:00"/>
        <d v="2017-08-02T00:00:00"/>
        <d v="2017-08-03T00:00:00"/>
        <d v="2017-08-04T00:00:00"/>
        <d v="2017-08-07T00:00:00"/>
        <d v="2017-08-08T00:00:00"/>
        <d v="2017-08-09T00:00:00"/>
        <d v="2017-08-10T00:00:00"/>
        <d v="2017-08-11T00:00:00"/>
        <d v="2017-08-14T00:00:00"/>
        <d v="2017-08-15T00:00:00"/>
        <d v="2017-08-16T00:00:00"/>
        <d v="2017-08-17T00:00:00"/>
        <d v="2017-08-18T00:00:00"/>
        <d v="2017-08-21T00:00:00"/>
        <d v="2017-08-22T00:00:00"/>
        <d v="2017-08-23T00:00:00"/>
        <d v="2017-08-24T00:00:00"/>
        <d v="2017-08-25T00:00:00"/>
        <d v="2017-08-28T00:00:00"/>
        <d v="2017-08-29T00:00:00"/>
        <d v="2017-08-30T00:00:00"/>
        <d v="2017-08-31T00:00:00"/>
        <d v="2017-09-01T00:00:00"/>
        <d v="2017-09-05T00:00:00"/>
        <d v="2017-09-06T00:00:00"/>
        <d v="2017-09-07T00:00:00"/>
        <d v="2017-09-08T00:00:00"/>
        <d v="2017-09-11T00:00:00"/>
        <d v="2017-09-12T00:00:00"/>
        <d v="2017-09-13T00:00:00"/>
        <d v="2017-09-14T00:00:00"/>
        <d v="2017-09-15T00:00:00"/>
        <d v="2017-09-18T00:00:00"/>
        <d v="2017-09-19T00:00:00"/>
        <d v="2017-09-20T00:00:00"/>
        <d v="2017-09-21T00:00:00"/>
        <d v="2017-09-22T00:00:00"/>
        <d v="2017-09-25T00:00:00"/>
        <d v="2017-09-26T00:00:00"/>
        <d v="2017-09-27T00:00:00"/>
        <d v="2017-09-28T00:00:00"/>
        <d v="2017-09-29T00:00:00"/>
        <d v="2017-10-02T00:00:00"/>
        <d v="2017-10-03T00:00:00"/>
        <d v="2017-10-04T00:00:00"/>
        <d v="2017-10-05T00:00:00"/>
        <d v="2017-10-06T00:00:00"/>
        <d v="2017-10-09T00:00:00"/>
        <d v="2017-10-10T00:00:00"/>
        <d v="2017-10-11T00:00:00"/>
        <d v="2017-10-12T00:00:00"/>
        <d v="2017-10-13T00:00:00"/>
        <d v="2017-10-16T00:00:00"/>
        <d v="2017-10-17T00:00:00"/>
        <d v="2017-10-18T00:00:00"/>
        <d v="2017-10-19T00:00:00"/>
        <d v="2017-10-20T00:00:00"/>
        <d v="2017-10-23T00:00:00"/>
        <d v="2017-10-24T00:00:00"/>
        <d v="2017-10-25T00:00:00"/>
        <d v="2017-10-26T00:00:00"/>
        <d v="2017-10-27T00:00:00"/>
        <d v="2017-10-30T00:00:00"/>
        <d v="2017-10-31T00:00:00"/>
        <d v="2017-11-01T00:00:00"/>
        <d v="2017-11-02T00:00:00"/>
        <d v="2017-11-03T00:00:00"/>
        <d v="2017-11-06T00:00:00"/>
        <d v="2017-11-07T00:00:00"/>
        <d v="2017-11-08T00:00:00"/>
        <d v="2017-11-09T00:00:00"/>
        <d v="2017-11-10T00:00:00"/>
        <d v="2017-11-13T00:00:00"/>
        <d v="2017-11-14T00:00:00"/>
        <d v="2017-11-15T00:00:00"/>
        <d v="2017-11-16T00:00:00"/>
        <d v="2017-11-17T00:00:00"/>
        <d v="2017-11-20T00:00:00"/>
        <d v="2017-11-21T00:00:00"/>
        <d v="2017-11-22T00:00:00"/>
        <d v="2017-11-24T00:00:00"/>
        <d v="2017-11-27T00:00:00"/>
        <d v="2017-11-28T00:00:00"/>
        <d v="2017-11-29T00:00:00"/>
        <d v="2017-11-30T00:00:00"/>
        <d v="2017-12-01T00:00:00"/>
        <d v="2017-12-04T00:00:00"/>
        <d v="2017-12-05T00:00:00"/>
        <d v="2017-12-06T00:00:00"/>
        <d v="2017-12-07T00:00:00"/>
        <d v="2017-12-08T00:00:00"/>
        <d v="2017-12-11T00:00:00"/>
        <d v="2017-12-12T00:00:00"/>
        <d v="2017-12-13T00:00:00"/>
        <d v="2017-12-14T00:00:00"/>
        <d v="2017-12-15T00:00:00"/>
        <d v="2017-12-18T00:00:00"/>
        <d v="2017-12-19T00:00:00"/>
        <d v="2017-12-20T00:00:00"/>
        <d v="2017-12-21T00:00:00"/>
        <d v="2017-12-22T00:00:00"/>
        <d v="2017-12-26T00:00:00"/>
        <d v="2017-12-27T00:00:00"/>
        <d v="2017-12-28T00:00:00"/>
        <d v="2017-12-29T00:00:00"/>
        <d v="2018-01-02T00:00:00"/>
        <d v="2018-01-03T00:00:00"/>
        <d v="2018-01-04T00:00:00"/>
        <d v="2018-01-05T00:00:00"/>
        <d v="2018-01-08T00:00:00"/>
        <d v="2018-01-09T00:00:00"/>
        <d v="2018-01-10T00:00:00"/>
        <d v="2018-01-11T00:00:00"/>
        <d v="2018-01-12T00:00:00"/>
        <d v="2018-01-16T00:00:00"/>
        <d v="2018-01-17T00:00:00"/>
        <d v="2018-01-18T00:00:00"/>
        <d v="2018-01-19T00:00:00"/>
        <d v="2018-01-22T00:00:00"/>
        <d v="2018-01-23T00:00:00"/>
        <d v="2018-01-24T00:00:00"/>
        <d v="2018-01-25T00:00:00"/>
        <d v="2018-01-26T00:00:00"/>
        <d v="2018-01-29T00:00:00"/>
        <d v="2018-01-30T00:00:00"/>
        <d v="2018-01-31T00:00:00"/>
        <d v="2018-02-01T00:00:00"/>
        <d v="2018-02-02T00:00:00"/>
        <d v="2018-02-05T00:00:00"/>
        <d v="2018-02-06T00:00:00"/>
        <d v="2018-02-07T00:00:00"/>
        <d v="2018-02-08T00:00:00"/>
        <d v="2018-02-09T00:00:00"/>
        <d v="2018-02-12T00:00:00"/>
        <d v="2018-02-13T00:00:00"/>
        <d v="2018-02-14T00:00:00"/>
        <d v="2018-02-15T00:00:00"/>
        <d v="2018-02-16T00:00:00"/>
        <d v="2018-02-20T00:00:00"/>
        <d v="2018-02-21T00:00:00"/>
        <d v="2018-02-22T00:00:00"/>
        <d v="2018-02-23T00:00:00"/>
        <d v="2018-02-26T00:00:00"/>
        <d v="2018-02-27T00:00:00"/>
        <d v="2018-02-28T00:00:00"/>
        <d v="2018-03-01T00:00:00"/>
        <d v="2018-03-02T00:00:00"/>
        <d v="2018-03-05T00:00:00"/>
        <d v="2018-03-06T00:00:00"/>
        <d v="2018-03-07T00:00:00"/>
        <d v="2018-03-08T00:00:00"/>
        <d v="2018-03-09T00:00:00"/>
        <d v="2018-03-12T00:00:00"/>
        <d v="2018-03-13T00:00:00"/>
        <d v="2018-03-14T00:00:00"/>
        <d v="2018-03-15T00:00:00"/>
        <d v="2018-03-16T00:00:00"/>
        <d v="2018-03-19T00:00:00"/>
        <d v="2018-03-20T00:00:00"/>
        <d v="2018-03-21T00:00:00"/>
        <d v="2018-03-22T00:00:00"/>
        <d v="2018-03-23T00:00:00"/>
        <d v="2018-03-26T00:00:00"/>
        <d v="2018-03-27T00:00:00"/>
        <d v="2018-03-28T00:00:00"/>
        <d v="2018-03-29T00:00:00"/>
        <d v="2018-04-02T00:00:00"/>
        <d v="2018-04-03T00:00:00"/>
        <d v="2018-04-04T00:00:00"/>
        <d v="2018-04-05T00:00:00"/>
        <d v="2018-04-06T00:00:00"/>
        <d v="2018-04-09T00:00:00"/>
        <d v="2018-04-10T00:00:00"/>
        <d v="2018-04-11T00:00:00"/>
        <d v="2018-04-12T00:00:00"/>
        <d v="2018-04-13T00:00:00"/>
        <d v="2018-04-16T00:00:00"/>
        <d v="2018-04-17T00:00:00"/>
        <d v="2018-04-18T00:00:00"/>
        <d v="2018-04-19T00:00:00"/>
        <d v="2018-04-20T00:00:00"/>
        <d v="2018-04-23T00:00:00"/>
        <d v="2018-04-24T00:00:00"/>
        <d v="2018-04-25T00:00:00"/>
        <d v="2018-04-26T00:00:00"/>
        <d v="2018-04-27T00:00:00"/>
        <d v="2018-04-30T00:00:00"/>
        <d v="2018-05-01T00:00:00"/>
        <d v="2018-05-02T00:00:00"/>
        <d v="2018-05-03T00:00:00"/>
        <d v="2018-05-04T00:00:00"/>
        <d v="2018-05-07T00:00:00"/>
        <d v="2018-05-08T00:00:00"/>
        <d v="2018-05-09T00:00:00"/>
        <d v="2018-05-10T00:00:00"/>
        <d v="2018-05-11T00:00:00"/>
        <d v="2018-05-14T00:00:00"/>
        <d v="2018-05-15T00:00:00"/>
        <d v="2018-05-16T00:00:00"/>
        <d v="2018-05-17T00:00:00"/>
        <d v="2018-05-18T00:00:00"/>
        <d v="2018-05-21T00:00:00"/>
        <d v="2018-05-22T00:00:00"/>
        <d v="2018-05-23T00:00:00"/>
        <d v="2018-05-24T00:00:00"/>
        <d v="2018-05-25T00:00:00"/>
        <d v="2018-05-29T00:00:00"/>
        <d v="2018-05-30T00:00:00"/>
        <d v="2018-05-31T00:00:00"/>
        <d v="2018-06-01T00:00:00"/>
        <d v="2018-06-04T00:00:00"/>
        <d v="2018-06-05T00:00:00"/>
        <d v="2018-06-06T00:00:00"/>
        <d v="2018-06-07T00:00:00"/>
        <d v="2018-06-08T00:00:00"/>
        <d v="2018-06-11T00:00:00"/>
        <d v="2018-06-12T00:00:00"/>
        <d v="2018-06-13T00:00:00"/>
        <d v="2018-06-14T00:00:00"/>
        <d v="2018-06-15T00:00:00"/>
        <d v="2018-06-18T00:00:00"/>
        <d v="2018-06-19T00:00:00"/>
        <d v="2018-06-20T00:00:00"/>
        <d v="2018-06-21T00:00:00"/>
        <d v="2018-06-22T00:00:00"/>
        <d v="2018-06-25T00:00:00"/>
        <d v="2018-06-26T00:00:00"/>
        <d v="2018-06-27T00:00:00"/>
        <d v="2018-06-28T00:00:00"/>
        <d v="2018-06-29T00:00:00"/>
        <d v="2018-07-02T00:00:00"/>
        <d v="2018-07-03T00:00:00"/>
        <d v="2018-07-05T00:00:00"/>
        <d v="2018-07-06T00:00:00"/>
        <d v="2018-07-09T00:00:00"/>
        <d v="2018-07-10T00:00:00"/>
        <d v="2018-07-11T00:00:00"/>
        <d v="2018-07-12T00:00:00"/>
        <d v="2018-07-13T00:00:00"/>
        <d v="2018-07-16T00:00:00"/>
        <d v="2018-07-17T00:00:00"/>
        <d v="2018-07-18T00:00:00"/>
        <d v="2018-07-19T00:00:00"/>
        <d v="2018-07-20T00:00:00"/>
        <d v="2018-07-23T00:00:00"/>
        <d v="2018-07-24T00:00:00"/>
        <d v="2018-07-25T00:00:00"/>
        <d v="2018-07-26T00:00:00"/>
        <d v="2018-07-27T00:00:00"/>
        <d v="2018-07-30T00:00:00"/>
        <d v="2018-07-31T00:00:00"/>
        <d v="2018-08-01T00:00:00"/>
        <d v="2018-08-02T00:00:00"/>
        <d v="2018-08-03T00:00:00"/>
        <d v="2018-08-06T00:00:00"/>
        <d v="2018-08-07T00:00:00"/>
        <d v="2018-08-08T00:00:00"/>
        <d v="2018-08-09T00:00:00"/>
        <d v="2018-08-10T00:00:00"/>
        <d v="2018-08-13T00:00:00"/>
        <d v="2018-08-14T00:00:00"/>
        <d v="2018-08-15T00:00:00"/>
        <d v="2018-08-16T00:00:00"/>
        <d v="2018-08-17T00:00:00"/>
        <d v="2018-08-20T00:00:00"/>
        <d v="2018-08-21T00:00:00"/>
        <d v="2018-08-22T00:00:00"/>
        <d v="2018-08-23T00:00:00"/>
        <d v="2018-08-24T00:00:00"/>
        <d v="2018-08-27T00:00:00"/>
        <d v="2018-08-28T00:00:00"/>
        <d v="2018-08-29T00:00:00"/>
        <d v="2018-08-30T00:00:00"/>
        <d v="2018-08-31T00:00:00"/>
        <d v="2018-09-04T00:00:00"/>
        <d v="2018-09-05T00:00:00"/>
        <d v="2018-09-06T00:00:00"/>
        <d v="2018-09-07T00:00:00"/>
        <d v="2018-09-10T00:00:00"/>
        <d v="2018-09-11T00:00:00"/>
        <d v="2018-09-12T00:00:00"/>
        <d v="2018-09-13T00:00:00"/>
        <d v="2018-09-14T00:00:00"/>
        <d v="2018-09-17T00:00:00"/>
        <d v="2018-09-18T00:00:00"/>
        <d v="2018-09-19T00:00:00"/>
        <d v="2018-09-20T00:00:00"/>
        <d v="2018-09-21T00:00:00"/>
        <d v="2018-09-24T00:00:00"/>
        <d v="2018-09-25T00:00:00"/>
        <d v="2018-09-26T00:00:00"/>
        <d v="2018-09-27T00:00:00"/>
        <d v="2018-09-28T00:00:00"/>
        <d v="2018-10-01T00:00:00"/>
        <d v="2018-10-02T00:00:00"/>
        <d v="2018-10-03T00:00:00"/>
        <d v="2018-10-04T00:00:00"/>
        <d v="2018-10-05T00:00:00"/>
        <d v="2018-10-08T00:00:00"/>
        <d v="2018-10-09T00:00:00"/>
        <d v="2018-10-10T00:00:00"/>
        <d v="2018-10-11T00:00:00"/>
        <d v="2018-10-12T00:00:00"/>
        <d v="2018-10-15T00:00:00"/>
        <d v="2018-10-16T00:00:00"/>
        <d v="2018-10-17T00:00:00"/>
        <d v="2018-10-18T00:00:00"/>
        <d v="2018-10-19T00:00:00"/>
        <d v="2018-10-22T00:00:00"/>
        <d v="2018-10-23T00:00:00"/>
        <d v="2018-10-24T00:00:00"/>
        <d v="2018-10-25T00:00:00"/>
        <d v="2018-10-26T00:00:00"/>
        <d v="2018-10-29T00:00:00"/>
        <d v="2018-10-30T00:00:00"/>
        <d v="2018-10-31T00:00:00"/>
        <d v="2018-11-01T00:00:00"/>
        <d v="2018-11-02T00:00:00"/>
        <d v="2018-11-05T00:00:00"/>
        <d v="2018-11-06T00:00:00"/>
        <d v="2018-11-07T00:00:00"/>
        <d v="2018-11-08T00:00:00"/>
        <d v="2018-11-09T00:00:00"/>
        <d v="2018-11-12T00:00:00"/>
        <d v="2018-11-13T00:00:00"/>
        <d v="2018-11-14T00:00:00"/>
        <d v="2018-11-15T00:00:00"/>
        <d v="2018-11-16T00:00:00"/>
        <d v="2018-11-19T00:00:00"/>
        <d v="2018-11-20T00:00:00"/>
        <d v="2018-11-21T00:00:00"/>
        <d v="2018-11-23T00:00:00"/>
        <d v="2018-11-26T00:00:00"/>
        <d v="2018-11-27T00:00:00"/>
        <d v="2018-11-28T00:00:00"/>
        <d v="2018-11-29T00:00:00"/>
        <d v="2018-11-30T00:00:00"/>
        <d v="2018-12-03T00:00:00"/>
        <d v="2018-12-04T00:00:00"/>
        <d v="2018-12-06T00:00:00"/>
        <d v="2018-12-07T00:00:00"/>
        <d v="2018-12-10T00:00:00"/>
        <d v="2018-12-11T00:00:00"/>
        <d v="2018-12-12T00:00:00"/>
        <d v="2018-12-13T00:00:00"/>
        <d v="2018-12-14T00:00:00"/>
        <d v="2018-12-17T00:00:00"/>
        <d v="2018-12-18T00:00:00"/>
        <d v="2018-12-19T00:00:00"/>
        <d v="2018-12-20T00:00:00"/>
        <d v="2018-12-21T00:00:00"/>
        <d v="2018-12-24T00:00:00"/>
        <d v="2018-12-26T00:00:00"/>
        <d v="2018-12-27T00:00:00"/>
        <d v="2018-12-28T00:00:00"/>
        <d v="2018-12-31T00:00:00"/>
        <d v="2019-01-02T00:00:00"/>
        <d v="2019-01-03T00:00:00"/>
        <d v="2019-01-04T00:00:00"/>
        <d v="2019-01-07T00:00:00"/>
        <d v="2019-01-08T00:00:00"/>
        <d v="2019-01-09T00:00:00"/>
        <d v="2019-01-10T00:00:00"/>
        <d v="2019-01-11T00:00:00"/>
        <d v="2019-01-14T00:00:00"/>
        <d v="2019-01-15T00:00:00"/>
        <d v="2019-01-16T00:00:00"/>
        <d v="2019-01-17T00:00:00"/>
        <d v="2019-01-18T00:00:00"/>
        <d v="2019-01-22T00:00:00"/>
        <d v="2019-01-23T00:00:00"/>
        <d v="2019-01-24T00:00:00"/>
        <d v="2019-01-25T00:00:00"/>
        <d v="2019-01-28T00:00:00"/>
        <d v="2019-01-29T00:00:00"/>
        <d v="2019-01-30T00:00:00"/>
        <d v="2019-01-31T00:00:00"/>
        <d v="2019-02-01T00:00:00"/>
        <d v="2019-02-04T00:00:00"/>
        <d v="2019-02-05T00:00:00"/>
        <d v="2019-02-06T00:00:00"/>
        <d v="2019-02-07T00:00:00"/>
        <d v="2019-02-08T00:00:00"/>
        <d v="2019-02-11T00:00:00"/>
        <d v="2019-02-12T00:00:00"/>
        <d v="2019-02-13T00:00:00"/>
        <d v="2019-02-14T00:00:00"/>
        <d v="2019-02-15T00:00:00"/>
        <d v="2019-02-19T00:00:00"/>
        <d v="2019-02-20T00:00:00"/>
        <d v="2019-02-21T00:00:00"/>
        <d v="2019-02-22T00:00:00"/>
        <d v="2019-02-25T00:00:00"/>
        <d v="2019-02-26T00:00:00"/>
        <d v="2019-02-27T00:00:00"/>
        <d v="2019-02-28T00:00:00"/>
        <d v="2019-03-01T00:00:00"/>
        <d v="2019-03-04T00:00:00"/>
        <d v="2019-03-05T00:00:00"/>
        <d v="2019-03-06T00:00:00"/>
        <d v="2019-03-07T00:00:00"/>
        <d v="2019-03-08T00:00:00"/>
        <d v="2019-03-11T00:00:00"/>
        <d v="2019-03-12T00:00:00"/>
        <d v="2019-03-13T00:00:00"/>
        <d v="2019-03-14T00:00:00"/>
        <d v="2019-03-15T00:00:00"/>
        <d v="2019-03-18T00:00:00"/>
        <d v="2019-03-19T00:00:00"/>
        <d v="2019-03-20T00:00:00"/>
        <d v="2019-03-21T00:00:00"/>
        <d v="2019-03-22T00:00:00"/>
        <d v="2019-03-25T00:00:00"/>
        <d v="2019-03-26T00:00:00"/>
        <d v="2019-03-27T00:00:00"/>
        <d v="2019-03-28T00:00:00"/>
        <d v="2019-03-29T00:00:00"/>
        <d v="2019-04-01T00:00:00"/>
        <d v="2019-04-02T00:00:00"/>
        <d v="2019-04-03T00:00:00"/>
        <d v="2019-04-04T00:00:00"/>
        <d v="2019-04-05T00:00:00"/>
        <d v="2019-04-08T00:00:00"/>
        <d v="2019-04-09T00:00:00"/>
        <d v="2019-04-10T00:00:00"/>
        <d v="2019-04-11T00:00:00"/>
        <d v="2019-04-12T00:00:00"/>
        <d v="2019-04-15T00:00:00"/>
        <d v="2019-04-16T00:00:00"/>
        <d v="2019-04-17T00:00:00"/>
        <d v="2019-04-18T00:00:00"/>
        <d v="2019-04-22T00:00:00"/>
        <d v="2019-04-23T00:00:00"/>
        <d v="2019-04-24T00:00:00"/>
        <d v="2019-04-25T00:00:00"/>
        <d v="2019-04-26T00:00:00"/>
        <d v="2019-04-29T00:00:00"/>
        <d v="2019-04-30T00:00:00"/>
        <d v="2019-05-01T00:00:00"/>
        <d v="2019-05-02T00:00:00"/>
        <d v="2019-05-03T00:00:00"/>
        <d v="2019-05-06T00:00:00"/>
        <d v="2019-05-07T00:00:00"/>
        <d v="2019-05-08T00:00:00"/>
        <d v="2019-05-09T00:00:00"/>
        <d v="2019-05-10T00:00:00"/>
        <d v="2019-05-13T00:00:00"/>
        <d v="2019-05-14T00:00:00"/>
        <d v="2019-05-15T00:00:00"/>
        <d v="2019-05-16T00:00:00"/>
        <d v="2019-05-17T00:00:00"/>
        <d v="2019-05-20T00:00:00"/>
        <d v="2019-05-21T00:00:00"/>
        <d v="2019-05-22T00:00:00"/>
        <d v="2019-05-23T00:00:00"/>
        <d v="2019-05-24T00:00:00"/>
        <d v="2019-05-28T00:00:00"/>
        <d v="2019-05-29T00:00:00"/>
        <d v="2019-05-30T00:00:00"/>
        <d v="2019-05-31T00:00:00"/>
        <d v="2019-06-03T00:00:00"/>
        <d v="2019-06-04T00:00:00"/>
        <d v="2019-06-05T00:00:00"/>
        <d v="2019-06-06T00:00:00"/>
        <d v="2019-06-07T00:00:00"/>
        <d v="2019-06-10T00:00:00"/>
        <d v="2019-06-11T00:00:00"/>
        <d v="2019-06-12T00:00:00"/>
        <d v="2019-06-13T00:00:00"/>
        <d v="2019-06-14T00:00:00"/>
        <d v="2019-06-17T00:00:00"/>
        <d v="2019-06-18T00:00:00"/>
        <d v="2019-06-19T00:00:00"/>
        <d v="2019-06-20T00:00:00"/>
        <d v="2019-06-21T00:00:00"/>
        <d v="2019-06-24T00:00:00"/>
        <d v="2019-06-25T00:00:00"/>
        <d v="2019-06-26T00:00:00"/>
        <d v="2019-06-27T00:00:00"/>
        <d v="2019-06-28T00:00:00"/>
        <d v="2019-07-01T00:00:00"/>
        <d v="2019-07-02T00:00:00"/>
        <d v="2019-07-03T00:00:00"/>
        <d v="2019-07-05T00:00:00"/>
        <d v="2019-07-08T00:00:00"/>
        <d v="2019-07-09T00:00:00"/>
        <d v="2019-07-10T00:00:00"/>
        <d v="2019-07-11T00:00:00"/>
        <d v="2019-07-12T00:00:00"/>
        <d v="2019-07-15T00:00:00"/>
        <d v="2019-07-16T00:00:00"/>
        <d v="2019-07-17T00:00:00"/>
        <d v="2019-07-18T00:00:00"/>
        <d v="2019-07-19T00:00:00"/>
        <d v="2019-07-22T00:00:00"/>
        <d v="2019-07-23T00:00:00"/>
        <d v="2019-07-24T00:00:00"/>
        <d v="2019-07-25T00:00:00"/>
        <d v="2019-07-26T00:00:00"/>
        <d v="2019-07-29T00:00:00"/>
        <d v="2019-07-30T00:00:00"/>
        <d v="2019-07-31T00:00:00"/>
        <d v="2019-08-01T00:00:00"/>
        <d v="2019-08-02T00:00:00"/>
        <d v="2019-08-05T00:00:00"/>
        <d v="2019-08-06T00:00:00"/>
        <d v="2019-08-07T00:00:00"/>
        <d v="2019-08-08T00:00:00"/>
        <d v="2019-08-09T00:00:00"/>
        <d v="2019-08-12T00:00:00"/>
        <d v="2019-08-13T00:00:00"/>
        <d v="2019-08-14T00:00:00"/>
        <d v="2019-08-15T00:00:00"/>
        <d v="2019-08-16T00:00:00"/>
        <d v="2019-08-19T00:00:00"/>
        <d v="2019-08-20T00:00:00"/>
        <d v="2019-08-21T00:00:00"/>
        <d v="2019-08-22T00:00:00"/>
        <d v="2019-08-23T00:00:00"/>
        <d v="2019-08-26T00:00:00"/>
        <d v="2019-08-27T00:00:00"/>
        <d v="2019-08-28T00:00:00"/>
        <d v="2019-08-29T00:00:00"/>
        <d v="2019-08-30T00:00:00"/>
        <d v="2019-09-03T00:00:00"/>
        <d v="2019-09-04T00:00:00"/>
        <d v="2019-09-05T00:00:00"/>
        <d v="2019-09-06T00:00:00"/>
        <d v="2019-09-09T00:00:00"/>
        <d v="2019-09-10T00:00:00"/>
        <d v="2019-09-11T00:00:00"/>
        <d v="2019-09-12T00:00:00"/>
        <d v="2019-09-13T00:00:00"/>
        <d v="2019-09-16T00:00:00"/>
        <d v="2019-09-17T00:00:00"/>
        <d v="2019-09-18T00:00:00"/>
        <d v="2019-09-19T00:00:00"/>
        <d v="2019-09-20T00:00:00"/>
        <d v="2019-09-23T00:00:00"/>
        <d v="2019-09-24T00:00:00"/>
        <d v="2019-09-25T00:00:00"/>
        <d v="2019-09-26T00:00:00"/>
        <d v="2019-09-27T00:00:00"/>
        <d v="2019-09-30T00:00:00"/>
        <d v="2019-10-01T00:00:00"/>
        <d v="2019-10-02T00:00:00"/>
        <d v="2019-10-03T00:00:00"/>
        <d v="2019-10-04T00:00:00"/>
        <d v="2019-10-07T00:00:00"/>
        <d v="2019-10-08T00:00:00"/>
        <d v="2019-10-09T00:00:00"/>
        <d v="2019-10-10T00:00:00"/>
        <d v="2019-10-11T00:00:00"/>
        <d v="2019-10-14T00:00:00"/>
        <d v="2019-10-15T00:00:00"/>
        <d v="2019-10-16T00:00:00"/>
        <d v="2019-10-17T00:00:00"/>
        <d v="2019-10-18T00:00:00"/>
        <d v="2019-10-21T00:00:00"/>
        <d v="2019-10-22T00:00:00"/>
        <d v="2019-10-23T00:00:00"/>
        <d v="2019-10-24T00:00:00"/>
        <d v="2019-10-25T00:00:00"/>
        <d v="2019-10-28T00:00:00"/>
        <d v="2019-10-29T00:00:00"/>
        <d v="2019-10-30T00:00:00"/>
        <d v="2019-10-31T00:00:00"/>
        <d v="2019-11-01T00:00:00"/>
        <d v="2019-11-04T00:00:00"/>
        <d v="2019-11-05T00:00:00"/>
        <d v="2019-11-06T00:00:00"/>
        <d v="2019-11-07T00:00:00"/>
        <d v="2019-11-08T00:00:00"/>
        <d v="2019-11-11T00:00:00"/>
        <d v="2019-11-12T00:00:00"/>
        <d v="2019-11-13T00:00:00"/>
        <d v="2019-11-14T00:00:00"/>
        <d v="2019-11-15T00:00:00"/>
        <d v="2019-11-18T00:00:00"/>
        <d v="2019-11-19T00:00:00"/>
        <d v="2019-11-20T00:00:00"/>
        <d v="2019-11-21T00:00:00"/>
        <d v="2019-11-22T00:00:00"/>
        <d v="2019-11-25T00:00:00"/>
        <d v="2019-11-26T00:00:00"/>
        <d v="2019-11-27T00:00:00"/>
        <d v="2019-11-29T00:00:00"/>
        <d v="2019-12-02T00:00:00"/>
        <d v="2019-12-03T00:00:00"/>
        <d v="2019-12-04T00:00:00"/>
        <d v="2019-12-05T00:00:00"/>
        <d v="2019-12-06T00:00:00"/>
        <d v="2019-12-09T00:00:00"/>
        <d v="2019-12-10T00:00:00"/>
        <d v="2019-12-11T00:00:00"/>
        <d v="2019-12-12T00:00:00"/>
        <d v="2019-12-13T00:00:00"/>
        <d v="2019-12-16T00:00:00"/>
        <d v="2019-12-17T00:00:00"/>
        <d v="2019-12-18T00:00:00"/>
        <d v="2019-12-19T00:00:00"/>
        <d v="2019-12-20T00:00:00"/>
        <d v="2019-12-23T00:00:00"/>
        <d v="2019-12-24T00:00:00"/>
        <d v="2019-12-26T00:00:00"/>
        <d v="2019-12-27T00:00:00"/>
        <d v="2019-12-30T00:00:00"/>
        <d v="2019-12-31T00:00:00"/>
        <d v="2020-01-02T00:00:00"/>
        <d v="2020-01-03T00:00:00"/>
        <d v="2020-01-06T00:00:00"/>
        <d v="2020-01-07T00:00:00"/>
        <d v="2020-01-08T00:00:00"/>
        <d v="2020-01-09T00:00:00"/>
        <d v="2020-01-10T00:00:00"/>
        <d v="2020-01-13T00:00:00"/>
        <d v="2020-01-14T00:00:00"/>
        <d v="2020-01-15T00:00:00"/>
        <d v="2020-01-16T00:00:00"/>
        <d v="2020-01-17T00:00:00"/>
        <d v="2020-01-21T00:00:00"/>
        <d v="2020-01-22T00:00:00"/>
        <d v="2020-01-23T00:00:00"/>
        <d v="2020-01-24T00:00:00"/>
        <d v="2020-01-27T00:00:00"/>
        <d v="2020-01-28T00:00:00"/>
        <d v="2020-01-29T00:00:00"/>
        <d v="2020-01-30T00:00:00"/>
        <d v="2020-01-31T00:00:00"/>
        <d v="2020-02-03T00:00:00"/>
        <d v="2020-02-04T00:00:00"/>
        <d v="2020-02-05T00:00:00"/>
        <d v="2020-02-06T00:00:00"/>
        <d v="2020-02-07T00:00:00"/>
        <d v="2020-02-10T00:00:00"/>
        <d v="2020-02-11T00:00:00"/>
        <d v="2020-02-12T00:00:00"/>
        <d v="2020-02-13T00:00:00"/>
        <d v="2020-02-14T00:00:00"/>
        <d v="2020-02-18T00:00:00"/>
        <d v="2020-02-19T00:00:00"/>
        <d v="2020-02-20T00:00:00"/>
        <d v="2020-02-21T00:00:00"/>
        <d v="2020-02-24T00:00:00"/>
        <d v="2020-02-25T00:00:00"/>
        <d v="2020-02-26T00:00:00"/>
        <d v="2020-02-27T00:00:00"/>
        <d v="2020-02-28T00:00:00"/>
        <d v="2020-03-02T00:00:00"/>
        <d v="2020-03-03T00:00:00"/>
        <d v="2020-03-04T00:00:00"/>
        <d v="2020-03-05T00:00:00"/>
        <d v="2020-03-06T00:00:00"/>
        <d v="2020-03-09T00:00:00"/>
        <d v="2020-03-10T00:00:00"/>
        <d v="2020-03-11T00:00:00"/>
        <d v="2020-03-12T00:00:00"/>
        <d v="2020-03-13T00:00:00"/>
        <d v="2020-03-16T00:00:00"/>
        <d v="2020-03-17T00:00:00"/>
        <d v="2020-03-18T00:00:00"/>
        <d v="2020-03-19T00:00:00"/>
        <d v="2020-03-20T00:00:00"/>
        <d v="2020-03-23T00:00:00"/>
        <d v="2020-03-24T00:00:00"/>
        <d v="2020-03-25T00:00:00"/>
        <d v="2020-03-26T00:00:00"/>
        <d v="2020-03-27T00:00:00"/>
        <d v="2020-03-30T00:00:00"/>
        <d v="2020-03-31T00:00:00"/>
        <d v="2020-04-01T00:00:00"/>
        <d v="2020-04-02T00:00:00"/>
        <d v="2020-04-03T00:00:00"/>
        <d v="2020-04-06T00:00:00"/>
        <d v="2020-04-07T00:00:00"/>
        <d v="2020-04-08T00:00:00"/>
        <d v="2020-04-09T00:00:00"/>
        <d v="2020-04-13T00:00:00"/>
        <d v="2020-04-14T00:00:00"/>
        <d v="2020-04-15T00:00:00"/>
        <d v="2020-04-16T00:00:00"/>
        <d v="2020-04-17T00:00:00"/>
        <d v="2020-04-20T00:00:00"/>
        <d v="2020-04-21T00:00:00"/>
        <d v="2020-04-22T00:00:00"/>
        <d v="2020-04-23T00:00:00"/>
        <d v="2020-04-24T00:00:00"/>
        <d v="2020-04-27T00:00:00"/>
        <d v="2020-04-28T00:00:00"/>
        <d v="2020-04-29T00:00:00"/>
        <d v="2020-04-30T00:00:00"/>
        <d v="2020-05-01T00:00:00"/>
        <d v="2020-05-04T00:00:00"/>
        <d v="2020-05-05T00:00:00"/>
        <d v="2020-05-06T00:00:00"/>
        <d v="2020-05-07T00:00:00"/>
        <d v="2020-05-08T00:00:00"/>
        <d v="2020-05-11T00:00:00"/>
        <d v="2020-05-12T00:00:00"/>
        <d v="2020-05-13T00:00:00"/>
        <d v="2020-05-14T00:00:00"/>
        <d v="2020-05-15T00:00:00"/>
        <d v="2020-05-18T00:00:00"/>
        <d v="2020-05-19T00:00:00"/>
        <d v="2020-05-20T00:00:00"/>
        <d v="2020-05-21T00:00:00"/>
        <d v="2020-05-22T00:00:00"/>
        <d v="2020-05-26T00:00:00"/>
        <d v="2020-05-27T00:00:00"/>
        <d v="2020-05-28T00:00:00"/>
        <d v="2020-05-29T00:00:00"/>
        <d v="2020-06-01T00:00:00"/>
        <d v="2020-06-02T00:00:00"/>
        <d v="2020-06-03T00:00:00"/>
        <d v="2020-06-04T00:00:00"/>
        <d v="2020-06-05T00:00:00"/>
        <d v="2020-06-08T00:00:00"/>
        <d v="2020-06-09T00:00:00"/>
        <d v="2020-06-10T00:00:00"/>
        <d v="2020-06-11T00:00:00"/>
        <d v="2020-06-12T00:00:00"/>
        <d v="2020-06-15T00:00:00"/>
        <d v="2020-06-16T00:00:00"/>
        <d v="2020-06-17T00:00:00"/>
        <d v="2020-06-18T00:00:00"/>
        <d v="2020-06-19T00:00:00"/>
        <d v="2020-06-22T00:00:00"/>
        <d v="2020-06-23T00:00:00"/>
        <d v="2020-06-24T00:00:00"/>
        <d v="2020-06-25T00:00:00"/>
        <d v="2020-06-26T00:00:00"/>
        <d v="2020-06-29T00:00:00"/>
        <d v="2020-06-30T00:00:00"/>
        <d v="2020-07-01T00:00:00"/>
        <d v="2020-07-02T00:00:00"/>
        <d v="2020-07-06T00:00:00"/>
        <d v="2020-07-07T00:00:00"/>
        <d v="2020-07-08T00:00:00"/>
        <d v="2020-07-09T00:00:00"/>
        <d v="2020-07-10T00:00:00"/>
        <d v="2020-07-13T00:00:00"/>
        <d v="2020-07-14T00:00:00"/>
        <d v="2020-07-15T00:00:00"/>
        <d v="2020-07-16T00:00:00"/>
        <d v="2020-07-17T00:00:00"/>
        <d v="2020-07-20T00:00:00"/>
        <d v="2020-07-21T00:00:00"/>
        <d v="2020-07-22T00:00:00"/>
        <d v="2020-07-23T00:00:00"/>
        <d v="2020-07-24T00:00:00"/>
        <d v="2020-07-27T00:00:00"/>
        <d v="2020-07-28T00:00:00"/>
        <d v="2020-07-29T00:00:00"/>
        <d v="2020-07-30T00:00:00"/>
        <d v="2020-07-31T00:00:00"/>
        <d v="2020-08-03T00:00:00"/>
        <d v="2020-08-04T00:00:00"/>
        <d v="2020-08-05T00:00:00"/>
        <d v="2020-08-06T00:00:00"/>
        <d v="2020-08-07T00:00:00"/>
        <d v="2020-08-10T00:00:00"/>
        <d v="2020-08-11T00:00:00"/>
        <d v="2020-08-12T00:00:00"/>
        <d v="2020-08-13T00:00:00"/>
        <d v="2020-08-14T00:00:00"/>
        <d v="2020-08-17T00:00:00"/>
        <d v="2020-08-18T00:00:00"/>
        <d v="2020-08-19T00:00:00"/>
        <d v="2020-08-20T00:00:00"/>
        <d v="2020-08-21T00:00:00"/>
        <d v="2020-08-24T00:00:00"/>
        <d v="2020-08-25T00:00:00"/>
        <d v="2020-08-26T00:00:00"/>
        <d v="2020-08-27T00:00:00"/>
        <d v="2020-08-28T00:00:00"/>
        <d v="2020-08-31T00:00:00"/>
        <d v="2020-09-01T00:00:00"/>
        <d v="2020-09-02T00:00:00"/>
        <d v="2020-09-03T00:00:00"/>
        <d v="2020-09-04T00:00:00"/>
        <d v="2020-09-08T00:00:00"/>
        <d v="2020-09-09T00:00:00"/>
        <d v="2020-09-10T00:00:00"/>
        <d v="2020-09-11T00:00:00"/>
        <d v="2020-09-14T00:00:00"/>
        <d v="2020-09-15T00:00:00"/>
        <d v="2020-09-16T00:00:00"/>
        <d v="2020-09-17T00:00:00"/>
        <d v="2020-09-18T00:00:00"/>
        <d v="2020-09-21T00:00:00"/>
        <d v="2020-09-22T00:00:00"/>
        <d v="2020-09-23T00:00:00"/>
        <d v="2020-09-24T00:00:00"/>
        <d v="2020-09-25T00:00:00"/>
        <d v="2020-09-28T00:00:00"/>
        <d v="2020-09-29T00:00:00"/>
        <d v="2020-09-30T00:00:00"/>
        <d v="2020-10-01T00:00:00"/>
        <d v="2020-10-02T00:00:00"/>
        <d v="2020-10-05T00:00:00"/>
        <d v="2020-10-06T00:00:00"/>
        <d v="2020-10-07T00:00:00"/>
        <d v="2020-10-08T00:00:00"/>
        <d v="2020-10-09T00:00:00"/>
        <d v="2020-10-12T00:00:00"/>
        <d v="2020-10-13T00:00:00"/>
        <d v="2020-10-14T00:00:00"/>
        <d v="2020-10-15T00:00:00"/>
        <d v="2020-10-16T00:00:00"/>
        <d v="2020-10-19T00:00:00"/>
        <d v="2020-10-20T00:00:00"/>
        <d v="2020-10-21T00:00:00"/>
        <d v="2020-10-22T00:00:00"/>
        <d v="2020-10-23T00:00:00"/>
        <d v="2020-10-26T00:00:00"/>
        <d v="2020-10-27T00:00:00"/>
        <d v="2020-10-28T00:00:00"/>
        <d v="2020-10-29T00:00:00"/>
        <d v="2020-10-30T00:00:00"/>
        <d v="2020-11-02T00:00:00"/>
        <d v="2020-11-03T00:00:00"/>
        <d v="2020-11-04T00:00:00"/>
        <d v="2020-11-05T00:00:00"/>
        <d v="2020-11-06T00:00:00"/>
        <d v="2020-11-09T00:00:00"/>
        <d v="2020-11-10T00:00:00"/>
        <d v="2020-11-11T00:00:00"/>
        <d v="2020-11-12T00:00:00"/>
        <d v="2020-11-13T00:00:00"/>
        <d v="2020-11-16T00:00:00"/>
        <d v="2020-11-17T00:00:00"/>
        <d v="2020-11-18T00:00:00"/>
        <d v="2020-11-19T00:00:00"/>
        <d v="2020-11-20T00:00:00"/>
        <d v="2020-11-23T00:00:00"/>
        <d v="2020-11-24T00:00:00"/>
        <d v="2020-11-25T00:00:00"/>
        <d v="2020-11-27T00:00:00"/>
        <d v="2020-11-30T00:00:00"/>
        <d v="2020-12-01T00:00:00"/>
        <d v="2020-12-02T00:00:00"/>
        <d v="2020-12-03T00:00:00"/>
        <d v="2020-12-04T00:00:00"/>
        <d v="2020-12-07T00:00:00"/>
        <d v="2020-12-08T00:00:00"/>
        <d v="2020-12-09T00:00:00"/>
        <d v="2020-12-10T00:00:00"/>
        <d v="2020-12-11T00:00:00"/>
        <d v="2020-12-14T00:00:00"/>
        <d v="2020-12-15T00:00:00"/>
        <d v="2020-12-16T00:00:00"/>
        <d v="2020-12-17T00:00:00"/>
        <d v="2020-12-18T00:00:00"/>
        <d v="2020-12-21T00:00:00"/>
        <d v="2020-12-22T00:00:00"/>
        <d v="2020-12-23T00:00:00"/>
        <d v="2020-12-24T00:00:00"/>
        <d v="2020-12-28T00:00:00"/>
        <d v="2020-12-29T00:00:00"/>
        <d v="2020-12-30T00:00:00"/>
        <d v="2020-12-31T00:00:00"/>
        <d v="2021-01-04T00:00:00"/>
        <d v="2021-01-05T00:00:00"/>
        <d v="2021-01-06T00:00:00"/>
        <d v="2021-01-07T00:00:00"/>
        <d v="2021-01-08T00:00:00"/>
        <d v="2021-01-11T00:00:00"/>
        <d v="2021-01-12T00:00:00"/>
        <d v="2021-01-13T00:00:00"/>
        <d v="2021-01-14T00:00:00"/>
        <d v="2021-01-15T00:00:00"/>
        <d v="2021-01-19T00:00:00"/>
        <d v="2021-01-20T00:00:00"/>
        <d v="2021-01-21T00:00:00"/>
        <d v="2021-01-22T00:00:00"/>
        <d v="2021-01-25T00:00:00"/>
        <d v="2021-01-26T00:00:00"/>
        <d v="2021-01-27T00:00:00"/>
        <d v="2021-01-28T00:00:00"/>
        <d v="2021-01-29T00:00:00"/>
        <d v="2021-02-01T00:00:00"/>
        <d v="2021-02-02T00:00:00"/>
        <d v="2021-02-03T00:00:00"/>
        <d v="2021-02-04T00:00:00"/>
        <d v="2021-02-05T00:00:00"/>
        <d v="2021-02-08T00:00:00"/>
        <d v="2021-02-09T00:00:00"/>
        <d v="2021-02-10T00:00:00"/>
        <d v="2021-02-11T00:00:00"/>
        <d v="2021-02-12T00:00:00"/>
        <d v="2021-02-16T00:00:00"/>
        <d v="2021-02-17T00:00:00"/>
        <d v="2021-02-18T00:00:00"/>
        <d v="2021-02-19T00:00:00"/>
        <d v="2021-02-22T00:00:00"/>
        <d v="2021-02-23T00:00:00"/>
        <d v="2021-02-24T00:00:00"/>
        <d v="2021-02-25T00:00:00"/>
        <d v="2021-02-26T00:00:00"/>
        <d v="2021-03-01T00:00:00"/>
        <d v="2021-03-02T00:00:00"/>
        <d v="2021-03-03T00:00:00"/>
        <d v="2021-03-04T00:00:00"/>
        <d v="2021-03-05T00:00:00"/>
        <d v="2021-03-08T00:00:00"/>
        <d v="2021-03-09T00:00:00"/>
        <d v="2021-03-10T00:00:00"/>
        <d v="2021-03-11T00:00:00"/>
        <d v="2021-03-12T00:00:00"/>
        <d v="2021-03-15T00:00:00"/>
        <d v="2021-03-16T00:00:00"/>
        <d v="2021-03-17T00:00:00"/>
        <d v="2021-03-18T00:00:00"/>
        <d v="2021-03-19T00:00:00"/>
        <d v="2021-03-22T00:00:00"/>
        <d v="2021-03-23T00:00:00"/>
        <d v="2021-03-24T00:00:00"/>
        <d v="2021-03-25T00:00:00"/>
        <d v="2021-03-26T00:00:00"/>
        <d v="2021-03-29T00:00:00"/>
        <d v="2021-03-30T00:00:00"/>
        <d v="2021-03-31T00:00:00"/>
        <d v="2021-04-01T00:00:00"/>
        <d v="2021-04-05T00:00:00"/>
        <d v="2021-04-06T00:00:00"/>
        <d v="2021-04-07T00:00:00"/>
        <d v="2021-04-08T00:00:00"/>
        <d v="2021-04-09T00:00:00"/>
        <d v="2021-04-12T00:00:00"/>
        <d v="2021-04-13T00:00:00"/>
        <d v="2021-04-14T00:00:00"/>
        <d v="2021-04-15T00:00:00"/>
        <d v="2021-04-16T00:00:00"/>
        <d v="2021-04-19T00:00:00"/>
        <d v="2021-04-20T00:00:00"/>
        <d v="2021-04-21T00:00:00"/>
        <d v="2021-04-22T00:00:00"/>
        <d v="2021-04-23T00:00:00"/>
        <d v="2021-04-26T00:00:00"/>
        <d v="2021-04-27T00:00:00"/>
        <d v="2021-04-28T00:00:00"/>
        <d v="2021-04-29T00:00:00"/>
        <d v="2021-04-30T00:00:00"/>
        <d v="2021-05-03T00:00:00"/>
        <d v="2021-05-04T00:00:00"/>
        <d v="2021-05-05T00:00:00"/>
        <d v="2021-05-06T00:00:00"/>
        <d v="2021-05-07T00:00:00"/>
        <d v="2021-05-10T00:00:00"/>
        <d v="2021-05-11T00:00:00"/>
        <d v="2021-05-12T00:00:00"/>
        <d v="2021-05-13T00:00:00"/>
        <d v="2021-05-14T00:00:00"/>
        <d v="2021-05-17T00:00:00"/>
        <d v="2021-05-18T00:00:00"/>
        <d v="2021-05-19T00:00:00"/>
        <d v="2021-05-20T00:00:00"/>
        <d v="2021-05-21T00:00:00"/>
        <d v="2021-05-24T00:00:00"/>
        <d v="2021-05-25T00:00:00"/>
        <d v="2021-05-26T00:00:00"/>
        <d v="2021-05-27T00:00:00"/>
        <d v="2021-05-28T00:00:00"/>
        <d v="2021-06-01T00:00:00"/>
        <d v="2021-06-02T00:00:00"/>
        <d v="2021-06-03T00:00:00"/>
        <d v="2021-06-04T00:00:00"/>
        <d v="2021-06-07T00:00:00"/>
        <d v="2021-06-08T00:00:00"/>
        <d v="2021-06-09T00:00:00"/>
        <d v="2021-06-10T00:00:00"/>
        <d v="2021-06-11T00:00:00"/>
        <d v="2021-06-14T00:00:00"/>
        <d v="2021-06-15T00:00:00"/>
        <d v="2021-06-16T00:00:00"/>
        <d v="2021-06-17T00:00:00"/>
        <d v="2021-06-18T00:00:00"/>
        <d v="2021-06-21T00:00:00"/>
        <d v="2021-06-22T00:00:00"/>
        <d v="2021-06-23T00:00:00"/>
        <d v="2021-06-24T00:00:00"/>
        <d v="2021-06-25T00:00:00"/>
        <d v="2021-06-28T00:00:00"/>
        <d v="2021-06-29T00:00:00"/>
        <d v="2021-06-30T00:00:00"/>
        <d v="2021-07-01T00:00:00"/>
        <d v="2021-07-02T00:00:00"/>
        <d v="2021-07-06T00:00:00"/>
        <d v="2021-07-07T00:00:00"/>
        <d v="2021-07-08T00:00:00"/>
        <d v="2021-07-09T00:00:00"/>
        <d v="2021-07-12T00:00:00"/>
        <d v="2021-07-13T00:00:00"/>
        <d v="2021-07-14T00:00:00"/>
        <d v="2021-07-15T00:00:00"/>
        <d v="2021-07-16T00:00:00"/>
        <d v="2021-07-19T00:00:00"/>
        <d v="2021-07-20T00:00:00"/>
        <d v="2021-07-21T00:00:00"/>
        <d v="2021-07-22T00:00:00"/>
        <d v="2021-07-23T00:00:00"/>
        <d v="2021-07-26T00:00:00"/>
        <d v="2021-07-27T00:00:00"/>
        <d v="2021-07-28T00:00:00"/>
        <d v="2021-07-29T00:00:00"/>
        <d v="2021-07-30T00:00:00"/>
        <d v="2021-08-02T00:00:00"/>
        <d v="2021-08-03T00:00:00"/>
        <d v="2021-08-04T00:00:00"/>
        <d v="2021-08-05T00:00:00"/>
        <d v="2021-08-06T00:00:00"/>
        <d v="2021-08-09T00:00:00"/>
        <d v="2021-08-10T00:00:00"/>
        <d v="2021-08-11T00:00:00"/>
        <d v="2021-08-12T00:00:00"/>
        <d v="2021-08-13T00:00:00"/>
        <d v="2021-08-16T00:00:00"/>
        <d v="2021-08-17T00:00:00"/>
        <d v="2021-08-18T00:00:00"/>
        <d v="2021-08-19T00:00:00"/>
        <d v="2021-08-20T00:00:00"/>
        <d v="2021-08-23T00:00:00"/>
        <d v="2021-08-24T00:00:00"/>
        <d v="2021-08-25T00:00:00"/>
        <d v="2021-08-26T00:00:00"/>
        <d v="2021-08-27T00:00:00"/>
        <d v="2021-08-30T00:00:00"/>
        <d v="2021-08-31T00:00:00"/>
        <d v="2021-09-01T00:00:00"/>
        <d v="2021-09-02T00:00:00"/>
        <d v="2021-09-03T00:00:00"/>
        <d v="2021-09-07T00:00:00"/>
        <d v="2021-09-08T00:00:00"/>
        <d v="2021-09-09T00:00:00"/>
        <d v="2021-09-10T00:00:00"/>
        <d v="2021-09-13T00:00:00"/>
        <d v="2021-09-14T00:00:00"/>
        <d v="2021-09-15T00:00:00"/>
        <d v="2021-09-16T00:00:00"/>
        <d v="2021-09-17T00:00:00"/>
        <d v="2021-09-20T00:00:00"/>
        <d v="2021-09-21T00:00:00"/>
        <d v="2021-09-22T00:00:00"/>
        <d v="2021-09-23T00:00:00"/>
        <d v="2021-09-24T00:00:00"/>
        <d v="2021-09-27T00:00:00"/>
        <d v="2021-09-28T00:00:00"/>
        <d v="2021-09-29T00:00:00"/>
        <d v="2021-09-30T00:00:00"/>
        <d v="2021-10-01T00:00:00"/>
        <d v="2021-10-04T00:00:00"/>
        <d v="2021-10-05T00:00:00"/>
        <d v="2021-10-06T00:00:00"/>
        <d v="2021-10-07T00:00:00"/>
        <d v="2021-10-08T00:00:00"/>
        <d v="2021-10-11T00:00:00"/>
        <d v="2021-10-12T00:00:00"/>
        <d v="2021-10-13T00:00:00"/>
        <d v="2021-10-14T00:00:00"/>
        <d v="2021-10-15T00:00:00"/>
        <d v="2021-10-18T00:00:00"/>
        <d v="2021-10-19T00:00:00"/>
        <d v="2021-10-20T00:00:00"/>
        <d v="2021-10-21T00:00:00"/>
        <d v="2021-10-22T00:00:00"/>
        <d v="2021-10-25T00:00:00"/>
        <d v="2021-10-26T00:00:00"/>
        <d v="2021-10-27T00:00:00"/>
        <d v="2021-10-28T00:00:00"/>
        <d v="2021-10-29T00:00:00"/>
        <d v="2021-11-01T00:00:00"/>
        <d v="2021-11-02T00:00:00"/>
        <d v="2021-11-03T00:00:00"/>
        <d v="2021-11-04T00:00:00"/>
        <d v="2021-11-05T00:00:00"/>
        <d v="2021-11-08T00:00:00"/>
        <d v="2021-11-09T00:00:00"/>
        <d v="2021-11-10T00:00:00"/>
        <d v="2021-11-11T00:00:00"/>
        <d v="2021-11-12T00:00:00"/>
        <d v="2021-11-15T00:00:00"/>
        <d v="2021-11-16T00:00:00"/>
        <d v="2021-11-17T00:00:00"/>
        <d v="2021-11-18T00:00:00"/>
        <d v="2021-11-19T00:00:00"/>
        <d v="2021-11-22T00:00:00"/>
        <d v="2021-11-23T00:00:00"/>
        <d v="2021-11-24T00:00:00"/>
        <d v="2021-11-26T00:00:00"/>
        <d v="2021-11-29T00:00:00"/>
        <d v="2021-11-30T00:00:00"/>
        <d v="2021-12-01T00:00:00"/>
        <d v="2021-12-02T00:00:00"/>
        <d v="2021-12-03T00:00:00"/>
        <d v="2021-12-06T00:00:00"/>
        <d v="2021-12-07T00:00:00"/>
        <d v="2021-12-08T00:00:00"/>
        <d v="2021-12-09T00:00:00"/>
        <d v="2021-12-10T00:00:00"/>
        <d v="2021-12-13T00:00:00"/>
        <d v="2021-12-14T00:00:00"/>
        <d v="2021-12-15T00:00:00"/>
        <d v="2021-12-16T00:00:00"/>
        <d v="2021-12-17T00:00:00"/>
        <d v="2021-12-20T00:00:00"/>
        <d v="2021-12-21T00:00:00"/>
        <d v="2021-12-22T00:00:00"/>
        <d v="2021-12-23T00:00:00"/>
        <d v="2021-12-27T00:00:00"/>
        <d v="2021-12-28T00:00:00"/>
        <d v="2021-12-29T00:00:00"/>
        <d v="2021-12-30T00:00:00"/>
        <d v="2021-12-31T00:00:00"/>
        <d v="2022-01-03T00:00:00"/>
        <d v="2022-01-04T00:00:00"/>
        <d v="2022-01-05T00:00:00"/>
        <d v="2022-01-06T00:00:00"/>
        <d v="2022-01-07T00:00:00"/>
        <d v="2022-01-10T00:00:00"/>
        <d v="2022-01-11T00:00:00"/>
        <d v="2022-01-12T00:00:00"/>
        <d v="2022-01-13T00:00:00"/>
        <d v="2022-01-14T00:00:00"/>
        <d v="2022-01-18T00:00:00"/>
        <d v="2022-01-19T00:00:00"/>
        <d v="2022-01-20T00:00:00"/>
        <d v="2022-01-21T00:00:00"/>
        <d v="2022-01-24T00:00:00"/>
        <d v="2022-01-25T00:00:00"/>
        <d v="2022-01-26T00:00:00"/>
        <d v="2022-01-27T00:00:00"/>
        <d v="2022-01-28T00:00:00"/>
        <d v="2022-01-31T00:00:00"/>
        <d v="2022-02-01T00:00:00"/>
        <d v="2022-02-02T00:00:00"/>
        <d v="2022-02-03T00:00:00"/>
        <d v="2022-02-04T00:00:00"/>
        <d v="2022-02-07T00:00:00"/>
        <d v="2022-02-08T00:00:00"/>
        <d v="2022-02-09T00:00:00"/>
        <d v="2022-02-10T00:00:00"/>
        <d v="2022-02-11T00:00:00"/>
        <d v="2022-02-14T00:00:00"/>
        <d v="2022-02-15T00:00:00"/>
        <d v="2022-02-16T00:00:00"/>
        <d v="2022-02-17T00:00:00"/>
        <d v="2022-02-18T00:00:00"/>
        <d v="2022-02-22T00:00:00"/>
        <d v="2022-02-23T00:00:00"/>
        <d v="2022-02-24T00:00:00"/>
        <d v="2022-02-25T00:00:00"/>
        <m/>
      </sharedItems>
    </cacheField>
    <cacheField name="Count" numFmtId="1">
      <sharedItems containsString="0" containsBlank="1" containsNumber="1" containsInteger="1" minValue="1" maxValue="4512"/>
    </cacheField>
    <cacheField name="Roll #" numFmtId="0">
      <sharedItems containsBlank="1" containsMixedTypes="1" containsNumber="1" containsInteger="1" minValue="17" maxValue="25"/>
    </cacheField>
    <cacheField name="Roll dwn" numFmtId="1">
      <sharedItems containsBlank="1" containsMixedTypes="1" containsNumber="1" containsInteger="1" minValue="1" maxValue="25"/>
    </cacheField>
    <cacheField name="NearExp" numFmtId="1">
      <sharedItems containsBlank="1" containsMixedTypes="1" containsNumber="1" containsInteger="1" minValue="-8" maxValue="16"/>
    </cacheField>
    <cacheField name="ExpMoYr" numFmtId="1">
      <sharedItems containsBlank="1"/>
    </cacheField>
    <cacheField name="Split" numFmtId="2">
      <sharedItems containsString="0" containsBlank="1" containsNumber="1" minValue="0.1" maxValue="1"/>
    </cacheField>
    <cacheField name="TBR" numFmtId="0">
      <sharedItems containsString="0" containsBlank="1" containsNumber="1" minValue="0" maxValue="6.815218772280307E-4"/>
    </cacheField>
    <cacheField name="VIX" numFmtId="0">
      <sharedItems containsString="0" containsBlank="1" containsNumber="1" minValue="9.14" maxValue="82.69"/>
    </cacheField>
    <cacheField name="VIX3M" numFmtId="0">
      <sharedItems containsString="0" containsBlank="1" containsNumber="1" minValue="11.05" maxValue="72.98"/>
    </cacheField>
    <cacheField name="VIX/VIX3M" numFmtId="2">
      <sharedItems containsBlank="1" containsMixedTypes="1" containsNumber="1" minValue="0.70839469808541966" maxValue="1.4309222423146473"/>
    </cacheField>
    <cacheField name="VIX6M" numFmtId="0">
      <sharedItems containsString="0" containsBlank="1" containsNumber="1" minValue="13.75" maxValue="61.47"/>
    </cacheField>
    <cacheField name="SPX" numFmtId="0">
      <sharedItems containsString="0" containsBlank="1" containsNumber="1" minValue="676.53" maxValue="3803.79"/>
    </cacheField>
    <cacheField name="M7-Vix" numFmtId="2">
      <sharedItems containsString="0" containsBlank="1" containsNumber="1" minValue="-43.139999999999993" maxValue="12.969999999999999"/>
    </cacheField>
    <cacheField name="M2/m1-1" numFmtId="2">
      <sharedItems containsBlank="1" containsMixedTypes="1" containsNumber="1" minValue="-0.33030682529743272" maxValue="0.33746130030959764"/>
    </cacheField>
    <cacheField name="M1" numFmtId="2">
      <sharedItems containsBlank="1" containsMixedTypes="1" containsNumber="1" minValue="9.875" maxValue="72.625"/>
    </cacheField>
    <cacheField name="M2" numFmtId="0">
      <sharedItems containsBlank="1" containsMixedTypes="1" containsNumber="1" minValue="11.324999999999999" maxValue="61.424999999999997"/>
    </cacheField>
    <cacheField name="M3" numFmtId="0">
      <sharedItems containsBlank="1" containsMixedTypes="1" containsNumber="1" minValue="12.225" maxValue="54.67"/>
    </cacheField>
    <cacheField name="M4" numFmtId="0">
      <sharedItems containsBlank="1" containsMixedTypes="1" containsNumber="1" minValue="12.75" maxValue="50.58"/>
    </cacheField>
    <cacheField name="M5" numFmtId="0">
      <sharedItems containsBlank="1" containsMixedTypes="1" containsNumber="1" minValue="13.031000000000001" maxValue="47.07"/>
    </cacheField>
    <cacheField name="M6" numFmtId="0">
      <sharedItems containsBlank="1" containsMixedTypes="1" containsNumber="1" minValue="13.378" maxValue="45.26"/>
    </cacheField>
    <cacheField name="M7" numFmtId="0">
      <sharedItems containsBlank="1" containsMixedTypes="1" containsNumber="1" minValue="13.66" maxValue="45"/>
    </cacheField>
    <cacheField name="Spare" numFmtId="0">
      <sharedItems containsString="0" containsBlank="1" containsNumber="1" minValue="13.725000000000001" maxValue="65.887500000000003"/>
    </cacheField>
    <cacheField name="Spare2" numFmtId="0">
      <sharedItems containsNonDate="0" containsString="0" containsBlank="1"/>
    </cacheField>
    <cacheField name="Spare 3" numFmtId="0">
      <sharedItems containsString="0" containsBlank="1" containsNumber="1" minValue="-0.27537162571210061" maxValue="0.12185210191535489"/>
    </cacheField>
    <cacheField name="M1-M2 M" numFmtId="0">
      <sharedItems containsBlank="1" containsMixedTypes="1" containsNumber="1" minValue="22.845199999999998" maxValue="590641.48798226926"/>
    </cacheField>
    <cacheField name="M2-M3 M" numFmtId="0">
      <sharedItems containsBlank="1" containsMixedTypes="1" containsNumber="1" minValue="633.15" maxValue="314755.81"/>
    </cacheField>
    <cacheField name="M3-M4 M" numFmtId="0">
      <sharedItems containsBlank="1" containsMixedTypes="1" containsNumber="1" minValue="3868.31" maxValue="310841.12"/>
    </cacheField>
    <cacheField name="M4-M5 M" numFmtId="0">
      <sharedItems containsBlank="1" containsMixedTypes="1" containsNumber="1" minValue="6453.5" maxValue="282170.01"/>
    </cacheField>
    <cacheField name="M4/5/6/7 M" numFmtId="0">
      <sharedItems containsBlank="1" containsMixedTypes="1" containsNumber="1" minValue="10090.531505999999" maxValue="271843.38"/>
    </cacheField>
    <cacheField name="M5/6/7/8 M" numFmtId="0">
      <sharedItems containsBlank="1" containsMixedTypes="1" containsNumber="1" minValue="15450.11" maxValue="285125.49"/>
    </cacheField>
    <cacheField name="M3/4/5" numFmtId="0">
      <sharedItems containsBlank="1" containsMixedTypes="1" containsNumber="1" minValue="4939.45" maxValue="287714.65000000002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498">
  <r>
    <x v="0"/>
    <n v="1"/>
    <n v="25"/>
    <n v="17"/>
    <n v="8"/>
    <s v="Apr-2004"/>
    <n v="0.1"/>
    <n v="0"/>
    <n v="17.329999999999998"/>
    <n v="19.11"/>
    <n v="0.90685504971219255"/>
    <m/>
    <n v="1108.06"/>
    <n v="3.2900000000000027"/>
    <n v="-1.071080817916259E-2"/>
    <n v="20.54"/>
    <n v="20.32"/>
    <n v="20.16"/>
    <n v="20.138000000000002"/>
    <n v="20.11"/>
    <n v="20.36"/>
    <n v="20.62"/>
    <m/>
    <m/>
    <m/>
    <n v="590641.48798226926"/>
    <n v="313411.19463241997"/>
    <n v="225056.96302997196"/>
    <n v="189169.9480862389"/>
    <n v="179017.30004942772"/>
    <n v="184889.8079960428"/>
    <n v="200000"/>
    <n v="144"/>
    <n v="-1.071080817916259E-2"/>
    <n v="-7.619047619047626E-3"/>
    <n v="8.076190476190466E-3"/>
    <m/>
    <m/>
    <m/>
    <m/>
    <m/>
    <m/>
    <m/>
    <m/>
    <m/>
    <m/>
    <m/>
    <m/>
    <m/>
    <m/>
    <m/>
  </r>
  <r>
    <x v="1"/>
    <n v="2"/>
    <n v="25"/>
    <n v="16"/>
    <n v="9"/>
    <s v="Apr-2004"/>
    <n v="0.1"/>
    <n v="7.7594248087509143E-5"/>
    <n v="16.5"/>
    <n v="17.93"/>
    <n v="0.92024539877300615"/>
    <m/>
    <n v="1122.47"/>
    <n v="3.9819999999999993"/>
    <n v="-2.116722104626434E-3"/>
    <n v="19.841999999999999"/>
    <n v="19.8"/>
    <n v="19.77"/>
    <n v="19.731000000000002"/>
    <n v="19.68"/>
    <n v="20.074999999999999"/>
    <n v="20.481999999999999"/>
    <m/>
    <m/>
    <m/>
    <n v="572387.96"/>
    <n v="306116.23"/>
    <n v="220650.59"/>
    <n v="185281.67"/>
    <n v="176011.83"/>
    <n v="182806.27"/>
    <n v="195986.72"/>
    <n v="113"/>
    <n v="-2.116722104626434E-3"/>
    <n v="-1.4285714285714828E-3"/>
    <n v="1.2609523809523775E-2"/>
    <m/>
    <m/>
    <m/>
    <m/>
    <m/>
    <m/>
    <m/>
    <m/>
    <m/>
    <m/>
    <m/>
    <m/>
    <m/>
    <m/>
    <m/>
  </r>
  <r>
    <x v="2"/>
    <n v="3"/>
    <n v="25"/>
    <n v="15"/>
    <n v="10"/>
    <s v="Apr-2004"/>
    <n v="0.1"/>
    <n v="2.6281747721013105E-5"/>
    <n v="16.28"/>
    <n v="17.989999999999998"/>
    <n v="0.90494719288493619"/>
    <m/>
    <n v="1127"/>
    <n v="4.3140000000000001"/>
    <n v="1.2331665032764061E-2"/>
    <n v="19.381"/>
    <n v="19.62"/>
    <n v="19.79"/>
    <n v="19.841999999999999"/>
    <n v="19.91"/>
    <n v="20.245999999999999"/>
    <n v="20.594000000000001"/>
    <m/>
    <m/>
    <m/>
    <n v="562338.31999999995"/>
    <n v="304577.3"/>
    <n v="221286.36"/>
    <n v="186777.4"/>
    <n v="177524.97"/>
    <n v="184142.53"/>
    <n v="197059.58"/>
    <n v="159"/>
    <n v="1.2331665032764061E-2"/>
    <n v="8.0952380952380078E-3"/>
    <n v="1.2342857142857171E-2"/>
    <m/>
    <m/>
    <m/>
    <m/>
    <m/>
    <m/>
    <m/>
    <m/>
    <m/>
    <m/>
    <m/>
    <m/>
    <m/>
    <m/>
    <m/>
  </r>
  <r>
    <x v="3"/>
    <n v="4"/>
    <n v="25"/>
    <n v="14"/>
    <n v="11"/>
    <s v="Apr-2004"/>
    <n v="0.1"/>
    <n v="2.6281747721013105E-5"/>
    <n v="16.739999999999998"/>
    <n v="17.98"/>
    <n v="0.93103448275862055"/>
    <m/>
    <n v="1126.21"/>
    <n v="3.9820000000000029"/>
    <n v="7.1392146863844541E-3"/>
    <n v="19.61"/>
    <n v="19.75"/>
    <n v="19.850000000000001"/>
    <n v="19.98"/>
    <n v="20.149999999999999"/>
    <n v="20.431000000000001"/>
    <n v="20.722000000000001"/>
    <m/>
    <m/>
    <m/>
    <n v="567704.59"/>
    <n v="306119.42"/>
    <n v="222345.62"/>
    <n v="188501.21"/>
    <n v="179173.38"/>
    <n v="185590.96"/>
    <n v="198441.23"/>
    <n v="684"/>
    <n v="7.1392146863844541E-3"/>
    <n v="4.76190476190483E-3"/>
    <n v="1.1938095238095262E-2"/>
    <m/>
    <m/>
    <m/>
    <m/>
    <m/>
    <m/>
    <m/>
    <m/>
    <m/>
    <m/>
    <m/>
    <m/>
    <m/>
    <m/>
    <m/>
  </r>
  <r>
    <x v="4"/>
    <n v="5"/>
    <n v="25"/>
    <n v="13"/>
    <n v="12"/>
    <s v="Apr-2004"/>
    <n v="0.1"/>
    <n v="2.6281747721013105E-5"/>
    <n v="16.649999999999999"/>
    <n v="18.02"/>
    <n v="0.92397336293007759"/>
    <m/>
    <n v="1132.17"/>
    <n v="4.1460000000000008"/>
    <n v="-7.1304879291023138E-4"/>
    <n v="19.634"/>
    <n v="19.62"/>
    <n v="19.61"/>
    <n v="19.867000000000001"/>
    <n v="20.2"/>
    <n v="20.492999999999999"/>
    <n v="20.795999999999999"/>
    <m/>
    <m/>
    <m/>
    <n v="566279.27"/>
    <n v="303300.99"/>
    <n v="220352.27"/>
    <n v="188179.55"/>
    <n v="179439.16"/>
    <n v="186207.18"/>
    <n v="197385.09"/>
    <n v="708"/>
    <n v="-7.1304879291023138E-4"/>
    <n v="-4.7619047619055062E-4"/>
    <n v="1.4666666666666642E-2"/>
    <m/>
    <m/>
    <m/>
    <m/>
    <m/>
    <m/>
    <m/>
    <m/>
    <m/>
    <m/>
    <m/>
    <m/>
    <m/>
    <m/>
    <m/>
  </r>
  <r>
    <x v="5"/>
    <n v="6"/>
    <n v="25"/>
    <n v="12"/>
    <n v="13"/>
    <s v="Apr-2004"/>
    <n v="0.1"/>
    <n v="2.6281747721013105E-5"/>
    <n v="15.64"/>
    <n v="17.23"/>
    <n v="0.9077190946024376"/>
    <m/>
    <n v="1141.81"/>
    <n v="4.9939999999999998"/>
    <n v="2.0639723362870122E-2"/>
    <n v="18.507999999999999"/>
    <n v="18.89"/>
    <n v="19.16"/>
    <n v="19.548999999999999"/>
    <n v="20.05"/>
    <n v="20.337"/>
    <n v="20.634"/>
    <m/>
    <m/>
    <m/>
    <n v="539747.57999999996"/>
    <n v="294272.46000000002"/>
    <n v="216101.83"/>
    <n v="186018.76"/>
    <n v="177848.05"/>
    <n v="184777.28"/>
    <n v="194353.87"/>
    <n v="804"/>
    <n v="2.0639723362870122E-2"/>
    <n v="1.2857142857142836E-2"/>
    <n v="1.6866666666666676E-2"/>
    <m/>
    <m/>
    <m/>
    <m/>
    <m/>
    <m/>
    <m/>
    <m/>
    <m/>
    <m/>
    <m/>
    <m/>
    <m/>
    <m/>
    <m/>
  </r>
  <r>
    <x v="6"/>
    <n v="7"/>
    <n v="25"/>
    <n v="11"/>
    <n v="14"/>
    <s v="Apr-2004"/>
    <n v="0.1"/>
    <n v="7.8847315372110316E-5"/>
    <n v="14.97"/>
    <n v="16.79"/>
    <n v="0.89160214413341288"/>
    <m/>
    <n v="1150.57"/>
    <n v="5.6590000000000007"/>
    <n v="6.8463377526626346E-3"/>
    <n v="18.404"/>
    <n v="18.53"/>
    <n v="18.62"/>
    <n v="19.215"/>
    <n v="19.97"/>
    <n v="20.294"/>
    <n v="20.629000000000001"/>
    <m/>
    <m/>
    <m/>
    <n v="532658.81999999995"/>
    <n v="287174.21999999997"/>
    <n v="211383.28"/>
    <n v="184234.55"/>
    <n v="177060.83"/>
    <n v="184596.11"/>
    <n v="191313.66"/>
    <n v="839"/>
    <n v="6.8463377526626346E-3"/>
    <n v="4.285714285714279E-3"/>
    <n v="2.1742857142857171E-2"/>
    <m/>
    <m/>
    <m/>
    <m/>
    <m/>
    <m/>
    <m/>
    <m/>
    <m/>
    <m/>
    <m/>
    <m/>
    <m/>
    <m/>
    <m/>
  </r>
  <r>
    <x v="7"/>
    <n v="8"/>
    <n v="25"/>
    <n v="10"/>
    <n v="15"/>
    <s v="Apr-2004"/>
    <n v="0.1"/>
    <n v="2.5864080406057255E-5"/>
    <n v="15.32"/>
    <n v="17.16"/>
    <n v="0.89277389277389274"/>
    <m/>
    <n v="1148.1600000000001"/>
    <n v="5.5010000000000012"/>
    <n v="0"/>
    <n v="18.79"/>
    <n v="18.79"/>
    <n v="18.79"/>
    <n v="19.446999999999999"/>
    <n v="20.28"/>
    <n v="20.545000000000002"/>
    <n v="20.821000000000002"/>
    <m/>
    <m/>
    <m/>
    <n v="541619.61"/>
    <n v="290364.92"/>
    <n v="213696.73"/>
    <n v="186850.9"/>
    <n v="179322.42"/>
    <n v="186542.77"/>
    <n v="193724.57"/>
    <n v="1126"/>
    <n v="0"/>
    <n v="0"/>
    <n v="2.0890476190476223E-2"/>
    <m/>
    <m/>
    <m/>
    <m/>
    <m/>
    <m/>
    <m/>
    <m/>
    <m/>
    <m/>
    <m/>
    <m/>
    <m/>
    <m/>
    <m/>
  </r>
  <r>
    <x v="8"/>
    <n v="9"/>
    <n v="25"/>
    <n v="9"/>
    <n v="16"/>
    <s v="Apr-2004"/>
    <n v="0.1"/>
    <n v="2.5864080406057255E-5"/>
    <n v="15.76"/>
    <n v="17.559999999999999"/>
    <n v="0.89749430523918006"/>
    <m/>
    <n v="1140.53"/>
    <n v="5.4139999999999997"/>
    <n v="2.2049559008820996E-3"/>
    <n v="19.047999999999998"/>
    <n v="19.09"/>
    <n v="19.12"/>
    <n v="19.745999999999999"/>
    <n v="20.54"/>
    <n v="20.850999999999999"/>
    <n v="21.173999999999999"/>
    <m/>
    <m/>
    <m/>
    <n v="549845.25"/>
    <n v="295305.08"/>
    <n v="217152.47"/>
    <n v="189418.51"/>
    <n v="181964.96"/>
    <n v="189573.09"/>
    <n v="196617.36"/>
    <n v="1325"/>
    <n v="2.2049559008820996E-3"/>
    <n v="1.4285714285714828E-3"/>
    <n v="2.1880952380952393E-2"/>
    <m/>
    <m/>
    <m/>
    <m/>
    <m/>
    <m/>
    <m/>
    <m/>
    <m/>
    <m/>
    <m/>
    <m/>
    <m/>
    <m/>
    <m/>
  </r>
  <r>
    <x v="9"/>
    <n v="10"/>
    <n v="25"/>
    <n v="8"/>
    <n v="-8"/>
    <s v="Apr-2004"/>
    <n v="0.1"/>
    <n v="2.5864080406057255E-5"/>
    <n v="16.260000000000002"/>
    <n v="17.829999999999998"/>
    <n v="0.91194615816040403"/>
    <m/>
    <n v="1139.32"/>
    <n v="4.8149999999999977"/>
    <n v="-3.6089753648202993E-3"/>
    <n v="19.119"/>
    <n v="19.05"/>
    <n v="19"/>
    <n v="19.666"/>
    <n v="20.51"/>
    <n v="20.786999999999999"/>
    <n v="21.074999999999999"/>
    <m/>
    <m/>
    <m/>
    <n v="549730.34"/>
    <n v="293853.99"/>
    <n v="216127.08"/>
    <n v="188993.89"/>
    <n v="181422.03"/>
    <n v="188788.05"/>
    <n v="195937.3"/>
    <n v="1485"/>
    <n v="-3.6089753648202993E-3"/>
    <n v="-2.380952380952415E-3"/>
    <n v="2.1447619047619021E-2"/>
    <m/>
    <m/>
    <m/>
    <m/>
    <m/>
    <m/>
    <m/>
    <m/>
    <m/>
    <m/>
    <m/>
    <m/>
    <m/>
    <m/>
    <m/>
  </r>
  <r>
    <x v="10"/>
    <n v="11"/>
    <n v="25"/>
    <n v="7"/>
    <n v="-7"/>
    <s v="Apr-2004"/>
    <n v="0.1"/>
    <n v="1.0346033539754274E-4"/>
    <n v="15.28"/>
    <n v="17.73"/>
    <n v="0.86181613085166375"/>
    <m/>
    <n v="1145.2"/>
    <n v="5.663000000000002"/>
    <n v="1.7660525455140075E-2"/>
    <n v="18.346"/>
    <n v="18.670000000000002"/>
    <n v="18.899999999999999"/>
    <n v="19.535"/>
    <n v="20.34"/>
    <n v="20.635999999999999"/>
    <n v="20.943000000000001"/>
    <m/>
    <m/>
    <m/>
    <n v="535660.34"/>
    <n v="291127.28999999998"/>
    <n v="214792.29"/>
    <n v="187530.48"/>
    <n v="180115.59"/>
    <n v="187572.76"/>
    <n v="194570.6"/>
    <n v="1486"/>
    <n v="1.7660525455140075E-2"/>
    <n v="1.0952380952380804E-2"/>
    <n v="2.1523809523809539E-2"/>
    <m/>
    <m/>
    <m/>
    <m/>
    <m/>
    <m/>
    <m/>
    <m/>
    <m/>
    <m/>
    <m/>
    <m/>
    <m/>
    <m/>
    <m/>
  </r>
  <r>
    <x v="11"/>
    <n v="12"/>
    <n v="25"/>
    <n v="6"/>
    <n v="-6"/>
    <s v="Apr-2004"/>
    <n v="0.1"/>
    <n v="2.5446429139153182E-5"/>
    <n v="17.260000000000002"/>
    <n v="18.920000000000002"/>
    <n v="0.91226215644820297"/>
    <m/>
    <n v="1129.44"/>
    <n v="4.0579999999999998"/>
    <n v="-7.2486279382832919E-4"/>
    <n v="19.314"/>
    <n v="19.3"/>
    <n v="19.29"/>
    <n v="19.928999999999998"/>
    <n v="20.74"/>
    <n v="21.023"/>
    <n v="21.318000000000001"/>
    <m/>
    <m/>
    <m/>
    <n v="556162.02"/>
    <n v="298049.53000000003"/>
    <n v="219153.31"/>
    <n v="191245.13"/>
    <n v="183532.19"/>
    <n v="190973.91"/>
    <n v="198471.94"/>
    <n v="1464"/>
    <n v="-7.2486279382832919E-4"/>
    <n v="-4.7619047619055062E-4"/>
    <n v="2.1190476190476239E-2"/>
    <m/>
    <m/>
    <m/>
    <m/>
    <m/>
    <m/>
    <m/>
    <m/>
    <m/>
    <m/>
    <m/>
    <m/>
    <m/>
    <m/>
    <m/>
  </r>
  <r>
    <x v="12"/>
    <n v="13"/>
    <n v="25"/>
    <n v="5"/>
    <n v="-5"/>
    <s v="Apr-2004"/>
    <n v="0.1"/>
    <n v="2.5446429139153182E-5"/>
    <n v="15.62"/>
    <n v="18.170000000000002"/>
    <n v="0.8596587782058337"/>
    <m/>
    <n v="1128.17"/>
    <n v="5.4640000000000004"/>
    <n v="7.1994240460759862E-4"/>
    <n v="19.446000000000002"/>
    <n v="19.46"/>
    <n v="19.47"/>
    <n v="19.818999999999999"/>
    <n v="20.27"/>
    <n v="20.670999999999999"/>
    <n v="21.084"/>
    <m/>
    <m/>
    <m/>
    <n v="560624.81999999995"/>
    <n v="300776.21000000002"/>
    <n v="218583.37"/>
    <n v="187551.08"/>
    <n v="180523.35"/>
    <n v="188664.7"/>
    <n v="196265.14"/>
    <n v="1589"/>
    <n v="7.1994240460759862E-4"/>
    <n v="4.7619047619038143E-4"/>
    <n v="1.9980952380952391E-2"/>
    <m/>
    <m/>
    <m/>
    <m/>
    <m/>
    <m/>
    <m/>
    <m/>
    <m/>
    <m/>
    <m/>
    <m/>
    <m/>
    <m/>
    <m/>
  </r>
  <r>
    <x v="13"/>
    <n v="14"/>
    <n v="25"/>
    <n v="4"/>
    <n v="-4"/>
    <s v="Apr-2004"/>
    <n v="0.1"/>
    <n v="2.5446429139153182E-5"/>
    <n v="15.74"/>
    <n v="17.989999999999998"/>
    <n v="0.87493051695386337"/>
    <m/>
    <n v="1128.8399999999999"/>
    <n v="5.4539999999999988"/>
    <n v="8.7582108226462729E-3"/>
    <n v="19.181999999999999"/>
    <n v="19.350000000000001"/>
    <n v="19.47"/>
    <n v="19.89"/>
    <n v="20.43"/>
    <n v="20.806000000000001"/>
    <n v="21.193999999999999"/>
    <m/>
    <m/>
    <m/>
    <n v="556759.78"/>
    <n v="300511.95"/>
    <n v="219248.56"/>
    <n v="188909.34"/>
    <n v="181692.33"/>
    <n v="189692.81"/>
    <n v="197278.94"/>
    <n v="1667"/>
    <n v="8.7582108226462729E-3"/>
    <n v="5.7142857142855929E-3"/>
    <n v="2.0419047619047608E-2"/>
    <m/>
    <m/>
    <m/>
    <m/>
    <m/>
    <m/>
    <m/>
    <m/>
    <m/>
    <m/>
    <m/>
    <m/>
    <m/>
    <m/>
    <m/>
  </r>
  <r>
    <x v="14"/>
    <n v="15"/>
    <n v="25"/>
    <n v="3"/>
    <n v="-3"/>
    <s v="Apr-2004"/>
    <n v="0.1"/>
    <n v="2.5446429139153182E-5"/>
    <n v="14.94"/>
    <n v="17.53"/>
    <n v="0.85225328009127199"/>
    <m/>
    <n v="1134.6099999999999"/>
    <n v="6.1590000000000007"/>
    <n v="3.3394974437071623E-2"/>
    <n v="18.385999999999999"/>
    <n v="19"/>
    <n v="19.43"/>
    <n v="19.792999999999999"/>
    <n v="20.260000000000002"/>
    <n v="20.672999999999998"/>
    <n v="21.099"/>
    <m/>
    <m/>
    <m/>
    <n v="545151.31000000006"/>
    <n v="299327.15999999997"/>
    <n v="218257.78"/>
    <n v="187418.47"/>
    <n v="180535.03"/>
    <n v="188804.58"/>
    <n v="196050.38"/>
    <n v="1718"/>
    <n v="3.3394974437071623E-2"/>
    <n v="2.0476190476190464E-2"/>
    <n v="2.0623809523809523E-2"/>
    <m/>
    <m/>
    <m/>
    <m/>
    <m/>
    <m/>
    <m/>
    <m/>
    <m/>
    <m/>
    <m/>
    <m/>
    <m/>
    <m/>
    <m/>
  </r>
  <r>
    <x v="15"/>
    <n v="16"/>
    <n v="25"/>
    <n v="2"/>
    <n v="-2"/>
    <s v="Apr-2004"/>
    <n v="0.1"/>
    <n v="7.6341229996224058E-5"/>
    <n v="15.42"/>
    <n v="17.68"/>
    <n v="0.87217194570135748"/>
    <m/>
    <n v="1135.82"/>
    <n v="5.7449999999999992"/>
    <n v="6.7066274598507114E-2"/>
    <n v="17.684000000000001"/>
    <n v="18.87"/>
    <n v="19.68"/>
    <n v="19.981000000000002"/>
    <n v="20.37"/>
    <n v="20.760999999999999"/>
    <n v="21.164999999999999"/>
    <m/>
    <m/>
    <m/>
    <n v="540136.92000000004"/>
    <n v="302739.03999999998"/>
    <n v="220405.34"/>
    <n v="188510.06"/>
    <n v="181346.89"/>
    <n v="189426.33"/>
    <n v="197581.32"/>
    <n v="1723"/>
    <n v="6.7066274598507114E-2"/>
    <n v="3.8571428571428513E-2"/>
    <n v="1.8776190476190429E-2"/>
    <m/>
    <m/>
    <m/>
    <m/>
    <m/>
    <m/>
    <m/>
    <m/>
    <m/>
    <m/>
    <m/>
    <m/>
    <m/>
    <m/>
    <m/>
  </r>
  <r>
    <x v="16"/>
    <n v="17"/>
    <n v="25"/>
    <n v="1"/>
    <n v="-1"/>
    <s v="Apr-2004"/>
    <n v="0.1"/>
    <n v="2.6003301061283679E-5"/>
    <n v="16.670000000000002"/>
    <n v="18.73"/>
    <n v="0.89001601708489064"/>
    <m/>
    <n v="1118.1500000000001"/>
    <n v="4.6890000000000001"/>
    <n v="6.5961591984414092E-2"/>
    <n v="17.965"/>
    <n v="19.149999999999999"/>
    <n v="19.96"/>
    <n v="20.204000000000001"/>
    <n v="20.52"/>
    <n v="20.933"/>
    <n v="21.359000000000002"/>
    <m/>
    <m/>
    <m/>
    <n v="548187.06000000006"/>
    <n v="307061.28000000003"/>
    <n v="222897.58"/>
    <n v="189931.21"/>
    <n v="182858.23"/>
    <n v="191161"/>
    <n v="199439.61"/>
    <n v="1836"/>
    <n v="6.5961591984414092E-2"/>
    <n v="3.857142857142868E-2"/>
    <n v="1.8466666666666683E-2"/>
    <m/>
    <m/>
    <m/>
    <m/>
    <m/>
    <m/>
    <m/>
    <m/>
    <m/>
    <m/>
    <m/>
    <m/>
    <m/>
    <m/>
    <m/>
  </r>
  <r>
    <x v="17"/>
    <n v="18"/>
    <n v="20"/>
    <n v="20"/>
    <n v="0"/>
    <s v="May-2004"/>
    <n v="0.1"/>
    <n v="2.6003301061283679E-5"/>
    <n v="15.6"/>
    <n v="17.920000000000002"/>
    <n v="0.87053571428571419"/>
    <m/>
    <n v="1124.0899999999999"/>
    <n v="5.9799999999999986"/>
    <n v="5.4603854389721596E-2"/>
    <n v="18.68"/>
    <n v="19.7"/>
    <n v="19.925999999999998"/>
    <n v="20.22"/>
    <n v="20.632999999999999"/>
    <n v="21.059000000000001"/>
    <n v="21.58"/>
    <m/>
    <m/>
    <m/>
    <n v="534747.12"/>
    <n v="303069.46999999997"/>
    <n v="219836.38"/>
    <n v="187159.38"/>
    <n v="180242.91"/>
    <n v="188481"/>
    <n v="196614.13"/>
    <n v="2375"/>
    <n v="5.4603854389721596E-2"/>
    <n v="1.0761904761904719E-2"/>
    <n v="2.1457142857142859E-2"/>
    <m/>
    <m/>
    <m/>
    <m/>
    <m/>
    <m/>
    <m/>
    <m/>
    <m/>
    <m/>
    <m/>
    <m/>
    <m/>
    <m/>
    <m/>
  </r>
  <r>
    <x v="18"/>
    <n v="19"/>
    <n v="20"/>
    <n v="19"/>
    <n v="1"/>
    <s v="May-2004"/>
    <n v="0.1"/>
    <n v="2.6003301061283679E-5"/>
    <n v="14.61"/>
    <n v="17.11"/>
    <n v="0.85388661601402693"/>
    <m/>
    <n v="1139.93"/>
    <n v="6.490000000000002"/>
    <n v="8.1844380403458095E-2"/>
    <n v="17.350000000000001"/>
    <n v="18.77"/>
    <n v="19.164000000000001"/>
    <n v="19.670000000000002"/>
    <n v="20.105"/>
    <n v="20.553000000000001"/>
    <n v="21.1"/>
    <m/>
    <m/>
    <m/>
    <n v="497362.13"/>
    <n v="288907.37"/>
    <n v="211558.28"/>
    <n v="182088.73"/>
    <n v="175651.37"/>
    <n v="183974.35"/>
    <n v="190256.66"/>
    <n v="2509"/>
    <n v="8.1844380403458095E-2"/>
    <n v="1.8761904761904851E-2"/>
    <n v="2.2561904761904759E-2"/>
    <m/>
    <m/>
    <m/>
    <m/>
    <m/>
    <m/>
    <m/>
    <m/>
    <m/>
    <m/>
    <m/>
    <m/>
    <m/>
    <m/>
    <m/>
  </r>
  <r>
    <x v="19"/>
    <n v="20"/>
    <n v="20"/>
    <n v="18"/>
    <n v="2"/>
    <s v="May-2004"/>
    <n v="0.1"/>
    <n v="2.6003301061283679E-5"/>
    <n v="14.01"/>
    <n v="16.62"/>
    <n v="0.84296028880866425"/>
    <m/>
    <n v="1140.5999999999999"/>
    <n v="7.2099999999999991"/>
    <n v="0.10092272202998842"/>
    <n v="17.34"/>
    <n v="19.09"/>
    <n v="19.404"/>
    <n v="19.809999999999999"/>
    <n v="20.239000000000001"/>
    <n v="20.681000000000001"/>
    <n v="21.22"/>
    <m/>
    <m/>
    <m/>
    <n v="498029.04"/>
    <n v="293707.12"/>
    <n v="214096.15"/>
    <n v="183381.07"/>
    <n v="176817.83"/>
    <n v="185114.71"/>
    <n v="192067.01"/>
    <n v="2630"/>
    <n v="0.10092272202998842"/>
    <n v="1.4952380952380955E-2"/>
    <n v="2.2247619047619051E-2"/>
    <m/>
    <m/>
    <m/>
    <m/>
    <m/>
    <m/>
    <m/>
    <m/>
    <m/>
    <m/>
    <m/>
    <m/>
    <m/>
    <m/>
    <m/>
  </r>
  <r>
    <x v="20"/>
    <n v="21"/>
    <n v="20"/>
    <n v="17"/>
    <n v="3"/>
    <s v="May-2004"/>
    <n v="0.1"/>
    <n v="7.8011931716304161E-5"/>
    <n v="14.77"/>
    <n v="17.059999999999999"/>
    <n v="0.86576787807737399"/>
    <m/>
    <n v="1135.53"/>
    <n v="6.43"/>
    <n v="0.10683012259194413"/>
    <n v="17.13"/>
    <n v="18.96"/>
    <n v="19.332000000000001"/>
    <n v="19.809999999999999"/>
    <n v="20.233000000000001"/>
    <n v="20.667999999999999"/>
    <n v="21.2"/>
    <m/>
    <m/>
    <m/>
    <n v="492465.86"/>
    <n v="291868.38"/>
    <n v="213439.71"/>
    <n v="183387.07"/>
    <n v="176767.79"/>
    <n v="185003.88"/>
    <n v="191778.8"/>
    <n v="2469"/>
    <n v="0.10683012259194413"/>
    <n v="1.771428571428571E-2"/>
    <n v="2.1928571428571433E-2"/>
    <m/>
    <m/>
    <m/>
    <m/>
    <m/>
    <m/>
    <m/>
    <m/>
    <m/>
    <m/>
    <m/>
    <m/>
    <m/>
    <m/>
    <m/>
  </r>
  <r>
    <x v="21"/>
    <n v="22"/>
    <n v="20"/>
    <n v="16"/>
    <n v="4"/>
    <s v="May-2004"/>
    <n v="0.1"/>
    <n v="2.6977895578150779E-5"/>
    <n v="15.07"/>
    <n v="17.149999999999999"/>
    <n v="0.87871720116618079"/>
    <m/>
    <n v="1138.1099999999999"/>
    <n v="6.129999999999999"/>
    <n v="0.11726190476190479"/>
    <n v="16.8"/>
    <n v="18.77"/>
    <n v="19.222000000000001"/>
    <n v="19.8"/>
    <n v="20.225999999999999"/>
    <n v="20.664000000000001"/>
    <n v="21.2"/>
    <m/>
    <m/>
    <m/>
    <n v="483978.65"/>
    <n v="289208.18"/>
    <n v="212456.69"/>
    <n v="183305.37"/>
    <n v="176717.49"/>
    <n v="184980.37"/>
    <n v="191299.19"/>
    <n v="2490"/>
    <n v="0.11726190476190479"/>
    <n v="2.1523809523809605E-2"/>
    <n v="2.2085714285714278E-2"/>
    <m/>
    <m/>
    <m/>
    <m/>
    <m/>
    <m/>
    <m/>
    <m/>
    <m/>
    <m/>
    <m/>
    <m/>
    <m/>
    <m/>
    <m/>
  </r>
  <r>
    <x v="22"/>
    <n v="23"/>
    <n v="20"/>
    <n v="15"/>
    <n v="5"/>
    <s v="May-2004"/>
    <n v="0.1"/>
    <n v="2.6977895578150779E-5"/>
    <n v="16.29"/>
    <n v="18.07"/>
    <n v="0.9014941892639734"/>
    <m/>
    <n v="1122.4100000000001"/>
    <n v="4.9700000000000024"/>
    <n v="0.10938399539435806"/>
    <n v="17.37"/>
    <n v="19.27"/>
    <n v="19.704000000000001"/>
    <n v="20.260000000000002"/>
    <n v="20.562000000000001"/>
    <n v="20.875"/>
    <n v="21.26"/>
    <m/>
    <m/>
    <m/>
    <n v="499454.95"/>
    <n v="296804.96000000002"/>
    <n v="217689.78"/>
    <n v="187260.68"/>
    <n v="179348.12"/>
    <n v="186526.27"/>
    <n v="195715.05"/>
    <n v="2595"/>
    <n v="0.10938399539435806"/>
    <n v="2.0666666666666715E-2"/>
    <n v="1.5776190476190471E-2"/>
    <m/>
    <m/>
    <m/>
    <m/>
    <m/>
    <m/>
    <m/>
    <m/>
    <m/>
    <m/>
    <m/>
    <m/>
    <m/>
    <m/>
    <m/>
  </r>
  <r>
    <x v="23"/>
    <n v="24"/>
    <n v="20"/>
    <n v="14"/>
    <n v="6"/>
    <s v="May-2004"/>
    <n v="0.1"/>
    <n v="2.6977895578150779E-5"/>
    <n v="16.600000000000001"/>
    <n v="18.510000000000002"/>
    <n v="0.89681253376553216"/>
    <m/>
    <n v="1113.8900000000001"/>
    <n v="4.7799999999999976"/>
    <n v="0.10523353967360727"/>
    <n v="17.77"/>
    <n v="19.64"/>
    <n v="20.096"/>
    <n v="20.68"/>
    <n v="20.89"/>
    <n v="21.109000000000002"/>
    <n v="21.38"/>
    <m/>
    <m/>
    <m/>
    <n v="510353.98"/>
    <n v="302574.59999999998"/>
    <n v="222082.14"/>
    <n v="190876.49"/>
    <n v="181933.38"/>
    <n v="188306.77"/>
    <n v="199578.05"/>
    <n v="2822"/>
    <n v="0.10523353967360727"/>
    <n v="2.1714285714285693E-2"/>
    <n v="1.1042857142857139E-2"/>
    <m/>
    <m/>
    <m/>
    <m/>
    <m/>
    <m/>
    <m/>
    <m/>
    <m/>
    <m/>
    <m/>
    <m/>
    <m/>
    <m/>
    <m/>
  </r>
  <r>
    <x v="24"/>
    <n v="25"/>
    <n v="20"/>
    <n v="13"/>
    <n v="7"/>
    <s v="May-2004"/>
    <n v="0.1"/>
    <n v="2.6977895578150779E-5"/>
    <n v="17.190000000000001"/>
    <n v="18.71"/>
    <n v="0.91876002137894175"/>
    <m/>
    <n v="1107.3"/>
    <n v="4.2300000000000004"/>
    <n v="8.9462129527991374E-2"/>
    <n v="18.22"/>
    <n v="19.850000000000001"/>
    <n v="20.323"/>
    <n v="20.93"/>
    <n v="21.077000000000002"/>
    <n v="21.23"/>
    <n v="21.42"/>
    <m/>
    <m/>
    <m/>
    <n v="520505.86"/>
    <n v="305882.88"/>
    <n v="224659.53"/>
    <n v="192978.17"/>
    <n v="183339.13"/>
    <n v="189134.65"/>
    <n v="201834.25"/>
    <n v="2717"/>
    <n v="8.9462129527991374E-2"/>
    <n v="2.2523809523809474E-2"/>
    <n v="7.7285714285714509E-3"/>
    <m/>
    <m/>
    <m/>
    <m/>
    <m/>
    <m/>
    <m/>
    <m/>
    <m/>
    <m/>
    <m/>
    <m/>
    <m/>
    <m/>
    <m/>
  </r>
  <r>
    <x v="25"/>
    <n v="26"/>
    <n v="20"/>
    <n v="12"/>
    <n v="8"/>
    <s v="May-2004"/>
    <n v="0.1"/>
    <n v="8.0935870174769775E-5"/>
    <n v="16.62"/>
    <n v="18.13"/>
    <n v="0.91671263099834543"/>
    <m/>
    <n v="1117.49"/>
    <n v="4.509999999999998"/>
    <n v="8.9315997738835362E-2"/>
    <n v="17.690000000000001"/>
    <n v="19.27"/>
    <n v="19.86"/>
    <n v="20.61"/>
    <n v="20.765999999999998"/>
    <n v="20.928000000000001"/>
    <n v="21.13"/>
    <m/>
    <m/>
    <m/>
    <n v="505378.52"/>
    <n v="297768.75"/>
    <n v="220244.78"/>
    <n v="190084.7"/>
    <n v="180692.02"/>
    <n v="186511.7"/>
    <n v="198342.8"/>
    <n v="2644"/>
    <n v="8.9315997738835362E-2"/>
    <n v="2.809523809523809E-2"/>
    <n v="8.2000000000000059E-3"/>
    <m/>
    <m/>
    <m/>
    <m/>
    <m/>
    <m/>
    <m/>
    <m/>
    <m/>
    <m/>
    <m/>
    <m/>
    <m/>
    <m/>
    <m/>
  </r>
  <r>
    <x v="26"/>
    <n v="27"/>
    <n v="20"/>
    <n v="11"/>
    <n v="9"/>
    <s v="May-2004"/>
    <n v="0.1"/>
    <n v="2.739560569375854E-5"/>
    <n v="16.55"/>
    <n v="18.190000000000001"/>
    <n v="0.90984057174271571"/>
    <m/>
    <n v="1119.55"/>
    <n v="4.5799999999999983"/>
    <n v="0.10918544194107449"/>
    <n v="17.309999999999999"/>
    <n v="19.2"/>
    <n v="19.748999999999999"/>
    <n v="20.45"/>
    <n v="20.654"/>
    <n v="20.867000000000001"/>
    <n v="21.13"/>
    <m/>
    <m/>
    <m/>
    <n v="498787.1"/>
    <n v="296428.71000000002"/>
    <n v="218799.96"/>
    <n v="188817.79"/>
    <n v="179942.86"/>
    <n v="186219.1"/>
    <n v="197031.13"/>
    <n v="2689"/>
    <n v="0.10918544194107449"/>
    <n v="2.6142857142857117E-2"/>
    <n v="1.0728571428571429E-2"/>
    <m/>
    <m/>
    <m/>
    <m/>
    <m/>
    <m/>
    <m/>
    <m/>
    <m/>
    <m/>
    <m/>
    <m/>
    <m/>
    <m/>
    <m/>
  </r>
  <r>
    <x v="27"/>
    <n v="28"/>
    <n v="20"/>
    <n v="10"/>
    <n v="10"/>
    <s v="May-2004"/>
    <n v="0.1"/>
    <n v="2.739560569375854E-5"/>
    <n v="15.77"/>
    <n v="17.45"/>
    <n v="0.90372492836676221"/>
    <m/>
    <n v="1121.53"/>
    <n v="5.18"/>
    <n v="0.13056558363417547"/>
    <n v="16.62"/>
    <n v="18.79"/>
    <n v="19.437999999999999"/>
    <n v="20.260000000000002"/>
    <n v="20.466999999999999"/>
    <n v="20.683"/>
    <n v="20.95"/>
    <m/>
    <m/>
    <m/>
    <n v="483772.94"/>
    <n v="290949.52"/>
    <n v="216079.05"/>
    <n v="187091.15"/>
    <n v="178342.16"/>
    <n v="184610.19"/>
    <n v="194908.77"/>
    <n v="2833"/>
    <n v="0.13056558363417547"/>
    <n v="3.0857142857142843E-2"/>
    <n v="1.0885714285714259E-2"/>
    <m/>
    <m/>
    <m/>
    <m/>
    <m/>
    <m/>
    <m/>
    <m/>
    <m/>
    <m/>
    <m/>
    <m/>
    <m/>
    <m/>
    <m/>
  </r>
  <r>
    <x v="28"/>
    <n v="29"/>
    <n v="20"/>
    <n v="9"/>
    <n v="11"/>
    <s v="May-2004"/>
    <n v="0.1"/>
    <n v="2.739560569375854E-5"/>
    <n v="17.05"/>
    <n v="18.34"/>
    <n v="0.92966194111232281"/>
    <m/>
    <n v="1113.99"/>
    <n v="4.18"/>
    <n v="0.11041189931350104"/>
    <n v="17.48"/>
    <n v="19.41"/>
    <n v="19.968"/>
    <n v="20.68"/>
    <n v="20.844999999999999"/>
    <n v="21.016999999999999"/>
    <n v="21.23"/>
    <m/>
    <m/>
    <m/>
    <n v="503556.97"/>
    <n v="299626.83"/>
    <n v="221185.45"/>
    <n v="190740.97"/>
    <n v="181392.08"/>
    <n v="187312.19"/>
    <n v="199108.16"/>
    <n v="2922"/>
    <n v="0.11041189931350104"/>
    <n v="2.6571428571428562E-2"/>
    <n v="8.6761904761904884E-3"/>
    <m/>
    <m/>
    <m/>
    <m/>
    <m/>
    <m/>
    <m/>
    <m/>
    <m/>
    <m/>
    <m/>
    <m/>
    <m/>
    <m/>
    <m/>
  </r>
  <r>
    <x v="29"/>
    <n v="30"/>
    <n v="20"/>
    <n v="8"/>
    <n v="-8"/>
    <s v="May-2004"/>
    <n v="0.1"/>
    <n v="2.739560569375854E-5"/>
    <n v="18.13"/>
    <n v="19.32"/>
    <n v="0.93840579710144922"/>
    <m/>
    <n v="1098.7"/>
    <n v="3.2600000000000016"/>
    <n v="8.5199344620426221E-2"/>
    <n v="18.309999999999999"/>
    <n v="19.87"/>
    <n v="20.45"/>
    <n v="21.19"/>
    <n v="21.25"/>
    <n v="21.312000000000001"/>
    <n v="21.39"/>
    <m/>
    <m/>
    <m/>
    <n v="519997.56"/>
    <n v="306815.84000000003"/>
    <n v="226600.98"/>
    <n v="194849.43"/>
    <n v="184282.15"/>
    <n v="189213.05"/>
    <n v="203687.27"/>
    <n v="2951"/>
    <n v="8.5199344620426221E-2"/>
    <n v="2.7619047619047536E-2"/>
    <n v="3.1523809523809477E-3"/>
    <m/>
    <m/>
    <m/>
    <m/>
    <m/>
    <m/>
    <m/>
    <m/>
    <m/>
    <m/>
    <m/>
    <m/>
    <m/>
    <m/>
    <m/>
  </r>
  <r>
    <x v="30"/>
    <n v="31"/>
    <n v="20"/>
    <n v="7"/>
    <n v="-7"/>
    <s v="May-2004"/>
    <n v="0.1"/>
    <n v="8.2189068659532794E-5"/>
    <n v="19.77"/>
    <n v="20.05"/>
    <n v="0.98603491271820443"/>
    <m/>
    <n v="1087.1199999999999"/>
    <n v="1.9400000000000013"/>
    <n v="5.5813953488371926E-2"/>
    <n v="19.350000000000001"/>
    <n v="20.43"/>
    <n v="20.952000000000002"/>
    <n v="21.62"/>
    <n v="21.646999999999998"/>
    <n v="21.675000000000001"/>
    <n v="21.71"/>
    <m/>
    <m/>
    <m/>
    <n v="539630.35"/>
    <n v="314755.81"/>
    <n v="231547.64"/>
    <n v="198615.3"/>
    <n v="187523.86"/>
    <n v="192196.2"/>
    <n v="207877.04"/>
    <n v="3055"/>
    <n v="5.5813953488371926E-2"/>
    <n v="2.4857142857142953E-2"/>
    <n v="1.4190476190476277E-3"/>
    <m/>
    <m/>
    <m/>
    <m/>
    <m/>
    <m/>
    <m/>
    <m/>
    <m/>
    <m/>
    <m/>
    <m/>
    <m/>
    <m/>
    <m/>
  </r>
  <r>
    <x v="31"/>
    <n v="32"/>
    <n v="20"/>
    <n v="6"/>
    <n v="-6"/>
    <s v="May-2004"/>
    <n v="0.1"/>
    <n v="2.9484397083834324E-5"/>
    <n v="18.57"/>
    <n v="19.239999999999998"/>
    <n v="0.96517671517671522"/>
    <m/>
    <n v="1095.45"/>
    <n v="2.879999999999999"/>
    <n v="8.6507072905331883E-2"/>
    <n v="18.38"/>
    <n v="19.97"/>
    <n v="20.448"/>
    <n v="21.06"/>
    <n v="21.177"/>
    <n v="21.298999999999999"/>
    <n v="21.45"/>
    <m/>
    <m/>
    <m/>
    <n v="523193.79"/>
    <n v="307336.42"/>
    <n v="225682.43"/>
    <n v="194059.38"/>
    <n v="184079.22"/>
    <n v="189590.77"/>
    <n v="202861.31"/>
    <n v="2952"/>
    <n v="8.6507072905331883E-2"/>
    <n v="2.2761904761904834E-2"/>
    <n v="6.1523809523809604E-3"/>
    <m/>
    <m/>
    <m/>
    <m/>
    <m/>
    <m/>
    <m/>
    <m/>
    <m/>
    <m/>
    <m/>
    <m/>
    <m/>
    <m/>
    <m/>
  </r>
  <r>
    <x v="32"/>
    <n v="33"/>
    <n v="20"/>
    <n v="5"/>
    <n v="-5"/>
    <s v="May-2004"/>
    <n v="0.1"/>
    <n v="2.9484397083834324E-5"/>
    <n v="18.14"/>
    <n v="18.850000000000001"/>
    <n v="0.96233421750663128"/>
    <m/>
    <n v="1097.28"/>
    <n v="3.0799999999999983"/>
    <n v="7.7472527472527419E-2"/>
    <n v="18.2"/>
    <n v="19.61"/>
    <n v="20.213000000000001"/>
    <n v="20.98"/>
    <n v="21.052"/>
    <n v="21.126999999999999"/>
    <n v="21.22"/>
    <m/>
    <m/>
    <m/>
    <n v="514788.93"/>
    <n v="303320.18"/>
    <n v="224407.23"/>
    <n v="193021.29"/>
    <n v="182672.95"/>
    <n v="187688.26"/>
    <n v="201745.77"/>
    <n v="2657"/>
    <n v="7.7472527472527419E-2"/>
    <n v="2.8714285714285786E-2"/>
    <n v="3.7857142857142599E-3"/>
    <m/>
    <m/>
    <m/>
    <m/>
    <m/>
    <m/>
    <m/>
    <m/>
    <m/>
    <m/>
    <m/>
    <m/>
    <m/>
    <m/>
    <m/>
  </r>
  <r>
    <x v="33"/>
    <n v="34"/>
    <n v="20"/>
    <n v="4"/>
    <n v="-4"/>
    <s v="May-2004"/>
    <n v="0.1"/>
    <n v="2.9484397083834324E-5"/>
    <n v="18.86"/>
    <n v="19.239999999999998"/>
    <n v="0.98024948024948033"/>
    <m/>
    <n v="1096.44"/>
    <n v="2.2600000000000016"/>
    <n v="6.5288356909684486E-2"/>
    <n v="18.38"/>
    <n v="19.579999999999998"/>
    <n v="19.951000000000001"/>
    <n v="20.43"/>
    <n v="20.637"/>
    <n v="20.853000000000002"/>
    <n v="21.12"/>
    <m/>
    <m/>
    <m/>
    <n v="515123.72"/>
    <n v="300074.37"/>
    <n v="219108.22"/>
    <n v="188971.6"/>
    <n v="180143.73"/>
    <n v="186500.46"/>
    <n v="197248.8"/>
    <n v="2773"/>
    <n v="6.5288356909684486E-2"/>
    <n v="1.7666666666666771E-2"/>
    <n v="1.0885714285714308E-2"/>
    <m/>
    <m/>
    <m/>
    <m/>
    <m/>
    <m/>
    <m/>
    <m/>
    <m/>
    <m/>
    <m/>
    <m/>
    <m/>
    <m/>
    <m/>
  </r>
  <r>
    <x v="34"/>
    <n v="35"/>
    <n v="20"/>
    <n v="3"/>
    <n v="-3"/>
    <s v="May-2004"/>
    <n v="0.1"/>
    <n v="2.9484397083834324E-5"/>
    <n v="18.47"/>
    <n v="19.100000000000001"/>
    <n v="0.96701570680628257"/>
    <m/>
    <n v="1095.7"/>
    <n v="2.6799999999999997"/>
    <n v="6.0377358490566024E-2"/>
    <n v="18.55"/>
    <n v="19.670000000000002"/>
    <n v="20.059000000000001"/>
    <n v="20.56"/>
    <n v="20.736999999999998"/>
    <n v="20.922000000000001"/>
    <n v="21.15"/>
    <m/>
    <m/>
    <m/>
    <n v="517847.29"/>
    <n v="301671.42"/>
    <n v="220478.31"/>
    <n v="189935.51"/>
    <n v="180765.79"/>
    <n v="186823.13"/>
    <n v="198367.88"/>
    <n v="2808"/>
    <n v="6.0377358490566024E-2"/>
    <n v="1.8523809523809491E-2"/>
    <n v="9.3095238095238179E-3"/>
    <m/>
    <m/>
    <m/>
    <m/>
    <m/>
    <m/>
    <m/>
    <m/>
    <m/>
    <m/>
    <m/>
    <m/>
    <m/>
    <m/>
    <m/>
  </r>
  <r>
    <x v="35"/>
    <n v="36"/>
    <n v="20"/>
    <n v="2"/>
    <n v="-2"/>
    <s v="May-2004"/>
    <n v="0.1"/>
    <n v="8.8455799266418111E-5"/>
    <n v="19.96"/>
    <n v="20.22"/>
    <n v="0.98714144411473803"/>
    <m/>
    <n v="1084.0999999999999"/>
    <n v="1.3299999999999983"/>
    <n v="4.3366029943211037E-2"/>
    <n v="19.37"/>
    <n v="20.21"/>
    <n v="20.577000000000002"/>
    <n v="21.05"/>
    <n v="21.122"/>
    <n v="21.196999999999999"/>
    <n v="21.29"/>
    <m/>
    <m/>
    <m/>
    <n v="532932.32999999996"/>
    <n v="309536.7"/>
    <n v="225795.34"/>
    <n v="193577.89"/>
    <n v="183187.19"/>
    <n v="188197.02"/>
    <n v="202659.34"/>
    <n v="2826"/>
    <n v="4.3366029943211037E-2"/>
    <n v="1.7476190476190517E-2"/>
    <n v="3.7857142857142599E-3"/>
    <m/>
    <m/>
    <m/>
    <m/>
    <m/>
    <m/>
    <m/>
    <m/>
    <m/>
    <m/>
    <m/>
    <m/>
    <m/>
    <m/>
    <m/>
  </r>
  <r>
    <x v="36"/>
    <n v="37"/>
    <n v="20"/>
    <n v="1"/>
    <n v="-1"/>
    <s v="May-2004"/>
    <n v="0.1"/>
    <n v="2.8927346798379716E-5"/>
    <n v="19.329999999999998"/>
    <n v="19.68"/>
    <n v="0.98221544715447151"/>
    <m/>
    <n v="1091.49"/>
    <n v="1.9200000000000017"/>
    <n v="4.2597402597402523E-2"/>
    <n v="19.25"/>
    <n v="20.07"/>
    <n v="20.494"/>
    <n v="21.04"/>
    <n v="21.103000000000002"/>
    <n v="21.167999999999999"/>
    <n v="21.25"/>
    <m/>
    <m/>
    <m/>
    <n v="529274.72"/>
    <n v="308253.07"/>
    <n v="225655.29"/>
    <n v="193413.45"/>
    <n v="182943.33"/>
    <n v="187853.66"/>
    <n v="202510.36"/>
    <n v="2917"/>
    <n v="4.2597402597402523E-2"/>
    <n v="2.0190476190476165E-2"/>
    <n v="3.3095238095238108E-3"/>
    <m/>
    <m/>
    <m/>
    <m/>
    <m/>
    <m/>
    <m/>
    <m/>
    <m/>
    <m/>
    <m/>
    <m/>
    <m/>
    <m/>
    <m/>
  </r>
  <r>
    <x v="37"/>
    <n v="38"/>
    <n v="18"/>
    <n v="18"/>
    <n v="0"/>
    <s v="Jun-2004"/>
    <n v="0.1"/>
    <n v="2.8927346798379716E-5"/>
    <n v="18.93"/>
    <n v="19.61"/>
    <n v="0.96532381438041814"/>
    <m/>
    <n v="1088.68"/>
    <n v="2.3859999999999992"/>
    <n v="3.5211267605633756E-2"/>
    <n v="19.170000000000002"/>
    <n v="19.844999999999999"/>
    <n v="20.7"/>
    <n v="20.835000000000001"/>
    <n v="20.975000000000001"/>
    <n v="21.15"/>
    <n v="21.315999999999999"/>
    <m/>
    <m/>
    <m/>
    <n v="505555.74"/>
    <n v="298500.28999999998"/>
    <n v="222015.3"/>
    <n v="190962.77"/>
    <n v="181332.92"/>
    <n v="186975.08"/>
    <n v="199594.59"/>
    <n v="1868"/>
    <n v="3.5211267605633756E-2"/>
    <n v="4.0714285714285738E-2"/>
    <n v="7.7047619047618645E-3"/>
    <m/>
    <m/>
    <m/>
    <m/>
    <m/>
    <m/>
    <m/>
    <m/>
    <m/>
    <m/>
    <m/>
    <m/>
    <m/>
    <m/>
    <m/>
  </r>
  <r>
    <x v="38"/>
    <n v="39"/>
    <n v="18"/>
    <n v="17"/>
    <n v="1"/>
    <s v="Jun-2004"/>
    <n v="0.1"/>
    <n v="2.8927346798379716E-5"/>
    <n v="18.670000000000002"/>
    <n v="19.420000000000002"/>
    <n v="0.9613800205973223"/>
    <m/>
    <n v="1089.19"/>
    <n v="2.5619999999999976"/>
    <n v="3.0248190279214215E-2"/>
    <n v="19.34"/>
    <n v="19.925000000000001"/>
    <n v="20.67"/>
    <n v="20.792999999999999"/>
    <n v="20.920999999999999"/>
    <n v="21.08"/>
    <n v="21.231999999999999"/>
    <m/>
    <m/>
    <m/>
    <n v="509913.29"/>
    <n v="299617.68"/>
    <n v="221692.93"/>
    <n v="190577.38"/>
    <n v="180853.55"/>
    <n v="186355.06"/>
    <n v="199248.09"/>
    <n v="1819"/>
    <n v="3.0248190279214215E-2"/>
    <n v="3.5476190476190522E-2"/>
    <n v="7.028571428571424E-3"/>
    <m/>
    <m/>
    <m/>
    <m/>
    <m/>
    <m/>
    <m/>
    <m/>
    <m/>
    <m/>
    <m/>
    <m/>
    <m/>
    <m/>
    <m/>
  </r>
  <r>
    <x v="39"/>
    <n v="40"/>
    <n v="18"/>
    <n v="16"/>
    <n v="2"/>
    <s v="Jun-2004"/>
    <n v="0.1"/>
    <n v="2.8927346798379716E-5"/>
    <n v="18.489999999999998"/>
    <n v="19.18"/>
    <n v="0.96402502606882157"/>
    <m/>
    <n v="1093.56"/>
    <n v="2.6990000000000016"/>
    <n v="3.8967136150234838E-2"/>
    <n v="19.170000000000002"/>
    <n v="19.917000000000002"/>
    <n v="20.86"/>
    <n v="20.931999999999999"/>
    <n v="21.007000000000001"/>
    <n v="21.1"/>
    <n v="21.189"/>
    <m/>
    <m/>
    <m/>
    <n v="505933.87"/>
    <n v="299836"/>
    <n v="223675.08"/>
    <n v="191802.08"/>
    <n v="181505.66"/>
    <n v="186475.28"/>
    <n v="200778.29"/>
    <n v="1875"/>
    <n v="3.8967136150234838E-2"/>
    <n v="4.4904761904761802E-2"/>
    <n v="4.1142857142857352E-3"/>
    <m/>
    <m/>
    <m/>
    <m/>
    <m/>
    <m/>
    <m/>
    <m/>
    <m/>
    <m/>
    <m/>
    <m/>
    <m/>
    <m/>
    <m/>
  </r>
  <r>
    <x v="40"/>
    <n v="41"/>
    <n v="18"/>
    <n v="15"/>
    <n v="3"/>
    <s v="Jun-2004"/>
    <n v="0.1"/>
    <n v="8.6784550793694848E-5"/>
    <n v="18.079999999999998"/>
    <n v="18.88"/>
    <n v="0.9576271186440678"/>
    <m/>
    <n v="1095.4100000000001"/>
    <n v="3.0940000000000012"/>
    <n v="1.4384656366542403E-2"/>
    <n v="18.77"/>
    <n v="19.04"/>
    <n v="20.53"/>
    <n v="20.670999999999999"/>
    <n v="20.818000000000001"/>
    <n v="21"/>
    <n v="21.173999999999999"/>
    <m/>
    <m/>
    <m/>
    <n v="493404.49"/>
    <n v="288124.49"/>
    <n v="220281.28"/>
    <n v="189538.47"/>
    <n v="180056.86"/>
    <n v="185733.43"/>
    <n v="198070.91"/>
    <n v="2006"/>
    <n v="1.4384656366542403E-2"/>
    <n v="7.0952380952381044E-2"/>
    <n v="8.052380952380948E-3"/>
    <m/>
    <m/>
    <m/>
    <m/>
    <m/>
    <m/>
    <m/>
    <m/>
    <m/>
    <m/>
    <m/>
    <m/>
    <m/>
    <m/>
    <m/>
  </r>
  <r>
    <x v="41"/>
    <n v="42"/>
    <n v="18"/>
    <n v="14"/>
    <n v="4"/>
    <s v="Jun-2004"/>
    <n v="0.1"/>
    <n v="2.9205868372850219E-5"/>
    <n v="15.96"/>
    <n v="17.34"/>
    <n v="0.92041522491349481"/>
    <m/>
    <n v="1113.05"/>
    <n v="4.972999999999999"/>
    <n v="2.857142857142847E-2"/>
    <n v="17.5"/>
    <n v="18"/>
    <n v="19.8"/>
    <n v="20.05"/>
    <n v="20.309999999999999"/>
    <n v="20.63"/>
    <n v="20.933"/>
    <m/>
    <m/>
    <m/>
    <n v="461480.23"/>
    <n v="273688.67"/>
    <n v="212726.45"/>
    <n v="184088.75"/>
    <n v="175993.47"/>
    <n v="182725.5"/>
    <n v="191828.73"/>
    <n v="2277"/>
    <n v="2.857142857142847E-2"/>
    <n v="8.5714285714285743E-2"/>
    <n v="1.4138095238095227E-2"/>
    <m/>
    <m/>
    <m/>
    <m/>
    <m/>
    <m/>
    <m/>
    <m/>
    <m/>
    <m/>
    <m/>
    <m/>
    <m/>
    <m/>
    <m/>
  </r>
  <r>
    <x v="42"/>
    <n v="43"/>
    <n v="18"/>
    <n v="13"/>
    <n v="5"/>
    <s v="Jun-2004"/>
    <n v="0.1"/>
    <n v="2.9205868372850219E-5"/>
    <n v="15.97"/>
    <n v="17.34"/>
    <n v="0.92099192618223769"/>
    <m/>
    <n v="1114.94"/>
    <n v="4.9960000000000004"/>
    <n v="2.7257240204429323E-2"/>
    <n v="17.61"/>
    <n v="18.09"/>
    <n v="19.86"/>
    <n v="20.103999999999999"/>
    <n v="20.356999999999999"/>
    <n v="20.67"/>
    <n v="20.966000000000001"/>
    <m/>
    <m/>
    <m/>
    <n v="464226.25"/>
    <n v="274904.84000000003"/>
    <n v="213357.19"/>
    <n v="184570.36"/>
    <n v="176387.09"/>
    <n v="183066.54"/>
    <n v="192363.84"/>
    <n v="2440"/>
    <n v="2.7257240204429323E-2"/>
    <n v="8.4285714285714256E-2"/>
    <n v="1.3804761904761943E-2"/>
    <m/>
    <m/>
    <m/>
    <m/>
    <m/>
    <m/>
    <m/>
    <m/>
    <m/>
    <m/>
    <m/>
    <m/>
    <m/>
    <m/>
    <m/>
  </r>
  <r>
    <x v="43"/>
    <n v="44"/>
    <n v="18"/>
    <n v="12"/>
    <n v="6"/>
    <s v="Jun-2004"/>
    <n v="0.1"/>
    <n v="2.9205868372850219E-5"/>
    <n v="15.28"/>
    <n v="16.95"/>
    <n v="0.9014749262536873"/>
    <m/>
    <n v="1121.28"/>
    <n v="5.8260000000000023"/>
    <n v="3.170028818443793E-2"/>
    <n v="17.350000000000001"/>
    <n v="17.899999999999999"/>
    <n v="19.73"/>
    <n v="20.035"/>
    <n v="20.350999999999999"/>
    <n v="20.74"/>
    <n v="21.106000000000002"/>
    <m/>
    <m/>
    <m/>
    <n v="458057.09"/>
    <n v="272411.06"/>
    <n v="212190.07"/>
    <n v="184136.91"/>
    <n v="176577.96"/>
    <n v="183894.58"/>
    <n v="191613.67"/>
    <n v="2609"/>
    <n v="3.170028818443793E-2"/>
    <n v="8.7142857142857216E-2"/>
    <n v="1.7152380952380971E-2"/>
    <m/>
    <m/>
    <m/>
    <m/>
    <m/>
    <m/>
    <m/>
    <m/>
    <m/>
    <m/>
    <m/>
    <m/>
    <m/>
    <m/>
    <m/>
  </r>
  <r>
    <x v="44"/>
    <n v="45"/>
    <n v="18"/>
    <n v="11"/>
    <n v="7"/>
    <s v="Jun-2004"/>
    <n v="0.1"/>
    <n v="2.9205868372850219E-5"/>
    <n v="15.5"/>
    <n v="17.079999999999998"/>
    <n v="0.90749414519906335"/>
    <m/>
    <n v="1120.68"/>
    <n v="5.6370000000000005"/>
    <n v="2.7303754266211566E-2"/>
    <n v="17.579999999999998"/>
    <n v="18.059999999999999"/>
    <n v="19.68"/>
    <n v="20.004000000000001"/>
    <n v="20.338999999999999"/>
    <n v="20.75"/>
    <n v="21.137"/>
    <m/>
    <m/>
    <m/>
    <n v="463358.81"/>
    <n v="273565.55"/>
    <n v="211740.74"/>
    <n v="183926.61"/>
    <n v="176557.61"/>
    <n v="184059.93"/>
    <n v="191302.09"/>
    <n v="2689"/>
    <n v="2.7303754266211566E-2"/>
    <n v="7.7142857142857194E-2"/>
    <n v="1.8142857142857138E-2"/>
    <m/>
    <m/>
    <m/>
    <m/>
    <m/>
    <m/>
    <m/>
    <m/>
    <m/>
    <m/>
    <m/>
    <m/>
    <m/>
    <m/>
    <m/>
  </r>
  <r>
    <x v="45"/>
    <n v="46"/>
    <n v="18"/>
    <n v="10"/>
    <n v="8"/>
    <s v="Jun-2004"/>
    <n v="0.1"/>
    <n v="1.1682859148720581E-4"/>
    <n v="16.3"/>
    <n v="17.440000000000001"/>
    <n v="0.93463302752293576"/>
    <m/>
    <n v="1121.2"/>
    <n v="4.843"/>
    <n v="3.1818181818181746E-2"/>
    <n v="17.600000000000001"/>
    <n v="18.16"/>
    <n v="19.739999999999998"/>
    <n v="20.050999999999998"/>
    <n v="20.373999999999999"/>
    <n v="20.77"/>
    <n v="21.143000000000001"/>
    <m/>
    <m/>
    <m/>
    <n v="464859.67"/>
    <n v="274795.23"/>
    <n v="212344.63"/>
    <n v="184328.37"/>
    <n v="176818.37"/>
    <n v="184202.64"/>
    <n v="191783.3"/>
    <n v="2771"/>
    <n v="3.1818181818181746E-2"/>
    <n v="7.523809523809516E-2"/>
    <n v="1.7485714285714323E-2"/>
    <m/>
    <m/>
    <m/>
    <m/>
    <m/>
    <m/>
    <m/>
    <m/>
    <m/>
    <m/>
    <m/>
    <m/>
    <m/>
    <m/>
    <m/>
  </r>
  <r>
    <x v="46"/>
    <n v="47"/>
    <n v="18"/>
    <n v="9"/>
    <n v="9"/>
    <s v="Jun-2004"/>
    <n v="0.1"/>
    <n v="3.1434297923071952E-5"/>
    <n v="16.079999999999998"/>
    <n v="17.27"/>
    <n v="0.93109438332368266"/>
    <m/>
    <n v="1124.99"/>
    <n v="4.9810000000000016"/>
    <n v="2.5495750708215414E-2"/>
    <n v="17.649999999999999"/>
    <n v="18.100000000000001"/>
    <n v="19.59"/>
    <n v="19.917000000000002"/>
    <n v="20.254999999999999"/>
    <n v="20.67"/>
    <n v="21.061"/>
    <m/>
    <m/>
    <m/>
    <n v="464744.29"/>
    <n v="273281.26"/>
    <n v="210835.74"/>
    <n v="183180.54"/>
    <n v="175887.44"/>
    <n v="183408.56"/>
    <n v="190505.45"/>
    <n v="2892"/>
    <n v="2.5495750708215414E-2"/>
    <n v="7.0952380952380878E-2"/>
    <n v="1.8319047619047606E-2"/>
    <m/>
    <m/>
    <m/>
    <m/>
    <m/>
    <m/>
    <m/>
    <m/>
    <m/>
    <m/>
    <m/>
    <m/>
    <m/>
    <m/>
    <m/>
  </r>
  <r>
    <x v="47"/>
    <n v="48"/>
    <n v="18"/>
    <n v="8"/>
    <n v="-8"/>
    <s v="Jun-2004"/>
    <n v="0.1"/>
    <n v="3.1434297923071952E-5"/>
    <n v="17.03"/>
    <n v="18.190000000000001"/>
    <n v="0.93622869708631118"/>
    <m/>
    <n v="1116.6400000000001"/>
    <n v="4.0090000000000003"/>
    <n v="4.1477272727272529E-2"/>
    <n v="17.600000000000001"/>
    <n v="18.329999999999998"/>
    <n v="19.920000000000002"/>
    <n v="20.167000000000002"/>
    <n v="20.423999999999999"/>
    <n v="20.74"/>
    <n v="21.039000000000001"/>
    <m/>
    <m/>
    <m/>
    <n v="467499.48"/>
    <n v="277412.73"/>
    <n v="213887.4"/>
    <n v="185054.11"/>
    <n v="176859.67"/>
    <n v="183580.19"/>
    <n v="192855.02"/>
    <n v="2879"/>
    <n v="4.1477272727272529E-2"/>
    <n v="7.5714285714285873E-2"/>
    <n v="1.3961904761904755E-2"/>
    <m/>
    <m/>
    <m/>
    <m/>
    <m/>
    <m/>
    <m/>
    <m/>
    <m/>
    <m/>
    <m/>
    <m/>
    <m/>
    <m/>
    <m/>
  </r>
  <r>
    <x v="48"/>
    <n v="49"/>
    <n v="18"/>
    <n v="7"/>
    <n v="-7"/>
    <s v="Jun-2004"/>
    <n v="0.1"/>
    <n v="3.1434297923071952E-5"/>
    <n v="16.78"/>
    <n v="18.149999999999999"/>
    <n v="0.92451790633608832"/>
    <m/>
    <n v="1122.5"/>
    <n v="4.3829999999999991"/>
    <n v="7.118055555555558E-2"/>
    <n v="17.28"/>
    <n v="18.510000000000002"/>
    <n v="19.989999999999998"/>
    <n v="20.248999999999999"/>
    <n v="20.518000000000001"/>
    <n v="20.85"/>
    <n v="21.163"/>
    <m/>
    <m/>
    <m/>
    <n v="467139.98"/>
    <n v="279042.34999999998"/>
    <n v="214718.23"/>
    <n v="185873.32"/>
    <n v="177756.24"/>
    <n v="184626.19"/>
    <n v="193656.79"/>
    <n v="3109"/>
    <n v="7.118055555555558E-2"/>
    <n v="7.0476190476190331E-2"/>
    <n v="1.4638095238095261E-2"/>
    <m/>
    <m/>
    <m/>
    <m/>
    <m/>
    <m/>
    <m/>
    <m/>
    <m/>
    <m/>
    <m/>
    <m/>
    <m/>
    <m/>
    <m/>
  </r>
  <r>
    <x v="49"/>
    <n v="50"/>
    <n v="18"/>
    <n v="6"/>
    <n v="-6"/>
    <s v="Jun-2004"/>
    <n v="0.1"/>
    <n v="9.4305858145293797E-5"/>
    <n v="15.39"/>
    <n v="17.27"/>
    <n v="0.89114070642733068"/>
    <m/>
    <n v="1140.42"/>
    <n v="5.6170000000000009"/>
    <n v="8.9867310012062829E-2"/>
    <n v="16.579999999999998"/>
    <n v="18.07"/>
    <n v="19.55"/>
    <n v="19.873999999999999"/>
    <n v="20.209"/>
    <n v="20.62"/>
    <n v="21.007000000000001"/>
    <m/>
    <m/>
    <m/>
    <n v="453591.38"/>
    <n v="272771.25"/>
    <n v="210514.26"/>
    <n v="182879.15"/>
    <n v="175579.13"/>
    <n v="183059.65"/>
    <n v="190203.41"/>
    <n v="3432"/>
    <n v="8.9867310012062829E-2"/>
    <n v="7.0476190476190498E-2"/>
    <n v="1.814285714285719E-2"/>
    <m/>
    <m/>
    <m/>
    <m/>
    <m/>
    <m/>
    <m/>
    <m/>
    <m/>
    <m/>
    <m/>
    <m/>
    <m/>
    <m/>
    <m/>
  </r>
  <r>
    <x v="50"/>
    <n v="51"/>
    <n v="18"/>
    <n v="5"/>
    <n v="-5"/>
    <s v="Jun-2004"/>
    <n v="0.1"/>
    <n v="3.4220477457269638E-5"/>
    <n v="15.01"/>
    <n v="16.98"/>
    <n v="0.88398115429917545"/>
    <m/>
    <n v="1142.18"/>
    <n v="5.8669999999999991"/>
    <n v="9.5797280593325151E-2"/>
    <n v="16.18"/>
    <n v="17.73"/>
    <n v="19.420000000000002"/>
    <n v="19.744"/>
    <n v="20.079000000000001"/>
    <n v="20.49"/>
    <n v="20.876999999999999"/>
    <m/>
    <m/>
    <m/>
    <n v="444444.02"/>
    <n v="270096.42"/>
    <n v="209138.18"/>
    <n v="181703.55"/>
    <n v="174472.09"/>
    <n v="181927.24"/>
    <n v="188970.5"/>
    <n v="3883"/>
    <n v="9.5797280593325151E-2"/>
    <n v="8.0476190476190534E-2"/>
    <n v="1.814285714285712E-2"/>
    <m/>
    <m/>
    <m/>
    <m/>
    <m/>
    <m/>
    <m/>
    <m/>
    <m/>
    <m/>
    <m/>
    <m/>
    <m/>
    <m/>
    <m/>
  </r>
  <r>
    <x v="51"/>
    <n v="52"/>
    <n v="18"/>
    <n v="4"/>
    <n v="-4"/>
    <s v="Jun-2004"/>
    <n v="0.1"/>
    <n v="3.4220477457269638E-5"/>
    <n v="15.39"/>
    <n v="17.420000000000002"/>
    <n v="0.88346727898966704"/>
    <m/>
    <n v="1131.33"/>
    <n v="5.6020000000000003"/>
    <n v="0.10246913580246919"/>
    <n v="16.2"/>
    <n v="17.86"/>
    <n v="19.71"/>
    <n v="19.994"/>
    <n v="20.288"/>
    <n v="20.65"/>
    <n v="20.992000000000001"/>
    <m/>
    <m/>
    <m/>
    <n v="447157.65"/>
    <n v="273714.3"/>
    <n v="211897.65"/>
    <n v="183690.89"/>
    <n v="175943.54"/>
    <n v="183027.25"/>
    <n v="191248.81"/>
    <n v="4051"/>
    <n v="0.10246913580246919"/>
    <n v="8.8095238095238157E-2"/>
    <n v="1.5980952380952387E-2"/>
    <m/>
    <m/>
    <m/>
    <m/>
    <m/>
    <m/>
    <m/>
    <m/>
    <m/>
    <m/>
    <m/>
    <m/>
    <m/>
    <m/>
    <m/>
  </r>
  <r>
    <x v="52"/>
    <n v="53"/>
    <n v="18"/>
    <n v="3"/>
    <n v="-3"/>
    <s v="Jun-2004"/>
    <n v="0.1"/>
    <n v="3.4220477457269638E-5"/>
    <n v="15.04"/>
    <n v="16.899999999999999"/>
    <n v="0.88994082840236688"/>
    <m/>
    <n v="1136.47"/>
    <n v="5.91"/>
    <n v="0.11839592616168049"/>
    <n v="15.71"/>
    <n v="17.57"/>
    <n v="19.75"/>
    <n v="20.015000000000001"/>
    <n v="20.291"/>
    <n v="20.63"/>
    <n v="20.95"/>
    <m/>
    <m/>
    <m/>
    <n v="438950.34"/>
    <n v="273512.05"/>
    <n v="212161.63"/>
    <n v="183751.63"/>
    <n v="175811.4"/>
    <n v="182698.38"/>
    <n v="191398.92"/>
    <n v="4518"/>
    <n v="0.11839592616168049"/>
    <n v="0.1038095238095238"/>
    <n v="1.4971428571428549E-2"/>
    <m/>
    <m/>
    <m/>
    <m/>
    <m/>
    <m/>
    <m/>
    <m/>
    <m/>
    <m/>
    <m/>
    <m/>
    <m/>
    <m/>
    <m/>
  </r>
  <r>
    <x v="53"/>
    <n v="54"/>
    <n v="18"/>
    <n v="2"/>
    <n v="-2"/>
    <s v="Jun-2004"/>
    <n v="0.1"/>
    <n v="1.3688893623564624E-4"/>
    <n v="16.07"/>
    <n v="17.649999999999999"/>
    <n v="0.9104815864022664"/>
    <m/>
    <n v="1125.29"/>
    <n v="4.879999999999999"/>
    <n v="0.11839592616168049"/>
    <n v="15.71"/>
    <n v="17.57"/>
    <n v="19.75"/>
    <n v="20.015000000000001"/>
    <n v="20.291"/>
    <n v="20.63"/>
    <n v="20.95"/>
    <m/>
    <m/>
    <m/>
    <n v="439010.43"/>
    <n v="273549.49"/>
    <n v="212190.67"/>
    <n v="183776.78"/>
    <n v="175835.47"/>
    <n v="182723.39"/>
    <n v="191425.12"/>
    <n v="4530"/>
    <n v="0.11839592616168049"/>
    <n v="0.1038095238095238"/>
    <n v="1.4971428571428549E-2"/>
    <m/>
    <m/>
    <m/>
    <m/>
    <m/>
    <m/>
    <m/>
    <m/>
    <m/>
    <m/>
    <m/>
    <m/>
    <m/>
    <m/>
    <m/>
  </r>
  <r>
    <x v="54"/>
    <n v="55"/>
    <n v="18"/>
    <n v="1"/>
    <n v="-1"/>
    <s v="Jun-2004"/>
    <n v="0.1"/>
    <n v="3.8679850682399319E-5"/>
    <n v="15.05"/>
    <n v="17.260000000000002"/>
    <n v="0.87195828505214368"/>
    <m/>
    <n v="1132.01"/>
    <n v="5.9029999999999987"/>
    <n v="0.14637391882900874"/>
    <n v="15.03"/>
    <n v="17.23"/>
    <n v="19.82"/>
    <n v="20.07"/>
    <n v="20.329999999999998"/>
    <n v="20.65"/>
    <n v="20.952999999999999"/>
    <m/>
    <m/>
    <m/>
    <n v="430007.03"/>
    <n v="274218.15999999997"/>
    <n v="212791.23"/>
    <n v="184145.44"/>
    <n v="176026.84"/>
    <n v="182764.89"/>
    <n v="191887.48"/>
    <n v="4598"/>
    <n v="0.14637391882900874"/>
    <n v="0.12333333333333334"/>
    <n v="1.4138095238095227E-2"/>
    <m/>
    <m/>
    <m/>
    <m/>
    <m/>
    <m/>
    <m/>
    <m/>
    <m/>
    <m/>
    <m/>
    <m/>
    <m/>
    <m/>
    <m/>
  </r>
  <r>
    <x v="55"/>
    <n v="56"/>
    <n v="19"/>
    <n v="19"/>
    <n v="0"/>
    <s v="Jul-2004"/>
    <n v="0.1"/>
    <n v="3.8679850682399319E-5"/>
    <n v="14.79"/>
    <n v="17.05"/>
    <n v="0.86744868035190603"/>
    <m/>
    <n v="1133.56"/>
    <n v="5.8030000000000008"/>
    <n v="0.1239766081871343"/>
    <n v="17.100000000000001"/>
    <n v="19.22"/>
    <n v="19.472999999999999"/>
    <n v="19.736000000000001"/>
    <n v="20.059999999999999"/>
    <n v="20.366"/>
    <n v="20.593"/>
    <m/>
    <m/>
    <m/>
    <n v="426779.27"/>
    <n v="265927.51"/>
    <n v="206469.8"/>
    <n v="178772.22"/>
    <n v="171000.09"/>
    <n v="177651.79"/>
    <n v="186238.02"/>
    <n v="3794"/>
    <n v="0.1239766081871343"/>
    <n v="1.2047619047619054E-2"/>
    <n v="1.3699999999999993E-2"/>
    <m/>
    <m/>
    <m/>
    <m/>
    <m/>
    <m/>
    <m/>
    <m/>
    <m/>
    <m/>
    <m/>
    <m/>
    <m/>
    <m/>
    <m/>
  </r>
  <r>
    <x v="56"/>
    <n v="57"/>
    <n v="19"/>
    <n v="18"/>
    <n v="1"/>
    <s v="Jul-2004"/>
    <n v="0.1"/>
    <n v="3.8679850682399319E-5"/>
    <n v="15.15"/>
    <n v="17.5"/>
    <n v="0.86571428571428577"/>
    <m/>
    <n v="1132.05"/>
    <n v="5.4410000000000007"/>
    <n v="0.11843640606767791"/>
    <n v="17.14"/>
    <n v="19.170000000000002"/>
    <n v="19.431999999999999"/>
    <n v="19.704999999999998"/>
    <n v="20.04"/>
    <n v="20.356999999999999"/>
    <n v="20.591000000000001"/>
    <m/>
    <m/>
    <m/>
    <n v="427670.16"/>
    <n v="265253.03000000003"/>
    <n v="206048.95"/>
    <n v="178503.81"/>
    <n v="170840.63"/>
    <n v="177583.41"/>
    <n v="185908.75"/>
    <n v="3902"/>
    <n v="0.11843640606767791"/>
    <n v="1.2476190476190328E-2"/>
    <n v="1.4166666666666708E-2"/>
    <m/>
    <m/>
    <m/>
    <m/>
    <m/>
    <m/>
    <m/>
    <m/>
    <m/>
    <m/>
    <m/>
    <m/>
    <m/>
    <m/>
    <m/>
  </r>
  <r>
    <x v="57"/>
    <n v="58"/>
    <n v="19"/>
    <n v="17"/>
    <n v="2"/>
    <s v="Jul-2004"/>
    <n v="0.1"/>
    <n v="3.8679850682399319E-5"/>
    <n v="14.99"/>
    <n v="17.47"/>
    <n v="0.85804235832856335"/>
    <m/>
    <n v="1135.02"/>
    <n v="5.5950000000000006"/>
    <n v="0.128235294117647"/>
    <n v="17"/>
    <n v="19.18"/>
    <n v="19.439"/>
    <n v="19.709"/>
    <n v="20.04"/>
    <n v="20.353000000000002"/>
    <n v="20.585000000000001"/>
    <m/>
    <m/>
    <m/>
    <n v="424625.62"/>
    <n v="265397.09999999998"/>
    <n v="206127.69"/>
    <n v="178543.08"/>
    <n v="170844.25"/>
    <n v="177553.59"/>
    <n v="185964.61"/>
    <n v="4088"/>
    <n v="0.128235294117647"/>
    <n v="1.2333333333333349E-2"/>
    <n v="1.4004761904761933E-2"/>
    <m/>
    <m/>
    <m/>
    <m/>
    <m/>
    <m/>
    <m/>
    <m/>
    <m/>
    <m/>
    <m/>
    <m/>
    <m/>
    <m/>
    <m/>
  </r>
  <r>
    <x v="58"/>
    <n v="59"/>
    <n v="19"/>
    <n v="16"/>
    <n v="3"/>
    <s v="Jul-2004"/>
    <n v="0.1"/>
    <n v="1.1604404049747608E-4"/>
    <n v="15.26"/>
    <n v="17.47"/>
    <n v="0.87349742415569553"/>
    <m/>
    <n v="1130.3"/>
    <n v="4.8059999999999992"/>
    <n v="0.10776361529548084"/>
    <n v="17.260000000000002"/>
    <n v="19.12"/>
    <n v="19.416"/>
    <n v="19.722999999999999"/>
    <n v="20.100000000000001"/>
    <n v="20.081"/>
    <n v="20.065999999999999"/>
    <m/>
    <m/>
    <m/>
    <n v="429803.29"/>
    <n v="264680.09999999998"/>
    <n v="205970.07"/>
    <n v="178755.91"/>
    <n v="170063.86"/>
    <n v="174866"/>
    <n v="186005.64"/>
    <n v="4301"/>
    <n v="0.10776361529548084"/>
    <n v="1.4095238095238065E-2"/>
    <n v="4.8095238095238E-3"/>
    <m/>
    <m/>
    <m/>
    <m/>
    <m/>
    <m/>
    <m/>
    <m/>
    <m/>
    <m/>
    <m/>
    <m/>
    <m/>
    <m/>
    <m/>
  </r>
  <r>
    <x v="59"/>
    <n v="60"/>
    <n v="19"/>
    <n v="15"/>
    <n v="4"/>
    <s v="Jul-2004"/>
    <n v="0.1"/>
    <n v="3.6589291693589487E-5"/>
    <n v="14.31"/>
    <n v="16.829999999999998"/>
    <n v="0.85026737967914445"/>
    <m/>
    <n v="1134.4100000000001"/>
    <n v="5.6229999999999993"/>
    <n v="0.11389385807990471"/>
    <n v="16.77"/>
    <n v="18.68"/>
    <n v="19.010000000000002"/>
    <n v="19.352"/>
    <n v="19.77"/>
    <n v="19.863"/>
    <n v="19.933"/>
    <m/>
    <m/>
    <m/>
    <n v="418144.18"/>
    <n v="258717.37"/>
    <n v="201762.85"/>
    <n v="175491.35"/>
    <n v="167606.31"/>
    <n v="173129.60000000001"/>
    <n v="182409.1"/>
    <n v="4231"/>
    <n v="0.11389385807990471"/>
    <n v="1.5714285714285802E-2"/>
    <n v="8.7428571428571356E-3"/>
    <m/>
    <m/>
    <m/>
    <m/>
    <m/>
    <m/>
    <m/>
    <m/>
    <m/>
    <m/>
    <m/>
    <m/>
    <m/>
    <m/>
    <m/>
  </r>
  <r>
    <x v="60"/>
    <n v="61"/>
    <n v="19"/>
    <n v="14"/>
    <n v="5"/>
    <s v="Jul-2004"/>
    <n v="0.1"/>
    <n v="3.6589291693589487E-5"/>
    <n v="13.98"/>
    <n v="16.21"/>
    <n v="0.86243059839605185"/>
    <m/>
    <n v="1144.06"/>
    <n v="5.343"/>
    <n v="0.1317289423685879"/>
    <n v="15.79"/>
    <n v="17.87"/>
    <n v="18.256"/>
    <n v="18.654"/>
    <n v="19.14"/>
    <n v="19.245000000000001"/>
    <n v="19.323"/>
    <m/>
    <m/>
    <m/>
    <n v="395518.18"/>
    <n v="247763.44"/>
    <n v="193961.03"/>
    <n v="169365.17"/>
    <n v="162162.79999999999"/>
    <n v="167772.66"/>
    <n v="175701.76000000001"/>
    <n v="4505"/>
    <n v="0.1317289423685879"/>
    <n v="1.8380952380952345E-2"/>
    <n v="1.0057142857142867E-2"/>
    <m/>
    <m/>
    <m/>
    <m/>
    <m/>
    <m/>
    <m/>
    <m/>
    <m/>
    <m/>
    <m/>
    <m/>
    <m/>
    <m/>
    <m/>
  </r>
  <r>
    <x v="61"/>
    <n v="62"/>
    <n v="19"/>
    <n v="13"/>
    <n v="6"/>
    <s v="Jul-2004"/>
    <n v="0.1"/>
    <n v="3.6589291693589487E-5"/>
    <n v="14.81"/>
    <n v="16.79"/>
    <n v="0.88207266229898762"/>
    <m/>
    <n v="1140.6500000000001"/>
    <n v="4.7670000000000012"/>
    <n v="0.13920099875156056"/>
    <n v="16.02"/>
    <n v="18.25"/>
    <n v="18.593"/>
    <n v="18.946999999999999"/>
    <n v="19.38"/>
    <n v="19.492999999999999"/>
    <n v="19.577000000000002"/>
    <m/>
    <m/>
    <m/>
    <n v="402202.88"/>
    <n v="252818.43"/>
    <n v="197377.49"/>
    <n v="171859.17"/>
    <n v="164346.04999999999"/>
    <n v="169954.53"/>
    <n v="178539.93"/>
    <n v="4548"/>
    <n v="0.13920099875156056"/>
    <n v="1.6333333333333332E-2"/>
    <n v="9.5380952380952726E-3"/>
    <m/>
    <m/>
    <m/>
    <m/>
    <m/>
    <m/>
    <m/>
    <m/>
    <m/>
    <m/>
    <m/>
    <m/>
    <m/>
    <m/>
    <m/>
  </r>
  <r>
    <x v="62"/>
    <n v="63"/>
    <n v="19"/>
    <n v="12"/>
    <n v="7"/>
    <s v="Jul-2004"/>
    <n v="0.1"/>
    <n v="3.6589291693589487E-5"/>
    <n v="15.19"/>
    <n v="17.43"/>
    <n v="0.87148594377510036"/>
    <m/>
    <n v="1134.43"/>
    <n v="4.5170000000000012"/>
    <n v="0.13123844731977807"/>
    <n v="16.23"/>
    <n v="18.36"/>
    <n v="18.754999999999999"/>
    <n v="19.163"/>
    <n v="19.66"/>
    <n v="19.687000000000001"/>
    <n v="19.707000000000001"/>
    <m/>
    <m/>
    <m/>
    <n v="406352.87"/>
    <n v="254604.61"/>
    <n v="199302.2"/>
    <n v="174020.42"/>
    <n v="166215.76"/>
    <n v="171444.25"/>
    <n v="180535.62"/>
    <n v="4568"/>
    <n v="0.13123844731977807"/>
    <n v="1.880952380952379E-2"/>
    <n v="7.9000000000000129E-3"/>
    <m/>
    <m/>
    <m/>
    <m/>
    <m/>
    <m/>
    <m/>
    <m/>
    <m/>
    <m/>
    <m/>
    <m/>
    <m/>
    <m/>
    <m/>
  </r>
  <r>
    <x v="63"/>
    <n v="64"/>
    <n v="19"/>
    <n v="11"/>
    <n v="8"/>
    <s v="Jul-2004"/>
    <n v="0.1"/>
    <n v="1.0977189145866539E-4"/>
    <n v="16.07"/>
    <n v="17.98"/>
    <n v="0.8937708565072302"/>
    <m/>
    <n v="1133.3499999999999"/>
    <n v="3.8780000000000001"/>
    <n v="0.12767257177764191"/>
    <n v="16.37"/>
    <n v="18.46"/>
    <n v="18.893000000000001"/>
    <n v="19.338000000000001"/>
    <n v="19.88"/>
    <n v="19.919"/>
    <n v="19.948"/>
    <m/>
    <m/>
    <m/>
    <n v="409319.53"/>
    <n v="256226.73"/>
    <n v="200941.29"/>
    <n v="175781.75"/>
    <n v="168086.88"/>
    <n v="173515.56"/>
    <n v="182193.62"/>
    <n v="4434"/>
    <n v="0.12767257177764191"/>
    <n v="2.061904761904761E-2"/>
    <n v="8.8999999999999982E-3"/>
    <m/>
    <m/>
    <m/>
    <m/>
    <m/>
    <m/>
    <m/>
    <m/>
    <m/>
    <m/>
    <m/>
    <m/>
    <m/>
    <m/>
    <m/>
  </r>
  <r>
    <x v="64"/>
    <n v="65"/>
    <n v="19"/>
    <n v="10"/>
    <n v="9"/>
    <s v="Jul-2004"/>
    <n v="0.1"/>
    <n v="3.7704206452549016E-5"/>
    <n v="15.47"/>
    <n v="17.34"/>
    <n v="0.89215686274509809"/>
    <m/>
    <n v="1136.2"/>
    <n v="4.516"/>
    <n v="0.14643304130162704"/>
    <n v="15.98"/>
    <n v="18.32"/>
    <n v="18.774999999999999"/>
    <n v="19.242000000000001"/>
    <n v="19.809999999999999"/>
    <n v="19.911000000000001"/>
    <n v="19.986000000000001"/>
    <m/>
    <m/>
    <m/>
    <n v="402931.59"/>
    <n v="254457.59"/>
    <n v="199817.31"/>
    <n v="175037.66"/>
    <n v="167780.59"/>
    <n v="173642.14"/>
    <n v="181300.02"/>
    <n v="4529"/>
    <n v="0.14643304130162704"/>
    <n v="2.1666666666666584E-2"/>
    <n v="1.1109523809523817E-2"/>
    <m/>
    <m/>
    <m/>
    <m/>
    <m/>
    <m/>
    <m/>
    <m/>
    <m/>
    <m/>
    <m/>
    <m/>
    <m/>
    <m/>
    <m/>
  </r>
  <r>
    <x v="65"/>
    <n v="66"/>
    <n v="19"/>
    <n v="9"/>
    <n v="10"/>
    <s v="Jul-2004"/>
    <n v="0.1"/>
    <n v="3.7704206452549016E-5"/>
    <n v="14.34"/>
    <n v="16.420000000000002"/>
    <n v="0.87332521315468925"/>
    <m/>
    <n v="1140.8399999999999"/>
    <n v="5.5289999999999999"/>
    <n v="0.17945383615084531"/>
    <n v="15.38"/>
    <n v="18.14"/>
    <n v="18.629000000000001"/>
    <n v="19.131"/>
    <n v="19.739999999999998"/>
    <n v="19.814"/>
    <n v="19.869"/>
    <m/>
    <m/>
    <m/>
    <n v="394075.44"/>
    <n v="252244.66"/>
    <n v="198484.6"/>
    <n v="174243.27"/>
    <n v="166992.15"/>
    <n v="172712.81"/>
    <n v="180286.62"/>
    <n v="4780"/>
    <n v="0.17945383615084531"/>
    <n v="2.3285714285714323E-2"/>
    <n v="1.0895238095238097E-2"/>
    <m/>
    <m/>
    <m/>
    <m/>
    <m/>
    <m/>
    <m/>
    <m/>
    <m/>
    <m/>
    <m/>
    <m/>
    <m/>
    <m/>
    <m/>
  </r>
  <r>
    <x v="66"/>
    <n v="67"/>
    <n v="19"/>
    <n v="8"/>
    <n v="-8"/>
    <s v="Jul-2004"/>
    <n v="0.1"/>
    <n v="3.7704206452549016E-5"/>
    <n v="15.2"/>
    <n v="17.11"/>
    <n v="0.88836937463471655"/>
    <m/>
    <n v="1128.94"/>
    <n v="4.8539999999999992"/>
    <n v="0.16656030631780472"/>
    <n v="15.67"/>
    <n v="18.28"/>
    <n v="18.82"/>
    <n v="19.372"/>
    <n v="20.04"/>
    <n v="20.047999999999998"/>
    <n v="20.053999999999998"/>
    <m/>
    <m/>
    <m/>
    <n v="398805.81"/>
    <n v="254575.28"/>
    <n v="200799.54"/>
    <n v="176710.6"/>
    <n v="169096.23"/>
    <n v="174508.88"/>
    <n v="182617.72"/>
    <n v="5001"/>
    <n v="0.16656030631780472"/>
    <n v="2.5714285714285672E-2"/>
    <n v="9.7809523809523572E-3"/>
    <m/>
    <m/>
    <m/>
    <m/>
    <m/>
    <m/>
    <m/>
    <m/>
    <m/>
    <m/>
    <m/>
    <m/>
    <m/>
    <m/>
    <m/>
  </r>
  <r>
    <x v="67"/>
    <n v="68"/>
    <n v="19"/>
    <n v="7"/>
    <n v="-7"/>
    <s v="Jul-2004"/>
    <n v="0.1"/>
    <n v="3.7704206452549016E-5"/>
    <n v="15.08"/>
    <n v="17.07"/>
    <n v="0.8834212067955477"/>
    <m/>
    <n v="1125.3800000000001"/>
    <n v="5.0140000000000011"/>
    <n v="0.17416452442159369"/>
    <n v="15.56"/>
    <n v="18.27"/>
    <n v="18.812999999999999"/>
    <n v="19.367999999999999"/>
    <n v="20.04"/>
    <n v="20.071000000000002"/>
    <n v="20.094000000000001"/>
    <m/>
    <m/>
    <m/>
    <n v="397742.17"/>
    <n v="254474.07"/>
    <n v="200753.63"/>
    <n v="176704.11"/>
    <n v="169234.71"/>
    <n v="174809.07"/>
    <n v="182593.77"/>
    <n v="4997"/>
    <n v="0.17416452442159369"/>
    <n v="2.5857142857142822E-2"/>
    <n v="1.0519047619047669E-2"/>
    <m/>
    <m/>
    <m/>
    <m/>
    <m/>
    <m/>
    <m/>
    <m/>
    <m/>
    <m/>
    <m/>
    <m/>
    <m/>
    <m/>
    <m/>
  </r>
  <r>
    <x v="68"/>
    <n v="69"/>
    <n v="19"/>
    <n v="6"/>
    <n v="-6"/>
    <s v="Jul-2004"/>
    <n v="0.1"/>
    <n v="1.5082535566790511E-4"/>
    <n v="16.25"/>
    <n v="17.84"/>
    <n v="0.9108744394618834"/>
    <m/>
    <n v="1116.21"/>
    <n v="4.0390000000000015"/>
    <n v="0.15413070283600505"/>
    <n v="16.22"/>
    <n v="18.72"/>
    <n v="19.158999999999999"/>
    <n v="19.61"/>
    <n v="20.16"/>
    <n v="20.234000000000002"/>
    <n v="20.289000000000001"/>
    <m/>
    <m/>
    <m/>
    <n v="409594.86"/>
    <n v="259684"/>
    <n v="203658.72"/>
    <n v="178143.54"/>
    <n v="170650.9"/>
    <n v="176444.52"/>
    <n v="184649.23"/>
    <n v="5289"/>
    <n v="0.15413070283600505"/>
    <n v="2.0904761904761909E-2"/>
    <n v="1.0052380952380988E-2"/>
    <m/>
    <m/>
    <m/>
    <m/>
    <m/>
    <m/>
    <m/>
    <m/>
    <m/>
    <m/>
    <m/>
    <m/>
    <m/>
    <m/>
    <m/>
  </r>
  <r>
    <x v="69"/>
    <n v="70"/>
    <n v="19"/>
    <n v="5"/>
    <n v="-5"/>
    <s v="Jul-2004"/>
    <n v="0.1"/>
    <n v="3.6728649784878442E-5"/>
    <n v="15.81"/>
    <n v="17.66"/>
    <n v="0.89524348810872034"/>
    <m/>
    <n v="1118.33"/>
    <n v="4.3629999999999978"/>
    <n v="0.17677089980855154"/>
    <n v="15.67"/>
    <n v="18.440000000000001"/>
    <n v="18.913"/>
    <n v="19.399000000000001"/>
    <n v="19.989999999999998"/>
    <n v="20.094999999999999"/>
    <n v="20.172999999999998"/>
    <m/>
    <m/>
    <m/>
    <n v="401649.07"/>
    <n v="256216.98"/>
    <n v="201365.29"/>
    <n v="176540.99"/>
    <n v="169387.95"/>
    <n v="175388.79999999999"/>
    <n v="182781.78"/>
    <n v="5535"/>
    <n v="0.17677089980855154"/>
    <n v="2.2523809523809474E-2"/>
    <n v="1.1557142857142823E-2"/>
    <m/>
    <m/>
    <m/>
    <m/>
    <m/>
    <m/>
    <m/>
    <m/>
    <m/>
    <m/>
    <m/>
    <m/>
    <m/>
    <m/>
    <m/>
  </r>
  <r>
    <x v="70"/>
    <n v="71"/>
    <n v="19"/>
    <n v="4"/>
    <n v="-4"/>
    <s v="Jul-2004"/>
    <n v="0.1"/>
    <n v="3.6728649784878442E-5"/>
    <n v="16.2"/>
    <n v="18.14"/>
    <n v="0.89305402425578828"/>
    <m/>
    <n v="1109.1099999999999"/>
    <n v="4.1090000000000018"/>
    <n v="0.18067754077791731"/>
    <n v="15.94"/>
    <n v="18.82"/>
    <n v="19.228000000000002"/>
    <n v="19.646999999999998"/>
    <n v="20.16"/>
    <n v="20.245000000000001"/>
    <n v="20.309000000000001"/>
    <m/>
    <m/>
    <m/>
    <n v="409690.17"/>
    <n v="260702.69"/>
    <n v="204107.81"/>
    <n v="178204.16"/>
    <n v="170745.94"/>
    <n v="176604.27"/>
    <n v="184881.9"/>
    <n v="5703"/>
    <n v="0.18067754077791731"/>
    <n v="1.9428571428571489E-2"/>
    <n v="9.8619047619048043E-3"/>
    <m/>
    <m/>
    <m/>
    <m/>
    <m/>
    <m/>
    <m/>
    <m/>
    <m/>
    <m/>
    <m/>
    <m/>
    <m/>
    <m/>
    <m/>
  </r>
  <r>
    <x v="71"/>
    <n v="72"/>
    <n v="19"/>
    <n v="3"/>
    <n v="-3"/>
    <s v="Jul-2004"/>
    <n v="0.1"/>
    <n v="3.6728649784878442E-5"/>
    <n v="15.78"/>
    <n v="18.05"/>
    <n v="0.87423822714681432"/>
    <m/>
    <n v="1112.81"/>
    <n v="4.5849999999999991"/>
    <n v="0.20902160101651845"/>
    <n v="15.74"/>
    <n v="19.03"/>
    <n v="19.413"/>
    <n v="19.806999999999999"/>
    <n v="20.29"/>
    <n v="20.332999999999998"/>
    <n v="20.364999999999998"/>
    <m/>
    <m/>
    <m/>
    <n v="412945.73"/>
    <n v="263282.71999999997"/>
    <n v="205824.27"/>
    <n v="179406.52"/>
    <n v="171570.37"/>
    <n v="177141.93"/>
    <n v="186281.06"/>
    <n v="6066"/>
    <n v="0.20902160101651845"/>
    <n v="1.8238095238095196E-2"/>
    <n v="8.1761904761904706E-3"/>
    <m/>
    <m/>
    <m/>
    <m/>
    <m/>
    <m/>
    <m/>
    <m/>
    <m/>
    <m/>
    <m/>
    <m/>
    <m/>
    <m/>
    <m/>
  </r>
  <r>
    <x v="72"/>
    <n v="73"/>
    <n v="19"/>
    <n v="2"/>
    <n v="-2"/>
    <s v="Jul-2004"/>
    <n v="0.1"/>
    <n v="1.1018999638534588E-4"/>
    <n v="14.96"/>
    <n v="18.329999999999998"/>
    <n v="0.81614839061647582"/>
    <m/>
    <n v="1114.3499999999999"/>
    <n v="5.5150000000000006"/>
    <n v="0.26110006626905236"/>
    <n v="15.09"/>
    <n v="19.03"/>
    <n v="19.434000000000001"/>
    <n v="19.850999999999999"/>
    <n v="20.36"/>
    <n v="20.425999999999998"/>
    <n v="20.475000000000001"/>
    <m/>
    <m/>
    <m/>
    <n v="411478.99"/>
    <n v="263567.09000000003"/>
    <n v="206279.92"/>
    <n v="180022.53"/>
    <n v="172338.45"/>
    <n v="178102.86"/>
    <n v="186808.41"/>
    <n v="5325"/>
    <n v="0.26110006626905236"/>
    <n v="1.9238095238095235E-2"/>
    <n v="9.2285714285714558E-3"/>
    <m/>
    <m/>
    <m/>
    <m/>
    <m/>
    <m/>
    <m/>
    <m/>
    <m/>
    <m/>
    <m/>
    <m/>
    <m/>
    <m/>
    <m/>
  </r>
  <r>
    <x v="73"/>
    <n v="74"/>
    <n v="19"/>
    <n v="1"/>
    <n v="-1"/>
    <s v="Jul-2004"/>
    <n v="0.1"/>
    <n v="3.6589291693589487E-5"/>
    <n v="14.46"/>
    <n v="17.96"/>
    <n v="0.80512249443207129"/>
    <m/>
    <n v="1115.1400000000001"/>
    <n v="5.9619999999999997"/>
    <n v="0.31306778476589781"/>
    <n v="14.31"/>
    <n v="18.79"/>
    <n v="19.251000000000001"/>
    <n v="19.724"/>
    <n v="20.3"/>
    <n v="20.37"/>
    <n v="20.422000000000001"/>
    <m/>
    <m/>
    <m/>
    <n v="405626.13"/>
    <n v="261051.41"/>
    <n v="204935.64"/>
    <n v="179466.68"/>
    <n v="171858.11"/>
    <n v="177646.92"/>
    <n v="185915.33"/>
    <n v="4943"/>
    <n v="0.31306778476589781"/>
    <n v="2.195238095238105E-2"/>
    <n v="1.0304761904761912E-2"/>
    <m/>
    <m/>
    <m/>
    <m/>
    <m/>
    <m/>
    <m/>
    <m/>
    <m/>
    <m/>
    <m/>
    <m/>
    <m/>
    <m/>
    <m/>
  </r>
  <r>
    <x v="74"/>
    <n v="75"/>
    <n v="25"/>
    <n v="25"/>
    <n v="0"/>
    <s v="Aug-2004"/>
    <n v="0.1"/>
    <n v="3.6589291693589487E-5"/>
    <n v="13.76"/>
    <n v="18.09"/>
    <n v="0.76064123825317853"/>
    <m/>
    <n v="1111.47"/>
    <n v="6.74"/>
    <n v="2.7107790821771838E-2"/>
    <n v="18.739999999999998"/>
    <n v="19.248000000000001"/>
    <n v="19.768000000000001"/>
    <n v="20.399999999999999"/>
    <n v="20.439"/>
    <n v="20.468"/>
    <n v="20.5"/>
    <m/>
    <m/>
    <m/>
    <n v="404561.6"/>
    <n v="261020.28"/>
    <n v="205400.31"/>
    <n v="180357.32"/>
    <n v="172469.22"/>
    <n v="178053.56"/>
    <n v="186591.03"/>
    <n v="3224"/>
    <n v="2.7107790821771838E-2"/>
    <n v="2.4761904761904742E-2"/>
    <n v="1.5666666666666865E-3"/>
    <m/>
    <m/>
    <m/>
    <m/>
    <m/>
    <m/>
    <m/>
    <m/>
    <m/>
    <m/>
    <m/>
    <m/>
    <m/>
    <m/>
    <m/>
  </r>
  <r>
    <x v="75"/>
    <n v="76"/>
    <n v="25"/>
    <n v="24"/>
    <n v="1"/>
    <s v="Aug-2004"/>
    <n v="0.1"/>
    <n v="3.6589291693589487E-5"/>
    <n v="14.71"/>
    <n v="19.36"/>
    <n v="0.7598140495867769"/>
    <m/>
    <n v="1106.69"/>
    <n v="5.8000000000000007"/>
    <n v="2.1826872012745691E-2"/>
    <n v="18.829999999999998"/>
    <n v="19.241"/>
    <n v="19.664000000000001"/>
    <n v="20.18"/>
    <n v="20.308"/>
    <n v="20.404"/>
    <n v="20.51"/>
    <m/>
    <m/>
    <m/>
    <n v="406433.56"/>
    <n v="260882.45"/>
    <n v="204280.44"/>
    <n v="178450.51"/>
    <n v="171334.01"/>
    <n v="177529.11"/>
    <n v="185088.78"/>
    <n v="3251"/>
    <n v="2.1826872012745691E-2"/>
    <n v="2.014285714285723E-2"/>
    <n v="5.1714285714285985E-3"/>
    <m/>
    <m/>
    <m/>
    <m/>
    <m/>
    <m/>
    <m/>
    <m/>
    <m/>
    <m/>
    <m/>
    <m/>
    <m/>
    <m/>
    <m/>
  </r>
  <r>
    <x v="76"/>
    <n v="77"/>
    <n v="25"/>
    <n v="23"/>
    <n v="2"/>
    <s v="Aug-2004"/>
    <n v="0.1"/>
    <n v="3.6589291693589487E-5"/>
    <n v="14.34"/>
    <n v="18.04"/>
    <n v="0.79490022172949004"/>
    <m/>
    <n v="1101.3900000000001"/>
    <n v="6.27"/>
    <n v="2.3166226912928689E-2"/>
    <n v="18.95"/>
    <n v="19.388999999999999"/>
    <n v="19.84"/>
    <n v="20.39"/>
    <n v="20.475000000000001"/>
    <n v="20.539000000000001"/>
    <n v="20.61"/>
    <m/>
    <m/>
    <m/>
    <n v="409082.3"/>
    <n v="262925.46999999997"/>
    <n v="206140.67"/>
    <n v="180282.71"/>
    <n v="172755.54"/>
    <n v="178685.36"/>
    <n v="186883"/>
    <n v="3331"/>
    <n v="2.3166226912928689E-2"/>
    <n v="2.1476190476190499E-2"/>
    <n v="3.4476190476190318E-3"/>
    <m/>
    <m/>
    <m/>
    <m/>
    <m/>
    <m/>
    <m/>
    <m/>
    <m/>
    <m/>
    <m/>
    <m/>
    <m/>
    <m/>
    <m/>
  </r>
  <r>
    <x v="77"/>
    <n v="78"/>
    <n v="25"/>
    <n v="22"/>
    <n v="3"/>
    <s v="Aug-2004"/>
    <n v="0.1"/>
    <n v="1.0977189145866539E-4"/>
    <n v="15.17"/>
    <n v="18.72"/>
    <n v="0.81036324786324787"/>
    <m/>
    <n v="1100.9000000000001"/>
    <n v="5.6100000000000012"/>
    <n v="4.8998946259220189E-2"/>
    <n v="18.98"/>
    <n v="19.91"/>
    <n v="20.206"/>
    <n v="20.57"/>
    <n v="20.652000000000001"/>
    <n v="20.712"/>
    <n v="20.78"/>
    <m/>
    <m/>
    <m/>
    <n v="411041.44"/>
    <n v="269748.19"/>
    <n v="209722.35"/>
    <n v="181890.03"/>
    <n v="174261.6"/>
    <n v="180206.29"/>
    <n v="189329.93"/>
    <n v="3352"/>
    <n v="4.8998946259220189E-2"/>
    <n v="1.4095238095238065E-2"/>
    <n v="3.285714285714292E-3"/>
    <m/>
    <m/>
    <m/>
    <m/>
    <m/>
    <m/>
    <m/>
    <m/>
    <m/>
    <m/>
    <m/>
    <m/>
    <m/>
    <m/>
    <m/>
  </r>
  <r>
    <x v="78"/>
    <n v="79"/>
    <n v="25"/>
    <n v="21"/>
    <n v="4"/>
    <s v="Aug-2004"/>
    <n v="0.1"/>
    <n v="3.700737132739107E-5"/>
    <n v="14.17"/>
    <n v="17.579999999999998"/>
    <n v="0.8060295790671218"/>
    <m/>
    <n v="1108.67"/>
    <n v="6.5200000000000014"/>
    <n v="6.2296858071505978E-2"/>
    <n v="18.46"/>
    <n v="19.61"/>
    <n v="19.905999999999999"/>
    <n v="20.27"/>
    <n v="20.434000000000001"/>
    <n v="20.555"/>
    <n v="20.69"/>
    <m/>
    <m/>
    <m/>
    <n v="400639.22"/>
    <n v="265703.3"/>
    <n v="206625.3"/>
    <n v="179361.64"/>
    <n v="172464.34"/>
    <n v="178940.91"/>
    <n v="186616.71"/>
    <n v="2971"/>
    <n v="6.2296858071505978E-2"/>
    <n v="1.4095238095238065E-2"/>
    <n v="6.5761904761904941E-3"/>
    <m/>
    <m/>
    <m/>
    <m/>
    <m/>
    <m/>
    <m/>
    <m/>
    <m/>
    <m/>
    <m/>
    <m/>
    <m/>
    <m/>
    <m/>
  </r>
  <r>
    <x v="79"/>
    <n v="80"/>
    <n v="25"/>
    <n v="20"/>
    <n v="5"/>
    <s v="Aug-2004"/>
    <n v="0.1"/>
    <n v="3.700737132739107E-5"/>
    <n v="16.41"/>
    <n v="19.3"/>
    <n v="0.85025906735751289"/>
    <m/>
    <n v="1093.8800000000001"/>
    <n v="4.629999999999999"/>
    <n v="7.5235109717868287E-2"/>
    <n v="19.14"/>
    <n v="20.58"/>
    <n v="20.616"/>
    <n v="20.66"/>
    <n v="20.808"/>
    <n v="20.917999999999999"/>
    <n v="21.04"/>
    <m/>
    <m/>
    <m/>
    <n v="416473.83"/>
    <n v="278114.03000000003"/>
    <n v="213314.03"/>
    <n v="182785.4"/>
    <n v="175616.76"/>
    <n v="182080.87"/>
    <n v="191408.37"/>
    <n v="3045"/>
    <n v="7.5235109717868287E-2"/>
    <n v="1.7142857142857792E-3"/>
    <n v="5.9523809523809356E-3"/>
    <m/>
    <m/>
    <m/>
    <m/>
    <m/>
    <m/>
    <m/>
    <m/>
    <m/>
    <m/>
    <m/>
    <m/>
    <m/>
    <m/>
    <m/>
  </r>
  <r>
    <x v="80"/>
    <n v="81"/>
    <n v="25"/>
    <n v="19"/>
    <n v="6"/>
    <s v="Aug-2004"/>
    <n v="0.1"/>
    <n v="3.700737132739107E-5"/>
    <n v="15.75"/>
    <n v="18.71"/>
    <n v="0.84179583110636025"/>
    <m/>
    <n v="1096.8399999999999"/>
    <n v="5.1999999999999993"/>
    <n v="9.8805646036916217E-2"/>
    <n v="18.420000000000002"/>
    <n v="20.239999999999998"/>
    <n v="20.329000000000001"/>
    <n v="20.440000000000001"/>
    <n v="20.638999999999999"/>
    <n v="20.786999999999999"/>
    <n v="20.95"/>
    <m/>
    <m/>
    <m/>
    <n v="403049.64"/>
    <n v="273703.38"/>
    <n v="210520.15"/>
    <n v="180957.2"/>
    <n v="174249.29"/>
    <n v="181034.44"/>
    <n v="189198.16"/>
    <n v="3220"/>
    <n v="9.8805646036916217E-2"/>
    <n v="4.2380952380953419E-3"/>
    <n v="7.9904761904761607E-3"/>
    <m/>
    <m/>
    <m/>
    <m/>
    <m/>
    <m/>
    <m/>
    <m/>
    <m/>
    <m/>
    <m/>
    <m/>
    <m/>
    <m/>
    <m/>
  </r>
  <r>
    <x v="81"/>
    <n v="82"/>
    <n v="25"/>
    <n v="18"/>
    <n v="7"/>
    <s v="Aug-2004"/>
    <n v="0.1"/>
    <n v="3.700737132739107E-5"/>
    <n v="16.5"/>
    <n v="19.13"/>
    <n v="0.86251960271824368"/>
    <m/>
    <n v="1086.2"/>
    <n v="4.66"/>
    <n v="0.11963023382272975"/>
    <n v="18.39"/>
    <n v="20.59"/>
    <n v="20.733000000000001"/>
    <n v="20.91"/>
    <n v="21.007000000000001"/>
    <n v="21.08"/>
    <n v="21.16"/>
    <m/>
    <m/>
    <m/>
    <n v="404691.27"/>
    <n v="278644.92"/>
    <n v="214896.32"/>
    <n v="184861.38"/>
    <n v="177229.36"/>
    <n v="183385.34"/>
    <n v="193205.87"/>
    <n v="3413"/>
    <n v="0.11963023382272975"/>
    <n v="6.8095238095238417E-3"/>
    <n v="3.9190476190476041E-3"/>
    <m/>
    <m/>
    <m/>
    <m/>
    <m/>
    <m/>
    <m/>
    <m/>
    <m/>
    <m/>
    <m/>
    <m/>
    <m/>
    <m/>
    <m/>
  </r>
  <r>
    <x v="82"/>
    <n v="83"/>
    <n v="25"/>
    <n v="17"/>
    <n v="8"/>
    <s v="Aug-2004"/>
    <n v="0.1"/>
    <n v="1.1102622266956352E-4"/>
    <n v="17.3"/>
    <n v="19.27"/>
    <n v="0.89776855215360674"/>
    <m/>
    <n v="1084.07"/>
    <n v="4.1699999999999982"/>
    <n v="0.11374663072776281"/>
    <n v="18.55"/>
    <n v="20.66"/>
    <n v="20.824999999999999"/>
    <n v="21.03"/>
    <n v="21.201000000000001"/>
    <n v="21.329000000000001"/>
    <n v="21.47"/>
    <m/>
    <m/>
    <m/>
    <n v="407516.94"/>
    <n v="279716.13"/>
    <n v="215963.77"/>
    <n v="186150.27"/>
    <n v="179001.75"/>
    <n v="185738.86"/>
    <n v="194359.96"/>
    <n v="3576"/>
    <n v="0.11374663072776281"/>
    <n v="7.857142857142816E-3"/>
    <n v="6.8952380952380637E-3"/>
    <m/>
    <m/>
    <m/>
    <m/>
    <m/>
    <m/>
    <m/>
    <m/>
    <m/>
    <m/>
    <m/>
    <m/>
    <m/>
    <m/>
    <m/>
  </r>
  <r>
    <x v="83"/>
    <n v="84"/>
    <n v="25"/>
    <n v="16"/>
    <n v="9"/>
    <s v="Aug-2004"/>
    <n v="0.1"/>
    <n v="3.9655582489528385E-5"/>
    <n v="16.55"/>
    <n v="18.5"/>
    <n v="0.89459459459459467"/>
    <m/>
    <n v="1094.83"/>
    <n v="4.68"/>
    <n v="0.1325503355704698"/>
    <n v="17.88"/>
    <n v="20.25"/>
    <n v="20.483000000000001"/>
    <n v="20.77"/>
    <n v="20.949000000000002"/>
    <n v="21.082999999999998"/>
    <n v="21.23"/>
    <m/>
    <m/>
    <m/>
    <n v="395368.54"/>
    <n v="274522.62"/>
    <n v="212743.23"/>
    <n v="183888.36"/>
    <n v="176899.65"/>
    <n v="183627.84"/>
    <n v="191731.17"/>
    <n v="3756"/>
    <n v="0.1325503355704698"/>
    <n v="1.1095238095238122E-2"/>
    <n v="7.2095238095238063E-3"/>
    <m/>
    <m/>
    <m/>
    <m/>
    <m/>
    <m/>
    <m/>
    <m/>
    <m/>
    <m/>
    <m/>
    <m/>
    <m/>
    <m/>
    <m/>
  </r>
  <r>
    <x v="84"/>
    <n v="85"/>
    <n v="25"/>
    <n v="15"/>
    <n v="10"/>
    <s v="Aug-2004"/>
    <n v="0.1"/>
    <n v="3.9655582489528385E-5"/>
    <n v="16.149999999999999"/>
    <n v="18.14"/>
    <n v="0.89029768467475179"/>
    <m/>
    <n v="1095.42"/>
    <n v="5.3900000000000006"/>
    <n v="0.14571428571428569"/>
    <n v="17.5"/>
    <n v="20.05"/>
    <n v="20.268999999999998"/>
    <n v="20.54"/>
    <n v="20.933"/>
    <n v="21.222999999999999"/>
    <n v="21.54"/>
    <m/>
    <m/>
    <m/>
    <n v="388916.54"/>
    <n v="271759.02"/>
    <n v="210475.28"/>
    <n v="182621.59"/>
    <n v="177215.61"/>
    <n v="185441.71"/>
    <n v="190050.92"/>
    <n v="3799"/>
    <n v="0.14571428571428569"/>
    <n v="1.0428571428571317E-2"/>
    <n v="1.5666666666666662E-2"/>
    <m/>
    <m/>
    <m/>
    <m/>
    <m/>
    <m/>
    <m/>
    <m/>
    <m/>
    <m/>
    <m/>
    <m/>
    <m/>
    <m/>
    <m/>
  </r>
  <r>
    <x v="85"/>
    <n v="86"/>
    <n v="25"/>
    <n v="14"/>
    <n v="11"/>
    <s v="Aug-2004"/>
    <n v="0.1"/>
    <n v="3.9655582489528385E-5"/>
    <n v="15.68"/>
    <n v="17.670000000000002"/>
    <n v="0.88737973967175998"/>
    <m/>
    <n v="1100.43"/>
    <n v="6.02"/>
    <n v="0.18979833926453149"/>
    <n v="16.86"/>
    <n v="20.059999999999999"/>
    <n v="20.297000000000001"/>
    <n v="20.59"/>
    <n v="21.027000000000001"/>
    <n v="21.347999999999999"/>
    <n v="21.7"/>
    <m/>
    <m/>
    <m/>
    <n v="381538.75"/>
    <n v="272011.52000000002"/>
    <n v="210872.61"/>
    <n v="183240.36"/>
    <n v="178113.54"/>
    <n v="186667.84"/>
    <n v="190553.41"/>
    <n v="3837"/>
    <n v="0.18979833926453149"/>
    <n v="1.1285714285714375E-2"/>
    <n v="1.7385714285714268E-2"/>
    <m/>
    <m/>
    <m/>
    <m/>
    <m/>
    <m/>
    <m/>
    <m/>
    <m/>
    <m/>
    <m/>
    <m/>
    <m/>
    <m/>
    <m/>
  </r>
  <r>
    <x v="86"/>
    <n v="87"/>
    <n v="25"/>
    <n v="13"/>
    <n v="12"/>
    <s v="Aug-2004"/>
    <n v="0.1"/>
    <n v="3.9655582489528385E-5"/>
    <n v="15.32"/>
    <n v="17.46"/>
    <n v="0.87743413516609392"/>
    <m/>
    <n v="1101.72"/>
    <n v="6.3099999999999987"/>
    <n v="0.20263788968824925"/>
    <n v="16.68"/>
    <n v="20.059999999999999"/>
    <n v="20.257000000000001"/>
    <n v="20.5"/>
    <n v="20.945"/>
    <n v="21.271999999999998"/>
    <n v="21.63"/>
    <m/>
    <m/>
    <m/>
    <n v="379612.59"/>
    <n v="271763.42"/>
    <n v="210220.63"/>
    <n v="182488.58"/>
    <n v="177451.88"/>
    <n v="186040.9"/>
    <n v="189867.09"/>
    <n v="3953"/>
    <n v="0.20263788968824925"/>
    <n v="9.3809523809525105E-3"/>
    <n v="1.769999999999998E-2"/>
    <m/>
    <m/>
    <m/>
    <m/>
    <m/>
    <m/>
    <m/>
    <m/>
    <m/>
    <m/>
    <m/>
    <m/>
    <m/>
    <m/>
    <m/>
  </r>
  <r>
    <x v="87"/>
    <n v="88"/>
    <n v="25"/>
    <n v="12"/>
    <n v="13"/>
    <s v="Aug-2004"/>
    <n v="0.1"/>
    <n v="1.1897146522676927E-4"/>
    <n v="15.37"/>
    <n v="17.32"/>
    <n v="0.88741339491916849"/>
    <m/>
    <n v="1106.6199999999999"/>
    <n v="6.1199999999999992"/>
    <n v="0.20536258379037187"/>
    <n v="16.41"/>
    <n v="19.78"/>
    <n v="20.048999999999999"/>
    <n v="20.38"/>
    <n v="20.817"/>
    <n v="21.138000000000002"/>
    <n v="21.49"/>
    <m/>
    <m/>
    <m/>
    <n v="373991.65"/>
    <n v="268526.36"/>
    <n v="208572.4"/>
    <n v="181417.37"/>
    <n v="176373.04"/>
    <n v="184874.21"/>
    <n v="188567.09"/>
    <n v="4014"/>
    <n v="0.20536258379037187"/>
    <n v="1.2809523809523731E-2"/>
    <n v="1.7385714285714286E-2"/>
    <m/>
    <m/>
    <m/>
    <m/>
    <m/>
    <m/>
    <m/>
    <m/>
    <m/>
    <m/>
    <m/>
    <m/>
    <m/>
    <m/>
    <m/>
  </r>
  <r>
    <x v="88"/>
    <n v="89"/>
    <n v="25"/>
    <n v="11"/>
    <n v="14"/>
    <s v="Aug-2004"/>
    <n v="0.1"/>
    <n v="4.0770811813084507E-5"/>
    <n v="16.03"/>
    <n v="17.75"/>
    <n v="0.90309859154929584"/>
    <m/>
    <n v="1099.69"/>
    <n v="5.57"/>
    <n v="0.18938480096501809"/>
    <n v="16.579999999999998"/>
    <n v="19.72"/>
    <n v="20.102"/>
    <n v="20.57"/>
    <n v="20.975000000000001"/>
    <n v="21.273"/>
    <n v="21.6"/>
    <m/>
    <m/>
    <m/>
    <n v="374849.02"/>
    <n v="268581.5"/>
    <n v="209918.04"/>
    <n v="182938.4"/>
    <n v="177607.85"/>
    <n v="185930.23999999999"/>
    <n v="189967.6"/>
    <n v="4057"/>
    <n v="0.18938480096501809"/>
    <n v="1.819047619047626E-2"/>
    <n v="1.613333333333334E-2"/>
    <m/>
    <m/>
    <m/>
    <m/>
    <m/>
    <m/>
    <m/>
    <m/>
    <m/>
    <m/>
    <m/>
    <m/>
    <m/>
    <m/>
    <m/>
  </r>
  <r>
    <x v="89"/>
    <n v="90"/>
    <n v="25"/>
    <n v="10"/>
    <n v="15"/>
    <s v="Aug-2004"/>
    <n v="0.1"/>
    <n v="4.0770811813084507E-5"/>
    <n v="16.21"/>
    <n v="17.920000000000002"/>
    <n v="0.90457589285714279"/>
    <m/>
    <n v="1098.6300000000001"/>
    <n v="5.4399999999999977"/>
    <n v="0.16437537358039456"/>
    <n v="16.73"/>
    <n v="19.48"/>
    <n v="20.004000000000001"/>
    <n v="20.64"/>
    <n v="21.036999999999999"/>
    <n v="21.329000000000001"/>
    <n v="21.65"/>
    <m/>
    <m/>
    <m/>
    <n v="373158.97"/>
    <n v="266508.34000000003"/>
    <n v="209955.44"/>
    <n v="183518.94"/>
    <n v="178107.86"/>
    <n v="186391.62"/>
    <n v="190288.92"/>
    <n v="4232"/>
    <n v="0.16437537358039456"/>
    <n v="2.4952380952380997E-2"/>
    <n v="1.5819047619047601E-2"/>
    <m/>
    <m/>
    <m/>
    <m/>
    <m/>
    <m/>
    <m/>
    <m/>
    <m/>
    <m/>
    <m/>
    <m/>
    <m/>
    <m/>
    <m/>
  </r>
  <r>
    <x v="90"/>
    <n v="91"/>
    <n v="25"/>
    <n v="9"/>
    <n v="16"/>
    <s v="Aug-2004"/>
    <n v="0.1"/>
    <n v="4.0770811813084507E-5"/>
    <n v="18.32"/>
    <n v="18.93"/>
    <n v="0.96777601690438464"/>
    <m/>
    <n v="1080.7"/>
    <n v="3.370000000000001"/>
    <n v="0.1306076093128905"/>
    <n v="17.61"/>
    <n v="19.91"/>
    <n v="20.498000000000001"/>
    <n v="21.21"/>
    <n v="21.396999999999998"/>
    <n v="21.536000000000001"/>
    <n v="21.69"/>
    <m/>
    <m/>
    <m/>
    <n v="385121.73"/>
    <n v="272853.42"/>
    <n v="215545.79"/>
    <n v="187352.43"/>
    <n v="180347.47"/>
    <n v="187265.81"/>
    <n v="194803.34"/>
    <n v="4341"/>
    <n v="0.1306076093128905"/>
    <n v="2.8000000000000046E-2"/>
    <n v="7.5190476190476396E-3"/>
    <m/>
    <m/>
    <m/>
    <m/>
    <m/>
    <m/>
    <m/>
    <m/>
    <m/>
    <m/>
    <m/>
    <m/>
    <m/>
    <m/>
    <m/>
  </r>
  <r>
    <x v="91"/>
    <n v="92"/>
    <n v="25"/>
    <n v="8"/>
    <n v="-8"/>
    <s v="Aug-2004"/>
    <n v="0.1"/>
    <n v="4.0770811813084507E-5"/>
    <n v="19.34"/>
    <n v="19.47"/>
    <n v="0.99332306111967139"/>
    <m/>
    <n v="1063.97"/>
    <n v="2.6099999999999994"/>
    <n v="0.10724006532389763"/>
    <n v="18.37"/>
    <n v="20.34"/>
    <n v="20.859000000000002"/>
    <n v="21.49"/>
    <n v="21.669"/>
    <n v="21.803000000000001"/>
    <n v="21.95"/>
    <m/>
    <m/>
    <m/>
    <n v="395895.29"/>
    <n v="278011.05"/>
    <n v="218697.24"/>
    <n v="189770.86"/>
    <n v="182607.86"/>
    <n v="189542.71"/>
    <n v="197483.33"/>
    <n v="4862"/>
    <n v="0.10724006532389763"/>
    <n v="2.4714285714285807E-2"/>
    <n v="7.2095238095238236E-3"/>
    <m/>
    <m/>
    <m/>
    <m/>
    <m/>
    <m/>
    <m/>
    <m/>
    <m/>
    <m/>
    <m/>
    <m/>
    <m/>
    <m/>
    <m/>
  </r>
  <r>
    <x v="92"/>
    <n v="93"/>
    <n v="25"/>
    <n v="7"/>
    <n v="-7"/>
    <s v="Aug-2004"/>
    <n v="0.1"/>
    <n v="1.2231742228396847E-4"/>
    <n v="18.89"/>
    <n v="19.09"/>
    <n v="0.98952331063383969"/>
    <m/>
    <n v="1065.22"/>
    <n v="2.9499999999999993"/>
    <n v="0.10611111111111104"/>
    <n v="18"/>
    <n v="19.91"/>
    <n v="20.47"/>
    <n v="21.15"/>
    <n v="21.42"/>
    <n v="21.62"/>
    <n v="21.84"/>
    <m/>
    <m/>
    <m/>
    <n v="387677.06"/>
    <n v="272669.96999999997"/>
    <n v="215094.45"/>
    <n v="187384.68"/>
    <n v="180934.26"/>
    <n v="188437.4"/>
    <n v="194617.84"/>
    <n v="4577"/>
    <n v="0.10611111111111104"/>
    <n v="2.6666666666666606E-2"/>
    <n v="1.0809523809523824E-2"/>
    <m/>
    <m/>
    <m/>
    <m/>
    <m/>
    <m/>
    <m/>
    <m/>
    <m/>
    <m/>
    <m/>
    <m/>
    <m/>
    <m/>
    <m/>
  </r>
  <r>
    <x v="93"/>
    <n v="94"/>
    <n v="25"/>
    <n v="6"/>
    <n v="-6"/>
    <s v="Aug-2004"/>
    <n v="0.1"/>
    <n v="4.0910223523926703E-5"/>
    <n v="17.47"/>
    <n v="18.28"/>
    <n v="0.95568927789934344"/>
    <m/>
    <n v="1079.04"/>
    <n v="4.1300000000000026"/>
    <n v="9.9827882960413117E-2"/>
    <n v="17.43"/>
    <n v="19.170000000000002"/>
    <n v="19.846"/>
    <n v="20.66"/>
    <n v="21.029"/>
    <n v="21.300999999999998"/>
    <n v="21.6"/>
    <m/>
    <m/>
    <m/>
    <n v="373757.62"/>
    <n v="263940.93"/>
    <n v="209751.61"/>
    <n v="183752.97"/>
    <n v="178117.81"/>
    <n v="186205.37"/>
    <n v="190319.41"/>
    <n v="4363"/>
    <n v="9.9827882960413117E-2"/>
    <n v="3.2190476190476117E-2"/>
    <n v="1.4723809523809533E-2"/>
    <m/>
    <m/>
    <m/>
    <m/>
    <m/>
    <m/>
    <m/>
    <m/>
    <m/>
    <m/>
    <m/>
    <m/>
    <m/>
    <m/>
    <m/>
  </r>
  <r>
    <x v="94"/>
    <n v="95"/>
    <n v="25"/>
    <n v="5"/>
    <n v="-5"/>
    <s v="Aug-2004"/>
    <n v="0.1"/>
    <n v="4.0910223523926703E-5"/>
    <n v="18.04"/>
    <n v="18.579999999999998"/>
    <n v="0.97093649085037681"/>
    <m/>
    <n v="1075.79"/>
    <n v="3.5399999999999991"/>
    <n v="0.10634648370497435"/>
    <n v="17.489999999999998"/>
    <n v="19.350000000000001"/>
    <n v="19.960999999999999"/>
    <n v="20.7"/>
    <n v="21.045000000000002"/>
    <n v="21.3"/>
    <n v="21.58"/>
    <m/>
    <m/>
    <m/>
    <n v="376870.68"/>
    <n v="265665.73"/>
    <n v="210323.02"/>
    <n v="183942.88"/>
    <n v="178144.66"/>
    <n v="186072.95"/>
    <n v="190675.21"/>
    <n v="4537"/>
    <n v="0.10634648370497435"/>
    <n v="2.9095238095237959E-2"/>
    <n v="1.3785714285714267E-2"/>
    <m/>
    <m/>
    <m/>
    <m/>
    <m/>
    <m/>
    <m/>
    <m/>
    <m/>
    <m/>
    <m/>
    <m/>
    <m/>
    <m/>
    <m/>
  </r>
  <r>
    <x v="95"/>
    <n v="96"/>
    <n v="25"/>
    <n v="4"/>
    <n v="-4"/>
    <s v="Aug-2004"/>
    <n v="0.1"/>
    <n v="4.0910223523926703E-5"/>
    <n v="19.079999999999998"/>
    <n v="18.809999999999999"/>
    <n v="1.0143540669856459"/>
    <m/>
    <n v="1063.23"/>
    <n v="2.6500000000000021"/>
    <n v="6.6225165562913801E-2"/>
    <n v="18.12"/>
    <n v="19.32"/>
    <n v="19.986999999999998"/>
    <n v="20.79"/>
    <n v="21.158999999999999"/>
    <n v="21.431000000000001"/>
    <n v="21.73"/>
    <m/>
    <m/>
    <m/>
    <n v="378381.52"/>
    <n v="265904.5"/>
    <n v="211146.68"/>
    <n v="184915.79"/>
    <n v="179228.34"/>
    <n v="187350.36"/>
    <n v="191554.11"/>
    <n v="4863"/>
    <n v="6.6225165562913801E-2"/>
    <n v="3.1761904761904672E-2"/>
    <n v="1.4723809523809554E-2"/>
    <m/>
    <m/>
    <m/>
    <m/>
    <m/>
    <m/>
    <m/>
    <m/>
    <m/>
    <m/>
    <m/>
    <m/>
    <m/>
    <m/>
    <m/>
  </r>
  <r>
    <x v="96"/>
    <n v="97"/>
    <n v="25"/>
    <n v="3"/>
    <n v="-3"/>
    <s v="Aug-2004"/>
    <n v="0.1"/>
    <n v="4.0910223523926703E-5"/>
    <n v="17.98"/>
    <n v="18.5"/>
    <n v="0.97189189189189196"/>
    <m/>
    <n v="1064.8"/>
    <n v="3.7100000000000009"/>
    <n v="6.4353665360940004E-2"/>
    <n v="17.87"/>
    <n v="19.02"/>
    <n v="19.867999999999999"/>
    <n v="20.88"/>
    <n v="21.196999999999999"/>
    <n v="21.431999999999999"/>
    <n v="21.69"/>
    <m/>
    <m/>
    <m/>
    <n v="372595.78"/>
    <n v="264035.73"/>
    <n v="211817.73"/>
    <n v="185310.79"/>
    <n v="179276.43"/>
    <n v="187055.07"/>
    <n v="192062.09"/>
    <n v="5025"/>
    <n v="6.4353665360940004E-2"/>
    <n v="4.038095238095233E-2"/>
    <n v="1.2690476190476221E-2"/>
    <m/>
    <m/>
    <m/>
    <m/>
    <m/>
    <m/>
    <m/>
    <m/>
    <m/>
    <m/>
    <m/>
    <m/>
    <m/>
    <m/>
    <m/>
  </r>
  <r>
    <x v="97"/>
    <n v="98"/>
    <n v="25"/>
    <n v="2"/>
    <n v="-2"/>
    <s v="Aug-2004"/>
    <n v="0.1"/>
    <n v="1.2273569157916775E-4"/>
    <n v="17.57"/>
    <n v="18.170000000000002"/>
    <n v="0.96697853604843143"/>
    <m/>
    <n v="1079.3399999999999"/>
    <n v="3.9899999999999984"/>
    <n v="7.5581395348837344E-2"/>
    <n v="17.2"/>
    <n v="18.5"/>
    <n v="19.494"/>
    <n v="20.67"/>
    <n v="21.018999999999998"/>
    <n v="21.277000000000001"/>
    <n v="21.56"/>
    <m/>
    <m/>
    <m/>
    <n v="362169.14"/>
    <n v="258925.08"/>
    <n v="209571.47"/>
    <n v="183753.13"/>
    <n v="177988.75"/>
    <n v="185938.57"/>
    <n v="190238.38"/>
    <n v="5091"/>
    <n v="7.5581395348837344E-2"/>
    <n v="4.7333333333333324E-2"/>
    <n v="1.3942857142857114E-2"/>
    <m/>
    <m/>
    <m/>
    <m/>
    <m/>
    <m/>
    <m/>
    <m/>
    <m/>
    <m/>
    <m/>
    <m/>
    <m/>
    <m/>
    <m/>
  </r>
  <r>
    <x v="98"/>
    <n v="99"/>
    <n v="25"/>
    <n v="1"/>
    <n v="-1"/>
    <s v="Aug-2004"/>
    <n v="0.1"/>
    <n v="4.0910223523926703E-5"/>
    <n v="17.02"/>
    <n v="17.93"/>
    <n v="0.94924707194645841"/>
    <m/>
    <n v="1081.71"/>
    <n v="4.59"/>
    <n v="9.5783132530120385E-2"/>
    <n v="16.600000000000001"/>
    <n v="18.190000000000001"/>
    <n v="19.193999999999999"/>
    <n v="20.38"/>
    <n v="20.864999999999998"/>
    <n v="21.221"/>
    <n v="21.61"/>
    <m/>
    <m/>
    <m/>
    <n v="355870.34"/>
    <n v="254937.52"/>
    <n v="206628.99"/>
    <n v="182365.86"/>
    <n v="177511.88"/>
    <n v="186341.03"/>
    <n v="188190.41"/>
    <n v="5188"/>
    <n v="9.5783132530120385E-2"/>
    <n v="4.7809523809523705E-2"/>
    <n v="1.9266666666666682E-2"/>
    <m/>
    <m/>
    <m/>
    <m/>
    <m/>
    <m/>
    <m/>
    <m/>
    <m/>
    <m/>
    <m/>
    <m/>
    <m/>
    <m/>
    <m/>
  </r>
  <r>
    <x v="99"/>
    <n v="100"/>
    <n v="19"/>
    <n v="19"/>
    <n v="0"/>
    <s v="Sep-2004"/>
    <n v="0.1"/>
    <n v="4.0910223523926703E-5"/>
    <n v="16.23"/>
    <n v="17.510000000000002"/>
    <n v="0.92689891490576803"/>
    <m/>
    <n v="1095.17"/>
    <n v="5.4759999999999991"/>
    <n v="6.1482313307130942E-2"/>
    <n v="17.809999999999999"/>
    <n v="18.905000000000001"/>
    <n v="20.190000000000001"/>
    <n v="20.651"/>
    <n v="20.99"/>
    <n v="21.36"/>
    <n v="21.706"/>
    <m/>
    <m/>
    <m/>
    <n v="348450.55"/>
    <n v="251109.41"/>
    <n v="204711.07"/>
    <n v="180502.9"/>
    <n v="175582.27"/>
    <n v="184192.93"/>
    <n v="186354.76"/>
    <n v="2003"/>
    <n v="6.1482313307130942E-2"/>
    <n v="6.1190476190476198E-2"/>
    <n v="1.6833333333333332E-2"/>
    <m/>
    <m/>
    <m/>
    <m/>
    <m/>
    <m/>
    <m/>
    <m/>
    <m/>
    <m/>
    <m/>
    <m/>
    <m/>
    <m/>
    <m/>
  </r>
  <r>
    <x v="100"/>
    <n v="101"/>
    <n v="19"/>
    <n v="18"/>
    <n v="1"/>
    <s v="Sep-2004"/>
    <n v="0.1"/>
    <n v="4.0910223523926703E-5"/>
    <n v="16.96"/>
    <n v="17.850000000000001"/>
    <n v="0.95014005602240892"/>
    <m/>
    <n v="1091.23"/>
    <n v="4.7689999999999984"/>
    <n v="6.1710452766908785E-2"/>
    <n v="17.89"/>
    <n v="18.994"/>
    <n v="20.29"/>
    <n v="20.727"/>
    <n v="21.047999999999998"/>
    <n v="21.4"/>
    <n v="21.728999999999999"/>
    <m/>
    <m/>
    <m/>
    <n v="350034.18"/>
    <n v="252305.29"/>
    <n v="205719.36"/>
    <n v="181165.73"/>
    <n v="176066.19"/>
    <n v="184537.39"/>
    <n v="187154.56"/>
    <n v="2174"/>
    <n v="6.1710452766908785E-2"/>
    <n v="6.1714285714285687E-2"/>
    <n v="1.5990476190476176E-2"/>
    <m/>
    <m/>
    <m/>
    <m/>
    <m/>
    <m/>
    <m/>
    <m/>
    <m/>
    <m/>
    <m/>
    <m/>
    <m/>
    <m/>
    <m/>
  </r>
  <r>
    <x v="101"/>
    <n v="102"/>
    <n v="19"/>
    <n v="17"/>
    <n v="2"/>
    <s v="Sep-2004"/>
    <n v="0.1"/>
    <n v="4.0910223523926703E-5"/>
    <n v="16"/>
    <n v="17.5"/>
    <n v="0.91428571428571426"/>
    <m/>
    <n v="1098.3499999999999"/>
    <n v="5.7220000000000013"/>
    <n v="6.3682719546742428E-2"/>
    <n v="17.649999999999999"/>
    <n v="18.774000000000001"/>
    <n v="20.09"/>
    <n v="20.587"/>
    <n v="20.952000000000002"/>
    <n v="21.35"/>
    <n v="21.722000000000001"/>
    <m/>
    <m/>
    <m/>
    <n v="345423.91"/>
    <n v="249441.86"/>
    <n v="203768.46"/>
    <n v="179991.87"/>
    <n v="175316.6"/>
    <n v="184153.44"/>
    <n v="185663.71"/>
    <n v="2183"/>
    <n v="6.3682719546742428E-2"/>
    <n v="6.2666666666666621E-2"/>
    <n v="1.8109523809523832E-2"/>
    <m/>
    <m/>
    <m/>
    <m/>
    <m/>
    <m/>
    <m/>
    <m/>
    <m/>
    <m/>
    <m/>
    <m/>
    <m/>
    <m/>
    <m/>
  </r>
  <r>
    <x v="102"/>
    <n v="103"/>
    <n v="19"/>
    <n v="16"/>
    <n v="3"/>
    <s v="Sep-2004"/>
    <n v="0.1"/>
    <n v="1.2273569157916775E-4"/>
    <n v="15.88"/>
    <n v="17.28"/>
    <n v="0.91898148148148151"/>
    <m/>
    <n v="1095.68"/>
    <n v="5.923"/>
    <n v="7.4413279908414509E-2"/>
    <n v="17.47"/>
    <n v="18.77"/>
    <n v="20.21"/>
    <n v="20.695"/>
    <n v="21.050999999999998"/>
    <n v="21.44"/>
    <n v="21.803000000000001"/>
    <m/>
    <m/>
    <m/>
    <n v="342517.09"/>
    <n v="249677.2"/>
    <n v="204986.72"/>
    <n v="180943.18"/>
    <n v="176151.87"/>
    <n v="184937.98"/>
    <n v="186708.61"/>
    <n v="2289"/>
    <n v="7.4413279908414509E-2"/>
    <n v="6.857142857142863E-2"/>
    <n v="1.7680952380952405E-2"/>
    <m/>
    <m/>
    <m/>
    <m/>
    <m/>
    <m/>
    <m/>
    <m/>
    <m/>
    <m/>
    <m/>
    <m/>
    <m/>
    <m/>
    <m/>
  </r>
  <r>
    <x v="103"/>
    <n v="104"/>
    <n v="19"/>
    <n v="15"/>
    <n v="4"/>
    <s v="Sep-2004"/>
    <n v="0.1"/>
    <n v="4.2165009388250851E-5"/>
    <n v="15.33"/>
    <n v="16.82"/>
    <n v="0.91141498216409034"/>
    <m/>
    <n v="1096.19"/>
    <n v="6.4150000000000009"/>
    <n v="7.7192982456140369E-2"/>
    <n v="17.100000000000001"/>
    <n v="18.420000000000002"/>
    <n v="19.96"/>
    <n v="20.504999999999999"/>
    <n v="20.905000000000001"/>
    <n v="21.34"/>
    <n v="21.745000000000001"/>
    <m/>
    <m/>
    <m/>
    <n v="335470.48"/>
    <n v="245381.64"/>
    <n v="202599.88"/>
    <n v="179376.27"/>
    <n v="175025.46"/>
    <n v="184162.26"/>
    <n v="184816.29"/>
    <n v="2505"/>
    <n v="7.7192982456140369E-2"/>
    <n v="7.3333333333333292E-2"/>
    <n v="1.9785714285714306E-2"/>
    <m/>
    <m/>
    <m/>
    <m/>
    <m/>
    <m/>
    <m/>
    <m/>
    <m/>
    <m/>
    <m/>
    <m/>
    <m/>
    <m/>
    <m/>
  </r>
  <r>
    <x v="104"/>
    <n v="105"/>
    <n v="19"/>
    <n v="14"/>
    <n v="5"/>
    <s v="Sep-2004"/>
    <n v="0.1"/>
    <n v="4.2165009388250851E-5"/>
    <n v="14.98"/>
    <n v="16.91"/>
    <n v="0.88586635127143709"/>
    <m/>
    <n v="1104.96"/>
    <n v="5.6039999999999992"/>
    <n v="6.6060606060606153E-2"/>
    <n v="16.5"/>
    <n v="17.59"/>
    <n v="19.21"/>
    <n v="19.626999999999999"/>
    <n v="19.934000000000001"/>
    <n v="20.27"/>
    <n v="20.584"/>
    <m/>
    <m/>
    <m/>
    <n v="322784.31"/>
    <n v="234847.6"/>
    <n v="194710.55"/>
    <n v="171529.38"/>
    <n v="166726.49"/>
    <n v="174776.27"/>
    <n v="177169.91"/>
    <n v="2448"/>
    <n v="6.6060606060606153E-2"/>
    <n v="7.7142857142857194E-2"/>
    <n v="1.5271428571428573E-2"/>
    <m/>
    <m/>
    <m/>
    <m/>
    <m/>
    <m/>
    <m/>
    <m/>
    <m/>
    <m/>
    <m/>
    <m/>
    <m/>
    <m/>
    <m/>
  </r>
  <r>
    <x v="105"/>
    <n v="106"/>
    <n v="19"/>
    <n v="13"/>
    <n v="6"/>
    <s v="Sep-2004"/>
    <n v="0.1"/>
    <n v="4.2165009388250851E-5"/>
    <n v="14.91"/>
    <n v="16.72"/>
    <n v="0.89174641148325362"/>
    <m/>
    <n v="1105.0899999999999"/>
    <n v="5.5289999999999999"/>
    <n v="7.1907373552711817E-2"/>
    <n v="16.41"/>
    <n v="17.59"/>
    <n v="19.22"/>
    <n v="19.588999999999999"/>
    <n v="19.861999999999998"/>
    <n v="20.16"/>
    <n v="20.439"/>
    <m/>
    <m/>
    <m/>
    <n v="321617.89"/>
    <n v="234898.47"/>
    <n v="194666.84"/>
    <n v="171112.77"/>
    <n v="166029.85999999999"/>
    <n v="173744.96"/>
    <n v="176932.96"/>
    <n v="2554"/>
    <n v="7.1907373552711817E-2"/>
    <n v="7.761904761904756E-2"/>
    <n v="1.3561904761904791E-2"/>
    <m/>
    <m/>
    <m/>
    <m/>
    <m/>
    <m/>
    <m/>
    <m/>
    <m/>
    <m/>
    <m/>
    <m/>
    <m/>
    <m/>
    <m/>
  </r>
  <r>
    <x v="106"/>
    <n v="107"/>
    <n v="19"/>
    <n v="12"/>
    <n v="7"/>
    <s v="Sep-2004"/>
    <n v="0.1"/>
    <n v="4.2165009388250851E-5"/>
    <n v="14.71"/>
    <n v="16.55"/>
    <n v="0.88882175226586102"/>
    <m/>
    <n v="1107.77"/>
    <n v="5.4789999999999992"/>
    <n v="8.1733746130030926E-2"/>
    <n v="16.149999999999999"/>
    <n v="17.47"/>
    <n v="19.059999999999999"/>
    <n v="19.401"/>
    <n v="19.654"/>
    <n v="19.93"/>
    <n v="20.189"/>
    <m/>
    <m/>
    <m/>
    <n v="317652.05"/>
    <n v="233168.49"/>
    <n v="192962.15"/>
    <n v="169422.13"/>
    <n v="164239.14000000001"/>
    <n v="171716.95"/>
    <n v="175283.34"/>
    <n v="2553"/>
    <n v="8.1733746130030926E-2"/>
    <n v="7.571428571428572E-2"/>
    <n v="1.2571428571428574E-2"/>
    <m/>
    <m/>
    <m/>
    <m/>
    <m/>
    <m/>
    <m/>
    <m/>
    <m/>
    <m/>
    <m/>
    <m/>
    <m/>
    <m/>
    <m/>
  </r>
  <r>
    <x v="107"/>
    <n v="108"/>
    <n v="19"/>
    <n v="11"/>
    <n v="8"/>
    <s v="Sep-2004"/>
    <n v="0.1"/>
    <n v="1.2650036190398062E-4"/>
    <n v="15.44"/>
    <n v="16.98"/>
    <n v="0.90930506478209649"/>
    <m/>
    <n v="1099.1500000000001"/>
    <n v="4.9719999999999995"/>
    <n v="6.9343065693430406E-2"/>
    <n v="16.440000000000001"/>
    <n v="17.579999999999998"/>
    <n v="19.09"/>
    <n v="19.491"/>
    <n v="19.786999999999999"/>
    <n v="20.11"/>
    <n v="20.411999999999999"/>
    <m/>
    <m/>
    <m/>
    <n v="321765.34000000003"/>
    <n v="234178.96"/>
    <n v="193541.86"/>
    <n v="170382.45"/>
    <n v="165530.82"/>
    <n v="173436.26"/>
    <n v="176045.24"/>
    <n v="2589"/>
    <n v="6.9343065693430406E-2"/>
    <n v="7.1904761904761985E-2"/>
    <n v="1.4695238095238088E-2"/>
    <m/>
    <m/>
    <m/>
    <m/>
    <m/>
    <m/>
    <m/>
    <m/>
    <m/>
    <m/>
    <m/>
    <m/>
    <m/>
    <m/>
    <m/>
  </r>
  <r>
    <x v="108"/>
    <n v="109"/>
    <n v="19"/>
    <n v="10"/>
    <n v="9"/>
    <s v="Sep-2004"/>
    <n v="0.1"/>
    <n v="4.3977733614530834E-5"/>
    <n v="15.29"/>
    <n v="16.87"/>
    <n v="0.90634262003556598"/>
    <m/>
    <n v="1104.24"/>
    <n v="5.0060000000000002"/>
    <n v="8.7198515769944196E-2"/>
    <n v="16.170000000000002"/>
    <n v="17.579999999999998"/>
    <n v="18.73"/>
    <n v="19.207000000000001"/>
    <n v="19.558"/>
    <n v="19.940000000000001"/>
    <n v="20.295999999999999"/>
    <m/>
    <m/>
    <m/>
    <n v="319086.64"/>
    <n v="232006.53"/>
    <n v="190297.9"/>
    <n v="168151.18"/>
    <n v="163868.46"/>
    <n v="172207.14"/>
    <n v="173420.09"/>
    <n v="2674"/>
    <n v="8.7198515769944196E-2"/>
    <n v="5.4761904761904866E-2"/>
    <n v="1.7376190476190465E-2"/>
    <m/>
    <m/>
    <m/>
    <m/>
    <m/>
    <m/>
    <m/>
    <m/>
    <m/>
    <m/>
    <m/>
    <m/>
    <m/>
    <m/>
    <m/>
  </r>
  <r>
    <x v="109"/>
    <n v="110"/>
    <n v="19"/>
    <n v="9"/>
    <n v="10"/>
    <s v="Sep-2004"/>
    <n v="0.1"/>
    <n v="4.3977733614530834E-5"/>
    <n v="14.91"/>
    <n v="16.46"/>
    <n v="0.90583232077764275"/>
    <m/>
    <n v="1105.9100000000001"/>
    <n v="5.3559999999999981"/>
    <n v="8.1772784019974898E-2"/>
    <n v="16.02"/>
    <n v="17.329999999999998"/>
    <n v="18.52"/>
    <n v="19.053999999999998"/>
    <n v="19.445"/>
    <n v="19.87"/>
    <n v="20.265999999999998"/>
    <m/>
    <m/>
    <m/>
    <n v="315277.55"/>
    <n v="229095.84"/>
    <n v="188501.65"/>
    <n v="167014.42000000001"/>
    <n v="163125.79"/>
    <n v="171795.93"/>
    <n v="172017.92000000001"/>
    <n v="2801"/>
    <n v="8.1772784019974898E-2"/>
    <n v="5.6666666666666726E-2"/>
    <n v="1.9338095238095241E-2"/>
    <m/>
    <m/>
    <m/>
    <m/>
    <m/>
    <m/>
    <m/>
    <m/>
    <m/>
    <m/>
    <m/>
    <m/>
    <m/>
    <m/>
    <m/>
  </r>
  <r>
    <x v="110"/>
    <n v="111"/>
    <n v="19"/>
    <n v="8"/>
    <n v="-8"/>
    <s v="Sep-2004"/>
    <n v="0.1"/>
    <n v="4.3977733614530834E-5"/>
    <n v="14.28"/>
    <n v="15.97"/>
    <n v="0.89417658108954279"/>
    <m/>
    <n v="1118.31"/>
    <n v="5.5449999999999999"/>
    <n v="7.8622482131254223E-2"/>
    <n v="15.39"/>
    <n v="16.600000000000001"/>
    <n v="17.989999999999998"/>
    <n v="18.553000000000001"/>
    <n v="18.963999999999999"/>
    <n v="19.41"/>
    <n v="19.824999999999999"/>
    <m/>
    <m/>
    <m/>
    <n v="302365.42"/>
    <n v="221296.74"/>
    <n v="183372.11"/>
    <n v="162782.20000000001"/>
    <n v="159246.76"/>
    <n v="167965.71"/>
    <n v="167499.82999999999"/>
    <n v="3254"/>
    <n v="7.8622482131254223E-2"/>
    <n v="6.619047619047605E-2"/>
    <n v="2.0295238095238078E-2"/>
    <m/>
    <m/>
    <m/>
    <m/>
    <m/>
    <m/>
    <m/>
    <m/>
    <m/>
    <m/>
    <m/>
    <m/>
    <m/>
    <m/>
    <m/>
  </r>
  <r>
    <x v="111"/>
    <n v="112"/>
    <n v="19"/>
    <n v="7"/>
    <n v="-7"/>
    <s v="Sep-2004"/>
    <n v="0.1"/>
    <n v="4.3977733614530834E-5"/>
    <n v="13.91"/>
    <n v="15.88"/>
    <n v="0.87594458438287148"/>
    <m/>
    <n v="1113.6300000000001"/>
    <n v="5.6310000000000002"/>
    <n v="8.1258191349934394E-2"/>
    <n v="15.26"/>
    <n v="16.5"/>
    <n v="17.95"/>
    <n v="18.436"/>
    <n v="18.792000000000002"/>
    <n v="19.18"/>
    <n v="19.541"/>
    <m/>
    <m/>
    <m/>
    <n v="300300.09999999998"/>
    <n v="220520.13"/>
    <n v="182494.26"/>
    <n v="161476.4"/>
    <n v="157531.18"/>
    <n v="165718.1"/>
    <n v="166423.67000000001"/>
    <n v="3325"/>
    <n v="8.1258191349934394E-2"/>
    <n v="6.904761904761901E-2"/>
    <n v="1.7633333333333334E-2"/>
    <m/>
    <m/>
    <m/>
    <m/>
    <m/>
    <m/>
    <m/>
    <m/>
    <m/>
    <m/>
    <m/>
    <m/>
    <m/>
    <m/>
    <m/>
  </r>
  <r>
    <x v="112"/>
    <n v="113"/>
    <n v="19"/>
    <n v="6"/>
    <n v="-6"/>
    <s v="Sep-2004"/>
    <n v="0.1"/>
    <n v="1.7592253904474831E-4"/>
    <n v="14.07"/>
    <n v="16"/>
    <n v="0.87937500000000002"/>
    <m/>
    <n v="1121.3"/>
    <n v="5.2650000000000006"/>
    <n v="8.462055070517116E-2"/>
    <n v="14.89"/>
    <n v="16.149999999999999"/>
    <n v="17.45"/>
    <n v="18.029"/>
    <n v="18.452000000000002"/>
    <n v="18.91"/>
    <n v="19.335000000000001"/>
    <m/>
    <m/>
    <m/>
    <n v="293710.34000000003"/>
    <n v="214852.67"/>
    <n v="178170.58"/>
    <n v="158382.76"/>
    <n v="155135.26"/>
    <n v="163817.60999999999"/>
    <n v="162862.04999999999"/>
    <n v="3288"/>
    <n v="8.462055070517116E-2"/>
    <n v="6.1904761904761942E-2"/>
    <n v="2.0838095238095242E-2"/>
    <m/>
    <m/>
    <m/>
    <m/>
    <m/>
    <m/>
    <m/>
    <m/>
    <m/>
    <m/>
    <m/>
    <m/>
    <m/>
    <m/>
    <m/>
  </r>
  <r>
    <x v="113"/>
    <n v="114"/>
    <n v="19"/>
    <n v="5"/>
    <n v="-5"/>
    <s v="Sep-2004"/>
    <n v="0.1"/>
    <n v="4.5511813338672269E-5"/>
    <n v="14.06"/>
    <n v="15.97"/>
    <n v="0.88040075140889162"/>
    <m/>
    <n v="1116.27"/>
    <n v="5.3480000000000008"/>
    <n v="0.10829335161069231"/>
    <n v="14.59"/>
    <n v="16.170000000000002"/>
    <n v="17.37"/>
    <n v="17.998000000000001"/>
    <n v="18.454999999999998"/>
    <n v="18.95"/>
    <n v="19.408000000000001"/>
    <m/>
    <m/>
    <m/>
    <n v="292531.46999999997"/>
    <n v="214188.25"/>
    <n v="177741.2"/>
    <n v="158338.60999999999"/>
    <n v="155386.31"/>
    <n v="164373.16"/>
    <n v="162645.32999999999"/>
    <n v="3474"/>
    <n v="0.10829335161069231"/>
    <n v="5.7142857142857106E-2"/>
    <n v="2.2500000000000006E-2"/>
    <m/>
    <m/>
    <m/>
    <m/>
    <m/>
    <m/>
    <m/>
    <m/>
    <m/>
    <m/>
    <m/>
    <m/>
    <m/>
    <m/>
    <m/>
  </r>
  <r>
    <x v="114"/>
    <n v="115"/>
    <n v="19"/>
    <n v="4"/>
    <n v="-4"/>
    <s v="Sep-2004"/>
    <n v="0.1"/>
    <n v="4.5511813338672269E-5"/>
    <n v="14.01"/>
    <n v="15.82"/>
    <n v="0.88558786346396967"/>
    <m/>
    <n v="1118.3800000000001"/>
    <n v="5.0969999999999995"/>
    <n v="0.10926694329183939"/>
    <n v="14.46"/>
    <n v="16.04"/>
    <n v="17.260000000000002"/>
    <n v="17.827000000000002"/>
    <n v="18.241"/>
    <n v="18.690000000000001"/>
    <n v="19.106999999999999"/>
    <m/>
    <m/>
    <m/>
    <n v="290143.56"/>
    <n v="212768.89"/>
    <n v="176175.83"/>
    <n v="156578.21"/>
    <n v="153337.82999999999"/>
    <n v="161892.10999999999"/>
    <n v="161022.42000000001"/>
    <n v="4039"/>
    <n v="0.10926694329183939"/>
    <n v="5.8095238095238214E-2"/>
    <n v="2.0423809523809497E-2"/>
    <m/>
    <m/>
    <m/>
    <m/>
    <m/>
    <m/>
    <m/>
    <m/>
    <m/>
    <m/>
    <m/>
    <m/>
    <m/>
    <m/>
    <m/>
  </r>
  <r>
    <x v="115"/>
    <n v="116"/>
    <n v="19"/>
    <n v="3"/>
    <n v="-3"/>
    <s v="Sep-2004"/>
    <n v="0.1"/>
    <n v="4.5511813338672269E-5"/>
    <n v="13.76"/>
    <n v="15.74"/>
    <n v="0.87420584498094023"/>
    <m/>
    <n v="1123.92"/>
    <n v="5.2470000000000017"/>
    <n v="0.10916724982505244"/>
    <n v="14.29"/>
    <n v="15.85"/>
    <n v="17.25"/>
    <n v="17.789000000000001"/>
    <n v="18.181999999999999"/>
    <n v="18.61"/>
    <n v="19.007000000000001"/>
    <m/>
    <m/>
    <m/>
    <n v="286723.63"/>
    <n v="212299.6"/>
    <n v="175850.33"/>
    <n v="156105.63"/>
    <n v="152715.35"/>
    <n v="161076.10999999999"/>
    <n v="160629.51999999999"/>
    <n v="3841"/>
    <n v="0.10916724982505244"/>
    <n v="6.666666666666668E-2"/>
    <n v="1.943809523809524E-2"/>
    <m/>
    <m/>
    <m/>
    <m/>
    <m/>
    <m/>
    <m/>
    <m/>
    <m/>
    <m/>
    <m/>
    <m/>
    <m/>
    <m/>
    <m/>
  </r>
  <r>
    <x v="116"/>
    <n v="117"/>
    <n v="19"/>
    <n v="2"/>
    <n v="-2"/>
    <s v="Sep-2004"/>
    <n v="0.1"/>
    <n v="1.3654165408572005E-4"/>
    <n v="13.17"/>
    <n v="15.45"/>
    <n v="0.85242718446601951"/>
    <m/>
    <n v="1125.82"/>
    <n v="5.0669999999999984"/>
    <n v="0.13619810633648943"/>
    <n v="13.73"/>
    <n v="15.6"/>
    <n v="16.89"/>
    <n v="17.3"/>
    <n v="17.600999999999999"/>
    <n v="17.93"/>
    <n v="18.236999999999998"/>
    <m/>
    <m/>
    <m/>
    <n v="281596.5"/>
    <n v="208003.54"/>
    <n v="171159.6"/>
    <n v="151210.6"/>
    <n v="147245.93"/>
    <n v="154638.76999999999"/>
    <n v="155964.44"/>
    <n v="3794"/>
    <n v="0.13619810633648943"/>
    <n v="6.1428571428571471E-2"/>
    <n v="1.495238095238092E-2"/>
    <m/>
    <m/>
    <m/>
    <m/>
    <m/>
    <m/>
    <m/>
    <m/>
    <m/>
    <m/>
    <m/>
    <m/>
    <m/>
    <m/>
    <m/>
  </r>
  <r>
    <x v="117"/>
    <n v="118"/>
    <n v="19"/>
    <n v="1"/>
    <n v="-1"/>
    <s v="Sep-2004"/>
    <n v="0.1"/>
    <n v="4.5651285867975844E-5"/>
    <n v="13.56"/>
    <n v="15.4"/>
    <n v="0.88051948051948048"/>
    <m/>
    <n v="1128.33"/>
    <n v="4.8160000000000007"/>
    <n v="0.12592592592592577"/>
    <n v="13.5"/>
    <n v="15.2"/>
    <n v="16.39"/>
    <n v="17.003"/>
    <n v="17.448"/>
    <n v="17.93"/>
    <n v="18.376000000000001"/>
    <m/>
    <m/>
    <m/>
    <n v="274505.62"/>
    <n v="201895.67"/>
    <n v="168119.5"/>
    <n v="149836.72"/>
    <n v="147151.38"/>
    <n v="155763.42000000001"/>
    <n v="153876.75"/>
    <n v="3744"/>
    <n v="0.12592592592592577"/>
    <n v="5.6666666666666726E-2"/>
    <n v="2.190952380952382E-2"/>
    <m/>
    <m/>
    <m/>
    <m/>
    <m/>
    <m/>
    <m/>
    <m/>
    <m/>
    <m/>
    <m/>
    <m/>
    <m/>
    <m/>
    <m/>
  </r>
  <r>
    <x v="118"/>
    <n v="119"/>
    <n v="20"/>
    <n v="20"/>
    <n v="0"/>
    <s v="Oct-2004"/>
    <n v="0.1"/>
    <n v="4.5651285867975844E-5"/>
    <n v="14.64"/>
    <n v="16.02"/>
    <n v="0.91385767790262173"/>
    <m/>
    <n v="1120.3699999999999"/>
    <n v="4.3640000000000008"/>
    <n v="7.945736434108519E-2"/>
    <n v="15.48"/>
    <n v="16.71"/>
    <n v="17.260999999999999"/>
    <n v="17.664000000000001"/>
    <n v="18.100000000000001"/>
    <n v="18.504999999999999"/>
    <n v="19.004000000000001"/>
    <m/>
    <m/>
    <m/>
    <n v="279574.83"/>
    <n v="205846.72"/>
    <n v="170678.19"/>
    <n v="151698.49"/>
    <n v="148567.91"/>
    <n v="156863.99"/>
    <n v="156000.91"/>
    <n v="5495"/>
    <n v="7.945736434108519E-2"/>
    <n v="2.6238095238095161E-2"/>
    <n v="2.1071428571428553E-2"/>
    <m/>
    <m/>
    <m/>
    <m/>
    <m/>
    <m/>
    <m/>
    <m/>
    <m/>
    <m/>
    <m/>
    <m/>
    <m/>
    <m/>
    <m/>
  </r>
  <r>
    <x v="119"/>
    <n v="120"/>
    <n v="20"/>
    <n v="19"/>
    <n v="1"/>
    <s v="Oct-2004"/>
    <n v="0.1"/>
    <n v="4.5651285867975844E-5"/>
    <n v="14.39"/>
    <n v="16.29"/>
    <n v="0.88336402701043593"/>
    <m/>
    <n v="1123.5"/>
    <n v="4.6479999999999997"/>
    <n v="8.0593165699548885E-2"/>
    <n v="15.51"/>
    <n v="16.760000000000002"/>
    <n v="17.306999999999999"/>
    <n v="17.707000000000001"/>
    <n v="18.14"/>
    <n v="18.542000000000002"/>
    <n v="19.038"/>
    <m/>
    <m/>
    <m/>
    <n v="280145.25"/>
    <n v="206468.58"/>
    <n v="171138.82"/>
    <n v="152072.95999999999"/>
    <n v="148901.57"/>
    <n v="157183.1"/>
    <n v="156403.76"/>
    <n v="5633"/>
    <n v="8.0593165699548885E-2"/>
    <n v="2.6047619047618906E-2"/>
    <n v="2.0928571428571425E-2"/>
    <m/>
    <m/>
    <m/>
    <m/>
    <m/>
    <m/>
    <m/>
    <m/>
    <m/>
    <m/>
    <m/>
    <m/>
    <m/>
    <m/>
    <m/>
  </r>
  <r>
    <x v="120"/>
    <n v="121"/>
    <n v="20"/>
    <n v="18"/>
    <n v="2"/>
    <s v="Oct-2004"/>
    <n v="0.1"/>
    <n v="4.5651285867975844E-5"/>
    <n v="14.03"/>
    <n v="15.81"/>
    <n v="0.88741302972802016"/>
    <m/>
    <n v="1128.55"/>
    <n v="4.4210000000000012"/>
    <n v="7.7220077220077288E-2"/>
    <n v="15.54"/>
    <n v="16.739999999999998"/>
    <n v="17.146000000000001"/>
    <n v="17.443999999999999"/>
    <n v="17.77"/>
    <n v="18.074000000000002"/>
    <n v="18.451000000000001"/>
    <m/>
    <m/>
    <m/>
    <n v="280605.98"/>
    <n v="206059.29"/>
    <n v="169457.64"/>
    <n v="149735.01999999999"/>
    <n v="145813.01999999999"/>
    <n v="153132.95000000001"/>
    <n v="154428.29999999999"/>
    <n v="5841"/>
    <n v="7.7220077220077288E-2"/>
    <n v="1.9333333333333445E-2"/>
    <n v="1.5833333333333362E-2"/>
    <m/>
    <m/>
    <m/>
    <m/>
    <m/>
    <m/>
    <m/>
    <m/>
    <m/>
    <m/>
    <m/>
    <m/>
    <m/>
    <m/>
    <m/>
  </r>
  <r>
    <x v="121"/>
    <n v="122"/>
    <n v="20"/>
    <n v="17"/>
    <n v="3"/>
    <s v="Oct-2004"/>
    <n v="0.1"/>
    <n v="1.3696010981911755E-4"/>
    <n v="14.43"/>
    <n v="16.07"/>
    <n v="0.8979464841319228"/>
    <m/>
    <n v="1122.2"/>
    <n v="3.8840000000000003"/>
    <n v="7.9182630906768692E-2"/>
    <n v="15.66"/>
    <n v="16.899999999999999"/>
    <n v="17.350000000000001"/>
    <n v="17.68"/>
    <n v="18.04"/>
    <n v="18.161999999999999"/>
    <n v="18.314"/>
    <m/>
    <m/>
    <m/>
    <n v="282893.53999999998"/>
    <n v="208130.82"/>
    <n v="171539.1"/>
    <n v="151819.29"/>
    <n v="147301.10999999999"/>
    <n v="153612.13"/>
    <n v="156452.62"/>
    <n v="6040"/>
    <n v="7.9182630906768692E-2"/>
    <n v="2.1428571428571564E-2"/>
    <n v="9.6380952380952425E-3"/>
    <m/>
    <m/>
    <m/>
    <m/>
    <m/>
    <m/>
    <m/>
    <m/>
    <m/>
    <m/>
    <m/>
    <m/>
    <m/>
    <m/>
    <m/>
  </r>
  <r>
    <x v="122"/>
    <n v="123"/>
    <n v="20"/>
    <n v="16"/>
    <n v="4"/>
    <s v="Oct-2004"/>
    <n v="0.1"/>
    <n v="4.690661916906258E-5"/>
    <n v="13.66"/>
    <n v="15.53"/>
    <n v="0.8795878943979395"/>
    <m/>
    <n v="1129.3"/>
    <n v="4.6340000000000003"/>
    <n v="8.0834419817470637E-2"/>
    <n v="15.34"/>
    <n v="16.579999999999998"/>
    <n v="16.934000000000001"/>
    <n v="17.195"/>
    <n v="17.48"/>
    <n v="17.844000000000001"/>
    <n v="18.294"/>
    <m/>
    <m/>
    <m/>
    <n v="277216.21999999997"/>
    <n v="203985.32"/>
    <n v="167313.82999999999"/>
    <n v="147550.29"/>
    <n v="143844.28"/>
    <n v="151437.47"/>
    <n v="152323.54"/>
    <n v="6134"/>
    <n v="8.0834419817470637E-2"/>
    <n v="1.6857142857142987E-2"/>
    <n v="1.7433333333333339E-2"/>
    <m/>
    <m/>
    <m/>
    <m/>
    <m/>
    <m/>
    <m/>
    <m/>
    <m/>
    <m/>
    <m/>
    <m/>
    <m/>
    <m/>
    <m/>
  </r>
  <r>
    <x v="123"/>
    <n v="124"/>
    <n v="20"/>
    <n v="15"/>
    <n v="5"/>
    <s v="Oct-2004"/>
    <n v="0.1"/>
    <n v="4.690661916906258E-5"/>
    <n v="14.74"/>
    <n v="16.329999999999998"/>
    <n v="0.90263319044703016"/>
    <m/>
    <n v="1113.56"/>
    <n v="3.775999999999998"/>
    <n v="8.2051282051281982E-2"/>
    <n v="15.6"/>
    <n v="16.88"/>
    <n v="17.277999999999999"/>
    <n v="17.571000000000002"/>
    <n v="17.89"/>
    <n v="18.169"/>
    <n v="18.515999999999998"/>
    <m/>
    <m/>
    <m/>
    <n v="282011.87"/>
    <n v="207800.84"/>
    <n v="170786.21"/>
    <n v="150842.99"/>
    <n v="146773.21"/>
    <n v="153968.32000000001"/>
    <n v="155604.72"/>
    <n v="6408"/>
    <n v="8.2051282051281982E-2"/>
    <n v="1.8952380952380936E-2"/>
    <n v="1.4828571428571382E-2"/>
    <m/>
    <m/>
    <m/>
    <m/>
    <m/>
    <m/>
    <m/>
    <m/>
    <m/>
    <m/>
    <m/>
    <m/>
    <m/>
    <m/>
    <m/>
  </r>
  <r>
    <x v="124"/>
    <n v="125"/>
    <n v="20"/>
    <n v="14"/>
    <n v="6"/>
    <s v="Oct-2004"/>
    <n v="0.1"/>
    <n v="4.690661916906258E-5"/>
    <n v="14.8"/>
    <n v="16.54"/>
    <n v="0.89480048367593723"/>
    <m/>
    <n v="1108.3599999999999"/>
    <n v="3.7929999999999993"/>
    <n v="8.3920563741191723E-2"/>
    <n v="15.61"/>
    <n v="16.920000000000002"/>
    <n v="17.366"/>
    <n v="17.693000000000001"/>
    <n v="18.05"/>
    <n v="18.292000000000002"/>
    <n v="18.593"/>
    <m/>
    <m/>
    <m/>
    <n v="282360.32000000001"/>
    <n v="208475.57"/>
    <n v="171759.98"/>
    <n v="151989.07"/>
    <n v="147845.91"/>
    <n v="154895.66"/>
    <n v="156640.72"/>
    <n v="6551"/>
    <n v="8.3920563741191723E-2"/>
    <n v="2.1238095238095139E-2"/>
    <n v="1.4009523809523795E-2"/>
    <m/>
    <m/>
    <m/>
    <m/>
    <m/>
    <m/>
    <m/>
    <m/>
    <m/>
    <m/>
    <m/>
    <m/>
    <m/>
    <m/>
    <m/>
  </r>
  <r>
    <x v="125"/>
    <n v="126"/>
    <n v="20"/>
    <n v="13"/>
    <n v="7"/>
    <s v="Oct-2004"/>
    <n v="0.1"/>
    <n v="4.690661916906258E-5"/>
    <n v="14.28"/>
    <n v="16.13"/>
    <n v="0.8853068815871048"/>
    <m/>
    <n v="1110.1099999999999"/>
    <n v="4.229000000000001"/>
    <n v="9.2508143322475478E-2"/>
    <n v="15.35"/>
    <n v="16.77"/>
    <n v="17.248000000000001"/>
    <n v="17.599"/>
    <n v="17.98"/>
    <n v="18.216000000000001"/>
    <n v="18.509"/>
    <m/>
    <m/>
    <m/>
    <n v="278481.3"/>
    <n v="206790.79"/>
    <n v="170691.13"/>
    <n v="151266.01999999999"/>
    <n v="147209.5"/>
    <n v="154239.47"/>
    <n v="155781.84"/>
    <n v="6605"/>
    <n v="9.2508143322475478E-2"/>
    <n v="2.2761904761904834E-2"/>
    <n v="1.412380952380953E-2"/>
    <m/>
    <m/>
    <m/>
    <m/>
    <m/>
    <m/>
    <m/>
    <m/>
    <m/>
    <m/>
    <m/>
    <m/>
    <m/>
    <m/>
    <m/>
  </r>
  <r>
    <x v="126"/>
    <n v="127"/>
    <n v="20"/>
    <n v="12"/>
    <n v="8"/>
    <s v="Oct-2004"/>
    <n v="0.1"/>
    <n v="1.4072645830354169E-4"/>
    <n v="14.62"/>
    <n v="16.39"/>
    <n v="0.89200732153752282"/>
    <m/>
    <n v="1103.52"/>
    <n v="4.0670000000000019"/>
    <n v="9.0850515463917647E-2"/>
    <n v="15.52"/>
    <n v="16.93"/>
    <n v="17.404"/>
    <n v="17.751999999999999"/>
    <n v="18.13"/>
    <n v="18.378"/>
    <n v="18.687000000000001"/>
    <m/>
    <m/>
    <m/>
    <n v="281424.62"/>
    <n v="208751.1"/>
    <n v="172234.73"/>
    <n v="152580.85"/>
    <n v="148521.31"/>
    <n v="155677.95000000001"/>
    <n v="157162.98000000001"/>
    <n v="6646"/>
    <n v="9.0850515463917647E-2"/>
    <n v="2.2571428571428583E-2"/>
    <n v="1.4538095238095277E-2"/>
    <m/>
    <m/>
    <m/>
    <m/>
    <m/>
    <m/>
    <m/>
    <m/>
    <m/>
    <m/>
    <m/>
    <m/>
    <m/>
    <m/>
    <m/>
  </r>
  <r>
    <x v="127"/>
    <n v="128"/>
    <n v="20"/>
    <n v="11"/>
    <n v="9"/>
    <s v="Oct-2004"/>
    <n v="0.1"/>
    <n v="4.7604089206121358E-5"/>
    <n v="13.83"/>
    <n v="15.82"/>
    <n v="0.87420986093552466"/>
    <m/>
    <n v="1110.06"/>
    <n v="4.6210000000000004"/>
    <n v="0.10769230769230775"/>
    <n v="14.95"/>
    <n v="16.559999999999999"/>
    <n v="16.981999999999999"/>
    <n v="17.292000000000002"/>
    <n v="17.63"/>
    <n v="17.997"/>
    <n v="18.451000000000001"/>
    <m/>
    <m/>
    <m/>
    <n v="273076.02"/>
    <n v="203970.67"/>
    <n v="167936.23"/>
    <n v="148518.63"/>
    <n v="145159.81"/>
    <n v="153030.76"/>
    <n v="153108.35999999999"/>
    <n v="6640"/>
    <n v="0.10769230769230775"/>
    <n v="2.0095238095238124E-2"/>
    <n v="1.8304761904761897E-2"/>
    <m/>
    <m/>
    <m/>
    <m/>
    <m/>
    <m/>
    <m/>
    <m/>
    <m/>
    <m/>
    <m/>
    <m/>
    <m/>
    <m/>
    <m/>
  </r>
  <r>
    <x v="128"/>
    <n v="129"/>
    <n v="20"/>
    <n v="10"/>
    <n v="10"/>
    <s v="Oct-2004"/>
    <n v="0.1"/>
    <n v="4.7604089206121358E-5"/>
    <n v="13.21"/>
    <n v="15.26"/>
    <n v="0.86566186107470522"/>
    <m/>
    <n v="1114.8"/>
    <n v="5.0850000000000009"/>
    <n v="0.1331010452961674"/>
    <n v="14.35"/>
    <n v="16.260000000000002"/>
    <n v="16.734999999999999"/>
    <n v="17.082000000000001"/>
    <n v="17.46"/>
    <n v="17.834"/>
    <n v="18.295000000000002"/>
    <m/>
    <m/>
    <m/>
    <n v="265289.32"/>
    <n v="200654.04"/>
    <n v="165705.01"/>
    <n v="146909.60999999999"/>
    <n v="143766.63"/>
    <n v="151698.69"/>
    <n v="151263.64000000001"/>
    <n v="6749"/>
    <n v="0.1331010452961674"/>
    <n v="2.2619047619047518E-2"/>
    <n v="1.9109523809523816E-2"/>
    <m/>
    <m/>
    <m/>
    <m/>
    <m/>
    <m/>
    <m/>
    <m/>
    <m/>
    <m/>
    <m/>
    <m/>
    <m/>
    <m/>
    <m/>
  </r>
  <r>
    <x v="129"/>
    <n v="130"/>
    <n v="20"/>
    <n v="9"/>
    <n v="11"/>
    <s v="Oct-2004"/>
    <n v="0.1"/>
    <n v="4.7604089206121358E-5"/>
    <n v="13.34"/>
    <n v="15.32"/>
    <n v="0.87075718015665793"/>
    <m/>
    <n v="1114.58"/>
    <n v="4.8560000000000016"/>
    <n v="0.1278988053408292"/>
    <n v="14.23"/>
    <n v="16.05"/>
    <n v="16.524999999999999"/>
    <n v="16.872"/>
    <n v="17.25"/>
    <n v="17.673999999999999"/>
    <n v="18.196000000000002"/>
    <m/>
    <m/>
    <m/>
    <n v="262382.14"/>
    <n v="198113.1"/>
    <n v="163656.99"/>
    <n v="145132.26999999999"/>
    <n v="142366.93"/>
    <n v="150645.39000000001"/>
    <n v="149414.07"/>
    <n v="6764"/>
    <n v="0.1278988053408292"/>
    <n v="2.2619047619047518E-2"/>
    <n v="2.0933333333333352E-2"/>
    <m/>
    <m/>
    <m/>
    <m/>
    <m/>
    <m/>
    <m/>
    <m/>
    <m/>
    <m/>
    <m/>
    <m/>
    <m/>
    <m/>
    <m/>
  </r>
  <r>
    <x v="130"/>
    <n v="131"/>
    <n v="20"/>
    <n v="8"/>
    <n v="-8"/>
    <s v="Oct-2004"/>
    <n v="0.1"/>
    <n v="4.7604089206121358E-5"/>
    <n v="12.75"/>
    <n v="14.85"/>
    <n v="0.85858585858585856"/>
    <m/>
    <n v="1131.5"/>
    <n v="4.9959999999999987"/>
    <n v="0.13485630066322774"/>
    <n v="13.57"/>
    <n v="15.4"/>
    <n v="15.936"/>
    <n v="16.327000000000002"/>
    <n v="16.75"/>
    <n v="17.196999999999999"/>
    <n v="17.745999999999999"/>
    <m/>
    <m/>
    <m/>
    <n v="251195.18"/>
    <n v="190683.13"/>
    <n v="158162.34"/>
    <n v="140742.47"/>
    <n v="138407.82"/>
    <n v="146793.29"/>
    <n v="144648.87"/>
    <n v="6873"/>
    <n v="0.13485630066322774"/>
    <n v="2.5523809523809504E-2"/>
    <n v="2.2399999999999955E-2"/>
    <m/>
    <m/>
    <m/>
    <m/>
    <m/>
    <m/>
    <m/>
    <m/>
    <m/>
    <m/>
    <m/>
    <m/>
    <m/>
    <m/>
    <m/>
  </r>
  <r>
    <x v="131"/>
    <n v="132"/>
    <n v="20"/>
    <n v="7"/>
    <n v="-7"/>
    <s v="Oct-2004"/>
    <n v="0.1"/>
    <n v="1.4281906617430451E-4"/>
    <n v="13.41"/>
    <n v="14.96"/>
    <n v="0.89639037433155078"/>
    <m/>
    <n v="1135.17"/>
    <n v="4.2560000000000002"/>
    <n v="0.12156295224312585"/>
    <n v="13.82"/>
    <n v="15.5"/>
    <n v="15.935"/>
    <n v="16.253"/>
    <n v="16.600000000000001"/>
    <n v="17.079000000000001"/>
    <n v="17.666"/>
    <m/>
    <m/>
    <m/>
    <n v="253826.49"/>
    <n v="191126.28"/>
    <n v="157711.62"/>
    <n v="139716.45000000001"/>
    <n v="137492.46"/>
    <n v="146034.04"/>
    <n v="143911.48000000001"/>
    <n v="6913"/>
    <n v="0.12156295224312585"/>
    <n v="2.0714285714285737E-2"/>
    <n v="2.2466666666666666E-2"/>
    <m/>
    <m/>
    <m/>
    <m/>
    <m/>
    <m/>
    <m/>
    <m/>
    <m/>
    <m/>
    <m/>
    <m/>
    <m/>
    <m/>
    <m/>
  </r>
  <r>
    <x v="132"/>
    <n v="133"/>
    <n v="20"/>
    <n v="6"/>
    <n v="-6"/>
    <s v="Oct-2004"/>
    <n v="0.1"/>
    <n v="4.690661916906258E-5"/>
    <n v="13.95"/>
    <n v="15.18"/>
    <n v="0.9189723320158103"/>
    <m/>
    <n v="1134.48"/>
    <n v="3.5670000000000002"/>
    <n v="0.117519826964672"/>
    <n v="13.87"/>
    <n v="15.5"/>
    <n v="15.923"/>
    <n v="16.233000000000001"/>
    <n v="16.57"/>
    <n v="16.995000000000001"/>
    <n v="17.516999999999999"/>
    <m/>
    <m/>
    <m/>
    <n v="254092.29"/>
    <n v="191033.66"/>
    <n v="157547.23000000001"/>
    <n v="139494.32"/>
    <n v="136893.28"/>
    <n v="144959.60999999999"/>
    <n v="143721.67000000001"/>
    <n v="7028"/>
    <n v="0.117519826964672"/>
    <n v="2.0142857142857146E-2"/>
    <n v="2.0366666666666654E-2"/>
    <m/>
    <m/>
    <m/>
    <m/>
    <m/>
    <m/>
    <m/>
    <m/>
    <m/>
    <m/>
    <m/>
    <m/>
    <m/>
    <m/>
    <m/>
  </r>
  <r>
    <x v="133"/>
    <n v="134"/>
    <n v="20"/>
    <n v="5"/>
    <n v="-5"/>
    <s v="Oct-2004"/>
    <n v="0.1"/>
    <n v="4.690661916906258E-5"/>
    <n v="13.28"/>
    <n v="14.66"/>
    <n v="0.90586630286493852"/>
    <m/>
    <n v="1142.05"/>
    <n v="3.9249999999999989"/>
    <n v="0.12177121771217703"/>
    <n v="13.55"/>
    <n v="15.2"/>
    <n v="15.551"/>
    <n v="15.808"/>
    <n v="16.09"/>
    <n v="16.591999999999999"/>
    <n v="17.204999999999998"/>
    <m/>
    <m/>
    <m/>
    <n v="248969.33"/>
    <n v="186767.17"/>
    <n v="153539.26"/>
    <n v="135555.68"/>
    <n v="133600.82"/>
    <n v="142175.44"/>
    <n v="139862.51999999999"/>
    <n v="6994"/>
    <n v="0.12177121771217703"/>
    <n v="1.6714285714285754E-2"/>
    <n v="2.2347619047619022E-2"/>
    <m/>
    <m/>
    <m/>
    <m/>
    <m/>
    <m/>
    <m/>
    <m/>
    <m/>
    <m/>
    <m/>
    <m/>
    <m/>
    <m/>
    <m/>
  </r>
  <r>
    <x v="134"/>
    <n v="135"/>
    <n v="20"/>
    <n v="4"/>
    <n v="-4"/>
    <s v="Oct-2004"/>
    <n v="0.1"/>
    <n v="4.690661916906258E-5"/>
    <n v="14.5"/>
    <n v="15.61"/>
    <n v="0.92889173606662401"/>
    <m/>
    <n v="1130.6500000000001"/>
    <n v="2.8670000000000009"/>
    <n v="9.0459363957597017E-2"/>
    <n v="14.15"/>
    <n v="15.43"/>
    <n v="15.821"/>
    <n v="16.106999999999999"/>
    <n v="16.420000000000002"/>
    <n v="16.844999999999999"/>
    <n v="17.367000000000001"/>
    <m/>
    <m/>
    <m/>
    <n v="254070.9"/>
    <n v="189936.81"/>
    <n v="156403.53"/>
    <n v="138299.6"/>
    <n v="135687.28"/>
    <n v="143681.9"/>
    <n v="142583.6"/>
    <n v="7038"/>
    <n v="9.0459363957597017E-2"/>
    <n v="1.8619047619047618E-2"/>
    <n v="2.0023809523809531E-2"/>
    <m/>
    <m/>
    <m/>
    <m/>
    <m/>
    <m/>
    <m/>
    <m/>
    <m/>
    <m/>
    <m/>
    <m/>
    <m/>
    <m/>
    <m/>
  </r>
  <r>
    <x v="135"/>
    <n v="136"/>
    <n v="20"/>
    <n v="3"/>
    <n v="-3"/>
    <s v="Oct-2004"/>
    <n v="0.1"/>
    <n v="4.690661916906258E-5"/>
    <n v="15.05"/>
    <n v="16.11"/>
    <n v="0.93420235878336444"/>
    <m/>
    <n v="1122.1400000000001"/>
    <n v="2.4619999999999997"/>
    <n v="6.2457569585879114E-2"/>
    <n v="14.73"/>
    <n v="15.65"/>
    <n v="16.053000000000001"/>
    <n v="16.347999999999999"/>
    <n v="16.670000000000002"/>
    <n v="17.047000000000001"/>
    <n v="17.512"/>
    <m/>
    <m/>
    <m/>
    <n v="258651.36"/>
    <n v="192719.64"/>
    <n v="158744.15"/>
    <n v="140406.38"/>
    <n v="137338.26"/>
    <n v="144964.75"/>
    <n v="144736.70000000001"/>
    <n v="7226"/>
    <n v="6.2457569585879114E-2"/>
    <n v="1.9190476190476213E-2"/>
    <n v="1.842380952380954E-2"/>
    <m/>
    <m/>
    <m/>
    <m/>
    <m/>
    <m/>
    <m/>
    <m/>
    <m/>
    <m/>
    <m/>
    <m/>
    <m/>
    <m/>
    <m/>
  </r>
  <r>
    <x v="136"/>
    <n v="137"/>
    <n v="20"/>
    <n v="2"/>
    <n v="-2"/>
    <s v="Oct-2004"/>
    <n v="0.1"/>
    <n v="1.4072645830354169E-4"/>
    <n v="14.71"/>
    <n v="15.97"/>
    <n v="0.92110206637445213"/>
    <m/>
    <n v="1124.3900000000001"/>
    <n v="2.7439999999999998"/>
    <n v="5.6043214044564582E-2"/>
    <n v="14.81"/>
    <n v="15.64"/>
    <n v="16.062999999999999"/>
    <n v="16.372"/>
    <n v="16.71"/>
    <n v="17.042999999999999"/>
    <n v="17.454000000000001"/>
    <m/>
    <m/>
    <m/>
    <n v="258671.13"/>
    <n v="192843.04"/>
    <n v="158986.34"/>
    <n v="140750.20000000001"/>
    <n v="137320.51"/>
    <n v="144548.57"/>
    <n v="145024.97"/>
    <n v="7261"/>
    <n v="5.6043214044564582E-2"/>
    <n v="2.014285714285706E-2"/>
    <n v="1.7042857142857148E-2"/>
    <m/>
    <m/>
    <m/>
    <m/>
    <m/>
    <m/>
    <m/>
    <m/>
    <m/>
    <m/>
    <m/>
    <m/>
    <m/>
    <m/>
    <m/>
  </r>
  <r>
    <x v="137"/>
    <n v="138"/>
    <n v="20"/>
    <n v="1"/>
    <n v="-1"/>
    <s v="Oct-2004"/>
    <n v="0.1"/>
    <n v="4.690661916906258E-5"/>
    <n v="15.05"/>
    <n v="16.03"/>
    <n v="0.93886462882096067"/>
    <m/>
    <n v="1121.8399999999999"/>
    <n v="2.4499999999999993"/>
    <n v="6.3249001331558086E-2"/>
    <n v="15.02"/>
    <n v="15.97"/>
    <n v="16.228999999999999"/>
    <n v="16.420000000000002"/>
    <n v="16.63"/>
    <n v="17.02"/>
    <n v="17.5"/>
    <m/>
    <m/>
    <m/>
    <n v="264056.18"/>
    <n v="194946.19"/>
    <n v="159517.71"/>
    <n v="140136.23000000001"/>
    <n v="137174.20000000001"/>
    <n v="144908.15"/>
    <n v="144945.32999999999"/>
    <n v="7072"/>
    <n v="6.3249001331558086E-2"/>
    <n v="1.2333333333333266E-2"/>
    <n v="1.7285714285714265E-2"/>
    <m/>
    <m/>
    <m/>
    <m/>
    <m/>
    <m/>
    <m/>
    <m/>
    <m/>
    <m/>
    <m/>
    <m/>
    <m/>
    <m/>
    <m/>
  </r>
  <r>
    <x v="138"/>
    <n v="139"/>
    <n v="25"/>
    <n v="25"/>
    <n v="0"/>
    <s v="Nov-2004"/>
    <n v="0.1"/>
    <n v="4.676713053197723E-5"/>
    <n v="15.42"/>
    <n v="16.45"/>
    <n v="0.93738601823708212"/>
    <m/>
    <n v="1113.6500000000001"/>
    <n v="2.4700000000000006"/>
    <n v="2.1638524077548293E-2"/>
    <n v="15.99"/>
    <n v="16.335999999999999"/>
    <n v="16.591000000000001"/>
    <n v="16.87"/>
    <n v="17.184000000000001"/>
    <n v="17.573"/>
    <n v="17.89"/>
    <m/>
    <m/>
    <m/>
    <n v="264399.21999999997"/>
    <n v="196240.61"/>
    <n v="161186.41"/>
    <n v="142165.19"/>
    <n v="138459.84"/>
    <n v="145519.4"/>
    <n v="146754.60999999999"/>
    <n v="5385"/>
    <n v="2.1638524077548293E-2"/>
    <n v="1.2142857142857264E-2"/>
    <n v="1.6423809523809518E-2"/>
    <m/>
    <m/>
    <m/>
    <m/>
    <m/>
    <m/>
    <m/>
    <m/>
    <m/>
    <m/>
    <m/>
    <m/>
    <m/>
    <m/>
    <m/>
  </r>
  <r>
    <x v="139"/>
    <n v="140"/>
    <n v="25"/>
    <n v="24"/>
    <n v="1"/>
    <s v="Nov-2004"/>
    <n v="0.1"/>
    <n v="4.676713053197723E-5"/>
    <n v="16.43"/>
    <n v="17.04"/>
    <n v="0.96420187793427237"/>
    <m/>
    <n v="1103.29"/>
    <n v="1.5800000000000018"/>
    <n v="2.1717791411042908E-2"/>
    <n v="16.3"/>
    <n v="16.654"/>
    <n v="16.914999999999999"/>
    <n v="17.2"/>
    <n v="17.448"/>
    <n v="17.757000000000001"/>
    <n v="18.010000000000002"/>
    <m/>
    <m/>
    <m/>
    <n v="269538.38"/>
    <n v="200070.35"/>
    <n v="164341.92000000001"/>
    <n v="144928.48000000001"/>
    <n v="140528.70000000001"/>
    <n v="147027.6"/>
    <n v="149617.26"/>
    <n v="5390"/>
    <n v="2.1717791411042908E-2"/>
    <n v="1.2428571428571391E-2"/>
    <n v="1.3042857142857179E-2"/>
    <m/>
    <m/>
    <m/>
    <m/>
    <m/>
    <m/>
    <m/>
    <m/>
    <m/>
    <m/>
    <m/>
    <m/>
    <m/>
    <m/>
    <m/>
  </r>
  <r>
    <x v="140"/>
    <n v="141"/>
    <n v="25"/>
    <n v="23"/>
    <n v="2"/>
    <s v="Nov-2004"/>
    <n v="0.1"/>
    <n v="4.676713053197723E-5"/>
    <n v="15.04"/>
    <n v="16.21"/>
    <n v="0.92782233189389252"/>
    <m/>
    <n v="1108.2"/>
    <n v="2.8900000000000006"/>
    <n v="2.489055659787387E-2"/>
    <n v="15.99"/>
    <n v="16.388000000000002"/>
    <n v="16.681000000000001"/>
    <n v="17"/>
    <n v="17.286000000000001"/>
    <n v="17.64"/>
    <n v="17.93"/>
    <m/>
    <m/>
    <m/>
    <n v="264491.78999999998"/>
    <n v="196918.87"/>
    <n v="162105.57"/>
    <n v="143277.57"/>
    <n v="139278.09"/>
    <n v="146091.29999999999"/>
    <n v="147748.48000000001"/>
    <n v="5384"/>
    <n v="2.489055659787387E-2"/>
    <n v="1.3952380952380918E-2"/>
    <n v="1.4971428571428564E-2"/>
    <m/>
    <m/>
    <m/>
    <m/>
    <m/>
    <m/>
    <m/>
    <m/>
    <m/>
    <m/>
    <m/>
    <m/>
    <m/>
    <m/>
    <m/>
  </r>
  <r>
    <x v="141"/>
    <n v="142"/>
    <n v="25"/>
    <n v="22"/>
    <n v="3"/>
    <s v="Nov-2004"/>
    <n v="0.1"/>
    <n v="1.4030795319142086E-4"/>
    <n v="14.71"/>
    <n v="15.74"/>
    <n v="0.93456162642947904"/>
    <m/>
    <n v="1114.02"/>
    <n v="3.0199999999999996"/>
    <n v="3.4130575307045774E-2"/>
    <n v="15.47"/>
    <n v="15.997999999999999"/>
    <n v="16.382999999999999"/>
    <n v="16.8"/>
    <n v="17.085999999999999"/>
    <n v="17.440000000000001"/>
    <n v="17.73"/>
    <m/>
    <m/>
    <m/>
    <n v="256210.43"/>
    <n v="192402.65"/>
    <n v="159353.01"/>
    <n v="141615.45000000001"/>
    <n v="137691.74"/>
    <n v="144458.70000000001"/>
    <n v="145640.81"/>
    <n v="5543"/>
    <n v="3.4130575307045774E-2"/>
    <n v="1.8333333333333323E-2"/>
    <n v="1.4971428571428578E-2"/>
    <m/>
    <m/>
    <m/>
    <m/>
    <m/>
    <m/>
    <m/>
    <m/>
    <m/>
    <m/>
    <m/>
    <m/>
    <m/>
    <m/>
    <m/>
  </r>
  <r>
    <x v="142"/>
    <n v="143"/>
    <n v="25"/>
    <n v="21"/>
    <n v="4"/>
    <s v="Nov-2004"/>
    <n v="0.1"/>
    <n v="4.9278199908187048E-5"/>
    <n v="15.13"/>
    <n v="15.92"/>
    <n v="0.95037688442211066"/>
    <m/>
    <n v="1103.23"/>
    <n v="2.74"/>
    <n v="3.7499999999999867E-2"/>
    <n v="15.6"/>
    <n v="16.184999999999999"/>
    <n v="16.61"/>
    <n v="17.07"/>
    <n v="17.315000000000001"/>
    <n v="17.62"/>
    <n v="17.87"/>
    <m/>
    <m/>
    <m/>
    <n v="258514.61"/>
    <n v="194729.17"/>
    <n v="161626.51999999999"/>
    <n v="143837.06"/>
    <n v="139459.17000000001"/>
    <n v="145899.96"/>
    <n v="147823.35999999999"/>
    <n v="5589"/>
    <n v="3.7499999999999867E-2"/>
    <n v="2.023809523809527E-2"/>
    <n v="1.2880952380952389E-2"/>
    <m/>
    <m/>
    <m/>
    <m/>
    <m/>
    <m/>
    <m/>
    <m/>
    <m/>
    <m/>
    <m/>
    <m/>
    <m/>
    <m/>
    <m/>
  </r>
  <r>
    <x v="143"/>
    <n v="144"/>
    <n v="25"/>
    <n v="20"/>
    <n v="5"/>
    <s v="Nov-2004"/>
    <n v="0.1"/>
    <n v="4.9278199908187048E-5"/>
    <n v="14.85"/>
    <n v="15.94"/>
    <n v="0.93161856963613554"/>
    <m/>
    <n v="1103.6600000000001"/>
    <n v="3.1899999999999995"/>
    <n v="3.1838006230529459E-2"/>
    <n v="16.05"/>
    <n v="16.561"/>
    <n v="16.934999999999999"/>
    <n v="17.34"/>
    <n v="17.553999999999998"/>
    <n v="17.821000000000002"/>
    <n v="18.04"/>
    <m/>
    <m/>
    <m/>
    <n v="265685.56"/>
    <n v="199116.88"/>
    <n v="164673.09"/>
    <n v="146060.65"/>
    <n v="141310.70000000001"/>
    <n v="147515.6"/>
    <n v="150356.07"/>
    <n v="5709"/>
    <n v="3.1838006230529459E-2"/>
    <n v="1.7809523809523751E-2"/>
    <n v="1.1271428571428576E-2"/>
    <m/>
    <m/>
    <m/>
    <m/>
    <m/>
    <m/>
    <m/>
    <m/>
    <m/>
    <m/>
    <m/>
    <m/>
    <m/>
    <m/>
    <m/>
  </r>
  <r>
    <x v="144"/>
    <n v="145"/>
    <n v="25"/>
    <n v="19"/>
    <n v="6"/>
    <s v="Nov-2004"/>
    <n v="0.1"/>
    <n v="4.9278199908187048E-5"/>
    <n v="14.54"/>
    <n v="15.48"/>
    <n v="0.93927648578811362"/>
    <m/>
    <n v="1106.49"/>
    <n v="3.41"/>
    <n v="5.2415143603133263E-2"/>
    <n v="15.32"/>
    <n v="16.123000000000001"/>
    <n v="16.7"/>
    <n v="17.21"/>
    <n v="17.436"/>
    <n v="17.718"/>
    <n v="17.95"/>
    <m/>
    <m/>
    <m/>
    <n v="254857.43"/>
    <n v="194471.52"/>
    <n v="162652.79"/>
    <n v="145000.24"/>
    <n v="140405.4"/>
    <n v="146698.53"/>
    <n v="148891.87"/>
    <n v="5869"/>
    <n v="5.2415143603133263E-2"/>
    <n v="2.747619047619039E-2"/>
    <n v="1.1914285714285692E-2"/>
    <m/>
    <m/>
    <m/>
    <m/>
    <m/>
    <m/>
    <m/>
    <m/>
    <m/>
    <m/>
    <m/>
    <m/>
    <m/>
    <m/>
    <m/>
  </r>
  <r>
    <x v="145"/>
    <n v="146"/>
    <n v="25"/>
    <n v="18"/>
    <n v="7"/>
    <s v="Nov-2004"/>
    <n v="0.1"/>
    <n v="4.9278199908187048E-5"/>
    <n v="15.28"/>
    <n v="16"/>
    <n v="0.95499999999999996"/>
    <m/>
    <n v="1095.74"/>
    <n v="2.7700000000000014"/>
    <n v="4.7923322683705916E-2"/>
    <n v="15.65"/>
    <n v="16.399999999999999"/>
    <n v="16.940000000000001"/>
    <n v="17.399999999999999"/>
    <n v="17.599"/>
    <n v="17.846"/>
    <n v="18.05"/>
    <m/>
    <m/>
    <m/>
    <n v="260037.03"/>
    <n v="197665.34"/>
    <n v="164843.31"/>
    <n v="146538.87"/>
    <n v="141629.65"/>
    <n v="147697.01"/>
    <n v="150681.75"/>
    <n v="5918"/>
    <n v="4.7923322683705916E-2"/>
    <n v="2.5714285714285842E-2"/>
    <n v="1.046190476190479E-2"/>
    <m/>
    <m/>
    <m/>
    <m/>
    <m/>
    <m/>
    <m/>
    <m/>
    <m/>
    <m/>
    <m/>
    <m/>
    <m/>
    <m/>
    <m/>
  </r>
  <r>
    <x v="146"/>
    <n v="147"/>
    <n v="25"/>
    <n v="17"/>
    <n v="8"/>
    <s v="Nov-2004"/>
    <n v="0.1"/>
    <n v="1.4784188486727246E-4"/>
    <n v="16.579999999999998"/>
    <n v="16.59"/>
    <n v="0.99939722724532842"/>
    <m/>
    <n v="1094.8"/>
    <n v="1.8000000000000007"/>
    <n v="3.8857852265673509E-2"/>
    <n v="16.11"/>
    <n v="16.736000000000001"/>
    <n v="17.190000000000001"/>
    <n v="17.920000000000002"/>
    <n v="18.059999999999999"/>
    <n v="18.234999999999999"/>
    <n v="18.38"/>
    <m/>
    <m/>
    <m/>
    <n v="266953.94"/>
    <n v="201373.83"/>
    <n v="168112.99"/>
    <n v="150765.46"/>
    <n v="145145.60999999999"/>
    <n v="150770.87"/>
    <n v="154356.57999999999"/>
    <n v="5965"/>
    <n v="3.8857852265673509E-2"/>
    <n v="2.1619047619047649E-2"/>
    <n v="7.4047619047618697E-3"/>
    <m/>
    <m/>
    <m/>
    <m/>
    <m/>
    <m/>
    <m/>
    <m/>
    <m/>
    <m/>
    <m/>
    <m/>
    <m/>
    <m/>
    <m/>
  </r>
  <r>
    <x v="147"/>
    <n v="148"/>
    <n v="25"/>
    <n v="16"/>
    <n v="9"/>
    <s v="Nov-2004"/>
    <n v="0.1"/>
    <n v="5.1650298179106713E-5"/>
    <n v="16.39"/>
    <n v="16.670000000000002"/>
    <n v="0.9832033593281343"/>
    <m/>
    <n v="1111.0899999999999"/>
    <n v="1.870000000000001"/>
    <n v="4.010152284263957E-2"/>
    <n v="15.76"/>
    <n v="16.391999999999999"/>
    <n v="16.850000000000001"/>
    <n v="17.48"/>
    <n v="17.719000000000001"/>
    <n v="18.015999999999998"/>
    <n v="18.260000000000002"/>
    <m/>
    <m/>
    <m/>
    <n v="261283.3"/>
    <n v="197302.28"/>
    <n v="164499.88"/>
    <n v="147380.81"/>
    <n v="142791.51"/>
    <n v="149266.93"/>
    <n v="150964.13"/>
    <n v="5991"/>
    <n v="4.010152284263957E-2"/>
    <n v="2.1809523809523904E-2"/>
    <n v="1.2557142857142859E-2"/>
    <m/>
    <m/>
    <m/>
    <m/>
    <m/>
    <m/>
    <m/>
    <m/>
    <m/>
    <m/>
    <m/>
    <m/>
    <m/>
    <m/>
    <m/>
  </r>
  <r>
    <x v="148"/>
    <n v="149"/>
    <n v="25"/>
    <n v="15"/>
    <n v="10"/>
    <s v="Nov-2004"/>
    <n v="0.1"/>
    <n v="5.1650298179106713E-5"/>
    <n v="15.72"/>
    <n v="15.98"/>
    <n v="0.98372966207759704"/>
    <m/>
    <n v="1125.4000000000001"/>
    <n v="2.4900000000000002"/>
    <n v="3.4788108791903749E-2"/>
    <n v="15.81"/>
    <n v="16.36"/>
    <n v="16.760000000000002"/>
    <n v="17.350000000000001"/>
    <n v="17.614000000000001"/>
    <n v="17.940999999999999"/>
    <n v="18.21"/>
    <m/>
    <m/>
    <m/>
    <n v="261577.45"/>
    <n v="196655.4"/>
    <n v="163488.79"/>
    <n v="146382.16"/>
    <n v="142057.28"/>
    <n v="148739"/>
    <n v="149988.07"/>
    <n v="5993"/>
    <n v="3.4788108791903749E-2"/>
    <n v="1.904761904761915E-2"/>
    <n v="1.3842857142857126E-2"/>
    <m/>
    <m/>
    <m/>
    <m/>
    <m/>
    <m/>
    <m/>
    <m/>
    <m/>
    <m/>
    <m/>
    <m/>
    <m/>
    <m/>
    <m/>
  </r>
  <r>
    <x v="149"/>
    <n v="150"/>
    <n v="25"/>
    <n v="14"/>
    <n v="11"/>
    <s v="Nov-2004"/>
    <n v="0.1"/>
    <n v="5.1650298179106713E-5"/>
    <n v="15.39"/>
    <n v="15.6"/>
    <n v="0.98653846153846159"/>
    <m/>
    <n v="1127.44"/>
    <n v="2.6799999999999997"/>
    <n v="4.0616966580976799E-2"/>
    <n v="15.56"/>
    <n v="16.192"/>
    <n v="16.649999999999999"/>
    <n v="17.149999999999999"/>
    <n v="17.433"/>
    <n v="17.783000000000001"/>
    <n v="18.07"/>
    <m/>
    <m/>
    <m/>
    <n v="258105"/>
    <n v="194971.11"/>
    <n v="162060.19"/>
    <n v="144783.6"/>
    <n v="140697.99"/>
    <n v="147510.60999999999"/>
    <n v="148511.67000000001"/>
    <n v="6094"/>
    <n v="4.0616966580976799E-2"/>
    <n v="2.1809523809523734E-2"/>
    <n v="1.4809523809523842E-2"/>
    <m/>
    <m/>
    <m/>
    <m/>
    <m/>
    <m/>
    <m/>
    <m/>
    <m/>
    <m/>
    <m/>
    <m/>
    <m/>
    <m/>
    <m/>
  </r>
  <r>
    <x v="150"/>
    <n v="151"/>
    <n v="25"/>
    <n v="13"/>
    <n v="12"/>
    <s v="Nov-2004"/>
    <n v="0.1"/>
    <n v="5.1650298179106713E-5"/>
    <n v="16.27"/>
    <n v="16.05"/>
    <n v="1.0137071651090341"/>
    <m/>
    <n v="1130.2"/>
    <n v="1.7800000000000011"/>
    <n v="3.59615384615386E-2"/>
    <n v="15.6"/>
    <n v="16.161000000000001"/>
    <n v="16.57"/>
    <n v="17.079999999999998"/>
    <n v="17.378"/>
    <n v="17.748000000000001"/>
    <n v="18.05"/>
    <m/>
    <m/>
    <m/>
    <n v="258214.65"/>
    <n v="194333.49"/>
    <n v="161347.01"/>
    <n v="144265.07"/>
    <n v="140342.91"/>
    <n v="147289.4"/>
    <n v="147919.66"/>
    <n v="6110"/>
    <n v="3.59615384615386E-2"/>
    <n v="1.9476190476190425E-2"/>
    <n v="1.5619047619047657E-2"/>
    <m/>
    <m/>
    <m/>
    <m/>
    <m/>
    <m/>
    <m/>
    <m/>
    <m/>
    <m/>
    <m/>
    <m/>
    <m/>
    <m/>
    <m/>
  </r>
  <r>
    <x v="151"/>
    <n v="152"/>
    <n v="25"/>
    <n v="12"/>
    <n v="13"/>
    <s v="Nov-2004"/>
    <n v="0.1"/>
    <n v="1.5495889793482043E-4"/>
    <n v="16.27"/>
    <n v="16.010000000000002"/>
    <n v="1.0162398500936913"/>
    <m/>
    <n v="1130.51"/>
    <n v="1.8300000000000018"/>
    <n v="3.3460559796437472E-2"/>
    <n v="15.72"/>
    <n v="16.245999999999999"/>
    <n v="16.63"/>
    <n v="17.12"/>
    <n v="17.420999999999999"/>
    <n v="17.795000000000002"/>
    <n v="18.100000000000001"/>
    <m/>
    <m/>
    <m/>
    <n v="259908.75"/>
    <n v="195218.15"/>
    <n v="161847.37"/>
    <n v="144635.29999999999"/>
    <n v="140724.63"/>
    <n v="147711.69"/>
    <n v="148338.35999999999"/>
    <n v="7000"/>
    <n v="3.3460559796437472E-2"/>
    <n v="1.8285714285714301E-2"/>
    <n v="1.5780952380952399E-2"/>
    <m/>
    <m/>
    <m/>
    <m/>
    <m/>
    <m/>
    <m/>
    <m/>
    <m/>
    <m/>
    <m/>
    <m/>
    <m/>
    <m/>
    <m/>
  </r>
  <r>
    <x v="152"/>
    <n v="153"/>
    <n v="25"/>
    <n v="11"/>
    <n v="14"/>
    <s v="Nov-2004"/>
    <n v="0.1"/>
    <n v="5.4302079553369964E-5"/>
    <n v="16.18"/>
    <n v="15.93"/>
    <n v="1.0156936597614563"/>
    <m/>
    <n v="1130.56"/>
    <n v="1.6400000000000006"/>
    <n v="4.0341655716162883E-2"/>
    <n v="15.22"/>
    <n v="15.834"/>
    <n v="16.28"/>
    <n v="16.91"/>
    <n v="17.190000000000001"/>
    <n v="17.536000000000001"/>
    <n v="17.82"/>
    <m/>
    <m/>
    <m/>
    <n v="252607.89"/>
    <n v="190754.43"/>
    <n v="159255.79"/>
    <n v="142787.92000000001"/>
    <n v="138765.29"/>
    <n v="145493.57"/>
    <n v="146206.09"/>
    <n v="7316"/>
    <n v="4.0341655716162883E-2"/>
    <n v="2.1238095238095309E-2"/>
    <n v="1.4647619047619048E-2"/>
    <m/>
    <m/>
    <m/>
    <m/>
    <m/>
    <m/>
    <m/>
    <m/>
    <m/>
    <m/>
    <m/>
    <m/>
    <m/>
    <m/>
    <m/>
  </r>
  <r>
    <x v="153"/>
    <n v="154"/>
    <n v="25"/>
    <n v="10"/>
    <n v="15"/>
    <s v="Nov-2004"/>
    <n v="0.1"/>
    <n v="5.4302079553369964E-5"/>
    <n v="14.04"/>
    <n v="14.69"/>
    <n v="0.95575221238938046"/>
    <m/>
    <n v="1143.2"/>
    <n v="3.3500000000000014"/>
    <n v="6.123163051084668E-2"/>
    <n v="14.29"/>
    <n v="15.164999999999999"/>
    <n v="15.79"/>
    <n v="16.25"/>
    <n v="16.602"/>
    <n v="17.036000000000001"/>
    <n v="17.39"/>
    <m/>
    <m/>
    <m/>
    <n v="240088.77"/>
    <n v="184111.56"/>
    <n v="153604.73000000001"/>
    <n v="137638.65"/>
    <n v="134491.42000000001"/>
    <n v="141738.07999999999"/>
    <n v="140975.29999999999"/>
    <n v="7313"/>
    <n v="6.123163051084668E-2"/>
    <n v="2.976190476190476E-2"/>
    <n v="1.8352380952380964E-2"/>
    <m/>
    <m/>
    <m/>
    <m/>
    <m/>
    <m/>
    <m/>
    <m/>
    <m/>
    <m/>
    <m/>
    <m/>
    <m/>
    <m/>
    <m/>
  </r>
  <r>
    <x v="154"/>
    <n v="155"/>
    <n v="25"/>
    <n v="9"/>
    <n v="16"/>
    <s v="Nov-2004"/>
    <n v="0.1"/>
    <n v="5.4302079553369964E-5"/>
    <n v="13.97"/>
    <n v="15.33"/>
    <n v="0.91128506196999348"/>
    <m/>
    <n v="1161.67"/>
    <n v="3.08"/>
    <n v="6.6909620991253638E-2"/>
    <n v="13.72"/>
    <n v="14.638"/>
    <n v="15.29"/>
    <n v="15.66"/>
    <n v="16.091999999999999"/>
    <n v="16.620999999999999"/>
    <n v="17.05"/>
    <m/>
    <m/>
    <m/>
    <n v="231331.21"/>
    <n v="178092.3"/>
    <n v="148288.04"/>
    <n v="133144.85"/>
    <n v="130898.48"/>
    <n v="138732.44"/>
    <n v="136235.82"/>
    <n v="7400"/>
    <n v="6.6909620991253638E-2"/>
    <n v="3.1047619047619011E-2"/>
    <n v="2.2376190476190484E-2"/>
    <m/>
    <m/>
    <m/>
    <m/>
    <m/>
    <m/>
    <m/>
    <m/>
    <m/>
    <m/>
    <m/>
    <m/>
    <m/>
    <m/>
    <m/>
  </r>
  <r>
    <x v="155"/>
    <n v="156"/>
    <n v="25"/>
    <n v="8"/>
    <n v="-8"/>
    <s v="Nov-2004"/>
    <n v="0.1"/>
    <n v="5.4302079553369964E-5"/>
    <n v="13.84"/>
    <n v="14.29"/>
    <n v="0.9685094471658503"/>
    <m/>
    <n v="1166.17"/>
    <n v="3.1099999999999994"/>
    <n v="6.2280701754386047E-2"/>
    <n v="13.68"/>
    <n v="14.532"/>
    <n v="15.14"/>
    <n v="15.81"/>
    <n v="16.161999999999999"/>
    <n v="16.597000000000001"/>
    <n v="16.95"/>
    <m/>
    <m/>
    <m/>
    <n v="229974.9"/>
    <n v="176496.92"/>
    <n v="148811.32999999999"/>
    <n v="133949.93"/>
    <n v="130974.6"/>
    <n v="138119.18"/>
    <n v="136890.32999999999"/>
    <n v="7203"/>
    <n v="6.2280701754386047E-2"/>
    <n v="2.8952380952380979E-2"/>
    <n v="1.835714285714285E-2"/>
    <m/>
    <m/>
    <m/>
    <m/>
    <m/>
    <m/>
    <m/>
    <m/>
    <m/>
    <m/>
    <m/>
    <m/>
    <m/>
    <m/>
    <m/>
  </r>
  <r>
    <x v="156"/>
    <n v="157"/>
    <n v="25"/>
    <n v="7"/>
    <n v="-7"/>
    <s v="Nov-2004"/>
    <n v="0.1"/>
    <n v="1.6291508496801832E-4"/>
    <n v="13.8"/>
    <n v="14.39"/>
    <n v="0.95899930507296738"/>
    <m/>
    <n v="1164.8900000000001"/>
    <n v="3.1899999999999977"/>
    <n v="5.8526011560693592E-2"/>
    <n v="13.84"/>
    <n v="14.65"/>
    <n v="15.23"/>
    <n v="15.79"/>
    <n v="16.161000000000001"/>
    <n v="16.617999999999999"/>
    <n v="16.989999999999998"/>
    <m/>
    <m/>
    <m/>
    <n v="232100.15"/>
    <n v="177679.23"/>
    <n v="148938.45000000001"/>
    <n v="133919.04999999999"/>
    <n v="131110.5"/>
    <n v="138425.93"/>
    <n v="136931.99"/>
    <n v="7233"/>
    <n v="5.8526011560693592E-2"/>
    <n v="2.7619047619047623E-2"/>
    <n v="1.9319047619047593E-2"/>
    <m/>
    <m/>
    <m/>
    <m/>
    <m/>
    <m/>
    <m/>
    <m/>
    <m/>
    <m/>
    <m/>
    <m/>
    <m/>
    <m/>
    <m/>
  </r>
  <r>
    <x v="157"/>
    <n v="158"/>
    <n v="25"/>
    <n v="6"/>
    <n v="-6"/>
    <s v="Nov-2004"/>
    <n v="0.1"/>
    <n v="5.695450798937074E-5"/>
    <n v="13.61"/>
    <n v="14.2"/>
    <n v="0.95845070422535217"/>
    <m/>
    <n v="1164.08"/>
    <n v="3.25"/>
    <n v="6.5982404692082053E-2"/>
    <n v="13.64"/>
    <n v="14.54"/>
    <n v="15.18"/>
    <n v="15.77"/>
    <n v="16.106999999999999"/>
    <n v="16.521999999999998"/>
    <n v="16.86"/>
    <m/>
    <m/>
    <m/>
    <n v="230000.39"/>
    <n v="176931.1"/>
    <n v="148688.17000000001"/>
    <n v="133544.72"/>
    <n v="130446"/>
    <n v="137435.88"/>
    <n v="136624.56"/>
    <n v="7081"/>
    <n v="6.5982404692082053E-2"/>
    <n v="3.0476190476190504E-2"/>
    <n v="1.7547619047619041E-2"/>
    <m/>
    <m/>
    <m/>
    <m/>
    <m/>
    <m/>
    <m/>
    <m/>
    <m/>
    <m/>
    <m/>
    <m/>
    <m/>
    <m/>
    <m/>
  </r>
  <r>
    <x v="158"/>
    <n v="159"/>
    <n v="25"/>
    <n v="5"/>
    <n v="-5"/>
    <s v="Nov-2004"/>
    <n v="0.1"/>
    <n v="5.695450798937074E-5"/>
    <n v="13.08"/>
    <n v="13.94"/>
    <n v="0.93830703012912486"/>
    <m/>
    <n v="1162.9100000000001"/>
    <n v="3.7099999999999991"/>
    <n v="8.3307926829268242E-2"/>
    <n v="13.12"/>
    <n v="14.212999999999999"/>
    <n v="14.98"/>
    <n v="15.62"/>
    <n v="15.981999999999999"/>
    <n v="16.428000000000001"/>
    <n v="16.79"/>
    <m/>
    <m/>
    <m/>
    <n v="224157.77"/>
    <n v="174291.68"/>
    <n v="147176.70000000001"/>
    <n v="132469.95000000001"/>
    <n v="129645.94"/>
    <n v="136831.51"/>
    <n v="135382.13"/>
    <n v="7123"/>
    <n v="8.3307926829268242E-2"/>
    <n v="3.6523809523809583E-2"/>
    <n v="1.8838095238095244E-2"/>
    <m/>
    <m/>
    <m/>
    <m/>
    <m/>
    <m/>
    <m/>
    <m/>
    <m/>
    <m/>
    <m/>
    <m/>
    <m/>
    <m/>
    <m/>
  </r>
  <r>
    <x v="159"/>
    <n v="160"/>
    <n v="25"/>
    <n v="4"/>
    <n v="-4"/>
    <s v="Nov-2004"/>
    <n v="0.1"/>
    <n v="5.695450798937074E-5"/>
    <n v="13.04"/>
    <n v="13.77"/>
    <n v="0.94698620188816263"/>
    <m/>
    <n v="1173.48"/>
    <n v="3.5500000000000007"/>
    <n v="9.529042386185238E-2"/>
    <n v="12.74"/>
    <n v="13.954000000000001"/>
    <n v="14.8"/>
    <n v="15.43"/>
    <n v="15.789"/>
    <n v="16.231000000000002"/>
    <n v="16.59"/>
    <m/>
    <m/>
    <m/>
    <n v="219725.74"/>
    <n v="172041.73"/>
    <n v="145398.20000000001"/>
    <n v="130875.95"/>
    <n v="128096.92"/>
    <n v="135207.67000000001"/>
    <n v="133749.67000000001"/>
    <n v="6954"/>
    <n v="9.529042386185238E-2"/>
    <n v="4.0285714285714293E-2"/>
    <n v="1.8676190476190489E-2"/>
    <m/>
    <m/>
    <m/>
    <m/>
    <m/>
    <m/>
    <m/>
    <m/>
    <m/>
    <m/>
    <m/>
    <m/>
    <m/>
    <m/>
    <m/>
  </r>
  <r>
    <x v="160"/>
    <n v="161"/>
    <n v="25"/>
    <n v="3"/>
    <n v="-3"/>
    <s v="Nov-2004"/>
    <n v="0.1"/>
    <n v="5.695450798937074E-5"/>
    <n v="13.33"/>
    <n v="13.95"/>
    <n v="0.9555555555555556"/>
    <m/>
    <n v="1184.17"/>
    <n v="3.1300000000000008"/>
    <n v="9.0624999999999956E-2"/>
    <n v="12.8"/>
    <n v="13.96"/>
    <n v="14.77"/>
    <n v="15.39"/>
    <n v="15.72"/>
    <n v="16.128"/>
    <n v="16.46"/>
    <m/>
    <m/>
    <m/>
    <n v="219936.84"/>
    <n v="171750.95"/>
    <n v="145039.07"/>
    <n v="130338.82"/>
    <n v="127334.64"/>
    <n v="134179.59"/>
    <n v="133308.65"/>
    <n v="6871"/>
    <n v="9.0624999999999956E-2"/>
    <n v="3.8571428571428513E-2"/>
    <n v="1.722857142857143E-2"/>
    <m/>
    <m/>
    <m/>
    <m/>
    <m/>
    <m/>
    <m/>
    <m/>
    <m/>
    <m/>
    <m/>
    <m/>
    <m/>
    <m/>
    <m/>
  </r>
  <r>
    <x v="161"/>
    <n v="162"/>
    <n v="25"/>
    <n v="2"/>
    <n v="-2"/>
    <s v="Nov-2004"/>
    <n v="0.1"/>
    <n v="1.7087325560116717E-4"/>
    <n v="13.38"/>
    <n v="13.96"/>
    <n v="0.95845272206303722"/>
    <m/>
    <n v="1183.81"/>
    <n v="3.1899999999999995"/>
    <n v="0.10078678206136882"/>
    <n v="12.71"/>
    <n v="13.991"/>
    <n v="14.88"/>
    <n v="15.51"/>
    <n v="15.837"/>
    <n v="16.241"/>
    <n v="16.57"/>
    <m/>
    <m/>
    <m/>
    <n v="220312.56"/>
    <n v="172991.24"/>
    <n v="146190.85999999999"/>
    <n v="131334.79999999999"/>
    <n v="128256.3"/>
    <n v="135102.63"/>
    <n v="134347.07"/>
    <n v="7001"/>
    <n v="0.10078678206136882"/>
    <n v="4.2333333333333389E-2"/>
    <n v="1.7066666666666671E-2"/>
    <m/>
    <m/>
    <m/>
    <m/>
    <m/>
    <m/>
    <m/>
    <m/>
    <m/>
    <m/>
    <m/>
    <m/>
    <m/>
    <m/>
    <m/>
  </r>
  <r>
    <x v="162"/>
    <n v="163"/>
    <n v="25"/>
    <n v="1"/>
    <n v="-1"/>
    <s v="Nov-2004"/>
    <n v="0.1"/>
    <n v="5.7792251450639043E-5"/>
    <n v="13.21"/>
    <n v="14.15"/>
    <n v="0.93356890459363961"/>
    <m/>
    <n v="1175.43"/>
    <n v="3.6499999999999986"/>
    <n v="0.12178060413354541"/>
    <n v="12.58"/>
    <n v="14.112"/>
    <n v="15.16"/>
    <n v="15.84"/>
    <n v="16.154"/>
    <n v="16.542999999999999"/>
    <n v="16.86"/>
    <m/>
    <m/>
    <m/>
    <n v="222078.97"/>
    <n v="176190.13"/>
    <n v="149295.93"/>
    <n v="133977.73000000001"/>
    <n v="130666.53"/>
    <n v="137480.73000000001"/>
    <n v="137124.79"/>
    <n v="6621"/>
    <n v="0.12178060413354541"/>
    <n v="4.990476190476191E-2"/>
    <n v="1.6423809523809518E-2"/>
    <m/>
    <m/>
    <m/>
    <m/>
    <m/>
    <m/>
    <m/>
    <m/>
    <m/>
    <m/>
    <m/>
    <m/>
    <m/>
    <m/>
    <m/>
  </r>
  <r>
    <x v="163"/>
    <n v="164"/>
    <n v="24"/>
    <n v="24"/>
    <n v="0"/>
    <s v="Dec-2004"/>
    <n v="0.1"/>
    <n v="5.7792251450639043E-5"/>
    <n v="13.21"/>
    <n v="13.97"/>
    <n v="0.94559770937723697"/>
    <m/>
    <n v="1181.94"/>
    <n v="3.9909999999999997"/>
    <n v="5.7268722466960353E-2"/>
    <n v="14.301"/>
    <n v="15.12"/>
    <n v="15.77"/>
    <n v="16.113"/>
    <n v="16.536000000000001"/>
    <n v="16.88"/>
    <n v="17.201000000000001"/>
    <m/>
    <m/>
    <m/>
    <n v="225066.08"/>
    <n v="175735.43"/>
    <n v="148644.79"/>
    <n v="133645.43"/>
    <n v="130600.25"/>
    <n v="137651.76"/>
    <n v="136656.97"/>
    <n v="1150"/>
    <n v="5.7268722466960353E-2"/>
    <n v="3.0952380952380971E-2"/>
    <n v="1.7180952380952384E-2"/>
    <m/>
    <m/>
    <m/>
    <m/>
    <m/>
    <m/>
    <m/>
    <m/>
    <m/>
    <m/>
    <m/>
    <m/>
    <m/>
    <m/>
    <m/>
  </r>
  <r>
    <x v="164"/>
    <n v="165"/>
    <n v="24"/>
    <n v="23"/>
    <n v="1"/>
    <s v="Dec-2004"/>
    <n v="0.1"/>
    <n v="5.7792251450639043E-5"/>
    <n v="12.98"/>
    <n v="13.79"/>
    <n v="0.94126178390137794"/>
    <m/>
    <n v="1183.55"/>
    <n v="4.157"/>
    <n v="5.7268722466960353E-2"/>
    <n v="14.301"/>
    <n v="15.12"/>
    <n v="15.77"/>
    <n v="16.097000000000001"/>
    <n v="16.501000000000001"/>
    <n v="16.829999999999998"/>
    <n v="17.137"/>
    <m/>
    <m/>
    <m/>
    <n v="225079.09"/>
    <n v="175745.59"/>
    <n v="148647.1"/>
    <n v="133514.03"/>
    <n v="130336.45"/>
    <n v="137247.54999999999"/>
    <n v="136590.10999999999"/>
    <n v="1173"/>
    <n v="5.7268722466960353E-2"/>
    <n v="3.0952380952380971E-2"/>
    <n v="1.6423809523809497E-2"/>
    <m/>
    <m/>
    <m/>
    <m/>
    <m/>
    <m/>
    <m/>
    <m/>
    <m/>
    <m/>
    <m/>
    <m/>
    <m/>
    <m/>
    <m/>
  </r>
  <r>
    <x v="165"/>
    <n v="166"/>
    <n v="24"/>
    <n v="22"/>
    <n v="2"/>
    <s v="Dec-2004"/>
    <n v="0.1"/>
    <n v="5.7792251450639043E-5"/>
    <n v="13.5"/>
    <n v="14.39"/>
    <n v="0.93815149409312015"/>
    <m/>
    <n v="1170.3399999999999"/>
    <n v="3.9549999999999983"/>
    <n v="8.2842724978973825E-2"/>
    <n v="14.268000000000001"/>
    <n v="15.45"/>
    <n v="16.37"/>
    <n v="16.628"/>
    <n v="16.948"/>
    <n v="17.21"/>
    <n v="17.454999999999998"/>
    <m/>
    <m/>
    <m/>
    <n v="225049.02"/>
    <n v="179838.36"/>
    <n v="154247.39000000001"/>
    <n v="137858.91"/>
    <n v="133871.9"/>
    <n v="140307.57999999999"/>
    <n v="141381.96"/>
    <n v="1192"/>
    <n v="8.2842724978973825E-2"/>
    <n v="4.3809523809523888E-2"/>
    <n v="1.3061904761904738E-2"/>
    <m/>
    <m/>
    <m/>
    <m/>
    <m/>
    <m/>
    <m/>
    <m/>
    <m/>
    <m/>
    <m/>
    <m/>
    <m/>
    <m/>
    <m/>
  </r>
  <r>
    <x v="166"/>
    <n v="167"/>
    <n v="24"/>
    <n v="21"/>
    <n v="3"/>
    <s v="Dec-2004"/>
    <n v="0.1"/>
    <n v="1.7338677437805927E-4"/>
    <n v="12.97"/>
    <n v="13.76"/>
    <n v="0.94258720930232565"/>
    <m/>
    <n v="1177.24"/>
    <n v="4.2989999999999977"/>
    <n v="9.9631529513763528E-2"/>
    <n v="13.840999999999999"/>
    <n v="15.22"/>
    <n v="16.28"/>
    <n v="16.571999999999999"/>
    <n v="16.934000000000001"/>
    <n v="17.23"/>
    <n v="17.268999999999998"/>
    <m/>
    <m/>
    <m/>
    <n v="218806.43"/>
    <n v="177414.31"/>
    <n v="153467.74"/>
    <n v="137463.07"/>
    <n v="133720.82999999999"/>
    <n v="140285.10999999999"/>
    <n v="140822.91"/>
    <n v="1203"/>
    <n v="9.9631529513763528E-2"/>
    <n v="5.0476190476190501E-2"/>
    <n v="1.1366666666666652E-2"/>
    <m/>
    <m/>
    <m/>
    <m/>
    <m/>
    <m/>
    <m/>
    <m/>
    <m/>
    <m/>
    <m/>
    <m/>
    <m/>
    <m/>
    <m/>
  </r>
  <r>
    <x v="167"/>
    <n v="168"/>
    <n v="24"/>
    <n v="20"/>
    <n v="4"/>
    <s v="Dec-2004"/>
    <n v="0.1"/>
    <n v="6.0026549707492549E-5"/>
    <n v="12.67"/>
    <n v="13.67"/>
    <n v="0.92684711046086321"/>
    <m/>
    <n v="1176.94"/>
    <n v="4.5989999999999984"/>
    <n v="9.1262695382842374E-2"/>
    <n v="13.882999999999999"/>
    <n v="15.15"/>
    <n v="16.13"/>
    <n v="16.422000000000001"/>
    <n v="16.783999999999999"/>
    <n v="17.079999999999998"/>
    <n v="17.268999999999998"/>
    <m/>
    <m/>
    <m/>
    <n v="219182.41"/>
    <n v="176464.72"/>
    <n v="152067.15"/>
    <n v="136231.6"/>
    <n v="132611.28"/>
    <n v="139276.18"/>
    <n v="139549.64000000001"/>
    <n v="1322"/>
    <n v="9.1262695382842374E-2"/>
    <n v="4.6666666666666599E-2"/>
    <n v="1.3509523809523775E-2"/>
    <m/>
    <m/>
    <m/>
    <m/>
    <m/>
    <m/>
    <m/>
    <m/>
    <m/>
    <m/>
    <m/>
    <m/>
    <m/>
    <m/>
    <m/>
  </r>
  <r>
    <x v="168"/>
    <n v="169"/>
    <n v="24"/>
    <n v="19"/>
    <n v="5"/>
    <s v="Dec-2004"/>
    <n v="0.1"/>
    <n v="6.0026549707492549E-5"/>
    <n v="12.72"/>
    <n v="13.79"/>
    <n v="0.92240754169688188"/>
    <m/>
    <n v="1181.76"/>
    <n v="4.4879999999999978"/>
    <n v="9.3249927262147203E-2"/>
    <n v="13.747999999999999"/>
    <n v="15.03"/>
    <n v="16.02"/>
    <n v="16.321999999999999"/>
    <n v="16.695"/>
    <n v="17"/>
    <n v="17.207999999999998"/>
    <m/>
    <m/>
    <m/>
    <n v="217152.39"/>
    <n v="175120.1"/>
    <n v="151062.71"/>
    <n v="135432.93"/>
    <n v="131933.68"/>
    <n v="138665.9"/>
    <n v="138680.18"/>
    <n v="1397"/>
    <n v="9.3249927262147203E-2"/>
    <n v="4.714285714285716E-2"/>
    <n v="1.4109523809523796E-2"/>
    <m/>
    <m/>
    <m/>
    <m/>
    <m/>
    <m/>
    <m/>
    <m/>
    <m/>
    <m/>
    <m/>
    <m/>
    <m/>
    <m/>
    <m/>
  </r>
  <r>
    <x v="169"/>
    <n v="170"/>
    <n v="24"/>
    <n v="18"/>
    <n v="6"/>
    <s v="Dec-2004"/>
    <n v="0.1"/>
    <n v="1.2005670260162304E-4"/>
    <n v="12.78"/>
    <n v="13.82"/>
    <n v="0.9247467438494934"/>
    <m/>
    <n v="1182.6500000000001"/>
    <n v="4.4079999999999995"/>
    <n v="0.12501873782041661"/>
    <n v="13.342000000000001"/>
    <n v="15.01"/>
    <n v="16.27"/>
    <n v="16.486999999999998"/>
    <n v="16.757999999999999"/>
    <n v="16.98"/>
    <n v="17.187999999999999"/>
    <m/>
    <m/>
    <m/>
    <n v="212401.22"/>
    <n v="175685.6"/>
    <n v="153227.76"/>
    <n v="136600.13"/>
    <n v="132374.29999999999"/>
    <n v="138519.91"/>
    <n v="140267.66"/>
    <n v="1397"/>
    <n v="0.12501873782041661"/>
    <n v="5.9999999999999984E-2"/>
    <n v="1.1071428571428584E-2"/>
    <m/>
    <m/>
    <m/>
    <m/>
    <m/>
    <m/>
    <m/>
    <m/>
    <m/>
    <m/>
    <m/>
    <m/>
    <m/>
    <m/>
    <m/>
  </r>
  <r>
    <x v="170"/>
    <n v="171"/>
    <n v="24"/>
    <n v="17"/>
    <n v="7"/>
    <s v="Dec-2004"/>
    <n v="0.1"/>
    <n v="1.8009045889866293E-4"/>
    <n v="13.3"/>
    <n v="14.23"/>
    <n v="0.93464511595221367"/>
    <m/>
    <n v="1178.57"/>
    <n v="4.0009999999999977"/>
    <n v="0.10434846373835893"/>
    <n v="13.637"/>
    <n v="15.06"/>
    <n v="16.149999999999999"/>
    <n v="16.439"/>
    <n v="16.797000000000001"/>
    <n v="17.09"/>
    <n v="17.300999999999998"/>
    <m/>
    <m/>
    <m/>
    <n v="215873"/>
    <n v="175722"/>
    <n v="152326.6"/>
    <n v="136438.17000000001"/>
    <n v="132786.51999999999"/>
    <n v="139446.14000000001"/>
    <n v="139774.37"/>
    <n v="1384"/>
    <n v="0.10434846373835893"/>
    <n v="5.1904761904761808E-2"/>
    <n v="1.3709523809523781E-2"/>
    <m/>
    <m/>
    <m/>
    <m/>
    <m/>
    <m/>
    <m/>
    <m/>
    <m/>
    <m/>
    <m/>
    <m/>
    <m/>
    <m/>
    <m/>
  </r>
  <r>
    <x v="171"/>
    <n v="172"/>
    <n v="24"/>
    <n v="16"/>
    <n v="8"/>
    <s v="Dec-2004"/>
    <n v="0.1"/>
    <n v="6.114387107625241E-5"/>
    <n v="13.24"/>
    <n v="14.27"/>
    <n v="0.92782060266292932"/>
    <m/>
    <n v="1173.82"/>
    <n v="4.0709999999999997"/>
    <n v="9.2832813972026917E-2"/>
    <n v="13.798999999999999"/>
    <n v="15.08"/>
    <n v="16.07"/>
    <n v="16.387"/>
    <n v="16.78"/>
    <n v="17.100000000000001"/>
    <n v="17.311"/>
    <m/>
    <m/>
    <m/>
    <n v="217640.35"/>
    <n v="175580.83"/>
    <n v="151673.34"/>
    <n v="136114.17000000001"/>
    <n v="132694.07"/>
    <n v="139535.93"/>
    <n v="139309.97"/>
    <n v="1384"/>
    <n v="9.2832813972026917E-2"/>
    <n v="4.714285714285716E-2"/>
    <n v="1.4723809523809517E-2"/>
    <m/>
    <m/>
    <m/>
    <m/>
    <m/>
    <m/>
    <m/>
    <m/>
    <m/>
    <m/>
    <m/>
    <m/>
    <m/>
    <m/>
    <m/>
  </r>
  <r>
    <x v="172"/>
    <n v="173"/>
    <n v="24"/>
    <n v="15"/>
    <n v="9"/>
    <s v="Dec-2004"/>
    <n v="0.1"/>
    <n v="6.114387107625241E-5"/>
    <n v="12.97"/>
    <n v="13.83"/>
    <n v="0.93781634128705715"/>
    <m/>
    <n v="1191.3699999999999"/>
    <n v="4.1910000000000007"/>
    <n v="9.2110091743119238E-2"/>
    <n v="13.625"/>
    <n v="14.88"/>
    <n v="15.85"/>
    <n v="16.173999999999999"/>
    <n v="16.574000000000002"/>
    <n v="16.899999999999999"/>
    <n v="17.161000000000001"/>
    <m/>
    <m/>
    <m/>
    <n v="214853.02"/>
    <n v="173233.63"/>
    <n v="149646.03"/>
    <n v="134390.64000000001"/>
    <n v="131141.28"/>
    <n v="138072.26999999999"/>
    <n v="137497.46"/>
    <n v="1431"/>
    <n v="9.2110091743119238E-2"/>
    <n v="4.6190476190476136E-2"/>
    <n v="1.5652380952380963E-2"/>
    <m/>
    <m/>
    <m/>
    <m/>
    <m/>
    <m/>
    <m/>
    <m/>
    <m/>
    <m/>
    <m/>
    <m/>
    <m/>
    <m/>
    <m/>
  </r>
  <r>
    <x v="173"/>
    <n v="174"/>
    <n v="24"/>
    <n v="14"/>
    <n v="10"/>
    <s v="Dec-2004"/>
    <n v="0.1"/>
    <n v="6.114387107625241E-5"/>
    <n v="12.98"/>
    <n v="13.91"/>
    <n v="0.93314162473040985"/>
    <m/>
    <n v="1190.33"/>
    <n v="4.1400000000000006"/>
    <n v="8.8105726872246715E-2"/>
    <n v="13.62"/>
    <n v="14.82"/>
    <n v="15.75"/>
    <n v="16.087"/>
    <n v="16.501999999999999"/>
    <n v="16.84"/>
    <n v="17.12"/>
    <m/>
    <m/>
    <m/>
    <n v="214442.21"/>
    <n v="172375.27"/>
    <n v="148769.72"/>
    <n v="133734.74"/>
    <n v="130625.79"/>
    <n v="137657.91"/>
    <n v="136760.09"/>
    <n v="1482"/>
    <n v="8.8105726872246715E-2"/>
    <n v="4.4285714285714275E-2"/>
    <n v="1.6366666666666689E-2"/>
    <m/>
    <m/>
    <m/>
    <m/>
    <m/>
    <m/>
    <m/>
    <m/>
    <m/>
    <m/>
    <m/>
    <m/>
    <m/>
    <m/>
    <m/>
  </r>
  <r>
    <x v="174"/>
    <n v="175"/>
    <n v="24"/>
    <n v="13"/>
    <n v="11"/>
    <s v="Dec-2004"/>
    <n v="0.1"/>
    <n v="6.114387107625241E-5"/>
    <n v="12.96"/>
    <n v="13.94"/>
    <n v="0.9296987087517935"/>
    <m/>
    <n v="1191.17"/>
    <n v="4.1229999999999976"/>
    <n v="6.0584359782297259E-2"/>
    <n v="13.964"/>
    <n v="14.81"/>
    <n v="15.48"/>
    <n v="15.89"/>
    <n v="16.391999999999999"/>
    <n v="16.8"/>
    <n v="17.082999999999998"/>
    <m/>
    <m/>
    <m/>
    <n v="217205.84"/>
    <n v="170925.44"/>
    <n v="146566.21"/>
    <n v="132451.97"/>
    <n v="129917.42"/>
    <n v="137352.98000000001"/>
    <n v="135095.51999999999"/>
    <n v="1517"/>
    <n v="6.0584359782297259E-2"/>
    <n v="3.1904761904761901E-2"/>
    <n v="1.8985714285714262E-2"/>
    <m/>
    <m/>
    <m/>
    <m/>
    <m/>
    <m/>
    <m/>
    <m/>
    <m/>
    <m/>
    <m/>
    <m/>
    <m/>
    <m/>
    <m/>
  </r>
  <r>
    <x v="175"/>
    <n v="176"/>
    <n v="24"/>
    <n v="12"/>
    <n v="12"/>
    <s v="Dec-2004"/>
    <n v="0.1"/>
    <n v="1.8344282917603927E-4"/>
    <n v="13.19"/>
    <n v="14.03"/>
    <n v="0.94012829650748397"/>
    <m/>
    <n v="1190.25"/>
    <n v="3.8310000000000013"/>
    <n v="0.1054184132898619"/>
    <n v="12.882"/>
    <n v="14.24"/>
    <n v="15.28"/>
    <n v="15.725"/>
    <n v="16.27"/>
    <n v="16.71"/>
    <n v="17.021000000000001"/>
    <m/>
    <m/>
    <m/>
    <n v="204775.26"/>
    <n v="166611.71"/>
    <n v="144887.75"/>
    <n v="131298.72"/>
    <n v="129090.02"/>
    <n v="136762.01"/>
    <n v="133736.49"/>
    <n v="1467"/>
    <n v="0.1054184132898619"/>
    <n v="4.9523809523809484E-2"/>
    <n v="2.0609523809523831E-2"/>
    <m/>
    <m/>
    <m/>
    <m/>
    <m/>
    <m/>
    <m/>
    <m/>
    <m/>
    <m/>
    <m/>
    <m/>
    <m/>
    <m/>
    <m/>
  </r>
  <r>
    <x v="176"/>
    <n v="177"/>
    <n v="24"/>
    <n v="11"/>
    <n v="13"/>
    <s v="Dec-2004"/>
    <n v="0.1"/>
    <n v="6.1562896200184625E-5"/>
    <n v="13.67"/>
    <n v="14.48"/>
    <n v="0.94406077348066297"/>
    <m/>
    <n v="1177.07"/>
    <n v="3.42"/>
    <n v="8.1545705957096981E-2"/>
    <n v="13.379"/>
    <n v="14.47"/>
    <n v="15.32"/>
    <n v="15.768000000000001"/>
    <n v="16.317"/>
    <n v="16.760000000000002"/>
    <n v="17.09"/>
    <m/>
    <m/>
    <m/>
    <n v="210086.73"/>
    <n v="168052.29"/>
    <n v="145285.24"/>
    <n v="131676.98000000001"/>
    <n v="129500.55"/>
    <n v="137258.96"/>
    <n v="134112.72"/>
    <n v="1454"/>
    <n v="8.1545705957096981E-2"/>
    <n v="4.0476190476190464E-2"/>
    <n v="2.0995238095238088E-2"/>
    <m/>
    <m/>
    <m/>
    <m/>
    <m/>
    <m/>
    <m/>
    <m/>
    <m/>
    <m/>
    <m/>
    <m/>
    <m/>
    <m/>
    <m/>
  </r>
  <r>
    <x v="177"/>
    <n v="178"/>
    <n v="24"/>
    <n v="10"/>
    <n v="14"/>
    <s v="Dec-2004"/>
    <n v="0.1"/>
    <n v="6.1562896200184625E-5"/>
    <n v="13.19"/>
    <n v="14.49"/>
    <n v="0.9102829537612146"/>
    <m/>
    <n v="1182.81"/>
    <n v="3.7189999999999994"/>
    <n v="0.10612623762376239"/>
    <n v="12.928000000000001"/>
    <n v="14.3"/>
    <n v="15.35"/>
    <n v="15.76"/>
    <n v="16.263000000000002"/>
    <n v="16.670000000000002"/>
    <n v="16.908999999999999"/>
    <m/>
    <m/>
    <m/>
    <n v="205796.37"/>
    <n v="167463.75"/>
    <n v="145367.22"/>
    <n v="131399.99"/>
    <n v="128848.4"/>
    <n v="136108.91"/>
    <n v="134006.64000000001"/>
    <n v="1471"/>
    <n v="0.10612623762376239"/>
    <n v="4.9999999999999947E-2"/>
    <n v="1.8352380952380939E-2"/>
    <m/>
    <m/>
    <m/>
    <m/>
    <m/>
    <m/>
    <m/>
    <m/>
    <m/>
    <m/>
    <m/>
    <m/>
    <m/>
    <m/>
    <m/>
  </r>
  <r>
    <x v="178"/>
    <n v="179"/>
    <n v="24"/>
    <n v="9"/>
    <n v="15"/>
    <s v="Dec-2004"/>
    <n v="0.1"/>
    <n v="6.1562896200184625E-5"/>
    <n v="12.88"/>
    <n v="14.37"/>
    <n v="0.89631176061238704"/>
    <m/>
    <n v="1189.24"/>
    <n v="3.8669999999999991"/>
    <n v="0.12322274881516582"/>
    <n v="12.66"/>
    <n v="14.22"/>
    <n v="15.4"/>
    <n v="15.762"/>
    <n v="16.207999999999998"/>
    <n v="16.57"/>
    <n v="16.747"/>
    <m/>
    <m/>
    <m/>
    <n v="203562.31"/>
    <n v="167488.06"/>
    <n v="145562.46"/>
    <n v="131133.21"/>
    <n v="128190.07"/>
    <n v="134994.47"/>
    <n v="133957.26"/>
    <n v="1456"/>
    <n v="0.12322274881516582"/>
    <n v="5.619047619047618E-2"/>
    <n v="1.5795238095238098E-2"/>
    <m/>
    <m/>
    <m/>
    <m/>
    <m/>
    <m/>
    <m/>
    <m/>
    <m/>
    <m/>
    <m/>
    <m/>
    <m/>
    <m/>
    <m/>
  </r>
  <r>
    <x v="179"/>
    <n v="180"/>
    <n v="24"/>
    <n v="8"/>
    <n v="-8"/>
    <s v="Dec-2004"/>
    <n v="0.1"/>
    <n v="6.1562896200184625E-5"/>
    <n v="12.76"/>
    <n v="14.34"/>
    <n v="0.88981868898186889"/>
    <m/>
    <n v="1188"/>
    <n v="3.9620000000000015"/>
    <n v="0.12649164677804303"/>
    <n v="12.57"/>
    <n v="14.16"/>
    <n v="15.36"/>
    <n v="15.718999999999999"/>
    <n v="16.161000000000001"/>
    <n v="16.52"/>
    <n v="16.722000000000001"/>
    <m/>
    <m/>
    <m/>
    <n v="202534.74"/>
    <n v="166977.53"/>
    <n v="145180.56"/>
    <n v="130768.39"/>
    <n v="127864.44"/>
    <n v="134733.14000000001"/>
    <n v="133595.04999999999"/>
    <n v="1469"/>
    <n v="0.12649164677804303"/>
    <n v="5.7142857142857106E-2"/>
    <n v="1.6038095238095261E-2"/>
    <m/>
    <m/>
    <m/>
    <m/>
    <m/>
    <m/>
    <m/>
    <m/>
    <m/>
    <m/>
    <m/>
    <m/>
    <m/>
    <m/>
    <m/>
  </r>
  <r>
    <x v="180"/>
    <n v="181"/>
    <n v="24"/>
    <n v="7"/>
    <n v="-7"/>
    <s v="Dec-2004"/>
    <n v="0.1"/>
    <n v="1.8470005880422136E-4"/>
    <n v="12.54"/>
    <n v="14.44"/>
    <n v="0.86842105263157887"/>
    <m/>
    <n v="1198.68"/>
    <n v="3.7870000000000026"/>
    <n v="0.13530326594090192"/>
    <n v="12.217000000000001"/>
    <n v="13.87"/>
    <n v="15.11"/>
    <n v="15.403"/>
    <n v="15.765000000000001"/>
    <n v="16.059999999999999"/>
    <n v="16.327000000000002"/>
    <m/>
    <m/>
    <m/>
    <n v="198012.02"/>
    <n v="164097.48000000001"/>
    <n v="142448.21"/>
    <n v="127752.82"/>
    <n v="124690.93"/>
    <n v="131410.87"/>
    <n v="130793.79"/>
    <n v="1510"/>
    <n v="0.13530326594090192"/>
    <n v="5.9047619047619064E-2"/>
    <n v="1.4604761904761914E-2"/>
    <m/>
    <m/>
    <m/>
    <m/>
    <m/>
    <m/>
    <m/>
    <m/>
    <m/>
    <m/>
    <m/>
    <m/>
    <m/>
    <m/>
    <m/>
  </r>
  <r>
    <x v="181"/>
    <n v="182"/>
    <n v="24"/>
    <n v="6"/>
    <n v="-6"/>
    <s v="Dec-2004"/>
    <n v="0.1"/>
    <n v="6.1283544322776606E-5"/>
    <n v="12.73"/>
    <n v="14.36"/>
    <n v="0.88649025069637888"/>
    <m/>
    <n v="1203.3800000000001"/>
    <n v="3.4600000000000009"/>
    <n v="0.12424119789558885"/>
    <n v="12.355"/>
    <n v="13.89"/>
    <n v="15.05"/>
    <n v="15.33"/>
    <n v="15.677"/>
    <n v="15.96"/>
    <n v="16.190000000000001"/>
    <m/>
    <m/>
    <m/>
    <n v="198752.53"/>
    <n v="163664.03"/>
    <n v="141808.79999999999"/>
    <n v="127073.98"/>
    <n v="123894.55"/>
    <n v="130386.48"/>
    <n v="130152.14"/>
    <n v="1528"/>
    <n v="0.12424119789558885"/>
    <n v="5.5238095238095246E-2"/>
    <n v="1.3633333333333357E-2"/>
    <m/>
    <m/>
    <m/>
    <m/>
    <m/>
    <m/>
    <m/>
    <m/>
    <m/>
    <m/>
    <m/>
    <m/>
    <m/>
    <m/>
    <m/>
  </r>
  <r>
    <x v="182"/>
    <n v="183"/>
    <n v="24"/>
    <n v="5"/>
    <n v="-5"/>
    <s v="Dec-2004"/>
    <n v="0.1"/>
    <n v="6.1283544322776606E-5"/>
    <n v="12.35"/>
    <n v="14.26"/>
    <n v="0.86605890603085556"/>
    <m/>
    <n v="1205.72"/>
    <n v="3.724000000000002"/>
    <n v="0.11084529505582141"/>
    <n v="12.54"/>
    <n v="13.93"/>
    <n v="14.99"/>
    <n v="15.257999999999999"/>
    <n v="15.589"/>
    <n v="15.86"/>
    <n v="16.074000000000002"/>
    <m/>
    <m/>
    <m/>
    <n v="199793"/>
    <n v="163241.18"/>
    <n v="141172.13"/>
    <n v="126392.3"/>
    <n v="123135.51"/>
    <n v="129484.41"/>
    <n v="129510.26"/>
    <n v="1532"/>
    <n v="0.11084529505582141"/>
    <n v="5.0476190476190501E-2"/>
    <n v="1.2947619047619078E-2"/>
    <m/>
    <m/>
    <m/>
    <m/>
    <m/>
    <m/>
    <m/>
    <m/>
    <m/>
    <m/>
    <m/>
    <m/>
    <m/>
    <m/>
    <m/>
  </r>
  <r>
    <x v="183"/>
    <n v="184"/>
    <n v="24"/>
    <n v="4"/>
    <n v="-4"/>
    <s v="Dec-2004"/>
    <n v="0.1"/>
    <n v="6.1283544322776606E-5"/>
    <n v="12.27"/>
    <n v="14.08"/>
    <n v="0.87144886363636365"/>
    <m/>
    <n v="1203.21"/>
    <n v="3.8290000000000006"/>
    <n v="0.10345380238801183"/>
    <n v="12.478999999999999"/>
    <n v="13.77"/>
    <n v="14.76"/>
    <n v="15.097"/>
    <n v="15.512"/>
    <n v="15.85"/>
    <n v="16.099"/>
    <m/>
    <m/>
    <m/>
    <n v="197712.27"/>
    <n v="160845.18"/>
    <n v="139580.07"/>
    <n v="125659.62"/>
    <n v="122901.39"/>
    <n v="129647.09"/>
    <n v="128408.31"/>
    <n v="1529"/>
    <n v="0.10345380238801183"/>
    <n v="4.714285714285716E-2"/>
    <n v="1.5923809523809528E-2"/>
    <m/>
    <m/>
    <m/>
    <m/>
    <m/>
    <m/>
    <m/>
    <m/>
    <m/>
    <m/>
    <m/>
    <m/>
    <m/>
    <m/>
    <m/>
  </r>
  <r>
    <x v="184"/>
    <n v="185"/>
    <n v="24"/>
    <n v="3"/>
    <n v="-3"/>
    <s v="Dec-2004"/>
    <n v="0.1"/>
    <n v="6.1283544322776606E-5"/>
    <n v="11.95"/>
    <n v="14.2"/>
    <n v="0.84154929577464788"/>
    <m/>
    <n v="1194.2"/>
    <n v="4.2270000000000003"/>
    <n v="0.1120960593117899"/>
    <n v="12.409000000000001"/>
    <n v="13.8"/>
    <n v="14.86"/>
    <n v="15.196999999999999"/>
    <n v="15.612"/>
    <n v="15.95"/>
    <n v="16.177"/>
    <m/>
    <m/>
    <m/>
    <n v="197978.63"/>
    <n v="161857.82999999999"/>
    <n v="140515.76999999999"/>
    <n v="126480.12"/>
    <n v="123637.85"/>
    <n v="130306.58"/>
    <n v="129257.79"/>
    <n v="1565"/>
    <n v="0.1120960593117899"/>
    <n v="5.0476190476190418E-2"/>
    <n v="1.5609523809523814E-2"/>
    <m/>
    <m/>
    <m/>
    <m/>
    <m/>
    <m/>
    <m/>
    <m/>
    <m/>
    <m/>
    <m/>
    <m/>
    <m/>
    <m/>
    <m/>
  </r>
  <r>
    <x v="185"/>
    <n v="186"/>
    <n v="24"/>
    <n v="2"/>
    <n v="-2"/>
    <s v="Dec-2004"/>
    <n v="0.1"/>
    <n v="1.8386190021679738E-4"/>
    <n v="11.83"/>
    <n v="14.08"/>
    <n v="0.84019886363636365"/>
    <m/>
    <n v="1194.6500000000001"/>
    <n v="4.2960000000000012"/>
    <n v="0.11111111111111094"/>
    <n v="12.393000000000001"/>
    <n v="13.77"/>
    <n v="14.82"/>
    <n v="15.166"/>
    <n v="15.593"/>
    <n v="15.94"/>
    <n v="16.126000000000001"/>
    <m/>
    <m/>
    <m/>
    <n v="197597.88"/>
    <n v="161458.43"/>
    <n v="140247.49"/>
    <n v="126340.99"/>
    <n v="123457.36"/>
    <n v="129946.8"/>
    <n v="129064"/>
    <n v="1565"/>
    <n v="0.11111111111111094"/>
    <n v="5.0000000000000031E-2"/>
    <n v="1.5366666666666678E-2"/>
    <m/>
    <m/>
    <m/>
    <m/>
    <m/>
    <m/>
    <m/>
    <m/>
    <m/>
    <m/>
    <m/>
    <m/>
    <m/>
    <m/>
    <m/>
  </r>
  <r>
    <x v="186"/>
    <n v="187"/>
    <n v="24"/>
    <n v="1"/>
    <n v="-1"/>
    <s v="Dec-2004"/>
    <n v="0.1"/>
    <n v="6.0724862104288846E-5"/>
    <n v="11.55"/>
    <n v="13.94"/>
    <n v="0.82855093256814927"/>
    <m/>
    <n v="1205.45"/>
    <n v="4.4969999999999999"/>
    <n v="0.11376949096609179"/>
    <n v="12.121"/>
    <n v="13.5"/>
    <n v="14.55"/>
    <n v="14.932"/>
    <n v="15.4"/>
    <n v="15.78"/>
    <n v="16.047000000000001"/>
    <m/>
    <m/>
    <m/>
    <n v="193718"/>
    <n v="158517.97"/>
    <n v="138076.15"/>
    <n v="124769.25"/>
    <n v="122328.11"/>
    <n v="129290.58"/>
    <n v="127264.8"/>
    <n v="1528"/>
    <n v="0.11376949096609179"/>
    <n v="5.0000000000000031E-2"/>
    <n v="1.7738095238095237E-2"/>
    <m/>
    <m/>
    <m/>
    <m/>
    <m/>
    <m/>
    <m/>
    <m/>
    <m/>
    <m/>
    <m/>
    <m/>
    <m/>
    <m/>
    <m/>
  </r>
  <r>
    <x v="187"/>
    <n v="188"/>
    <n v="18"/>
    <n v="18"/>
    <n v="0"/>
    <s v="Jan-2005"/>
    <n v="0.1"/>
    <n v="6.0724862104288846E-5"/>
    <n v="11.45"/>
    <n v="13.99"/>
    <n v="0.81844174410293058"/>
    <m/>
    <n v="1209.57"/>
    <n v="4.9930000000000021"/>
    <n v="7.8344419807834464E-2"/>
    <n v="13.53"/>
    <n v="14.59"/>
    <n v="14.975"/>
    <n v="15.446999999999999"/>
    <n v="15.83"/>
    <n v="16.103999999999999"/>
    <n v="16.443000000000001"/>
    <m/>
    <m/>
    <m/>
    <n v="194160.25"/>
    <n v="158963.38"/>
    <n v="138482.16"/>
    <n v="125157.62"/>
    <n v="122734.43"/>
    <n v="129757.68"/>
    <n v="127650.14"/>
    <n v="7856"/>
    <n v="7.8344419807834464E-2"/>
    <n v="1.8333333333333323E-2"/>
    <n v="1.5533333333333361E-2"/>
    <m/>
    <m/>
    <m/>
    <m/>
    <m/>
    <m/>
    <m/>
    <m/>
    <m/>
    <m/>
    <m/>
    <m/>
    <m/>
    <m/>
    <m/>
  </r>
  <r>
    <x v="188"/>
    <n v="189"/>
    <n v="18"/>
    <n v="17"/>
    <n v="1"/>
    <s v="Jan-2005"/>
    <n v="0.1"/>
    <n v="6.0724862104288846E-5"/>
    <n v="11.23"/>
    <n v="13.84"/>
    <n v="0.81141618497109835"/>
    <m/>
    <n v="1210.1300000000001"/>
    <n v="5.2220000000000013"/>
    <n v="7.8810408921933028E-2"/>
    <n v="13.45"/>
    <n v="14.51"/>
    <n v="14.93"/>
    <n v="15.444000000000001"/>
    <n v="15.86"/>
    <n v="16.123999999999999"/>
    <n v="16.452000000000002"/>
    <m/>
    <m/>
    <m/>
    <n v="193028.99"/>
    <n v="158123.82999999999"/>
    <n v="138096.70000000001"/>
    <n v="125155.78"/>
    <n v="122865.21"/>
    <n v="129921.60000000001"/>
    <n v="127474.25"/>
    <n v="7854"/>
    <n v="7.8810408921933028E-2"/>
    <n v="1.9999999999999997E-2"/>
    <n v="1.5657142857142866E-2"/>
    <m/>
    <m/>
    <m/>
    <m/>
    <m/>
    <m/>
    <m/>
    <m/>
    <m/>
    <m/>
    <m/>
    <m/>
    <m/>
    <m/>
    <m/>
  </r>
  <r>
    <x v="189"/>
    <n v="190"/>
    <n v="18"/>
    <n v="16"/>
    <n v="2"/>
    <s v="Jan-2005"/>
    <n v="0.1"/>
    <n v="2.4292157436578421E-4"/>
    <n v="12.14"/>
    <n v="14.1"/>
    <n v="0.86099290780141846"/>
    <m/>
    <n v="1204.92"/>
    <n v="4.3509999999999991"/>
    <n v="7.6466221232368126E-2"/>
    <n v="13.47"/>
    <n v="14.5"/>
    <n v="14.942"/>
    <n v="15.483000000000001"/>
    <n v="15.92"/>
    <n v="16.175000000000001"/>
    <n v="16.491"/>
    <m/>
    <m/>
    <m/>
    <n v="193313"/>
    <n v="158080.17000000001"/>
    <n v="138268.46"/>
    <n v="125520.14"/>
    <n v="123282.73"/>
    <n v="130352.46"/>
    <n v="127740.84"/>
    <n v="7898"/>
    <n v="7.6466221232368126E-2"/>
    <n v="2.1047619047619055E-2"/>
    <n v="1.5614285714285707E-2"/>
    <m/>
    <m/>
    <m/>
    <m/>
    <m/>
    <m/>
    <m/>
    <m/>
    <m/>
    <m/>
    <m/>
    <m/>
    <m/>
    <m/>
    <m/>
  </r>
  <r>
    <x v="190"/>
    <n v="191"/>
    <n v="18"/>
    <n v="15"/>
    <n v="3"/>
    <s v="Jan-2005"/>
    <n v="0.1"/>
    <n v="6.1981937477195714E-5"/>
    <n v="12"/>
    <n v="13.91"/>
    <n v="0.86268871315600282"/>
    <m/>
    <n v="1213.54"/>
    <n v="4.4890000000000008"/>
    <n v="9.4564408041697634E-2"/>
    <n v="13.43"/>
    <n v="14.7"/>
    <n v="15.069000000000001"/>
    <n v="15.522"/>
    <n v="15.89"/>
    <n v="16.157"/>
    <n v="16.489000000000001"/>
    <m/>
    <m/>
    <m/>
    <n v="193324.98"/>
    <n v="160127.39000000001"/>
    <n v="139310.29"/>
    <n v="125749.82"/>
    <n v="123249.49"/>
    <n v="130237.37"/>
    <n v="128332.73"/>
    <n v="8031"/>
    <n v="9.4564408041697634E-2"/>
    <n v="1.7571428571428644E-2"/>
    <n v="1.5085714285714291E-2"/>
    <m/>
    <m/>
    <m/>
    <m/>
    <m/>
    <m/>
    <m/>
    <m/>
    <m/>
    <m/>
    <m/>
    <m/>
    <m/>
    <m/>
    <m/>
  </r>
  <r>
    <x v="191"/>
    <n v="192"/>
    <n v="18"/>
    <n v="14"/>
    <n v="4"/>
    <s v="Jan-2005"/>
    <n v="0.1"/>
    <n v="6.1981937477195714E-5"/>
    <n v="11.62"/>
    <n v="13.99"/>
    <n v="0.83059328091493922"/>
    <m/>
    <n v="1213.45"/>
    <n v="4.9150000000000009"/>
    <n v="9.7615499254843474E-2"/>
    <n v="13.42"/>
    <n v="14.73"/>
    <n v="15.108000000000001"/>
    <n v="15.573"/>
    <n v="15.95"/>
    <n v="16.210999999999999"/>
    <n v="16.535"/>
    <m/>
    <m/>
    <m/>
    <n v="193321.3"/>
    <n v="160483.96"/>
    <n v="139701.57"/>
    <n v="126184.74"/>
    <n v="123679.85"/>
    <n v="130664.48"/>
    <n v="128735.47"/>
    <n v="8040"/>
    <n v="9.7615499254843474E-2"/>
    <n v="1.8000000000000006E-2"/>
    <n v="1.4985714285714278E-2"/>
    <m/>
    <m/>
    <m/>
    <m/>
    <m/>
    <m/>
    <m/>
    <m/>
    <m/>
    <m/>
    <m/>
    <m/>
    <m/>
    <m/>
    <m/>
  </r>
  <r>
    <x v="192"/>
    <n v="193"/>
    <n v="18"/>
    <n v="13"/>
    <n v="5"/>
    <s v="Jan-2005"/>
    <n v="0.1"/>
    <n v="6.1981937477195714E-5"/>
    <n v="12.56"/>
    <n v="14.3"/>
    <n v="0.87832167832167829"/>
    <m/>
    <n v="1213.55"/>
    <n v="3.993999999999998"/>
    <n v="9.8664688427299696E-2"/>
    <n v="13.48"/>
    <n v="14.81"/>
    <n v="15.176"/>
    <n v="15.625"/>
    <n v="15.99"/>
    <n v="16.242000000000001"/>
    <n v="16.553999999999998"/>
    <m/>
    <m/>
    <m/>
    <n v="194252.71"/>
    <n v="161323.28"/>
    <n v="140292.94"/>
    <n v="126584.26"/>
    <n v="123980.82"/>
    <n v="130894.35"/>
    <n v="129210.76"/>
    <n v="8052"/>
    <n v="9.8664688427299696E-2"/>
    <n v="1.7428571428571411E-2"/>
    <n v="1.4471428571428554E-2"/>
    <m/>
    <m/>
    <m/>
    <m/>
    <m/>
    <m/>
    <m/>
    <m/>
    <m/>
    <m/>
    <m/>
    <m/>
    <m/>
    <m/>
    <m/>
  </r>
  <r>
    <x v="193"/>
    <n v="194"/>
    <n v="18"/>
    <n v="12"/>
    <n v="6"/>
    <s v="Jan-2005"/>
    <n v="0.1"/>
    <n v="6.1981937477195714E-5"/>
    <n v="13.29"/>
    <n v="14.56"/>
    <n v="0.91277472527472514"/>
    <m/>
    <n v="1211.92"/>
    <n v="3.3569999999999993"/>
    <n v="9.5414201183432024E-2"/>
    <n v="13.52"/>
    <n v="14.81"/>
    <n v="15.179"/>
    <n v="15.632"/>
    <n v="16"/>
    <n v="16.289000000000001"/>
    <n v="16.646999999999998"/>
    <m/>
    <m/>
    <m/>
    <n v="194636.79"/>
    <n v="161344.07999999999"/>
    <n v="140341.29999999999"/>
    <n v="126656.42"/>
    <n v="124227.03"/>
    <n v="131401.60999999999"/>
    <n v="129270.06"/>
    <n v="8126"/>
    <n v="9.5414201183432024E-2"/>
    <n v="1.7571428571428561E-2"/>
    <n v="1.5876190476190467E-2"/>
    <m/>
    <m/>
    <m/>
    <m/>
    <m/>
    <m/>
    <m/>
    <m/>
    <m/>
    <m/>
    <m/>
    <m/>
    <m/>
    <m/>
    <m/>
  </r>
  <r>
    <x v="194"/>
    <n v="195"/>
    <n v="18"/>
    <n v="11"/>
    <n v="7"/>
    <s v="Jan-2005"/>
    <n v="0.1"/>
    <n v="1.8595733795123692E-4"/>
    <n v="14.08"/>
    <n v="15.07"/>
    <n v="0.93430656934306566"/>
    <m/>
    <n v="1202.08"/>
    <n v="2.7370000000000001"/>
    <n v="8.0983369486623324E-2"/>
    <n v="13.83"/>
    <n v="14.95"/>
    <n v="15.356999999999999"/>
    <n v="15.856"/>
    <n v="16.260000000000002"/>
    <n v="16.507999999999999"/>
    <n v="16.817"/>
    <m/>
    <m/>
    <m/>
    <n v="198058.44"/>
    <n v="163044.09"/>
    <n v="142157.76000000001"/>
    <n v="128590.85"/>
    <n v="126003.66"/>
    <n v="133025.31"/>
    <n v="131095.84"/>
    <n v="7854"/>
    <n v="8.0983369486623324E-2"/>
    <n v="1.9380952380952381E-2"/>
    <n v="1.4909523809523805E-2"/>
    <m/>
    <m/>
    <m/>
    <m/>
    <m/>
    <m/>
    <m/>
    <m/>
    <m/>
    <m/>
    <m/>
    <m/>
    <m/>
    <m/>
    <m/>
  </r>
  <r>
    <x v="195"/>
    <n v="196"/>
    <n v="18"/>
    <n v="10"/>
    <n v="8"/>
    <s v="Jan-2005"/>
    <n v="0.1"/>
    <n v="6.3378858411899941E-5"/>
    <n v="13.98"/>
    <n v="15.05"/>
    <n v="0.92890365448504986"/>
    <m/>
    <n v="1188.05"/>
    <n v="2.9499999999999993"/>
    <n v="9.4109195402298784E-2"/>
    <n v="13.92"/>
    <n v="15.23"/>
    <n v="15.614000000000001"/>
    <n v="16.087"/>
    <n v="16.47"/>
    <n v="16.675000000000001"/>
    <n v="16.93"/>
    <m/>
    <m/>
    <m/>
    <n v="200482.41"/>
    <n v="165961.44"/>
    <n v="144406.47"/>
    <n v="130376.57"/>
    <n v="127438.77"/>
    <n v="134176.56"/>
    <n v="133041.13"/>
    <n v="7986"/>
    <n v="9.4109195402298784E-2"/>
    <n v="1.8285714285714301E-2"/>
    <n v="1.3019047619047628E-2"/>
    <m/>
    <m/>
    <m/>
    <m/>
    <m/>
    <m/>
    <m/>
    <m/>
    <m/>
    <m/>
    <m/>
    <m/>
    <m/>
    <m/>
    <m/>
  </r>
  <r>
    <x v="196"/>
    <n v="197"/>
    <n v="18"/>
    <n v="9"/>
    <n v="9"/>
    <s v="Jan-2005"/>
    <n v="0.1"/>
    <n v="6.3378858411899941E-5"/>
    <n v="14.09"/>
    <n v="15.21"/>
    <n v="0.92636423405654167"/>
    <m/>
    <n v="1183.74"/>
    <n v="2.8460000000000001"/>
    <n v="7.7912794853466805E-2"/>
    <n v="13.99"/>
    <n v="15.08"/>
    <n v="15.519"/>
    <n v="16.056000000000001"/>
    <n v="16.489999999999998"/>
    <n v="16.689"/>
    <n v="16.936"/>
    <m/>
    <m/>
    <m/>
    <n v="199944.91"/>
    <n v="164653.69"/>
    <n v="143841.66"/>
    <n v="130340.78"/>
    <n v="127502.03"/>
    <n v="134264.92000000001"/>
    <n v="132765.91"/>
    <n v="8068"/>
    <n v="7.7912794853466805E-2"/>
    <n v="2.0904761904761909E-2"/>
    <n v="1.3519047619047613E-2"/>
    <m/>
    <m/>
    <m/>
    <m/>
    <m/>
    <m/>
    <m/>
    <m/>
    <m/>
    <m/>
    <m/>
    <m/>
    <m/>
    <m/>
    <m/>
  </r>
  <r>
    <x v="197"/>
    <n v="198"/>
    <n v="18"/>
    <n v="8"/>
    <n v="-8"/>
    <s v="Jan-2005"/>
    <n v="0.1"/>
    <n v="6.3378858411899941E-5"/>
    <n v="13.58"/>
    <n v="14.59"/>
    <n v="0.93077450308430432"/>
    <m/>
    <n v="1187.8900000000001"/>
    <n v="3.302999999999999"/>
    <n v="7.4235807860262071E-2"/>
    <n v="13.74"/>
    <n v="14.76"/>
    <n v="15.202"/>
    <n v="15.743"/>
    <n v="16.18"/>
    <n v="16.494"/>
    <n v="16.882999999999999"/>
    <m/>
    <m/>
    <m/>
    <n v="196000.09"/>
    <n v="161243.66"/>
    <n v="140988.21"/>
    <n v="127859.06"/>
    <n v="125782.98"/>
    <n v="133346.92000000001"/>
    <n v="130185.89"/>
    <n v="7940"/>
    <n v="7.4235807860262071E-2"/>
    <n v="2.1047619047619055E-2"/>
    <n v="1.7780952380952366E-2"/>
    <m/>
    <m/>
    <m/>
    <m/>
    <m/>
    <m/>
    <m/>
    <m/>
    <m/>
    <m/>
    <m/>
    <m/>
    <m/>
    <m/>
    <m/>
  </r>
  <r>
    <x v="198"/>
    <n v="199"/>
    <n v="18"/>
    <n v="7"/>
    <n v="-7"/>
    <s v="Jan-2005"/>
    <n v="0.1"/>
    <n v="6.3378858411899941E-5"/>
    <n v="13.49"/>
    <n v="14.52"/>
    <n v="0.92906336088154273"/>
    <m/>
    <n v="1186.19"/>
    <n v="3.4449999999999985"/>
    <n v="7.2421360643745381E-2"/>
    <n v="13.67"/>
    <n v="14.66"/>
    <n v="15.109"/>
    <n v="15.657"/>
    <n v="16.100000000000001"/>
    <n v="16.474"/>
    <n v="16.934999999999999"/>
    <m/>
    <m/>
    <m/>
    <n v="194807.13"/>
    <n v="160226.97"/>
    <n v="140191.82"/>
    <n v="127209.64"/>
    <n v="125530.58"/>
    <n v="133546.64000000001"/>
    <n v="129488.14"/>
    <n v="7715"/>
    <n v="7.2421360643745381E-2"/>
    <n v="2.1380952380952372E-2"/>
    <n v="2.0038095238095213E-2"/>
    <m/>
    <m/>
    <m/>
    <m/>
    <m/>
    <m/>
    <m/>
    <m/>
    <m/>
    <m/>
    <m/>
    <m/>
    <m/>
    <m/>
    <m/>
  </r>
  <r>
    <x v="199"/>
    <n v="200"/>
    <n v="18"/>
    <n v="6"/>
    <n v="-6"/>
    <s v="Jan-2005"/>
    <n v="0.1"/>
    <n v="1.9014862612909411E-4"/>
    <n v="13.23"/>
    <n v="14.31"/>
    <n v="0.92452830188679247"/>
    <m/>
    <n v="1190.25"/>
    <n v="3.5339999999999989"/>
    <n v="6.4753495217071411E-2"/>
    <n v="13.59"/>
    <n v="14.47"/>
    <n v="14.909000000000001"/>
    <n v="15.446"/>
    <n v="15.88"/>
    <n v="16.277000000000001"/>
    <n v="16.763999999999999"/>
    <m/>
    <m/>
    <m/>
    <n v="192759.7"/>
    <n v="158150.97"/>
    <n v="138340.10999999999"/>
    <n v="125503.39"/>
    <n v="124016.53"/>
    <n v="132142.24"/>
    <n v="127764.37"/>
    <n v="7622"/>
    <n v="6.4753495217071411E-2"/>
    <n v="2.0904761904761909E-2"/>
    <n v="2.0719047619047616E-2"/>
    <m/>
    <m/>
    <m/>
    <m/>
    <m/>
    <m/>
    <m/>
    <m/>
    <m/>
    <m/>
    <m/>
    <m/>
    <m/>
    <m/>
    <m/>
  </r>
  <r>
    <x v="200"/>
    <n v="201"/>
    <n v="18"/>
    <n v="5"/>
    <n v="-5"/>
    <s v="Jan-2005"/>
    <n v="0.1"/>
    <n v="6.4915678809729371E-5"/>
    <n v="13.19"/>
    <n v="14.34"/>
    <n v="0.91980474198047413"/>
    <m/>
    <n v="1182.99"/>
    <n v="3.4820000000000011"/>
    <n v="6.4139941690962043E-2"/>
    <n v="13.72"/>
    <n v="14.6"/>
    <n v="14.959"/>
    <n v="15.401"/>
    <n v="15.76"/>
    <n v="16.169"/>
    <n v="16.672000000000001"/>
    <m/>
    <m/>
    <m/>
    <n v="194533.74"/>
    <n v="158933.67000000001"/>
    <n v="138180.78"/>
    <n v="124721.8"/>
    <n v="123240.6"/>
    <n v="131384.41"/>
    <n v="127288.13"/>
    <n v="7231"/>
    <n v="6.4139941690962043E-2"/>
    <n v="1.7095238095238094E-2"/>
    <n v="2.010476190476192E-2"/>
    <m/>
    <m/>
    <m/>
    <m/>
    <m/>
    <m/>
    <m/>
    <m/>
    <m/>
    <m/>
    <m/>
    <m/>
    <m/>
    <m/>
    <m/>
  </r>
  <r>
    <x v="201"/>
    <n v="202"/>
    <n v="18"/>
    <n v="4"/>
    <n v="-4"/>
    <s v="Jan-2005"/>
    <n v="0.1"/>
    <n v="6.4915678809729371E-5"/>
    <n v="12.56"/>
    <n v="13.94"/>
    <n v="0.90100430416068877"/>
    <m/>
    <n v="1187.7"/>
    <n v="3.8699999999999992"/>
    <n v="6.9486404833836835E-2"/>
    <n v="13.24"/>
    <n v="14.16"/>
    <n v="14.596"/>
    <n v="15.13"/>
    <n v="15.56"/>
    <n v="15.95"/>
    <n v="16.43"/>
    <m/>
    <m/>
    <m/>
    <n v="188484.07"/>
    <n v="154883.79999999999"/>
    <n v="135558.07"/>
    <n v="123013.58"/>
    <n v="121546.23"/>
    <n v="129513.53"/>
    <n v="125212.56"/>
    <n v="6954"/>
    <n v="6.9486404833836835E-2"/>
    <n v="2.0761904761904759E-2"/>
    <n v="2.0428571428571404E-2"/>
    <m/>
    <m/>
    <m/>
    <m/>
    <m/>
    <m/>
    <m/>
    <m/>
    <m/>
    <m/>
    <m/>
    <m/>
    <m/>
    <m/>
    <m/>
  </r>
  <r>
    <x v="202"/>
    <n v="203"/>
    <n v="18"/>
    <n v="3"/>
    <n v="-3"/>
    <s v="Jan-2005"/>
    <n v="0.1"/>
    <n v="6.4915678809729371E-5"/>
    <n v="12.84"/>
    <n v="14.22"/>
    <n v="0.90295358649789026"/>
    <m/>
    <n v="1177.45"/>
    <n v="3.4319999999999986"/>
    <n v="9.0421455938697326E-2"/>
    <n v="13.05"/>
    <n v="14.23"/>
    <n v="14.609"/>
    <n v="15.073"/>
    <n v="15.45"/>
    <n v="15.818"/>
    <n v="16.271999999999998"/>
    <m/>
    <m/>
    <m/>
    <n v="188855.15"/>
    <n v="155133.81"/>
    <n v="135158.29999999999"/>
    <n v="122218.07"/>
    <n v="120578.24000000001"/>
    <n v="128304.7"/>
    <n v="124619.84"/>
    <n v="6944"/>
    <n v="9.0421455938697326E-2"/>
    <n v="1.8047619047619028E-2"/>
    <n v="1.8880952380952356E-2"/>
    <m/>
    <m/>
    <m/>
    <m/>
    <m/>
    <m/>
    <m/>
    <m/>
    <m/>
    <m/>
    <m/>
    <m/>
    <m/>
    <m/>
    <m/>
  </r>
  <r>
    <x v="203"/>
    <n v="204"/>
    <n v="18"/>
    <n v="2"/>
    <n v="-2"/>
    <s v="Jan-2005"/>
    <n v="0.1"/>
    <n v="6.4915678809729371E-5"/>
    <n v="12.43"/>
    <n v="13.93"/>
    <n v="0.89231873653984206"/>
    <m/>
    <n v="1184.52"/>
    <n v="3.7759999999999998"/>
    <n v="8.7393658159319543E-2"/>
    <n v="12.93"/>
    <n v="14.06"/>
    <n v="14.468"/>
    <n v="14.967000000000001"/>
    <n v="15.37"/>
    <n v="15.744999999999999"/>
    <n v="16.206"/>
    <m/>
    <m/>
    <m/>
    <n v="186664.67"/>
    <n v="153607.95000000001"/>
    <n v="134178.32999999999"/>
    <n v="121568.52"/>
    <n v="120017.74"/>
    <n v="127784.85"/>
    <n v="123838.44"/>
    <n v="7034"/>
    <n v="8.7393658159319543E-2"/>
    <n v="1.9428571428571403E-2"/>
    <n v="1.9485714285714269E-2"/>
    <m/>
    <m/>
    <m/>
    <m/>
    <m/>
    <m/>
    <m/>
    <m/>
    <m/>
    <m/>
    <m/>
    <m/>
    <m/>
    <m/>
    <m/>
  </r>
  <r>
    <x v="204"/>
    <n v="205"/>
    <n v="18"/>
    <n v="1"/>
    <n v="-1"/>
    <s v="Jan-2005"/>
    <n v="0.1"/>
    <n v="2.5968800060538477E-4"/>
    <n v="12.47"/>
    <n v="13.52"/>
    <n v="0.92233727810650901"/>
    <m/>
    <n v="1195.98"/>
    <n v="3.3759999999999994"/>
    <n v="0.10551948051948035"/>
    <n v="12.32"/>
    <n v="13.62"/>
    <n v="14.031000000000001"/>
    <n v="14.534000000000001"/>
    <n v="14.94"/>
    <n v="15.347"/>
    <n v="15.846"/>
    <m/>
    <m/>
    <m/>
    <n v="180719.43"/>
    <n v="148999.12"/>
    <n v="130322.15"/>
    <n v="118192.74"/>
    <n v="117021.16"/>
    <n v="124958.26"/>
    <n v="120340.33"/>
    <n v="7266"/>
    <n v="0.10551948051948035"/>
    <n v="1.9571428571428635E-2"/>
    <n v="2.0680952380952376E-2"/>
    <m/>
    <m/>
    <m/>
    <m/>
    <m/>
    <m/>
    <m/>
    <m/>
    <m/>
    <m/>
    <m/>
    <m/>
    <m/>
    <m/>
    <m/>
  </r>
  <r>
    <x v="205"/>
    <n v="206"/>
    <n v="20"/>
    <n v="20"/>
    <n v="0"/>
    <s v="Feb-2005"/>
    <n v="0.1"/>
    <n v="6.5754036068232935E-5"/>
    <n v="13.18"/>
    <n v="14.24"/>
    <n v="0.925561797752809"/>
    <m/>
    <n v="1184.6300000000001"/>
    <n v="3.3000000000000007"/>
    <n v="2.8882438316400583E-2"/>
    <n v="13.78"/>
    <n v="14.178000000000001"/>
    <n v="14.666"/>
    <n v="15.06"/>
    <n v="15.502000000000001"/>
    <n v="16.042999999999999"/>
    <n v="16.48"/>
    <m/>
    <m/>
    <m/>
    <n v="182854.3"/>
    <n v="150569.95000000001"/>
    <n v="131514.32"/>
    <n v="119149.85"/>
    <n v="118226.13"/>
    <n v="126519.98"/>
    <n v="121377.14"/>
    <n v="5722"/>
    <n v="2.8882438316400583E-2"/>
    <n v="2.3238095238095217E-2"/>
    <n v="2.2861904761904753E-2"/>
    <m/>
    <m/>
    <m/>
    <m/>
    <m/>
    <m/>
    <m/>
    <m/>
    <m/>
    <m/>
    <m/>
    <m/>
    <m/>
    <m/>
    <m/>
  </r>
  <r>
    <x v="206"/>
    <n v="207"/>
    <n v="20"/>
    <n v="19"/>
    <n v="1"/>
    <s v="Feb-2005"/>
    <n v="0.1"/>
    <n v="6.5754036068232935E-5"/>
    <n v="13.83"/>
    <n v="14.63"/>
    <n v="0.94531784005468211"/>
    <m/>
    <n v="1175.4100000000001"/>
    <n v="2.6899999999999995"/>
    <n v="2.7638190954773822E-2"/>
    <n v="13.93"/>
    <n v="14.315"/>
    <n v="14.788"/>
    <n v="15.17"/>
    <n v="15.589"/>
    <n v="16.103999999999999"/>
    <n v="16.52"/>
    <m/>
    <m/>
    <m/>
    <n v="184845.27"/>
    <n v="152024.34"/>
    <n v="132610.14000000001"/>
    <n v="120017.61"/>
    <n v="118878.53"/>
    <n v="127000.44"/>
    <n v="122323.96"/>
    <n v="5812"/>
    <n v="2.7638190954773822E-2"/>
    <n v="2.2523809523809561E-2"/>
    <n v="2.1738095238095227E-2"/>
    <m/>
    <m/>
    <m/>
    <m/>
    <m/>
    <m/>
    <m/>
    <m/>
    <m/>
    <m/>
    <m/>
    <m/>
    <m/>
    <m/>
    <m/>
  </r>
  <r>
    <x v="207"/>
    <n v="208"/>
    <n v="20"/>
    <n v="18"/>
    <n v="2"/>
    <s v="Feb-2005"/>
    <n v="0.1"/>
    <n v="6.5754036068232935E-5"/>
    <n v="14.36"/>
    <n v="15.06"/>
    <n v="0.95351925630810086"/>
    <m/>
    <n v="1167.8699999999999"/>
    <n v="2.3000000000000007"/>
    <n v="2.5316455696202445E-2"/>
    <n v="14.22"/>
    <n v="14.58"/>
    <n v="15.021000000000001"/>
    <n v="15.38"/>
    <n v="15.776999999999999"/>
    <n v="16.265000000000001"/>
    <n v="16.66"/>
    <m/>
    <m/>
    <m/>
    <n v="188661.91"/>
    <n v="154805.48000000001"/>
    <n v="134682.31"/>
    <n v="121664.99"/>
    <n v="120282.6"/>
    <n v="128258.69"/>
    <n v="124117.7"/>
    <n v="5616"/>
    <n v="2.5316455696202445E-2"/>
    <n v="2.1000000000000036E-2"/>
    <n v="2.0609523809523807E-2"/>
    <m/>
    <m/>
    <m/>
    <m/>
    <m/>
    <m/>
    <m/>
    <m/>
    <m/>
    <m/>
    <m/>
    <m/>
    <m/>
    <m/>
    <m/>
  </r>
  <r>
    <x v="208"/>
    <n v="209"/>
    <n v="20"/>
    <n v="17"/>
    <n v="3"/>
    <s v="Feb-2005"/>
    <n v="0.1"/>
    <n v="1.9727507926892152E-4"/>
    <n v="14.65"/>
    <n v="15.71"/>
    <n v="0.93252705283259063"/>
    <m/>
    <n v="1163.75"/>
    <n v="1.9900000000000002"/>
    <n v="2.1201413427561766E-2"/>
    <n v="14.15"/>
    <n v="14.45"/>
    <n v="14.97"/>
    <n v="15.39"/>
    <n v="15.776999999999999"/>
    <n v="16.254000000000001"/>
    <n v="16.64"/>
    <m/>
    <m/>
    <m/>
    <n v="187654.97"/>
    <n v="153587.21"/>
    <n v="134334.98000000001"/>
    <n v="121755.97"/>
    <n v="120292.43"/>
    <n v="128186.96"/>
    <n v="124006.53"/>
    <n v="5600"/>
    <n v="2.1201413427561766E-2"/>
    <n v="2.4761904761904825E-2"/>
    <n v="2.012857142857144E-2"/>
    <m/>
    <m/>
    <m/>
    <m/>
    <m/>
    <m/>
    <m/>
    <m/>
    <m/>
    <m/>
    <m/>
    <m/>
    <m/>
    <m/>
    <m/>
  </r>
  <r>
    <x v="209"/>
    <n v="210"/>
    <n v="20"/>
    <n v="16"/>
    <n v="4"/>
    <s v="Feb-2005"/>
    <n v="0.1"/>
    <n v="6.4636240757920405E-5"/>
    <n v="14.06"/>
    <n v="14.65"/>
    <n v="0.95972696245733791"/>
    <m/>
    <n v="1168.4100000000001"/>
    <n v="2.5600000000000005"/>
    <n v="3.426124197002145E-2"/>
    <n v="14.01"/>
    <n v="14.49"/>
    <n v="15.032"/>
    <n v="15.47"/>
    <n v="15.826000000000001"/>
    <n v="16.263999999999999"/>
    <n v="16.62"/>
    <m/>
    <m/>
    <m/>
    <n v="186293.69"/>
    <n v="154065.69"/>
    <n v="134929.04999999999"/>
    <n v="122344.78"/>
    <n v="120600.49"/>
    <n v="128226.64"/>
    <n v="124580.92"/>
    <n v="5689"/>
    <n v="3.426124197002145E-2"/>
    <n v="2.58095238095238E-2"/>
    <n v="1.8514285714285712E-2"/>
    <m/>
    <m/>
    <m/>
    <m/>
    <m/>
    <m/>
    <m/>
    <m/>
    <m/>
    <m/>
    <m/>
    <m/>
    <m/>
    <m/>
    <m/>
  </r>
  <r>
    <x v="210"/>
    <n v="211"/>
    <n v="20"/>
    <n v="15"/>
    <n v="5"/>
    <s v="Feb-2005"/>
    <n v="0.1"/>
    <n v="6.4636240757920405E-5"/>
    <n v="13.44"/>
    <n v="14.21"/>
    <n v="0.94581280788177335"/>
    <m/>
    <n v="1174.07"/>
    <n v="3.08"/>
    <n v="5.032822757111588E-2"/>
    <n v="13.71"/>
    <n v="14.4"/>
    <n v="14.930999999999999"/>
    <n v="15.36"/>
    <n v="15.718999999999999"/>
    <n v="16.161000000000001"/>
    <n v="16.52"/>
    <m/>
    <m/>
    <m/>
    <n v="183042.63"/>
    <n v="153098.62"/>
    <n v="134017.69"/>
    <n v="121493.62"/>
    <n v="119808.02"/>
    <n v="127433.17"/>
    <n v="123726.66"/>
    <n v="5714"/>
    <n v="5.032822757111588E-2"/>
    <n v="2.5285714285714227E-2"/>
    <n v="1.8676190476190489E-2"/>
    <m/>
    <m/>
    <m/>
    <m/>
    <m/>
    <m/>
    <m/>
    <m/>
    <m/>
    <m/>
    <m/>
    <m/>
    <m/>
    <m/>
    <m/>
  </r>
  <r>
    <x v="211"/>
    <n v="212"/>
    <n v="20"/>
    <n v="14"/>
    <n v="6"/>
    <s v="Feb-2005"/>
    <n v="0.1"/>
    <n v="6.4636240757920405E-5"/>
    <n v="13.24"/>
    <n v="13.85"/>
    <n v="0.95595667870036105"/>
    <m/>
    <n v="1174.55"/>
    <n v="2.6799999999999997"/>
    <n v="4.6494464944649261E-2"/>
    <n v="13.55"/>
    <n v="14.18"/>
    <n v="14.593999999999999"/>
    <n v="14.93"/>
    <n v="15.234999999999999"/>
    <n v="15.613"/>
    <n v="15.92"/>
    <m/>
    <m/>
    <m/>
    <n v="180713.33"/>
    <n v="150426.01"/>
    <n v="130779.07"/>
    <n v="117996.72"/>
    <n v="116006.62"/>
    <n v="123026.71"/>
    <n v="120447.29"/>
    <n v="5736"/>
    <n v="4.6494464944649261E-2"/>
    <n v="1.9714285714285702E-2"/>
    <n v="1.5942857142857148E-2"/>
    <m/>
    <m/>
    <m/>
    <m/>
    <m/>
    <m/>
    <m/>
    <m/>
    <m/>
    <m/>
    <m/>
    <m/>
    <m/>
    <m/>
    <m/>
  </r>
  <r>
    <x v="212"/>
    <n v="213"/>
    <n v="20"/>
    <n v="13"/>
    <n v="7"/>
    <s v="Feb-2005"/>
    <n v="0.1"/>
    <n v="6.4636240757920405E-5"/>
    <n v="13.24"/>
    <n v="13.87"/>
    <n v="0.95457822638788759"/>
    <m/>
    <n v="1171.3599999999999"/>
    <n v="2.5999999999999996"/>
    <n v="5.6801195814648819E-2"/>
    <n v="13.38"/>
    <n v="14.14"/>
    <n v="14.587"/>
    <n v="14.95"/>
    <n v="15.224"/>
    <n v="15.563000000000001"/>
    <n v="15.84"/>
    <m/>
    <m/>
    <m/>
    <n v="179091.17"/>
    <n v="150136.98000000001"/>
    <n v="130809.3"/>
    <n v="118076.15"/>
    <n v="115822.97"/>
    <n v="122561.19"/>
    <n v="120502.04"/>
    <n v="5741"/>
    <n v="5.6801195814648819E-2"/>
    <n v="2.1285714285714248E-2"/>
    <n v="1.4328571428571441E-2"/>
    <m/>
    <m/>
    <m/>
    <m/>
    <m/>
    <m/>
    <m/>
    <m/>
    <m/>
    <m/>
    <m/>
    <m/>
    <m/>
    <m/>
    <m/>
  </r>
  <r>
    <x v="213"/>
    <n v="214"/>
    <n v="20"/>
    <n v="12"/>
    <n v="8"/>
    <s v="Feb-2005"/>
    <n v="0.1"/>
    <n v="1.9392125607464727E-4"/>
    <n v="12.82"/>
    <n v="13.36"/>
    <n v="0.95958083832335339"/>
    <m/>
    <n v="1181.27"/>
    <n v="2.7300000000000004"/>
    <n v="4.9019607843137303E-2"/>
    <n v="13.26"/>
    <n v="13.91"/>
    <n v="14.369"/>
    <n v="14.74"/>
    <n v="14.989000000000001"/>
    <n v="15.298"/>
    <n v="15.55"/>
    <m/>
    <m/>
    <m/>
    <n v="176979.53"/>
    <n v="147804.79999999999"/>
    <n v="128927.43"/>
    <n v="116374.12"/>
    <n v="113980.93"/>
    <n v="120434.6"/>
    <n v="118766.73"/>
    <n v="5713"/>
    <n v="4.9019607843137303E-2"/>
    <n v="2.1857142857142839E-2"/>
    <n v="1.3042857142857148E-2"/>
    <m/>
    <m/>
    <m/>
    <m/>
    <m/>
    <m/>
    <m/>
    <m/>
    <m/>
    <m/>
    <m/>
    <m/>
    <m/>
    <m/>
    <m/>
  </r>
  <r>
    <x v="214"/>
    <n v="215"/>
    <n v="20"/>
    <n v="11"/>
    <n v="9"/>
    <s v="Feb-2005"/>
    <n v="0.1"/>
    <n v="6.8968338003738694E-5"/>
    <n v="12.03"/>
    <n v="12.92"/>
    <n v="0.93111455108359131"/>
    <m/>
    <n v="1189.4100000000001"/>
    <n v="3.24"/>
    <n v="4.9103663289166155E-2"/>
    <n v="12.83"/>
    <n v="13.46"/>
    <n v="13.93"/>
    <n v="14.31"/>
    <n v="14.606"/>
    <n v="14.972"/>
    <n v="15.27"/>
    <m/>
    <m/>
    <m/>
    <n v="171258.92"/>
    <n v="143155.18"/>
    <n v="125078.51"/>
    <n v="113178.58"/>
    <n v="111298.19"/>
    <n v="118057.1"/>
    <n v="115364.84"/>
    <n v="5722"/>
    <n v="4.9103663289166155E-2"/>
    <n v="2.2380952380952328E-2"/>
    <n v="1.5457142857142843E-2"/>
    <m/>
    <m/>
    <m/>
    <m/>
    <m/>
    <m/>
    <m/>
    <m/>
    <m/>
    <m/>
    <m/>
    <m/>
    <m/>
    <m/>
    <m/>
  </r>
  <r>
    <x v="215"/>
    <n v="216"/>
    <n v="20"/>
    <n v="10"/>
    <n v="10"/>
    <s v="Feb-2005"/>
    <n v="0.1"/>
    <n v="6.8968338003738694E-5"/>
    <n v="11.66"/>
    <n v="12.35"/>
    <n v="0.94412955465587045"/>
    <m/>
    <n v="1193.19"/>
    <n v="3.1899999999999995"/>
    <n v="5.9064807219032067E-2"/>
    <n v="12.19"/>
    <n v="12.91"/>
    <n v="13.481999999999999"/>
    <n v="13.94"/>
    <n v="14.221"/>
    <n v="14.567"/>
    <n v="14.85"/>
    <m/>
    <m/>
    <m/>
    <n v="163518.81"/>
    <n v="137948.96"/>
    <n v="121464.11"/>
    <n v="110231.28"/>
    <n v="108333.27"/>
    <n v="114844.65"/>
    <n v="112197.82"/>
    <n v="5865"/>
    <n v="5.9064807219032067E-2"/>
    <n v="2.72380952380952E-2"/>
    <n v="1.4647619047619048E-2"/>
    <m/>
    <m/>
    <m/>
    <m/>
    <m/>
    <m/>
    <m/>
    <m/>
    <m/>
    <m/>
    <m/>
    <m/>
    <m/>
    <m/>
    <m/>
  </r>
  <r>
    <x v="216"/>
    <n v="217"/>
    <n v="20"/>
    <n v="9"/>
    <n v="11"/>
    <s v="Feb-2005"/>
    <n v="0.1"/>
    <n v="6.8968338003738694E-5"/>
    <n v="11.79"/>
    <n v="12.5"/>
    <n v="0.94319999999999993"/>
    <m/>
    <n v="1189.8900000000001"/>
    <n v="2.8600000000000012"/>
    <n v="3.173311635476006E-2"/>
    <n v="12.29"/>
    <n v="12.68"/>
    <n v="13.393000000000001"/>
    <n v="13.96"/>
    <n v="14.172000000000001"/>
    <n v="14.435"/>
    <n v="14.65"/>
    <m/>
    <m/>
    <m/>
    <n v="162471.23000000001"/>
    <n v="136368.23000000001"/>
    <n v="121215.57"/>
    <n v="110098.5"/>
    <n v="107634.03"/>
    <n v="113531.16"/>
    <n v="112016.07"/>
    <n v="5362"/>
    <n v="3.173311635476006E-2"/>
    <n v="3.3952380952380998E-2"/>
    <n v="1.1109523809523802E-2"/>
    <m/>
    <m/>
    <m/>
    <m/>
    <m/>
    <m/>
    <m/>
    <m/>
    <m/>
    <m/>
    <m/>
    <m/>
    <m/>
    <m/>
    <m/>
  </r>
  <r>
    <x v="217"/>
    <n v="218"/>
    <n v="20"/>
    <n v="8"/>
    <n v="-8"/>
    <s v="Feb-2005"/>
    <n v="0.1"/>
    <n v="6.8968338003738694E-5"/>
    <n v="11.21"/>
    <n v="12.19"/>
    <n v="0.91960623461853985"/>
    <m/>
    <n v="1203.03"/>
    <n v="3.2199999999999989"/>
    <n v="6.4459930313588876E-2"/>
    <n v="11.48"/>
    <n v="12.22"/>
    <n v="12.741"/>
    <n v="13.16"/>
    <n v="13.555999999999999"/>
    <n v="14.039"/>
    <n v="14.43"/>
    <m/>
    <m/>
    <m/>
    <n v="154698.76"/>
    <n v="130393.49"/>
    <n v="114685.29"/>
    <n v="104716.53"/>
    <n v="103975.27"/>
    <n v="111275.23"/>
    <n v="106264.43"/>
    <n v="5397"/>
    <n v="6.4459930313588876E-2"/>
    <n v="2.4809523809523764E-2"/>
    <n v="2.0442857142857141E-2"/>
    <m/>
    <m/>
    <m/>
    <m/>
    <m/>
    <m/>
    <m/>
    <m/>
    <m/>
    <m/>
    <m/>
    <m/>
    <m/>
    <m/>
    <m/>
  </r>
  <r>
    <x v="218"/>
    <n v="219"/>
    <n v="20"/>
    <n v="7"/>
    <n v="-7"/>
    <s v="Feb-2005"/>
    <n v="0.1"/>
    <n v="2.0691928423421935E-4"/>
    <n v="11.73"/>
    <n v="12.54"/>
    <n v="0.93540669856459335"/>
    <m/>
    <n v="1201.72"/>
    <n v="2.6899999999999995"/>
    <n v="5.2631578947368363E-2"/>
    <n v="11.59"/>
    <n v="12.2"/>
    <n v="12.805999999999999"/>
    <n v="13.29"/>
    <n v="13.641"/>
    <n v="14.071"/>
    <n v="14.42"/>
    <m/>
    <m/>
    <m/>
    <n v="155060.57999999999"/>
    <n v="130786.46"/>
    <n v="115654.2"/>
    <n v="105524.5"/>
    <n v="104386.87"/>
    <n v="111334.85"/>
    <n v="107122.68"/>
    <n v="4871"/>
    <n v="5.2631578947368363E-2"/>
    <n v="2.8857142857142852E-2"/>
    <n v="1.8190476190476201E-2"/>
    <m/>
    <m/>
    <m/>
    <m/>
    <m/>
    <m/>
    <m/>
    <m/>
    <m/>
    <m/>
    <m/>
    <m/>
    <m/>
    <m/>
    <m/>
  </r>
  <r>
    <x v="219"/>
    <n v="220"/>
    <n v="20"/>
    <n v="6"/>
    <n v="-6"/>
    <s v="Feb-2005"/>
    <n v="0.1"/>
    <n v="6.9108111824478513E-5"/>
    <n v="11.6"/>
    <n v="12.18"/>
    <n v="0.95238095238095233"/>
    <m/>
    <n v="1202.3"/>
    <n v="2.4800000000000004"/>
    <n v="6.6724436741767867E-2"/>
    <n v="11.54"/>
    <n v="12.31"/>
    <n v="12.831"/>
    <n v="13.25"/>
    <n v="13.506"/>
    <n v="13.821999999999999"/>
    <n v="14.08"/>
    <m/>
    <m/>
    <m/>
    <n v="155871.31"/>
    <n v="131318.68"/>
    <n v="115481.82"/>
    <n v="104701.52"/>
    <n v="102810.53"/>
    <n v="108910.57"/>
    <n v="106620.18"/>
    <n v="4891"/>
    <n v="6.6724436741767867E-2"/>
    <n v="2.4809523809523764E-2"/>
    <n v="1.3361904761904757E-2"/>
    <m/>
    <m/>
    <m/>
    <m/>
    <m/>
    <m/>
    <m/>
    <m/>
    <m/>
    <m/>
    <m/>
    <m/>
    <m/>
    <m/>
    <m/>
  </r>
  <r>
    <x v="220"/>
    <n v="221"/>
    <n v="20"/>
    <n v="5"/>
    <n v="-5"/>
    <s v="Feb-2005"/>
    <n v="0.1"/>
    <n v="6.9108111824478513E-5"/>
    <n v="12"/>
    <n v="12.51"/>
    <n v="0.95923261390887293"/>
    <m/>
    <n v="1191.99"/>
    <n v="2.2300000000000004"/>
    <n v="3.7878787878787845E-2"/>
    <n v="11.88"/>
    <n v="12.33"/>
    <n v="12.896000000000001"/>
    <n v="13.35"/>
    <n v="13.621"/>
    <n v="13.957000000000001"/>
    <n v="14.23"/>
    <m/>
    <m/>
    <m/>
    <n v="157168.41"/>
    <n v="131883.5"/>
    <n v="116291.44"/>
    <n v="105575.3"/>
    <n v="103784.59"/>
    <n v="110054.56"/>
    <n v="107439.61"/>
    <n v="4441"/>
    <n v="3.7878787878787845E-2"/>
    <n v="2.6952380952380988E-2"/>
    <n v="1.4171428571428583E-2"/>
    <m/>
    <m/>
    <m/>
    <m/>
    <m/>
    <m/>
    <m/>
    <m/>
    <m/>
    <m/>
    <m/>
    <m/>
    <m/>
    <m/>
    <m/>
  </r>
  <r>
    <x v="221"/>
    <n v="222"/>
    <n v="20"/>
    <n v="4"/>
    <n v="-4"/>
    <s v="Feb-2005"/>
    <n v="0.1"/>
    <n v="6.9108111824478513E-5"/>
    <n v="11.51"/>
    <n v="12.27"/>
    <n v="0.93806030969845156"/>
    <m/>
    <n v="1197.01"/>
    <n v="2.7000000000000011"/>
    <n v="4.1201716738197502E-2"/>
    <n v="11.65"/>
    <n v="12.13"/>
    <n v="12.712999999999999"/>
    <n v="13.18"/>
    <n v="13.499000000000001"/>
    <n v="13.891"/>
    <n v="14.21"/>
    <m/>
    <m/>
    <m/>
    <n v="154534.12"/>
    <n v="129969.48"/>
    <n v="114785.67"/>
    <n v="104558.5"/>
    <n v="103198.45"/>
    <n v="109835.46"/>
    <n v="106228.7"/>
    <n v="4268"/>
    <n v="4.1201716738197502E-2"/>
    <n v="2.7761904761904686E-2"/>
    <n v="1.6580952380952394E-2"/>
    <m/>
    <m/>
    <m/>
    <m/>
    <m/>
    <m/>
    <m/>
    <m/>
    <m/>
    <m/>
    <m/>
    <m/>
    <m/>
    <m/>
    <m/>
  </r>
  <r>
    <x v="222"/>
    <n v="223"/>
    <n v="20"/>
    <n v="3"/>
    <n v="-3"/>
    <s v="Feb-2005"/>
    <n v="0.1"/>
    <n v="6.9108111824478513E-5"/>
    <n v="11.43"/>
    <n v="11.96"/>
    <n v="0.95568561872909685"/>
    <m/>
    <n v="1205.3"/>
    <n v="2.2699999999999996"/>
    <n v="3.9577836411609502E-2"/>
    <n v="11.37"/>
    <n v="11.82"/>
    <n v="12.364000000000001"/>
    <n v="12.8"/>
    <n v="13.077999999999999"/>
    <n v="13.420999999999999"/>
    <n v="13.7"/>
    <m/>
    <m/>
    <m/>
    <n v="150629.54"/>
    <n v="126446.02"/>
    <n v="111507.18"/>
    <n v="101341.01"/>
    <n v="99765.68"/>
    <n v="105934.25"/>
    <n v="103075.71"/>
    <n v="4185"/>
    <n v="3.9577836411609502E-2"/>
    <n v="2.5904761904761927E-2"/>
    <n v="1.449047619047617E-2"/>
    <m/>
    <m/>
    <m/>
    <m/>
    <m/>
    <m/>
    <m/>
    <m/>
    <m/>
    <m/>
    <m/>
    <m/>
    <m/>
    <m/>
    <m/>
  </r>
  <r>
    <x v="223"/>
    <n v="224"/>
    <n v="20"/>
    <n v="2"/>
    <n v="-2"/>
    <s v="Feb-2005"/>
    <n v="0.1"/>
    <n v="2.0733866359701203E-4"/>
    <n v="11.52"/>
    <n v="12.01"/>
    <n v="0.95920066611157362"/>
    <m/>
    <n v="1206.1400000000001"/>
    <n v="2.1900000000000013"/>
    <n v="5.1011433597185629E-2"/>
    <n v="11.37"/>
    <n v="11.95"/>
    <n v="12.420999999999999"/>
    <n v="12.8"/>
    <n v="13.081"/>
    <n v="13.428000000000001"/>
    <n v="13.71"/>
    <m/>
    <m/>
    <m/>
    <n v="152157.47"/>
    <n v="127132.74"/>
    <n v="111580.13"/>
    <n v="101382.99"/>
    <n v="99833.63"/>
    <n v="106031.37"/>
    <n v="103130.63"/>
    <n v="4337"/>
    <n v="5.1011433597185629E-2"/>
    <n v="2.2428571428571433E-2"/>
    <n v="1.4652380952380964E-2"/>
    <m/>
    <m/>
    <m/>
    <m/>
    <m/>
    <m/>
    <m/>
    <m/>
    <m/>
    <m/>
    <m/>
    <m/>
    <m/>
    <m/>
    <m/>
  </r>
  <r>
    <x v="224"/>
    <n v="225"/>
    <n v="20"/>
    <n v="1"/>
    <n v="-1"/>
    <s v="Feb-2005"/>
    <n v="0.1"/>
    <n v="7.0785537874762383E-5"/>
    <n v="11.27"/>
    <n v="11.65"/>
    <n v="0.96738197424892702"/>
    <m/>
    <n v="1210.1199999999999"/>
    <n v="2.3900000000000006"/>
    <n v="6.4888888888888996E-2"/>
    <n v="11.25"/>
    <n v="11.98"/>
    <n v="12.406000000000001"/>
    <n v="12.75"/>
    <n v="13.031000000000001"/>
    <n v="13.378"/>
    <n v="13.66"/>
    <m/>
    <m/>
    <m/>
    <n v="152455.43"/>
    <n v="127010.99"/>
    <n v="111166.8"/>
    <n v="101002.23"/>
    <n v="99467.94"/>
    <n v="105651.78"/>
    <n v="102745.92"/>
    <n v="5162"/>
    <n v="6.4888888888888996E-2"/>
    <n v="2.0285714285714292E-2"/>
    <n v="1.465238095238095E-2"/>
    <m/>
    <m/>
    <m/>
    <m/>
    <m/>
    <m/>
    <m/>
    <m/>
    <m/>
    <m/>
    <m/>
    <m/>
    <m/>
    <m/>
    <m/>
  </r>
  <r>
    <x v="225"/>
    <n v="226"/>
    <n v="19"/>
    <n v="19"/>
    <n v="0"/>
    <s v="Mar-2005"/>
    <n v="0.1"/>
    <n v="7.0785537874762383E-5"/>
    <n v="11.1"/>
    <n v="11.52"/>
    <n v="0.96354166666666663"/>
    <m/>
    <n v="1210.3399999999999"/>
    <n v="2.7050000000000001"/>
    <n v="2.7745180217938037E-2"/>
    <n v="11.93"/>
    <n v="12.260999999999999"/>
    <n v="12.53"/>
    <n v="12.837"/>
    <n v="13.214"/>
    <n v="13.52"/>
    <n v="13.805"/>
    <m/>
    <m/>
    <m/>
    <n v="151829.93"/>
    <n v="125535.49"/>
    <n v="109256.5"/>
    <n v="99505.7"/>
    <n v="98238.74"/>
    <n v="104576.44"/>
    <n v="101103.26"/>
    <n v="1485"/>
    <n v="2.7745180217938037E-2"/>
    <n v="1.2809523809523816E-2"/>
    <n v="1.5285714285714284E-2"/>
    <m/>
    <m/>
    <m/>
    <m/>
    <m/>
    <m/>
    <m/>
    <m/>
    <m/>
    <m/>
    <m/>
    <m/>
    <m/>
    <m/>
    <m/>
  </r>
  <r>
    <x v="226"/>
    <n v="227"/>
    <n v="19"/>
    <n v="18"/>
    <n v="1"/>
    <s v="Mar-2005"/>
    <n v="0.1"/>
    <n v="7.0785537874762383E-5"/>
    <n v="11.77"/>
    <n v="12.18"/>
    <n v="0.9663382594417077"/>
    <m/>
    <n v="1200.75"/>
    <n v="2.2260000000000009"/>
    <n v="3.5382059800664445E-2"/>
    <n v="12.04"/>
    <n v="12.465999999999999"/>
    <n v="12.81"/>
    <n v="13.093999999999999"/>
    <n v="13.445"/>
    <n v="13.73"/>
    <n v="13.996"/>
    <m/>
    <m/>
    <m/>
    <n v="153302.12"/>
    <n v="127681.24"/>
    <n v="111692.03"/>
    <n v="101491.21"/>
    <n v="99967.7"/>
    <n v="106198.65"/>
    <n v="103237.4"/>
    <n v="1631"/>
    <n v="3.5382059800664445E-2"/>
    <n v="1.6380952380952437E-2"/>
    <n v="1.424285714285716E-2"/>
    <m/>
    <m/>
    <m/>
    <m/>
    <m/>
    <m/>
    <m/>
    <m/>
    <m/>
    <m/>
    <m/>
    <m/>
    <m/>
    <m/>
    <m/>
  </r>
  <r>
    <x v="227"/>
    <n v="228"/>
    <n v="19"/>
    <n v="17"/>
    <n v="2"/>
    <s v="Mar-2005"/>
    <n v="0.1"/>
    <n v="7.0785537874762383E-5"/>
    <n v="11.18"/>
    <n v="12.13"/>
    <n v="0.92168178070898588"/>
    <m/>
    <n v="1201.5899999999999"/>
    <n v="2.875"/>
    <n v="3.3443983402489552E-2"/>
    <n v="12.05"/>
    <n v="12.452999999999999"/>
    <n v="12.78"/>
    <n v="13.086"/>
    <n v="13.464"/>
    <n v="13.77"/>
    <n v="14.055"/>
    <m/>
    <m/>
    <m/>
    <n v="153409.10999999999"/>
    <n v="127539.24"/>
    <n v="111459.12"/>
    <n v="101458.53"/>
    <n v="100118.55"/>
    <n v="106530.37"/>
    <n v="103114.16"/>
    <n v="1391"/>
    <n v="3.3443983402489552E-2"/>
    <n v="1.5571428571428569E-2"/>
    <n v="1.5299999999999991E-2"/>
    <m/>
    <m/>
    <m/>
    <m/>
    <m/>
    <m/>
    <m/>
    <m/>
    <m/>
    <m/>
    <m/>
    <m/>
    <m/>
    <m/>
    <m/>
  </r>
  <r>
    <x v="228"/>
    <n v="229"/>
    <n v="19"/>
    <n v="16"/>
    <n v="3"/>
    <s v="Mar-2005"/>
    <n v="0.1"/>
    <n v="2.8317221647222723E-4"/>
    <n v="13.14"/>
    <n v="13.18"/>
    <n v="0.9969650986342945"/>
    <m/>
    <n v="1184.1600000000001"/>
    <n v="1.1819999999999986"/>
    <n v="3.4479999999999844E-2"/>
    <n v="12.5"/>
    <n v="12.930999999999999"/>
    <n v="13.28"/>
    <n v="13.551"/>
    <n v="13.887"/>
    <n v="14.16"/>
    <n v="14.321999999999999"/>
    <m/>
    <m/>
    <m/>
    <n v="159207.42000000001"/>
    <n v="132486.07999999999"/>
    <n v="115786.93"/>
    <n v="105024.95"/>
    <n v="103230.97"/>
    <n v="109418.15"/>
    <n v="106926.05"/>
    <n v="1541"/>
    <n v="3.4479999999999844E-2"/>
    <n v="1.6619047619047627E-2"/>
    <n v="1.2314285714285698E-2"/>
    <m/>
    <m/>
    <m/>
    <m/>
    <m/>
    <m/>
    <m/>
    <m/>
    <m/>
    <m/>
    <m/>
    <m/>
    <m/>
    <m/>
    <m/>
  </r>
  <r>
    <x v="229"/>
    <n v="230"/>
    <n v="19"/>
    <n v="15"/>
    <n v="4"/>
    <s v="Mar-2005"/>
    <n v="0.1"/>
    <n v="7.2882684507336037E-5"/>
    <n v="12.39"/>
    <n v="12.84"/>
    <n v="0.96495327102803741"/>
    <m/>
    <n v="1190.8"/>
    <n v="1.8079999999999998"/>
    <n v="3.8777152051488351E-2"/>
    <n v="12.43"/>
    <n v="12.912000000000001"/>
    <n v="13.3"/>
    <n v="13.512"/>
    <n v="13.775"/>
    <n v="13.99"/>
    <n v="14.198"/>
    <m/>
    <m/>
    <m/>
    <n v="158469.65"/>
    <n v="132385.82"/>
    <n v="115861.17"/>
    <n v="104613.42"/>
    <n v="102400.75"/>
    <n v="108190.3"/>
    <n v="106748.26"/>
    <n v="1554"/>
    <n v="3.8777152051488351E-2"/>
    <n v="1.8476190476190472E-2"/>
    <n v="1.0823809523809522E-2"/>
    <m/>
    <m/>
    <m/>
    <m/>
    <m/>
    <m/>
    <m/>
    <m/>
    <m/>
    <m/>
    <m/>
    <m/>
    <m/>
    <m/>
    <m/>
  </r>
  <r>
    <x v="230"/>
    <n v="231"/>
    <n v="19"/>
    <n v="14"/>
    <n v="5"/>
    <s v="Mar-2005"/>
    <n v="0.1"/>
    <n v="7.2882684507336037E-5"/>
    <n v="11.57"/>
    <n v="12.26"/>
    <n v="0.94371941272430671"/>
    <m/>
    <n v="1200.2"/>
    <n v="2.4949999999999992"/>
    <n v="3.6104319478402536E-2"/>
    <n v="12.27"/>
    <n v="12.712999999999999"/>
    <n v="13.07"/>
    <n v="13.285"/>
    <n v="13.552"/>
    <n v="13.77"/>
    <n v="14.065"/>
    <m/>
    <m/>
    <m/>
    <n v="156332.45000000001"/>
    <n v="130288.16"/>
    <n v="113881.22"/>
    <n v="102880.62"/>
    <n v="100814.39999999999"/>
    <n v="106679.83"/>
    <n v="104952.3"/>
    <n v="1820"/>
    <n v="3.6104319478402536E-2"/>
    <n v="1.7000000000000053E-2"/>
    <n v="1.2180952380952372E-2"/>
    <m/>
    <m/>
    <m/>
    <m/>
    <m/>
    <m/>
    <m/>
    <m/>
    <m/>
    <m/>
    <m/>
    <m/>
    <m/>
    <m/>
    <m/>
  </r>
  <r>
    <x v="231"/>
    <n v="232"/>
    <n v="19"/>
    <n v="13"/>
    <n v="6"/>
    <s v="Mar-2005"/>
    <n v="0.1"/>
    <n v="7.2882684507336037E-5"/>
    <n v="11.49"/>
    <n v="11.88"/>
    <n v="0.96717171717171713"/>
    <m/>
    <n v="1211.3699999999999"/>
    <n v="2.3810000000000002"/>
    <n v="4.1943521594684396E-2"/>
    <n v="12.04"/>
    <n v="12.545"/>
    <n v="12.95"/>
    <n v="13.137"/>
    <n v="13.369"/>
    <n v="13.56"/>
    <n v="13.871"/>
    <m/>
    <m/>
    <m/>
    <n v="153693.09"/>
    <n v="128745.03"/>
    <n v="112772.7"/>
    <n v="101664.16"/>
    <n v="99450.87"/>
    <n v="105110.49"/>
    <n v="103820.06"/>
    <n v="1739"/>
    <n v="4.1943521594684396E-2"/>
    <n v="1.9285714285714257E-2"/>
    <n v="1.1395238095238099E-2"/>
    <m/>
    <m/>
    <m/>
    <m/>
    <m/>
    <m/>
    <m/>
    <m/>
    <m/>
    <m/>
    <m/>
    <m/>
    <m/>
    <m/>
    <m/>
  </r>
  <r>
    <x v="232"/>
    <n v="233"/>
    <n v="19"/>
    <n v="12"/>
    <n v="7"/>
    <s v="Mar-2005"/>
    <n v="0.1"/>
    <n v="2.1866398956627009E-4"/>
    <n v="12.08"/>
    <n v="12.62"/>
    <n v="0.95721077654516651"/>
    <m/>
    <n v="1203.5999999999999"/>
    <n v="1.9629999999999992"/>
    <n v="3.7347436940602163E-2"/>
    <n v="12.29"/>
    <n v="12.749000000000001"/>
    <n v="13.12"/>
    <n v="13.319000000000001"/>
    <n v="13.567"/>
    <n v="13.77"/>
    <n v="14.042999999999999"/>
    <m/>
    <m/>
    <m/>
    <n v="156656.39000000001"/>
    <n v="130715.11"/>
    <n v="114308.24"/>
    <n v="103131.06"/>
    <n v="100918.2"/>
    <n v="106640.04"/>
    <n v="105276.21"/>
    <n v="1865"/>
    <n v="3.7347436940602163E-2"/>
    <n v="1.7666666666666601E-2"/>
    <n v="1.1309523809523785E-2"/>
    <m/>
    <m/>
    <m/>
    <m/>
    <m/>
    <m/>
    <m/>
    <m/>
    <m/>
    <m/>
    <m/>
    <m/>
    <m/>
    <m/>
    <m/>
  </r>
  <r>
    <x v="233"/>
    <n v="234"/>
    <n v="19"/>
    <n v="11"/>
    <n v="8"/>
    <s v="Mar-2005"/>
    <n v="0.1"/>
    <n v="7.5679509525805599E-5"/>
    <n v="12.04"/>
    <n v="12.62"/>
    <n v="0.95404120443740092"/>
    <m/>
    <n v="1210.4100000000001"/>
    <n v="2.0010000000000012"/>
    <n v="4.3688524590164146E-2"/>
    <n v="12.2"/>
    <n v="12.733000000000001"/>
    <n v="13.16"/>
    <n v="13.35"/>
    <n v="13.586"/>
    <n v="13.78"/>
    <n v="14.041"/>
    <m/>
    <m/>
    <m/>
    <n v="155929.82"/>
    <n v="130801.77"/>
    <n v="114630.37"/>
    <n v="103338.22"/>
    <n v="101039.43"/>
    <n v="106686.11"/>
    <n v="105529.93"/>
    <n v="1888"/>
    <n v="4.3688524590164146E-2"/>
    <n v="2.0333333333333314E-2"/>
    <n v="1.0795238095238101E-2"/>
    <m/>
    <m/>
    <m/>
    <m/>
    <m/>
    <m/>
    <m/>
    <m/>
    <m/>
    <m/>
    <m/>
    <m/>
    <m/>
    <m/>
    <m/>
  </r>
  <r>
    <x v="234"/>
    <n v="235"/>
    <n v="19"/>
    <n v="10"/>
    <n v="9"/>
    <s v="Mar-2005"/>
    <n v="0.1"/>
    <n v="7.5679509525805599E-5"/>
    <n v="12.5"/>
    <n v="13.18"/>
    <n v="0.94840667678300461"/>
    <m/>
    <n v="1210.08"/>
    <n v="1.7469999999999999"/>
    <n v="4.0449438202247112E-2"/>
    <n v="12.46"/>
    <n v="12.964"/>
    <n v="13.37"/>
    <n v="13.569000000000001"/>
    <n v="13.817"/>
    <n v="14.02"/>
    <n v="14.247"/>
    <m/>
    <m/>
    <m/>
    <n v="159025.32999999999"/>
    <n v="133046.96"/>
    <n v="116492.71"/>
    <n v="105070.81"/>
    <n v="102730.54"/>
    <n v="108412.19"/>
    <n v="107272.06"/>
    <n v="1699"/>
    <n v="4.0449438202247112E-2"/>
    <n v="1.9333333333333275E-2"/>
    <n v="1.0652380952380936E-2"/>
    <m/>
    <m/>
    <m/>
    <m/>
    <m/>
    <m/>
    <m/>
    <m/>
    <m/>
    <m/>
    <m/>
    <m/>
    <m/>
    <m/>
    <m/>
  </r>
  <r>
    <x v="235"/>
    <n v="236"/>
    <n v="19"/>
    <n v="9"/>
    <n v="10"/>
    <s v="Mar-2005"/>
    <n v="0.1"/>
    <n v="7.5679509525805599E-5"/>
    <n v="12.93"/>
    <n v="13.21"/>
    <n v="0.97880393641180918"/>
    <m/>
    <n v="1210.47"/>
    <n v="1.418000000000001"/>
    <n v="3.1045241809672275E-2"/>
    <n v="12.82"/>
    <n v="13.218"/>
    <n v="13.54"/>
    <n v="13.708"/>
    <n v="13.917999999999999"/>
    <n v="14.09"/>
    <n v="14.348000000000001"/>
    <m/>
    <m/>
    <m/>
    <n v="162839.03"/>
    <n v="135175.14000000001"/>
    <n v="117830.17"/>
    <n v="105991.45"/>
    <n v="103451.67"/>
    <n v="109082.21"/>
    <n v="108356.62"/>
    <n v="1846"/>
    <n v="3.1045241809672275E-2"/>
    <n v="1.5333333333333294E-2"/>
    <n v="9.9619047619047725E-3"/>
    <m/>
    <m/>
    <m/>
    <m/>
    <m/>
    <m/>
    <m/>
    <m/>
    <m/>
    <m/>
    <m/>
    <m/>
    <m/>
    <m/>
    <m/>
  </r>
  <r>
    <x v="236"/>
    <n v="237"/>
    <n v="19"/>
    <n v="8"/>
    <n v="-8"/>
    <s v="Mar-2005"/>
    <n v="0.1"/>
    <n v="7.5679509525805599E-5"/>
    <n v="11.94"/>
    <n v="12.58"/>
    <n v="0.94912559618441972"/>
    <m/>
    <n v="1222.1199999999999"/>
    <n v="2.2530000000000001"/>
    <n v="3.8199513381995231E-2"/>
    <n v="12.33"/>
    <n v="12.801"/>
    <n v="13.18"/>
    <n v="13.42"/>
    <n v="13.717000000000001"/>
    <n v="13.96"/>
    <n v="14.193"/>
    <m/>
    <m/>
    <m/>
    <n v="157264.63"/>
    <n v="131312.97"/>
    <n v="115088.74"/>
    <n v="104178.24000000001"/>
    <n v="102127.22"/>
    <n v="107983.71"/>
    <n v="106171.61"/>
    <n v="1924"/>
    <n v="3.8199513381995231E-2"/>
    <n v="1.8047619047619028E-2"/>
    <n v="1.2199999999999997E-2"/>
    <m/>
    <m/>
    <m/>
    <m/>
    <m/>
    <m/>
    <m/>
    <m/>
    <m/>
    <m/>
    <m/>
    <m/>
    <m/>
    <m/>
    <m/>
  </r>
  <r>
    <x v="237"/>
    <n v="238"/>
    <n v="19"/>
    <n v="7"/>
    <n v="-7"/>
    <s v="Mar-2005"/>
    <n v="0.1"/>
    <n v="2.2705571117564993E-4"/>
    <n v="12.26"/>
    <n v="12.75"/>
    <n v="0.96156862745098037"/>
    <m/>
    <n v="1225.31"/>
    <n v="1.8390000000000004"/>
    <n v="3.8355048859934904E-2"/>
    <n v="12.28"/>
    <n v="12.750999999999999"/>
    <n v="13.13"/>
    <n v="13.339"/>
    <n v="13.598000000000001"/>
    <n v="13.81"/>
    <n v="14.099"/>
    <m/>
    <m/>
    <m/>
    <n v="156677.63"/>
    <n v="130839.3"/>
    <n v="114514.21"/>
    <n v="103398.02"/>
    <n v="101270.7"/>
    <n v="107130.78"/>
    <n v="105507.67"/>
    <n v="1923"/>
    <n v="3.8355048859934904E-2"/>
    <n v="1.8047619047619111E-2"/>
    <n v="1.1866666666666663E-2"/>
    <m/>
    <m/>
    <m/>
    <m/>
    <m/>
    <m/>
    <m/>
    <m/>
    <m/>
    <m/>
    <m/>
    <m/>
    <m/>
    <m/>
    <m/>
  </r>
  <r>
    <x v="238"/>
    <n v="239"/>
    <n v="19"/>
    <n v="6"/>
    <n v="-6"/>
    <s v="Mar-2005"/>
    <n v="0.1"/>
    <n v="7.5539651183342826E-5"/>
    <n v="12.4"/>
    <n v="12.87"/>
    <n v="0.96348096348096357"/>
    <m/>
    <n v="1219.43"/>
    <n v="1.8349999999999991"/>
    <n v="3.495999999999988E-2"/>
    <n v="12.5"/>
    <n v="12.936999999999999"/>
    <n v="13.29"/>
    <n v="13.502000000000001"/>
    <n v="13.765000000000001"/>
    <n v="13.98"/>
    <n v="14.234999999999999"/>
    <m/>
    <m/>
    <m/>
    <n v="159135.4"/>
    <n v="132540.81"/>
    <n v="115920.99"/>
    <n v="104673.71"/>
    <n v="102460.03"/>
    <n v="108261.11"/>
    <n v="106806.62"/>
    <n v="1993"/>
    <n v="3.495999999999988E-2"/>
    <n v="1.6809523809523799E-2"/>
    <n v="1.1495238095238076E-2"/>
    <m/>
    <m/>
    <m/>
    <m/>
    <m/>
    <m/>
    <m/>
    <m/>
    <m/>
    <m/>
    <m/>
    <m/>
    <m/>
    <m/>
    <m/>
  </r>
  <r>
    <x v="239"/>
    <n v="240"/>
    <n v="19"/>
    <n v="5"/>
    <n v="-5"/>
    <s v="Mar-2005"/>
    <n v="0.1"/>
    <n v="7.5539651183342826E-5"/>
    <n v="12.7"/>
    <n v="13.45"/>
    <n v="0.94423791821561343"/>
    <m/>
    <n v="1207.01"/>
    <n v="1.5350000000000001"/>
    <n v="3.4748427672955939E-2"/>
    <n v="12.72"/>
    <n v="13.162000000000001"/>
    <n v="13.52"/>
    <n v="13.648"/>
    <n v="13.808"/>
    <n v="13.94"/>
    <n v="14.234999999999999"/>
    <m/>
    <m/>
    <m/>
    <n v="161923.59"/>
    <n v="134847.54"/>
    <n v="117379"/>
    <n v="105217.42"/>
    <n v="102569.33"/>
    <n v="108188.85"/>
    <n v="107752.07"/>
    <n v="2067"/>
    <n v="3.4748427672955939E-2"/>
    <n v="1.7047619047618989E-2"/>
    <n v="9.0142857142857091E-3"/>
    <m/>
    <m/>
    <m/>
    <m/>
    <m/>
    <m/>
    <m/>
    <m/>
    <m/>
    <m/>
    <m/>
    <m/>
    <m/>
    <m/>
    <m/>
  </r>
  <r>
    <x v="240"/>
    <n v="241"/>
    <n v="19"/>
    <n v="4"/>
    <n v="-4"/>
    <s v="Mar-2005"/>
    <n v="0.1"/>
    <n v="7.5539651183342826E-5"/>
    <n v="12.49"/>
    <n v="13.42"/>
    <n v="0.93070044709388977"/>
    <m/>
    <n v="1209.25"/>
    <n v="1.8279999999999994"/>
    <n v="3.7628458498023543E-2"/>
    <n v="12.65"/>
    <n v="13.125999999999999"/>
    <n v="13.51"/>
    <n v="13.678000000000001"/>
    <n v="13.888"/>
    <n v="14.06"/>
    <n v="14.318"/>
    <m/>
    <m/>
    <m/>
    <n v="161401.1"/>
    <n v="134702.53"/>
    <n v="117573.82"/>
    <n v="105756.05"/>
    <n v="103243.18"/>
    <n v="108890.06"/>
    <n v="108118.34"/>
    <n v="1895"/>
    <n v="3.7628458498023543E-2"/>
    <n v="1.8285714285714301E-2"/>
    <n v="9.9619047619047465E-3"/>
    <m/>
    <m/>
    <m/>
    <m/>
    <m/>
    <m/>
    <m/>
    <m/>
    <m/>
    <m/>
    <m/>
    <m/>
    <m/>
    <m/>
    <m/>
  </r>
  <r>
    <x v="241"/>
    <n v="242"/>
    <n v="19"/>
    <n v="3"/>
    <n v="-3"/>
    <s v="Mar-2005"/>
    <n v="0.1"/>
    <n v="7.5539651183342826E-5"/>
    <n v="12.8"/>
    <n v="13.77"/>
    <n v="0.92955700798838059"/>
    <m/>
    <n v="1200.08"/>
    <n v="1.6189999999999998"/>
    <n v="3.9229559748427567E-2"/>
    <n v="12.72"/>
    <n v="13.218999999999999"/>
    <n v="13.62"/>
    <n v="13.791"/>
    <n v="14.005000000000001"/>
    <n v="14.18"/>
    <n v="14.419"/>
    <m/>
    <m/>
    <m/>
    <n v="162518.51999999999"/>
    <n v="135787.53"/>
    <n v="118551.84"/>
    <n v="106652.3"/>
    <n v="104083.23"/>
    <n v="109691.47"/>
    <n v="109026.22"/>
    <n v="1925"/>
    <n v="3.9229559748427567E-2"/>
    <n v="1.9095238095238085E-2"/>
    <n v="9.8047619047619029E-3"/>
    <m/>
    <m/>
    <m/>
    <m/>
    <m/>
    <m/>
    <m/>
    <m/>
    <m/>
    <m/>
    <m/>
    <m/>
    <m/>
    <m/>
    <m/>
  </r>
  <r>
    <x v="242"/>
    <n v="243"/>
    <n v="19"/>
    <n v="2"/>
    <n v="-2"/>
    <s v="Mar-2005"/>
    <n v="0.1"/>
    <n v="2.2663607269790553E-4"/>
    <n v="12.39"/>
    <n v="13.56"/>
    <n v="0.91371681415929207"/>
    <m/>
    <n v="1206.83"/>
    <n v="2.0779999999999994"/>
    <n v="4.102362204724419E-2"/>
    <n v="12.7"/>
    <n v="13.221"/>
    <n v="13.64"/>
    <n v="13.83"/>
    <n v="14.066000000000001"/>
    <n v="14.26"/>
    <n v="14.468"/>
    <m/>
    <m/>
    <m/>
    <n v="162551.45000000001"/>
    <n v="135999.37"/>
    <n v="118897.19"/>
    <n v="107124.09"/>
    <n v="104569.14"/>
    <n v="110114.61"/>
    <n v="109426.79"/>
    <n v="2358"/>
    <n v="4.102362204724419E-2"/>
    <n v="1.9952380952380975E-2"/>
    <n v="1.0038095238095231E-2"/>
    <m/>
    <m/>
    <m/>
    <m/>
    <m/>
    <m/>
    <m/>
    <m/>
    <m/>
    <m/>
    <m/>
    <m/>
    <m/>
    <m/>
    <m/>
  </r>
  <r>
    <x v="243"/>
    <n v="244"/>
    <n v="19"/>
    <n v="1"/>
    <n v="-1"/>
    <s v="Mar-2005"/>
    <n v="0.1"/>
    <n v="7.6238960891039653E-5"/>
    <n v="13.15"/>
    <n v="14.03"/>
    <n v="0.93727726300784042"/>
    <m/>
    <n v="1197.75"/>
    <n v="1.4539999999999988"/>
    <n v="3.425076452599396E-2"/>
    <n v="13.08"/>
    <n v="13.528"/>
    <n v="13.89"/>
    <n v="14.04"/>
    <n v="14.226000000000001"/>
    <n v="14.38"/>
    <n v="14.603999999999999"/>
    <m/>
    <m/>
    <m/>
    <n v="166393.57"/>
    <n v="138536.39000000001"/>
    <n v="120731.05"/>
    <n v="108371.92"/>
    <n v="105603.95"/>
    <n v="111152.46"/>
    <n v="110906.28"/>
    <n v="2227"/>
    <n v="3.425076452599396E-2"/>
    <n v="1.7238095238095243E-2"/>
    <n v="8.7904761904761923E-3"/>
    <m/>
    <m/>
    <m/>
    <m/>
    <m/>
    <m/>
    <m/>
    <m/>
    <m/>
    <m/>
    <m/>
    <m/>
    <m/>
    <m/>
    <m/>
  </r>
  <r>
    <x v="244"/>
    <n v="245"/>
    <n v="24"/>
    <n v="24"/>
    <n v="0"/>
    <s v="Apr-2005"/>
    <n v="0.1"/>
    <n v="7.6238960891039653E-5"/>
    <n v="13.49"/>
    <n v="14.36"/>
    <n v="0.93941504178272983"/>
    <m/>
    <n v="1188.07"/>
    <n v="1.5440000000000005"/>
    <n v="1.579972584950573E-2"/>
    <n v="13.861000000000001"/>
    <n v="14.08"/>
    <n v="14.250999999999999"/>
    <n v="14.465"/>
    <n v="14.64"/>
    <n v="14.811999999999999"/>
    <n v="15.034000000000001"/>
    <m/>
    <m/>
    <m/>
    <n v="170502.14"/>
    <n v="140441.98000000001"/>
    <n v="122554.66"/>
    <n v="110200.85"/>
    <n v="107339.89"/>
    <n v="112744.04"/>
    <n v="112680.38"/>
    <n v="5906"/>
    <n v="1.579972584950573E-2"/>
    <n v="8.1428571428571132E-3"/>
    <n v="8.9476190476190532E-3"/>
    <m/>
    <m/>
    <m/>
    <m/>
    <m/>
    <m/>
    <m/>
    <m/>
    <m/>
    <m/>
    <m/>
    <m/>
    <m/>
    <m/>
    <m/>
  </r>
  <r>
    <x v="245"/>
    <n v="246"/>
    <n v="24"/>
    <n v="23"/>
    <n v="1"/>
    <s v="Apr-2005"/>
    <n v="0.1"/>
    <n v="7.6238960891039653E-5"/>
    <n v="13.29"/>
    <n v="14.73"/>
    <n v="0.90224032586558034"/>
    <m/>
    <n v="1190.21"/>
    <n v="1.8420000000000005"/>
    <n v="1.8451780308490706E-2"/>
    <n v="13.874000000000001"/>
    <n v="14.13"/>
    <n v="14.329000000000001"/>
    <n v="14.577"/>
    <n v="14.78"/>
    <n v="14.933"/>
    <n v="15.132"/>
    <m/>
    <m/>
    <m/>
    <n v="170693.9"/>
    <n v="140962.79"/>
    <n v="123246.54"/>
    <n v="111070.97"/>
    <n v="108257.83"/>
    <n v="113665.78"/>
    <n v="113444.23"/>
    <n v="5863"/>
    <n v="1.8451780308490706E-2"/>
    <n v="9.4761904761904679E-3"/>
    <n v="8.6571428571428546E-3"/>
    <m/>
    <m/>
    <m/>
    <m/>
    <m/>
    <m/>
    <m/>
    <m/>
    <m/>
    <m/>
    <m/>
    <m/>
    <m/>
    <m/>
    <m/>
  </r>
  <r>
    <x v="246"/>
    <n v="247"/>
    <n v="24"/>
    <n v="22"/>
    <n v="2"/>
    <s v="Apr-2005"/>
    <n v="0.1"/>
    <n v="7.6238960891039653E-5"/>
    <n v="13.14"/>
    <n v="14.51"/>
    <n v="0.90558235699517575"/>
    <m/>
    <n v="1189.6500000000001"/>
    <n v="2.0719999999999992"/>
    <n v="2.0806241872561859E-2"/>
    <n v="13.842000000000001"/>
    <n v="14.13"/>
    <n v="14.353999999999999"/>
    <n v="14.632"/>
    <n v="14.86"/>
    <n v="15.013"/>
    <n v="15.212"/>
    <m/>
    <m/>
    <m/>
    <n v="170346.58"/>
    <n v="140994.29999999999"/>
    <n v="123492.13"/>
    <n v="111513.89"/>
    <n v="108796.15"/>
    <n v="114282.71"/>
    <n v="113784.4"/>
    <n v="5866"/>
    <n v="2.0806241872561859E-2"/>
    <n v="1.0666666666666592E-2"/>
    <n v="9.0142857142857177E-3"/>
    <m/>
    <m/>
    <m/>
    <m/>
    <m/>
    <m/>
    <m/>
    <m/>
    <m/>
    <m/>
    <m/>
    <m/>
    <m/>
    <m/>
    <m/>
  </r>
  <r>
    <x v="247"/>
    <n v="248"/>
    <n v="24"/>
    <n v="21"/>
    <n v="3"/>
    <s v="Apr-2005"/>
    <n v="0.1"/>
    <n v="2.2873432025338758E-4"/>
    <n v="13.61"/>
    <n v="14.82"/>
    <n v="0.91835357624831304"/>
    <m/>
    <n v="1183.78"/>
    <n v="1.8070000000000004"/>
    <n v="3.3957335655202536E-2"/>
    <n v="13.782"/>
    <n v="14.25"/>
    <n v="14.61"/>
    <n v="14.840999999999999"/>
    <n v="15.03"/>
    <n v="15.198"/>
    <n v="15.417"/>
    <m/>
    <m/>
    <m/>
    <n v="169925.25"/>
    <n v="142390.88"/>
    <n v="125667.09"/>
    <n v="113092.06"/>
    <n v="110196.32"/>
    <n v="115733.79"/>
    <n v="115589.7"/>
    <n v="6003"/>
    <n v="3.3957335655202536E-2"/>
    <n v="1.7142857142857116E-2"/>
    <n v="9.0285714285714413E-3"/>
    <m/>
    <m/>
    <m/>
    <m/>
    <m/>
    <m/>
    <m/>
    <m/>
    <m/>
    <m/>
    <m/>
    <m/>
    <m/>
    <m/>
    <m/>
  </r>
  <r>
    <x v="248"/>
    <n v="249"/>
    <n v="24"/>
    <n v="20"/>
    <n v="4"/>
    <s v="Apr-2005"/>
    <n v="0.1"/>
    <n v="7.8057376700968462E-5"/>
    <n v="14.27"/>
    <n v="14.97"/>
    <n v="0.95323981295925175"/>
    <m/>
    <n v="1171.71"/>
    <n v="1.4890000000000008"/>
    <n v="3.8146167557932209E-2"/>
    <n v="14.025"/>
    <n v="14.56"/>
    <n v="14.97"/>
    <n v="15.256"/>
    <n v="15.49"/>
    <n v="15.606999999999999"/>
    <n v="15.759"/>
    <m/>
    <m/>
    <m/>
    <n v="173054.63"/>
    <n v="145569.54999999999"/>
    <n v="128843.92"/>
    <n v="116313.62"/>
    <n v="113308.02"/>
    <n v="118765.09"/>
    <n v="118698.5"/>
    <n v="6076"/>
    <n v="3.8146167557932209E-2"/>
    <n v="1.952380952380953E-2"/>
    <n v="7.7428571428571399E-3"/>
    <m/>
    <m/>
    <m/>
    <m/>
    <m/>
    <m/>
    <m/>
    <m/>
    <m/>
    <m/>
    <m/>
    <m/>
    <m/>
    <m/>
    <m/>
  </r>
  <r>
    <x v="249"/>
    <n v="250"/>
    <n v="24"/>
    <n v="19"/>
    <n v="5"/>
    <s v="Apr-2005"/>
    <n v="0.1"/>
    <n v="7.8057376700968462E-5"/>
    <n v="14.06"/>
    <n v="15.06"/>
    <n v="0.93359893758300128"/>
    <m/>
    <n v="1172.53"/>
    <n v="1.8680000000000003"/>
    <n v="3.6900630356257569E-2"/>
    <n v="14.119"/>
    <n v="14.64"/>
    <n v="15.04"/>
    <n v="15.353999999999999"/>
    <n v="15.61"/>
    <n v="15.747999999999999"/>
    <n v="15.928000000000001"/>
    <m/>
    <m/>
    <m/>
    <n v="174183.16"/>
    <n v="146355.37"/>
    <n v="129504.07"/>
    <n v="117102.32"/>
    <n v="114228.52"/>
    <n v="119889.46"/>
    <n v="119405.91"/>
    <n v="6100"/>
    <n v="3.6900630356257569E-2"/>
    <n v="1.904761904761898E-2"/>
    <n v="8.8571428571428794E-3"/>
    <m/>
    <m/>
    <m/>
    <m/>
    <m/>
    <m/>
    <m/>
    <m/>
    <m/>
    <m/>
    <m/>
    <m/>
    <m/>
    <m/>
    <m/>
  </r>
  <r>
    <x v="250"/>
    <n v="251"/>
    <n v="24"/>
    <n v="18"/>
    <n v="6"/>
    <s v="Apr-2005"/>
    <n v="0.1"/>
    <n v="7.8057376700968462E-5"/>
    <n v="13.42"/>
    <n v="14.94"/>
    <n v="0.89825970548862122"/>
    <m/>
    <n v="1171.42"/>
    <n v="2.3089999999999993"/>
    <n v="3.9521992657115979E-2"/>
    <n v="13.891"/>
    <n v="14.44"/>
    <n v="14.86"/>
    <n v="15.14"/>
    <n v="15.37"/>
    <n v="15.526"/>
    <n v="15.728999999999999"/>
    <m/>
    <m/>
    <m/>
    <n v="171495.25"/>
    <n v="144430.60999999999"/>
    <n v="127899.5"/>
    <n v="115436.73"/>
    <n v="112598.57"/>
    <n v="118257.2"/>
    <n v="117815.93"/>
    <n v="6000"/>
    <n v="3.9521992657115979E-2"/>
    <n v="1.9999999999999997E-2"/>
    <n v="9.1571428571428394E-3"/>
    <m/>
    <m/>
    <m/>
    <m/>
    <m/>
    <m/>
    <m/>
    <m/>
    <m/>
    <m/>
    <m/>
    <m/>
    <m/>
    <m/>
    <m/>
  </r>
  <r>
    <x v="251"/>
    <n v="252"/>
    <n v="24"/>
    <n v="17"/>
    <n v="7"/>
    <s v="Apr-2005"/>
    <n v="0.1"/>
    <n v="3.1226606643097732E-4"/>
    <n v="13.75"/>
    <n v="15.01"/>
    <n v="0.91605596269153899"/>
    <m/>
    <n v="1174.28"/>
    <n v="2.0250000000000004"/>
    <n v="3.7211291702309746E-2"/>
    <n v="14.028"/>
    <n v="14.55"/>
    <n v="14.95"/>
    <n v="15.214"/>
    <n v="15.43"/>
    <n v="15.58"/>
    <n v="15.775"/>
    <m/>
    <m/>
    <m/>
    <n v="173124.78"/>
    <n v="145508.82999999999"/>
    <n v="128669.89"/>
    <n v="116003.51"/>
    <n v="113071.95"/>
    <n v="118686.16"/>
    <n v="118459.41"/>
    <n v="5924"/>
    <n v="3.7211291702309746E-2"/>
    <n v="1.904761904761898E-2"/>
    <n v="8.7285714285714293E-3"/>
    <m/>
    <m/>
    <m/>
    <m/>
    <m/>
    <m/>
    <m/>
    <m/>
    <m/>
    <m/>
    <m/>
    <m/>
    <m/>
    <m/>
    <m/>
  </r>
  <r>
    <x v="252"/>
    <n v="253"/>
    <n v="24"/>
    <n v="16"/>
    <n v="8"/>
    <s v="Apr-2005"/>
    <n v="0.1"/>
    <n v="7.749783174482161E-5"/>
    <n v="14.49"/>
    <n v="15.19"/>
    <n v="0.95391705069124433"/>
    <m/>
    <n v="1165.3599999999999"/>
    <n v="1.33"/>
    <n v="1.3837327033412006E-2"/>
    <n v="14.815"/>
    <n v="15.02"/>
    <n v="15.18"/>
    <n v="15.372"/>
    <n v="15.53"/>
    <n v="15.656000000000001"/>
    <n v="15.82"/>
    <m/>
    <m/>
    <m/>
    <n v="181443.77"/>
    <n v="149384.93"/>
    <n v="130442.46"/>
    <n v="117064.82"/>
    <n v="113802.68"/>
    <n v="119193.52"/>
    <n v="119815.02"/>
    <n v="5940"/>
    <n v="1.3837327033412006E-2"/>
    <n v="7.619047619047626E-3"/>
    <n v="7.0000000000000114E-3"/>
    <m/>
    <m/>
    <m/>
    <m/>
    <m/>
    <m/>
    <m/>
    <m/>
    <m/>
    <m/>
    <m/>
    <m/>
    <m/>
    <m/>
    <m/>
  </r>
  <r>
    <x v="253"/>
    <n v="254"/>
    <n v="24"/>
    <n v="15"/>
    <n v="9"/>
    <s v="Apr-2005"/>
    <n v="0.1"/>
    <n v="7.749783174482161E-5"/>
    <n v="13.64"/>
    <n v="14.51"/>
    <n v="0.94004135079255691"/>
    <m/>
    <n v="1181.4100000000001"/>
    <n v="2.0809999999999995"/>
    <n v="4.417670682730912E-2"/>
    <n v="13.944000000000001"/>
    <n v="14.56"/>
    <n v="15.03"/>
    <n v="15.276999999999999"/>
    <n v="15.48"/>
    <n v="15.585000000000001"/>
    <n v="15.721"/>
    <m/>
    <m/>
    <m/>
    <n v="172723.37"/>
    <n v="145991.26"/>
    <n v="129346.09"/>
    <n v="116481.22"/>
    <n v="113281.77"/>
    <n v="118584.7"/>
    <n v="119014.04"/>
    <n v="5908"/>
    <n v="4.417670682730912E-2"/>
    <n v="2.2380952380952328E-2"/>
    <n v="6.8428571428571575E-3"/>
    <m/>
    <m/>
    <m/>
    <m/>
    <m/>
    <m/>
    <m/>
    <m/>
    <m/>
    <m/>
    <m/>
    <m/>
    <m/>
    <m/>
    <m/>
  </r>
  <r>
    <x v="254"/>
    <n v="255"/>
    <n v="24"/>
    <n v="14"/>
    <n v="10"/>
    <s v="Apr-2005"/>
    <n v="0.1"/>
    <n v="7.749783174482161E-5"/>
    <n v="14.02"/>
    <n v="14.62"/>
    <n v="0.95896032831737343"/>
    <m/>
    <n v="1180.5899999999999"/>
    <n v="1.6490000000000009"/>
    <n v="4.6310944915863628E-2"/>
    <n v="13.906000000000001"/>
    <n v="14.55"/>
    <n v="15.04"/>
    <n v="15.237"/>
    <n v="15.4"/>
    <n v="15.516999999999999"/>
    <n v="15.669"/>
    <m/>
    <m/>
    <m/>
    <n v="172416.46"/>
    <n v="145986.07999999999"/>
    <n v="129263.52"/>
    <n v="116060.56"/>
    <n v="112820.64"/>
    <n v="118128.9"/>
    <n v="118759.82"/>
    <n v="5774"/>
    <n v="4.6310944915863628E-2"/>
    <n v="2.3333333333333258E-2"/>
    <n v="6.7285714285714301E-3"/>
    <m/>
    <m/>
    <m/>
    <m/>
    <m/>
    <m/>
    <m/>
    <m/>
    <m/>
    <m/>
    <m/>
    <m/>
    <m/>
    <m/>
    <m/>
  </r>
  <r>
    <x v="255"/>
    <n v="256"/>
    <n v="24"/>
    <n v="13"/>
    <n v="11"/>
    <s v="Apr-2005"/>
    <n v="0.1"/>
    <n v="7.749783174482161E-5"/>
    <n v="14.09"/>
    <n v="15.02"/>
    <n v="0.93808255659121176"/>
    <m/>
    <n v="1172.92"/>
    <n v="1.8780000000000001"/>
    <n v="3.8504777965149062E-2"/>
    <n v="14.231999999999999"/>
    <n v="14.78"/>
    <n v="15.2"/>
    <n v="15.436"/>
    <n v="15.63"/>
    <n v="15.776999999999999"/>
    <n v="15.968"/>
    <m/>
    <m/>
    <m/>
    <n v="175853.59"/>
    <n v="147952.99"/>
    <n v="130793.19"/>
    <n v="117685.64"/>
    <n v="114617.97"/>
    <n v="120244.03"/>
    <n v="120294.71"/>
    <n v="5765"/>
    <n v="3.8504777965149062E-2"/>
    <n v="1.9999999999999997E-2"/>
    <n v="8.2999999999999931E-3"/>
    <m/>
    <m/>
    <m/>
    <m/>
    <m/>
    <m/>
    <m/>
    <m/>
    <m/>
    <m/>
    <m/>
    <m/>
    <m/>
    <m/>
    <m/>
  </r>
  <r>
    <x v="256"/>
    <n v="257"/>
    <n v="24"/>
    <n v="12"/>
    <n v="12"/>
    <s v="Apr-2005"/>
    <n v="0.1"/>
    <n v="2.3251151344161336E-4"/>
    <n v="14.11"/>
    <n v="15"/>
    <n v="0.94066666666666665"/>
    <m/>
    <n v="1176.1199999999999"/>
    <n v="1.782"/>
    <n v="1.7432001627891269E-2"/>
    <n v="14.743"/>
    <n v="15"/>
    <n v="15.2"/>
    <n v="15.385999999999999"/>
    <n v="15.54"/>
    <n v="15.693"/>
    <n v="15.891999999999999"/>
    <m/>
    <m/>
    <m/>
    <n v="180325.37"/>
    <n v="149073.1"/>
    <n v="130610.14"/>
    <n v="117182.65"/>
    <n v="114067.99"/>
    <n v="119665.94"/>
    <n v="119952.25"/>
    <n v="5826"/>
    <n v="1.7432001627891269E-2"/>
    <n v="9.52380952380949E-3"/>
    <n v="7.9571428571428623E-3"/>
    <m/>
    <m/>
    <m/>
    <m/>
    <m/>
    <m/>
    <m/>
    <m/>
    <m/>
    <m/>
    <m/>
    <m/>
    <m/>
    <m/>
    <m/>
  </r>
  <r>
    <x v="257"/>
    <n v="258"/>
    <n v="24"/>
    <n v="11"/>
    <n v="13"/>
    <s v="Apr-2005"/>
    <n v="0.1"/>
    <n v="7.6238960891039653E-5"/>
    <n v="13.68"/>
    <n v="14.47"/>
    <n v="0.94540428472702132"/>
    <m/>
    <n v="1181.3900000000001"/>
    <n v="2.152000000000001"/>
    <n v="2.8618830360846115E-2"/>
    <n v="14.465999999999999"/>
    <n v="14.88"/>
    <n v="15.2"/>
    <n v="15.364000000000001"/>
    <n v="15.5"/>
    <n v="15.644"/>
    <n v="15.832000000000001"/>
    <m/>
    <m/>
    <m/>
    <n v="178013.19"/>
    <n v="148541.78"/>
    <n v="130518.37"/>
    <n v="116951.07"/>
    <n v="113756.61"/>
    <n v="119258.84"/>
    <n v="119791.17"/>
    <n v="6104"/>
    <n v="2.8618830360846115E-2"/>
    <n v="1.5238095238095167E-2"/>
    <n v="7.3714285714285722E-3"/>
    <m/>
    <m/>
    <m/>
    <m/>
    <m/>
    <m/>
    <m/>
    <m/>
    <m/>
    <m/>
    <m/>
    <m/>
    <m/>
    <m/>
    <m/>
  </r>
  <r>
    <x v="258"/>
    <n v="259"/>
    <n v="24"/>
    <n v="10"/>
    <n v="14"/>
    <s v="Apr-2005"/>
    <n v="0.1"/>
    <n v="7.6238960891039653E-5"/>
    <n v="13.15"/>
    <n v="14.08"/>
    <n v="0.93394886363636365"/>
    <m/>
    <n v="1184.07"/>
    <n v="2.5019999999999989"/>
    <n v="6.8662496276437279E-2"/>
    <n v="13.428000000000001"/>
    <n v="14.35"/>
    <n v="15.04"/>
    <n v="15.182"/>
    <n v="15.3"/>
    <n v="15.452999999999999"/>
    <n v="15.651999999999999"/>
    <m/>
    <m/>
    <m/>
    <n v="169049.95"/>
    <n v="145455.75"/>
    <n v="129053.53"/>
    <n v="115502.2"/>
    <n v="112374.76"/>
    <n v="117870.59"/>
    <n v="118376.58"/>
    <n v="6324"/>
    <n v="6.8662496276437279E-2"/>
    <n v="3.2857142857142835E-2"/>
    <n v="7.44285714285712E-3"/>
    <m/>
    <m/>
    <m/>
    <m/>
    <m/>
    <m/>
    <m/>
    <m/>
    <m/>
    <m/>
    <m/>
    <m/>
    <m/>
    <m/>
    <m/>
  </r>
  <r>
    <x v="259"/>
    <n v="260"/>
    <n v="24"/>
    <n v="9"/>
    <n v="15"/>
    <s v="Apr-2005"/>
    <n v="0.1"/>
    <n v="7.6238960891039653E-5"/>
    <n v="12.33"/>
    <n v="13.67"/>
    <n v="0.90197512801755675"/>
    <m/>
    <n v="1191.1400000000001"/>
    <n v="3.016"/>
    <n v="6.0137327397570495E-2"/>
    <n v="13.253"/>
    <n v="14.05"/>
    <n v="14.65"/>
    <n v="14.881"/>
    <n v="15.07"/>
    <n v="15.19"/>
    <n v="15.346"/>
    <m/>
    <m/>
    <m/>
    <n v="166007.28"/>
    <n v="141961.14000000001"/>
    <n v="126211.03"/>
    <n v="113568.08"/>
    <n v="110445.64"/>
    <n v="115686.16"/>
    <n v="116083.1"/>
    <n v="6368"/>
    <n v="6.0137327397570495E-2"/>
    <n v="2.8571428571428553E-2"/>
    <n v="7.2142857142857078E-3"/>
    <m/>
    <m/>
    <m/>
    <m/>
    <m/>
    <m/>
    <m/>
    <m/>
    <m/>
    <m/>
    <m/>
    <m/>
    <m/>
    <m/>
    <m/>
  </r>
  <r>
    <x v="260"/>
    <n v="261"/>
    <n v="24"/>
    <n v="8"/>
    <n v="-8"/>
    <s v="Apr-2005"/>
    <n v="0.1"/>
    <n v="7.6238960891039653E-5"/>
    <n v="12.62"/>
    <n v="13.87"/>
    <n v="0.9098774333093006"/>
    <m/>
    <n v="1181.2"/>
    <n v="2.7789999999999999"/>
    <n v="6.5816442723753088E-2"/>
    <n v="13.173"/>
    <n v="14.04"/>
    <n v="14.69"/>
    <n v="14.843"/>
    <n v="14.97"/>
    <n v="15.157"/>
    <n v="15.398999999999999"/>
    <m/>
    <m/>
    <m/>
    <n v="165618.5"/>
    <n v="142201.20000000001"/>
    <n v="126118.35"/>
    <n v="112976.37"/>
    <n v="110185.95"/>
    <n v="115879.03999999999"/>
    <n v="115736.3"/>
    <n v="6466"/>
    <n v="6.5816442723753088E-2"/>
    <n v="3.0952380952380971E-2"/>
    <n v="8.8333333333333163E-3"/>
    <m/>
    <m/>
    <m/>
    <m/>
    <m/>
    <m/>
    <m/>
    <m/>
    <m/>
    <m/>
    <m/>
    <m/>
    <m/>
    <m/>
    <m/>
  </r>
  <r>
    <x v="261"/>
    <n v="262"/>
    <n v="24"/>
    <n v="7"/>
    <n v="-7"/>
    <s v="Apr-2005"/>
    <n v="0.1"/>
    <n v="2.2873432025338758E-4"/>
    <n v="11.98"/>
    <n v="13.95"/>
    <n v="0.85878136200716848"/>
    <m/>
    <n v="1181.21"/>
    <n v="3.5469999999999988"/>
    <n v="6.8556108770585933E-2"/>
    <n v="13.055"/>
    <n v="13.95"/>
    <n v="14.62"/>
    <n v="14.867000000000001"/>
    <n v="15.07"/>
    <n v="15.269"/>
    <n v="15.526999999999999"/>
    <m/>
    <m/>
    <m/>
    <n v="164477.15"/>
    <n v="141490.04999999999"/>
    <n v="126118.08"/>
    <n v="113591.07"/>
    <n v="110963.31"/>
    <n v="116837.92"/>
    <n v="116052.46"/>
    <n v="6492"/>
    <n v="6.8556108770585933E-2"/>
    <n v="3.1904761904761901E-2"/>
    <n v="1.0376190476190452E-2"/>
    <m/>
    <m/>
    <m/>
    <m/>
    <m/>
    <m/>
    <m/>
    <m/>
    <m/>
    <m/>
    <m/>
    <m/>
    <m/>
    <m/>
    <m/>
  </r>
  <r>
    <x v="262"/>
    <n v="263"/>
    <n v="24"/>
    <n v="6"/>
    <n v="-6"/>
    <s v="Apr-2005"/>
    <n v="0.1"/>
    <n v="7.5539651183342826E-5"/>
    <n v="11.3"/>
    <n v="13.57"/>
    <n v="0.83271923360353728"/>
    <m/>
    <n v="1187.76"/>
    <n v="4.0459999999999994"/>
    <n v="6.9380058144103085E-2"/>
    <n v="12.727"/>
    <n v="13.61"/>
    <n v="14.27"/>
    <n v="14.534000000000001"/>
    <n v="14.75"/>
    <n v="15.01"/>
    <n v="15.346"/>
    <m/>
    <m/>
    <m/>
    <n v="160451.41"/>
    <n v="138098.71"/>
    <n v="123254.75"/>
    <n v="111154.9"/>
    <n v="109034.13"/>
    <n v="115331.73"/>
    <n v="113491.1"/>
    <n v="6752"/>
    <n v="6.9380058144103085E-2"/>
    <n v="3.1428571428571438E-2"/>
    <n v="1.2838095238095228E-2"/>
    <m/>
    <m/>
    <m/>
    <m/>
    <m/>
    <m/>
    <m/>
    <m/>
    <m/>
    <m/>
    <m/>
    <m/>
    <m/>
    <m/>
    <m/>
  </r>
  <r>
    <x v="263"/>
    <n v="264"/>
    <n v="24"/>
    <n v="5"/>
    <n v="-5"/>
    <s v="Apr-2005"/>
    <n v="0.1"/>
    <n v="7.5539651183342826E-5"/>
    <n v="13.31"/>
    <n v="14.55"/>
    <n v="0.91477663230240547"/>
    <m/>
    <n v="1173.79"/>
    <n v="2.3089999999999993"/>
    <n v="3.7396223642641946E-2"/>
    <n v="13.611000000000001"/>
    <n v="14.12"/>
    <n v="14.51"/>
    <n v="14.835000000000001"/>
    <n v="15.1"/>
    <n v="15.326000000000001"/>
    <n v="15.619"/>
    <m/>
    <m/>
    <m/>
    <n v="167489.57999999999"/>
    <n v="141004.01"/>
    <n v="125718.19"/>
    <n v="113731.78"/>
    <n v="111334.9"/>
    <n v="117469.19"/>
    <n v="115942.17"/>
    <n v="6560"/>
    <n v="3.7396223642641946E-2"/>
    <n v="1.85714285714286E-2"/>
    <n v="1.2276190476190465E-2"/>
    <m/>
    <m/>
    <m/>
    <m/>
    <m/>
    <m/>
    <m/>
    <m/>
    <m/>
    <m/>
    <m/>
    <m/>
    <m/>
    <m/>
    <m/>
  </r>
  <r>
    <x v="264"/>
    <n v="265"/>
    <n v="24"/>
    <n v="4"/>
    <n v="-4"/>
    <s v="Apr-2005"/>
    <n v="0.1"/>
    <n v="7.5539651183342826E-5"/>
    <n v="14.53"/>
    <n v="15.53"/>
    <n v="0.93560849967804249"/>
    <m/>
    <n v="1162.05"/>
    <n v="1.6210000000000004"/>
    <n v="2.7599972468855372E-2"/>
    <n v="14.529"/>
    <n v="14.93"/>
    <n v="15.24"/>
    <n v="15.52"/>
    <n v="15.75"/>
    <n v="15.923999999999999"/>
    <n v="16.151"/>
    <m/>
    <m/>
    <m/>
    <n v="177383.22"/>
    <n v="148270.67000000001"/>
    <n v="131617.74"/>
    <n v="118694.54"/>
    <n v="115721.36"/>
    <n v="121574.73"/>
    <n v="121190.41"/>
    <n v="6604"/>
    <n v="2.7599972468855372E-2"/>
    <n v="1.4761904761904785E-2"/>
    <n v="9.8428571428571445E-3"/>
    <m/>
    <m/>
    <m/>
    <m/>
    <m/>
    <m/>
    <m/>
    <m/>
    <m/>
    <m/>
    <m/>
    <m/>
    <m/>
    <m/>
    <m/>
  </r>
  <r>
    <x v="265"/>
    <n v="266"/>
    <n v="24"/>
    <n v="3"/>
    <n v="-3"/>
    <s v="Apr-2005"/>
    <n v="0.1"/>
    <n v="7.5539651183342826E-5"/>
    <n v="17.739999999999998"/>
    <n v="17.25"/>
    <n v="1.0284057971014491"/>
    <m/>
    <n v="1142.6199999999999"/>
    <n v="-0.94299999999999784"/>
    <n v="2.9974910867555771E-2"/>
    <n v="15.146000000000001"/>
    <n v="15.6"/>
    <n v="15.95"/>
    <n v="16.152999999999999"/>
    <n v="16.32"/>
    <n v="16.527999999999999"/>
    <n v="16.797000000000001"/>
    <m/>
    <m/>
    <m/>
    <n v="185304.72"/>
    <n v="155158.32999999999"/>
    <n v="137089.79999999999"/>
    <n v="123066.43"/>
    <n v="120137.26"/>
    <n v="126415.57"/>
    <n v="125939.41"/>
    <n v="6503"/>
    <n v="2.9974910867555771E-2"/>
    <n v="1.6666666666666649E-2"/>
    <n v="1.019047619047621E-2"/>
    <m/>
    <m/>
    <m/>
    <m/>
    <m/>
    <m/>
    <m/>
    <m/>
    <m/>
    <m/>
    <m/>
    <m/>
    <m/>
    <m/>
    <m/>
  </r>
  <r>
    <x v="266"/>
    <n v="267"/>
    <n v="24"/>
    <n v="2"/>
    <n v="-2"/>
    <s v="Apr-2005"/>
    <n v="0.1"/>
    <n v="2.2663607269790553E-4"/>
    <n v="16.559999999999999"/>
    <n v="16.55"/>
    <n v="1.0006042296072506"/>
    <m/>
    <n v="1145.98"/>
    <n v="0.19500000000000028"/>
    <n v="3.1746031746031855E-2"/>
    <n v="15.12"/>
    <n v="15.6"/>
    <n v="15.97"/>
    <n v="16.210999999999999"/>
    <n v="16.41"/>
    <n v="16.559999999999999"/>
    <n v="16.754999999999999"/>
    <m/>
    <m/>
    <m/>
    <n v="185320.92"/>
    <n v="155372.16"/>
    <n v="137586.73000000001"/>
    <n v="123753.45"/>
    <n v="120378.48"/>
    <n v="126174.18"/>
    <n v="126519.84"/>
    <n v="6017"/>
    <n v="3.1746031746031855E-2"/>
    <n v="1.7619047619047666E-2"/>
    <n v="8.4857142857142857E-3"/>
    <m/>
    <m/>
    <m/>
    <m/>
    <m/>
    <m/>
    <m/>
    <m/>
    <m/>
    <m/>
    <m/>
    <m/>
    <m/>
    <m/>
    <m/>
  </r>
  <r>
    <x v="267"/>
    <n v="268"/>
    <n v="24"/>
    <n v="1"/>
    <n v="-1"/>
    <s v="Apr-2005"/>
    <n v="0.1"/>
    <n v="7.8197267440627272E-5"/>
    <n v="14.96"/>
    <n v="15.38"/>
    <n v="0.9726918075422627"/>
    <m/>
    <n v="1152.78"/>
    <n v="1.4649999999999999"/>
    <n v="5.4813773717498293E-2"/>
    <n v="14.23"/>
    <n v="15.01"/>
    <n v="15.6"/>
    <n v="15.737"/>
    <n v="15.85"/>
    <n v="16.100999999999999"/>
    <n v="16.425000000000001"/>
    <m/>
    <m/>
    <m/>
    <n v="178168.8"/>
    <n v="151691.82999999999"/>
    <n v="133608.84"/>
    <n v="119564.88"/>
    <n v="117106.1"/>
    <n v="123657.27"/>
    <n v="122547.85"/>
    <n v="6397"/>
    <n v="5.4813773717498293E-2"/>
    <n v="2.809523809523809E-2"/>
    <n v="1.1023809523809529E-2"/>
    <m/>
    <m/>
    <m/>
    <m/>
    <m/>
    <m/>
    <m/>
    <m/>
    <m/>
    <m/>
    <m/>
    <m/>
    <m/>
    <m/>
    <m/>
  </r>
  <r>
    <x v="268"/>
    <n v="269"/>
    <n v="20"/>
    <n v="20"/>
    <n v="0"/>
    <s v="May-2005"/>
    <n v="0.1"/>
    <n v="7.8197267440627272E-5"/>
    <n v="16.920000000000002"/>
    <n v="16.72"/>
    <n v="1.0119617224880384"/>
    <m/>
    <n v="1137.5"/>
    <n v="0"/>
    <n v="2.9220779220779258E-2"/>
    <n v="15.4"/>
    <n v="15.85"/>
    <n v="16.196999999999999"/>
    <n v="16.48"/>
    <n v="16.611999999999998"/>
    <n v="16.783999999999999"/>
    <n v="16.920000000000002"/>
    <m/>
    <m/>
    <m/>
    <n v="182812.03"/>
    <n v="154134.65"/>
    <n v="137524.74"/>
    <n v="124326.65"/>
    <n v="120746.38"/>
    <n v="126369.71"/>
    <n v="126786.3"/>
    <n v="6611"/>
    <n v="2.9220779220779258E-2"/>
    <n v="1.6523809523809503E-2"/>
    <n v="7.1047619047619262E-3"/>
    <m/>
    <m/>
    <m/>
    <m/>
    <m/>
    <m/>
    <m/>
    <m/>
    <m/>
    <m/>
    <m/>
    <m/>
    <m/>
    <m/>
    <m/>
  </r>
  <r>
    <x v="269"/>
    <n v="270"/>
    <n v="20"/>
    <n v="19"/>
    <n v="1"/>
    <s v="May-2005"/>
    <n v="0.1"/>
    <n v="7.8197267440627272E-5"/>
    <n v="14.41"/>
    <n v="14.87"/>
    <n v="0.96906523201076"/>
    <m/>
    <n v="1159.95"/>
    <n v="1.5700000000000003"/>
    <n v="2.3335621139327412E-2"/>
    <n v="14.57"/>
    <n v="14.91"/>
    <n v="15.157"/>
    <n v="15.36"/>
    <n v="15.547000000000001"/>
    <n v="15.789"/>
    <n v="15.98"/>
    <m/>
    <m/>
    <m/>
    <n v="172922.65"/>
    <n v="144967.01999999999"/>
    <n v="128678.88"/>
    <n v="115911.11"/>
    <n v="113082.43"/>
    <n v="118911.79"/>
    <n v="118415.92"/>
    <n v="6616"/>
    <n v="2.3335621139327412E-2"/>
    <n v="1.1761904761904756E-2"/>
    <n v="1.0009523809523821E-2"/>
    <m/>
    <m/>
    <m/>
    <m/>
    <m/>
    <m/>
    <m/>
    <m/>
    <m/>
    <m/>
    <m/>
    <m/>
    <m/>
    <m/>
    <m/>
  </r>
  <r>
    <x v="270"/>
    <n v="271"/>
    <n v="20"/>
    <n v="18"/>
    <n v="2"/>
    <s v="May-2005"/>
    <n v="0.1"/>
    <n v="7.8197267440627272E-5"/>
    <n v="15.38"/>
    <n v="15.52"/>
    <n v="0.990979381443299"/>
    <m/>
    <n v="1152.1199999999999"/>
    <n v="0.83000000000000007"/>
    <n v="7.3186959414504038E-3"/>
    <n v="15.03"/>
    <n v="15.14"/>
    <n v="15.371"/>
    <n v="15.56"/>
    <n v="15.756"/>
    <n v="16.010000000000002"/>
    <n v="16.21"/>
    <m/>
    <m/>
    <m/>
    <n v="178110.59"/>
    <n v="147195.37"/>
    <n v="130491.45"/>
    <n v="117434.38"/>
    <n v="114622.16"/>
    <n v="120590.27"/>
    <n v="120027.65"/>
    <n v="6363"/>
    <n v="7.3186959414504038E-3"/>
    <n v="1.0999999999999994E-2"/>
    <n v="1.0495238095238106E-2"/>
    <m/>
    <m/>
    <m/>
    <m/>
    <m/>
    <m/>
    <m/>
    <m/>
    <m/>
    <m/>
    <m/>
    <m/>
    <m/>
    <m/>
    <m/>
  </r>
  <r>
    <x v="271"/>
    <n v="272"/>
    <n v="20"/>
    <n v="17"/>
    <n v="3"/>
    <s v="May-2005"/>
    <n v="0.1"/>
    <n v="2.3461014723769047E-4"/>
    <n v="14.62"/>
    <n v="15.26"/>
    <n v="0.95806028833551771"/>
    <m/>
    <n v="1162.0999999999999"/>
    <n v="1.42"/>
    <n v="3.7447988904299567E-2"/>
    <n v="14.42"/>
    <n v="14.96"/>
    <n v="15.157"/>
    <n v="15.32"/>
    <n v="15.537000000000001"/>
    <n v="15.819000000000001"/>
    <n v="16.04"/>
    <m/>
    <m/>
    <m/>
    <n v="171695.11"/>
    <n v="145434.42000000001"/>
    <n v="128675.62"/>
    <n v="115677.75"/>
    <n v="113103.39"/>
    <n v="119206.29"/>
    <n v="118294.44"/>
    <n v="6277"/>
    <n v="3.7447988904299567E-2"/>
    <n v="9.3809523809523423E-3"/>
    <n v="1.1628571428571412E-2"/>
    <m/>
    <m/>
    <m/>
    <m/>
    <m/>
    <m/>
    <m/>
    <m/>
    <m/>
    <m/>
    <m/>
    <m/>
    <m/>
    <m/>
    <m/>
  </r>
  <r>
    <x v="272"/>
    <n v="273"/>
    <n v="20"/>
    <n v="16"/>
    <n v="4"/>
    <s v="May-2005"/>
    <n v="0.1"/>
    <n v="8.0295844591127263E-5"/>
    <n v="14.91"/>
    <n v="15.43"/>
    <n v="0.96629941672067399"/>
    <m/>
    <n v="1151.83"/>
    <n v="1.2800000000000011"/>
    <n v="1.9647696476964738E-2"/>
    <n v="14.76"/>
    <n v="15.05"/>
    <n v="15.275"/>
    <n v="15.46"/>
    <n v="15.68"/>
    <n v="15.965"/>
    <n v="16.190000000000001"/>
    <m/>
    <m/>
    <m/>
    <n v="175136.18"/>
    <n v="146373.04"/>
    <n v="129722.84"/>
    <n v="116745.68"/>
    <n v="114153.64"/>
    <n v="120319.01"/>
    <n v="119322.22"/>
    <n v="6314"/>
    <n v="1.9647696476964738E-2"/>
    <n v="1.0714285714285697E-2"/>
    <n v="1.1785714285714292E-2"/>
    <m/>
    <m/>
    <m/>
    <m/>
    <m/>
    <m/>
    <m/>
    <m/>
    <m/>
    <m/>
    <m/>
    <m/>
    <m/>
    <m/>
    <m/>
  </r>
  <r>
    <x v="273"/>
    <n v="274"/>
    <n v="20"/>
    <n v="15"/>
    <n v="5"/>
    <s v="May-2005"/>
    <n v="0.1"/>
    <n v="8.0295844591127263E-5"/>
    <n v="14.87"/>
    <n v="15.32"/>
    <n v="0.97062663185378584"/>
    <m/>
    <n v="1156.3800000000001"/>
    <n v="1.2900000000000009"/>
    <n v="1.420838971583227E-2"/>
    <n v="14.78"/>
    <n v="14.99"/>
    <n v="15.27"/>
    <n v="15.5"/>
    <n v="15.699"/>
    <n v="15.957000000000001"/>
    <n v="16.16"/>
    <m/>
    <m/>
    <m/>
    <n v="175150.24"/>
    <n v="145936.65"/>
    <n v="129786.17"/>
    <n v="117016.54"/>
    <n v="114243.68"/>
    <n v="120227.29"/>
    <n v="119490.45"/>
    <n v="6343"/>
    <n v="1.420838971583227E-2"/>
    <n v="1.3333333333333303E-2"/>
    <n v="1.0657142857142865E-2"/>
    <m/>
    <m/>
    <m/>
    <m/>
    <m/>
    <m/>
    <m/>
    <m/>
    <m/>
    <m/>
    <m/>
    <m/>
    <m/>
    <m/>
    <m/>
  </r>
  <r>
    <x v="274"/>
    <n v="275"/>
    <n v="20"/>
    <n v="14"/>
    <n v="6"/>
    <s v="May-2005"/>
    <n v="0.1"/>
    <n v="8.0295844591127263E-5"/>
    <n v="16.86"/>
    <n v="16.61"/>
    <n v="1.0150511739915713"/>
    <m/>
    <n v="1143.22"/>
    <n v="-0.32999999999999829"/>
    <n v="8.3601286173633493E-3"/>
    <n v="15.55"/>
    <n v="15.68"/>
    <n v="15.904999999999999"/>
    <n v="16.09"/>
    <n v="16.222000000000001"/>
    <n v="16.393999999999998"/>
    <n v="16.53"/>
    <m/>
    <m/>
    <m/>
    <n v="183967.25"/>
    <n v="152468.76"/>
    <n v="135055.22"/>
    <n v="121311.86"/>
    <n v="117833.07"/>
    <n v="123366.12"/>
    <n v="124107.39"/>
    <n v="6359"/>
    <n v="8.3601286173633493E-3"/>
    <n v="1.0714285714285697E-2"/>
    <n v="7.1047619047619089E-3"/>
    <m/>
    <m/>
    <m/>
    <m/>
    <m/>
    <m/>
    <m/>
    <m/>
    <m/>
    <m/>
    <m/>
    <m/>
    <m/>
    <m/>
    <m/>
  </r>
  <r>
    <x v="275"/>
    <n v="276"/>
    <n v="20"/>
    <n v="13"/>
    <n v="7"/>
    <s v="May-2005"/>
    <n v="0.1"/>
    <n v="8.0295844591127263E-5"/>
    <n v="15.31"/>
    <n v="15.71"/>
    <n v="0.97453851050286444"/>
    <m/>
    <n v="1156.8499999999999"/>
    <n v="1.2499999999999982"/>
    <n v="1.1688311688311748E-2"/>
    <n v="15.4"/>
    <n v="15.58"/>
    <n v="15.75"/>
    <n v="15.89"/>
    <n v="16.091999999999999"/>
    <n v="16.353999999999999"/>
    <n v="16.559999999999999"/>
    <m/>
    <m/>
    <m/>
    <n v="182419.03"/>
    <n v="151327.24"/>
    <n v="133622.04"/>
    <n v="120002.19"/>
    <n v="117144.36"/>
    <n v="123259.72"/>
    <n v="122778.91"/>
    <n v="6437"/>
    <n v="1.1688311688311748E-2"/>
    <n v="8.0952380952380911E-3"/>
    <n v="1.0819047619047594E-2"/>
    <m/>
    <m/>
    <m/>
    <m/>
    <m/>
    <m/>
    <m/>
    <m/>
    <m/>
    <m/>
    <m/>
    <m/>
    <m/>
    <m/>
    <m/>
  </r>
  <r>
    <x v="276"/>
    <n v="277"/>
    <n v="20"/>
    <n v="12"/>
    <n v="8"/>
    <s v="May-2005"/>
    <n v="0.1"/>
    <n v="2.4090687655942133E-4"/>
    <n v="15.12"/>
    <n v="15.5"/>
    <n v="0.97548387096774192"/>
    <m/>
    <n v="1162.1600000000001"/>
    <n v="1.1800000000000015"/>
    <n v="1.070234113712365E-2"/>
    <n v="14.95"/>
    <n v="15.11"/>
    <n v="15.346"/>
    <n v="15.54"/>
    <n v="15.769"/>
    <n v="16.065999999999999"/>
    <n v="16.3"/>
    <m/>
    <m/>
    <m/>
    <n v="177063.03"/>
    <n v="147073.76999999999"/>
    <n v="130421.47"/>
    <n v="117482.4"/>
    <n v="114943.16"/>
    <n v="121213.64"/>
    <n v="120020.38"/>
    <n v="6546"/>
    <n v="1.070234113712365E-2"/>
    <n v="1.1238095238095269E-2"/>
    <n v="1.2271428571428589E-2"/>
    <m/>
    <m/>
    <m/>
    <m/>
    <m/>
    <m/>
    <m/>
    <m/>
    <m/>
    <m/>
    <m/>
    <m/>
    <m/>
    <m/>
    <m/>
  </r>
  <r>
    <x v="277"/>
    <n v="278"/>
    <n v="20"/>
    <n v="11"/>
    <n v="9"/>
    <s v="May-2005"/>
    <n v="0.1"/>
    <n v="8.001601089535626E-5"/>
    <n v="14.53"/>
    <n v="15.15"/>
    <n v="0.959075907590759"/>
    <m/>
    <n v="1161.17"/>
    <n v="1.58"/>
    <n v="6.7385444743934819E-3"/>
    <n v="14.84"/>
    <n v="14.94"/>
    <n v="15.204000000000001"/>
    <n v="15.42"/>
    <n v="15.628"/>
    <n v="15.898"/>
    <n v="16.11"/>
    <m/>
    <m/>
    <m/>
    <n v="175462.39"/>
    <n v="145564.17000000001"/>
    <n v="129315.57"/>
    <n v="116519.61"/>
    <n v="113843.08"/>
    <n v="119889.87"/>
    <n v="119019.85"/>
    <n v="6627"/>
    <n v="6.7385444743934819E-3"/>
    <n v="1.2571428571428626E-2"/>
    <n v="1.1142857142857133E-2"/>
    <m/>
    <m/>
    <m/>
    <m/>
    <m/>
    <m/>
    <m/>
    <m/>
    <m/>
    <m/>
    <m/>
    <m/>
    <m/>
    <m/>
    <m/>
  </r>
  <r>
    <x v="278"/>
    <n v="279"/>
    <n v="20"/>
    <n v="10"/>
    <n v="10"/>
    <s v="May-2005"/>
    <n v="0.1"/>
    <n v="8.001601089535626E-5"/>
    <n v="13.85"/>
    <n v="14.54"/>
    <n v="0.9525447042640991"/>
    <m/>
    <n v="1175.6500000000001"/>
    <n v="1.9700000000000006"/>
    <n v="1.3370865587614356E-2"/>
    <n v="14.21"/>
    <n v="14.4"/>
    <n v="14.757999999999999"/>
    <n v="15.05"/>
    <n v="15.282999999999999"/>
    <n v="15.583"/>
    <n v="15.82"/>
    <m/>
    <m/>
    <m/>
    <n v="168582.84"/>
    <n v="140814.46"/>
    <n v="125880.2"/>
    <n v="113845.62"/>
    <n v="111468.97"/>
    <n v="117633.36"/>
    <n v="116074.72"/>
    <n v="7130"/>
    <n v="1.3370865587614356E-2"/>
    <n v="1.7047619047618989E-2"/>
    <n v="1.2428571428571426E-2"/>
    <m/>
    <m/>
    <m/>
    <m/>
    <m/>
    <m/>
    <m/>
    <m/>
    <m/>
    <m/>
    <m/>
    <m/>
    <m/>
    <m/>
    <m/>
  </r>
  <r>
    <x v="279"/>
    <n v="280"/>
    <n v="20"/>
    <n v="9"/>
    <n v="11"/>
    <s v="May-2005"/>
    <n v="0.1"/>
    <n v="8.001601089535626E-5"/>
    <n v="13.98"/>
    <n v="14.31"/>
    <n v="0.97693920335429774"/>
    <m/>
    <n v="1172.6300000000001"/>
    <n v="1.5899999999999999"/>
    <n v="5.6777856635912283E-3"/>
    <n v="14.09"/>
    <n v="14.17"/>
    <n v="14.506"/>
    <n v="14.78"/>
    <n v="15.019"/>
    <n v="15.327"/>
    <n v="15.57"/>
    <m/>
    <m/>
    <m/>
    <n v="166470.57"/>
    <n v="138490.22"/>
    <n v="123680.41"/>
    <n v="111854.31"/>
    <n v="109604.02"/>
    <n v="115751.01"/>
    <n v="114045.35"/>
    <n v="4913"/>
    <n v="5.6777856635912283E-3"/>
    <n v="1.6000000000000014E-2"/>
    <n v="1.2752380952380965E-2"/>
    <m/>
    <m/>
    <m/>
    <m/>
    <m/>
    <m/>
    <m/>
    <m/>
    <m/>
    <m/>
    <m/>
    <m/>
    <m/>
    <m/>
    <m/>
  </r>
  <r>
    <x v="280"/>
    <n v="281"/>
    <n v="20"/>
    <n v="8"/>
    <n v="-8"/>
    <s v="May-2005"/>
    <n v="0.1"/>
    <n v="8.001601089535626E-5"/>
    <n v="14.05"/>
    <n v="14.44"/>
    <n v="0.97299168975069261"/>
    <m/>
    <n v="1171.3499999999999"/>
    <n v="1.6199999999999992"/>
    <n v="1.4094432699085502E-3"/>
    <n v="14.19"/>
    <n v="14.21"/>
    <n v="14.574"/>
    <n v="14.87"/>
    <n v="15.112"/>
    <n v="15.423999999999999"/>
    <n v="15.67"/>
    <m/>
    <m/>
    <m/>
    <n v="167237.47"/>
    <n v="139048.65"/>
    <n v="124374.87"/>
    <n v="112551.32"/>
    <n v="110300.22"/>
    <n v="116499.39"/>
    <n v="114721.16"/>
    <n v="4955"/>
    <n v="1.4094432699085502E-3"/>
    <n v="1.7333333333333284E-2"/>
    <n v="1.291428571428572E-2"/>
    <m/>
    <m/>
    <m/>
    <m/>
    <m/>
    <m/>
    <m/>
    <m/>
    <m/>
    <m/>
    <m/>
    <m/>
    <m/>
    <m/>
    <m/>
  </r>
  <r>
    <x v="281"/>
    <n v="282"/>
    <n v="20"/>
    <n v="7"/>
    <n v="-7"/>
    <s v="May-2005"/>
    <n v="0.1"/>
    <n v="2.4006724088443399E-4"/>
    <n v="13.75"/>
    <n v="13.98"/>
    <n v="0.98354792560801141"/>
    <m/>
    <n v="1178.8399999999999"/>
    <n v="1.8599999999999994"/>
    <n v="4.2979942693408546E-3"/>
    <n v="13.96"/>
    <n v="14.02"/>
    <n v="14.417"/>
    <n v="14.74"/>
    <n v="15.004"/>
    <n v="15.343"/>
    <n v="15.61"/>
    <m/>
    <m/>
    <m/>
    <n v="164875.56"/>
    <n v="137459.74"/>
    <n v="123230.16"/>
    <n v="111711.77"/>
    <n v="109669.84"/>
    <n v="116023.87"/>
    <n v="113766.24"/>
    <n v="4951"/>
    <n v="4.2979942693408546E-3"/>
    <n v="1.8904761904761917E-2"/>
    <n v="1.4042857142857133E-2"/>
    <m/>
    <m/>
    <m/>
    <m/>
    <m/>
    <m/>
    <m/>
    <m/>
    <m/>
    <m/>
    <m/>
    <m/>
    <m/>
    <m/>
    <m/>
  </r>
  <r>
    <x v="282"/>
    <n v="283"/>
    <n v="20"/>
    <n v="6"/>
    <n v="-6"/>
    <s v="May-2005"/>
    <n v="0.1"/>
    <n v="7.9456365113639293E-5"/>
    <n v="14.91"/>
    <n v="15.03"/>
    <n v="0.99201596806387227"/>
    <m/>
    <n v="1166.22"/>
    <n v="0.94999999999999929"/>
    <n v="1.0402219140083213E-2"/>
    <n v="14.42"/>
    <n v="14.57"/>
    <n v="14.956"/>
    <n v="15.27"/>
    <n v="15.448"/>
    <n v="15.678000000000001"/>
    <n v="15.86"/>
    <m/>
    <m/>
    <m/>
    <n v="171047.06"/>
    <n v="142684.32"/>
    <n v="127722.93"/>
    <n v="115237.09"/>
    <n v="112349.74"/>
    <n v="118091.35"/>
    <n v="117632.53"/>
    <n v="5057"/>
    <n v="1.0402219140083213E-2"/>
    <n v="1.8380952380952345E-2"/>
    <n v="9.5238095238095247E-3"/>
    <m/>
    <m/>
    <m/>
    <m/>
    <m/>
    <m/>
    <m/>
    <m/>
    <m/>
    <m/>
    <m/>
    <m/>
    <m/>
    <m/>
    <m/>
  </r>
  <r>
    <x v="283"/>
    <n v="284"/>
    <n v="20"/>
    <n v="5"/>
    <n v="-5"/>
    <s v="May-2005"/>
    <n v="0.1"/>
    <n v="7.9456365113639293E-5"/>
    <n v="14.45"/>
    <n v="14.86"/>
    <n v="0.97240915208613732"/>
    <m/>
    <n v="1171.1099999999999"/>
    <n v="1.5200000000000014"/>
    <n v="8.9531680440770867E-3"/>
    <n v="14.52"/>
    <n v="14.65"/>
    <n v="14.997"/>
    <n v="15.28"/>
    <n v="15.488"/>
    <n v="15.757999999999999"/>
    <n v="15.97"/>
    <m/>
    <m/>
    <m/>
    <n v="172061.1"/>
    <n v="143182.97"/>
    <n v="127882.31"/>
    <n v="115489.39"/>
    <n v="112850.39"/>
    <n v="118866.13"/>
    <n v="117835.08"/>
    <n v="5239"/>
    <n v="8.9531680440770867E-3"/>
    <n v="1.6523809523809503E-2"/>
    <n v="1.1142857142857159E-2"/>
    <m/>
    <m/>
    <m/>
    <m/>
    <m/>
    <m/>
    <m/>
    <m/>
    <m/>
    <m/>
    <m/>
    <m/>
    <m/>
    <m/>
    <m/>
  </r>
  <r>
    <x v="284"/>
    <n v="285"/>
    <n v="20"/>
    <n v="4"/>
    <n v="-4"/>
    <s v="May-2005"/>
    <n v="0.1"/>
    <n v="7.9456365113639293E-5"/>
    <n v="16.12"/>
    <n v="16.43"/>
    <n v="0.98113207547169823"/>
    <m/>
    <n v="1159.3599999999999"/>
    <n v="0.30000000000000071"/>
    <n v="1.2978585334197934E-3"/>
    <n v="15.41"/>
    <n v="15.43"/>
    <n v="15.743"/>
    <n v="16"/>
    <n v="16.126000000000001"/>
    <n v="16.29"/>
    <n v="16.420000000000002"/>
    <m/>
    <m/>
    <m/>
    <n v="181510.84"/>
    <n v="150415.07"/>
    <n v="133984.42000000001"/>
    <n v="120391.37"/>
    <n v="116872.09"/>
    <n v="122356.27"/>
    <n v="123144.94"/>
    <n v="5688"/>
    <n v="1.2978585334197934E-3"/>
    <n v="1.4904761904761935E-2"/>
    <n v="6.7809523809523953E-3"/>
    <m/>
    <m/>
    <m/>
    <m/>
    <m/>
    <m/>
    <m/>
    <m/>
    <m/>
    <m/>
    <m/>
    <m/>
    <m/>
    <m/>
    <m/>
  </r>
  <r>
    <x v="285"/>
    <n v="286"/>
    <n v="20"/>
    <n v="3"/>
    <n v="-3"/>
    <s v="May-2005"/>
    <n v="0.1"/>
    <n v="7.9456365113639293E-5"/>
    <n v="16.32"/>
    <n v="16.82"/>
    <n v="0.97027348394768131"/>
    <m/>
    <n v="1154.05"/>
    <n v="0.41999999999999815"/>
    <n v="-1.0671688637790333E-2"/>
    <n v="15.93"/>
    <n v="15.76"/>
    <n v="16.018000000000001"/>
    <n v="16.23"/>
    <n v="16.382999999999999"/>
    <n v="16.582000000000001"/>
    <n v="16.739999999999998"/>
    <m/>
    <m/>
    <m/>
    <n v="185743.3"/>
    <n v="153141.4"/>
    <n v="135982.39999999999"/>
    <n v="122291.59"/>
    <n v="118931.36"/>
    <n v="124722.02"/>
    <n v="125035.2"/>
    <n v="5881"/>
    <n v="-1.0671688637790333E-2"/>
    <n v="1.2285714285714329E-2"/>
    <n v="8.233333333333313E-3"/>
    <m/>
    <m/>
    <m/>
    <m/>
    <m/>
    <m/>
    <m/>
    <m/>
    <m/>
    <m/>
    <m/>
    <m/>
    <m/>
    <m/>
    <m/>
  </r>
  <r>
    <x v="286"/>
    <n v="287"/>
    <n v="20"/>
    <n v="2"/>
    <n v="-2"/>
    <s v="May-2005"/>
    <n v="0.1"/>
    <n v="2.3838803578479784E-4"/>
    <n v="15.68"/>
    <n v="15.93"/>
    <n v="0.98430634023854358"/>
    <m/>
    <n v="1165.69"/>
    <n v="0.80999999999999872"/>
    <n v="-6.4391500321958617E-4"/>
    <n v="15.53"/>
    <n v="15.52"/>
    <n v="15.629"/>
    <n v="15.72"/>
    <n v="15.952"/>
    <n v="16.253"/>
    <n v="16.489999999999998"/>
    <m/>
    <m/>
    <m/>
    <n v="182773.68"/>
    <n v="149595.51999999999"/>
    <n v="131837.73000000001"/>
    <n v="119041.49"/>
    <n v="116478.28"/>
    <n v="122828.44"/>
    <n v="121469.38"/>
    <n v="5876"/>
    <n v="-6.4391500321958617E-4"/>
    <n v="5.1904761904761898E-3"/>
    <n v="1.2433333333333301E-2"/>
    <m/>
    <m/>
    <m/>
    <m/>
    <m/>
    <m/>
    <m/>
    <m/>
    <m/>
    <m/>
    <m/>
    <m/>
    <m/>
    <m/>
    <m/>
  </r>
  <r>
    <x v="287"/>
    <n v="288"/>
    <n v="20"/>
    <n v="1"/>
    <n v="-1"/>
    <s v="May-2005"/>
    <n v="0.1"/>
    <n v="7.8057376700968462E-5"/>
    <n v="14.57"/>
    <n v="15.25"/>
    <n v="0.95540983606557384"/>
    <m/>
    <n v="1173.8"/>
    <n v="1.5700000000000003"/>
    <n v="2.1843003412969297E-2"/>
    <n v="14.65"/>
    <n v="14.97"/>
    <n v="15.178000000000001"/>
    <n v="15.35"/>
    <n v="15.589"/>
    <n v="15.897"/>
    <n v="16.14"/>
    <m/>
    <m/>
    <m/>
    <n v="176116.69"/>
    <n v="145241.47"/>
    <n v="128710.1"/>
    <n v="116337.32"/>
    <n v="113925.91"/>
    <n v="120226.88"/>
    <n v="118649.32"/>
    <n v="5920"/>
    <n v="2.1843003412969297E-2"/>
    <n v="9.9047619047619127E-3"/>
    <n v="1.2752380952380965E-2"/>
    <m/>
    <m/>
    <m/>
    <m/>
    <m/>
    <m/>
    <m/>
    <m/>
    <m/>
    <m/>
    <m/>
    <m/>
    <m/>
    <m/>
    <m/>
  </r>
  <r>
    <x v="288"/>
    <n v="289"/>
    <n v="19"/>
    <n v="19"/>
    <n v="0"/>
    <s v="Jun-2005"/>
    <n v="0.1"/>
    <n v="7.8057376700968462E-5"/>
    <n v="13.63"/>
    <n v="14.24"/>
    <n v="0.9571629213483146"/>
    <m/>
    <n v="1185.56"/>
    <n v="2.4499999999999975"/>
    <n v="2.4668064290705782E-2"/>
    <n v="14.31"/>
    <n v="14.663"/>
    <n v="14.95"/>
    <n v="15.201000000000001"/>
    <n v="15.525"/>
    <n v="15.78"/>
    <n v="16.079999999999998"/>
    <m/>
    <m/>
    <m/>
    <n v="168365.77"/>
    <n v="140324.66"/>
    <n v="125366.14"/>
    <n v="113450.84"/>
    <n v="111255.66"/>
    <n v="117554.62"/>
    <n v="115636.65"/>
    <n v="1829"/>
    <n v="2.4668064290705782E-2"/>
    <n v="1.366666666666662E-2"/>
    <n v="1.3771428571428535E-2"/>
    <m/>
    <m/>
    <m/>
    <m/>
    <m/>
    <m/>
    <m/>
    <m/>
    <m/>
    <m/>
    <m/>
    <m/>
    <m/>
    <m/>
    <m/>
  </r>
  <r>
    <x v="289"/>
    <n v="290"/>
    <n v="19"/>
    <n v="18"/>
    <n v="1"/>
    <s v="Jun-2005"/>
    <n v="0.1"/>
    <n v="7.8057376700968462E-5"/>
    <n v="13.32"/>
    <n v="13.89"/>
    <n v="0.95896328293736499"/>
    <m/>
    <n v="1191.08"/>
    <n v="2.641"/>
    <n v="2.9039145907473252E-2"/>
    <n v="14.05"/>
    <n v="14.458"/>
    <n v="14.79"/>
    <n v="15.05"/>
    <n v="15.385999999999999"/>
    <n v="15.65"/>
    <n v="15.961"/>
    <m/>
    <m/>
    <m/>
    <n v="165357.84"/>
    <n v="138398.43"/>
    <n v="124039.37"/>
    <n v="112338.7"/>
    <n v="110264.61"/>
    <n v="116600.63"/>
    <n v="114458.34"/>
    <n v="2222"/>
    <n v="2.9039145907473252E-2"/>
    <n v="1.5809523809523759E-2"/>
    <n v="1.427142857142857E-2"/>
    <m/>
    <m/>
    <m/>
    <m/>
    <m/>
    <m/>
    <m/>
    <m/>
    <m/>
    <m/>
    <m/>
    <m/>
    <m/>
    <m/>
    <m/>
  </r>
  <r>
    <x v="290"/>
    <n v="291"/>
    <n v="19"/>
    <n v="17"/>
    <n v="2"/>
    <s v="Jun-2005"/>
    <n v="0.1"/>
    <n v="7.8057376700968462E-5"/>
    <n v="13.14"/>
    <n v="14.12"/>
    <n v="0.93059490084985841"/>
    <m/>
    <n v="1189.28"/>
    <n v="2.8339999999999996"/>
    <n v="3.5956678700361122E-2"/>
    <n v="13.85"/>
    <n v="14.348000000000001"/>
    <n v="14.75"/>
    <n v="15.023"/>
    <n v="15.374000000000001"/>
    <n v="15.65"/>
    <n v="15.974"/>
    <m/>
    <m/>
    <m/>
    <n v="163135.23000000001"/>
    <n v="137429.17000000001"/>
    <n v="123725.66"/>
    <n v="112158.16"/>
    <n v="110190.15"/>
    <n v="116619.91"/>
    <n v="114222.1"/>
    <n v="2485"/>
    <n v="3.5956678700361122E-2"/>
    <n v="1.9142857142857107E-2"/>
    <n v="1.4900000000000007E-2"/>
    <m/>
    <m/>
    <m/>
    <m/>
    <m/>
    <m/>
    <m/>
    <m/>
    <m/>
    <m/>
    <m/>
    <m/>
    <m/>
    <m/>
    <m/>
  </r>
  <r>
    <x v="291"/>
    <n v="292"/>
    <n v="19"/>
    <n v="16"/>
    <n v="3"/>
    <s v="Jun-2005"/>
    <n v="0.1"/>
    <n v="2.341904094409486E-4"/>
    <n v="12.95"/>
    <n v="13.53"/>
    <n v="0.95713229859571325"/>
    <m/>
    <n v="1193.8599999999999"/>
    <n v="2.6010000000000009"/>
    <n v="4.1771217712176956E-2"/>
    <n v="13.55"/>
    <n v="14.116"/>
    <n v="14.57"/>
    <n v="14.803000000000001"/>
    <n v="15.103999999999999"/>
    <n v="15.34"/>
    <n v="15.551"/>
    <m/>
    <m/>
    <m/>
    <n v="159785.51999999999"/>
    <n v="135327.28"/>
    <n v="122196.34"/>
    <n v="110489.27"/>
    <n v="108231.33"/>
    <n v="114212.18"/>
    <n v="112665"/>
    <n v="2570"/>
    <n v="4.1771217712176956E-2"/>
    <n v="2.1619047619047649E-2"/>
    <n v="1.1809523809523803E-2"/>
    <m/>
    <m/>
    <m/>
    <m/>
    <m/>
    <m/>
    <m/>
    <m/>
    <m/>
    <m/>
    <m/>
    <m/>
    <m/>
    <m/>
    <m/>
  </r>
  <r>
    <x v="292"/>
    <n v="293"/>
    <n v="19"/>
    <n v="15"/>
    <n v="4"/>
    <s v="Jun-2005"/>
    <n v="0.1"/>
    <n v="8.0715608642201175E-5"/>
    <n v="12.69"/>
    <n v="13.62"/>
    <n v="0.93171806167400884"/>
    <m/>
    <n v="1194.07"/>
    <n v="2.8670000000000009"/>
    <n v="4.1097922848664759E-2"/>
    <n v="13.48"/>
    <n v="14.034000000000001"/>
    <n v="14.48"/>
    <n v="14.737"/>
    <n v="15.07"/>
    <n v="15.33"/>
    <n v="15.557"/>
    <m/>
    <m/>
    <m/>
    <n v="158950.62"/>
    <n v="134541.32999999999"/>
    <n v="121496.15"/>
    <n v="110057.73"/>
    <n v="108013.99"/>
    <n v="114172.17"/>
    <n v="112123.06"/>
    <n v="2364"/>
    <n v="4.1097922848664759E-2"/>
    <n v="2.1238095238095226E-2"/>
    <n v="1.2952380952380955E-2"/>
    <m/>
    <m/>
    <m/>
    <m/>
    <m/>
    <m/>
    <m/>
    <m/>
    <m/>
    <m/>
    <m/>
    <m/>
    <m/>
    <m/>
    <m/>
  </r>
  <r>
    <x v="293"/>
    <n v="294"/>
    <n v="19"/>
    <n v="14"/>
    <n v="5"/>
    <s v="Jun-2005"/>
    <n v="0.1"/>
    <n v="8.0715608642201175E-5"/>
    <n v="12.58"/>
    <n v="13.67"/>
    <n v="0.92026335040234086"/>
    <m/>
    <n v="1190.01"/>
    <n v="2.9730000000000008"/>
    <n v="3.7398971344599685E-2"/>
    <n v="13.61"/>
    <n v="14.119"/>
    <n v="14.53"/>
    <n v="14.766"/>
    <n v="15.071"/>
    <n v="15.31"/>
    <n v="15.553000000000001"/>
    <m/>
    <m/>
    <m/>
    <n v="160341.81"/>
    <n v="135272.74"/>
    <n v="121877.38"/>
    <n v="110227.21"/>
    <n v="108025.84"/>
    <n v="114064.25"/>
    <n v="112384.45"/>
    <n v="1840"/>
    <n v="3.7398971344599685E-2"/>
    <n v="1.9571428571428552E-2"/>
    <n v="1.2380952380952395E-2"/>
    <m/>
    <m/>
    <m/>
    <m/>
    <m/>
    <m/>
    <m/>
    <m/>
    <m/>
    <m/>
    <m/>
    <m/>
    <m/>
    <m/>
    <m/>
  </r>
  <r>
    <x v="294"/>
    <n v="295"/>
    <n v="19"/>
    <n v="13"/>
    <n v="6"/>
    <s v="Jun-2005"/>
    <n v="0.1"/>
    <n v="8.0715608642201175E-5"/>
    <n v="12.24"/>
    <n v="13.26"/>
    <n v="0.92307692307692313"/>
    <m/>
    <n v="1197.6199999999999"/>
    <n v="3.2050000000000001"/>
    <n v="5.4885496183206151E-2"/>
    <n v="13.1"/>
    <n v="13.819000000000001"/>
    <n v="14.39"/>
    <n v="14.62"/>
    <n v="14.917"/>
    <n v="15.15"/>
    <n v="15.445"/>
    <m/>
    <m/>
    <m/>
    <n v="155188.64000000001"/>
    <n v="132915.25"/>
    <n v="120703.08"/>
    <n v="109134.55"/>
    <n v="106968.47"/>
    <n v="113009.08"/>
    <n v="111285.88"/>
    <n v="1999"/>
    <n v="5.4885496183206151E-2"/>
    <n v="2.7190476190476178E-2"/>
    <n v="1.2895238095238114E-2"/>
    <m/>
    <m/>
    <m/>
    <m/>
    <m/>
    <m/>
    <m/>
    <m/>
    <m/>
    <m/>
    <m/>
    <m/>
    <m/>
    <m/>
    <m/>
  </r>
  <r>
    <x v="295"/>
    <n v="296"/>
    <n v="19"/>
    <n v="12"/>
    <n v="7"/>
    <s v="Jun-2005"/>
    <n v="0.1"/>
    <n v="8.0715608642201175E-5"/>
    <n v="12.15"/>
    <n v="13.42"/>
    <n v="0.90536512667660207"/>
    <m/>
    <n v="1198.78"/>
    <n v="3.3330000000000002"/>
    <n v="5.0645406226271783E-2"/>
    <n v="13.17"/>
    <n v="13.837"/>
    <n v="14.37"/>
    <n v="14.627000000000001"/>
    <n v="14.96"/>
    <n v="15.22"/>
    <n v="15.483000000000001"/>
    <m/>
    <m/>
    <m/>
    <n v="155791.53"/>
    <n v="132963.87"/>
    <n v="120628.99"/>
    <n v="109293.49"/>
    <n v="107289.56"/>
    <n v="113449.32"/>
    <n v="111333.77"/>
    <n v="2085"/>
    <n v="5.0645406226271783E-2"/>
    <n v="2.5380952380952355E-2"/>
    <n v="1.3466666666666663E-2"/>
    <m/>
    <m/>
    <m/>
    <m/>
    <m/>
    <m/>
    <m/>
    <m/>
    <m/>
    <m/>
    <m/>
    <m/>
    <m/>
    <m/>
    <m/>
  </r>
  <r>
    <x v="296"/>
    <n v="297"/>
    <n v="19"/>
    <n v="11"/>
    <n v="8"/>
    <s v="Jun-2005"/>
    <n v="0.1"/>
    <n v="3.2290152672964645E-4"/>
    <n v="13.29"/>
    <n v="13.97"/>
    <n v="0.95132426628489608"/>
    <m/>
    <n v="1191.5"/>
    <n v="2.2650000000000006"/>
    <n v="5.4107008289374425E-2"/>
    <n v="13.27"/>
    <n v="13.988"/>
    <n v="14.56"/>
    <n v="14.784000000000001"/>
    <n v="15.073"/>
    <n v="15.3"/>
    <n v="15.555"/>
    <m/>
    <m/>
    <m/>
    <n v="157248.78"/>
    <n v="134589.93"/>
    <n v="122135.21"/>
    <n v="110353.64"/>
    <n v="108070.57"/>
    <n v="114053.04"/>
    <n v="112567.28"/>
    <n v="2094"/>
    <n v="5.4107008289374425E-2"/>
    <n v="2.7238095238095283E-2"/>
    <n v="1.2095238095238081E-2"/>
    <m/>
    <m/>
    <m/>
    <m/>
    <m/>
    <m/>
    <m/>
    <m/>
    <m/>
    <m/>
    <m/>
    <m/>
    <m/>
    <m/>
    <m/>
  </r>
  <r>
    <x v="297"/>
    <n v="298"/>
    <n v="19"/>
    <n v="10"/>
    <n v="9"/>
    <s v="Jun-2005"/>
    <n v="0.1"/>
    <n v="8.1835058696855256E-5"/>
    <n v="12.36"/>
    <n v="13.64"/>
    <n v="0.90615835777126097"/>
    <m/>
    <n v="1202.22"/>
    <n v="3.1189999999999998"/>
    <n v="5.6956187548039994E-2"/>
    <n v="13.01"/>
    <n v="13.750999999999999"/>
    <n v="14.34"/>
    <n v="14.606999999999999"/>
    <n v="14.951000000000001"/>
    <n v="15.22"/>
    <n v="15.478999999999999"/>
    <m/>
    <m/>
    <m/>
    <n v="154383.53"/>
    <n v="132439.91"/>
    <n v="120482.73"/>
    <n v="109246.28"/>
    <n v="107293.24"/>
    <n v="113484.7"/>
    <n v="111242.67"/>
    <n v="2159"/>
    <n v="5.6956187548039994E-2"/>
    <n v="2.8047619047619068E-2"/>
    <n v="1.3738095238095237E-2"/>
    <m/>
    <m/>
    <m/>
    <m/>
    <m/>
    <m/>
    <m/>
    <m/>
    <m/>
    <m/>
    <m/>
    <m/>
    <m/>
    <m/>
    <m/>
  </r>
  <r>
    <x v="298"/>
    <n v="299"/>
    <n v="19"/>
    <n v="9"/>
    <n v="10"/>
    <s v="Jun-2005"/>
    <n v="0.1"/>
    <n v="8.1835058696855256E-5"/>
    <n v="11.84"/>
    <n v="13.39"/>
    <n v="0.88424197162061235"/>
    <m/>
    <n v="1204.29"/>
    <n v="3.5990000000000002"/>
    <n v="6.9368667186282096E-2"/>
    <n v="12.83"/>
    <n v="13.72"/>
    <n v="14.42"/>
    <n v="14.662000000000001"/>
    <n v="14.975"/>
    <n v="15.22"/>
    <n v="15.439"/>
    <m/>
    <m/>
    <m/>
    <n v="153225.85999999999"/>
    <n v="132709.03"/>
    <n v="121048.74"/>
    <n v="109541"/>
    <n v="107370.8"/>
    <n v="113338.41"/>
    <n v="111652.85"/>
    <n v="2259"/>
    <n v="6.9368667186282096E-2"/>
    <n v="3.3333333333333298E-2"/>
    <n v="1.2266666666666662E-2"/>
    <m/>
    <m/>
    <m/>
    <m/>
    <m/>
    <m/>
    <m/>
    <m/>
    <m/>
    <m/>
    <m/>
    <m/>
    <m/>
    <m/>
    <m/>
  </r>
  <r>
    <x v="299"/>
    <n v="300"/>
    <n v="19"/>
    <n v="8"/>
    <n v="-8"/>
    <s v="Jun-2005"/>
    <n v="0.1"/>
    <n v="8.1835058696855256E-5"/>
    <n v="12.15"/>
    <n v="13.67"/>
    <n v="0.88880760790051205"/>
    <m/>
    <n v="1196.02"/>
    <n v="3.4409999999999989"/>
    <n v="7.0358814352573962E-2"/>
    <n v="12.82"/>
    <n v="13.722"/>
    <n v="14.43"/>
    <n v="14.706"/>
    <n v="15.061999999999999"/>
    <n v="15.34"/>
    <n v="15.590999999999999"/>
    <m/>
    <m/>
    <m/>
    <n v="153203.35"/>
    <n v="132782.19"/>
    <n v="121305.43"/>
    <n v="110058.4"/>
    <n v="108122.6"/>
    <n v="114370.72"/>
    <n v="112036.32"/>
    <n v="2365"/>
    <n v="7.0358814352573962E-2"/>
    <n v="3.3714285714285724E-2"/>
    <n v="1.3966666666666665E-2"/>
    <m/>
    <m/>
    <m/>
    <m/>
    <m/>
    <m/>
    <m/>
    <m/>
    <m/>
    <m/>
    <m/>
    <m/>
    <m/>
    <m/>
    <m/>
  </r>
  <r>
    <x v="300"/>
    <n v="301"/>
    <n v="19"/>
    <n v="7"/>
    <n v="-7"/>
    <s v="Jun-2005"/>
    <n v="0.1"/>
    <n v="2.4552526756926873E-4"/>
    <n v="12.28"/>
    <n v="13.87"/>
    <n v="0.88536409516943038"/>
    <m/>
    <n v="1197.51"/>
    <n v="3.2309999999999999"/>
    <n v="8.2866293034427496E-2"/>
    <n v="12.49"/>
    <n v="13.525"/>
    <n v="14.33"/>
    <n v="14.606"/>
    <n v="14.962"/>
    <n v="15.24"/>
    <n v="15.510999999999999"/>
    <m/>
    <m/>
    <m/>
    <n v="150426.26"/>
    <n v="131542.76999999999"/>
    <n v="120504.6"/>
    <n v="109348.3"/>
    <n v="107468.76"/>
    <n v="113754.07"/>
    <n v="111305.16"/>
    <n v="2441"/>
    <n v="8.2866293034427496E-2"/>
    <n v="3.8333333333333316E-2"/>
    <n v="1.4252380952380945E-2"/>
    <m/>
    <m/>
    <m/>
    <m/>
    <m/>
    <m/>
    <m/>
    <m/>
    <m/>
    <m/>
    <m/>
    <m/>
    <m/>
    <m/>
    <m/>
  </r>
  <r>
    <x v="301"/>
    <n v="302"/>
    <n v="19"/>
    <n v="6"/>
    <n v="-6"/>
    <s v="Jun-2005"/>
    <n v="0.1"/>
    <n v="8.2674721898268189E-5"/>
    <n v="12.39"/>
    <n v="13.79"/>
    <n v="0.89847715736040623"/>
    <m/>
    <n v="1197.26"/>
    <n v="3.0030000000000001"/>
    <n v="0.10255354200988465"/>
    <n v="12.14"/>
    <n v="13.385"/>
    <n v="14.34"/>
    <n v="14.590999999999999"/>
    <n v="14.916"/>
    <n v="15.17"/>
    <n v="15.393000000000001"/>
    <m/>
    <m/>
    <m/>
    <n v="148087.21"/>
    <n v="131204.43"/>
    <n v="120455.59"/>
    <n v="109090.7"/>
    <n v="107001.01"/>
    <n v="113005.07"/>
    <n v="111150.2"/>
    <n v="2809"/>
    <n v="0.10255354200988465"/>
    <n v="4.5476190476190476E-2"/>
    <n v="1.2666666666666682E-2"/>
    <m/>
    <m/>
    <m/>
    <m/>
    <m/>
    <m/>
    <m/>
    <m/>
    <m/>
    <m/>
    <m/>
    <m/>
    <m/>
    <m/>
    <m/>
  </r>
  <r>
    <x v="302"/>
    <n v="303"/>
    <n v="19"/>
    <n v="5"/>
    <n v="-5"/>
    <s v="Jun-2005"/>
    <n v="0.1"/>
    <n v="8.2674721898268189E-5"/>
    <n v="12.7"/>
    <n v="14.03"/>
    <n v="0.90520313613684955"/>
    <m/>
    <n v="1194.67"/>
    <n v="2.923"/>
    <n v="9.681632653061234E-2"/>
    <n v="12.25"/>
    <n v="13.436"/>
    <n v="14.35"/>
    <n v="14.676"/>
    <n v="15.093999999999999"/>
    <n v="15.42"/>
    <n v="15.622999999999999"/>
    <m/>
    <m/>
    <m/>
    <n v="148853.95000000001"/>
    <n v="131408.88"/>
    <n v="121006.78"/>
    <n v="110229.04"/>
    <n v="108474.99"/>
    <n v="114748.17"/>
    <n v="111987.81"/>
    <n v="2567"/>
    <n v="9.681632653061234E-2"/>
    <n v="4.3523809523809513E-2"/>
    <n v="1.5080952380952375E-2"/>
    <m/>
    <m/>
    <m/>
    <m/>
    <m/>
    <m/>
    <m/>
    <m/>
    <m/>
    <m/>
    <m/>
    <m/>
    <m/>
    <m/>
    <m/>
  </r>
  <r>
    <x v="303"/>
    <n v="304"/>
    <n v="19"/>
    <n v="4"/>
    <n v="-4"/>
    <s v="Jun-2005"/>
    <n v="0.1"/>
    <n v="8.2674721898268189E-5"/>
    <n v="12.08"/>
    <n v="13.7"/>
    <n v="0.88175182481751835"/>
    <m/>
    <n v="1200.93"/>
    <n v="3.4369999999999994"/>
    <n v="8.9860997547015486E-2"/>
    <n v="12.23"/>
    <n v="13.329000000000001"/>
    <n v="14.18"/>
    <n v="14.518000000000001"/>
    <n v="14.952"/>
    <n v="15.29"/>
    <n v="15.516999999999999"/>
    <m/>
    <m/>
    <m/>
    <n v="147865.14000000001"/>
    <n v="129964.93"/>
    <n v="119686.99"/>
    <n v="109170.33"/>
    <n v="107565.52"/>
    <n v="113939.76"/>
    <n v="110840.28"/>
    <n v="2546"/>
    <n v="8.9860997547015486E-2"/>
    <n v="4.0523809523809483E-2"/>
    <n v="1.588095238095236E-2"/>
    <m/>
    <m/>
    <m/>
    <m/>
    <m/>
    <m/>
    <m/>
    <m/>
    <m/>
    <m/>
    <m/>
    <m/>
    <m/>
    <m/>
    <m/>
  </r>
  <r>
    <x v="304"/>
    <n v="305"/>
    <n v="19"/>
    <n v="3"/>
    <n v="-3"/>
    <s v="Jun-2005"/>
    <n v="0.1"/>
    <n v="8.2674721898268189E-5"/>
    <n v="11.96"/>
    <n v="13.84"/>
    <n v="0.86416184971098275"/>
    <m/>
    <n v="1198.1099999999999"/>
    <n v="3.5389999999999997"/>
    <n v="0.10745033112582791"/>
    <n v="12.08"/>
    <n v="13.378"/>
    <n v="14.37"/>
    <n v="14.64"/>
    <n v="14.988"/>
    <n v="15.26"/>
    <n v="15.499000000000001"/>
    <m/>
    <m/>
    <m/>
    <n v="148074.95000000001"/>
    <n v="131527.75"/>
    <n v="120795.21"/>
    <n v="109543.02"/>
    <n v="107598.25"/>
    <n v="113802.76"/>
    <n v="111538"/>
    <n v="2491"/>
    <n v="0.10745033112582791"/>
    <n v="4.723809523809519E-2"/>
    <n v="1.3566666666666666E-2"/>
    <m/>
    <m/>
    <m/>
    <m/>
    <m/>
    <m/>
    <m/>
    <m/>
    <m/>
    <m/>
    <m/>
    <m/>
    <m/>
    <m/>
    <m/>
  </r>
  <r>
    <x v="305"/>
    <n v="306"/>
    <n v="19"/>
    <n v="2"/>
    <n v="-2"/>
    <s v="Jun-2005"/>
    <n v="0.1"/>
    <n v="2.4804467158889842E-4"/>
    <n v="11.65"/>
    <n v="13.73"/>
    <n v="0.84850691915513476"/>
    <m/>
    <n v="1200.82"/>
    <n v="3.7769999999999992"/>
    <n v="0.13266375545851528"/>
    <n v="11.45"/>
    <n v="12.968999999999999"/>
    <n v="14.11"/>
    <n v="14.455"/>
    <n v="14.896000000000001"/>
    <n v="15.24"/>
    <n v="15.427"/>
    <m/>
    <m/>
    <m/>
    <n v="143277.79"/>
    <n v="129018.58"/>
    <n v="119230.49"/>
    <n v="108824.42"/>
    <n v="107163.28"/>
    <n v="113341.72"/>
    <n v="110453.85"/>
    <n v="2424"/>
    <n v="0.13266375545851528"/>
    <n v="5.4333333333333331E-2"/>
    <n v="1.5523809523809513E-2"/>
    <m/>
    <m/>
    <m/>
    <m/>
    <m/>
    <m/>
    <m/>
    <m/>
    <m/>
    <m/>
    <m/>
    <m/>
    <m/>
    <m/>
    <m/>
  </r>
  <r>
    <x v="306"/>
    <n v="307"/>
    <n v="19"/>
    <n v="1"/>
    <n v="-1"/>
    <s v="Jun-2005"/>
    <n v="0.1"/>
    <n v="8.2954624045505909E-5"/>
    <n v="11.79"/>
    <n v="13.49"/>
    <n v="0.87398072646404734"/>
    <m/>
    <n v="1203.9100000000001"/>
    <n v="3.5830000000000002"/>
    <n v="0.14955197132616482"/>
    <n v="11.16"/>
    <n v="12.829000000000001"/>
    <n v="14.07"/>
    <n v="14.412000000000001"/>
    <n v="14.849"/>
    <n v="15.19"/>
    <n v="15.372999999999999"/>
    <m/>
    <m/>
    <m/>
    <n v="141645.64000000001"/>
    <n v="128613.64"/>
    <n v="118886.56"/>
    <n v="108491.09"/>
    <n v="106817.98"/>
    <n v="112955.68"/>
    <n v="110125.23"/>
    <n v="2596"/>
    <n v="0.14955197132616482"/>
    <n v="5.9095238095238076E-2"/>
    <n v="1.5352380952380928E-2"/>
    <m/>
    <m/>
    <m/>
    <m/>
    <m/>
    <m/>
    <m/>
    <m/>
    <m/>
    <m/>
    <m/>
    <m/>
    <m/>
    <m/>
    <m/>
  </r>
  <r>
    <x v="307"/>
    <n v="308"/>
    <n v="24"/>
    <n v="24"/>
    <n v="0"/>
    <s v="Jul-2005"/>
    <n v="0.1"/>
    <n v="8.2954624045505909E-5"/>
    <n v="11.46"/>
    <n v="13.38"/>
    <n v="0.8565022421524664"/>
    <m/>
    <n v="1206.58"/>
    <n v="4.020999999999999"/>
    <n v="3.609625668449179E-2"/>
    <n v="13.464"/>
    <n v="13.95"/>
    <n v="14.323"/>
    <n v="14.8"/>
    <n v="15.17"/>
    <n v="15.353"/>
    <n v="15.481"/>
    <m/>
    <m/>
    <m/>
    <n v="148668.46"/>
    <n v="127527.39"/>
    <n v="118162.25"/>
    <n v="108142.08"/>
    <n v="106617.5"/>
    <n v="112818.1"/>
    <n v="109615"/>
    <n v="8448"/>
    <n v="3.609625668449179E-2"/>
    <n v="1.7761904761904816E-2"/>
    <n v="1.0599999999999988E-2"/>
    <m/>
    <m/>
    <m/>
    <m/>
    <m/>
    <m/>
    <m/>
    <m/>
    <m/>
    <m/>
    <m/>
    <m/>
    <m/>
    <m/>
    <m/>
  </r>
  <r>
    <x v="308"/>
    <n v="309"/>
    <n v="24"/>
    <n v="23"/>
    <n v="1"/>
    <s v="Jul-2005"/>
    <n v="0.1"/>
    <n v="8.2954624045505909E-5"/>
    <n v="11.15"/>
    <n v="12.97"/>
    <n v="0.85967617579028521"/>
    <m/>
    <n v="1210.96"/>
    <n v="4.234"/>
    <n v="3.6002390200179146E-2"/>
    <n v="13.388"/>
    <n v="13.87"/>
    <n v="14.24"/>
    <n v="14.712999999999999"/>
    <n v="15.08"/>
    <n v="15.259"/>
    <n v="15.384"/>
    <m/>
    <m/>
    <m/>
    <n v="147841.03"/>
    <n v="126806.3"/>
    <n v="117486.89"/>
    <n v="107515.1"/>
    <n v="105988.27"/>
    <n v="112136.04"/>
    <n v="108983.91"/>
    <n v="8515"/>
    <n v="3.6002390200179146E-2"/>
    <n v="1.7619047619047666E-2"/>
    <n v="1.0438095238095257E-2"/>
    <m/>
    <m/>
    <m/>
    <m/>
    <m/>
    <m/>
    <m/>
    <m/>
    <m/>
    <m/>
    <m/>
    <m/>
    <m/>
    <m/>
    <m/>
  </r>
  <r>
    <x v="309"/>
    <n v="310"/>
    <n v="24"/>
    <n v="22"/>
    <n v="2"/>
    <s v="Jul-2005"/>
    <n v="0.1"/>
    <n v="8.2954624045505909E-5"/>
    <n v="11.48"/>
    <n v="12.97"/>
    <n v="0.88511950655358518"/>
    <m/>
    <n v="1216.96"/>
    <n v="4.0190000000000001"/>
    <n v="3.3131193610412613E-2"/>
    <n v="13.522"/>
    <n v="13.97"/>
    <n v="14.315"/>
    <n v="14.756"/>
    <n v="15.1"/>
    <n v="15.335000000000001"/>
    <n v="15.499000000000001"/>
    <m/>
    <m/>
    <m/>
    <n v="149297.41"/>
    <n v="127710.04"/>
    <n v="118091.77"/>
    <n v="107823.61"/>
    <n v="106337.76"/>
    <n v="112727.34"/>
    <n v="109418.84"/>
    <n v="8976"/>
    <n v="3.3131193610412613E-2"/>
    <n v="1.6428571428571376E-2"/>
    <n v="1.1733333333333342E-2"/>
    <m/>
    <m/>
    <m/>
    <m/>
    <m/>
    <m/>
    <m/>
    <m/>
    <m/>
    <m/>
    <m/>
    <m/>
    <m/>
    <m/>
    <m/>
  </r>
  <r>
    <x v="310"/>
    <n v="311"/>
    <n v="24"/>
    <n v="21"/>
    <n v="3"/>
    <s v="Jul-2005"/>
    <n v="0.1"/>
    <n v="2.4888451711624349E-4"/>
    <n v="11.47"/>
    <n v="12.99"/>
    <n v="0.88298691301000776"/>
    <m/>
    <n v="1216.0999999999999"/>
    <n v="4.052999999999999"/>
    <n v="3.5043619695401373E-2"/>
    <n v="13.526"/>
    <n v="14"/>
    <n v="14.364000000000001"/>
    <n v="14.83"/>
    <n v="15.11"/>
    <n v="15.353"/>
    <n v="15.523"/>
    <m/>
    <m/>
    <m/>
    <n v="149414.29"/>
    <n v="128036.88"/>
    <n v="118549.52"/>
    <n v="108331.31"/>
    <n v="106589.07"/>
    <n v="112893.04"/>
    <n v="109889.18"/>
    <n v="8089"/>
    <n v="3.5043619695401373E-2"/>
    <n v="1.7333333333333371E-2"/>
    <n v="1.1057142857142854E-2"/>
    <m/>
    <m/>
    <m/>
    <m/>
    <m/>
    <m/>
    <m/>
    <m/>
    <m/>
    <m/>
    <m/>
    <m/>
    <m/>
    <m/>
    <m/>
  </r>
  <r>
    <x v="311"/>
    <n v="312"/>
    <n v="24"/>
    <n v="20"/>
    <n v="4"/>
    <s v="Jul-2005"/>
    <n v="0.1"/>
    <n v="8.2674721898268189E-5"/>
    <n v="11.08"/>
    <n v="12.55"/>
    <n v="0.88286852589641429"/>
    <m/>
    <n v="1213.6099999999999"/>
    <n v="4.4109999999999996"/>
    <n v="4.4787354158825732E-2"/>
    <n v="13.285"/>
    <n v="13.88"/>
    <n v="14.334"/>
    <n v="14.91"/>
    <n v="15.14"/>
    <n v="15.347"/>
    <n v="15.491"/>
    <m/>
    <m/>
    <m/>
    <n v="147001.38"/>
    <n v="127091.33"/>
    <n v="118463.55"/>
    <n v="108862.14"/>
    <n v="106798.19"/>
    <n v="112826.53"/>
    <n v="110123.15"/>
    <n v="8967"/>
    <n v="4.4787354158825732E-2"/>
    <n v="2.1619047619047566E-2"/>
    <n v="9.2857142857142756E-3"/>
    <m/>
    <m/>
    <m/>
    <m/>
    <m/>
    <m/>
    <m/>
    <m/>
    <m/>
    <m/>
    <m/>
    <m/>
    <m/>
    <m/>
    <m/>
  </r>
  <r>
    <x v="312"/>
    <n v="313"/>
    <n v="24"/>
    <n v="19"/>
    <n v="5"/>
    <s v="Jul-2005"/>
    <n v="0.1"/>
    <n v="8.2674721898268189E-5"/>
    <n v="11.05"/>
    <n v="12.48"/>
    <n v="0.88541666666666674"/>
    <m/>
    <n v="1213.8800000000001"/>
    <n v="4.4989999999999988"/>
    <n v="4.243334585054459E-2"/>
    <n v="13.315"/>
    <n v="13.88"/>
    <n v="14.311"/>
    <n v="14.86"/>
    <n v="15.17"/>
    <n v="15.393000000000001"/>
    <n v="15.548999999999999"/>
    <m/>
    <m/>
    <m/>
    <n v="147273.9"/>
    <n v="127058.26"/>
    <n v="118238.74"/>
    <n v="108628.54"/>
    <n v="106920.81"/>
    <n v="113191.72"/>
    <n v="109900.27"/>
    <n v="8996"/>
    <n v="4.243334585054459E-2"/>
    <n v="2.0523809523809482E-2"/>
    <n v="1.0904761904761908E-2"/>
    <m/>
    <m/>
    <m/>
    <m/>
    <m/>
    <m/>
    <m/>
    <m/>
    <m/>
    <m/>
    <m/>
    <m/>
    <m/>
    <m/>
    <m/>
  </r>
  <r>
    <x v="313"/>
    <n v="314"/>
    <n v="24"/>
    <n v="18"/>
    <n v="6"/>
    <s v="Jul-2005"/>
    <n v="0.1"/>
    <n v="8.2674721898268189E-5"/>
    <n v="12.13"/>
    <n v="13.6"/>
    <n v="0.8919117647058824"/>
    <m/>
    <n v="1200.73"/>
    <n v="3.520999999999999"/>
    <n v="5.0809183289424187E-2"/>
    <n v="13.285"/>
    <n v="13.96"/>
    <n v="14.472"/>
    <n v="15.12"/>
    <n v="15.32"/>
    <n v="15.515000000000001"/>
    <n v="15.651"/>
    <m/>
    <m/>
    <m/>
    <n v="147258.71"/>
    <n v="127979.39"/>
    <n v="119768.62"/>
    <n v="110328.31"/>
    <n v="108084.56"/>
    <n v="114059.26"/>
    <n v="111473.58"/>
    <n v="8972"/>
    <n v="5.0809183289424187E-2"/>
    <n v="2.4380952380952319E-2"/>
    <n v="8.5142857142857242E-3"/>
    <m/>
    <m/>
    <m/>
    <m/>
    <m/>
    <m/>
    <m/>
    <m/>
    <m/>
    <m/>
    <m/>
    <m/>
    <m/>
    <m/>
    <m/>
  </r>
  <r>
    <x v="314"/>
    <n v="315"/>
    <n v="24"/>
    <n v="17"/>
    <n v="7"/>
    <s v="Jul-2005"/>
    <n v="0.1"/>
    <n v="8.2674721898268189E-5"/>
    <n v="12.18"/>
    <n v="13.88"/>
    <n v="0.87752161383285299"/>
    <m/>
    <n v="1191.57"/>
    <n v="3.6230000000000011"/>
    <n v="4.2550080421114078E-2"/>
    <n v="13.678000000000001"/>
    <n v="14.26"/>
    <n v="14.705"/>
    <n v="15.27"/>
    <n v="15.37"/>
    <n v="15.625"/>
    <n v="15.803000000000001"/>
    <m/>
    <m/>
    <m/>
    <n v="151267.23000000001"/>
    <n v="130533.88"/>
    <n v="121484.18"/>
    <n v="111215.75"/>
    <n v="108821.52"/>
    <n v="114965.12"/>
    <n v="112714.21"/>
    <n v="9382"/>
    <n v="4.2550080421114078E-2"/>
    <n v="2.1190476190476204E-2"/>
    <n v="8.8285714285714512E-3"/>
    <m/>
    <m/>
    <m/>
    <m/>
    <m/>
    <m/>
    <m/>
    <m/>
    <m/>
    <m/>
    <m/>
    <m/>
    <m/>
    <m/>
    <m/>
  </r>
  <r>
    <x v="315"/>
    <n v="316"/>
    <n v="24"/>
    <n v="16"/>
    <n v="8"/>
    <s v="Jul-2005"/>
    <n v="0.1"/>
    <n v="2.4804467158889842E-4"/>
    <n v="12.52"/>
    <n v="13.87"/>
    <n v="0.90266762797404476"/>
    <m/>
    <n v="1190.69"/>
    <n v="3.2900000000000009"/>
    <n v="4.7788661323834747E-2"/>
    <n v="13.476000000000001"/>
    <n v="14.12"/>
    <n v="14.61"/>
    <n v="15.23"/>
    <n v="15.37"/>
    <n v="15.629"/>
    <n v="15.81"/>
    <m/>
    <m/>
    <m/>
    <n v="149327.4"/>
    <n v="129433.81"/>
    <n v="120888.95"/>
    <n v="111049.54"/>
    <n v="108800.87"/>
    <n v="115030.29"/>
    <n v="112356.46"/>
    <n v="9469"/>
    <n v="4.7788661323834747E-2"/>
    <n v="2.3333333333333345E-2"/>
    <n v="9.5190476190476214E-3"/>
    <m/>
    <m/>
    <m/>
    <m/>
    <m/>
    <m/>
    <m/>
    <m/>
    <m/>
    <m/>
    <m/>
    <m/>
    <m/>
    <m/>
    <m/>
  </r>
  <r>
    <x v="316"/>
    <n v="317"/>
    <n v="24"/>
    <n v="15"/>
    <n v="9"/>
    <s v="Jul-2005"/>
    <n v="0.1"/>
    <n v="8.5894031805588966E-5"/>
    <n v="11.58"/>
    <n v="13.29"/>
    <n v="0.87133182844243795"/>
    <m/>
    <n v="1201.57"/>
    <n v="3.9909999999999997"/>
    <n v="5.0677978940989243E-2"/>
    <n v="13.201000000000001"/>
    <n v="13.87"/>
    <n v="14.378"/>
    <n v="15.02"/>
    <n v="15.09"/>
    <n v="15.372999999999999"/>
    <n v="15.571"/>
    <m/>
    <m/>
    <m/>
    <n v="146448.66"/>
    <n v="127243.77"/>
    <n v="119076.94"/>
    <n v="109342.38"/>
    <n v="107037.24"/>
    <n v="113210.86"/>
    <n v="110650.46"/>
    <n v="9472"/>
    <n v="5.0677978940989243E-2"/>
    <n v="2.4190476190476234E-2"/>
    <n v="9.219047619047618E-3"/>
    <m/>
    <m/>
    <m/>
    <m/>
    <m/>
    <m/>
    <m/>
    <m/>
    <m/>
    <m/>
    <m/>
    <m/>
    <m/>
    <m/>
    <m/>
  </r>
  <r>
    <x v="317"/>
    <n v="318"/>
    <n v="24"/>
    <n v="14"/>
    <n v="10"/>
    <s v="Jul-2005"/>
    <n v="0.1"/>
    <n v="8.5894031805588966E-5"/>
    <n v="11.77"/>
    <n v="13.19"/>
    <n v="0.89234268385140258"/>
    <m/>
    <n v="1199.8499999999999"/>
    <n v="4.0190000000000001"/>
    <n v="4.6632896305125238E-2"/>
    <n v="13.423999999999999"/>
    <n v="14.05"/>
    <n v="14.526"/>
    <n v="15.13"/>
    <n v="15.41"/>
    <n v="15.632999999999999"/>
    <n v="15.789"/>
    <m/>
    <m/>
    <m/>
    <n v="148689.34"/>
    <n v="128760.72"/>
    <n v="120161.76"/>
    <n v="110786.74"/>
    <n v="108767.46"/>
    <n v="114996.89"/>
    <n v="111888.39"/>
    <n v="9624"/>
    <n v="4.6632896305125238E-2"/>
    <n v="2.2666666666666623E-2"/>
    <n v="1.0476190476190457E-2"/>
    <m/>
    <m/>
    <m/>
    <m/>
    <m/>
    <m/>
    <m/>
    <m/>
    <m/>
    <m/>
    <m/>
    <m/>
    <m/>
    <m/>
    <m/>
  </r>
  <r>
    <x v="318"/>
    <n v="319"/>
    <n v="24"/>
    <n v="13"/>
    <n v="11"/>
    <s v="Jul-2005"/>
    <n v="0.1"/>
    <n v="8.5894031805588966E-5"/>
    <n v="12.04"/>
    <n v="13.54"/>
    <n v="0.8892171344165436"/>
    <m/>
    <n v="1191.33"/>
    <n v="3.7560000000000002"/>
    <n v="4.3658735453265152E-2"/>
    <n v="13.491"/>
    <n v="14.08"/>
    <n v="14.529"/>
    <n v="15.1"/>
    <n v="15.39"/>
    <n v="15.629"/>
    <n v="15.795999999999999"/>
    <m/>
    <m/>
    <m/>
    <n v="149244.79"/>
    <n v="128930.83"/>
    <n v="120073.66"/>
    <n v="110611.71"/>
    <n v="108690.11"/>
    <n v="115014.39999999999"/>
    <n v="111758.27"/>
    <n v="9693"/>
    <n v="4.3658735453265152E-2"/>
    <n v="2.1380952380952372E-2"/>
    <n v="1.1080952380952372E-2"/>
    <m/>
    <m/>
    <m/>
    <m/>
    <m/>
    <m/>
    <m/>
    <m/>
    <m/>
    <m/>
    <m/>
    <m/>
    <m/>
    <m/>
    <m/>
  </r>
  <r>
    <x v="319"/>
    <n v="320"/>
    <n v="24"/>
    <n v="12"/>
    <n v="12"/>
    <s v="Jul-2005"/>
    <n v="0.1"/>
    <n v="8.5894031805588966E-5"/>
    <n v="11.4"/>
    <n v="13.18"/>
    <n v="0.86494688922610019"/>
    <m/>
    <n v="1194.44"/>
    <n v="4.3929999999999989"/>
    <n v="4.3258885508644429E-2"/>
    <n v="13.477"/>
    <n v="14.06"/>
    <n v="14.505000000000001"/>
    <n v="15.07"/>
    <n v="15.38"/>
    <n v="15.622999999999999"/>
    <n v="15.792999999999999"/>
    <m/>
    <m/>
    <m/>
    <n v="149073.56"/>
    <n v="128743.61"/>
    <n v="119865.13"/>
    <n v="110476.1"/>
    <n v="108623.43"/>
    <n v="114991.34"/>
    <n v="111593.13"/>
    <n v="8538"/>
    <n v="4.3258885508644429E-2"/>
    <n v="2.1190476190476204E-2"/>
    <n v="1.1485714285714264E-2"/>
    <m/>
    <m/>
    <m/>
    <m/>
    <m/>
    <m/>
    <m/>
    <m/>
    <m/>
    <m/>
    <m/>
    <m/>
    <m/>
    <m/>
    <m/>
  </r>
  <r>
    <x v="320"/>
    <n v="321"/>
    <n v="24"/>
    <n v="11"/>
    <n v="13"/>
    <s v="Jul-2005"/>
    <n v="0.1"/>
    <n v="3.436203964659601E-4"/>
    <n v="11.68"/>
    <n v="12.96"/>
    <n v="0.90123456790123446"/>
    <m/>
    <n v="1204.99"/>
    <n v="3.9939999999999998"/>
    <n v="4.7373997275616642E-2"/>
    <n v="13.214"/>
    <n v="13.84"/>
    <n v="14.316000000000001"/>
    <n v="14.92"/>
    <n v="15.18"/>
    <n v="15.471"/>
    <n v="15.673999999999999"/>
    <m/>
    <m/>
    <m/>
    <n v="146534"/>
    <n v="126958.49"/>
    <n v="118547.71"/>
    <n v="109230.19"/>
    <n v="107526.45"/>
    <n v="114049.43"/>
    <n v="110350.39999999999"/>
    <n v="9529"/>
    <n v="4.7373997275616642E-2"/>
    <n v="2.2666666666666706E-2"/>
    <n v="1.2157142857142854E-2"/>
    <m/>
    <m/>
    <m/>
    <m/>
    <m/>
    <m/>
    <m/>
    <m/>
    <m/>
    <m/>
    <m/>
    <m/>
    <m/>
    <m/>
    <m/>
  </r>
  <r>
    <x v="321"/>
    <n v="322"/>
    <n v="24"/>
    <n v="10"/>
    <n v="14"/>
    <s v="Jul-2005"/>
    <n v="0.1"/>
    <n v="8.7714063573995915E-5"/>
    <n v="12.27"/>
    <n v="13.47"/>
    <n v="0.91091314031180393"/>
    <m/>
    <n v="1194.94"/>
    <n v="3.423"/>
    <n v="4.4988397335129937E-2"/>
    <n v="13.359"/>
    <n v="13.96"/>
    <n v="14.417999999999999"/>
    <n v="15"/>
    <n v="15.28"/>
    <n v="15.523"/>
    <n v="15.693"/>
    <m/>
    <m/>
    <m/>
    <n v="147954.19"/>
    <n v="127954.35"/>
    <n v="119278.74"/>
    <n v="109904.11"/>
    <n v="107994.9"/>
    <n v="114299.03"/>
    <n v="111031.06"/>
    <n v="9497"/>
    <n v="4.4988397335129937E-2"/>
    <n v="2.1809523809523734E-2"/>
    <n v="1.1057142857142852E-2"/>
    <m/>
    <m/>
    <m/>
    <m/>
    <m/>
    <m/>
    <m/>
    <m/>
    <m/>
    <m/>
    <m/>
    <m/>
    <m/>
    <m/>
    <m/>
  </r>
  <r>
    <x v="322"/>
    <n v="323"/>
    <n v="24"/>
    <n v="9"/>
    <n v="15"/>
    <s v="Jul-2005"/>
    <n v="0.1"/>
    <n v="8.7714063573995915E-5"/>
    <n v="12.49"/>
    <n v="13.84"/>
    <n v="0.9024566473988439"/>
    <m/>
    <n v="1197.8699999999999"/>
    <n v="3.2929999999999993"/>
    <n v="4.5120047573032229E-2"/>
    <n v="13.452999999999999"/>
    <n v="14.06"/>
    <n v="14.523"/>
    <n v="15.11"/>
    <n v="15.37"/>
    <n v="15.613"/>
    <n v="15.782999999999999"/>
    <m/>
    <m/>
    <m/>
    <n v="149020.16"/>
    <n v="128891.8"/>
    <n v="120161.7"/>
    <n v="110619.89"/>
    <n v="108652.54"/>
    <n v="114967.24"/>
    <n v="111802.92"/>
    <n v="9678"/>
    <n v="4.5120047573032229E-2"/>
    <n v="2.204761904761901E-2"/>
    <n v="1.0771428571428574E-2"/>
    <m/>
    <m/>
    <m/>
    <m/>
    <m/>
    <m/>
    <m/>
    <m/>
    <m/>
    <m/>
    <m/>
    <m/>
    <m/>
    <m/>
    <m/>
  </r>
  <r>
    <x v="323"/>
    <n v="324"/>
    <n v="24"/>
    <n v="8"/>
    <n v="-8"/>
    <s v="Jul-2005"/>
    <n v="0.1"/>
    <n v="8.7714063573995915E-5"/>
    <n v="11.45"/>
    <n v="12.89"/>
    <n v="0.88828549262994561"/>
    <m/>
    <n v="1211.8599999999999"/>
    <n v="4.1770000000000014"/>
    <n v="5.2995923390508404E-2"/>
    <n v="13.000999999999999"/>
    <n v="13.69"/>
    <n v="14.212"/>
    <n v="14.87"/>
    <n v="15.18"/>
    <n v="15.443"/>
    <n v="15.627000000000001"/>
    <m/>
    <m/>
    <m/>
    <n v="144760.46"/>
    <n v="125936.91"/>
    <n v="118047.93"/>
    <n v="109133.75"/>
    <n v="107392.09"/>
    <n v="113802.77"/>
    <n v="110071.38"/>
    <n v="9787"/>
    <n v="5.2995923390508404E-2"/>
    <n v="2.4857142857142869E-2"/>
    <n v="1.2066666666666686E-2"/>
    <m/>
    <m/>
    <m/>
    <m/>
    <m/>
    <m/>
    <m/>
    <m/>
    <m/>
    <m/>
    <m/>
    <m/>
    <m/>
    <m/>
    <m/>
  </r>
  <r>
    <x v="324"/>
    <n v="325"/>
    <n v="24"/>
    <n v="7"/>
    <n v="-7"/>
    <s v="Jul-2005"/>
    <n v="0.1"/>
    <n v="2.6316527266767586E-4"/>
    <n v="11.28"/>
    <n v="12.91"/>
    <n v="0.87374128582494182"/>
    <m/>
    <n v="1219.44"/>
    <n v="4.2710000000000008"/>
    <n v="6.3595629274427967E-2"/>
    <n v="12.721"/>
    <n v="13.53"/>
    <n v="14.138"/>
    <n v="14.9"/>
    <n v="15.05"/>
    <n v="15.345000000000001"/>
    <n v="15.551"/>
    <m/>
    <m/>
    <m/>
    <n v="142705.87"/>
    <n v="125082.54"/>
    <n v="118076.32"/>
    <n v="108559.77"/>
    <n v="106783.21"/>
    <n v="113230.46"/>
    <n v="109790.97"/>
    <n v="9563"/>
    <n v="6.3595629274427967E-2"/>
    <n v="2.8952380952380979E-2"/>
    <n v="1.0704761904761901E-2"/>
    <m/>
    <m/>
    <m/>
    <m/>
    <m/>
    <m/>
    <m/>
    <m/>
    <m/>
    <m/>
    <m/>
    <m/>
    <m/>
    <m/>
    <m/>
  </r>
  <r>
    <x v="325"/>
    <n v="326"/>
    <n v="24"/>
    <n v="6"/>
    <n v="-6"/>
    <s v="Jul-2005"/>
    <n v="0.1"/>
    <n v="8.7434038851696982E-5"/>
    <n v="10.95"/>
    <n v="12.89"/>
    <n v="0.84949573312645454"/>
    <m/>
    <n v="1222.21"/>
    <n v="4.5680000000000014"/>
    <n v="7.37770649558942E-2"/>
    <n v="12.47"/>
    <n v="13.39"/>
    <n v="14.076000000000001"/>
    <n v="14.93"/>
    <n v="15.03"/>
    <n v="15.317"/>
    <n v="15.518000000000001"/>
    <m/>
    <m/>
    <m/>
    <n v="140922.18"/>
    <n v="124364.59"/>
    <n v="118142.83"/>
    <n v="108515.03"/>
    <n v="106640.36"/>
    <n v="113008.41"/>
    <n v="109798.72"/>
    <n v="9678"/>
    <n v="7.37770649558942E-2"/>
    <n v="3.2666666666666663E-2"/>
    <n v="9.7666666666666839E-3"/>
    <m/>
    <m/>
    <m/>
    <m/>
    <m/>
    <m/>
    <m/>
    <m/>
    <m/>
    <m/>
    <m/>
    <m/>
    <m/>
    <m/>
    <m/>
  </r>
  <r>
    <x v="326"/>
    <n v="327"/>
    <n v="24"/>
    <n v="5"/>
    <n v="-5"/>
    <s v="Jul-2005"/>
    <n v="0.1"/>
    <n v="8.7434038851696982E-5"/>
    <n v="10.84"/>
    <n v="12.74"/>
    <n v="0.85086342229199374"/>
    <m/>
    <n v="1223.29"/>
    <n v="4.6470000000000002"/>
    <n v="8.5667215815485864E-2"/>
    <n v="12.14"/>
    <n v="13.18"/>
    <n v="13.949"/>
    <n v="14.9"/>
    <n v="15.04"/>
    <n v="15.303000000000001"/>
    <n v="15.487"/>
    <m/>
    <m/>
    <m/>
    <n v="138425.34"/>
    <n v="123087.54"/>
    <n v="117751.06"/>
    <n v="108536.57"/>
    <n v="106568.57"/>
    <n v="112817.79"/>
    <n v="109629.23"/>
    <n v="8117"/>
    <n v="8.5667215815485864E-2"/>
    <n v="3.6619047619047621E-2"/>
    <n v="9.6380952380952425E-3"/>
    <m/>
    <m/>
    <m/>
    <m/>
    <m/>
    <m/>
    <m/>
    <m/>
    <m/>
    <m/>
    <m/>
    <m/>
    <m/>
    <m/>
    <m/>
  </r>
  <r>
    <x v="327"/>
    <n v="328"/>
    <n v="24"/>
    <n v="4"/>
    <n v="-4"/>
    <s v="Jul-2005"/>
    <n v="0.1"/>
    <n v="8.7434038851696982E-5"/>
    <n v="10.81"/>
    <n v="12.41"/>
    <n v="0.87107171635777603"/>
    <m/>
    <n v="1226.5"/>
    <n v="4.58"/>
    <n v="9.1351396694908216E-2"/>
    <n v="11.920999999999999"/>
    <n v="13.01"/>
    <n v="13.811"/>
    <n v="14.8"/>
    <n v="14.95"/>
    <n v="15.209"/>
    <n v="15.39"/>
    <m/>
    <m/>
    <m/>
    <n v="136541.28"/>
    <n v="121821.78"/>
    <n v="116911.99"/>
    <n v="107883.52"/>
    <n v="105921.92"/>
    <n v="112123.29"/>
    <n v="108909.38"/>
    <n v="8311"/>
    <n v="9.1351396694908216E-2"/>
    <n v="3.8142857142857152E-2"/>
    <n v="9.6619047619047604E-3"/>
    <m/>
    <m/>
    <m/>
    <m/>
    <m/>
    <m/>
    <m/>
    <m/>
    <m/>
    <m/>
    <m/>
    <m/>
    <m/>
    <m/>
    <m/>
  </r>
  <r>
    <x v="328"/>
    <n v="329"/>
    <n v="24"/>
    <n v="3"/>
    <n v="-3"/>
    <s v="Jul-2005"/>
    <n v="0.1"/>
    <n v="8.7434038851696982E-5"/>
    <n v="10.33"/>
    <n v="12.5"/>
    <n v="0.82640000000000002"/>
    <m/>
    <n v="1227.92"/>
    <n v="5.0169999999999995"/>
    <n v="8.8682432432432456E-2"/>
    <n v="11.84"/>
    <n v="12.89"/>
    <n v="13.664"/>
    <n v="14.62"/>
    <n v="14.9"/>
    <n v="15.163"/>
    <n v="15.347"/>
    <m/>
    <m/>
    <m/>
    <n v="135332.19"/>
    <n v="120556.32"/>
    <n v="115521.19"/>
    <n v="107414.27"/>
    <n v="105567.53"/>
    <n v="111816.62"/>
    <n v="108028.26"/>
    <n v="8482"/>
    <n v="8.8682432432432456E-2"/>
    <n v="3.6857142857142818E-2"/>
    <n v="1.1638095238095241E-2"/>
    <m/>
    <m/>
    <m/>
    <m/>
    <m/>
    <m/>
    <m/>
    <m/>
    <m/>
    <m/>
    <m/>
    <m/>
    <m/>
    <m/>
    <m/>
  </r>
  <r>
    <x v="329"/>
    <n v="330"/>
    <n v="24"/>
    <n v="2"/>
    <n v="-2"/>
    <s v="Jul-2005"/>
    <n v="0.1"/>
    <n v="2.6232505135670436E-4"/>
    <n v="10.77"/>
    <n v="12.68"/>
    <n v="0.84936908517350151"/>
    <m/>
    <n v="1221.1300000000001"/>
    <n v="4.6170000000000009"/>
    <n v="8.5854318066587831E-2"/>
    <n v="11.834"/>
    <n v="12.85"/>
    <n v="13.601000000000001"/>
    <n v="14.53"/>
    <n v="14.92"/>
    <n v="15.195"/>
    <n v="15.387"/>
    <m/>
    <m/>
    <m/>
    <n v="134974.81"/>
    <n v="120046.46"/>
    <n v="114854.33"/>
    <n v="107520.67"/>
    <n v="105784.17"/>
    <n v="112132.82"/>
    <n v="107774.14"/>
    <n v="8584"/>
    <n v="8.5854318066587831E-2"/>
    <n v="3.5761904761904821E-2"/>
    <n v="1.355238095238097E-2"/>
    <m/>
    <m/>
    <m/>
    <m/>
    <m/>
    <m/>
    <m/>
    <m/>
    <m/>
    <m/>
    <m/>
    <m/>
    <m/>
    <m/>
    <m/>
  </r>
  <r>
    <x v="330"/>
    <n v="331"/>
    <n v="24"/>
    <n v="1"/>
    <n v="-1"/>
    <s v="Jul-2005"/>
    <n v="0.1"/>
    <n v="8.9814478951621979E-5"/>
    <n v="10.45"/>
    <n v="12.23"/>
    <n v="0.85445625511038426"/>
    <m/>
    <n v="1229.3499999999999"/>
    <n v="4.657"/>
    <n v="9.8557274465496336E-2"/>
    <n v="11.506"/>
    <n v="12.64"/>
    <n v="13.47"/>
    <n v="14.49"/>
    <n v="14.64"/>
    <n v="14.914999999999999"/>
    <n v="15.106999999999999"/>
    <m/>
    <m/>
    <m/>
    <n v="132722.01"/>
    <n v="118869.21"/>
    <n v="114517.56"/>
    <n v="105582.46"/>
    <n v="103862.55"/>
    <n v="110101.33"/>
    <n v="106633.33"/>
    <n v="8627"/>
    <n v="9.8557274465496336E-2"/>
    <n v="3.9523809523809524E-2"/>
    <n v="1.0123809523809505E-2"/>
    <m/>
    <m/>
    <m/>
    <m/>
    <m/>
    <m/>
    <m/>
    <m/>
    <m/>
    <m/>
    <m/>
    <m/>
    <m/>
    <m/>
    <m/>
  </r>
  <r>
    <x v="331"/>
    <n v="332"/>
    <n v="20"/>
    <n v="20"/>
    <n v="0"/>
    <s v="Aug-2005"/>
    <n v="0.1"/>
    <n v="8.9814478951621979E-5"/>
    <n v="10.23"/>
    <n v="12.05"/>
    <n v="0.84896265560165973"/>
    <m/>
    <n v="1235.2"/>
    <n v="5.0999999999999996"/>
    <n v="6.7039106145251326E-2"/>
    <n v="12.53"/>
    <n v="13.37"/>
    <n v="14.4"/>
    <n v="14.6"/>
    <n v="14.891"/>
    <n v="15.095000000000001"/>
    <n v="15.33"/>
    <m/>
    <m/>
    <m/>
    <n v="131578.91"/>
    <n v="117997.41"/>
    <n v="113816.56"/>
    <n v="105303.47"/>
    <n v="103695.14"/>
    <n v="110023.76"/>
    <n v="106167.03"/>
    <n v="8644"/>
    <n v="6.7039106145251326E-2"/>
    <n v="4.9047619047619104E-2"/>
    <n v="1.1400000000000009E-2"/>
    <m/>
    <m/>
    <m/>
    <m/>
    <m/>
    <m/>
    <m/>
    <m/>
    <m/>
    <m/>
    <m/>
    <m/>
    <m/>
    <m/>
    <m/>
  </r>
  <r>
    <x v="332"/>
    <n v="333"/>
    <n v="20"/>
    <n v="19"/>
    <n v="1"/>
    <s v="Aug-2005"/>
    <n v="0.1"/>
    <n v="8.9814478951621979E-5"/>
    <n v="10.97"/>
    <n v="12.68"/>
    <n v="0.86514195583596221"/>
    <m/>
    <n v="1227.04"/>
    <n v="4.3899999999999988"/>
    <n v="6.7791164658634662E-2"/>
    <n v="12.45"/>
    <n v="13.294"/>
    <n v="14.33"/>
    <n v="14.62"/>
    <n v="14.916"/>
    <n v="15.121"/>
    <n v="15.36"/>
    <m/>
    <m/>
    <m/>
    <n v="130755.54"/>
    <n v="117342.48"/>
    <n v="113309.43"/>
    <n v="105458.84"/>
    <n v="103870.61"/>
    <n v="110224.46"/>
    <n v="106011.05"/>
    <n v="8827"/>
    <n v="6.7791164658634662E-2"/>
    <n v="4.9333333333333319E-2"/>
    <n v="1.154761904761905E-2"/>
    <m/>
    <m/>
    <m/>
    <m/>
    <m/>
    <m/>
    <m/>
    <m/>
    <m/>
    <m/>
    <m/>
    <m/>
    <m/>
    <m/>
    <m/>
  </r>
  <r>
    <x v="333"/>
    <n v="334"/>
    <n v="20"/>
    <n v="18"/>
    <n v="2"/>
    <s v="Aug-2005"/>
    <n v="0.1"/>
    <n v="8.9814478951621979E-5"/>
    <n v="10.52"/>
    <n v="12.39"/>
    <n v="0.84907183212267956"/>
    <m/>
    <n v="1233.68"/>
    <n v="4.74"/>
    <n v="7.161500815660693E-2"/>
    <n v="12.26"/>
    <n v="13.138"/>
    <n v="14.21"/>
    <n v="14.4"/>
    <n v="14.744"/>
    <n v="14.983000000000001"/>
    <n v="15.26"/>
    <m/>
    <m/>
    <m/>
    <n v="128820.72"/>
    <n v="116018.23"/>
    <n v="112293.75"/>
    <n v="103919.14"/>
    <n v="102677.08"/>
    <n v="109257.65"/>
    <n v="104759.05"/>
    <n v="9093"/>
    <n v="7.161500815660693E-2"/>
    <n v="5.1047619047619099E-2"/>
    <n v="1.342380952380952E-2"/>
    <m/>
    <m/>
    <m/>
    <m/>
    <m/>
    <m/>
    <m/>
    <m/>
    <m/>
    <m/>
    <m/>
    <m/>
    <m/>
    <m/>
    <m/>
  </r>
  <r>
    <x v="334"/>
    <n v="335"/>
    <n v="20"/>
    <n v="17"/>
    <n v="3"/>
    <s v="Aug-2005"/>
    <n v="0.1"/>
    <n v="2.6946763750146374E-4"/>
    <n v="11.1"/>
    <n v="12.72"/>
    <n v="0.87264150943396224"/>
    <m/>
    <n v="1229.03"/>
    <n v="4.2200000000000006"/>
    <n v="6.5425101214574788E-2"/>
    <n v="12.35"/>
    <n v="13.157999999999999"/>
    <n v="14.15"/>
    <n v="14.59"/>
    <n v="14.881"/>
    <n v="15.085000000000001"/>
    <n v="15.32"/>
    <m/>
    <m/>
    <m/>
    <n v="129681.89"/>
    <n v="116119.28"/>
    <n v="112146.56"/>
    <n v="105256.24"/>
    <n v="103654.82"/>
    <n v="109983.02"/>
    <n v="105369.86"/>
    <n v="8661"/>
    <n v="6.5425101214574788E-2"/>
    <n v="4.723809523809528E-2"/>
    <n v="1.1400000000000009E-2"/>
    <m/>
    <m/>
    <m/>
    <m/>
    <m/>
    <m/>
    <m/>
    <m/>
    <m/>
    <m/>
    <m/>
    <m/>
    <m/>
    <m/>
    <m/>
  </r>
  <r>
    <x v="335"/>
    <n v="336"/>
    <n v="20"/>
    <n v="16"/>
    <n v="4"/>
    <s v="Aug-2005"/>
    <n v="0.1"/>
    <n v="9.3316073374705155E-5"/>
    <n v="10.99"/>
    <n v="12.55"/>
    <n v="0.87569721115537846"/>
    <m/>
    <n v="1231.1600000000001"/>
    <n v="4.379999999999999"/>
    <n v="6.0450160771704287E-2"/>
    <n v="12.44"/>
    <n v="13.192"/>
    <n v="14.12"/>
    <n v="14.55"/>
    <n v="14.878"/>
    <n v="15.106"/>
    <n v="15.37"/>
    <m/>
    <m/>
    <m/>
    <n v="130510.75"/>
    <n v="116314.43"/>
    <n v="111904.97"/>
    <n v="105031.81"/>
    <n v="103655.22"/>
    <n v="110188.07"/>
    <n v="105144.05"/>
    <n v="8026"/>
    <n v="6.0450160771704287E-2"/>
    <n v="4.4190476190476141E-2"/>
    <n v="1.2799999999999978E-2"/>
    <m/>
    <m/>
    <m/>
    <m/>
    <m/>
    <m/>
    <m/>
    <m/>
    <m/>
    <m/>
    <m/>
    <m/>
    <m/>
    <m/>
    <m/>
  </r>
  <r>
    <x v="336"/>
    <n v="337"/>
    <n v="20"/>
    <n v="15"/>
    <n v="5"/>
    <s v="Aug-2005"/>
    <n v="0.1"/>
    <n v="9.3316073374705155E-5"/>
    <n v="10.36"/>
    <n v="12.36"/>
    <n v="0.8381877022653722"/>
    <m/>
    <n v="1236.79"/>
    <n v="5.07"/>
    <n v="6.1819658813972334E-2"/>
    <n v="12.31"/>
    <n v="13.071"/>
    <n v="14.01"/>
    <n v="14.55"/>
    <n v="14.901999999999999"/>
    <n v="15.147"/>
    <n v="15.43"/>
    <m/>
    <m/>
    <m/>
    <n v="129202.63"/>
    <n v="115300.69"/>
    <n v="111266.52"/>
    <n v="105084.68"/>
    <n v="103850.24000000001"/>
    <n v="110530.62"/>
    <n v="104875.15"/>
    <n v="7948"/>
    <n v="6.1819658813972334E-2"/>
    <n v="4.471428571428572E-2"/>
    <n v="1.3738095238095228E-2"/>
    <m/>
    <m/>
    <m/>
    <m/>
    <m/>
    <m/>
    <m/>
    <m/>
    <m/>
    <m/>
    <m/>
    <m/>
    <m/>
    <m/>
    <m/>
  </r>
  <r>
    <x v="337"/>
    <n v="338"/>
    <n v="20"/>
    <n v="14"/>
    <n v="6"/>
    <s v="Aug-2005"/>
    <n v="0.1"/>
    <n v="9.3316073374705155E-5"/>
    <n v="10.52"/>
    <n v="12.02"/>
    <n v="0.87520798668885191"/>
    <m/>
    <n v="1243.72"/>
    <n v="4.74"/>
    <n v="6.6666666666666874E-2"/>
    <n v="12.12"/>
    <n v="12.928000000000001"/>
    <n v="13.92"/>
    <n v="14.51"/>
    <n v="14.81"/>
    <n v="15.018000000000001"/>
    <n v="15.26"/>
    <m/>
    <m/>
    <m/>
    <n v="127402.1"/>
    <n v="114213.94"/>
    <n v="110688.07"/>
    <n v="104695.82"/>
    <n v="103165.48"/>
    <n v="109515.59"/>
    <n v="104409.81"/>
    <n v="8121"/>
    <n v="6.6666666666666874E-2"/>
    <n v="4.723809523809519E-2"/>
    <n v="1.1704761904761907E-2"/>
    <m/>
    <m/>
    <m/>
    <m/>
    <m/>
    <m/>
    <m/>
    <m/>
    <m/>
    <m/>
    <m/>
    <m/>
    <m/>
    <m/>
    <m/>
  </r>
  <r>
    <x v="338"/>
    <n v="339"/>
    <n v="20"/>
    <n v="13"/>
    <n v="7"/>
    <s v="Aug-2005"/>
    <n v="0.1"/>
    <n v="9.3316073374705155E-5"/>
    <n v="11.57"/>
    <n v="12.92"/>
    <n v="0.89551083591331271"/>
    <m/>
    <n v="1234.18"/>
    <n v="3.92"/>
    <n v="6.1819658813972334E-2"/>
    <n v="12.31"/>
    <n v="13.071"/>
    <n v="14.01"/>
    <n v="14.54"/>
    <n v="14.920999999999999"/>
    <n v="15.185"/>
    <n v="15.49"/>
    <m/>
    <m/>
    <m/>
    <n v="129196.7"/>
    <n v="115295.31"/>
    <n v="111239.05"/>
    <n v="105123.59"/>
    <n v="104049.46"/>
    <n v="110896.69"/>
    <n v="104882.18"/>
    <n v="8059"/>
    <n v="6.1819658813972334E-2"/>
    <n v="4.471428571428572E-2"/>
    <n v="1.482857142857145E-2"/>
    <m/>
    <m/>
    <m/>
    <m/>
    <m/>
    <m/>
    <m/>
    <m/>
    <m/>
    <m/>
    <m/>
    <m/>
    <m/>
    <m/>
    <m/>
  </r>
  <r>
    <x v="339"/>
    <n v="340"/>
    <n v="20"/>
    <n v="12"/>
    <n v="8"/>
    <s v="Aug-2005"/>
    <n v="0.1"/>
    <n v="2.7997434460558246E-4"/>
    <n v="12.08"/>
    <n v="13.27"/>
    <n v="0.91032403918613414"/>
    <m/>
    <n v="1235.3499999999999"/>
    <n v="3.5199999999999996"/>
    <n v="6.2248995983935851E-2"/>
    <n v="12.45"/>
    <n v="13.225"/>
    <n v="14.18"/>
    <n v="14.67"/>
    <n v="15.042999999999999"/>
    <n v="15.301"/>
    <n v="15.6"/>
    <m/>
    <m/>
    <m/>
    <n v="130724.11"/>
    <n v="116702.91"/>
    <n v="112474.72"/>
    <n v="106060.27"/>
    <n v="104910.51"/>
    <n v="111750.75"/>
    <n v="105930.1"/>
    <n v="8602"/>
    <n v="6.2248995983935851E-2"/>
    <n v="4.5476190476190476E-2"/>
    <n v="1.4514285714285716E-2"/>
    <m/>
    <m/>
    <m/>
    <m/>
    <m/>
    <m/>
    <m/>
    <m/>
    <m/>
    <m/>
    <m/>
    <m/>
    <m/>
    <m/>
    <m/>
  </r>
  <r>
    <x v="340"/>
    <n v="341"/>
    <n v="20"/>
    <n v="11"/>
    <n v="9"/>
    <s v="Aug-2005"/>
    <n v="0.1"/>
    <n v="9.4857132318937332E-5"/>
    <n v="11.75"/>
    <n v="13.11"/>
    <n v="0.89626239511823036"/>
    <m/>
    <n v="1244.1199999999999"/>
    <n v="3.8699999999999992"/>
    <n v="6.0645161290322491E-2"/>
    <n v="12.4"/>
    <n v="13.151999999999999"/>
    <n v="14.08"/>
    <n v="14.59"/>
    <n v="15.004"/>
    <n v="15.29"/>
    <n v="15.62"/>
    <m/>
    <m/>
    <m/>
    <n v="130120.11"/>
    <n v="115986.23"/>
    <n v="111774.64"/>
    <n v="105630.37"/>
    <n v="104724.18"/>
    <n v="111782.71"/>
    <n v="105387.46"/>
    <n v="8545"/>
    <n v="6.0645161290322491E-2"/>
    <n v="4.4190476190476231E-2"/>
    <n v="1.6076190476190466E-2"/>
    <m/>
    <m/>
    <m/>
    <m/>
    <m/>
    <m/>
    <m/>
    <m/>
    <m/>
    <m/>
    <m/>
    <m/>
    <m/>
    <m/>
    <m/>
  </r>
  <r>
    <x v="341"/>
    <n v="342"/>
    <n v="20"/>
    <n v="10"/>
    <n v="10"/>
    <s v="Aug-2005"/>
    <n v="0.1"/>
    <n v="9.4857132318937332E-5"/>
    <n v="11.83"/>
    <n v="13.19"/>
    <n v="0.89689158453373774"/>
    <m/>
    <n v="1245.04"/>
    <n v="3.8000000000000007"/>
    <n v="6.0869565217391397E-2"/>
    <n v="12.42"/>
    <n v="13.176"/>
    <n v="14.11"/>
    <n v="14.66"/>
    <n v="15.048999999999999"/>
    <n v="15.319000000000001"/>
    <n v="15.63"/>
    <m/>
    <m/>
    <m/>
    <n v="130356.52"/>
    <n v="116227.23"/>
    <n v="112175.11"/>
    <n v="106050.86"/>
    <n v="104997.08"/>
    <n v="111934.35"/>
    <n v="105786.35"/>
    <n v="8579"/>
    <n v="6.0869565217391397E-2"/>
    <n v="4.447619047619044E-2"/>
    <n v="1.5142857142857159E-2"/>
    <m/>
    <m/>
    <m/>
    <m/>
    <m/>
    <m/>
    <m/>
    <m/>
    <m/>
    <m/>
    <m/>
    <m/>
    <m/>
    <m/>
    <m/>
  </r>
  <r>
    <x v="342"/>
    <n v="343"/>
    <n v="20"/>
    <n v="9"/>
    <n v="11"/>
    <s v="Aug-2005"/>
    <n v="0.1"/>
    <n v="9.4857132318937332E-5"/>
    <n v="12.52"/>
    <n v="13.64"/>
    <n v="0.91788856304985333"/>
    <m/>
    <n v="1235.8599999999999"/>
    <n v="3.24"/>
    <n v="5.2283464566929228E-2"/>
    <n v="12.7"/>
    <n v="13.364000000000001"/>
    <n v="14.19"/>
    <n v="14.78"/>
    <n v="15.173"/>
    <n v="15.446"/>
    <n v="15.76"/>
    <m/>
    <m/>
    <m/>
    <n v="132698.6"/>
    <n v="117330.08"/>
    <n v="112979.64"/>
    <n v="106932.2"/>
    <n v="105874.69"/>
    <n v="112874.62"/>
    <n v="106606.22"/>
    <n v="8616"/>
    <n v="5.2283464566929228E-2"/>
    <n v="3.9333333333333276E-2"/>
    <n v="1.5300000000000003E-2"/>
    <m/>
    <m/>
    <m/>
    <m/>
    <m/>
    <m/>
    <m/>
    <m/>
    <m/>
    <m/>
    <m/>
    <m/>
    <m/>
    <m/>
    <m/>
  </r>
  <r>
    <x v="343"/>
    <n v="344"/>
    <n v="20"/>
    <n v="8"/>
    <n v="-8"/>
    <s v="Aug-2005"/>
    <n v="0.1"/>
    <n v="9.4857132318937332E-5"/>
    <n v="12.48"/>
    <n v="13.92"/>
    <n v="0.89655172413793105"/>
    <m/>
    <n v="1226.42"/>
    <n v="3.6099999999999994"/>
    <n v="5.2660406885759015E-2"/>
    <n v="12.78"/>
    <n v="13.452999999999999"/>
    <n v="14.29"/>
    <n v="14.99"/>
    <n v="15.432"/>
    <n v="15.738"/>
    <n v="16.09"/>
    <m/>
    <m/>
    <m/>
    <n v="133576.37"/>
    <n v="118150.52"/>
    <n v="114279.87"/>
    <n v="108647.19"/>
    <n v="107802.53"/>
    <n v="115158.07"/>
    <n v="108078.39"/>
    <n v="8535"/>
    <n v="5.2660406885759015E-2"/>
    <n v="3.9857142857142848E-2"/>
    <n v="1.7171428571428563E-2"/>
    <m/>
    <m/>
    <m/>
    <m/>
    <m/>
    <m/>
    <m/>
    <m/>
    <m/>
    <m/>
    <m/>
    <m/>
    <m/>
    <m/>
    <m/>
  </r>
  <r>
    <x v="344"/>
    <n v="345"/>
    <n v="20"/>
    <n v="7"/>
    <n v="-7"/>
    <s v="Aug-2005"/>
    <n v="0.1"/>
    <n v="2.8459839143701871E-4"/>
    <n v="13.21"/>
    <n v="14.25"/>
    <n v="0.92701754385964918"/>
    <m/>
    <n v="1223.1300000000001"/>
    <n v="2.8699999999999974"/>
    <n v="5.364906832298133E-2"/>
    <n v="12.88"/>
    <n v="13.571"/>
    <n v="14.43"/>
    <n v="15.13"/>
    <n v="15.510999999999999"/>
    <n v="15.775"/>
    <n v="16.079999999999998"/>
    <m/>
    <m/>
    <m/>
    <n v="134743.23000000001"/>
    <n v="119300.9"/>
    <n v="115397.45"/>
    <n v="109391.77"/>
    <n v="108197.73"/>
    <n v="115237.36"/>
    <n v="108974.39"/>
    <n v="8478"/>
    <n v="5.364906832298133E-2"/>
    <n v="4.0904761904761909E-2"/>
    <n v="1.4828571428571398E-2"/>
    <m/>
    <m/>
    <m/>
    <m/>
    <m/>
    <m/>
    <m/>
    <m/>
    <m/>
    <m/>
    <m/>
    <m/>
    <m/>
    <m/>
    <m/>
  </r>
  <r>
    <x v="345"/>
    <n v="346"/>
    <n v="20"/>
    <n v="6"/>
    <n v="-6"/>
    <s v="Aug-2005"/>
    <n v="0.1"/>
    <n v="9.6538536728640878E-5"/>
    <n v="12.4"/>
    <n v="13.66"/>
    <n v="0.90775988286969256"/>
    <m/>
    <n v="1231.3800000000001"/>
    <n v="3.4599999999999991"/>
    <n v="5.9516129032258114E-2"/>
    <n v="12.4"/>
    <n v="13.138"/>
    <n v="14.05"/>
    <n v="14.86"/>
    <n v="15.260999999999999"/>
    <n v="15.539"/>
    <n v="15.86"/>
    <m/>
    <m/>
    <m/>
    <n v="130248.23"/>
    <n v="115979.77"/>
    <n v="113065.06"/>
    <n v="107583.48"/>
    <n v="106551.23"/>
    <n v="113628.24"/>
    <n v="106975.57"/>
    <n v="8172"/>
    <n v="5.9516129032258114E-2"/>
    <n v="4.3428571428571462E-2"/>
    <n v="1.5609523809523811E-2"/>
    <m/>
    <m/>
    <m/>
    <m/>
    <m/>
    <m/>
    <m/>
    <m/>
    <m/>
    <m/>
    <m/>
    <m/>
    <m/>
    <m/>
    <m/>
  </r>
  <r>
    <x v="346"/>
    <n v="347"/>
    <n v="20"/>
    <n v="5"/>
    <n v="-5"/>
    <s v="Aug-2005"/>
    <n v="0.1"/>
    <n v="9.6538536728640878E-5"/>
    <n v="12.38"/>
    <n v="13.92"/>
    <n v="0.88936781609195403"/>
    <m/>
    <n v="1229.1300000000001"/>
    <n v="3.3899999999999988"/>
    <n v="7.8411910669975216E-2"/>
    <n v="12.09"/>
    <n v="13.038"/>
    <n v="14.19"/>
    <n v="14.88"/>
    <n v="15.236000000000001"/>
    <n v="15.484"/>
    <n v="15.77"/>
    <m/>
    <m/>
    <m/>
    <n v="128727.41"/>
    <n v="116662.24"/>
    <n v="113461.67"/>
    <n v="107496.29"/>
    <n v="106234.36"/>
    <n v="113054.14"/>
    <n v="107115.95"/>
    <n v="8027"/>
    <n v="7.8411910669975216E-2"/>
    <n v="5.4857142857142827E-2"/>
    <n v="1.3895238095238073E-2"/>
    <m/>
    <m/>
    <m/>
    <m/>
    <m/>
    <m/>
    <m/>
    <m/>
    <m/>
    <m/>
    <m/>
    <m/>
    <m/>
    <m/>
    <m/>
  </r>
  <r>
    <x v="347"/>
    <n v="348"/>
    <n v="20"/>
    <n v="4"/>
    <n v="-4"/>
    <s v="Aug-2005"/>
    <n v="0.1"/>
    <n v="9.6538536728640878E-5"/>
    <n v="12.42"/>
    <n v="13.73"/>
    <n v="0.90458849235251271"/>
    <m/>
    <n v="1237.81"/>
    <n v="3.4399999999999995"/>
    <n v="7.7212020033388784E-2"/>
    <n v="11.98"/>
    <n v="12.904999999999999"/>
    <n v="14.03"/>
    <n v="14.94"/>
    <n v="15.308999999999999"/>
    <n v="15.564"/>
    <n v="15.86"/>
    <m/>
    <m/>
    <m/>
    <n v="127453.4"/>
    <n v="115381.49"/>
    <n v="113595.77"/>
    <n v="108005.7"/>
    <n v="106788.27"/>
    <n v="113698.22"/>
    <n v="107435.75"/>
    <n v="7941"/>
    <n v="7.7212020033388784E-2"/>
    <n v="5.3571428571428568E-2"/>
    <n v="1.435714285714286E-2"/>
    <m/>
    <m/>
    <m/>
    <m/>
    <m/>
    <m/>
    <m/>
    <m/>
    <m/>
    <m/>
    <m/>
    <m/>
    <m/>
    <m/>
    <m/>
  </r>
  <r>
    <x v="348"/>
    <n v="349"/>
    <n v="20"/>
    <n v="3"/>
    <n v="-3"/>
    <s v="Aug-2005"/>
    <n v="0.1"/>
    <n v="9.6538536728640878E-5"/>
    <n v="12.74"/>
    <n v="14.1"/>
    <n v="0.90354609929078022"/>
    <m/>
    <n v="1230.3900000000001"/>
    <n v="3.24"/>
    <n v="8.8879668049792526E-2"/>
    <n v="12.05"/>
    <n v="13.121"/>
    <n v="14.41"/>
    <n v="15.07"/>
    <n v="15.433999999999999"/>
    <n v="15.686999999999999"/>
    <n v="15.98"/>
    <m/>
    <m/>
    <m/>
    <n v="129403.52"/>
    <n v="118350.99"/>
    <n v="114892.06"/>
    <n v="108906.52"/>
    <n v="107645.41"/>
    <n v="114575.11"/>
    <n v="108494.31"/>
    <n v="6040"/>
    <n v="8.8879668049792526E-2"/>
    <n v="6.1380952380952369E-2"/>
    <n v="1.4204761904761908E-2"/>
    <m/>
    <m/>
    <m/>
    <m/>
    <m/>
    <m/>
    <m/>
    <m/>
    <m/>
    <m/>
    <m/>
    <m/>
    <m/>
    <m/>
    <m/>
  </r>
  <r>
    <x v="349"/>
    <n v="350"/>
    <n v="20"/>
    <n v="2"/>
    <n v="-2"/>
    <s v="Aug-2005"/>
    <n v="0.1"/>
    <n v="2.8964357015270892E-4"/>
    <n v="12.26"/>
    <n v="13.6"/>
    <n v="0.90147058823529413"/>
    <m/>
    <n v="1233.8699999999999"/>
    <n v="3.7300000000000004"/>
    <n v="9.5939086294416276E-2"/>
    <n v="11.82"/>
    <n v="12.954000000000001"/>
    <n v="14.31"/>
    <n v="14.97"/>
    <n v="15.379"/>
    <n v="15.663"/>
    <n v="15.99"/>
    <m/>
    <m/>
    <m/>
    <n v="127717.79"/>
    <n v="117501.02"/>
    <n v="114159.59"/>
    <n v="108517.22"/>
    <n v="107493.4"/>
    <n v="114655.7"/>
    <n v="107956.53"/>
    <n v="6458"/>
    <n v="9.5939086294416276E-2"/>
    <n v="6.4571428571428571E-2"/>
    <n v="1.5923809523809521E-2"/>
    <m/>
    <m/>
    <m/>
    <m/>
    <m/>
    <m/>
    <m/>
    <m/>
    <m/>
    <m/>
    <m/>
    <m/>
    <m/>
    <m/>
    <m/>
  </r>
  <r>
    <x v="350"/>
    <n v="351"/>
    <n v="20"/>
    <n v="1"/>
    <n v="-1"/>
    <s v="Aug-2005"/>
    <n v="0.1"/>
    <n v="9.6818796083253389E-5"/>
    <n v="13.52"/>
    <n v="14.33"/>
    <n v="0.94347522679692952"/>
    <m/>
    <n v="1219.3399999999999"/>
    <n v="2.6700000000000017"/>
    <n v="7.1371927042030103E-2"/>
    <n v="12.61"/>
    <n v="13.51"/>
    <n v="14.61"/>
    <n v="15.22"/>
    <n v="15.609"/>
    <n v="15.878"/>
    <n v="16.190000000000001"/>
    <m/>
    <m/>
    <m/>
    <n v="133351.9"/>
    <n v="120093.06"/>
    <n v="116100.43"/>
    <n v="110159.88"/>
    <n v="108985.3"/>
    <n v="116107.74"/>
    <n v="109689.91"/>
    <n v="6721"/>
    <n v="7.1371927042030103E-2"/>
    <n v="5.2380952380952368E-2"/>
    <n v="1.5138095238095247E-2"/>
    <m/>
    <m/>
    <m/>
    <m/>
    <m/>
    <m/>
    <m/>
    <m/>
    <m/>
    <m/>
    <m/>
    <m/>
    <m/>
    <m/>
    <m/>
  </r>
  <r>
    <x v="351"/>
    <n v="352"/>
    <n v="19"/>
    <n v="19"/>
    <n v="0"/>
    <s v="Sep-2005"/>
    <n v="0.1"/>
    <n v="9.6818796083253389E-5"/>
    <n v="13.3"/>
    <n v="14.22"/>
    <n v="0.93530239099859358"/>
    <m/>
    <n v="1220.24"/>
    <n v="2.9669999999999987"/>
    <n v="2.7732463295269127E-2"/>
    <n v="14.099"/>
    <n v="14.49"/>
    <n v="14.89"/>
    <n v="15.291"/>
    <n v="15.569000000000001"/>
    <n v="15.89"/>
    <n v="16.266999999999999"/>
    <m/>
    <m/>
    <m/>
    <n v="139178.6"/>
    <n v="119118.3"/>
    <n v="113594.38"/>
    <n v="107926.27"/>
    <n v="106876.81"/>
    <n v="113967.51"/>
    <n v="107394.94"/>
    <n v="1169"/>
    <n v="2.7732463295269127E-2"/>
    <n v="1.9047619047619063E-2"/>
    <n v="1.5471428571428558E-2"/>
    <m/>
    <m/>
    <m/>
    <m/>
    <m/>
    <m/>
    <m/>
    <m/>
    <m/>
    <m/>
    <m/>
    <m/>
    <m/>
    <m/>
    <m/>
  </r>
  <r>
    <x v="352"/>
    <n v="353"/>
    <n v="19"/>
    <n v="18"/>
    <n v="1"/>
    <s v="Sep-2005"/>
    <n v="0.1"/>
    <n v="9.6818796083253389E-5"/>
    <n v="13.42"/>
    <n v="14.21"/>
    <n v="0.94440534834623502"/>
    <m/>
    <n v="1219.02"/>
    <n v="2.9380000000000006"/>
    <n v="3.6919526968560712E-2"/>
    <n v="13.868"/>
    <n v="14.38"/>
    <n v="14.9"/>
    <n v="15.326000000000001"/>
    <n v="15.62"/>
    <n v="15.96"/>
    <n v="16.358000000000001"/>
    <m/>
    <m/>
    <m/>
    <n v="136977.85"/>
    <n v="118278.71"/>
    <n v="113691.58"/>
    <n v="108189.46"/>
    <n v="107250.13"/>
    <n v="114487.89"/>
    <n v="107572.94"/>
    <n v="1228"/>
    <n v="3.6919526968560712E-2"/>
    <n v="2.4761904761904742E-2"/>
    <n v="1.6361904761904768E-2"/>
    <m/>
    <m/>
    <m/>
    <m/>
    <m/>
    <m/>
    <m/>
    <m/>
    <m/>
    <m/>
    <m/>
    <m/>
    <m/>
    <m/>
    <m/>
  </r>
  <r>
    <x v="353"/>
    <n v="354"/>
    <n v="19"/>
    <n v="17"/>
    <n v="2"/>
    <s v="Sep-2005"/>
    <n v="0.1"/>
    <n v="9.6818796083253389E-5"/>
    <n v="13.42"/>
    <n v="14.17"/>
    <n v="0.94707127734650676"/>
    <m/>
    <n v="1219.71"/>
    <n v="2.8010000000000002"/>
    <n v="3.7214711440616499E-2"/>
    <n v="13.757999999999999"/>
    <n v="14.27"/>
    <n v="14.79"/>
    <n v="15.208"/>
    <n v="15.497"/>
    <n v="15.83"/>
    <n v="16.221"/>
    <m/>
    <m/>
    <m/>
    <n v="135908.82"/>
    <n v="117388.82"/>
    <n v="112859.37"/>
    <n v="107364.92"/>
    <n v="106409.62"/>
    <n v="113563.6"/>
    <n v="106769.09"/>
    <n v="1285"/>
    <n v="3.7214711440616499E-2"/>
    <n v="2.4761904761904742E-2"/>
    <n v="1.6057142857142857E-2"/>
    <m/>
    <m/>
    <m/>
    <m/>
    <m/>
    <m/>
    <m/>
    <m/>
    <m/>
    <m/>
    <m/>
    <m/>
    <m/>
    <m/>
    <m/>
  </r>
  <r>
    <x v="354"/>
    <n v="355"/>
    <n v="19"/>
    <n v="16"/>
    <n v="3"/>
    <s v="Sep-2005"/>
    <n v="0.1"/>
    <n v="2.9048451079494164E-4"/>
    <n v="13.42"/>
    <n v="14.09"/>
    <n v="0.95244854506742371"/>
    <m/>
    <n v="1221.73"/>
    <n v="2.7449999999999992"/>
    <n v="3.5034161942142816E-2"/>
    <n v="13.757999999999999"/>
    <n v="14.24"/>
    <n v="14.73"/>
    <n v="15.212999999999999"/>
    <n v="15.547000000000001"/>
    <n v="15.93"/>
    <n v="16.164999999999999"/>
    <m/>
    <m/>
    <m/>
    <n v="135901.78"/>
    <n v="117138.8"/>
    <n v="112514.31"/>
    <n v="107481.31"/>
    <n v="106771.8"/>
    <n v="114135.18"/>
    <n v="106666.66"/>
    <n v="1304"/>
    <n v="3.5034161942142816E-2"/>
    <n v="2.3333333333333345E-2"/>
    <n v="1.5423809523809518E-2"/>
    <m/>
    <m/>
    <m/>
    <m/>
    <m/>
    <m/>
    <m/>
    <m/>
    <m/>
    <m/>
    <m/>
    <m/>
    <m/>
    <m/>
    <m/>
  </r>
  <r>
    <x v="355"/>
    <n v="356"/>
    <n v="19"/>
    <n v="15"/>
    <n v="4"/>
    <s v="Sep-2005"/>
    <n v="0.1"/>
    <n v="9.6538536728640878E-5"/>
    <n v="13.34"/>
    <n v="14"/>
    <n v="0.95285714285714285"/>
    <m/>
    <n v="1217.5899999999999"/>
    <n v="2.8999999999999986"/>
    <n v="3.9614795360034982E-2"/>
    <n v="13.707000000000001"/>
    <n v="14.25"/>
    <n v="14.8"/>
    <n v="15.263"/>
    <n v="15.582000000000001"/>
    <n v="15.95"/>
    <n v="16.239999999999998"/>
    <m/>
    <m/>
    <m/>
    <n v="135540.74"/>
    <n v="117334.94"/>
    <n v="113024.26"/>
    <n v="107821.11"/>
    <n v="107033.18"/>
    <n v="114371.75"/>
    <n v="107075.9"/>
    <n v="1304"/>
    <n v="3.9614795360034982E-2"/>
    <n v="2.6190476190476226E-2"/>
    <n v="1.5709523809523781E-2"/>
    <m/>
    <m/>
    <m/>
    <m/>
    <m/>
    <m/>
    <m/>
    <m/>
    <m/>
    <m/>
    <m/>
    <m/>
    <m/>
    <m/>
    <m/>
  </r>
  <r>
    <x v="356"/>
    <n v="357"/>
    <n v="19"/>
    <n v="14"/>
    <n v="5"/>
    <s v="Sep-2005"/>
    <n v="0.1"/>
    <n v="9.6538536728640878E-5"/>
    <n v="14.17"/>
    <n v="14.53"/>
    <n v="0.97522367515485209"/>
    <m/>
    <n v="1209.5899999999999"/>
    <n v="2.3459999999999983"/>
    <n v="5.1467335201297759E-2"/>
    <n v="13.561999999999999"/>
    <n v="14.26"/>
    <n v="14.96"/>
    <n v="15.48"/>
    <n v="15.839"/>
    <n v="16.25"/>
    <n v="16.515999999999998"/>
    <m/>
    <m/>
    <m/>
    <n v="134533.98000000001"/>
    <n v="117749.54"/>
    <n v="114360.69"/>
    <n v="109430.02"/>
    <n v="108839.51"/>
    <n v="116478.67"/>
    <n v="108510.17"/>
    <n v="1313"/>
    <n v="5.1467335201297759E-2"/>
    <n v="3.3333333333333381E-2"/>
    <n v="1.6757142857142825E-2"/>
    <m/>
    <m/>
    <m/>
    <m/>
    <m/>
    <m/>
    <m/>
    <m/>
    <m/>
    <m/>
    <m/>
    <m/>
    <m/>
    <m/>
    <m/>
  </r>
  <r>
    <x v="357"/>
    <n v="358"/>
    <n v="19"/>
    <n v="13"/>
    <n v="6"/>
    <s v="Sep-2005"/>
    <n v="0.1"/>
    <n v="9.6538536728640878E-5"/>
    <n v="13.73"/>
    <n v="14.26"/>
    <n v="0.96283309957924268"/>
    <m/>
    <n v="1212.3699999999999"/>
    <n v="2.9480000000000004"/>
    <n v="5.3019688813509269E-2"/>
    <n v="13.561"/>
    <n v="14.28"/>
    <n v="15"/>
    <n v="15.558"/>
    <n v="15.941000000000001"/>
    <n v="16.38"/>
    <n v="16.678000000000001"/>
    <m/>
    <m/>
    <m/>
    <n v="134601.94"/>
    <n v="117974.89"/>
    <n v="114764.92"/>
    <n v="110041.15"/>
    <n v="109614.74"/>
    <n v="117489.01"/>
    <n v="109006.64"/>
    <n v="1315"/>
    <n v="5.3019688813509269E-2"/>
    <n v="3.4285714285714315E-2"/>
    <n v="1.8090476190476195E-2"/>
    <m/>
    <m/>
    <m/>
    <m/>
    <m/>
    <m/>
    <m/>
    <m/>
    <m/>
    <m/>
    <m/>
    <m/>
    <m/>
    <m/>
    <m/>
  </r>
  <r>
    <x v="358"/>
    <n v="359"/>
    <n v="19"/>
    <n v="12"/>
    <n v="7"/>
    <s v="Sep-2005"/>
    <n v="0.1"/>
    <n v="9.6538536728640878E-5"/>
    <n v="13.72"/>
    <n v="14.61"/>
    <n v="0.93908281998631082"/>
    <m/>
    <n v="1205.0999999999999"/>
    <n v="3.0589999999999993"/>
    <n v="5.4331864904552107E-2"/>
    <n v="13.62"/>
    <n v="14.36"/>
    <n v="15.1"/>
    <n v="15.653"/>
    <n v="16.033999999999999"/>
    <n v="16.47"/>
    <n v="16.779"/>
    <m/>
    <m/>
    <m/>
    <n v="135264.65"/>
    <n v="118694.91"/>
    <n v="115516.85"/>
    <n v="110712.5"/>
    <n v="110261.36"/>
    <n v="118170.47"/>
    <n v="109695.87"/>
    <n v="1302"/>
    <n v="5.4331864904552107E-2"/>
    <n v="3.5238095238095249E-2"/>
    <n v="1.8161904761904754E-2"/>
    <m/>
    <m/>
    <m/>
    <m/>
    <m/>
    <m/>
    <m/>
    <m/>
    <m/>
    <m/>
    <m/>
    <m/>
    <m/>
    <m/>
    <m/>
  </r>
  <r>
    <x v="359"/>
    <n v="360"/>
    <n v="19"/>
    <n v="11"/>
    <n v="8"/>
    <s v="Sep-2005"/>
    <n v="0.1"/>
    <n v="2.8964357015270892E-4"/>
    <n v="13.52"/>
    <n v="14.32"/>
    <n v="0.94413407821229045"/>
    <m/>
    <n v="1212.28"/>
    <n v="3.2800000000000011"/>
    <n v="6.598603708430284E-2"/>
    <n v="13.321"/>
    <n v="14.2"/>
    <n v="15.07"/>
    <n v="15.651999999999999"/>
    <n v="16.052"/>
    <n v="16.510000000000002"/>
    <n v="16.8"/>
    <m/>
    <m/>
    <m/>
    <n v="132969.01999999999"/>
    <n v="117877.7"/>
    <n v="115416.28"/>
    <n v="110793.58"/>
    <n v="110443.54"/>
    <n v="118432.49"/>
    <n v="109689.64"/>
    <n v="1299"/>
    <n v="6.598603708430284E-2"/>
    <n v="4.1428571428571474E-2"/>
    <n v="1.858095238095241E-2"/>
    <m/>
    <m/>
    <m/>
    <m/>
    <m/>
    <m/>
    <m/>
    <m/>
    <m/>
    <m/>
    <m/>
    <m/>
    <m/>
    <m/>
    <m/>
  </r>
  <r>
    <x v="360"/>
    <n v="361"/>
    <n v="19"/>
    <n v="10"/>
    <n v="9"/>
    <s v="Sep-2005"/>
    <n v="0.1"/>
    <n v="9.7519476082830181E-5"/>
    <n v="13.65"/>
    <n v="14.52"/>
    <n v="0.94008264462809921"/>
    <m/>
    <n v="1208.4100000000001"/>
    <n v="3.1940000000000008"/>
    <n v="6.5494374487743201E-2"/>
    <n v="13.420999999999999"/>
    <n v="14.3"/>
    <n v="15.17"/>
    <n v="15.727"/>
    <n v="16.111000000000001"/>
    <n v="16.55"/>
    <n v="16.844000000000001"/>
    <m/>
    <m/>
    <m/>
    <n v="133949.92000000001"/>
    <n v="118695.91"/>
    <n v="116090.58"/>
    <n v="111275.92"/>
    <n v="110815.18"/>
    <n v="118742.09"/>
    <n v="110247.53"/>
    <n v="1314"/>
    <n v="6.5494374487743201E-2"/>
    <n v="4.1428571428571384E-2"/>
    <n v="1.8047619047619062E-2"/>
    <m/>
    <m/>
    <m/>
    <m/>
    <m/>
    <m/>
    <m/>
    <m/>
    <m/>
    <m/>
    <m/>
    <m/>
    <m/>
    <m/>
    <m/>
  </r>
  <r>
    <x v="361"/>
    <n v="362"/>
    <n v="19"/>
    <n v="9"/>
    <n v="10"/>
    <s v="Sep-2005"/>
    <n v="0.1"/>
    <n v="9.7519476082830181E-5"/>
    <n v="12.6"/>
    <n v="13.96"/>
    <n v="0.90257879656160456"/>
    <m/>
    <n v="1220.33"/>
    <n v="4.229000000000001"/>
    <n v="7.5293400396281074E-2"/>
    <n v="13.122"/>
    <n v="14.11"/>
    <n v="15.08"/>
    <n v="15.662000000000001"/>
    <n v="16.062000000000001"/>
    <n v="16.52"/>
    <n v="16.829000000000001"/>
    <m/>
    <m/>
    <m/>
    <n v="131631.71"/>
    <n v="117602.65"/>
    <n v="115525"/>
    <n v="110891.53"/>
    <n v="110559.71"/>
    <n v="118596.54"/>
    <n v="109789.72"/>
    <n v="1337"/>
    <n v="7.5293400396281074E-2"/>
    <n v="4.6190476190476219E-2"/>
    <n v="1.8852380952380943E-2"/>
    <m/>
    <m/>
    <m/>
    <m/>
    <m/>
    <m/>
    <m/>
    <m/>
    <m/>
    <m/>
    <m/>
    <m/>
    <m/>
    <m/>
    <m/>
  </r>
  <r>
    <x v="362"/>
    <n v="363"/>
    <n v="19"/>
    <n v="8"/>
    <n v="-8"/>
    <s v="Sep-2005"/>
    <n v="0.1"/>
    <n v="9.7519476082830181E-5"/>
    <n v="13.15"/>
    <n v="14.27"/>
    <n v="0.92151366503153476"/>
    <m/>
    <n v="1221.5899999999999"/>
    <n v="3.6899999999999995"/>
    <n v="6.6085256747612897E-2"/>
    <n v="13.301"/>
    <n v="14.18"/>
    <n v="15.05"/>
    <n v="15.628"/>
    <n v="16.024999999999999"/>
    <n v="16.48"/>
    <n v="16.84"/>
    <m/>
    <m/>
    <m/>
    <n v="132758.57"/>
    <n v="117711.15"/>
    <n v="115294.11"/>
    <n v="110653"/>
    <n v="110378.51"/>
    <n v="118533.72"/>
    <n v="109561.8"/>
    <n v="1283"/>
    <n v="6.6085256747612897E-2"/>
    <n v="4.1428571428571474E-2"/>
    <n v="1.9480952380952384E-2"/>
    <m/>
    <m/>
    <m/>
    <m/>
    <m/>
    <m/>
    <m/>
    <m/>
    <m/>
    <m/>
    <m/>
    <m/>
    <m/>
    <m/>
    <m/>
  </r>
  <r>
    <x v="363"/>
    <n v="364"/>
    <n v="19"/>
    <n v="7"/>
    <n v="-7"/>
    <s v="Sep-2005"/>
    <n v="0.1"/>
    <n v="9.7519476082830181E-5"/>
    <n v="13.57"/>
    <n v="14.68"/>
    <n v="0.92438692098092645"/>
    <m/>
    <n v="1218.02"/>
    <n v="3.3440000000000012"/>
    <n v="8.3530038833472986E-2"/>
    <n v="13.132999999999999"/>
    <n v="14.23"/>
    <n v="15.3"/>
    <n v="15.804"/>
    <n v="16.151"/>
    <n v="16.55"/>
    <n v="16.914000000000001"/>
    <m/>
    <m/>
    <m/>
    <n v="132481.06"/>
    <n v="119131.66"/>
    <n v="116825.62"/>
    <n v="111670.21"/>
    <n v="111083.57"/>
    <n v="119059.83"/>
    <n v="110789.75"/>
    <n v="1305"/>
    <n v="8.3530038833472986E-2"/>
    <n v="5.0952380952380964E-2"/>
    <n v="1.7757142857142878E-2"/>
    <m/>
    <m/>
    <m/>
    <m/>
    <m/>
    <m/>
    <m/>
    <m/>
    <m/>
    <m/>
    <m/>
    <m/>
    <m/>
    <m/>
    <m/>
  </r>
  <r>
    <x v="364"/>
    <n v="365"/>
    <n v="19"/>
    <n v="6"/>
    <n v="-6"/>
    <s v="Sep-2005"/>
    <n v="0.1"/>
    <n v="3.901349683299582E-4"/>
    <n v="12.93"/>
    <n v="14.18"/>
    <n v="0.91184767277856138"/>
    <m/>
    <n v="1233.3900000000001"/>
    <n v="3.8990000000000009"/>
    <n v="7.1808915259394368E-2"/>
    <n v="13.146000000000001"/>
    <n v="14.09"/>
    <n v="15.02"/>
    <n v="15.611000000000001"/>
    <n v="16.015999999999998"/>
    <n v="16.48"/>
    <n v="16.829000000000001"/>
    <m/>
    <m/>
    <m/>
    <n v="131657.87"/>
    <n v="117300.73"/>
    <n v="115224.84"/>
    <n v="110646.49"/>
    <n v="110396.1"/>
    <n v="118537.43"/>
    <n v="109526.03"/>
    <n v="1324"/>
    <n v="7.1808915259394368E-2"/>
    <n v="4.4285714285714275E-2"/>
    <n v="1.9609523809523816E-2"/>
    <m/>
    <m/>
    <m/>
    <m/>
    <m/>
    <m/>
    <m/>
    <m/>
    <m/>
    <m/>
    <m/>
    <m/>
    <m/>
    <m/>
    <m/>
  </r>
  <r>
    <x v="365"/>
    <n v="366"/>
    <n v="19"/>
    <n v="5"/>
    <n v="-5"/>
    <s v="Sep-2005"/>
    <n v="0.1"/>
    <n v="9.5837919951824446E-5"/>
    <n v="12.52"/>
    <n v="13.94"/>
    <n v="0.89813486370157825"/>
    <m/>
    <n v="1236.3599999999999"/>
    <n v="4.2149999999999999"/>
    <n v="7.6482870620988352E-2"/>
    <n v="12.930999999999999"/>
    <n v="13.92"/>
    <n v="14.89"/>
    <n v="15.497"/>
    <n v="15.914"/>
    <n v="16.39"/>
    <n v="16.734999999999999"/>
    <m/>
    <m/>
    <m/>
    <n v="129940.85"/>
    <n v="116196.33"/>
    <n v="114354.59"/>
    <n v="109925.74"/>
    <n v="109750.53"/>
    <n v="117890.51"/>
    <n v="108756.53"/>
    <n v="1302"/>
    <n v="7.6482870620988352E-2"/>
    <n v="4.6190476190476219E-2"/>
    <n v="1.9952380952380947E-2"/>
    <m/>
    <m/>
    <m/>
    <m/>
    <m/>
    <m/>
    <m/>
    <m/>
    <m/>
    <m/>
    <m/>
    <m/>
    <m/>
    <m/>
    <m/>
  </r>
  <r>
    <x v="366"/>
    <n v="367"/>
    <n v="19"/>
    <n v="4"/>
    <n v="-4"/>
    <s v="Sep-2005"/>
    <n v="0.1"/>
    <n v="9.5837919951824446E-5"/>
    <n v="12.93"/>
    <n v="14.24"/>
    <n v="0.9080056179775281"/>
    <m/>
    <n v="1231.67"/>
    <n v="3.7579999999999991"/>
    <n v="6.9182389937106903E-2"/>
    <n v="13.038"/>
    <n v="13.94"/>
    <n v="14.83"/>
    <n v="15.425000000000001"/>
    <n v="15.833"/>
    <n v="16.3"/>
    <n v="16.687999999999999"/>
    <m/>
    <m/>
    <m/>
    <n v="130316.41"/>
    <n v="115865.99"/>
    <n v="113848.63"/>
    <n v="109386.83"/>
    <n v="109258.71"/>
    <n v="117505.22"/>
    <n v="108248.96000000001"/>
    <n v="1311"/>
    <n v="6.9182389937106903E-2"/>
    <n v="4.2380952380952408E-2"/>
    <n v="2.0266666666666645E-2"/>
    <m/>
    <m/>
    <m/>
    <m/>
    <m/>
    <m/>
    <m/>
    <m/>
    <m/>
    <m/>
    <m/>
    <m/>
    <m/>
    <m/>
    <m/>
  </r>
  <r>
    <x v="367"/>
    <n v="368"/>
    <n v="19"/>
    <n v="3"/>
    <n v="-3"/>
    <s v="Sep-2005"/>
    <n v="0.1"/>
    <n v="9.5837919951824446E-5"/>
    <n v="11.98"/>
    <n v="13.69"/>
    <n v="0.87509130752373998"/>
    <m/>
    <n v="1241.48"/>
    <n v="4.5429999999999993"/>
    <n v="8.4394526615518384E-2"/>
    <n v="12.643000000000001"/>
    <n v="13.71"/>
    <n v="14.75"/>
    <n v="15.333"/>
    <n v="15.731999999999999"/>
    <n v="16.190000000000001"/>
    <n v="16.523"/>
    <m/>
    <m/>
    <m/>
    <n v="127910.51"/>
    <n v="115059.27"/>
    <n v="113190.42"/>
    <n v="108706.53"/>
    <n v="108450.16"/>
    <n v="116411.76"/>
    <n v="107599.1"/>
    <n v="1333"/>
    <n v="8.4394526615518384E-2"/>
    <n v="4.9523809523809484E-2"/>
    <n v="1.9180952380952382E-2"/>
    <m/>
    <m/>
    <m/>
    <m/>
    <m/>
    <m/>
    <m/>
    <m/>
    <m/>
    <m/>
    <m/>
    <m/>
    <m/>
    <m/>
    <m/>
  </r>
  <r>
    <x v="368"/>
    <n v="369"/>
    <n v="19"/>
    <n v="2"/>
    <n v="-2"/>
    <s v="Sep-2005"/>
    <n v="0.1"/>
    <n v="2.8754131545660755E-4"/>
    <n v="11.65"/>
    <n v="13.91"/>
    <n v="0.83752695902228613"/>
    <m/>
    <n v="1240.56"/>
    <n v="4.7849999999999984"/>
    <n v="8.5746102449888673E-2"/>
    <n v="12.571999999999999"/>
    <n v="13.65"/>
    <n v="14.7"/>
    <n v="15.262"/>
    <n v="15.648"/>
    <n v="16.09"/>
    <n v="16.434999999999999"/>
    <m/>
    <m/>
    <m/>
    <n v="127371.99"/>
    <n v="114691.13"/>
    <n v="112713.11"/>
    <n v="108165.28"/>
    <n v="107874.88"/>
    <n v="115815"/>
    <n v="107103.81"/>
    <n v="1300"/>
    <n v="8.5746102449888673E-2"/>
    <n v="4.9999999999999947E-2"/>
    <n v="1.8861904761904739E-2"/>
    <m/>
    <m/>
    <m/>
    <m/>
    <m/>
    <m/>
    <m/>
    <m/>
    <m/>
    <m/>
    <m/>
    <m/>
    <m/>
    <m/>
    <m/>
  </r>
  <r>
    <x v="369"/>
    <n v="370"/>
    <n v="19"/>
    <n v="1"/>
    <n v="-1"/>
    <s v="Sep-2005"/>
    <n v="0.1"/>
    <n v="9.6258284599359811E-5"/>
    <n v="12.39"/>
    <n v="14.4"/>
    <n v="0.86041666666666672"/>
    <m/>
    <n v="1231.2"/>
    <n v="3.9789999999999992"/>
    <n v="7.3710456599657137E-2"/>
    <n v="12.834"/>
    <n v="13.78"/>
    <n v="14.71"/>
    <n v="15.255000000000001"/>
    <n v="15.63"/>
    <n v="16.059999999999999"/>
    <n v="16.369"/>
    <m/>
    <m/>
    <m/>
    <n v="128667.48"/>
    <n v="114829.95"/>
    <n v="112678.78"/>
    <n v="108055.11"/>
    <n v="107636.62"/>
    <n v="115373.91"/>
    <n v="107032.47"/>
    <n v="1306"/>
    <n v="7.3710456599657137E-2"/>
    <n v="4.4285714285714352E-2"/>
    <n v="1.7961904761904738E-2"/>
    <m/>
    <m/>
    <m/>
    <m/>
    <m/>
    <m/>
    <m/>
    <m/>
    <m/>
    <m/>
    <m/>
    <m/>
    <m/>
    <m/>
    <m/>
  </r>
  <r>
    <x v="370"/>
    <n v="371"/>
    <n v="25"/>
    <n v="25"/>
    <n v="0"/>
    <s v="Oct-2005"/>
    <n v="0.1"/>
    <n v="9.6258284599359811E-5"/>
    <n v="12.91"/>
    <n v="14.58"/>
    <n v="0.88545953360768181"/>
    <m/>
    <n v="1227.1600000000001"/>
    <n v="3.8019999999999996"/>
    <n v="7.4800290486565002E-2"/>
    <n v="13.77"/>
    <n v="14.8"/>
    <n v="15.362"/>
    <n v="15.747999999999999"/>
    <n v="16.190000000000001"/>
    <n v="16.484000000000002"/>
    <n v="16.712"/>
    <m/>
    <m/>
    <m/>
    <n v="128586.49"/>
    <n v="115543.57"/>
    <n v="113479.97"/>
    <n v="108881.28"/>
    <n v="108459.98"/>
    <n v="116195.57"/>
    <n v="107822.51"/>
    <n v="6970"/>
    <n v="7.4800290486565002E-2"/>
    <n v="2.6761904761904733E-2"/>
    <n v="1.5171428571428579E-2"/>
    <m/>
    <m/>
    <m/>
    <m/>
    <m/>
    <m/>
    <m/>
    <m/>
    <m/>
    <m/>
    <m/>
    <m/>
    <m/>
    <m/>
    <m/>
  </r>
  <r>
    <x v="371"/>
    <n v="372"/>
    <n v="25"/>
    <n v="24"/>
    <n v="1"/>
    <s v="Oct-2005"/>
    <n v="0.1"/>
    <n v="9.6258284599359811E-5"/>
    <n v="12.49"/>
    <n v="14.47"/>
    <n v="0.86316516931582588"/>
    <m/>
    <n v="1227.73"/>
    <n v="4.1979999999999986"/>
    <n v="7.731582786287361E-2"/>
    <n v="13.71"/>
    <n v="14.77"/>
    <n v="15.311"/>
    <n v="15.683"/>
    <n v="16.11"/>
    <n v="16.434999999999999"/>
    <n v="16.687999999999999"/>
    <m/>
    <m/>
    <m/>
    <n v="128051.42"/>
    <n v="115314.29"/>
    <n v="113110.39999999999"/>
    <n v="108438.71"/>
    <n v="108039.9"/>
    <n v="115868.59"/>
    <n v="107427.26"/>
    <n v="7412"/>
    <n v="7.731582786287361E-2"/>
    <n v="2.5761904761904781E-2"/>
    <n v="1.5904761904761887E-2"/>
    <m/>
    <m/>
    <m/>
    <m/>
    <m/>
    <m/>
    <m/>
    <m/>
    <m/>
    <m/>
    <m/>
    <m/>
    <m/>
    <m/>
    <m/>
  </r>
  <r>
    <x v="372"/>
    <n v="373"/>
    <n v="25"/>
    <n v="23"/>
    <n v="2"/>
    <s v="Oct-2005"/>
    <n v="0.1"/>
    <n v="9.6258284599359811E-5"/>
    <n v="11.22"/>
    <n v="13.84"/>
    <n v="0.81069364161849722"/>
    <m/>
    <n v="1237.9100000000001"/>
    <n v="5.4659999999999993"/>
    <n v="8.4381939304219111E-2"/>
    <n v="13.51"/>
    <n v="14.65"/>
    <n v="15.228999999999999"/>
    <n v="15.625999999999999"/>
    <n v="16.079999999999998"/>
    <n v="16.420999999999999"/>
    <n v="16.686"/>
    <m/>
    <m/>
    <m/>
    <n v="126266.64"/>
    <n v="114414.91"/>
    <n v="112531.43"/>
    <n v="108070.79"/>
    <n v="107834.26"/>
    <n v="115787.92"/>
    <n v="106971.2"/>
    <n v="7091"/>
    <n v="8.4381939304219111E-2"/>
    <n v="2.7571428571428518E-2"/>
    <n v="1.676666666666668E-2"/>
    <m/>
    <m/>
    <m/>
    <m/>
    <m/>
    <m/>
    <m/>
    <m/>
    <m/>
    <m/>
    <m/>
    <m/>
    <m/>
    <m/>
    <m/>
  </r>
  <r>
    <x v="373"/>
    <n v="374"/>
    <n v="25"/>
    <n v="22"/>
    <n v="3"/>
    <s v="Oct-2005"/>
    <n v="0.1"/>
    <n v="2.8880265166164598E-4"/>
    <n v="12.14"/>
    <n v="14.17"/>
    <n v="0.85673959068454486"/>
    <m/>
    <n v="1231.02"/>
    <n v="4.5569999999999986"/>
    <n v="8.2413539367181876E-2"/>
    <n v="13.59"/>
    <n v="14.71"/>
    <n v="15.289"/>
    <n v="15.686"/>
    <n v="16.14"/>
    <n v="16.452999999999999"/>
    <n v="16.696999999999999"/>
    <m/>
    <m/>
    <m/>
    <n v="127021.1"/>
    <n v="114914.33"/>
    <n v="113005.9"/>
    <n v="108515.52"/>
    <n v="108191.94"/>
    <n v="116028.83"/>
    <n v="107416.75"/>
    <n v="7455"/>
    <n v="8.2413539367181876E-2"/>
    <n v="2.7571428571428518E-2"/>
    <n v="1.5933333333333317E-2"/>
    <m/>
    <m/>
    <m/>
    <m/>
    <m/>
    <m/>
    <m/>
    <m/>
    <m/>
    <m/>
    <m/>
    <m/>
    <m/>
    <m/>
    <m/>
  </r>
  <r>
    <x v="374"/>
    <n v="375"/>
    <n v="25"/>
    <n v="21"/>
    <n v="4"/>
    <s v="Oct-2005"/>
    <n v="0.1"/>
    <n v="9.7519476082830181E-5"/>
    <n v="12.64"/>
    <n v="14.61"/>
    <n v="0.8651608487337441"/>
    <m/>
    <n v="1221.3399999999999"/>
    <n v="3.9340000000000011"/>
    <n v="7.6866764275256294E-2"/>
    <n v="13.66"/>
    <n v="14.71"/>
    <n v="15.234999999999999"/>
    <n v="15.596"/>
    <n v="16.010000000000002"/>
    <n v="16.327000000000002"/>
    <n v="16.574000000000002"/>
    <m/>
    <m/>
    <m/>
    <n v="127575.92"/>
    <n v="114858.46"/>
    <n v="112577.04"/>
    <n v="107862.28"/>
    <n v="107417.91"/>
    <n v="115157.06"/>
    <n v="106888.06"/>
    <n v="7439"/>
    <n v="7.6866764275256294E-2"/>
    <n v="2.4999999999999932E-2"/>
    <n v="1.5480952380952404E-2"/>
    <m/>
    <m/>
    <m/>
    <m/>
    <m/>
    <m/>
    <m/>
    <m/>
    <m/>
    <m/>
    <m/>
    <m/>
    <m/>
    <m/>
    <m/>
  </r>
  <r>
    <x v="375"/>
    <n v="376"/>
    <n v="25"/>
    <n v="20"/>
    <n v="5"/>
    <s v="Oct-2005"/>
    <n v="0.1"/>
    <n v="9.7519476082830181E-5"/>
    <n v="13.79"/>
    <n v="15.25"/>
    <n v="0.9042622950819672"/>
    <m/>
    <n v="1210.2"/>
    <n v="2.8160000000000025"/>
    <n v="7.5822603719599257E-2"/>
    <n v="13.98"/>
    <n v="15.04"/>
    <n v="15.452999999999999"/>
    <n v="15.74"/>
    <n v="16.07"/>
    <n v="16.372"/>
    <n v="16.606000000000002"/>
    <m/>
    <m/>
    <m/>
    <n v="130550.11"/>
    <n v="117254.44"/>
    <n v="114082.46"/>
    <n v="108747.87"/>
    <n v="107934.13"/>
    <n v="115466.44"/>
    <n v="108038.22"/>
    <n v="7681"/>
    <n v="7.5822603719599257E-2"/>
    <n v="1.966666666666668E-2"/>
    <n v="1.3809523809523829E-2"/>
    <m/>
    <m/>
    <m/>
    <m/>
    <m/>
    <m/>
    <m/>
    <m/>
    <m/>
    <m/>
    <m/>
    <m/>
    <m/>
    <m/>
    <m/>
  </r>
  <r>
    <x v="376"/>
    <n v="377"/>
    <n v="25"/>
    <n v="19"/>
    <n v="6"/>
    <s v="Oct-2005"/>
    <n v="0.1"/>
    <n v="9.7519476082830181E-5"/>
    <n v="13.33"/>
    <n v="15.08"/>
    <n v="0.88395225464190985"/>
    <m/>
    <n v="1214.6199999999999"/>
    <n v="3.2679999999999989"/>
    <n v="5.8533145275035281E-2"/>
    <n v="14.18"/>
    <n v="15.01"/>
    <n v="15.414999999999999"/>
    <n v="15.696"/>
    <n v="16.02"/>
    <n v="16.344999999999999"/>
    <n v="16.597999999999999"/>
    <m/>
    <m/>
    <m/>
    <n v="131890.87"/>
    <n v="117018.65"/>
    <n v="113803.71"/>
    <n v="108446.1"/>
    <n v="107694.04"/>
    <n v="115319.98"/>
    <n v="107756.16"/>
    <n v="8036"/>
    <n v="5.8533145275035281E-2"/>
    <n v="1.9285714285714257E-2"/>
    <n v="1.4433333333333319E-2"/>
    <m/>
    <m/>
    <m/>
    <m/>
    <m/>
    <m/>
    <m/>
    <m/>
    <m/>
    <m/>
    <m/>
    <m/>
    <m/>
    <m/>
    <m/>
  </r>
  <r>
    <x v="377"/>
    <n v="378"/>
    <n v="25"/>
    <n v="18"/>
    <n v="7"/>
    <s v="Oct-2005"/>
    <n v="0.1"/>
    <n v="9.7519476082830181E-5"/>
    <n v="12.96"/>
    <n v="14.71"/>
    <n v="0.8810333106730116"/>
    <m/>
    <n v="1215.29"/>
    <n v="3.5670000000000002"/>
    <n v="6.8817204301075297E-2"/>
    <n v="13.95"/>
    <n v="14.91"/>
    <n v="15.336"/>
    <n v="15.63"/>
    <n v="15.97"/>
    <n v="16.283000000000001"/>
    <n v="16.527000000000001"/>
    <m/>
    <m/>
    <m/>
    <n v="130132.06"/>
    <n v="116301.8"/>
    <n v="113261.28"/>
    <n v="108034.07"/>
    <n v="107304.65"/>
    <n v="114877.98"/>
    <n v="107295.14"/>
    <n v="7490"/>
    <n v="6.8817204301075297E-2"/>
    <n v="2.0285714285714292E-2"/>
    <n v="1.4304761904761912E-2"/>
    <m/>
    <m/>
    <m/>
    <m/>
    <m/>
    <m/>
    <m/>
    <m/>
    <m/>
    <m/>
    <m/>
    <m/>
    <m/>
    <m/>
    <m/>
  </r>
  <r>
    <x v="378"/>
    <n v="379"/>
    <n v="25"/>
    <n v="17"/>
    <n v="8"/>
    <s v="Oct-2005"/>
    <n v="0.1"/>
    <n v="2.9258695932021794E-4"/>
    <n v="13.04"/>
    <n v="14.49"/>
    <n v="0.8999309868875085"/>
    <m/>
    <n v="1215.6300000000001"/>
    <n v="3.4990000000000023"/>
    <n v="7.9272727272727161E-2"/>
    <n v="13.75"/>
    <n v="14.84"/>
    <n v="15.282"/>
    <n v="15.587999999999999"/>
    <n v="15.94"/>
    <n v="16.277000000000001"/>
    <n v="16.539000000000001"/>
    <m/>
    <m/>
    <m/>
    <n v="128724.34"/>
    <n v="115834.33"/>
    <n v="112926.23"/>
    <n v="107803.74"/>
    <n v="107200.78"/>
    <n v="114909.91"/>
    <n v="107022.5"/>
    <n v="7128"/>
    <n v="7.9272727272727161E-2"/>
    <n v="2.1047619047619055E-2"/>
    <n v="1.5190476190476232E-2"/>
    <m/>
    <m/>
    <m/>
    <m/>
    <m/>
    <m/>
    <m/>
    <m/>
    <m/>
    <m/>
    <m/>
    <m/>
    <m/>
    <m/>
    <m/>
  </r>
  <r>
    <x v="379"/>
    <n v="380"/>
    <n v="25"/>
    <n v="16"/>
    <n v="9"/>
    <s v="Oct-2005"/>
    <n v="0.1"/>
    <n v="9.59780396949661E-5"/>
    <n v="12.76"/>
    <n v="14.27"/>
    <n v="0.8941836019621584"/>
    <m/>
    <n v="1215.6600000000001"/>
    <n v="3.697000000000001"/>
    <n v="8.1438004402054176E-2"/>
    <n v="13.63"/>
    <n v="14.74"/>
    <n v="15.17"/>
    <n v="15.467000000000001"/>
    <n v="15.81"/>
    <n v="16.175000000000001"/>
    <n v="16.457000000000001"/>
    <m/>
    <m/>
    <m/>
    <n v="127709.99"/>
    <n v="115039.81"/>
    <n v="112091.6"/>
    <n v="106961.79"/>
    <n v="106456.37"/>
    <n v="114255.54"/>
    <n v="106208.85"/>
    <n v="7105"/>
    <n v="8.1438004402054176E-2"/>
    <n v="2.0476190476190464E-2"/>
    <n v="1.5880952380952384E-2"/>
    <m/>
    <m/>
    <m/>
    <m/>
    <m/>
    <m/>
    <m/>
    <m/>
    <m/>
    <m/>
    <m/>
    <m/>
    <m/>
    <m/>
    <m/>
  </r>
  <r>
    <x v="380"/>
    <n v="381"/>
    <n v="25"/>
    <n v="15"/>
    <n v="10"/>
    <s v="Oct-2005"/>
    <n v="0.1"/>
    <n v="9.59780396949661E-5"/>
    <n v="12.63"/>
    <n v="14.03"/>
    <n v="0.90021382751247336"/>
    <m/>
    <n v="1216.8900000000001"/>
    <n v="3.7499999999999982"/>
    <n v="8.0416976917349281E-2"/>
    <n v="13.43"/>
    <n v="14.51"/>
    <n v="14.977"/>
    <n v="15.298999999999999"/>
    <n v="15.67"/>
    <n v="16.07"/>
    <n v="16.38"/>
    <m/>
    <m/>
    <m/>
    <n v="125798.52"/>
    <n v="113390.67"/>
    <n v="110760.67"/>
    <n v="105897.24"/>
    <n v="105628.7"/>
    <n v="113608.52"/>
    <n v="105050.83"/>
    <n v="7170"/>
    <n v="8.0416976917349281E-2"/>
    <n v="2.2238095238095262E-2"/>
    <n v="1.7347619047619042E-2"/>
    <m/>
    <m/>
    <m/>
    <m/>
    <m/>
    <m/>
    <m/>
    <m/>
    <m/>
    <m/>
    <m/>
    <m/>
    <m/>
    <m/>
    <m/>
  </r>
  <r>
    <x v="381"/>
    <n v="382"/>
    <n v="25"/>
    <n v="14"/>
    <n v="11"/>
    <s v="Oct-2005"/>
    <n v="0.1"/>
    <n v="9.59780396949661E-5"/>
    <n v="12.24"/>
    <n v="13.66"/>
    <n v="0.89604685212298685"/>
    <m/>
    <n v="1227.68"/>
    <n v="3.7649999999999988"/>
    <n v="8.2129277566539871E-2"/>
    <n v="13.15"/>
    <n v="14.23"/>
    <n v="14.673"/>
    <n v="14.978"/>
    <n v="15.33"/>
    <n v="15.711"/>
    <n v="16.004999999999999"/>
    <m/>
    <m/>
    <m/>
    <n v="123277.47"/>
    <n v="111162.63"/>
    <n v="108489.37"/>
    <n v="103651.69"/>
    <n v="103318.48"/>
    <n v="111053.45"/>
    <n v="102859.51"/>
    <n v="7417"/>
    <n v="8.2129277566539871E-2"/>
    <n v="2.1095238095238077E-2"/>
    <n v="1.6485714285714277E-2"/>
    <m/>
    <m/>
    <m/>
    <m/>
    <m/>
    <m/>
    <m/>
    <m/>
    <m/>
    <m/>
    <m/>
    <m/>
    <m/>
    <m/>
    <m/>
  </r>
  <r>
    <x v="382"/>
    <n v="383"/>
    <n v="25"/>
    <n v="13"/>
    <n v="12"/>
    <s v="Oct-2005"/>
    <n v="0.1"/>
    <n v="9.59780396949661E-5"/>
    <n v="11.92"/>
    <n v="13.35"/>
    <n v="0.89288389513108612"/>
    <m/>
    <n v="1228.81"/>
    <n v="4.0340000000000007"/>
    <n v="8.5007727975270564E-2"/>
    <n v="12.94"/>
    <n v="14.04"/>
    <n v="14.491"/>
    <n v="14.802"/>
    <n v="15.16"/>
    <n v="15.608000000000001"/>
    <n v="15.954000000000001"/>
    <m/>
    <m/>
    <m/>
    <n v="121481.86"/>
    <n v="109740.46"/>
    <n v="107188.49"/>
    <n v="102476.97"/>
    <n v="102464.3"/>
    <n v="110517.39"/>
    <n v="101660.32"/>
    <n v="7504"/>
    <n v="8.5007727975270564E-2"/>
    <n v="2.1476190476190499E-2"/>
    <n v="1.8590476190476206E-2"/>
    <m/>
    <m/>
    <m/>
    <m/>
    <m/>
    <m/>
    <m/>
    <m/>
    <m/>
    <m/>
    <m/>
    <m/>
    <m/>
    <m/>
    <m/>
  </r>
  <r>
    <x v="383"/>
    <n v="384"/>
    <n v="25"/>
    <n v="12"/>
    <n v="13"/>
    <s v="Oct-2005"/>
    <n v="0.1"/>
    <n v="2.879617553210867E-4"/>
    <n v="12.46"/>
    <n v="13.61"/>
    <n v="0.91550330639235866"/>
    <m/>
    <n v="1226.7"/>
    <n v="3.4419999999999984"/>
    <n v="9.020217729393476E-2"/>
    <n v="12.86"/>
    <n v="14.02"/>
    <n v="14.504"/>
    <n v="14.837"/>
    <n v="15.22"/>
    <n v="15.605"/>
    <n v="15.901999999999999"/>
    <m/>
    <m/>
    <m/>
    <n v="121078.1"/>
    <n v="109750.23"/>
    <n v="107398.14"/>
    <n v="102834.66"/>
    <n v="102597.58"/>
    <n v="110349.85"/>
    <n v="101938.04"/>
    <n v="7598"/>
    <n v="9.020217729393476E-2"/>
    <n v="2.3047619047619046E-2"/>
    <n v="1.7047619047619041E-2"/>
    <m/>
    <m/>
    <m/>
    <m/>
    <m/>
    <m/>
    <m/>
    <m/>
    <m/>
    <m/>
    <m/>
    <m/>
    <m/>
    <m/>
    <m/>
  </r>
  <r>
    <x v="384"/>
    <n v="385"/>
    <n v="25"/>
    <n v="11"/>
    <n v="14"/>
    <s v="Oct-2005"/>
    <n v="0.1"/>
    <n v="9.8360351701964888E-5"/>
    <n v="13.2"/>
    <n v="14.32"/>
    <n v="0.92178770949720668"/>
    <m/>
    <n v="1214.47"/>
    <n v="2.7910000000000004"/>
    <n v="6.4491654021244349E-2"/>
    <n v="13.18"/>
    <n v="14.03"/>
    <n v="14.564"/>
    <n v="14.93"/>
    <n v="15.35"/>
    <n v="15.711"/>
    <n v="15.991"/>
    <m/>
    <m/>
    <m/>
    <n v="122402.1"/>
    <n v="110052.85"/>
    <n v="107982.45"/>
    <n v="103621.73"/>
    <n v="103332.4"/>
    <n v="111035.76"/>
    <n v="102606.82"/>
    <n v="7660"/>
    <n v="6.4491654021244349E-2"/>
    <n v="2.542857142857146E-2"/>
    <n v="1.6876190476190479E-2"/>
    <m/>
    <m/>
    <m/>
    <m/>
    <m/>
    <m/>
    <m/>
    <m/>
    <m/>
    <m/>
    <m/>
    <m/>
    <m/>
    <m/>
    <m/>
  </r>
  <r>
    <x v="385"/>
    <n v="386"/>
    <n v="25"/>
    <n v="10"/>
    <n v="15"/>
    <s v="Oct-2005"/>
    <n v="0.1"/>
    <n v="9.8360351701964888E-5"/>
    <n v="14.55"/>
    <n v="15.17"/>
    <n v="0.95912986156888602"/>
    <m/>
    <n v="1196.3900000000001"/>
    <n v="1.597999999999999"/>
    <n v="3.8405797101449313E-2"/>
    <n v="13.8"/>
    <n v="14.33"/>
    <n v="14.801"/>
    <n v="15.125999999999999"/>
    <n v="15.5"/>
    <n v="15.865"/>
    <n v="16.148"/>
    <m/>
    <m/>
    <m/>
    <n v="126240.88"/>
    <n v="112074.48"/>
    <n v="109544.48"/>
    <n v="104781.3"/>
    <n v="104398.77"/>
    <n v="112136.13"/>
    <n v="103920.83"/>
    <n v="8110"/>
    <n v="3.8405797101449313E-2"/>
    <n v="2.2428571428571433E-2"/>
    <n v="1.6338095238095242E-2"/>
    <m/>
    <m/>
    <m/>
    <m/>
    <m/>
    <m/>
    <m/>
    <m/>
    <m/>
    <m/>
    <m/>
    <m/>
    <m/>
    <m/>
    <m/>
  </r>
  <r>
    <x v="386"/>
    <n v="387"/>
    <n v="25"/>
    <n v="9"/>
    <n v="16"/>
    <s v="Oct-2005"/>
    <n v="0.1"/>
    <n v="9.8360351701964888E-5"/>
    <n v="14.96"/>
    <n v="15.38"/>
    <n v="0.9726918075422627"/>
    <m/>
    <n v="1191.49"/>
    <n v="1.4190000000000005"/>
    <n v="5.2482269503546064E-2"/>
    <n v="14.1"/>
    <n v="14.84"/>
    <n v="15.254"/>
    <n v="15.54"/>
    <n v="15.87"/>
    <n v="16.155999999999999"/>
    <n v="16.379000000000001"/>
    <m/>
    <m/>
    <m/>
    <n v="130131.81"/>
    <n v="115712.59"/>
    <n v="112679.34"/>
    <n v="107422.77"/>
    <n v="106530.18"/>
    <n v="113912.42"/>
    <n v="106715.61"/>
    <n v="8347"/>
    <n v="5.2482269503546064E-2"/>
    <n v="1.9714285714285702E-2"/>
    <n v="1.3347619047619077E-2"/>
    <m/>
    <m/>
    <m/>
    <m/>
    <m/>
    <m/>
    <m/>
    <m/>
    <m/>
    <m/>
    <m/>
    <m/>
    <m/>
    <m/>
    <m/>
  </r>
  <r>
    <x v="387"/>
    <n v="388"/>
    <n v="25"/>
    <n v="8"/>
    <n v="-8"/>
    <s v="Oct-2005"/>
    <n v="0.1"/>
    <n v="9.8360351701964888E-5"/>
    <n v="14.59"/>
    <n v="15.18"/>
    <n v="0.96113306982872204"/>
    <m/>
    <n v="1195.9000000000001"/>
    <n v="1.5740000000000016"/>
    <n v="5.5516014234875399E-2"/>
    <n v="14.05"/>
    <n v="14.83"/>
    <n v="15.138"/>
    <n v="15.352"/>
    <n v="15.6"/>
    <n v="15.917"/>
    <n v="16.164000000000001"/>
    <m/>
    <m/>
    <m/>
    <n v="129941.43"/>
    <n v="115095.88"/>
    <n v="111487.22"/>
    <n v="105772.29"/>
    <n v="104957.51"/>
    <n v="112368.16"/>
    <n v="105328.71"/>
    <n v="8203"/>
    <n v="5.5516014234875399E-2"/>
    <n v="1.4666666666666658E-2"/>
    <n v="1.3109523809523826E-2"/>
    <m/>
    <m/>
    <m/>
    <m/>
    <m/>
    <m/>
    <m/>
    <m/>
    <m/>
    <m/>
    <m/>
    <m/>
    <m/>
    <m/>
    <m/>
  </r>
  <r>
    <x v="388"/>
    <n v="389"/>
    <n v="25"/>
    <n v="7"/>
    <n v="-7"/>
    <s v="Oct-2005"/>
    <n v="0.1"/>
    <n v="2.9511008033389352E-4"/>
    <n v="15.55"/>
    <n v="15.8"/>
    <n v="0.98417721518987344"/>
    <m/>
    <n v="1187.33"/>
    <n v="0.83599999999999852"/>
    <n v="4.2582417582417431E-2"/>
    <n v="14.56"/>
    <n v="15.18"/>
    <n v="15.455"/>
    <n v="15.647"/>
    <n v="15.87"/>
    <n v="16.16"/>
    <n v="16.385999999999999"/>
    <m/>
    <m/>
    <m/>
    <n v="133490.75"/>
    <n v="117624.5"/>
    <n v="113715.73"/>
    <n v="107690.04"/>
    <n v="106659.36"/>
    <n v="113992.29"/>
    <n v="107335.51"/>
    <n v="8411"/>
    <n v="4.2582417582417431E-2"/>
    <n v="1.3095238095238113E-2"/>
    <n v="1.1938095238095229E-2"/>
    <m/>
    <m/>
    <m/>
    <m/>
    <m/>
    <m/>
    <m/>
    <m/>
    <m/>
    <m/>
    <m/>
    <m/>
    <m/>
    <m/>
    <m/>
  </r>
  <r>
    <x v="389"/>
    <n v="390"/>
    <n v="25"/>
    <n v="6"/>
    <n v="-6"/>
    <s v="Oct-2005"/>
    <n v="0.1"/>
    <n v="9.8360351701964888E-5"/>
    <n v="15.63"/>
    <n v="15.73"/>
    <n v="0.99364272091544825"/>
    <m/>
    <n v="1184.8699999999999"/>
    <n v="0.86299999999999777"/>
    <n v="3.1442241968557605E-2"/>
    <n v="14.63"/>
    <n v="15.09"/>
    <n v="15.442"/>
    <n v="15.686999999999999"/>
    <n v="15.97"/>
    <n v="16.263999999999999"/>
    <n v="16.492999999999999"/>
    <m/>
    <m/>
    <m/>
    <n v="133045.63"/>
    <n v="117395.45"/>
    <n v="113925.75999999999"/>
    <n v="108283.46"/>
    <n v="107321.94"/>
    <n v="114745.31"/>
    <n v="107731.71"/>
    <n v="8190"/>
    <n v="3.1442241968557605E-2"/>
    <n v="1.6761904761904776E-2"/>
    <n v="1.2914285714285696E-2"/>
    <m/>
    <m/>
    <m/>
    <m/>
    <m/>
    <m/>
    <m/>
    <m/>
    <m/>
    <m/>
    <m/>
    <m/>
    <m/>
    <m/>
    <m/>
  </r>
  <r>
    <x v="390"/>
    <n v="391"/>
    <n v="25"/>
    <n v="5"/>
    <n v="-5"/>
    <s v="Oct-2005"/>
    <n v="0.1"/>
    <n v="1.013039286978934E-4"/>
    <n v="16.22"/>
    <n v="16.25"/>
    <n v="0.99815384615384606"/>
    <m/>
    <n v="1177.68"/>
    <n v="0.31200000000000117"/>
    <n v="3.4529451591063021E-2"/>
    <n v="14.77"/>
    <n v="15.28"/>
    <n v="15.616"/>
    <n v="15.849"/>
    <n v="16.12"/>
    <n v="16.350999999999999"/>
    <n v="16.532"/>
    <m/>
    <m/>
    <m/>
    <n v="134655.87"/>
    <n v="118760.65"/>
    <n v="115134.99"/>
    <n v="109331.44"/>
    <n v="107997.09"/>
    <n v="115096"/>
    <n v="108824.33"/>
    <n v="8336"/>
    <n v="3.4529451591063021E-2"/>
    <n v="1.6000000000000014E-2"/>
    <n v="1.0857142857142846E-2"/>
    <m/>
    <m/>
    <m/>
    <m/>
    <m/>
    <m/>
    <m/>
    <m/>
    <m/>
    <m/>
    <m/>
    <m/>
    <m/>
    <m/>
    <m/>
  </r>
  <r>
    <x v="391"/>
    <n v="392"/>
    <n v="25"/>
    <n v="4"/>
    <n v="-4"/>
    <s v="Oct-2005"/>
    <n v="0.1"/>
    <n v="1.013039286978934E-4"/>
    <n v="16.47"/>
    <n v="16.43"/>
    <n v="1.0024345709068776"/>
    <m/>
    <n v="1176.8399999999999"/>
    <n v="0.20700000000000074"/>
    <n v="-5.2083333333333703E-3"/>
    <n v="15.36"/>
    <n v="15.28"/>
    <n v="15.651999999999999"/>
    <n v="15.911"/>
    <n v="16.21"/>
    <n v="16.472000000000001"/>
    <n v="16.677"/>
    <m/>
    <m/>
    <m/>
    <n v="135505.88"/>
    <n v="119003.45"/>
    <n v="115567.82"/>
    <n v="109924.11"/>
    <n v="108765.03"/>
    <n v="116092.14"/>
    <n v="109324.59"/>
    <n v="7846"/>
    <n v="-5.2083333333333703E-3"/>
    <n v="1.771428571428571E-2"/>
    <n v="1.2190476190476193E-2"/>
    <m/>
    <m/>
    <m/>
    <m/>
    <m/>
    <m/>
    <m/>
    <m/>
    <m/>
    <m/>
    <m/>
    <m/>
    <m/>
    <m/>
    <m/>
  </r>
  <r>
    <x v="392"/>
    <n v="393"/>
    <n v="25"/>
    <n v="3"/>
    <n v="-3"/>
    <s v="Oct-2005"/>
    <n v="0.1"/>
    <n v="1.013039286978934E-4"/>
    <n v="14.87"/>
    <n v="15.28"/>
    <n v="0.97316753926701571"/>
    <m/>
    <n v="1186.57"/>
    <n v="1.6390000000000011"/>
    <n v="-6.7704807041302217E-4"/>
    <n v="14.77"/>
    <n v="14.76"/>
    <n v="15.223000000000001"/>
    <n v="15.542"/>
    <n v="15.91"/>
    <n v="16.247"/>
    <n v="16.509"/>
    <m/>
    <m/>
    <m/>
    <n v="130836.6"/>
    <n v="115661.19"/>
    <n v="112841.69"/>
    <n v="107840.08"/>
    <n v="107192.89"/>
    <n v="114885"/>
    <n v="107001.15"/>
    <n v="7773"/>
    <n v="-6.7704807041302217E-4"/>
    <n v="2.2047619047619094E-2"/>
    <n v="1.5419047619047627E-2"/>
    <m/>
    <m/>
    <m/>
    <m/>
    <m/>
    <m/>
    <m/>
    <m/>
    <m/>
    <m/>
    <m/>
    <m/>
    <m/>
    <m/>
    <m/>
  </r>
  <r>
    <x v="393"/>
    <n v="394"/>
    <n v="25"/>
    <n v="2"/>
    <n v="-2"/>
    <s v="Oct-2005"/>
    <n v="0.1"/>
    <n v="3.0394257459120944E-4"/>
    <n v="14.67"/>
    <n v="15.15"/>
    <n v="0.96831683168316829"/>
    <m/>
    <n v="1190.0999999999999"/>
    <n v="1.7999999999999989"/>
    <n v="3.3566433566433407E-2"/>
    <n v="14.3"/>
    <n v="14.78"/>
    <n v="15.239000000000001"/>
    <n v="15.555"/>
    <n v="15.92"/>
    <n v="16.228999999999999"/>
    <n v="16.47"/>
    <m/>
    <m/>
    <m/>
    <n v="130706.18"/>
    <n v="115820.64"/>
    <n v="112972.27"/>
    <n v="107942.39"/>
    <n v="107130.96"/>
    <n v="114659.88"/>
    <n v="107113.69"/>
    <n v="8162"/>
    <n v="3.3566433566433407E-2"/>
    <n v="2.1857142857142926E-2"/>
    <n v="1.4542857142857126E-2"/>
    <m/>
    <m/>
    <m/>
    <m/>
    <m/>
    <m/>
    <m/>
    <m/>
    <m/>
    <m/>
    <m/>
    <m/>
    <m/>
    <m/>
    <m/>
  </r>
  <r>
    <x v="394"/>
    <n v="395"/>
    <n v="25"/>
    <n v="1"/>
    <n v="-1"/>
    <s v="Oct-2005"/>
    <n v="0.1"/>
    <n v="1.0565066631462727E-4"/>
    <n v="15.33"/>
    <n v="15.67"/>
    <n v="0.97830248883216342"/>
    <m/>
    <n v="1178.1400000000001"/>
    <n v="1.2400000000000002"/>
    <n v="1.7844886753603184E-2"/>
    <n v="14.57"/>
    <n v="14.83"/>
    <n v="15.308999999999999"/>
    <n v="15.64"/>
    <n v="16.02"/>
    <n v="16.329000000000001"/>
    <n v="16.57"/>
    <m/>
    <m/>
    <m/>
    <n v="131240.66"/>
    <n v="116359.45"/>
    <n v="113597.68"/>
    <n v="108628.37"/>
    <n v="107802.5"/>
    <n v="115368.58"/>
    <n v="107751.03999999999"/>
    <n v="8509"/>
    <n v="1.7844886753603184E-2"/>
    <n v="2.2809523809523773E-2"/>
    <n v="1.4757142857142859E-2"/>
    <m/>
    <m/>
    <m/>
    <m/>
    <m/>
    <m/>
    <m/>
    <m/>
    <m/>
    <m/>
    <m/>
    <m/>
    <m/>
    <m/>
    <m/>
  </r>
  <r>
    <x v="395"/>
    <n v="396"/>
    <n v="20"/>
    <n v="20"/>
    <n v="0"/>
    <s v="Nov-2005"/>
    <n v="0.1"/>
    <n v="1.0565066631462727E-4"/>
    <n v="13.5"/>
    <n v="14.67"/>
    <n v="0.92024539877300615"/>
    <m/>
    <n v="1195.76"/>
    <n v="3.2199999999999989"/>
    <n v="3.3833560709413346E-2"/>
    <n v="14.66"/>
    <n v="15.156000000000001"/>
    <n v="15.497"/>
    <n v="15.89"/>
    <n v="16.210999999999999"/>
    <n v="16.460999999999999"/>
    <n v="16.72"/>
    <m/>
    <m/>
    <m/>
    <n v="129750.08"/>
    <n v="115208.83"/>
    <n v="112571.03"/>
    <n v="107758.34"/>
    <n v="107027.17"/>
    <n v="114621.86"/>
    <n v="106833.3"/>
    <n v="7288"/>
    <n v="3.3833560709413346E-2"/>
    <n v="1.6238095238095204E-2"/>
    <n v="1.3047619047619023E-2"/>
    <m/>
    <m/>
    <m/>
    <m/>
    <m/>
    <m/>
    <m/>
    <m/>
    <m/>
    <m/>
    <m/>
    <m/>
    <m/>
    <m/>
    <m/>
  </r>
  <r>
    <x v="396"/>
    <n v="397"/>
    <n v="20"/>
    <n v="19"/>
    <n v="1"/>
    <s v="Nov-2005"/>
    <n v="0.1"/>
    <n v="1.0565066631462727E-4"/>
    <n v="16.11"/>
    <n v="16.09"/>
    <n v="1.0012430080795525"/>
    <m/>
    <n v="1177.8"/>
    <n v="1"/>
    <n v="2.8609096901779818E-2"/>
    <n v="15.17"/>
    <n v="15.603999999999999"/>
    <n v="15.904"/>
    <n v="16.25"/>
    <n v="16.582999999999998"/>
    <n v="16.841999999999999"/>
    <n v="17.11"/>
    <m/>
    <m/>
    <m/>
    <n v="134242.59"/>
    <n v="118607.1"/>
    <n v="115518.6"/>
    <n v="110212.67"/>
    <n v="109492.66"/>
    <n v="117288.01"/>
    <n v="109446.34"/>
    <n v="7512"/>
    <n v="2.8609096901779818E-2"/>
    <n v="1.428571428571432E-2"/>
    <n v="1.3519047619047613E-2"/>
    <m/>
    <m/>
    <m/>
    <m/>
    <m/>
    <m/>
    <m/>
    <m/>
    <m/>
    <m/>
    <m/>
    <m/>
    <m/>
    <m/>
    <m/>
  </r>
  <r>
    <x v="397"/>
    <n v="398"/>
    <n v="20"/>
    <n v="18"/>
    <n v="2"/>
    <s v="Nov-2005"/>
    <n v="0.1"/>
    <n v="1.0565066631462727E-4"/>
    <n v="16.13"/>
    <n v="15.94"/>
    <n v="1.0119196988707653"/>
    <m/>
    <n v="1179.5899999999999"/>
    <n v="0.91000000000000014"/>
    <n v="2.8193249503639883E-2"/>
    <n v="15.11"/>
    <n v="15.536"/>
    <n v="15.83"/>
    <n v="16.170000000000002"/>
    <n v="16.507000000000001"/>
    <n v="16.768999999999998"/>
    <n v="17.04"/>
    <m/>
    <m/>
    <m/>
    <n v="133720.28"/>
    <n v="118099.2"/>
    <n v="114990.12"/>
    <n v="109685.55"/>
    <n v="109002.54"/>
    <n v="116794.92"/>
    <n v="108934.14"/>
    <n v="7747"/>
    <n v="2.8193249503639883E-2"/>
    <n v="1.4000000000000023E-2"/>
    <n v="1.3676190476190423E-2"/>
    <m/>
    <m/>
    <m/>
    <m/>
    <m/>
    <m/>
    <m/>
    <m/>
    <m/>
    <m/>
    <m/>
    <m/>
    <m/>
    <m/>
    <m/>
  </r>
  <r>
    <x v="398"/>
    <n v="399"/>
    <n v="20"/>
    <n v="17"/>
    <n v="3"/>
    <s v="Nov-2005"/>
    <n v="0.1"/>
    <n v="3.1698548631342582E-4"/>
    <n v="14.74"/>
    <n v="14.84"/>
    <n v="0.99326145552560652"/>
    <m/>
    <n v="1199.3800000000001"/>
    <n v="1.9900000000000002"/>
    <n v="3.2742155525238736E-2"/>
    <n v="14.66"/>
    <n v="15.14"/>
    <n v="15.507999999999999"/>
    <n v="15.93"/>
    <n v="16.239000000000001"/>
    <n v="16.48"/>
    <n v="16.73"/>
    <m/>
    <m/>
    <m/>
    <n v="129868.42"/>
    <n v="115219.04"/>
    <n v="112784.11"/>
    <n v="108069.01"/>
    <n v="107261.66"/>
    <n v="114802.06"/>
    <n v="107089.05"/>
    <n v="7697"/>
    <n v="3.2742155525238736E-2"/>
    <n v="1.7523809523809455E-2"/>
    <n v="1.2576190476190486E-2"/>
    <m/>
    <m/>
    <m/>
    <m/>
    <m/>
    <m/>
    <m/>
    <m/>
    <m/>
    <m/>
    <m/>
    <m/>
    <m/>
    <m/>
    <m/>
  </r>
  <r>
    <x v="399"/>
    <n v="400"/>
    <n v="20"/>
    <n v="16"/>
    <n v="4"/>
    <s v="Nov-2005"/>
    <n v="0.1"/>
    <n v="1.074740091571158E-4"/>
    <n v="14.53"/>
    <n v="14.51"/>
    <n v="1.0013783597518953"/>
    <m/>
    <n v="1196.54"/>
    <n v="2.1899999999999995"/>
    <n v="2.613480055020645E-2"/>
    <n v="14.54"/>
    <n v="14.92"/>
    <n v="15.388"/>
    <n v="15.92"/>
    <n v="16.228999999999999"/>
    <n v="16.47"/>
    <n v="16.72"/>
    <m/>
    <m/>
    <m/>
    <n v="128650.23"/>
    <n v="113716.74"/>
    <n v="112087.37"/>
    <n v="108013.05"/>
    <n v="107207.26"/>
    <n v="114744.95"/>
    <n v="106734.38"/>
    <n v="7429"/>
    <n v="2.613480055020645E-2"/>
    <n v="2.2285714285714284E-2"/>
    <n v="1.257619047619046E-2"/>
    <m/>
    <m/>
    <m/>
    <m/>
    <m/>
    <m/>
    <m/>
    <m/>
    <m/>
    <m/>
    <m/>
    <m/>
    <m/>
    <m/>
    <m/>
  </r>
  <r>
    <x v="400"/>
    <n v="401"/>
    <n v="20"/>
    <n v="15"/>
    <n v="5"/>
    <s v="Nov-2005"/>
    <n v="0.1"/>
    <n v="1.074740091571158E-4"/>
    <n v="14.59"/>
    <n v="14.59"/>
    <n v="1"/>
    <m/>
    <n v="1191.3800000000001"/>
    <n v="2"/>
    <n v="2.2964509394572064E-2"/>
    <n v="14.37"/>
    <n v="14.7"/>
    <n v="15.215"/>
    <n v="15.8"/>
    <n v="16.106000000000002"/>
    <n v="16.343"/>
    <n v="16.59"/>
    <m/>
    <m/>
    <m/>
    <n v="127059.77"/>
    <n v="112154.08"/>
    <n v="110945.76"/>
    <n v="107209.36"/>
    <n v="106400.77"/>
    <n v="113870.62"/>
    <n v="105795.96"/>
    <n v="7892"/>
    <n v="2.2964509394572064E-2"/>
    <n v="2.4523809523809552E-2"/>
    <n v="1.2414285714285695E-2"/>
    <m/>
    <m/>
    <m/>
    <m/>
    <m/>
    <m/>
    <m/>
    <m/>
    <m/>
    <m/>
    <m/>
    <m/>
    <m/>
    <m/>
    <m/>
  </r>
  <r>
    <x v="401"/>
    <n v="402"/>
    <n v="20"/>
    <n v="14"/>
    <n v="6"/>
    <s v="Nov-2005"/>
    <n v="0.1"/>
    <n v="1.074740091571158E-4"/>
    <n v="16.02"/>
    <n v="15.77"/>
    <n v="1.015852885225111"/>
    <m/>
    <n v="1178.9000000000001"/>
    <n v="0.74000000000000199"/>
    <n v="-6.6889632107025587E-4"/>
    <n v="14.95"/>
    <n v="14.94"/>
    <n v="15.446"/>
    <n v="16.02"/>
    <n v="16.306000000000001"/>
    <n v="16.529"/>
    <n v="16.760000000000002"/>
    <m/>
    <m/>
    <m/>
    <n v="131270.99"/>
    <n v="113957.79"/>
    <n v="112599.11"/>
    <n v="108664.57"/>
    <n v="107709.13"/>
    <n v="115139.68"/>
    <n v="107301.15"/>
    <n v="7973"/>
    <n v="-6.6889632107025587E-4"/>
    <n v="2.4095238095238107E-2"/>
    <n v="1.1633333333333357E-2"/>
    <m/>
    <m/>
    <m/>
    <m/>
    <m/>
    <m/>
    <m/>
    <m/>
    <m/>
    <m/>
    <m/>
    <m/>
    <m/>
    <m/>
    <m/>
  </r>
  <r>
    <x v="402"/>
    <n v="403"/>
    <n v="20"/>
    <n v="13"/>
    <n v="7"/>
    <s v="Nov-2005"/>
    <n v="0.1"/>
    <n v="1.074740091571158E-4"/>
    <n v="14.25"/>
    <n v="14.62"/>
    <n v="0.97469220246238031"/>
    <m/>
    <n v="1198.4100000000001"/>
    <n v="2.3299999999999983"/>
    <n v="2.3432115782219043E-2"/>
    <n v="14.51"/>
    <n v="14.85"/>
    <n v="15.294"/>
    <n v="15.8"/>
    <n v="16.102"/>
    <n v="16.335999999999999"/>
    <n v="16.579999999999998"/>
    <m/>
    <m/>
    <m/>
    <n v="128496.58"/>
    <n v="113128.01"/>
    <n v="111346.11"/>
    <n v="107230.99"/>
    <n v="106398.3"/>
    <n v="113845.72"/>
    <n v="105994.68"/>
    <n v="7994"/>
    <n v="2.3432115782219043E-2"/>
    <n v="2.1142857142857182E-2"/>
    <n v="1.2257142857142814E-2"/>
    <m/>
    <m/>
    <m/>
    <m/>
    <m/>
    <m/>
    <m/>
    <m/>
    <m/>
    <m/>
    <m/>
    <m/>
    <m/>
    <m/>
    <m/>
  </r>
  <r>
    <x v="403"/>
    <n v="404"/>
    <n v="20"/>
    <n v="12"/>
    <n v="8"/>
    <s v="Nov-2005"/>
    <n v="0.1"/>
    <n v="3.2245668070096656E-4"/>
    <n v="15.32"/>
    <n v="14.45"/>
    <n v="1.0602076124567474"/>
    <m/>
    <n v="1207.01"/>
    <n v="1.1999999999999993"/>
    <n v="4.146510020732519E-3"/>
    <n v="14.47"/>
    <n v="14.53"/>
    <n v="15.079000000000001"/>
    <n v="15.7"/>
    <n v="16.016999999999999"/>
    <n v="16.263999999999999"/>
    <n v="16.52"/>
    <m/>
    <m/>
    <m/>
    <n v="127204.44"/>
    <n v="111071.7"/>
    <n v="110167.7"/>
    <n v="106632.45"/>
    <n v="105904.45"/>
    <n v="113416.89"/>
    <n v="105141.55"/>
    <n v="7999"/>
    <n v="4.146510020732519E-3"/>
    <n v="2.6142857142857204E-2"/>
    <n v="1.2890476190476194E-2"/>
    <m/>
    <m/>
    <m/>
    <m/>
    <m/>
    <m/>
    <m/>
    <m/>
    <m/>
    <m/>
    <m/>
    <m/>
    <m/>
    <m/>
    <m/>
  </r>
  <r>
    <x v="404"/>
    <n v="405"/>
    <n v="20"/>
    <n v="11"/>
    <n v="9"/>
    <s v="Nov-2005"/>
    <n v="0.1"/>
    <n v="1.0859621831937893E-4"/>
    <n v="14.85"/>
    <n v="14.63"/>
    <n v="1.0150375939849623"/>
    <m/>
    <n v="1202.76"/>
    <n v="1.6500000000000004"/>
    <n v="1.8156424581005526E-2"/>
    <n v="14.32"/>
    <n v="14.58"/>
    <n v="15.071999999999999"/>
    <n v="15.63"/>
    <n v="15.967000000000001"/>
    <n v="16.228999999999999"/>
    <n v="16.5"/>
    <m/>
    <m/>
    <m/>
    <n v="126691.78"/>
    <n v="111266.79"/>
    <n v="109926.09"/>
    <n v="106233.46"/>
    <n v="105625.73"/>
    <n v="113233.59"/>
    <n v="104828.29"/>
    <n v="7922"/>
    <n v="1.8156424581005526E-2"/>
    <n v="2.3428571428571385E-2"/>
    <n v="1.367619047619046E-2"/>
    <m/>
    <m/>
    <m/>
    <m/>
    <m/>
    <m/>
    <m/>
    <m/>
    <m/>
    <m/>
    <m/>
    <m/>
    <m/>
    <m/>
    <m/>
  </r>
  <r>
    <x v="405"/>
    <n v="406"/>
    <n v="20"/>
    <n v="10"/>
    <n v="10"/>
    <s v="Nov-2005"/>
    <n v="0.1"/>
    <n v="1.0859621831937893E-4"/>
    <n v="13.48"/>
    <n v="14.31"/>
    <n v="0.94199860237596089"/>
    <m/>
    <n v="1214.76"/>
    <n v="2.7100000000000009"/>
    <n v="2.0878329733621248E-2"/>
    <n v="13.89"/>
    <n v="14.18"/>
    <n v="14.72"/>
    <n v="15.33"/>
    <n v="15.663"/>
    <n v="15.922000000000001"/>
    <n v="16.190000000000001"/>
    <m/>
    <m/>
    <m/>
    <n v="123066.99"/>
    <n v="108457.05"/>
    <n v="107603.59"/>
    <n v="104214.27"/>
    <n v="103632.41"/>
    <n v="111111.23"/>
    <n v="102726.25"/>
    <n v="7965"/>
    <n v="2.0878329733621248E-2"/>
    <n v="2.5714285714285759E-2"/>
    <n v="1.3519047619047639E-2"/>
    <m/>
    <m/>
    <m/>
    <m/>
    <m/>
    <m/>
    <m/>
    <m/>
    <m/>
    <m/>
    <m/>
    <m/>
    <m/>
    <m/>
    <m/>
  </r>
  <r>
    <x v="406"/>
    <n v="407"/>
    <n v="20"/>
    <n v="9"/>
    <n v="11"/>
    <s v="Nov-2005"/>
    <n v="0.1"/>
    <n v="1.0859621831937893E-4"/>
    <n v="13"/>
    <n v="13.5"/>
    <n v="0.96296296296296291"/>
    <m/>
    <n v="1219.94"/>
    <n v="2.9600000000000009"/>
    <n v="2.7088036117381531E-2"/>
    <n v="13.29"/>
    <n v="13.65"/>
    <n v="14.272"/>
    <n v="14.97"/>
    <n v="15.355"/>
    <n v="15.651999999999999"/>
    <n v="15.96"/>
    <m/>
    <m/>
    <m/>
    <n v="118161.88"/>
    <n v="104836.11"/>
    <n v="104759.28"/>
    <n v="101999.31"/>
    <n v="101748.72"/>
    <n v="109408.51"/>
    <n v="100280.87"/>
    <n v="8179"/>
    <n v="2.7088036117381531E-2"/>
    <n v="2.9619047619047614E-2"/>
    <n v="1.5557142857142854E-2"/>
    <m/>
    <m/>
    <m/>
    <m/>
    <m/>
    <m/>
    <m/>
    <m/>
    <m/>
    <m/>
    <m/>
    <m/>
    <m/>
    <m/>
    <m/>
  </r>
  <r>
    <x v="407"/>
    <n v="408"/>
    <n v="20"/>
    <n v="8"/>
    <n v="-8"/>
    <s v="Nov-2005"/>
    <n v="0.1"/>
    <n v="1.0859621831937893E-4"/>
    <n v="13.17"/>
    <n v="13.65"/>
    <n v="0.96483516483516485"/>
    <m/>
    <n v="1220.1400000000001"/>
    <n v="2.66"/>
    <n v="2.6495079485238326E-2"/>
    <n v="13.21"/>
    <n v="13.56"/>
    <n v="14.201000000000001"/>
    <n v="14.92"/>
    <n v="15.273"/>
    <n v="15.547000000000001"/>
    <n v="15.83"/>
    <m/>
    <m/>
    <m/>
    <n v="117422.31"/>
    <n v="104259.89"/>
    <n v="104354.21"/>
    <n v="101546.05"/>
    <n v="101137.1"/>
    <n v="108591.37"/>
    <n v="99863.69"/>
    <n v="8489"/>
    <n v="2.6495079485238326E-2"/>
    <n v="3.0523809523809526E-2"/>
    <n v="1.4304761904761912E-2"/>
    <m/>
    <m/>
    <m/>
    <m/>
    <m/>
    <m/>
    <m/>
    <m/>
    <m/>
    <m/>
    <m/>
    <m/>
    <m/>
    <m/>
    <m/>
  </r>
  <r>
    <x v="408"/>
    <n v="409"/>
    <n v="20"/>
    <n v="7"/>
    <n v="-7"/>
    <s v="Nov-2005"/>
    <n v="0.1"/>
    <n v="3.2582403565495355E-4"/>
    <n v="13.1"/>
    <n v="13.63"/>
    <n v="0.96111518708730737"/>
    <m/>
    <n v="1222.81"/>
    <n v="2.7000000000000011"/>
    <n v="2.8963414634146423E-2"/>
    <n v="13.12"/>
    <n v="13.5"/>
    <n v="14.103"/>
    <n v="14.78"/>
    <n v="15.177"/>
    <n v="15.483000000000001"/>
    <n v="15.8"/>
    <m/>
    <m/>
    <m/>
    <n v="116844.51"/>
    <n v="103662.03"/>
    <n v="103496.8"/>
    <n v="100832.43"/>
    <n v="100671.26"/>
    <n v="108337.51"/>
    <n v="99103.49"/>
    <n v="7938"/>
    <n v="2.8963414634146423E-2"/>
    <n v="2.8714285714285703E-2"/>
    <n v="1.6028571428571451E-2"/>
    <m/>
    <m/>
    <m/>
    <m/>
    <m/>
    <m/>
    <m/>
    <m/>
    <m/>
    <m/>
    <m/>
    <m/>
    <m/>
    <m/>
    <m/>
  </r>
  <r>
    <x v="409"/>
    <n v="410"/>
    <n v="20"/>
    <n v="6"/>
    <n v="-6"/>
    <s v="Nov-2005"/>
    <n v="0.1"/>
    <n v="1.0803509925727539E-4"/>
    <n v="13.08"/>
    <n v="13.51"/>
    <n v="0.96817172464840862"/>
    <m/>
    <n v="1218.5899999999999"/>
    <n v="2.76"/>
    <n v="2.8831562974203306E-2"/>
    <n v="13.18"/>
    <n v="13.56"/>
    <n v="14.138"/>
    <n v="14.79"/>
    <n v="15.199"/>
    <n v="15.513999999999999"/>
    <n v="15.84"/>
    <m/>
    <m/>
    <m/>
    <n v="117380.86"/>
    <n v="103989.68"/>
    <n v="103632.23"/>
    <n v="100966.54"/>
    <n v="100865.36"/>
    <n v="108606.52"/>
    <n v="99234.25"/>
    <n v="7872"/>
    <n v="2.8831562974203306E-2"/>
    <n v="2.7523809523809496E-2"/>
    <n v="1.6500000000000011E-2"/>
    <m/>
    <m/>
    <m/>
    <m/>
    <m/>
    <m/>
    <m/>
    <m/>
    <m/>
    <m/>
    <m/>
    <m/>
    <m/>
    <m/>
    <m/>
  </r>
  <r>
    <x v="410"/>
    <n v="411"/>
    <n v="20"/>
    <n v="5"/>
    <n v="-5"/>
    <s v="Nov-2005"/>
    <n v="0.1"/>
    <n v="1.0803509925727539E-4"/>
    <n v="12.8"/>
    <n v="13.39"/>
    <n v="0.95593726661687828"/>
    <m/>
    <n v="1220.6500000000001"/>
    <n v="2.8199999999999985"/>
    <n v="3.4883720930232398E-2"/>
    <n v="12.9"/>
    <n v="13.35"/>
    <n v="13.986000000000001"/>
    <n v="14.7"/>
    <n v="15.057"/>
    <n v="15.334"/>
    <n v="15.62"/>
    <m/>
    <m/>
    <m/>
    <n v="115410.31"/>
    <n v="102763.61"/>
    <n v="102895.96"/>
    <n v="100114.7"/>
    <n v="99766.07"/>
    <n v="107170.95"/>
    <n v="98462.080000000002"/>
    <n v="8034"/>
    <n v="3.4883720930232398E-2"/>
    <n v="3.0285714285714332E-2"/>
    <n v="1.4461904761904757E-2"/>
    <m/>
    <m/>
    <m/>
    <m/>
    <m/>
    <m/>
    <m/>
    <m/>
    <m/>
    <m/>
    <m/>
    <m/>
    <m/>
    <m/>
    <m/>
  </r>
  <r>
    <x v="411"/>
    <n v="412"/>
    <n v="20"/>
    <n v="4"/>
    <n v="-4"/>
    <s v="Nov-2005"/>
    <n v="0.1"/>
    <n v="1.0803509925727539E-4"/>
    <n v="11.9"/>
    <n v="12.78"/>
    <n v="0.93114241001564957"/>
    <m/>
    <n v="1230.96"/>
    <n v="3.5199999999999996"/>
    <n v="5.7304277643260626E-2"/>
    <n v="12.39"/>
    <n v="13.1"/>
    <n v="13.805"/>
    <n v="14.59"/>
    <n v="14.912000000000001"/>
    <n v="15.161"/>
    <n v="15.42"/>
    <m/>
    <m/>
    <m/>
    <n v="112794.28"/>
    <n v="101330.26"/>
    <n v="102029.18"/>
    <n v="99203.58"/>
    <n v="98688.34"/>
    <n v="105842.44"/>
    <n v="97598.84"/>
    <n v="8477"/>
    <n v="5.7304277643260626E-2"/>
    <n v="3.3571428571428572E-2"/>
    <n v="1.3042857142857137E-2"/>
    <m/>
    <m/>
    <m/>
    <m/>
    <m/>
    <m/>
    <m/>
    <m/>
    <m/>
    <m/>
    <m/>
    <m/>
    <m/>
    <m/>
    <m/>
  </r>
  <r>
    <x v="412"/>
    <n v="413"/>
    <n v="20"/>
    <n v="3"/>
    <n v="-3"/>
    <s v="Nov-2005"/>
    <n v="0.1"/>
    <n v="1.0803509925727539E-4"/>
    <n v="11.63"/>
    <n v="12.56"/>
    <n v="0.92595541401273884"/>
    <m/>
    <n v="1234.72"/>
    <n v="3.6599999999999984"/>
    <n v="6.8124474348191688E-2"/>
    <n v="11.89"/>
    <n v="12.7"/>
    <n v="13.542"/>
    <n v="14.47"/>
    <n v="14.788"/>
    <n v="15.035"/>
    <n v="15.29"/>
    <m/>
    <m/>
    <m/>
    <n v="109203.92"/>
    <n v="99243.85"/>
    <n v="101042.98"/>
    <n v="98390.7"/>
    <n v="97875.67"/>
    <n v="104963.43"/>
    <n v="96728.24"/>
    <n v="7920"/>
    <n v="6.8124474348191688E-2"/>
    <n v="4.0095238095238114E-2"/>
    <n v="1.2890476190476167E-2"/>
    <m/>
    <m/>
    <m/>
    <m/>
    <m/>
    <m/>
    <m/>
    <m/>
    <m/>
    <m/>
    <m/>
    <m/>
    <m/>
    <m/>
    <m/>
  </r>
  <r>
    <x v="413"/>
    <n v="414"/>
    <n v="20"/>
    <n v="2"/>
    <n v="-2"/>
    <s v="Nov-2005"/>
    <n v="0.1"/>
    <n v="3.2414031378080743E-4"/>
    <n v="12.18"/>
    <n v="12.76"/>
    <n v="0.95454545454545459"/>
    <m/>
    <n v="1233.76"/>
    <n v="3.17"/>
    <n v="7.7889447236180853E-2"/>
    <n v="11.94"/>
    <n v="12.87"/>
    <n v="13.667999999999999"/>
    <n v="14.55"/>
    <n v="14.86"/>
    <n v="15.101000000000001"/>
    <n v="15.35"/>
    <m/>
    <m/>
    <m/>
    <n v="110606.64"/>
    <n v="100237.65"/>
    <n v="101670.3"/>
    <n v="98908"/>
    <n v="98342.1"/>
    <n v="105414.16"/>
    <n v="97282.19"/>
    <n v="8790"/>
    <n v="7.7889447236180853E-2"/>
    <n v="3.8000000000000006E-2"/>
    <n v="1.2576190476190468E-2"/>
    <m/>
    <m/>
    <m/>
    <m/>
    <m/>
    <m/>
    <m/>
    <m/>
    <m/>
    <m/>
    <m/>
    <m/>
    <m/>
    <m/>
    <m/>
  </r>
  <r>
    <x v="414"/>
    <n v="415"/>
    <n v="20"/>
    <n v="1"/>
    <n v="-1"/>
    <s v="Nov-2005"/>
    <n v="0.1"/>
    <n v="1.0915736634653506E-4"/>
    <n v="12.23"/>
    <n v="12.89"/>
    <n v="0.94879751745539176"/>
    <m/>
    <n v="1229.01"/>
    <n v="3.1799999999999997"/>
    <n v="7.8348778433024568E-2"/>
    <n v="11.87"/>
    <n v="12.8"/>
    <n v="13.622"/>
    <n v="14.53"/>
    <n v="14.871"/>
    <n v="15.135999999999999"/>
    <n v="15.41"/>
    <m/>
    <m/>
    <m/>
    <n v="110014.94"/>
    <n v="99901.43"/>
    <n v="101532.11"/>
    <n v="98981.759999999995"/>
    <n v="98574.41"/>
    <n v="105829.45"/>
    <n v="97253.53"/>
    <n v="7402"/>
    <n v="7.8348778433024568E-2"/>
    <n v="3.9142857142857104E-2"/>
    <n v="1.3833333333333338E-2"/>
    <m/>
    <m/>
    <m/>
    <m/>
    <m/>
    <m/>
    <m/>
    <m/>
    <m/>
    <m/>
    <m/>
    <m/>
    <m/>
    <m/>
    <m/>
  </r>
  <r>
    <x v="415"/>
    <n v="416"/>
    <n v="24"/>
    <n v="24"/>
    <n v="0"/>
    <s v="Dec-2005"/>
    <n v="0.1"/>
    <n v="1.0915736634653506E-4"/>
    <n v="12.26"/>
    <n v="12.8"/>
    <n v="0.95781249999999996"/>
    <m/>
    <n v="1231.21"/>
    <n v="3.4079999999999995"/>
    <n v="6.7163009404388907E-2"/>
    <n v="12.76"/>
    <n v="13.617000000000001"/>
    <n v="14.56"/>
    <n v="14.874000000000001"/>
    <n v="15.118"/>
    <n v="15.37"/>
    <n v="15.667999999999999"/>
    <m/>
    <m/>
    <m/>
    <n v="109683.15"/>
    <n v="99875.67"/>
    <n v="101752.83"/>
    <n v="99012.53"/>
    <n v="98465.8"/>
    <n v="105566.3"/>
    <n v="97373.3"/>
    <n v="668"/>
    <n v="6.7163009404388907E-2"/>
    <n v="4.4904761904761885E-2"/>
    <n v="1.254285714285712E-2"/>
    <m/>
    <m/>
    <m/>
    <m/>
    <m/>
    <m/>
    <m/>
    <m/>
    <m/>
    <m/>
    <m/>
    <m/>
    <m/>
    <m/>
    <m/>
  </r>
  <r>
    <x v="416"/>
    <n v="417"/>
    <n v="24"/>
    <n v="23"/>
    <n v="1"/>
    <s v="Dec-2005"/>
    <n v="0.1"/>
    <n v="1.0915736634653506E-4"/>
    <n v="11.25"/>
    <n v="12.13"/>
    <n v="0.92745259686727122"/>
    <m/>
    <n v="1242.8"/>
    <n v="4.2550000000000008"/>
    <n v="7.4959742351046854E-2"/>
    <n v="12.42"/>
    <n v="13.351000000000001"/>
    <n v="14.37"/>
    <n v="14.692"/>
    <n v="14.942"/>
    <n v="15.2"/>
    <n v="15.505000000000001"/>
    <m/>
    <m/>
    <m/>
    <n v="106807.12"/>
    <n v="97964.33"/>
    <n v="100439.64"/>
    <n v="97814.3"/>
    <n v="97332.99"/>
    <n v="104413.15"/>
    <n v="96156.18"/>
    <n v="758"/>
    <n v="7.4959742351046854E-2"/>
    <n v="4.8523809523809448E-2"/>
    <n v="1.2842857142857145E-2"/>
    <m/>
    <m/>
    <m/>
    <m/>
    <m/>
    <m/>
    <m/>
    <m/>
    <m/>
    <m/>
    <m/>
    <m/>
    <m/>
    <m/>
    <m/>
  </r>
  <r>
    <x v="417"/>
    <n v="418"/>
    <n v="24"/>
    <n v="22"/>
    <n v="2"/>
    <s v="Dec-2005"/>
    <n v="0.1"/>
    <n v="1.0915736634653506E-4"/>
    <n v="11.12"/>
    <n v="12.13"/>
    <n v="0.91673536685902712"/>
    <m/>
    <n v="1248.27"/>
    <n v="4.3690000000000015"/>
    <n v="8.9792531120331809E-2"/>
    <n v="12.05"/>
    <n v="13.132"/>
    <n v="14.3"/>
    <n v="14.638"/>
    <n v="14.898999999999999"/>
    <n v="15.17"/>
    <n v="15.489000000000001"/>
    <m/>
    <m/>
    <m/>
    <n v="103764.22"/>
    <n v="96468.78"/>
    <n v="99971.55"/>
    <n v="97472.07"/>
    <n v="97075.18"/>
    <n v="104226.81"/>
    <n v="95764.51"/>
    <n v="968"/>
    <n v="8.9792531120331809E-2"/>
    <n v="5.5619047619047665E-2"/>
    <n v="1.3447619047619064E-2"/>
    <m/>
    <m/>
    <m/>
    <m/>
    <m/>
    <m/>
    <m/>
    <m/>
    <m/>
    <m/>
    <m/>
    <m/>
    <m/>
    <m/>
    <m/>
  </r>
  <r>
    <x v="418"/>
    <n v="419"/>
    <n v="24"/>
    <n v="21"/>
    <n v="3"/>
    <s v="Dec-2005"/>
    <n v="0.1"/>
    <n v="3.2750784633206464E-4"/>
    <n v="10.82"/>
    <n v="11.92"/>
    <n v="0.90771812080536918"/>
    <m/>
    <n v="1254.8499999999999"/>
    <n v="4.766"/>
    <n v="0.11341059602648995"/>
    <n v="12.08"/>
    <n v="13.45"/>
    <n v="14.33"/>
    <n v="14.686999999999999"/>
    <n v="14.964"/>
    <n v="15.25"/>
    <n v="15.586"/>
    <m/>
    <m/>
    <m/>
    <n v="104360.23"/>
    <n v="98549.19"/>
    <n v="100229.96"/>
    <n v="97842.84"/>
    <n v="97540.21"/>
    <n v="104823.71"/>
    <n v="96071.07"/>
    <n v="1191"/>
    <n v="0.11341059602648995"/>
    <n v="4.1904761904761945E-2"/>
    <n v="1.4204761904761916E-2"/>
    <m/>
    <m/>
    <m/>
    <m/>
    <m/>
    <m/>
    <m/>
    <m/>
    <m/>
    <m/>
    <m/>
    <m/>
    <m/>
    <m/>
    <m/>
  </r>
  <r>
    <x v="419"/>
    <n v="420"/>
    <n v="24"/>
    <n v="20"/>
    <n v="4"/>
    <s v="Dec-2005"/>
    <n v="0.1"/>
    <n v="1.0999914270293232E-4"/>
    <n v="10.6"/>
    <n v="11.71"/>
    <n v="0.9052092228864218"/>
    <m/>
    <n v="1261.23"/>
    <n v="4.9779999999999998"/>
    <n v="9.8251457119067354E-2"/>
    <n v="12.01"/>
    <n v="13.19"/>
    <n v="14.2"/>
    <n v="14.593"/>
    <n v="14.897"/>
    <n v="15.21"/>
    <n v="15.577999999999999"/>
    <m/>
    <m/>
    <m/>
    <n v="103509.7"/>
    <n v="96832.58"/>
    <n v="99377.26"/>
    <n v="97259.23"/>
    <n v="97146.78"/>
    <n v="104597.82"/>
    <n v="95377.34"/>
    <n v="1436"/>
    <n v="9.8251457119067354E-2"/>
    <n v="4.809523809523808E-2"/>
    <n v="1.5561904761904756E-2"/>
    <m/>
    <m/>
    <m/>
    <m/>
    <m/>
    <m/>
    <m/>
    <m/>
    <m/>
    <m/>
    <m/>
    <m/>
    <m/>
    <m/>
    <m/>
  </r>
  <r>
    <x v="420"/>
    <n v="421"/>
    <n v="24"/>
    <n v="19"/>
    <n v="5"/>
    <s v="Dec-2005"/>
    <n v="0.1"/>
    <n v="1.0999914270293232E-4"/>
    <n v="10.96"/>
    <n v="11.89"/>
    <n v="0.92178301093355763"/>
    <m/>
    <n v="1265.6099999999999"/>
    <n v="4.5629999999999988"/>
    <n v="9.96649916247907E-2"/>
    <n v="11.94"/>
    <n v="13.13"/>
    <n v="14.24"/>
    <n v="14.605"/>
    <n v="14.888"/>
    <n v="15.18"/>
    <n v="15.523"/>
    <m/>
    <m/>
    <m/>
    <n v="102947.48"/>
    <n v="96560.21"/>
    <n v="99625.93"/>
    <n v="97320.53"/>
    <n v="97068.86"/>
    <n v="104368.42"/>
    <n v="95525.57"/>
    <n v="1473"/>
    <n v="9.96649916247907E-2"/>
    <n v="5.2857142857142832E-2"/>
    <n v="1.4504761904761894E-2"/>
    <m/>
    <m/>
    <m/>
    <m/>
    <m/>
    <m/>
    <m/>
    <m/>
    <m/>
    <m/>
    <m/>
    <m/>
    <m/>
    <m/>
    <m/>
  </r>
  <r>
    <x v="421"/>
    <n v="422"/>
    <n v="24"/>
    <n v="18"/>
    <n v="6"/>
    <s v="Dec-2005"/>
    <n v="0.1"/>
    <n v="2.200103852172397E-4"/>
    <n v="10.88"/>
    <n v="12.32"/>
    <n v="0.88311688311688319"/>
    <m/>
    <n v="1268.25"/>
    <n v="4.7489999999999988"/>
    <n v="9.6153846153846034E-2"/>
    <n v="11.96"/>
    <n v="13.11"/>
    <n v="14.44"/>
    <n v="14.776999999999999"/>
    <n v="15.039"/>
    <n v="15.31"/>
    <n v="15.629"/>
    <m/>
    <m/>
    <m/>
    <n v="103054.25"/>
    <n v="96833.52"/>
    <n v="100989.52"/>
    <n v="98447.72"/>
    <n v="98033.83"/>
    <n v="105239.14"/>
    <n v="96731.31"/>
    <n v="1462"/>
    <n v="9.6153846153846034E-2"/>
    <n v="6.3333333333333339E-2"/>
    <n v="1.346190476190477E-2"/>
    <m/>
    <m/>
    <m/>
    <m/>
    <m/>
    <m/>
    <m/>
    <m/>
    <m/>
    <m/>
    <m/>
    <m/>
    <m/>
    <m/>
    <m/>
  </r>
  <r>
    <x v="422"/>
    <n v="423"/>
    <n v="24"/>
    <n v="17"/>
    <n v="7"/>
    <s v="Dec-2005"/>
    <n v="0.1"/>
    <n v="3.3003372887407956E-4"/>
    <n v="11.84"/>
    <n v="13.17"/>
    <n v="0.89901290812452539"/>
    <m/>
    <n v="1257.46"/>
    <n v="3.995000000000001"/>
    <n v="0.10364842454394685"/>
    <n v="12.06"/>
    <n v="13.31"/>
    <n v="14.39"/>
    <n v="14.803000000000001"/>
    <n v="15.122"/>
    <n v="15.45"/>
    <n v="15.835000000000001"/>
    <m/>
    <m/>
    <m/>
    <n v="104170.87"/>
    <n v="97777.17"/>
    <n v="100829.51"/>
    <n v="98762.73"/>
    <n v="98717.59"/>
    <n v="106361.93"/>
    <n v="96811.92"/>
    <n v="1472"/>
    <n v="0.10364842454394685"/>
    <n v="5.1428571428571428E-2"/>
    <n v="1.6304761904761905E-2"/>
    <m/>
    <m/>
    <m/>
    <m/>
    <m/>
    <m/>
    <m/>
    <m/>
    <m/>
    <m/>
    <m/>
    <m/>
    <m/>
    <m/>
    <m/>
  </r>
  <r>
    <x v="423"/>
    <n v="424"/>
    <n v="24"/>
    <n v="16"/>
    <n v="8"/>
    <s v="Dec-2005"/>
    <n v="0.1"/>
    <n v="1.0887678871207562E-4"/>
    <n v="11.89"/>
    <n v="13.34"/>
    <n v="0.89130434782608703"/>
    <m/>
    <n v="1257.48"/>
    <n v="3.9249999999999989"/>
    <n v="9.0834021469859749E-2"/>
    <n v="12.11"/>
    <n v="13.21"/>
    <n v="14.41"/>
    <n v="14.811"/>
    <n v="15.121"/>
    <n v="15.44"/>
    <n v="15.815"/>
    <m/>
    <m/>
    <m/>
    <n v="104182.21"/>
    <n v="97358.65"/>
    <n v="100951.54"/>
    <n v="98806.6"/>
    <n v="98701.71"/>
    <n v="106282.48"/>
    <n v="96891.53"/>
    <n v="1499"/>
    <n v="9.0834021469859749E-2"/>
    <n v="5.7142857142857106E-2"/>
    <n v="1.5861904761904751E-2"/>
    <m/>
    <m/>
    <m/>
    <m/>
    <m/>
    <m/>
    <m/>
    <m/>
    <m/>
    <m/>
    <m/>
    <m/>
    <m/>
    <m/>
    <m/>
  </r>
  <r>
    <x v="424"/>
    <n v="425"/>
    <n v="24"/>
    <n v="15"/>
    <n v="9"/>
    <s v="Dec-2005"/>
    <n v="0.1"/>
    <n v="1.0887678871207562E-4"/>
    <n v="12.06"/>
    <n v="13.51"/>
    <n v="0.8926720947446336"/>
    <m/>
    <n v="1249.48"/>
    <n v="3.9059999999999988"/>
    <n v="8.449548810500418E-2"/>
    <n v="12.19"/>
    <n v="13.22"/>
    <n v="14.48"/>
    <n v="14.904999999999999"/>
    <n v="15.231999999999999"/>
    <n v="15.57"/>
    <n v="15.965999999999999"/>
    <m/>
    <m/>
    <m/>
    <n v="104640.73"/>
    <n v="97600.89"/>
    <n v="101510.26"/>
    <n v="99481.76"/>
    <n v="99481.33"/>
    <n v="107234.56"/>
    <n v="97491.48"/>
    <n v="1507"/>
    <n v="8.449548810500418E-2"/>
    <n v="5.9999999999999984E-2"/>
    <n v="1.6766666666666669E-2"/>
    <m/>
    <m/>
    <m/>
    <m/>
    <m/>
    <m/>
    <m/>
    <m/>
    <m/>
    <m/>
    <m/>
    <m/>
    <m/>
    <m/>
    <m/>
  </r>
  <r>
    <x v="425"/>
    <n v="426"/>
    <n v="24"/>
    <n v="14"/>
    <n v="10"/>
    <s v="Dec-2005"/>
    <n v="0.1"/>
    <n v="1.0887678871207562E-4"/>
    <n v="11.24"/>
    <n v="12.78"/>
    <n v="0.87949921752738658"/>
    <m/>
    <n v="1264.67"/>
    <n v="4.6859999999999999"/>
    <n v="8.9775561097256817E-2"/>
    <n v="12.03"/>
    <n v="13.11"/>
    <n v="14.44"/>
    <n v="14.865"/>
    <n v="15.192"/>
    <n v="15.53"/>
    <n v="15.926"/>
    <m/>
    <m/>
    <m/>
    <n v="103498.12"/>
    <n v="97037.53"/>
    <n v="101244.28"/>
    <n v="99228.03"/>
    <n v="99233.48"/>
    <n v="106973.63"/>
    <n v="97239.48"/>
    <n v="1580"/>
    <n v="8.9775561097256817E-2"/>
    <n v="6.3333333333333339E-2"/>
    <n v="1.6766666666666662E-2"/>
    <m/>
    <m/>
    <m/>
    <m/>
    <m/>
    <m/>
    <m/>
    <m/>
    <m/>
    <m/>
    <m/>
    <m/>
    <m/>
    <m/>
    <m/>
  </r>
  <r>
    <x v="426"/>
    <n v="427"/>
    <n v="24"/>
    <n v="13"/>
    <n v="11"/>
    <s v="Dec-2005"/>
    <n v="0.1"/>
    <n v="1.0887678871207562E-4"/>
    <n v="11.01"/>
    <n v="12.73"/>
    <n v="0.86488609583660636"/>
    <m/>
    <n v="1265.08"/>
    <n v="4.8529999999999998"/>
    <n v="0.10790144435004234"/>
    <n v="11.77"/>
    <n v="13.04"/>
    <n v="14.27"/>
    <n v="14.727"/>
    <n v="15.077999999999999"/>
    <n v="15.44"/>
    <n v="15.863"/>
    <m/>
    <m/>
    <m/>
    <n v="102080.52"/>
    <n v="96228.82"/>
    <n v="100180.7"/>
    <n v="98399.54"/>
    <n v="98581.72"/>
    <n v="106456.76"/>
    <n v="96324.12"/>
    <n v="1624"/>
    <n v="0.10790144435004234"/>
    <n v="5.8571428571428594E-2"/>
    <n v="1.7952380952380942E-2"/>
    <m/>
    <m/>
    <m/>
    <m/>
    <m/>
    <m/>
    <m/>
    <m/>
    <m/>
    <m/>
    <m/>
    <m/>
    <m/>
    <m/>
    <m/>
  </r>
  <r>
    <x v="427"/>
    <n v="428"/>
    <n v="24"/>
    <n v="12"/>
    <n v="12"/>
    <s v="Dec-2005"/>
    <n v="0.1"/>
    <n v="3.2666592989238907E-4"/>
    <n v="11.6"/>
    <n v="13.1"/>
    <n v="0.8854961832061069"/>
    <m/>
    <n v="1262.0899999999999"/>
    <n v="4.2729999999999997"/>
    <n v="0.10059171597633121"/>
    <n v="11.83"/>
    <n v="13.02"/>
    <n v="14.32"/>
    <n v="14.765000000000001"/>
    <n v="15.106999999999999"/>
    <n v="15.46"/>
    <n v="15.872999999999999"/>
    <m/>
    <m/>
    <m/>
    <n v="102278.45"/>
    <n v="96365.96"/>
    <n v="100517.45"/>
    <n v="98652.88"/>
    <n v="98771.01"/>
    <n v="106593.56"/>
    <n v="96609.49"/>
    <n v="1636"/>
    <n v="0.10059171597633121"/>
    <n v="6.1904761904761942E-2"/>
    <n v="1.7509523809523801E-2"/>
    <m/>
    <m/>
    <m/>
    <m/>
    <m/>
    <m/>
    <m/>
    <m/>
    <m/>
    <m/>
    <m/>
    <m/>
    <m/>
    <m/>
    <m/>
  </r>
  <r>
    <x v="428"/>
    <n v="429"/>
    <n v="24"/>
    <n v="11"/>
    <n v="13"/>
    <s v="Dec-2005"/>
    <n v="0.1"/>
    <n v="1.0971854334163034E-4"/>
    <n v="11.52"/>
    <n v="12.84"/>
    <n v="0.89719626168224298"/>
    <m/>
    <n v="1263.7"/>
    <n v="4.3970000000000002"/>
    <n v="0.10245554614733265"/>
    <n v="11.81"/>
    <n v="13.02"/>
    <n v="14.23"/>
    <n v="14.715"/>
    <n v="15.087"/>
    <n v="15.47"/>
    <n v="15.917"/>
    <m/>
    <m/>
    <m/>
    <n v="102214.51"/>
    <n v="96034.23"/>
    <n v="100056.76"/>
    <n v="98441"/>
    <n v="98762.31"/>
    <n v="106798.39"/>
    <n v="96285.91"/>
    <n v="1604"/>
    <n v="0.10245554614733265"/>
    <n v="5.761904761904766E-2"/>
    <n v="1.89952380952381E-2"/>
    <m/>
    <m/>
    <m/>
    <m/>
    <m/>
    <m/>
    <m/>
    <m/>
    <m/>
    <m/>
    <m/>
    <m/>
    <m/>
    <m/>
    <m/>
  </r>
  <r>
    <x v="429"/>
    <n v="430"/>
    <n v="24"/>
    <n v="10"/>
    <n v="14"/>
    <s v="Dec-2005"/>
    <n v="0.1"/>
    <n v="1.0971854334163034E-4"/>
    <n v="12.18"/>
    <n v="13.32"/>
    <n v="0.9144144144144144"/>
    <m/>
    <n v="1257.3699999999999"/>
    <n v="3.7469999999999999"/>
    <n v="6.5020576131687102E-2"/>
    <n v="12.15"/>
    <n v="12.94"/>
    <n v="14.24"/>
    <n v="14.725"/>
    <n v="15.097"/>
    <n v="15.48"/>
    <n v="15.927"/>
    <m/>
    <m/>
    <m/>
    <n v="103001.57"/>
    <n v="95852.36"/>
    <n v="100136.68"/>
    <n v="98517.73"/>
    <n v="98837.59"/>
    <n v="106878"/>
    <n v="96361.88"/>
    <n v="1675"/>
    <n v="6.5020576131687102E-2"/>
    <n v="6.1904761904761942E-2"/>
    <n v="1.89952380952381E-2"/>
    <m/>
    <m/>
    <m/>
    <m/>
    <m/>
    <m/>
    <m/>
    <m/>
    <m/>
    <m/>
    <m/>
    <m/>
    <m/>
    <m/>
    <m/>
  </r>
  <r>
    <x v="430"/>
    <n v="431"/>
    <n v="24"/>
    <n v="9"/>
    <n v="15"/>
    <s v="Dec-2005"/>
    <n v="0.1"/>
    <n v="1.0971854334163034E-4"/>
    <n v="12.21"/>
    <n v="13.32"/>
    <n v="0.91666666666666674"/>
    <m/>
    <n v="1255.8399999999999"/>
    <n v="3.8140000000000001"/>
    <n v="6.3374485596707775E-2"/>
    <n v="12.15"/>
    <n v="12.92"/>
    <n v="14.27"/>
    <n v="14.775"/>
    <n v="15.162000000000001"/>
    <n v="15.56"/>
    <n v="16.024000000000001"/>
    <m/>
    <m/>
    <m/>
    <n v="102911.03999999999"/>
    <n v="95941.29"/>
    <n v="100440.3"/>
    <n v="98919.61"/>
    <n v="99329.98"/>
    <n v="107504.33"/>
    <n v="96705.22"/>
    <n v="1556"/>
    <n v="6.3374485596707775E-2"/>
    <n v="6.4285714285714279E-2"/>
    <n v="1.9738095238095246E-2"/>
    <m/>
    <m/>
    <m/>
    <m/>
    <m/>
    <m/>
    <m/>
    <m/>
    <m/>
    <m/>
    <m/>
    <m/>
    <m/>
    <m/>
    <m/>
  </r>
  <r>
    <x v="431"/>
    <n v="432"/>
    <n v="24"/>
    <n v="8"/>
    <n v="-8"/>
    <s v="Dec-2005"/>
    <n v="0.1"/>
    <n v="1.0971854334163034E-4"/>
    <n v="11.69"/>
    <n v="13.14"/>
    <n v="0.88964992389649922"/>
    <m/>
    <n v="1259.3699999999999"/>
    <n v="4.2170000000000005"/>
    <n v="7.0774354704413067E-2"/>
    <n v="12.01"/>
    <n v="12.86"/>
    <n v="14.18"/>
    <n v="14.677"/>
    <n v="15.058"/>
    <n v="15.45"/>
    <n v="15.907"/>
    <m/>
    <m/>
    <m/>
    <n v="102218.02"/>
    <n v="95396.44"/>
    <n v="99795.78"/>
    <n v="98259.29"/>
    <n v="98644.800000000003"/>
    <n v="106739.33"/>
    <n v="96071.99"/>
    <n v="1581"/>
    <n v="7.0774354704413067E-2"/>
    <n v="6.2857142857142875E-2"/>
    <n v="1.943809523809524E-2"/>
    <m/>
    <m/>
    <m/>
    <m/>
    <m/>
    <m/>
    <m/>
    <m/>
    <m/>
    <m/>
    <m/>
    <m/>
    <m/>
    <m/>
    <m/>
  </r>
  <r>
    <x v="432"/>
    <n v="433"/>
    <n v="24"/>
    <n v="7"/>
    <n v="-7"/>
    <s v="Dec-2005"/>
    <n v="0.1"/>
    <n v="3.2919174582168864E-4"/>
    <n v="11.47"/>
    <n v="13.32"/>
    <n v="0.86111111111111116"/>
    <m/>
    <n v="1260.43"/>
    <n v="4.43"/>
    <n v="7.8595317725752567E-2"/>
    <n v="11.96"/>
    <n v="12.9"/>
    <n v="14.2"/>
    <n v="14.689"/>
    <n v="15.064"/>
    <n v="15.45"/>
    <n v="15.9"/>
    <m/>
    <m/>
    <m/>
    <n v="102363.11"/>
    <n v="95606.49"/>
    <n v="99927.06"/>
    <n v="98342.58"/>
    <n v="98687"/>
    <n v="106740.92"/>
    <n v="96175.59"/>
    <n v="1673"/>
    <n v="7.8595317725752567E-2"/>
    <n v="6.1904761904761851E-2"/>
    <n v="1.9138095238095239E-2"/>
    <m/>
    <m/>
    <m/>
    <m/>
    <m/>
    <m/>
    <m/>
    <m/>
    <m/>
    <m/>
    <m/>
    <m/>
    <m/>
    <m/>
    <m/>
  </r>
  <r>
    <x v="433"/>
    <n v="434"/>
    <n v="24"/>
    <n v="6"/>
    <n v="-6"/>
    <s v="Dec-2005"/>
    <n v="0.1"/>
    <n v="1.0663242830433184E-4"/>
    <n v="11.11"/>
    <n v="13.05"/>
    <n v="0.85134099616858228"/>
    <m/>
    <n v="1267.43"/>
    <n v="4.5830000000000002"/>
    <n v="0.10616438356164393"/>
    <n v="11.68"/>
    <n v="12.92"/>
    <n v="14.1"/>
    <n v="14.557"/>
    <n v="14.909000000000001"/>
    <n v="15.27"/>
    <n v="15.693"/>
    <m/>
    <m/>
    <m/>
    <n v="101929.5"/>
    <n v="95134.35"/>
    <n v="99087.08"/>
    <n v="97372.61"/>
    <n v="97577.67"/>
    <n v="105398.39"/>
    <n v="95296.11"/>
    <n v="1764"/>
    <n v="0.10616438356164393"/>
    <n v="5.619047619047618E-2"/>
    <n v="1.7947619047619035E-2"/>
    <m/>
    <m/>
    <m/>
    <m/>
    <m/>
    <m/>
    <m/>
    <m/>
    <m/>
    <m/>
    <m/>
    <m/>
    <m/>
    <m/>
    <m/>
  </r>
  <r>
    <x v="434"/>
    <n v="435"/>
    <n v="24"/>
    <n v="5"/>
    <n v="-5"/>
    <s v="Dec-2005"/>
    <n v="0.1"/>
    <n v="1.0663242830433184E-4"/>
    <n v="10.48"/>
    <n v="13.24"/>
    <n v="0.7915407854984895"/>
    <m/>
    <n v="1272.74"/>
    <n v="5.3439999999999994"/>
    <n v="0.13062665489849956"/>
    <n v="11.33"/>
    <n v="12.81"/>
    <n v="14.11"/>
    <n v="14.603"/>
    <n v="14.981"/>
    <n v="15.37"/>
    <n v="15.824"/>
    <m/>
    <m/>
    <m/>
    <n v="100652.33"/>
    <n v="95041.49"/>
    <n v="99361.43"/>
    <n v="97820.01"/>
    <n v="98198.09"/>
    <n v="106250.81"/>
    <n v="95648.08"/>
    <n v="1793"/>
    <n v="0.13062665489849956"/>
    <n v="6.1904761904761851E-2"/>
    <n v="1.9295238095238091E-2"/>
    <m/>
    <m/>
    <m/>
    <m/>
    <m/>
    <m/>
    <m/>
    <m/>
    <m/>
    <m/>
    <m/>
    <m/>
    <m/>
    <m/>
    <m/>
  </r>
  <r>
    <x v="435"/>
    <n v="436"/>
    <n v="24"/>
    <n v="4"/>
    <n v="-4"/>
    <s v="Dec-2005"/>
    <n v="0.1"/>
    <n v="1.0663242830433184E-4"/>
    <n v="10.73"/>
    <n v="13.09"/>
    <n v="0.81970970206264326"/>
    <m/>
    <n v="1270.94"/>
    <n v="5.1269999999999989"/>
    <n v="0.14516129032258052"/>
    <n v="11.16"/>
    <n v="12.78"/>
    <n v="14.17"/>
    <n v="14.654999999999999"/>
    <n v="15.026999999999999"/>
    <n v="15.41"/>
    <n v="15.856999999999999"/>
    <m/>
    <m/>
    <m/>
    <n v="100235.78"/>
    <n v="95359.46"/>
    <n v="99736.97"/>
    <n v="98138.63"/>
    <n v="98469.52"/>
    <n v="106492.66"/>
    <n v="95984.27"/>
    <n v="1787"/>
    <n v="0.14516129032258052"/>
    <n v="6.6190476190476216E-2"/>
    <n v="1.89952380952381E-2"/>
    <m/>
    <m/>
    <m/>
    <m/>
    <m/>
    <m/>
    <m/>
    <m/>
    <m/>
    <m/>
    <m/>
    <m/>
    <m/>
    <m/>
    <m/>
  </r>
  <r>
    <x v="436"/>
    <n v="437"/>
    <n v="24"/>
    <n v="3"/>
    <n v="-3"/>
    <s v="Dec-2005"/>
    <n v="0.1"/>
    <n v="1.0663242830433184E-4"/>
    <n v="10.68"/>
    <n v="13.14"/>
    <n v="0.81278538812785384"/>
    <m/>
    <n v="1267.32"/>
    <n v="5.2910000000000004"/>
    <n v="0.17332123411978229"/>
    <n v="11.02"/>
    <n v="12.93"/>
    <n v="14.23"/>
    <n v="14.731"/>
    <n v="15.115"/>
    <n v="15.51"/>
    <n v="15.971"/>
    <m/>
    <m/>
    <m/>
    <n v="101152.99"/>
    <n v="95855.07"/>
    <n v="100253.32"/>
    <n v="98715.76"/>
    <n v="99114.34"/>
    <n v="107260.53"/>
    <n v="96515.4"/>
    <n v="1793"/>
    <n v="0.17332123411978229"/>
    <n v="6.1904761904761942E-2"/>
    <n v="1.9595238095238093E-2"/>
    <m/>
    <m/>
    <m/>
    <m/>
    <m/>
    <m/>
    <m/>
    <m/>
    <m/>
    <m/>
    <m/>
    <m/>
    <m/>
    <m/>
    <m/>
  </r>
  <r>
    <x v="437"/>
    <n v="438"/>
    <n v="24"/>
    <n v="2"/>
    <n v="-2"/>
    <s v="Dec-2005"/>
    <n v="0.1"/>
    <n v="3.1993139754971089E-4"/>
    <n v="11.38"/>
    <n v="13.49"/>
    <n v="0.84358784284655308"/>
    <m/>
    <n v="1259.92"/>
    <n v="4.6300000000000008"/>
    <n v="0.15931593159315938"/>
    <n v="11.11"/>
    <n v="12.88"/>
    <n v="14.47"/>
    <n v="14.911"/>
    <n v="15.25"/>
    <n v="15.6"/>
    <n v="16.010000000000002"/>
    <m/>
    <m/>
    <m/>
    <n v="100881.73"/>
    <n v="97350.77"/>
    <n v="101548.01"/>
    <n v="99655.44"/>
    <n v="99733.9"/>
    <n v="107586.01"/>
    <n v="97595.81"/>
    <n v="1729"/>
    <n v="0.15931593159315938"/>
    <n v="7.571428571428572E-2"/>
    <n v="1.7366666666666693E-2"/>
    <m/>
    <m/>
    <m/>
    <m/>
    <m/>
    <m/>
    <m/>
    <m/>
    <m/>
    <m/>
    <m/>
    <m/>
    <m/>
    <m/>
    <m/>
  </r>
  <r>
    <x v="438"/>
    <n v="439"/>
    <n v="24"/>
    <n v="1"/>
    <n v="-1"/>
    <s v="Dec-2005"/>
    <n v="0.1"/>
    <n v="1.0873650261067347E-4"/>
    <n v="11.19"/>
    <n v="13.39"/>
    <n v="0.83569828230022403"/>
    <m/>
    <n v="1259.6199999999999"/>
    <n v="4.8529999999999998"/>
    <n v="0.14439461883408056"/>
    <n v="11.15"/>
    <n v="12.76"/>
    <n v="14.53"/>
    <n v="14.962999999999999"/>
    <n v="15.295999999999999"/>
    <n v="15.64"/>
    <n v="16.042999999999999"/>
    <m/>
    <m/>
    <m/>
    <n v="99999.91"/>
    <n v="97716.19"/>
    <n v="101915.9"/>
    <n v="99968.79"/>
    <n v="99999.95"/>
    <n v="107821.67"/>
    <n v="97925.77"/>
    <n v="1930"/>
    <n v="0.14439461883408056"/>
    <n v="8.4285714285714256E-2"/>
    <n v="1.7066666666666674E-2"/>
    <n v="100000"/>
    <n v="100000"/>
    <m/>
    <m/>
    <n v="100000"/>
    <m/>
    <n v="-8.9999999996507541E-7"/>
    <n v="9.0000080987806541E-7"/>
    <e v="#DIV/0!"/>
    <e v="#DIV/0!"/>
    <n v="5.0000000002910382E-7"/>
    <e v="#DIV/0!"/>
    <m/>
    <m/>
    <m/>
  </r>
  <r>
    <x v="439"/>
    <n v="440"/>
    <n v="17"/>
    <n v="17"/>
    <n v="0"/>
    <s v="Jan-2006"/>
    <n v="0.1"/>
    <n v="1.0873650261067347E-4"/>
    <n v="10.81"/>
    <n v="13.19"/>
    <n v="0.81956027293404099"/>
    <m/>
    <n v="1262.79"/>
    <n v="5.5039999999999996"/>
    <n v="0.13820492454328837"/>
    <n v="12.59"/>
    <n v="14.33"/>
    <n v="14.803000000000001"/>
    <n v="15.166"/>
    <n v="15.54"/>
    <n v="15.977"/>
    <n v="16.314"/>
    <m/>
    <m/>
    <m/>
    <n v="98678.5"/>
    <n v="96381.79"/>
    <n v="100837.19"/>
    <n v="99130.03"/>
    <n v="99380.76"/>
    <n v="107389.82"/>
    <n v="96997.9"/>
    <n v="6580"/>
    <n v="0.13820492454328837"/>
    <n v="2.2523809523809561E-2"/>
    <n v="1.8480952380952383E-2"/>
    <n v="98678.59"/>
    <m/>
    <m/>
    <m/>
    <n v="99381.2"/>
    <m/>
    <n v="-9.1205194557915293E-7"/>
    <n v="-1"/>
    <e v="#DIV/0!"/>
    <e v="#DIV/0!"/>
    <n v="4.4273967309946784E-6"/>
    <e v="#DIV/0!"/>
    <m/>
    <m/>
    <m/>
  </r>
  <r>
    <x v="440"/>
    <n v="441"/>
    <n v="17"/>
    <n v="16"/>
    <n v="1"/>
    <s v="Jan-2006"/>
    <n v="0.1"/>
    <n v="1.0873650261067347E-4"/>
    <n v="10.29"/>
    <n v="12.77"/>
    <n v="0.80579483163664833"/>
    <m/>
    <n v="1268.1199999999999"/>
    <n v="5.6780000000000008"/>
    <n v="0.13621794871794868"/>
    <n v="12.48"/>
    <n v="14.18"/>
    <n v="14.689"/>
    <n v="15.079000000000001"/>
    <n v="15.48"/>
    <n v="15.754"/>
    <n v="15.968"/>
    <m/>
    <m/>
    <m/>
    <n v="97815.73"/>
    <n v="95399.56"/>
    <n v="100083.52"/>
    <n v="98583.34"/>
    <n v="98572.65"/>
    <n v="105855.88"/>
    <n v="96369.09"/>
    <n v="6684"/>
    <n v="0.13621794871794868"/>
    <n v="2.4238095238095253E-2"/>
    <n v="1.4004761904761891E-2"/>
    <n v="97815.81"/>
    <m/>
    <m/>
    <m/>
    <n v="98574.080000000002"/>
    <m/>
    <n v="-8.1786369710322119E-7"/>
    <n v="-1"/>
    <e v="#DIV/0!"/>
    <e v="#DIV/0!"/>
    <n v="1.4506856163481992E-5"/>
    <e v="#DIV/0!"/>
    <m/>
    <m/>
    <m/>
  </r>
  <r>
    <x v="441"/>
    <n v="442"/>
    <n v="17"/>
    <n v="15"/>
    <n v="2"/>
    <s v="Jan-2006"/>
    <n v="0.1"/>
    <n v="1.0873650261067347E-4"/>
    <n v="10.27"/>
    <n v="12.68"/>
    <n v="0.80993690851735012"/>
    <m/>
    <n v="1268.6600000000001"/>
    <n v="5.718"/>
    <n v="0.15561015561015545"/>
    <n v="12.21"/>
    <n v="14.11"/>
    <n v="14.619"/>
    <n v="15.01"/>
    <n v="15.41"/>
    <n v="15.734999999999999"/>
    <n v="15.988"/>
    <m/>
    <m/>
    <m/>
    <n v="95925.05"/>
    <n v="94940.97"/>
    <n v="99619.74"/>
    <n v="98143.59"/>
    <n v="98270.07"/>
    <n v="105770.71"/>
    <n v="95930.98"/>
    <n v="6734"/>
    <n v="0.15561015561015545"/>
    <n v="2.4238095238095253E-2"/>
    <n v="1.5519047619047611E-2"/>
    <n v="95925.13"/>
    <m/>
    <m/>
    <m/>
    <n v="98269.84"/>
    <m/>
    <n v="-8.3398375380618427E-7"/>
    <n v="-1"/>
    <e v="#DIV/0!"/>
    <e v="#DIV/0!"/>
    <n v="-2.3404942962202581E-6"/>
    <e v="#DIV/0!"/>
    <m/>
    <m/>
    <m/>
  </r>
  <r>
    <x v="442"/>
    <n v="443"/>
    <n v="17"/>
    <n v="14"/>
    <n v="3"/>
    <s v="Jan-2006"/>
    <n v="0.1"/>
    <n v="4.3501695734726731E-4"/>
    <n v="11.57"/>
    <n v="13.47"/>
    <n v="0.85894580549368971"/>
    <m/>
    <n v="1256.54"/>
    <n v="4.5549999999999997"/>
    <n v="0.14056224899598391"/>
    <n v="12.45"/>
    <n v="14.2"/>
    <n v="14.725"/>
    <n v="15.127000000000001"/>
    <n v="15.54"/>
    <n v="15.869"/>
    <n v="16.125"/>
    <m/>
    <m/>
    <m/>
    <n v="97599.49"/>
    <n v="95602.9"/>
    <n v="100395.18"/>
    <n v="98962.64"/>
    <n v="99128.48"/>
    <n v="106718.47"/>
    <n v="96704.99"/>
    <n v="6852"/>
    <n v="0.14056224899598391"/>
    <n v="2.5000000000000015E-2"/>
    <n v="1.5823809523809518E-2"/>
    <n v="97599.57"/>
    <m/>
    <m/>
    <m/>
    <n v="99129.66"/>
    <m/>
    <n v="-8.1967574244175686E-7"/>
    <n v="-1"/>
    <e v="#DIV/0!"/>
    <e v="#DIV/0!"/>
    <n v="1.1903601808051868E-5"/>
    <e v="#DIV/0!"/>
    <m/>
    <m/>
    <m/>
  </r>
  <r>
    <x v="443"/>
    <n v="444"/>
    <n v="17"/>
    <n v="13"/>
    <n v="4"/>
    <s v="Jan-2006"/>
    <n v="0.1"/>
    <n v="1.0901707662402949E-4"/>
    <n v="11.35"/>
    <n v="13.3"/>
    <n v="0.85338345864661647"/>
    <m/>
    <n v="1258.17"/>
    <n v="4.7580000000000009"/>
    <n v="0.14529220779220764"/>
    <n v="12.32"/>
    <n v="14.11"/>
    <n v="14.638999999999999"/>
    <n v="15.045"/>
    <n v="15.46"/>
    <n v="15.824999999999999"/>
    <n v="16.108000000000001"/>
    <m/>
    <m/>
    <m/>
    <n v="96695.07"/>
    <n v="95018.9"/>
    <n v="99829.89"/>
    <n v="98443.46"/>
    <n v="98735.09"/>
    <n v="106477.89"/>
    <n v="96179.32"/>
    <n v="6929"/>
    <n v="0.14529220779220764"/>
    <n v="2.5190476190476187E-2"/>
    <n v="1.6923809523809525E-2"/>
    <n v="96695.14"/>
    <m/>
    <m/>
    <m/>
    <n v="98733.51"/>
    <m/>
    <n v="-7.2392469768835337E-7"/>
    <n v="-1"/>
    <e v="#DIV/0!"/>
    <e v="#DIV/0!"/>
    <n v="-1.6002672243716914E-5"/>
    <e v="#DIV/0!"/>
    <m/>
    <m/>
    <m/>
  </r>
  <r>
    <x v="444"/>
    <n v="445"/>
    <n v="17"/>
    <n v="12"/>
    <n v="5"/>
    <s v="Jan-2006"/>
    <n v="0.1"/>
    <n v="1.0901707662402949E-4"/>
    <n v="11.61"/>
    <n v="13.42"/>
    <n v="0.86512667660208642"/>
    <m/>
    <n v="1254.42"/>
    <n v="4.4710000000000001"/>
    <n v="0.14448051948051943"/>
    <n v="12.32"/>
    <n v="14.1"/>
    <n v="14.617000000000001"/>
    <n v="15.013999999999999"/>
    <n v="15.42"/>
    <n v="15.792999999999999"/>
    <n v="16.081"/>
    <m/>
    <m/>
    <m/>
    <n v="96683.47"/>
    <n v="94939.14"/>
    <n v="99674.05"/>
    <n v="98235.8"/>
    <n v="98530.31"/>
    <n v="106285.16"/>
    <n v="96002.45"/>
    <n v="7079"/>
    <n v="0.14448051948051943"/>
    <n v="2.4619047619047679E-2"/>
    <n v="1.7019047619047618E-2"/>
    <n v="96683.55"/>
    <m/>
    <m/>
    <m/>
    <n v="98529.08"/>
    <m/>
    <n v="-8.2744168994359665E-7"/>
    <n v="-1"/>
    <e v="#DIV/0!"/>
    <e v="#DIV/0!"/>
    <n v="-1.2483624123922861E-5"/>
    <e v="#DIV/0!"/>
    <m/>
    <m/>
    <m/>
  </r>
  <r>
    <x v="445"/>
    <n v="446"/>
    <n v="17"/>
    <n v="11"/>
    <n v="6"/>
    <s v="Jan-2006"/>
    <n v="0.1"/>
    <n v="1.0901707662402949E-4"/>
    <n v="12.07"/>
    <n v="13.42"/>
    <n v="0.89940387481371087"/>
    <m/>
    <n v="1248.29"/>
    <n v="4.0859999999999985"/>
    <n v="0.13172690763052208"/>
    <n v="12.45"/>
    <n v="14.09"/>
    <n v="14.627000000000001"/>
    <n v="15.039"/>
    <n v="15.46"/>
    <n v="15.852"/>
    <n v="16.155999999999999"/>
    <m/>
    <m/>
    <m/>
    <n v="97295.76"/>
    <n v="94929.94"/>
    <n v="99788.22"/>
    <n v="98442.85"/>
    <n v="98840.52"/>
    <n v="106729.03"/>
    <n v="96159.22"/>
    <n v="7070"/>
    <n v="0.13172690763052208"/>
    <n v="2.557142857142861E-2"/>
    <n v="1.7823809523809509E-2"/>
    <n v="97295.83"/>
    <m/>
    <m/>
    <m/>
    <n v="98840.81"/>
    <m/>
    <n v="-7.1945529430176934E-7"/>
    <n v="-1"/>
    <e v="#DIV/0!"/>
    <e v="#DIV/0!"/>
    <n v="2.9340107592561935E-6"/>
    <e v="#DIV/0!"/>
    <m/>
    <m/>
    <m/>
  </r>
  <r>
    <x v="446"/>
    <n v="447"/>
    <n v="17"/>
    <n v="10"/>
    <n v="7"/>
    <s v="Jan-2006"/>
    <n v="0.1"/>
    <n v="4.361396200172063E-4"/>
    <n v="11.14"/>
    <n v="12.77"/>
    <n v="0.8723570869224746"/>
    <m/>
    <n v="1268.8"/>
    <n v="4.8739999999999988"/>
    <n v="0.15474209650582371"/>
    <n v="12.02"/>
    <n v="13.88"/>
    <n v="14.47"/>
    <n v="14.92"/>
    <n v="15.38"/>
    <n v="15.737"/>
    <n v="16.013999999999999"/>
    <m/>
    <m/>
    <m/>
    <n v="94822.19"/>
    <n v="93723.11"/>
    <n v="98878.46"/>
    <n v="97819.63"/>
    <n v="98200.63"/>
    <n v="105933.1"/>
    <n v="95418.36"/>
    <n v="7036"/>
    <n v="0.15474209650582371"/>
    <n v="2.809523809523809E-2"/>
    <n v="1.7328571428571419E-2"/>
    <n v="94822.26"/>
    <m/>
    <m/>
    <m/>
    <n v="98200.01"/>
    <m/>
    <n v="-7.3822328209043956E-7"/>
    <n v="-1"/>
    <e v="#DIV/0!"/>
    <e v="#DIV/0!"/>
    <n v="-6.3136449783446597E-6"/>
    <e v="#DIV/0!"/>
    <m/>
    <m/>
    <m/>
  </r>
  <r>
    <x v="447"/>
    <n v="448"/>
    <n v="17"/>
    <n v="9"/>
    <n v="8"/>
    <s v="Jan-2006"/>
    <n v="0.1"/>
    <n v="1.1364759365917187E-4"/>
    <n v="11.37"/>
    <n v="12.84"/>
    <n v="0.88551401869158874"/>
    <m/>
    <n v="1273.46"/>
    <n v="4.548"/>
    <n v="0.16891891891891886"/>
    <n v="11.84"/>
    <n v="13.84"/>
    <n v="14.393000000000001"/>
    <n v="14.817"/>
    <n v="15.25"/>
    <n v="15.627000000000001"/>
    <n v="15.917999999999999"/>
    <m/>
    <m/>
    <m/>
    <n v="93993.83"/>
    <n v="93353.7"/>
    <n v="98288.72"/>
    <n v="97083"/>
    <n v="97495.18"/>
    <n v="105254.74"/>
    <n v="94773.39"/>
    <n v="7183"/>
    <n v="0.16891891891891886"/>
    <n v="2.6333333333333372E-2"/>
    <n v="1.7523809523809514E-2"/>
    <n v="93993.9"/>
    <m/>
    <m/>
    <m/>
    <n v="97494.69"/>
    <m/>
    <n v="-7.4472917915346639E-7"/>
    <n v="-1"/>
    <e v="#DIV/0!"/>
    <e v="#DIV/0!"/>
    <n v="-5.0259147445946728E-6"/>
    <e v="#DIV/0!"/>
    <m/>
    <m/>
    <m/>
  </r>
  <r>
    <x v="448"/>
    <n v="449"/>
    <n v="17"/>
    <n v="8"/>
    <n v="-8"/>
    <s v="Jan-2006"/>
    <n v="0.1"/>
    <n v="1.1364759365917187E-4"/>
    <n v="11.31"/>
    <n v="12.79"/>
    <n v="0.88428459734167331"/>
    <m/>
    <n v="1273.48"/>
    <n v="4.6109999999999989"/>
    <n v="0.16060862214708371"/>
    <n v="11.83"/>
    <n v="13.73"/>
    <n v="14.34"/>
    <n v="14.805999999999999"/>
    <n v="15.28"/>
    <n v="15.641"/>
    <n v="15.920999999999999"/>
    <m/>
    <m/>
    <m/>
    <n v="93545.86"/>
    <n v="92837.04"/>
    <n v="98093.03"/>
    <n v="97163.11"/>
    <n v="97591.4"/>
    <n v="105321.24"/>
    <n v="94720.07"/>
    <n v="7170"/>
    <n v="0.16060862214708371"/>
    <n v="2.904761904761902E-2"/>
    <n v="1.7647619047619051E-2"/>
    <n v="93545.93"/>
    <m/>
    <m/>
    <m/>
    <n v="97589.98"/>
    <m/>
    <n v="-7.4829551635686349E-7"/>
    <n v="-1"/>
    <e v="#DIV/0!"/>
    <e v="#DIV/0!"/>
    <n v="-1.4550674157308504E-5"/>
    <e v="#DIV/0!"/>
    <m/>
    <m/>
    <m/>
  </r>
  <r>
    <x v="449"/>
    <n v="450"/>
    <n v="17"/>
    <n v="7"/>
    <n v="-7"/>
    <s v="Jan-2006"/>
    <n v="0.1"/>
    <n v="1.1364759365917187E-4"/>
    <n v="11"/>
    <n v="12.44"/>
    <n v="0.88424437299035374"/>
    <m/>
    <n v="1285.45"/>
    <n v="4.8629999999999995"/>
    <n v="0.1704152249134947"/>
    <n v="11.56"/>
    <n v="13.53"/>
    <n v="14.173"/>
    <n v="14.662000000000001"/>
    <n v="15.16"/>
    <n v="15.555999999999999"/>
    <n v="15.863"/>
    <m/>
    <m/>
    <m/>
    <n v="91903.26"/>
    <n v="91657.62"/>
    <n v="97074.05"/>
    <n v="96337.56"/>
    <n v="96974.62"/>
    <n v="104872.64"/>
    <n v="93827.13"/>
    <n v="7108"/>
    <n v="0.1704152249134947"/>
    <n v="3.061904761904765E-2"/>
    <n v="1.9042857142857122E-2"/>
    <n v="91903.32"/>
    <m/>
    <m/>
    <m/>
    <n v="96975.95"/>
    <m/>
    <n v="-6.5285998386373424E-7"/>
    <n v="-1"/>
    <e v="#DIV/0!"/>
    <e v="#DIV/0!"/>
    <n v="1.3714740613541257E-5"/>
    <e v="#DIV/0!"/>
    <m/>
    <m/>
    <m/>
  </r>
  <r>
    <x v="450"/>
    <n v="451"/>
    <n v="17"/>
    <n v="6"/>
    <n v="-6"/>
    <s v="Jan-2006"/>
    <n v="0.1"/>
    <n v="3.4098152977213303E-4"/>
    <n v="11.13"/>
    <n v="12.5"/>
    <n v="0.89040000000000008"/>
    <m/>
    <n v="1290.1500000000001"/>
    <n v="4.5939999999999994"/>
    <n v="0.17299205648720206"/>
    <n v="11.33"/>
    <n v="13.29"/>
    <n v="14.003"/>
    <n v="14.542999999999999"/>
    <n v="15.09"/>
    <n v="15.446999999999999"/>
    <n v="15.724"/>
    <m/>
    <m/>
    <m/>
    <n v="90241.34"/>
    <n v="90409.21"/>
    <n v="96189.3"/>
    <n v="95809.17"/>
    <n v="96354.38"/>
    <n v="104053.61"/>
    <n v="93145.1"/>
    <n v="7239"/>
    <n v="0.17299205648720206"/>
    <n v="3.3952380952380998E-2"/>
    <n v="1.8571428571428582E-2"/>
    <n v="90241.41"/>
    <m/>
    <m/>
    <m/>
    <n v="96353.56"/>
    <m/>
    <n v="-7.756970996683775E-7"/>
    <n v="-1"/>
    <e v="#DIV/0!"/>
    <e v="#DIV/0!"/>
    <n v="-8.5103238531818119E-6"/>
    <e v="#DIV/0!"/>
    <m/>
    <m/>
    <m/>
  </r>
  <r>
    <x v="451"/>
    <n v="452"/>
    <n v="17"/>
    <n v="5"/>
    <n v="-5"/>
    <s v="Jan-2006"/>
    <n v="0.1"/>
    <n v="1.1589340302253781E-4"/>
    <n v="10.86"/>
    <n v="12.3"/>
    <n v="0.88292682926829258"/>
    <m/>
    <n v="1289.69"/>
    <n v="4.8559999999999999"/>
    <n v="0.16221033868092682"/>
    <n v="11.22"/>
    <n v="13.04"/>
    <n v="13.827999999999999"/>
    <n v="14.420999999999999"/>
    <n v="15.02"/>
    <n v="15.413"/>
    <n v="15.715999999999999"/>
    <m/>
    <m/>
    <m/>
    <n v="88769.56"/>
    <n v="89128.05"/>
    <n v="95280.37"/>
    <n v="95272.89"/>
    <n v="96060.14"/>
    <n v="103961.59"/>
    <n v="92447.67"/>
    <n v="7227"/>
    <n v="0.16221033868092682"/>
    <n v="3.7523809523809536E-2"/>
    <n v="2.0371428571428575E-2"/>
    <n v="88769.62"/>
    <m/>
    <m/>
    <m/>
    <n v="96059.59"/>
    <m/>
    <n v="-6.7590691497464666E-7"/>
    <n v="-1"/>
    <e v="#DIV/0!"/>
    <e v="#DIV/0!"/>
    <n v="-5.7256126119517101E-6"/>
    <e v="#DIV/0!"/>
    <m/>
    <m/>
    <m/>
  </r>
  <r>
    <x v="452"/>
    <n v="453"/>
    <n v="17"/>
    <n v="4"/>
    <n v="-4"/>
    <s v="Jan-2006"/>
    <n v="0.1"/>
    <n v="1.1589340302253781E-4"/>
    <n v="10.94"/>
    <n v="12.61"/>
    <n v="0.86756542426645522"/>
    <m/>
    <n v="1294.18"/>
    <n v="4.7309999999999999"/>
    <n v="0.14745308310991967"/>
    <n v="11.19"/>
    <n v="12.84"/>
    <n v="13.678000000000001"/>
    <n v="14.307"/>
    <n v="14.94"/>
    <n v="15.352"/>
    <n v="15.670999999999999"/>
    <m/>
    <m/>
    <m/>
    <n v="87653.67"/>
    <n v="88081.56"/>
    <n v="94474.34"/>
    <n v="94720.45"/>
    <n v="95647.52"/>
    <n v="103649.59"/>
    <n v="91791.13"/>
    <n v="7169"/>
    <n v="0.14745308310991967"/>
    <n v="3.990476190476195E-2"/>
    <n v="2.1447619047619038E-2"/>
    <n v="87653.73"/>
    <m/>
    <m/>
    <m/>
    <n v="95648.51"/>
    <m/>
    <n v="-6.8451165737809095E-7"/>
    <n v="-1"/>
    <e v="#DIV/0!"/>
    <e v="#DIV/0!"/>
    <n v="1.0350396467134583E-5"/>
    <e v="#DIV/0!"/>
    <m/>
    <m/>
    <m/>
  </r>
  <r>
    <x v="453"/>
    <n v="454"/>
    <n v="17"/>
    <n v="3"/>
    <n v="-3"/>
    <s v="Jan-2006"/>
    <n v="0.1"/>
    <n v="1.1589340302253781E-4"/>
    <n v="11.2"/>
    <n v="12.7"/>
    <n v="0.88188976377952755"/>
    <m/>
    <n v="1286.06"/>
    <n v="4.532"/>
    <n v="0.14955752212389384"/>
    <n v="11.3"/>
    <n v="12.99"/>
    <n v="13.782"/>
    <n v="14.378"/>
    <n v="14.98"/>
    <n v="15.404"/>
    <n v="15.731999999999999"/>
    <m/>
    <m/>
    <m/>
    <n v="88662.27"/>
    <n v="88821.66"/>
    <n v="94996.55"/>
    <n v="95021.89"/>
    <n v="95982.36"/>
    <n v="104055.97"/>
    <n v="92188.53"/>
    <n v="8569"/>
    <n v="0.14955752212389384"/>
    <n v="3.7714285714285707E-2"/>
    <n v="2.1361904761904745E-2"/>
    <n v="88662.33"/>
    <m/>
    <m/>
    <m/>
    <n v="95983.07"/>
    <m/>
    <n v="-6.7672482775572997E-7"/>
    <n v="-1"/>
    <e v="#DIV/0!"/>
    <e v="#DIV/0!"/>
    <n v="7.3971378494811929E-6"/>
    <e v="#DIV/0!"/>
    <m/>
    <m/>
    <m/>
  </r>
  <r>
    <x v="454"/>
    <n v="455"/>
    <n v="17"/>
    <n v="2"/>
    <n v="-2"/>
    <s v="Jan-2006"/>
    <n v="0.1"/>
    <n v="1.1589340302253781E-4"/>
    <n v="11.23"/>
    <n v="12.74"/>
    <n v="0.88147566718995296"/>
    <m/>
    <n v="1287.6099999999999"/>
    <n v="4.6069999999999993"/>
    <n v="0.14399293286219073"/>
    <n v="11.32"/>
    <n v="12.95"/>
    <n v="13.788"/>
    <n v="14.417"/>
    <n v="15.05"/>
    <n v="15.494"/>
    <n v="15.837"/>
    <m/>
    <m/>
    <m/>
    <n v="88444.21"/>
    <n v="88835.77"/>
    <n v="95240.72"/>
    <n v="95455.8"/>
    <n v="96530.73"/>
    <n v="104752.54"/>
    <n v="92519.38"/>
    <n v="8774"/>
    <n v="0.14399293286219073"/>
    <n v="3.990476190476195E-2"/>
    <n v="2.2399999999999996E-2"/>
    <n v="88444.28"/>
    <m/>
    <m/>
    <m/>
    <n v="96530.66"/>
    <m/>
    <n v="-7.9145875790308891E-7"/>
    <n v="-1"/>
    <e v="#DIV/0!"/>
    <e v="#DIV/0!"/>
    <n v="-7.2515820354313336E-7"/>
    <e v="#DIV/0!"/>
    <m/>
    <m/>
    <m/>
  </r>
  <r>
    <x v="455"/>
    <n v="456"/>
    <n v="17"/>
    <n v="1"/>
    <n v="-1"/>
    <s v="Jan-2006"/>
    <n v="0.1"/>
    <n v="4.6365420600169571E-4"/>
    <n v="11.91"/>
    <n v="13.25"/>
    <n v="0.89886792452830189"/>
    <m/>
    <n v="1283.03"/>
    <n v="3.9169999999999998"/>
    <n v="0.11784799316823213"/>
    <n v="11.71"/>
    <n v="13.09"/>
    <n v="13.894"/>
    <n v="14.499000000000001"/>
    <n v="15.11"/>
    <n v="15.513999999999999"/>
    <n v="15.827"/>
    <m/>
    <m/>
    <m/>
    <n v="89549.69"/>
    <n v="89575.3"/>
    <n v="95837.33"/>
    <n v="95889.79"/>
    <n v="96732.72"/>
    <n v="104746.57"/>
    <n v="93017.77"/>
    <n v="8788"/>
    <n v="0.11784799316823213"/>
    <n v="3.8285714285714305E-2"/>
    <n v="2.0895238095238085E-2"/>
    <n v="89549.759999999995"/>
    <m/>
    <m/>
    <m/>
    <n v="96733.73"/>
    <m/>
    <n v="-7.8168830371441543E-7"/>
    <n v="-1"/>
    <e v="#DIV/0!"/>
    <e v="#DIV/0!"/>
    <n v="1.0441032305843695E-5"/>
    <e v="#DIV/0!"/>
    <m/>
    <m/>
    <m/>
  </r>
  <r>
    <x v="456"/>
    <n v="457"/>
    <n v="20"/>
    <n v="20"/>
    <n v="0"/>
    <s v="Feb-2006"/>
    <n v="0.1"/>
    <n v="1.1926298723730078E-4"/>
    <n v="12.25"/>
    <n v="13.34"/>
    <n v="0.91829085457271364"/>
    <m/>
    <n v="1277.93"/>
    <n v="4.0399999999999991"/>
    <n v="5.7121326299924613E-2"/>
    <n v="13.27"/>
    <n v="14.028"/>
    <n v="14.601000000000001"/>
    <n v="15.18"/>
    <n v="15.612"/>
    <n v="15.946"/>
    <n v="16.29"/>
    <m/>
    <m/>
    <m/>
    <n v="90791.76"/>
    <n v="90449.89"/>
    <n v="96522.97"/>
    <n v="96345.45"/>
    <n v="97341.92"/>
    <n v="105546.63"/>
    <n v="93569.21"/>
    <n v="8121"/>
    <n v="5.7121326299924613E-2"/>
    <n v="2.7285714285714305E-2"/>
    <n v="1.7447619047619038E-2"/>
    <n v="90791.83"/>
    <m/>
    <m/>
    <m/>
    <n v="97341.89"/>
    <m/>
    <n v="-7.7099448273027338E-7"/>
    <n v="-1"/>
    <e v="#DIV/0!"/>
    <e v="#DIV/0!"/>
    <n v="-3.0819208460854669E-7"/>
    <e v="#DIV/0!"/>
    <m/>
    <m/>
    <m/>
  </r>
  <r>
    <x v="457"/>
    <n v="458"/>
    <n v="20"/>
    <n v="19"/>
    <n v="1"/>
    <s v="Feb-2006"/>
    <n v="0.1"/>
    <n v="1.1926298723730078E-4"/>
    <n v="11.98"/>
    <n v="13.14"/>
    <n v="0.9117199391171994"/>
    <m/>
    <n v="1285.04"/>
    <n v="4.2199999999999989"/>
    <n v="6.0106788710907688E-2"/>
    <n v="13.11"/>
    <n v="13.898"/>
    <n v="14.491"/>
    <n v="15.09"/>
    <n v="15.522"/>
    <n v="15.856"/>
    <n v="16.2"/>
    <m/>
    <m/>
    <m/>
    <n v="89721.24"/>
    <n v="89630.61"/>
    <n v="95815.34"/>
    <n v="95786.53"/>
    <n v="96791.86"/>
    <n v="104964.15"/>
    <n v="92956.19"/>
    <n v="8135"/>
    <n v="6.0106788710907688E-2"/>
    <n v="2.8238095238095236E-2"/>
    <n v="1.7447619047619038E-2"/>
    <n v="89721.06"/>
    <m/>
    <m/>
    <m/>
    <n v="96792.05"/>
    <m/>
    <n v="2.0062179382139156E-6"/>
    <n v="-1"/>
    <e v="#DIV/0!"/>
    <e v="#DIV/0!"/>
    <n v="1.9629711324672666E-6"/>
    <e v="#DIV/0!"/>
    <m/>
    <m/>
    <m/>
  </r>
  <r>
    <x v="458"/>
    <n v="459"/>
    <n v="20"/>
    <n v="18"/>
    <n v="2"/>
    <s v="Feb-2006"/>
    <n v="0.1"/>
    <n v="1.1926298723730078E-4"/>
    <n v="14.56"/>
    <n v="14.57"/>
    <n v="0.99931365820178453"/>
    <m/>
    <n v="1261.49"/>
    <n v="1.7599999999999998"/>
    <n v="5.1736881005173707E-2"/>
    <n v="13.53"/>
    <n v="14.23"/>
    <n v="14.760999999999999"/>
    <n v="15.3"/>
    <n v="15.696"/>
    <n v="16.003"/>
    <n v="16.32"/>
    <m/>
    <m/>
    <m/>
    <n v="92529.27"/>
    <n v="91733.51"/>
    <n v="97565.16"/>
    <n v="97104.38"/>
    <n v="97888.13"/>
    <n v="105929.84"/>
    <n v="94440.34"/>
    <n v="8140"/>
    <n v="5.1736881005173707E-2"/>
    <n v="2.5285714285714227E-2"/>
    <n v="1.603333333333333E-2"/>
    <n v="92529.55"/>
    <m/>
    <m/>
    <m/>
    <n v="97889.07"/>
    <m/>
    <n v="-3.0260603234192304E-6"/>
    <n v="-1"/>
    <e v="#DIV/0!"/>
    <e v="#DIV/0!"/>
    <n v="9.6027064104534673E-6"/>
    <e v="#DIV/0!"/>
    <m/>
    <m/>
    <m/>
  </r>
  <r>
    <x v="459"/>
    <n v="460"/>
    <n v="20"/>
    <n v="17"/>
    <n v="3"/>
    <s v="Feb-2006"/>
    <n v="0.1"/>
    <n v="3.5783163438862786E-4"/>
    <n v="13.93"/>
    <n v="14.66"/>
    <n v="0.95020463847203274"/>
    <m/>
    <n v="1263.82"/>
    <n v="2.3500000000000014"/>
    <n v="3.9301310043668103E-2"/>
    <n v="13.74"/>
    <n v="14.28"/>
    <n v="14.705"/>
    <n v="15.14"/>
    <n v="15.584"/>
    <n v="15.927"/>
    <n v="16.28"/>
    <m/>
    <m/>
    <m/>
    <n v="93824.61"/>
    <n v="91984.94"/>
    <n v="97129.4"/>
    <n v="96173.1"/>
    <n v="97238.07"/>
    <n v="105501.8"/>
    <n v="93772.43"/>
    <n v="8520"/>
    <n v="3.9301310043668103E-2"/>
    <n v="2.023809523809527E-2"/>
    <n v="1.7919047619047626E-2"/>
    <n v="93824.62"/>
    <m/>
    <m/>
    <m/>
    <n v="97237.84"/>
    <m/>
    <n v="-1.0658183315595961E-7"/>
    <n v="-1"/>
    <e v="#DIV/0!"/>
    <e v="#DIV/0!"/>
    <n v="-2.3653343185171265E-6"/>
    <e v="#DIV/0!"/>
    <m/>
    <m/>
    <m/>
  </r>
  <r>
    <x v="460"/>
    <n v="461"/>
    <n v="20"/>
    <n v="16"/>
    <n v="4"/>
    <s v="Feb-2006"/>
    <n v="0.1"/>
    <n v="1.1982468616444919E-4"/>
    <n v="13.31"/>
    <n v="14.1"/>
    <n v="0.94397163120567384"/>
    <m/>
    <n v="1266.8599999999999"/>
    <n v="2.7999999999999989"/>
    <n v="3.3923303834808127E-2"/>
    <n v="13.56"/>
    <n v="14.02"/>
    <n v="14.531000000000001"/>
    <n v="15.05"/>
    <n v="15.462"/>
    <n v="15.781000000000001"/>
    <n v="16.11"/>
    <m/>
    <m/>
    <m/>
    <n v="92507.89"/>
    <n v="90441.21"/>
    <n v="96108.81"/>
    <n v="95575.84"/>
    <n v="96473.96"/>
    <n v="104519.94"/>
    <n v="92991.53"/>
    <n v="8232"/>
    <n v="3.3923303834808127E-2"/>
    <n v="2.433333333333338E-2"/>
    <n v="1.6661904761904746E-2"/>
    <n v="92507.9"/>
    <m/>
    <m/>
    <m/>
    <n v="96474.83"/>
    <m/>
    <n v="-1.0809887582316008E-7"/>
    <n v="-1"/>
    <e v="#DIV/0!"/>
    <e v="#DIV/0!"/>
    <n v="9.0178961703829215E-6"/>
    <e v="#DIV/0!"/>
    <m/>
    <m/>
    <m/>
  </r>
  <r>
    <x v="461"/>
    <n v="462"/>
    <n v="20"/>
    <n v="15"/>
    <n v="5"/>
    <s v="Feb-2006"/>
    <n v="0.1"/>
    <n v="1.1982468616444919E-4"/>
    <n v="12.87"/>
    <n v="13.59"/>
    <n v="0.94701986754966883"/>
    <m/>
    <n v="1264.68"/>
    <n v="3.08"/>
    <n v="3.7537537537537524E-2"/>
    <n v="13.32"/>
    <n v="13.82"/>
    <n v="14.412000000000001"/>
    <n v="15.01"/>
    <n v="15.375"/>
    <n v="15.657999999999999"/>
    <n v="15.95"/>
    <m/>
    <m/>
    <m/>
    <n v="90963.08"/>
    <n v="89302.97"/>
    <n v="95469.69"/>
    <n v="95260.89"/>
    <n v="95905.33"/>
    <n v="103661.09"/>
    <n v="92531.69"/>
    <n v="8424"/>
    <n v="3.7537537537537524E-2"/>
    <n v="2.8190476190476217E-2"/>
    <n v="1.4776190476190465E-2"/>
    <n v="90963.09"/>
    <m/>
    <m/>
    <m/>
    <n v="95904.1"/>
    <m/>
    <n v="-1.0993469983002239E-7"/>
    <n v="-1"/>
    <e v="#DIV/0!"/>
    <e v="#DIV/0!"/>
    <n v="-1.2825311952209815E-5"/>
    <e v="#DIV/0!"/>
    <m/>
    <m/>
    <m/>
  </r>
  <r>
    <x v="462"/>
    <n v="463"/>
    <n v="20"/>
    <n v="14"/>
    <n v="6"/>
    <s v="Feb-2006"/>
    <n v="0.1"/>
    <n v="1.1982468616444919E-4"/>
    <n v="12.42"/>
    <n v="13.24"/>
    <n v="0.9380664652567976"/>
    <m/>
    <n v="1273.83"/>
    <n v="3.5"/>
    <n v="5.8823529411764719E-2"/>
    <n v="12.92"/>
    <n v="13.68"/>
    <n v="14.227"/>
    <n v="14.78"/>
    <n v="15.224"/>
    <n v="15.567"/>
    <n v="15.92"/>
    <m/>
    <m/>
    <m/>
    <n v="88799.51"/>
    <n v="88334.36"/>
    <n v="94182.37"/>
    <n v="93972.5"/>
    <n v="95063.87"/>
    <n v="103194.89"/>
    <n v="91282.07"/>
    <n v="8457"/>
    <n v="5.8823529411764719E-2"/>
    <n v="2.6047619047619076E-2"/>
    <n v="1.7919047619047626E-2"/>
    <n v="88799.52"/>
    <m/>
    <m/>
    <m/>
    <n v="95064.55"/>
    <m/>
    <n v="-1.1261322143760716E-7"/>
    <n v="-1"/>
    <e v="#DIV/0!"/>
    <e v="#DIV/0!"/>
    <n v="7.153034438258709E-6"/>
    <e v="#DIV/0!"/>
    <m/>
    <m/>
    <m/>
  </r>
  <r>
    <x v="463"/>
    <n v="464"/>
    <n v="20"/>
    <n v="13"/>
    <n v="7"/>
    <s v="Feb-2006"/>
    <n v="0.1"/>
    <n v="1.1982468616444919E-4"/>
    <n v="11.97"/>
    <n v="12.76"/>
    <n v="0.93808777429467094"/>
    <m/>
    <n v="1283.72"/>
    <n v="3.6399999999999988"/>
    <n v="4.952830188679247E-2"/>
    <n v="12.72"/>
    <n v="13.35"/>
    <n v="13.983000000000001"/>
    <n v="14.62"/>
    <n v="15.005000000000001"/>
    <n v="15.303000000000001"/>
    <n v="15.61"/>
    <m/>
    <m/>
    <m/>
    <n v="87156.86"/>
    <n v="86435.16"/>
    <n v="92792.08"/>
    <n v="92847.12"/>
    <n v="93637"/>
    <n v="101365.07"/>
    <n v="90063.98"/>
    <n v="8440"/>
    <n v="4.952830188679247E-2"/>
    <n v="3.0142857142857186E-2"/>
    <n v="1.5561904761904765E-2"/>
    <n v="87156.87"/>
    <m/>
    <m/>
    <m/>
    <n v="93635.63"/>
    <m/>
    <n v="-1.147356484320893E-7"/>
    <n v="-1"/>
    <e v="#DIV/0!"/>
    <e v="#DIV/0!"/>
    <n v="-1.4631182595720703E-5"/>
    <e v="#DIV/0!"/>
    <m/>
    <m/>
    <m/>
  </r>
  <r>
    <x v="464"/>
    <n v="465"/>
    <n v="20"/>
    <n v="12"/>
    <n v="8"/>
    <s v="Feb-2006"/>
    <n v="0.1"/>
    <n v="3.5951713408022279E-4"/>
    <n v="12.39"/>
    <n v="12.91"/>
    <n v="0.95972114639814099"/>
    <m/>
    <n v="1285.19"/>
    <n v="3.26"/>
    <n v="5.4269752593774978E-2"/>
    <n v="12.53"/>
    <n v="13.21"/>
    <n v="13.879"/>
    <n v="14.55"/>
    <n v="14.978999999999999"/>
    <n v="15.308999999999999"/>
    <n v="15.65"/>
    <m/>
    <m/>
    <m/>
    <n v="86045.99"/>
    <n v="85668.17"/>
    <n v="92236.28"/>
    <n v="92551.19"/>
    <n v="93575.63"/>
    <n v="101530.31"/>
    <n v="89653.05"/>
    <n v="8903"/>
    <n v="5.4269752593774978E-2"/>
    <n v="3.1857142857142792E-2"/>
    <n v="1.7285714285714279E-2"/>
    <n v="86046"/>
    <m/>
    <m/>
    <m/>
    <n v="93575.15"/>
    <m/>
    <n v="-1.1621690717478221E-7"/>
    <n v="-1"/>
    <e v="#DIV/0!"/>
    <e v="#DIV/0!"/>
    <n v="-5.1295669845090004E-6"/>
    <e v="#DIV/0!"/>
    <m/>
    <m/>
    <m/>
  </r>
  <r>
    <x v="465"/>
    <n v="466"/>
    <n v="20"/>
    <n v="11"/>
    <n v="9"/>
    <s v="Feb-2006"/>
    <n v="0.1"/>
    <n v="1.222122304462836E-4"/>
    <n v="12.95"/>
    <n v="13"/>
    <n v="0.99615384615384606"/>
    <m/>
    <n v="1280.08"/>
    <n v="2.75"/>
    <n v="3.8582677165354351E-2"/>
    <n v="12.7"/>
    <n v="13.19"/>
    <n v="13.864000000000001"/>
    <n v="14.54"/>
    <n v="14.992000000000001"/>
    <n v="15.340999999999999"/>
    <n v="15.7"/>
    <m/>
    <m/>
    <m/>
    <n v="86622.95"/>
    <n v="85566.09"/>
    <n v="92164.62"/>
    <n v="92564.7"/>
    <n v="93715.05"/>
    <n v="101806.02"/>
    <n v="89625.57"/>
    <n v="8671"/>
    <n v="3.8582677165354351E-2"/>
    <n v="3.2095238095238156E-2"/>
    <n v="1.8233333333333324E-2"/>
    <n v="86622.96"/>
    <m/>
    <m/>
    <m/>
    <n v="93716.23"/>
    <m/>
    <n v="-1.1544283420138524E-7"/>
    <n v="-1"/>
    <e v="#DIV/0!"/>
    <e v="#DIV/0!"/>
    <n v="1.2591202185502075E-5"/>
    <e v="#DIV/0!"/>
    <m/>
    <m/>
    <m/>
  </r>
  <r>
    <x v="466"/>
    <n v="467"/>
    <n v="20"/>
    <n v="10"/>
    <n v="10"/>
    <s v="Feb-2006"/>
    <n v="0.1"/>
    <n v="1.222122304462836E-4"/>
    <n v="12.36"/>
    <n v="12.83"/>
    <n v="0.96336710833982853"/>
    <m/>
    <n v="1282.46"/>
    <n v="3.3000000000000007"/>
    <n v="3.7914691943127909E-2"/>
    <n v="12.66"/>
    <n v="13.14"/>
    <n v="13.804"/>
    <n v="14.47"/>
    <n v="14.935"/>
    <n v="15.292"/>
    <n v="15.66"/>
    <m/>
    <m/>
    <m/>
    <n v="86332.41"/>
    <n v="85228.64"/>
    <n v="91754.06"/>
    <n v="92177.95"/>
    <n v="93394.55"/>
    <n v="101526.57"/>
    <n v="89238.95"/>
    <n v="8638"/>
    <n v="3.7914691943127909E-2"/>
    <n v="3.1619047619047602E-2"/>
    <n v="1.8699999999999991E-2"/>
    <n v="86332.42"/>
    <m/>
    <m/>
    <m/>
    <n v="93393.75"/>
    <m/>
    <n v="-1.1583134116663602E-7"/>
    <n v="-1"/>
    <e v="#DIV/0!"/>
    <e v="#DIV/0!"/>
    <n v="-8.5658836913916653E-6"/>
    <e v="#DIV/0!"/>
    <m/>
    <m/>
    <m/>
  </r>
  <r>
    <x v="467"/>
    <n v="468"/>
    <n v="20"/>
    <n v="9"/>
    <n v="11"/>
    <s v="Feb-2006"/>
    <n v="0.1"/>
    <n v="1.222122304462836E-4"/>
    <n v="13.23"/>
    <n v="13.52"/>
    <n v="0.97855029585798825"/>
    <m/>
    <n v="1270.8399999999999"/>
    <n v="2.5599999999999987"/>
    <n v="2.8771384136858646E-2"/>
    <n v="12.86"/>
    <n v="13.23"/>
    <n v="13.93"/>
    <n v="14.63"/>
    <n v="15.082000000000001"/>
    <n v="15.430999999999999"/>
    <n v="15.79"/>
    <m/>
    <m/>
    <m/>
    <n v="87274.82"/>
    <n v="85931.98"/>
    <n v="92702.22"/>
    <n v="93146"/>
    <n v="94290.45"/>
    <n v="102417.34"/>
    <n v="90168.77"/>
    <n v="9225"/>
    <n v="2.8771384136858646E-2"/>
    <n v="3.3333333333333298E-2"/>
    <n v="1.8233333333333299E-2"/>
    <n v="87274.84"/>
    <m/>
    <m/>
    <m/>
    <n v="94291.39"/>
    <m/>
    <n v="-2.291611189378591E-7"/>
    <n v="-1"/>
    <e v="#DIV/0!"/>
    <e v="#DIV/0!"/>
    <n v="9.9690968603000581E-6"/>
    <e v="#DIV/0!"/>
    <m/>
    <m/>
    <m/>
  </r>
  <r>
    <x v="468"/>
    <n v="469"/>
    <n v="20"/>
    <n v="8"/>
    <n v="-8"/>
    <s v="Feb-2006"/>
    <n v="0.1"/>
    <n v="1.222122304462836E-4"/>
    <n v="12.96"/>
    <n v="13.34"/>
    <n v="0.97151424287856081"/>
    <m/>
    <n v="1264.03"/>
    <n v="2.76"/>
    <n v="2.3310023310023409E-2"/>
    <n v="12.87"/>
    <n v="13.17"/>
    <n v="13.89"/>
    <n v="14.61"/>
    <n v="15.042999999999999"/>
    <n v="15.375999999999999"/>
    <n v="15.72"/>
    <m/>
    <m/>
    <m/>
    <n v="87072"/>
    <n v="85640.3"/>
    <n v="92532.67"/>
    <n v="92961.11"/>
    <n v="94005.77"/>
    <n v="102010.93"/>
    <n v="89996.69"/>
    <n v="10438"/>
    <n v="2.3310023310023409E-2"/>
    <n v="3.4285714285714315E-2"/>
    <n v="1.7442857142857163E-2"/>
    <n v="87072.02"/>
    <m/>
    <m/>
    <m/>
    <n v="94005.06"/>
    <m/>
    <n v="-2.2969491237339543E-7"/>
    <n v="-1"/>
    <e v="#DIV/0!"/>
    <e v="#DIV/0!"/>
    <n v="-7.5527849246243004E-6"/>
    <e v="#DIV/0!"/>
    <m/>
    <m/>
    <m/>
  </r>
  <r>
    <x v="469"/>
    <n v="470"/>
    <n v="20"/>
    <n v="7"/>
    <n v="-7"/>
    <s v="Feb-2006"/>
    <n v="0.1"/>
    <n v="3.6668150065177763E-4"/>
    <n v="13.04"/>
    <n v="13.37"/>
    <n v="0.97531787584143603"/>
    <m/>
    <n v="1265.02"/>
    <n v="2.7300000000000004"/>
    <n v="3.3593749999999867E-2"/>
    <n v="12.8"/>
    <n v="13.23"/>
    <n v="13.935"/>
    <n v="14.64"/>
    <n v="15.08"/>
    <n v="15.42"/>
    <n v="15.77"/>
    <m/>
    <m/>
    <m/>
    <n v="87200.56"/>
    <n v="85987.25"/>
    <n v="92793.77"/>
    <n v="93210.880000000005"/>
    <n v="94295.03"/>
    <n v="102361.57"/>
    <n v="90244.46"/>
    <n v="8119"/>
    <n v="3.3593749999999867E-2"/>
    <n v="3.3571428571428572E-2"/>
    <n v="1.7761904761904746E-2"/>
    <n v="87200.58"/>
    <m/>
    <m/>
    <m/>
    <n v="94296.14"/>
    <m/>
    <n v="-2.2935627267702275E-7"/>
    <n v="-1"/>
    <e v="#DIV/0!"/>
    <e v="#DIV/0!"/>
    <n v="1.1771425638425731E-5"/>
    <e v="#DIV/0!"/>
    <m/>
    <m/>
    <m/>
  </r>
  <r>
    <x v="470"/>
    <n v="471"/>
    <n v="20"/>
    <n v="6"/>
    <n v="-6"/>
    <s v="Feb-2006"/>
    <n v="0.1"/>
    <n v="1.222122304462836E-4"/>
    <n v="13.59"/>
    <n v="13.91"/>
    <n v="0.97699496764917326"/>
    <m/>
    <n v="1254.78"/>
    <n v="2.2599999999999998"/>
    <n v="2.0737327188940169E-2"/>
    <n v="13.02"/>
    <n v="13.29"/>
    <n v="13.994999999999999"/>
    <n v="14.7"/>
    <n v="15.148"/>
    <n v="15.494"/>
    <n v="15.85"/>
    <m/>
    <m/>
    <m/>
    <n v="87930.07"/>
    <n v="86373.7"/>
    <n v="93190.99"/>
    <n v="93631.33"/>
    <n v="94750"/>
    <n v="102885.07"/>
    <n v="90641.33"/>
    <n v="9015"/>
    <n v="2.0737327188940169E-2"/>
    <n v="3.3571428571428572E-2"/>
    <n v="1.8076190476190482E-2"/>
    <n v="87930.09"/>
    <m/>
    <m/>
    <m/>
    <n v="94750.81"/>
    <m/>
    <n v="-2.2745342339036185E-7"/>
    <n v="-1"/>
    <e v="#DIV/0!"/>
    <e v="#DIV/0!"/>
    <n v="8.5487395833098592E-6"/>
    <e v="#DIV/0!"/>
    <m/>
    <m/>
    <m/>
  </r>
  <r>
    <x v="471"/>
    <n v="472"/>
    <n v="20"/>
    <n v="5"/>
    <n v="-5"/>
    <s v="Feb-2006"/>
    <n v="0.1"/>
    <n v="1.222122304462836E-4"/>
    <n v="12.83"/>
    <n v="13.36"/>
    <n v="0.96032934131736536"/>
    <m/>
    <n v="1265.6500000000001"/>
    <n v="2.9299999999999997"/>
    <n v="4.6511627906976827E-2"/>
    <n v="12.47"/>
    <n v="13.05"/>
    <n v="13.795999999999999"/>
    <n v="14.54"/>
    <n v="15.016"/>
    <n v="15.382999999999999"/>
    <n v="15.76"/>
    <m/>
    <m/>
    <m/>
    <n v="85829.43"/>
    <n v="85076.34"/>
    <n v="92113.19"/>
    <n v="92777.2"/>
    <n v="94042.82"/>
    <n v="102275.87"/>
    <n v="89705.66"/>
    <n v="9119"/>
    <n v="4.6511627906976827E-2"/>
    <n v="3.5523809523809458E-2"/>
    <n v="1.9176190476190482E-2"/>
    <n v="85829.45"/>
    <m/>
    <m/>
    <m/>
    <n v="94043.78"/>
    <m/>
    <n v="-2.3302025125495429E-7"/>
    <n v="-1"/>
    <e v="#DIV/0!"/>
    <e v="#DIV/0!"/>
    <n v="1.0208011630241266E-5"/>
    <e v="#DIV/0!"/>
    <m/>
    <m/>
    <m/>
  </r>
  <r>
    <x v="472"/>
    <n v="473"/>
    <n v="20"/>
    <n v="4"/>
    <n v="-4"/>
    <s v="Feb-2006"/>
    <n v="0.1"/>
    <n v="1.222122304462836E-4"/>
    <n v="13.12"/>
    <n v="13.46"/>
    <n v="0.97473997028231785"/>
    <m/>
    <n v="1263.78"/>
    <n v="2.5900000000000016"/>
    <n v="3.8678485092667136E-2"/>
    <n v="12.41"/>
    <n v="12.89"/>
    <n v="13.672000000000001"/>
    <n v="14.45"/>
    <n v="14.943"/>
    <n v="15.321"/>
    <n v="15.71"/>
    <m/>
    <m/>
    <m/>
    <n v="84910.89"/>
    <n v="84268.82"/>
    <n v="91504.86"/>
    <n v="92313.49"/>
    <n v="93659.01"/>
    <n v="101946.68"/>
    <n v="89186.57"/>
    <n v="9187"/>
    <n v="3.8678485092667136E-2"/>
    <n v="3.7238095238095237E-2"/>
    <n v="1.9800000000000026E-2"/>
    <n v="84910.9"/>
    <m/>
    <m/>
    <m/>
    <n v="93658.19"/>
    <m/>
    <n v="-1.1777050996705148E-7"/>
    <n v="-1"/>
    <e v="#DIV/0!"/>
    <e v="#DIV/0!"/>
    <n v="-8.7552407322032705E-6"/>
    <e v="#DIV/0!"/>
    <m/>
    <m/>
    <m/>
  </r>
  <r>
    <x v="473"/>
    <n v="474"/>
    <n v="20"/>
    <n v="3"/>
    <n v="-3"/>
    <s v="Feb-2006"/>
    <n v="0.1"/>
    <n v="1.222122304462836E-4"/>
    <n v="12.87"/>
    <n v="13.28"/>
    <n v="0.96912650602409633"/>
    <m/>
    <n v="1266.99"/>
    <n v="2.8400000000000016"/>
    <n v="3.8803556992724308E-2"/>
    <n v="12.37"/>
    <n v="12.85"/>
    <n v="13.699"/>
    <n v="14.54"/>
    <n v="14.996"/>
    <n v="15.348000000000001"/>
    <n v="15.71"/>
    <m/>
    <m/>
    <m/>
    <n v="84656.29"/>
    <n v="84384.5"/>
    <n v="92030.28"/>
    <n v="92688.28"/>
    <n v="93861.72"/>
    <n v="101985.52"/>
    <n v="89622.29"/>
    <n v="9183"/>
    <n v="3.8803556992724308E-2"/>
    <n v="4.0428571428571439E-2"/>
    <n v="1.8390476190476217E-2"/>
    <n v="84656.31"/>
    <m/>
    <m/>
    <m/>
    <n v="93862.85"/>
    <m/>
    <n v="-2.3624937118183556E-7"/>
    <n v="-1"/>
    <e v="#DIV/0!"/>
    <e v="#DIV/0!"/>
    <n v="1.2038841778239811E-5"/>
    <e v="#DIV/0!"/>
    <m/>
    <m/>
    <m/>
  </r>
  <r>
    <x v="474"/>
    <n v="475"/>
    <n v="20"/>
    <n v="2"/>
    <n v="-2"/>
    <s v="Feb-2006"/>
    <n v="0.1"/>
    <n v="3.6668150065177763E-4"/>
    <n v="13.35"/>
    <n v="13.6"/>
    <n v="0.98161764705882348"/>
    <m/>
    <n v="1262.8599999999999"/>
    <n v="2.4900000000000002"/>
    <n v="3.3201581027668015E-2"/>
    <n v="12.65"/>
    <n v="13.07"/>
    <n v="13.955"/>
    <n v="14.83"/>
    <n v="15.223000000000001"/>
    <n v="15.526"/>
    <n v="15.84"/>
    <m/>
    <m/>
    <m/>
    <n v="86181.81"/>
    <n v="85979.9"/>
    <n v="93888.6"/>
    <n v="94168.66"/>
    <n v="95021.98"/>
    <n v="102900.03"/>
    <n v="91239.66"/>
    <n v="8689"/>
    <n v="3.3201581027668015E-2"/>
    <n v="4.2142857142857128E-2"/>
    <n v="1.5871428571428564E-2"/>
    <n v="86181.83"/>
    <m/>
    <m/>
    <m/>
    <n v="95021.95"/>
    <m/>
    <n v="-2.3206747877220216E-7"/>
    <n v="-1"/>
    <e v="#DIV/0!"/>
    <e v="#DIV/0!"/>
    <n v="-3.1571652653766678E-7"/>
    <e v="#DIV/0!"/>
    <m/>
    <m/>
    <m/>
  </r>
  <r>
    <x v="475"/>
    <n v="476"/>
    <n v="20"/>
    <n v="1"/>
    <n v="-1"/>
    <s v="Feb-2006"/>
    <n v="0.1"/>
    <n v="1.2403835348195891E-4"/>
    <n v="12.25"/>
    <n v="12.99"/>
    <n v="0.94303310238645111"/>
    <m/>
    <n v="1275.53"/>
    <n v="3.4299999999999997"/>
    <n v="8.200836820083679E-2"/>
    <n v="11.95"/>
    <n v="12.93"/>
    <n v="13.79"/>
    <n v="14.64"/>
    <n v="15.045"/>
    <n v="15.356999999999999"/>
    <n v="15.68"/>
    <m/>
    <m/>
    <m/>
    <n v="85082.95"/>
    <n v="84978.45"/>
    <n v="92701.74"/>
    <n v="93074.1"/>
    <n v="93995.51"/>
    <n v="101869.44"/>
    <n v="90133.36"/>
    <n v="8680"/>
    <n v="8.200836820083679E-2"/>
    <n v="4.0952380952380928E-2"/>
    <n v="1.6342857142857128E-2"/>
    <n v="85082.97"/>
    <m/>
    <m/>
    <m/>
    <n v="93995.47"/>
    <m/>
    <n v="-2.3506466692540864E-7"/>
    <n v="-1"/>
    <e v="#DIV/0!"/>
    <e v="#DIV/0!"/>
    <n v="-4.2555242283055937E-7"/>
    <e v="#DIV/0!"/>
    <m/>
    <m/>
    <m/>
  </r>
  <r>
    <x v="476"/>
    <n v="477"/>
    <n v="24"/>
    <n v="24"/>
    <n v="0"/>
    <s v="Mar-2006"/>
    <n v="0.1"/>
    <n v="1.2403835348195891E-4"/>
    <n v="12.31"/>
    <n v="12.85"/>
    <n v="0.95797665369649809"/>
    <m/>
    <n v="1280"/>
    <n v="3.7889999999999997"/>
    <n v="6.2201693610469677E-2"/>
    <n v="12.99"/>
    <n v="13.798"/>
    <n v="14.6"/>
    <n v="15.029"/>
    <n v="15.359"/>
    <n v="15.7"/>
    <n v="16.099"/>
    <m/>
    <m/>
    <m/>
    <n v="85488.320000000007"/>
    <n v="85038.29"/>
    <n v="92459.96"/>
    <n v="92986.66"/>
    <n v="94019.41"/>
    <n v="102012.01"/>
    <n v="89974.51"/>
    <n v="733"/>
    <n v="6.2201693610469677E-2"/>
    <n v="3.8190476190476171E-2"/>
    <n v="1.6909523809523808E-2"/>
    <n v="85488.34"/>
    <m/>
    <m/>
    <m/>
    <n v="94018.82"/>
    <m/>
    <n v="-2.3395003329720312E-7"/>
    <n v="-1"/>
    <e v="#DIV/0!"/>
    <e v="#DIV/0!"/>
    <n v="-6.2753393415967942E-6"/>
    <e v="#DIV/0!"/>
    <m/>
    <m/>
    <m/>
  </r>
  <r>
    <x v="477"/>
    <n v="478"/>
    <n v="24"/>
    <n v="23"/>
    <n v="1"/>
    <s v="Mar-2006"/>
    <n v="0.1"/>
    <n v="1.2403835348195891E-4"/>
    <n v="11.48"/>
    <n v="12.2"/>
    <n v="0.94098360655737712"/>
    <m/>
    <n v="1289.3800000000001"/>
    <n v="4.527000000000001"/>
    <n v="6.381475667189962E-2"/>
    <n v="12.74"/>
    <n v="13.553000000000001"/>
    <n v="14.36"/>
    <n v="14.833"/>
    <n v="15.196"/>
    <n v="15.57"/>
    <n v="16.007000000000001"/>
    <m/>
    <m/>
    <m/>
    <n v="83859.27"/>
    <n v="83543.81"/>
    <n v="90964.99"/>
    <n v="91795.12"/>
    <n v="93043.31"/>
    <n v="101191.15"/>
    <n v="88672.81"/>
    <n v="815"/>
    <n v="6.381475667189962E-2"/>
    <n v="3.8428571428571361E-2"/>
    <n v="1.8552380952380973E-2"/>
    <n v="83859.45"/>
    <m/>
    <m/>
    <m/>
    <n v="93042.76"/>
    <m/>
    <n v="-2.1464486112538907E-6"/>
    <n v="-1"/>
    <e v="#DIV/0!"/>
    <e v="#DIV/0!"/>
    <n v="-5.9112605860242154E-6"/>
    <e v="#DIV/0!"/>
    <m/>
    <m/>
    <m/>
  </r>
  <r>
    <x v="478"/>
    <n v="479"/>
    <n v="24"/>
    <n v="22"/>
    <n v="2"/>
    <s v="Mar-2006"/>
    <n v="0.1"/>
    <n v="1.2403835348195891E-4"/>
    <n v="12.01"/>
    <n v="12.43"/>
    <n v="0.96621078037007246"/>
    <m/>
    <n v="1287.24"/>
    <n v="3.8090000000000011"/>
    <n v="6.8650793650793629E-2"/>
    <n v="12.6"/>
    <n v="13.465"/>
    <n v="14.32"/>
    <n v="14.749000000000001"/>
    <n v="15.079000000000001"/>
    <n v="15.42"/>
    <n v="15.819000000000001"/>
    <m/>
    <m/>
    <m/>
    <n v="82981.39"/>
    <n v="83038.929999999993"/>
    <n v="90700.42"/>
    <n v="91270.74"/>
    <n v="92322.53"/>
    <n v="100210.58"/>
    <n v="88288.62"/>
    <n v="810"/>
    <n v="6.8650793650793629E-2"/>
    <n v="4.0714285714285738E-2"/>
    <n v="1.6909523809523808E-2"/>
    <n v="82981.56"/>
    <m/>
    <m/>
    <m/>
    <n v="92322.59"/>
    <m/>
    <n v="-2.0486479164558218E-6"/>
    <n v="-1"/>
    <e v="#DIV/0!"/>
    <e v="#DIV/0!"/>
    <n v="6.4989511231944097E-7"/>
    <e v="#DIV/0!"/>
    <m/>
    <m/>
    <m/>
  </r>
  <r>
    <x v="479"/>
    <n v="480"/>
    <n v="24"/>
    <n v="21"/>
    <n v="3"/>
    <s v="Mar-2006"/>
    <n v="0.1"/>
    <n v="4.9624573464046584E-4"/>
    <n v="12.41"/>
    <n v="12.51"/>
    <n v="0.9920063948840927"/>
    <m/>
    <n v="1283.03"/>
    <n v="3.1679999999999993"/>
    <n v="9.8874598070739506E-2"/>
    <n v="12.44"/>
    <n v="13.67"/>
    <n v="14.2"/>
    <n v="14.593"/>
    <n v="14.897"/>
    <n v="15.21"/>
    <n v="15.577999999999999"/>
    <m/>
    <m/>
    <m/>
    <n v="82275.72"/>
    <n v="84085.86"/>
    <n v="89959.81"/>
    <n v="90333.3"/>
    <n v="91231.9"/>
    <n v="98874.87"/>
    <n v="87473.43"/>
    <n v="837"/>
    <n v="9.8874598070739506E-2"/>
    <n v="2.5238095238095209E-2"/>
    <n v="1.5561904761904756E-2"/>
    <n v="82275.55"/>
    <m/>
    <m/>
    <m/>
    <n v="91230.94"/>
    <m/>
    <n v="2.0662274515120686E-6"/>
    <n v="-1"/>
    <e v="#DIV/0!"/>
    <e v="#DIV/0!"/>
    <n v="-1.0522745901684788E-5"/>
    <e v="#DIV/0!"/>
    <m/>
    <m/>
    <m/>
  </r>
  <r>
    <x v="480"/>
    <n v="481"/>
    <n v="24"/>
    <n v="20"/>
    <n v="4"/>
    <s v="Mar-2006"/>
    <n v="0.1"/>
    <n v="1.2431932271628199E-4"/>
    <n v="11.88"/>
    <n v="12.11"/>
    <n v="0.98100743187448403"/>
    <m/>
    <n v="1292.67"/>
    <n v="3.738999999999999"/>
    <n v="6.5627563576702297E-2"/>
    <n v="12.19"/>
    <n v="12.99"/>
    <n v="14.04"/>
    <n v="14.493"/>
    <n v="14.842000000000001"/>
    <n v="15.2"/>
    <n v="15.619"/>
    <m/>
    <m/>
    <m/>
    <n v="80193"/>
    <n v="80470.080000000002"/>
    <n v="89025.08"/>
    <n v="89773.92"/>
    <n v="90955.5"/>
    <n v="98877.45"/>
    <n v="86750.55"/>
    <n v="879"/>
    <n v="6.5627563576702297E-2"/>
    <n v="4.9999999999999947E-2"/>
    <n v="1.7790476190476179E-2"/>
    <n v="80192.83"/>
    <m/>
    <m/>
    <m/>
    <n v="90954.09"/>
    <m/>
    <n v="2.1198902694698987E-6"/>
    <n v="-1"/>
    <e v="#DIV/0!"/>
    <e v="#DIV/0!"/>
    <n v="-1.5502326503442479E-5"/>
    <e v="#DIV/0!"/>
    <m/>
    <m/>
    <m/>
  </r>
  <r>
    <x v="481"/>
    <n v="482"/>
    <n v="24"/>
    <n v="19"/>
    <n v="5"/>
    <s v="Mar-2006"/>
    <n v="0.1"/>
    <n v="1.2431932271628199E-4"/>
    <n v="11.87"/>
    <n v="12.14"/>
    <n v="0.97775947281713338"/>
    <m/>
    <n v="1287.79"/>
    <n v="3.6020000000000003"/>
    <n v="6.0655737704917945E-2"/>
    <n v="12.2"/>
    <n v="12.94"/>
    <n v="13.88"/>
    <n v="14.337"/>
    <n v="14.689"/>
    <n v="15.05"/>
    <n v="15.472"/>
    <m/>
    <m/>
    <m/>
    <n v="80186.740000000005"/>
    <n v="80035.86"/>
    <n v="88033.64"/>
    <n v="88827.45"/>
    <n v="90038.1"/>
    <n v="97923.59"/>
    <n v="85810.58"/>
    <n v="902"/>
    <n v="6.0655737704917945E-2"/>
    <n v="4.4761904761904822E-2"/>
    <n v="1.7933333333333336E-2"/>
    <n v="80186.58"/>
    <m/>
    <m/>
    <m/>
    <n v="90037.17"/>
    <m/>
    <n v="1.9953463535106805E-6"/>
    <n v="-1"/>
    <e v="#DIV/0!"/>
    <e v="#DIV/0!"/>
    <n v="-1.0329067428569412E-5"/>
    <e v="#DIV/0!"/>
    <m/>
    <m/>
    <m/>
  </r>
  <r>
    <x v="482"/>
    <n v="483"/>
    <n v="24"/>
    <n v="18"/>
    <n v="6"/>
    <s v="Mar-2006"/>
    <n v="0.1"/>
    <n v="1.2431932271628199E-4"/>
    <n v="11.46"/>
    <n v="12.07"/>
    <n v="0.94946147473073739"/>
    <m/>
    <n v="1289.43"/>
    <n v="3.8979999999999997"/>
    <n v="5.4545454545454453E-2"/>
    <n v="12.1"/>
    <n v="12.76"/>
    <n v="13.86"/>
    <n v="14.289"/>
    <n v="14.62"/>
    <n v="14.96"/>
    <n v="15.358000000000001"/>
    <m/>
    <m/>
    <m/>
    <n v="79419.77"/>
    <n v="79195.33"/>
    <n v="87874.74"/>
    <n v="88510.59"/>
    <n v="89595.65"/>
    <n v="97315.48"/>
    <n v="85578.94"/>
    <n v="939"/>
    <n v="5.4545454545454453E-2"/>
    <n v="5.2380952380952368E-2"/>
    <n v="1.6890476190476213E-2"/>
    <n v="79419.61"/>
    <m/>
    <m/>
    <m/>
    <n v="89594.94"/>
    <m/>
    <n v="2.0146157857422424E-6"/>
    <n v="-1"/>
    <e v="#DIV/0!"/>
    <e v="#DIV/0!"/>
    <n v="-7.924554667840069E-6"/>
    <e v="#DIV/0!"/>
    <m/>
    <m/>
    <m/>
  </r>
  <r>
    <x v="483"/>
    <n v="484"/>
    <n v="24"/>
    <n v="17"/>
    <n v="7"/>
    <s v="Mar-2006"/>
    <n v="0.1"/>
    <n v="3.7300433595244264E-4"/>
    <n v="11.59"/>
    <n v="12.21"/>
    <n v="0.94922194922194914"/>
    <m/>
    <n v="1294.1199999999999"/>
    <n v="3.8119999999999994"/>
    <n v="6.2709030100334351E-2"/>
    <n v="11.96"/>
    <n v="12.71"/>
    <n v="13.81"/>
    <n v="14.266999999999999"/>
    <n v="14.619"/>
    <n v="14.98"/>
    <n v="15.401999999999999"/>
    <m/>
    <m/>
    <m/>
    <n v="78714.47"/>
    <n v="78922.16"/>
    <n v="87644.66"/>
    <n v="88445.93"/>
    <n v="89662.02"/>
    <n v="97526.06"/>
    <n v="85436.79"/>
    <n v="960"/>
    <n v="6.2709030100334351E-2"/>
    <n v="5.2380952380952368E-2"/>
    <n v="1.7933333333333336E-2"/>
    <n v="78714.31"/>
    <m/>
    <m/>
    <m/>
    <n v="89661.23"/>
    <m/>
    <n v="2.0326672494936747E-6"/>
    <n v="-1"/>
    <e v="#DIV/0!"/>
    <e v="#DIV/0!"/>
    <n v="-8.8109431468668139E-6"/>
    <e v="#DIV/0!"/>
    <m/>
    <m/>
    <m/>
  </r>
  <r>
    <x v="484"/>
    <n v="485"/>
    <n v="24"/>
    <n v="16"/>
    <n v="8"/>
    <s v="Mar-2006"/>
    <n v="0.1"/>
    <n v="1.260052906402187E-4"/>
    <n v="12.34"/>
    <n v="12.8"/>
    <n v="0.96406249999999993"/>
    <m/>
    <n v="1280.6600000000001"/>
    <n v="3.0960000000000001"/>
    <n v="5.004101722723564E-2"/>
    <n v="12.19"/>
    <n v="12.8"/>
    <n v="13.83"/>
    <n v="14.291"/>
    <n v="14.646000000000001"/>
    <n v="15.01"/>
    <n v="15.436"/>
    <m/>
    <m/>
    <m/>
    <n v="79906.289999999994"/>
    <n v="79334.460000000006"/>
    <n v="87789.62"/>
    <n v="88610.79"/>
    <n v="89844.22"/>
    <n v="97740.44"/>
    <n v="85587.199999999997"/>
    <n v="1436"/>
    <n v="5.004101722723564E-2"/>
    <n v="4.904761904761902E-2"/>
    <n v="1.8090476190476181E-2"/>
    <n v="79906.13"/>
    <m/>
    <m/>
    <m/>
    <n v="89843"/>
    <m/>
    <n v="2.0023495067141975E-6"/>
    <n v="-1"/>
    <e v="#DIV/0!"/>
    <e v="#DIV/0!"/>
    <n v="-1.3579243791961135E-5"/>
    <e v="#DIV/0!"/>
    <m/>
    <m/>
    <m/>
  </r>
  <r>
    <x v="485"/>
    <n v="486"/>
    <n v="24"/>
    <n v="15"/>
    <n v="9"/>
    <s v="Mar-2006"/>
    <n v="0.1"/>
    <n v="1.260052906402187E-4"/>
    <n v="11.54"/>
    <n v="12.55"/>
    <n v="0.91952191235059744"/>
    <m/>
    <n v="1291.24"/>
    <n v="3.7150000000000016"/>
    <n v="5.8091286307053958E-2"/>
    <n v="12.05"/>
    <n v="12.75"/>
    <n v="13.73"/>
    <n v="14.167"/>
    <n v="14.504"/>
    <n v="14.85"/>
    <n v="15.255000000000001"/>
    <m/>
    <m/>
    <m/>
    <n v="79232.710000000006"/>
    <n v="78930.83"/>
    <n v="87117.32"/>
    <n v="87818.73"/>
    <n v="88949.79"/>
    <n v="96671.12"/>
    <n v="84876.15"/>
    <n v="1304"/>
    <n v="5.8091286307053958E-2"/>
    <n v="4.666666666666669E-2"/>
    <n v="1.7190476190476204E-2"/>
    <n v="79232.55"/>
    <m/>
    <m/>
    <m/>
    <n v="88949.11"/>
    <m/>
    <n v="2.0193720889141201E-6"/>
    <n v="-1"/>
    <e v="#DIV/0!"/>
    <e v="#DIV/0!"/>
    <n v="-7.6448207294374842E-6"/>
    <e v="#DIV/0!"/>
    <m/>
    <m/>
    <m/>
  </r>
  <r>
    <x v="486"/>
    <n v="487"/>
    <n v="24"/>
    <n v="14"/>
    <n v="10"/>
    <s v="Mar-2006"/>
    <n v="0.1"/>
    <n v="1.260052906402187E-4"/>
    <n v="11.72"/>
    <n v="12.64"/>
    <n v="0.92721518987341778"/>
    <m/>
    <n v="1289.1400000000001"/>
    <n v="3.5489999999999995"/>
    <n v="5.8823529411764719E-2"/>
    <n v="12.07"/>
    <n v="12.78"/>
    <n v="13.65"/>
    <n v="14.115"/>
    <n v="14.473000000000001"/>
    <n v="14.84"/>
    <n v="15.269"/>
    <m/>
    <m/>
    <m/>
    <n v="79397.84"/>
    <n v="78845.8"/>
    <n v="86700.39"/>
    <n v="87564.33"/>
    <n v="88828.51"/>
    <n v="96683.3"/>
    <n v="84551.23"/>
    <n v="1353"/>
    <n v="5.8823529411764719E-2"/>
    <n v="4.1428571428571474E-2"/>
    <n v="1.8233333333333324E-2"/>
    <n v="79397.679999999993"/>
    <m/>
    <m/>
    <m/>
    <n v="88827.83"/>
    <m/>
    <n v="2.0151722317767029E-6"/>
    <n v="-1"/>
    <e v="#DIV/0!"/>
    <e v="#DIV/0!"/>
    <n v="-7.6552584926707654E-6"/>
    <e v="#DIV/0!"/>
    <m/>
    <m/>
    <m/>
  </r>
  <r>
    <x v="487"/>
    <n v="488"/>
    <n v="24"/>
    <n v="13"/>
    <n v="11"/>
    <s v="Mar-2006"/>
    <n v="0.1"/>
    <n v="1.260052906402187E-4"/>
    <n v="11.96"/>
    <n v="12.64"/>
    <n v="0.94620253164556967"/>
    <m/>
    <n v="1287.23"/>
    <n v="3.3129999999999988"/>
    <n v="5.367464905037167E-2"/>
    <n v="12.11"/>
    <n v="12.76"/>
    <n v="13.48"/>
    <n v="13.997999999999999"/>
    <n v="14.394"/>
    <n v="14.8"/>
    <n v="15.273"/>
    <m/>
    <m/>
    <m/>
    <n v="79487.91"/>
    <n v="78324.759999999995"/>
    <n v="85800.05"/>
    <n v="86964.68"/>
    <n v="88474.86"/>
    <n v="96567.96"/>
    <n v="83824.92"/>
    <n v="1404"/>
    <n v="5.367464905037167E-2"/>
    <n v="3.4285714285714315E-2"/>
    <n v="2.0147619047619053E-2"/>
    <n v="79487.759999999995"/>
    <m/>
    <m/>
    <m/>
    <n v="88473.93"/>
    <m/>
    <n v="1.8870829925101822E-6"/>
    <n v="-1"/>
    <e v="#DIV/0!"/>
    <e v="#DIV/0!"/>
    <n v="-1.0511571035756715E-5"/>
    <e v="#DIV/0!"/>
    <m/>
    <m/>
    <m/>
  </r>
  <r>
    <x v="488"/>
    <n v="489"/>
    <n v="24"/>
    <n v="12"/>
    <n v="12"/>
    <s v="Mar-2006"/>
    <n v="0.1"/>
    <n v="3.7806350592117788E-4"/>
    <n v="12.74"/>
    <n v="13.2"/>
    <n v="0.9651515151515152"/>
    <m/>
    <n v="1278.26"/>
    <n v="2.4619999999999997"/>
    <n v="4.1329011345218714E-2"/>
    <n v="12.34"/>
    <n v="12.85"/>
    <n v="13.53"/>
    <n v="14.010999999999999"/>
    <n v="14.381"/>
    <n v="14.76"/>
    <n v="15.202"/>
    <m/>
    <m/>
    <m/>
    <n v="80540.73"/>
    <n v="78772.259999999995"/>
    <n v="86029.21"/>
    <n v="86997.56"/>
    <n v="88342.78"/>
    <n v="96248.03"/>
    <n v="83951.13"/>
    <n v="1430"/>
    <n v="4.1329011345218714E-2"/>
    <n v="3.2380952380952364E-2"/>
    <n v="1.8819047619047628E-2"/>
    <n v="80540.570000000007"/>
    <m/>
    <m/>
    <m/>
    <n v="88342.87"/>
    <m/>
    <n v="1.9865764544370687E-6"/>
    <n v="-1"/>
    <e v="#DIV/0!"/>
    <e v="#DIV/0!"/>
    <n v="1.0187579370752562E-6"/>
    <e v="#DIV/0!"/>
    <m/>
    <m/>
    <m/>
  </r>
  <r>
    <x v="489"/>
    <n v="490"/>
    <n v="24"/>
    <n v="11"/>
    <n v="13"/>
    <s v="Mar-2006"/>
    <n v="0.1"/>
    <n v="1.257242778276435E-4"/>
    <n v="12.66"/>
    <n v="13.33"/>
    <n v="0.9497374343585897"/>
    <m/>
    <n v="1275.8800000000001"/>
    <n v="2.5619999999999994"/>
    <n v="4.0192926045016009E-2"/>
    <n v="12.44"/>
    <n v="12.94"/>
    <n v="13.59"/>
    <n v="14.058999999999999"/>
    <n v="14.42"/>
    <n v="14.79"/>
    <n v="15.222"/>
    <m/>
    <m/>
    <m/>
    <n v="81154.67"/>
    <n v="79221.66"/>
    <n v="86373.77"/>
    <n v="87272.49"/>
    <n v="88559.29"/>
    <n v="96417.88"/>
    <n v="84251.37"/>
    <n v="1106"/>
    <n v="4.0192926045016009E-2"/>
    <n v="3.0952380952380971E-2"/>
    <n v="1.8376190476190477E-2"/>
    <n v="81154.5"/>
    <m/>
    <m/>
    <m/>
    <n v="88559.05"/>
    <m/>
    <n v="2.0947698525436517E-6"/>
    <n v="-1"/>
    <e v="#DIV/0!"/>
    <e v="#DIV/0!"/>
    <n v="-2.7100561714549419E-6"/>
    <e v="#DIV/0!"/>
    <m/>
    <m/>
    <m/>
  </r>
  <r>
    <x v="490"/>
    <n v="491"/>
    <n v="24"/>
    <n v="10"/>
    <n v="14"/>
    <s v="Mar-2006"/>
    <n v="0.1"/>
    <n v="1.257242778276435E-4"/>
    <n v="12.32"/>
    <n v="13.16"/>
    <n v="0.93617021276595747"/>
    <m/>
    <n v="1278.47"/>
    <n v="2.7519999999999989"/>
    <n v="4.8979591836734615E-2"/>
    <n v="12.25"/>
    <n v="12.85"/>
    <n v="13.52"/>
    <n v="13.965"/>
    <n v="14.308"/>
    <n v="14.66"/>
    <n v="15.071999999999999"/>
    <m/>
    <m/>
    <m/>
    <n v="80325.600000000006"/>
    <n v="78765.7"/>
    <n v="85861.29"/>
    <n v="86644.34"/>
    <n v="87827.520000000004"/>
    <n v="95521.93"/>
    <n v="83697.45"/>
    <n v="1077"/>
    <n v="4.8979591836734615E-2"/>
    <n v="3.1904761904761901E-2"/>
    <n v="1.7490476190476181E-2"/>
    <n v="80325.429999999993"/>
    <m/>
    <m/>
    <m/>
    <n v="87826.67"/>
    <m/>
    <n v="2.1163907869874545E-6"/>
    <n v="-1"/>
    <e v="#DIV/0!"/>
    <e v="#DIV/0!"/>
    <n v="-9.6781535723239974E-6"/>
    <e v="#DIV/0!"/>
    <m/>
    <m/>
    <m/>
  </r>
  <r>
    <x v="491"/>
    <n v="492"/>
    <n v="24"/>
    <n v="9"/>
    <n v="15"/>
    <s v="Mar-2006"/>
    <n v="0.1"/>
    <n v="1.257242778276435E-4"/>
    <n v="12.68"/>
    <n v="13.36"/>
    <n v="0.94910179640718562"/>
    <m/>
    <n v="1272.23"/>
    <n v="2.2349999999999994"/>
    <n v="4.2003231017770482E-2"/>
    <n v="12.38"/>
    <n v="12.9"/>
    <n v="13.56"/>
    <n v="13.968999999999999"/>
    <n v="14.285"/>
    <n v="14.61"/>
    <n v="14.914999999999999"/>
    <m/>
    <m/>
    <m/>
    <n v="80844.69"/>
    <n v="79035.31"/>
    <n v="85980.98"/>
    <n v="86576.56"/>
    <n v="87497.07"/>
    <n v="94785.55"/>
    <n v="83721.81"/>
    <n v="1084"/>
    <n v="4.2003231017770482E-2"/>
    <n v="3.1428571428571438E-2"/>
    <n v="1.5061904761904756E-2"/>
    <n v="80844.53"/>
    <m/>
    <m/>
    <m/>
    <n v="87496.95"/>
    <m/>
    <n v="1.9791073063754896E-6"/>
    <n v="-1"/>
    <e v="#DIV/0!"/>
    <e v="#DIV/0!"/>
    <n v="-1.3714763772896691E-6"/>
    <e v="#DIV/0!"/>
    <m/>
    <m/>
    <m/>
  </r>
  <r>
    <x v="492"/>
    <n v="493"/>
    <n v="24"/>
    <n v="8"/>
    <n v="-8"/>
    <s v="Mar-2006"/>
    <n v="0.1"/>
    <n v="1.257242778276435E-4"/>
    <n v="11.85"/>
    <n v="12.9"/>
    <n v="0.91860465116279066"/>
    <m/>
    <n v="1281.42"/>
    <n v="2.99"/>
    <n v="4.9140049140049102E-2"/>
    <n v="12.21"/>
    <n v="12.81"/>
    <n v="13.49"/>
    <n v="13.903"/>
    <n v="14.222"/>
    <n v="14.55"/>
    <n v="14.84"/>
    <m/>
    <m/>
    <m/>
    <n v="80113.740000000005"/>
    <n v="78591.02"/>
    <n v="85573.26"/>
    <n v="86196.68"/>
    <n v="87115.79"/>
    <n v="94349.56"/>
    <n v="83339.81"/>
    <n v="1140"/>
    <n v="4.9140049140049102E-2"/>
    <n v="3.2380952380952364E-2"/>
    <n v="1.4947619047619043E-2"/>
    <n v="80113.58"/>
    <m/>
    <m/>
    <m/>
    <n v="87115.12"/>
    <m/>
    <n v="1.9971645257082814E-6"/>
    <n v="-1"/>
    <e v="#DIV/0!"/>
    <e v="#DIV/0!"/>
    <n v="-7.6909725888944861E-6"/>
    <e v="#DIV/0!"/>
    <m/>
    <m/>
    <m/>
  </r>
  <r>
    <x v="493"/>
    <n v="494"/>
    <n v="24"/>
    <n v="7"/>
    <n v="-7"/>
    <s v="Mar-2006"/>
    <n v="0.1"/>
    <n v="3.7722025525210867E-4"/>
    <n v="11.37"/>
    <n v="12.77"/>
    <n v="0.89036805011746278"/>
    <m/>
    <n v="1284.1300000000001"/>
    <n v="3.4320000000000004"/>
    <n v="7.4915824915824825E-2"/>
    <n v="11.88"/>
    <n v="12.77"/>
    <n v="13.41"/>
    <n v="13.815"/>
    <n v="14.128"/>
    <n v="14.45"/>
    <n v="14.802"/>
    <m/>
    <m/>
    <m/>
    <n v="79354.02"/>
    <n v="78216.62"/>
    <n v="85073.65"/>
    <n v="85666.4"/>
    <n v="86652.99"/>
    <n v="94026.54"/>
    <n v="82840.009999999995"/>
    <n v="1187"/>
    <n v="7.4915824915824825E-2"/>
    <n v="3.0476190476190504E-2"/>
    <n v="1.5633333333333329E-2"/>
    <n v="79353.87"/>
    <m/>
    <m/>
    <m/>
    <n v="86652.74"/>
    <m/>
    <n v="1.8902669776374002E-6"/>
    <n v="-1"/>
    <e v="#DIV/0!"/>
    <e v="#DIV/0!"/>
    <n v="-2.8850789946169042E-6"/>
    <e v="#DIV/0!"/>
    <m/>
    <m/>
    <m/>
  </r>
  <r>
    <x v="494"/>
    <n v="495"/>
    <n v="24"/>
    <n v="6"/>
    <n v="-6"/>
    <s v="Mar-2006"/>
    <n v="0.1"/>
    <n v="1.260052906402187E-4"/>
    <n v="10.74"/>
    <n v="12.31"/>
    <n v="0.87246141348497153"/>
    <m/>
    <n v="1297.48"/>
    <n v="3.9800000000000004"/>
    <n v="9.9913119026933117E-2"/>
    <n v="11.51"/>
    <n v="12.66"/>
    <n v="13.33"/>
    <n v="13.731"/>
    <n v="14.041"/>
    <n v="14.36"/>
    <n v="14.72"/>
    <m/>
    <m/>
    <m/>
    <n v="78257.27"/>
    <n v="77709.95"/>
    <n v="84569.48"/>
    <n v="85151.3"/>
    <n v="86142.58"/>
    <n v="93501.6"/>
    <n v="82345.440000000002"/>
    <n v="1301"/>
    <n v="9.9913119026933117E-2"/>
    <n v="3.1904761904761901E-2"/>
    <n v="1.5647619047619053E-2"/>
    <n v="78257.119999999995"/>
    <m/>
    <m/>
    <m/>
    <n v="86142.25"/>
    <m/>
    <n v="1.9167585008077368E-6"/>
    <n v="-1"/>
    <e v="#DIV/0!"/>
    <e v="#DIV/0!"/>
    <n v="-3.8308727715116126E-6"/>
    <e v="#DIV/0!"/>
    <m/>
    <m/>
    <m/>
  </r>
  <r>
    <x v="495"/>
    <n v="496"/>
    <n v="24"/>
    <n v="5"/>
    <n v="-5"/>
    <s v="Mar-2006"/>
    <n v="0.1"/>
    <n v="1.260052906402187E-4"/>
    <n v="11.35"/>
    <n v="12.28"/>
    <n v="0.92426710097719866"/>
    <m/>
    <n v="1303.02"/>
    <n v="3.3010000000000002"/>
    <n v="0.10278745644599296"/>
    <n v="11.48"/>
    <n v="12.66"/>
    <n v="13.33"/>
    <n v="13.7"/>
    <n v="13.984999999999999"/>
    <n v="14.28"/>
    <n v="14.651"/>
    <m/>
    <m/>
    <m/>
    <n v="78227.75"/>
    <n v="77719.740000000005"/>
    <n v="84428.06"/>
    <n v="84852.58"/>
    <n v="85757.83"/>
    <n v="93058.22"/>
    <n v="82131.25"/>
    <n v="1463"/>
    <n v="0.10278745644599296"/>
    <n v="3.1904761904761901E-2"/>
    <n v="1.4990476190476198E-2"/>
    <n v="78227.600000000006"/>
    <m/>
    <m/>
    <m/>
    <n v="85758.75"/>
    <m/>
    <n v="1.9174818094148257E-6"/>
    <n v="-1"/>
    <e v="#DIV/0!"/>
    <e v="#DIV/0!"/>
    <n v="1.0727768303505517E-5"/>
    <e v="#DIV/0!"/>
    <m/>
    <m/>
    <m/>
  </r>
  <r>
    <x v="496"/>
    <n v="497"/>
    <n v="24"/>
    <n v="4"/>
    <n v="-4"/>
    <s v="Mar-2006"/>
    <n v="0.1"/>
    <n v="1.260052906402187E-4"/>
    <n v="11.98"/>
    <n v="12.41"/>
    <n v="0.96535052377115227"/>
    <m/>
    <n v="1305.33"/>
    <n v="2.6939999999999991"/>
    <n v="8.7336244541484698E-2"/>
    <n v="11.45"/>
    <n v="12.45"/>
    <n v="13.29"/>
    <n v="13.667999999999999"/>
    <n v="13.959"/>
    <n v="14.26"/>
    <n v="14.673999999999999"/>
    <m/>
    <m/>
    <m/>
    <n v="77107.81"/>
    <n v="77327.75"/>
    <n v="84232.35"/>
    <n v="84698.89"/>
    <n v="85704.12"/>
    <n v="93170.94"/>
    <n v="81961.899999999994"/>
    <n v="1513"/>
    <n v="8.7336244541484698E-2"/>
    <n v="3.9999999999999994E-2"/>
    <n v="1.5804761904761908E-2"/>
    <n v="77107.66"/>
    <m/>
    <m/>
    <m/>
    <n v="85705.02"/>
    <m/>
    <n v="1.9453320201155013E-6"/>
    <n v="-1"/>
    <e v="#DIV/0!"/>
    <e v="#DIV/0!"/>
    <n v="1.0501135172814045E-5"/>
    <e v="#DIV/0!"/>
    <m/>
    <m/>
    <m/>
  </r>
  <r>
    <x v="497"/>
    <n v="498"/>
    <n v="24"/>
    <n v="3"/>
    <n v="-3"/>
    <s v="Mar-2006"/>
    <n v="0.1"/>
    <n v="1.260052906402187E-4"/>
    <n v="12.12"/>
    <n v="12.63"/>
    <n v="0.95961995249406162"/>
    <m/>
    <n v="1307.25"/>
    <n v="2.468"/>
    <n v="6.9468267581475063E-2"/>
    <n v="11.66"/>
    <n v="12.47"/>
    <n v="13.31"/>
    <n v="13.628"/>
    <n v="13.875"/>
    <n v="14.13"/>
    <n v="14.587999999999999"/>
    <m/>
    <m/>
    <m/>
    <n v="77391.240000000005"/>
    <n v="77454.789999999994"/>
    <n v="84041.98"/>
    <n v="84232"/>
    <n v="85125.25"/>
    <n v="92599.65"/>
    <n v="81641.919999999998"/>
    <n v="1543"/>
    <n v="6.9468267581475063E-2"/>
    <n v="3.9999999999999994E-2"/>
    <n v="1.4928571428571418E-2"/>
    <n v="77391.09"/>
    <m/>
    <m/>
    <m/>
    <n v="85124.22"/>
    <m/>
    <n v="1.9382076154855961E-6"/>
    <n v="-1"/>
    <e v="#DIV/0!"/>
    <e v="#DIV/0!"/>
    <n v="-1.2099964029025298E-5"/>
    <e v="#DIV/0!"/>
    <m/>
    <m/>
    <m/>
  </r>
  <r>
    <x v="498"/>
    <n v="499"/>
    <n v="24"/>
    <n v="2"/>
    <n v="-2"/>
    <s v="Mar-2006"/>
    <n v="0.1"/>
    <n v="3.7806350592117788E-4"/>
    <n v="11.79"/>
    <n v="12.65"/>
    <n v="0.93201581027667979"/>
    <m/>
    <n v="1305.08"/>
    <n v="2.8120000000000012"/>
    <n v="9.2173913043478217E-2"/>
    <n v="11.5"/>
    <n v="12.56"/>
    <n v="13.29"/>
    <n v="13.635999999999999"/>
    <n v="13.904"/>
    <n v="14.18"/>
    <n v="14.602"/>
    <m/>
    <m/>
    <m/>
    <n v="77852.100000000006"/>
    <n v="77420.7"/>
    <n v="84108.77"/>
    <n v="84429.52"/>
    <n v="85342.65"/>
    <n v="92742.85"/>
    <n v="81770.67"/>
    <n v="1987"/>
    <n v="9.2173913043478217E-2"/>
    <n v="3.4761904761904695E-2"/>
    <n v="1.5114285714285726E-2"/>
    <n v="77851.94"/>
    <m/>
    <m/>
    <m/>
    <n v="85342.03"/>
    <m/>
    <n v="2.055183210636658E-6"/>
    <n v="-1"/>
    <e v="#DIV/0!"/>
    <e v="#DIV/0!"/>
    <n v="-7.264884606041635E-6"/>
    <e v="#DIV/0!"/>
    <m/>
    <m/>
    <m/>
  </r>
  <r>
    <x v="499"/>
    <n v="500"/>
    <n v="24"/>
    <n v="1"/>
    <n v="-1"/>
    <s v="Mar-2006"/>
    <n v="0.1"/>
    <n v="1.2698889269380231E-4"/>
    <n v="11.62"/>
    <n v="12.74"/>
    <n v="0.91208791208791196"/>
    <m/>
    <n v="1297.23"/>
    <n v="2.9730000000000008"/>
    <n v="9.453599306157856E-2"/>
    <n v="11.53"/>
    <n v="12.62"/>
    <n v="13.33"/>
    <n v="13.664"/>
    <n v="13.923"/>
    <n v="14.19"/>
    <n v="14.593"/>
    <m/>
    <m/>
    <m/>
    <n v="78227.429999999993"/>
    <n v="77668.95"/>
    <n v="84295.43"/>
    <n v="84557.99"/>
    <n v="85396.6"/>
    <n v="92702.43"/>
    <n v="81923.33"/>
    <n v="1671"/>
    <n v="9.453599306157856E-2"/>
    <n v="3.3809523809523852E-2"/>
    <n v="1.4542857142857142E-2"/>
    <n v="78227.27"/>
    <m/>
    <m/>
    <m/>
    <n v="85395.04"/>
    <m/>
    <n v="2.0453225580918332E-6"/>
    <n v="-1"/>
    <e v="#DIV/0!"/>
    <e v="#DIV/0!"/>
    <n v="-1.8268039923773369E-5"/>
    <e v="#DIV/0!"/>
    <m/>
    <m/>
    <m/>
  </r>
  <r>
    <x v="500"/>
    <n v="501"/>
    <n v="19"/>
    <n v="19"/>
    <n v="0"/>
    <s v="Apr-2006"/>
    <n v="0.1"/>
    <n v="1.2698889269380231E-4"/>
    <n v="11.21"/>
    <n v="12.41"/>
    <n v="0.90330378726833205"/>
    <m/>
    <n v="1305.04"/>
    <n v="3.6549999999999994"/>
    <n v="4.9879324215607479E-2"/>
    <n v="12.43"/>
    <n v="13.05"/>
    <n v="13.46"/>
    <n v="13.775"/>
    <n v="14.1"/>
    <n v="14.522"/>
    <n v="14.865"/>
    <m/>
    <m/>
    <m/>
    <n v="77059.61"/>
    <n v="76047.360000000001"/>
    <n v="83047.63"/>
    <n v="83669.89"/>
    <n v="84789.56"/>
    <n v="92263.17"/>
    <n v="80888.42"/>
    <n v="14121"/>
    <n v="4.9879324215607479E-2"/>
    <n v="1.952380952380953E-2"/>
    <n v="1.7580952380952381E-2"/>
    <n v="77059.460000000006"/>
    <m/>
    <m/>
    <m/>
    <n v="84790.52"/>
    <m/>
    <n v="1.9465488078190428E-6"/>
    <n v="-1"/>
    <e v="#DIV/0!"/>
    <e v="#DIV/0!"/>
    <n v="1.132202043349189E-5"/>
    <e v="#DIV/0!"/>
    <m/>
    <m/>
    <m/>
  </r>
  <r>
    <x v="501"/>
    <n v="502"/>
    <n v="19"/>
    <n v="18"/>
    <n v="1"/>
    <s v="Apr-2006"/>
    <n v="0.1"/>
    <n v="1.2698889269380231E-4"/>
    <n v="11.17"/>
    <n v="12.43"/>
    <n v="0.89863234111021728"/>
    <m/>
    <n v="1301.67"/>
    <n v="3.6400000000000006"/>
    <n v="4.6586345381526062E-2"/>
    <n v="12.45"/>
    <n v="13.03"/>
    <n v="13.44"/>
    <n v="13.755000000000001"/>
    <n v="14.08"/>
    <n v="14.483000000000001"/>
    <n v="14.81"/>
    <m/>
    <m/>
    <m/>
    <n v="77180.039999999994"/>
    <n v="75940.66"/>
    <n v="82934.929999999993"/>
    <n v="83559.19"/>
    <n v="84638.87"/>
    <n v="92022.07"/>
    <n v="80780.039999999994"/>
    <n v="12966"/>
    <n v="4.6586345381526062E-2"/>
    <n v="1.952380952380953E-2"/>
    <n v="1.6990476190476191E-2"/>
    <n v="77179.89"/>
    <m/>
    <m/>
    <m/>
    <n v="84638.65"/>
    <m/>
    <n v="1.9435114508996997E-6"/>
    <n v="-1"/>
    <e v="#DIV/0!"/>
    <e v="#DIV/0!"/>
    <n v="-2.599285314701548E-6"/>
    <e v="#DIV/0!"/>
    <m/>
    <m/>
    <m/>
  </r>
  <r>
    <x v="502"/>
    <n v="503"/>
    <n v="19"/>
    <n v="17"/>
    <n v="2"/>
    <s v="Apr-2006"/>
    <n v="0.1"/>
    <n v="1.2698889269380231E-4"/>
    <n v="11.19"/>
    <n v="12.27"/>
    <n v="0.91198044009779955"/>
    <m/>
    <n v="1302.95"/>
    <n v="3.5440000000000005"/>
    <n v="5.3398058252427161E-2"/>
    <n v="12.36"/>
    <n v="13.02"/>
    <n v="13.398"/>
    <n v="13.69"/>
    <n v="13.99"/>
    <n v="14.401"/>
    <n v="14.734"/>
    <m/>
    <m/>
    <m/>
    <n v="76686.58"/>
    <n v="75872.649999999994"/>
    <n v="82672.03"/>
    <n v="83159.97"/>
    <n v="84174.53"/>
    <n v="91517.98"/>
    <n v="80458.28"/>
    <n v="12863"/>
    <n v="5.3398058252427161E-2"/>
    <n v="1.8000000000000006E-2"/>
    <n v="1.6871428571428575E-2"/>
    <n v="76686.44"/>
    <m/>
    <m/>
    <m/>
    <n v="84172.63"/>
    <m/>
    <n v="1.8256161063079459E-6"/>
    <n v="-1"/>
    <e v="#DIV/0!"/>
    <e v="#DIV/0!"/>
    <n v="-2.2572658119321911E-5"/>
    <e v="#DIV/0!"/>
    <m/>
    <m/>
    <m/>
  </r>
  <r>
    <x v="503"/>
    <n v="504"/>
    <n v="19"/>
    <n v="16"/>
    <n v="3"/>
    <s v="Apr-2006"/>
    <n v="0.1"/>
    <n v="3.8101505866583452E-4"/>
    <n v="11.46"/>
    <n v="12.48"/>
    <n v="0.91826923076923084"/>
    <m/>
    <n v="1301.6099999999999"/>
    <n v="3.2529999999999983"/>
    <n v="4.8465266558965991E-2"/>
    <n v="12.38"/>
    <n v="12.98"/>
    <n v="13.374000000000001"/>
    <n v="13.677"/>
    <n v="13.99"/>
    <n v="14.388999999999999"/>
    <n v="14.712999999999999"/>
    <m/>
    <m/>
    <m/>
    <n v="76780.56"/>
    <n v="75684.179999999993"/>
    <n v="82566.63"/>
    <n v="83125.38"/>
    <n v="84154.27"/>
    <n v="91467.87"/>
    <n v="80390.63"/>
    <n v="12850"/>
    <n v="4.8465266558965991E-2"/>
    <n v="1.8761904761904768E-2"/>
    <n v="1.6699999999999993E-2"/>
    <n v="76780.42"/>
    <m/>
    <m/>
    <m/>
    <n v="84154.4"/>
    <m/>
    <n v="1.8233815339824648E-6"/>
    <n v="-1"/>
    <e v="#DIV/0!"/>
    <e v="#DIV/0!"/>
    <n v="1.5447795954828827E-6"/>
    <e v="#DIV/0!"/>
    <m/>
    <m/>
    <m/>
  </r>
  <r>
    <x v="504"/>
    <n v="505"/>
    <n v="19"/>
    <n v="15"/>
    <n v="4"/>
    <s v="Apr-2006"/>
    <n v="0.1"/>
    <n v="1.2558377414517707E-4"/>
    <n v="11.58"/>
    <n v="12.54"/>
    <n v="0.92344497607655507"/>
    <m/>
    <n v="1293.23"/>
    <n v="3.0660000000000007"/>
    <n v="5.2631578947368363E-2"/>
    <n v="12.35"/>
    <n v="13"/>
    <n v="13.362"/>
    <n v="13.641999999999999"/>
    <n v="13.93"/>
    <n v="14.324999999999999"/>
    <n v="14.646000000000001"/>
    <m/>
    <m/>
    <m/>
    <n v="76670.649999999994"/>
    <n v="75770.53"/>
    <n v="82473.52"/>
    <n v="82892.28"/>
    <n v="83834.91"/>
    <n v="91070.45"/>
    <n v="80231.83"/>
    <n v="12923"/>
    <n v="5.2631578947368363E-2"/>
    <n v="1.7238095238095243E-2"/>
    <n v="1.6223809523809543E-2"/>
    <n v="76670.509999999995"/>
    <m/>
    <m/>
    <m/>
    <n v="83834"/>
    <m/>
    <n v="1.8259954185699029E-6"/>
    <n v="-1"/>
    <e v="#DIV/0!"/>
    <e v="#DIV/0!"/>
    <n v="-1.0854784455036053E-5"/>
    <e v="#DIV/0!"/>
    <m/>
    <m/>
    <m/>
  </r>
  <r>
    <x v="505"/>
    <n v="506"/>
    <n v="19"/>
    <n v="14"/>
    <n v="5"/>
    <s v="Apr-2006"/>
    <n v="0.1"/>
    <n v="1.2558377414517707E-4"/>
    <n v="10.95"/>
    <n v="12.05"/>
    <n v="0.90871369294605797"/>
    <m/>
    <n v="1302.8900000000001"/>
    <n v="3.6190000000000015"/>
    <n v="6.3847429519071186E-2"/>
    <n v="12.06"/>
    <n v="12.83"/>
    <n v="13.204000000000001"/>
    <n v="13.493"/>
    <n v="13.79"/>
    <n v="14.22"/>
    <n v="14.569000000000001"/>
    <m/>
    <m/>
    <m/>
    <n v="75097.88"/>
    <n v="74814.679999999993"/>
    <n v="81528.55"/>
    <n v="82016.639999999999"/>
    <n v="83099.67"/>
    <n v="90464.84"/>
    <n v="79348.789999999994"/>
    <n v="13949"/>
    <n v="6.3847429519071186E-2"/>
    <n v="1.7809523809523838E-2"/>
    <n v="1.7419047619047636E-2"/>
    <n v="75097.740000000005"/>
    <m/>
    <m/>
    <m/>
    <n v="83099.77"/>
    <m/>
    <n v="1.8642371927493147E-6"/>
    <n v="-1"/>
    <e v="#DIV/0!"/>
    <e v="#DIV/0!"/>
    <n v="1.2033727651210198E-6"/>
    <e v="#DIV/0!"/>
    <m/>
    <m/>
    <m/>
  </r>
  <r>
    <x v="506"/>
    <n v="507"/>
    <n v="19"/>
    <n v="13"/>
    <n v="6"/>
    <s v="Apr-2006"/>
    <n v="0.1"/>
    <n v="1.2558377414517707E-4"/>
    <n v="11.57"/>
    <n v="12.35"/>
    <n v="0.93684210526315792"/>
    <m/>
    <n v="1300.25"/>
    <n v="2.9610000000000003"/>
    <n v="6.25E-2"/>
    <n v="12"/>
    <n v="12.75"/>
    <n v="13.151999999999999"/>
    <n v="13.462"/>
    <n v="13.78"/>
    <n v="14.195"/>
    <n v="14.531000000000001"/>
    <m/>
    <m/>
    <m/>
    <n v="74702.52"/>
    <n v="74412.92"/>
    <n v="81260.58"/>
    <n v="81879.839999999997"/>
    <n v="82974.64"/>
    <n v="90292.46"/>
    <n v="79152.91"/>
    <n v="13964"/>
    <n v="6.25E-2"/>
    <n v="1.9142857142857107E-2"/>
    <n v="1.7247619047619064E-2"/>
    <n v="74702.38"/>
    <m/>
    <m/>
    <m/>
    <n v="82973.14"/>
    <m/>
    <n v="1.8741036095425329E-6"/>
    <n v="-1"/>
    <e v="#DIV/0!"/>
    <e v="#DIV/0!"/>
    <n v="-1.8078139503940672E-5"/>
    <e v="#DIV/0!"/>
    <m/>
    <m/>
    <m/>
  </r>
  <r>
    <x v="507"/>
    <n v="508"/>
    <n v="19"/>
    <n v="12"/>
    <n v="7"/>
    <s v="Apr-2006"/>
    <n v="0.1"/>
    <n v="1.2558377414517707E-4"/>
    <n v="11.39"/>
    <n v="12.22"/>
    <n v="0.93207855973813425"/>
    <m/>
    <n v="1294.8699999999999"/>
    <n v="3.0419999999999998"/>
    <n v="5.6930693069306981E-2"/>
    <n v="12.12"/>
    <n v="12.81"/>
    <n v="13.167999999999999"/>
    <n v="13.445"/>
    <n v="13.73"/>
    <n v="14.117000000000001"/>
    <n v="14.432"/>
    <m/>
    <m/>
    <m/>
    <n v="75307.600000000006"/>
    <n v="74674.899999999994"/>
    <n v="81294.320000000007"/>
    <n v="81714.31"/>
    <n v="82637.52"/>
    <n v="89763.15"/>
    <n v="79088.210000000006"/>
    <n v="14120"/>
    <n v="5.6930693069306981E-2"/>
    <n v="1.7047619047618989E-2"/>
    <n v="1.5942857142857148E-2"/>
    <n v="75307.460000000006"/>
    <m/>
    <m/>
    <m/>
    <n v="82637.320000000007"/>
    <m/>
    <n v="1.8590455713075161E-6"/>
    <n v="-1"/>
    <e v="#DIV/0!"/>
    <e v="#DIV/0!"/>
    <n v="-2.4202140146496717E-6"/>
    <e v="#DIV/0!"/>
    <m/>
    <m/>
    <m/>
  </r>
  <r>
    <x v="508"/>
    <n v="509"/>
    <n v="19"/>
    <n v="11"/>
    <n v="8"/>
    <s v="Apr-2006"/>
    <n v="0.1"/>
    <n v="3.7679863826944882E-4"/>
    <n v="11.57"/>
    <n v="12.25"/>
    <n v="0.94448979591836735"/>
    <m/>
    <n v="1297.81"/>
    <n v="2.8509999999999991"/>
    <n v="5.5417700578990869E-2"/>
    <n v="12.09"/>
    <n v="12.76"/>
    <n v="13.141999999999999"/>
    <n v="13.436999999999999"/>
    <n v="13.74"/>
    <n v="14.115"/>
    <n v="14.420999999999999"/>
    <m/>
    <m/>
    <m/>
    <n v="75102.84"/>
    <n v="74473.179999999993"/>
    <n v="81212.23"/>
    <n v="81742.559999999998"/>
    <n v="82666.149999999994"/>
    <n v="89760.5"/>
    <n v="79062.509999999995"/>
    <n v="14085"/>
    <n v="5.5417700578990869E-2"/>
    <n v="1.8190476190476174E-2"/>
    <n v="1.5842857142857145E-2"/>
    <n v="75102.7"/>
    <m/>
    <m/>
    <m/>
    <n v="82666.259999999995"/>
    <m/>
    <n v="1.8641140731214448E-6"/>
    <n v="-1"/>
    <e v="#DIV/0!"/>
    <e v="#DIV/0!"/>
    <n v="1.3306517072452786E-6"/>
    <e v="#DIV/0!"/>
    <m/>
    <m/>
    <m/>
  </r>
  <r>
    <x v="509"/>
    <n v="510"/>
    <n v="19"/>
    <n v="10"/>
    <n v="9"/>
    <s v="Apr-2006"/>
    <n v="0.1"/>
    <n v="1.2670785445423327E-4"/>
    <n v="11.14"/>
    <n v="11.97"/>
    <n v="0.93065998329156219"/>
    <m/>
    <n v="1305.93"/>
    <n v="3.2129999999999992"/>
    <n v="6.0000000000000053E-2"/>
    <n v="12"/>
    <n v="12.72"/>
    <n v="13.102"/>
    <n v="13.397"/>
    <n v="13.7"/>
    <n v="14.06"/>
    <n v="14.353"/>
    <m/>
    <m/>
    <m/>
    <n v="74710.94"/>
    <n v="74252.42"/>
    <n v="80977.94"/>
    <n v="81512.149999999994"/>
    <n v="82383.12"/>
    <n v="89386.91"/>
    <n v="78837.070000000007"/>
    <n v="14198"/>
    <n v="6.0000000000000053E-2"/>
    <n v="1.8190476190476174E-2"/>
    <n v="1.5371428571428571E-2"/>
    <n v="74710.8"/>
    <m/>
    <m/>
    <m/>
    <n v="82382.009999999995"/>
    <m/>
    <n v="1.873892395736867E-6"/>
    <n v="-1"/>
    <e v="#DIV/0!"/>
    <e v="#DIV/0!"/>
    <n v="-1.3473815460445578E-5"/>
    <e v="#DIV/0!"/>
    <m/>
    <m/>
    <m/>
  </r>
  <r>
    <x v="510"/>
    <n v="511"/>
    <n v="19"/>
    <n v="9"/>
    <n v="10"/>
    <s v="Apr-2006"/>
    <n v="0.1"/>
    <n v="1.2670785445423327E-4"/>
    <n v="11.13"/>
    <n v="11.9"/>
    <n v="0.93529411764705883"/>
    <m/>
    <n v="1311.56"/>
    <n v="3.1939999999999991"/>
    <n v="5.5462184873949605E-2"/>
    <n v="11.9"/>
    <n v="12.56"/>
    <n v="12.986000000000001"/>
    <n v="13.314"/>
    <n v="13.65"/>
    <n v="14.022"/>
    <n v="14.324"/>
    <m/>
    <m/>
    <m/>
    <n v="73926.289999999994"/>
    <n v="73475.45"/>
    <n v="80385.740000000005"/>
    <n v="81127.850000000006"/>
    <n v="82111.61"/>
    <n v="89189.06"/>
    <n v="78364.100000000006"/>
    <n v="12970"/>
    <n v="5.5462184873949605E-2"/>
    <n v="2.0285714285714292E-2"/>
    <n v="1.6199999999999999E-2"/>
    <n v="73926.14"/>
    <m/>
    <m/>
    <m/>
    <n v="82110.06"/>
    <m/>
    <n v="2.0290522404413276E-6"/>
    <n v="-1"/>
    <e v="#DIV/0!"/>
    <e v="#DIV/0!"/>
    <n v="-1.8877102269842581E-5"/>
    <e v="#DIV/0!"/>
    <m/>
    <m/>
    <m/>
  </r>
  <r>
    <x v="511"/>
    <n v="512"/>
    <n v="19"/>
    <n v="8"/>
    <n v="-8"/>
    <s v="Apr-2006"/>
    <n v="0.1"/>
    <n v="1.2670785445423327E-4"/>
    <n v="11.45"/>
    <n v="11.93"/>
    <n v="0.95976529756915341"/>
    <m/>
    <n v="1309.04"/>
    <n v="2.8420000000000005"/>
    <n v="3.8590604026845776E-2"/>
    <n v="11.92"/>
    <n v="12.38"/>
    <n v="12.853999999999999"/>
    <n v="13.218"/>
    <n v="13.59"/>
    <n v="13.977"/>
    <n v="14.292"/>
    <m/>
    <m/>
    <m/>
    <n v="73359.100000000006"/>
    <n v="72611.48"/>
    <n v="79717.75"/>
    <n v="80686.759999999995"/>
    <n v="81798.179999999993"/>
    <n v="88964.94"/>
    <n v="77826.880000000005"/>
    <n v="12968"/>
    <n v="3.8590604026845776E-2"/>
    <n v="2.2571428571428496E-2"/>
    <n v="1.7185714285714287E-2"/>
    <n v="73358.95"/>
    <m/>
    <m/>
    <m/>
    <n v="81798.320000000007"/>
    <m/>
    <n v="2.0447402806164914E-6"/>
    <n v="-1"/>
    <e v="#DIV/0!"/>
    <e v="#DIV/0!"/>
    <n v="1.7115265938709966E-6"/>
    <e v="#DIV/0!"/>
    <m/>
    <m/>
    <m/>
  </r>
  <r>
    <x v="512"/>
    <n v="513"/>
    <n v="19"/>
    <n v="7"/>
    <n v="-7"/>
    <s v="Apr-2006"/>
    <n v="0.1"/>
    <n v="1.2670785445423327E-4"/>
    <n v="12.26"/>
    <n v="12.53"/>
    <n v="0.97845171588188351"/>
    <m/>
    <n v="1295.5"/>
    <n v="2.0560000000000009"/>
    <n v="4.7224523612261926E-2"/>
    <n v="12.07"/>
    <n v="12.64"/>
    <n v="13.042"/>
    <n v="13.352"/>
    <n v="13.67"/>
    <n v="14.026"/>
    <n v="14.316000000000001"/>
    <m/>
    <m/>
    <m/>
    <n v="74686.960000000006"/>
    <n v="73849.22"/>
    <n v="80665.5"/>
    <n v="81296.12"/>
    <n v="82190.33"/>
    <n v="89184.63"/>
    <n v="78581.05"/>
    <n v="12949"/>
    <n v="4.7224523612261926E-2"/>
    <n v="1.9142857142857107E-2"/>
    <n v="1.5466666666666672E-2"/>
    <n v="74686.81"/>
    <m/>
    <m/>
    <m/>
    <n v="82189.42"/>
    <m/>
    <n v="2.0083867554221574E-6"/>
    <n v="-1"/>
    <e v="#DIV/0!"/>
    <e v="#DIV/0!"/>
    <n v="-1.10719846910161E-5"/>
    <e v="#DIV/0!"/>
    <m/>
    <m/>
    <m/>
  </r>
  <r>
    <x v="513"/>
    <n v="514"/>
    <n v="19"/>
    <n v="6"/>
    <n v="-6"/>
    <s v="Apr-2006"/>
    <n v="0.1"/>
    <n v="3.8017173003823679E-4"/>
    <n v="12.19"/>
    <n v="12.57"/>
    <n v="0.96976929196499595"/>
    <m/>
    <n v="1296.6199999999999"/>
    <n v="2.0950000000000006"/>
    <n v="3.4146341463414664E-2"/>
    <n v="12.3"/>
    <n v="12.72"/>
    <n v="13.086"/>
    <n v="13.369"/>
    <n v="13.66"/>
    <n v="14.004"/>
    <n v="14.285"/>
    <m/>
    <m/>
    <m/>
    <n v="75478.820000000007"/>
    <n v="74193.899999999994"/>
    <n v="80851.520000000004"/>
    <n v="81318.2"/>
    <n v="82127.3"/>
    <n v="89041.99"/>
    <n v="78681.39"/>
    <n v="12556"/>
    <n v="3.4146341463414664E-2"/>
    <n v="1.7428571428571411E-2"/>
    <n v="1.4723809523809528E-2"/>
    <n v="75478.67"/>
    <m/>
    <m/>
    <m/>
    <n v="82127.02"/>
    <m/>
    <n v="1.9873164167933953E-6"/>
    <n v="-1"/>
    <e v="#DIV/0!"/>
    <e v="#DIV/0!"/>
    <n v="-3.4093529754134005E-6"/>
    <e v="#DIV/0!"/>
    <m/>
    <m/>
    <m/>
  </r>
  <r>
    <x v="514"/>
    <n v="515"/>
    <n v="19"/>
    <n v="5"/>
    <n v="-5"/>
    <s v="Apr-2006"/>
    <n v="0.1"/>
    <n v="1.2769152008051954E-4"/>
    <n v="13"/>
    <n v="13.21"/>
    <n v="0.98410295230885692"/>
    <m/>
    <n v="1286.57"/>
    <n v="1.3420000000000005"/>
    <n v="2.0618556701030855E-2"/>
    <n v="12.61"/>
    <n v="12.87"/>
    <n v="13.224"/>
    <n v="13.497999999999999"/>
    <n v="13.78"/>
    <n v="14.089"/>
    <n v="14.342000000000001"/>
    <m/>
    <m/>
    <m/>
    <n v="76638.38"/>
    <n v="75009.63"/>
    <n v="81660.77"/>
    <n v="82061.149999999994"/>
    <n v="82691"/>
    <n v="89456.67"/>
    <n v="79434.22"/>
    <n v="12790"/>
    <n v="2.0618556701030855E-2"/>
    <n v="1.6857142857142904E-2"/>
    <n v="1.3528571428571452E-2"/>
    <n v="76638.22"/>
    <m/>
    <m/>
    <m/>
    <n v="82690.509999999995"/>
    <m/>
    <n v="2.0877311608162669E-6"/>
    <n v="-1"/>
    <e v="#DIV/0!"/>
    <e v="#DIV/0!"/>
    <n v="-5.9257102175961756E-6"/>
    <e v="#DIV/0!"/>
    <m/>
    <m/>
    <m/>
  </r>
  <r>
    <x v="515"/>
    <n v="516"/>
    <n v="19"/>
    <n v="4"/>
    <n v="-4"/>
    <s v="Apr-2006"/>
    <n v="0.1"/>
    <n v="1.2769152008051954E-4"/>
    <n v="12.76"/>
    <n v="13.01"/>
    <n v="0.98078401229823209"/>
    <m/>
    <n v="1288.1199999999999"/>
    <n v="1.6600000000000001"/>
    <n v="2.7711797307996777E-2"/>
    <n v="12.63"/>
    <n v="12.98"/>
    <n v="13.31"/>
    <n v="13.566000000000001"/>
    <n v="13.83"/>
    <n v="14.154999999999999"/>
    <n v="14.42"/>
    <m/>
    <m/>
    <m/>
    <n v="77192.679999999993"/>
    <n v="75538.61"/>
    <n v="82107.38"/>
    <n v="82393.34"/>
    <n v="83079.070000000007"/>
    <n v="89940.61"/>
    <n v="79811.63"/>
    <n v="14205"/>
    <n v="2.7711797307996777E-2"/>
    <n v="1.5714285714285719E-2"/>
    <n v="1.3747619047619033E-2"/>
    <n v="77192.52"/>
    <m/>
    <m/>
    <m/>
    <n v="83077.66"/>
    <m/>
    <n v="2.0727396901790554E-6"/>
    <n v="-1"/>
    <e v="#DIV/0!"/>
    <e v="#DIV/0!"/>
    <n v="-1.6972071673702563E-5"/>
    <e v="#DIV/0!"/>
    <m/>
    <m/>
    <m/>
  </r>
  <r>
    <x v="516"/>
    <n v="517"/>
    <n v="19"/>
    <n v="3"/>
    <n v="-3"/>
    <s v="Apr-2006"/>
    <n v="0.1"/>
    <n v="1.2769152008051954E-4"/>
    <n v="12.38"/>
    <n v="12.97"/>
    <n v="0.95451040863531222"/>
    <m/>
    <n v="1289.1199999999999"/>
    <n v="2.0409999999999986"/>
    <n v="3.0230708035003939E-2"/>
    <n v="12.57"/>
    <n v="12.95"/>
    <n v="13.284000000000001"/>
    <n v="13.542999999999999"/>
    <n v="13.81"/>
    <n v="14.146000000000001"/>
    <n v="14.420999999999999"/>
    <m/>
    <m/>
    <m/>
    <n v="76995.070000000007"/>
    <n v="75396.52"/>
    <n v="81975.37"/>
    <n v="82281.52"/>
    <n v="83027.199999999997"/>
    <n v="89948.47"/>
    <n v="79693.41"/>
    <n v="12360"/>
    <n v="3.0230708035003939E-2"/>
    <n v="1.590476190476197E-2"/>
    <n v="1.4142857142857145E-2"/>
    <n v="76994.92"/>
    <m/>
    <m/>
    <m/>
    <n v="83027.149999999994"/>
    <m/>
    <n v="1.9481804774747624E-6"/>
    <n v="-1"/>
    <e v="#DIV/0!"/>
    <e v="#DIV/0!"/>
    <n v="-6.0221264975264581E-7"/>
    <e v="#DIV/0!"/>
    <m/>
    <m/>
    <m/>
  </r>
  <r>
    <x v="517"/>
    <n v="518"/>
    <n v="19"/>
    <n v="2"/>
    <n v="-2"/>
    <s v="Apr-2006"/>
    <n v="0.1"/>
    <n v="5.1086391939669795E-4"/>
    <n v="12.58"/>
    <n v="13.17"/>
    <n v="0.95520121488230825"/>
    <m/>
    <n v="1285.33"/>
    <n v="1.9640000000000004"/>
    <n v="3.0134813639968394E-2"/>
    <n v="12.61"/>
    <n v="12.99"/>
    <n v="13.36"/>
    <n v="13.646000000000001"/>
    <n v="13.94"/>
    <n v="14.272"/>
    <n v="14.544"/>
    <m/>
    <m/>
    <m/>
    <n v="77272.960000000006"/>
    <n v="75845.97"/>
    <n v="82624.72"/>
    <n v="83082.720000000001"/>
    <n v="83809.66"/>
    <n v="90765.13"/>
    <n v="80397.75"/>
    <n v="11220"/>
    <n v="3.0134813639968394E-2"/>
    <n v="1.7619047619047583E-2"/>
    <n v="1.440952380952381E-2"/>
    <n v="77272.81"/>
    <m/>
    <m/>
    <m/>
    <n v="83809.539999999994"/>
    <m/>
    <n v="1.9411743925027594E-6"/>
    <n v="-1"/>
    <e v="#DIV/0!"/>
    <e v="#DIV/0!"/>
    <n v="-1.4318179053350647E-6"/>
    <e v="#DIV/0!"/>
    <m/>
    <m/>
    <m/>
  </r>
  <r>
    <x v="518"/>
    <n v="519"/>
    <n v="19"/>
    <n v="1"/>
    <n v="-1"/>
    <s v="Apr-2006"/>
    <n v="0.1"/>
    <n v="1.2853473289475836E-4"/>
    <n v="11.4"/>
    <n v="12.25"/>
    <n v="0.93061224489795924"/>
    <m/>
    <n v="1307.28"/>
    <n v="3.0659999999999989"/>
    <n v="9.9303135888501703E-2"/>
    <n v="11.48"/>
    <n v="12.62"/>
    <n v="13.061999999999999"/>
    <n v="13.401999999999999"/>
    <n v="13.75"/>
    <n v="14.145"/>
    <n v="14.465999999999999"/>
    <m/>
    <m/>
    <m/>
    <n v="74840.179999999993"/>
    <n v="74139.929999999993"/>
    <n v="81139.09"/>
    <n v="81942.78"/>
    <n v="83028.160000000003"/>
    <n v="90273.43"/>
    <n v="79125.23"/>
    <n v="12114"/>
    <n v="9.9303135888501703E-2"/>
    <n v="2.1047619047619055E-2"/>
    <n v="1.7080952380952381E-2"/>
    <n v="74840.039999999994"/>
    <m/>
    <m/>
    <m/>
    <n v="83027.75"/>
    <m/>
    <n v="1.8706564026344446E-6"/>
    <n v="-1"/>
    <e v="#DIV/0!"/>
    <e v="#DIV/0!"/>
    <n v="-4.9381080422327769E-6"/>
    <e v="#DIV/0!"/>
    <m/>
    <m/>
    <m/>
  </r>
  <r>
    <x v="519"/>
    <n v="520"/>
    <n v="20"/>
    <n v="20"/>
    <n v="0"/>
    <s v="May-2006"/>
    <n v="0.1"/>
    <n v="1.2853473289475836E-4"/>
    <n v="11.32"/>
    <n v="12.11"/>
    <n v="0.93476465730800995"/>
    <m/>
    <n v="1309.93"/>
    <n v="3.3900000000000006"/>
    <n v="3.4417129262490187E-2"/>
    <n v="12.61"/>
    <n v="13.044"/>
    <n v="13.378"/>
    <n v="13.72"/>
    <n v="14.099"/>
    <n v="14.407999999999999"/>
    <n v="14.71"/>
    <m/>
    <m/>
    <m/>
    <n v="74790.5"/>
    <n v="74047.289999999994"/>
    <n v="81004.22"/>
    <n v="81774.53"/>
    <n v="82776.19"/>
    <n v="89923.09"/>
    <n v="78978.039999999994"/>
    <n v="10239"/>
    <n v="3.4417129262490187E-2"/>
    <n v="1.5904761904761887E-2"/>
    <n v="1.5614285714285712E-2"/>
    <n v="74790.36"/>
    <m/>
    <m/>
    <m/>
    <n v="82776.34"/>
    <m/>
    <n v="1.8718989987401842E-6"/>
    <n v="-1"/>
    <e v="#DIV/0!"/>
    <e v="#DIV/0!"/>
    <n v="1.8121120116470388E-6"/>
    <e v="#DIV/0!"/>
    <m/>
    <m/>
    <m/>
  </r>
  <r>
    <x v="520"/>
    <n v="521"/>
    <n v="20"/>
    <n v="19"/>
    <n v="1"/>
    <s v="May-2006"/>
    <n v="0.1"/>
    <n v="1.2853473289475836E-4"/>
    <n v="11.64"/>
    <n v="12.06"/>
    <n v="0.96517412935323388"/>
    <m/>
    <n v="1311.46"/>
    <n v="2.9399999999999995"/>
    <n v="3.8102893890675338E-2"/>
    <n v="12.44"/>
    <n v="12.914"/>
    <n v="13.278"/>
    <n v="13.65"/>
    <n v="14.006"/>
    <n v="14.295999999999999"/>
    <n v="14.58"/>
    <m/>
    <m/>
    <m/>
    <n v="73805.41"/>
    <n v="73328.28"/>
    <n v="80418.97"/>
    <n v="81361.55"/>
    <n v="82242.509999999995"/>
    <n v="89230.76"/>
    <n v="78494.399999999994"/>
    <n v="10256"/>
    <n v="3.8102893890675338E-2"/>
    <n v="1.7333333333333371E-2"/>
    <n v="1.4666666666666658E-2"/>
    <n v="73805.36"/>
    <m/>
    <m/>
    <m/>
    <n v="82241.75"/>
    <m/>
    <n v="6.7745757222660229E-7"/>
    <n v="-1"/>
    <e v="#DIV/0!"/>
    <e v="#DIV/0!"/>
    <n v="-9.2410484941621654E-6"/>
    <e v="#DIV/0!"/>
    <m/>
    <m/>
    <m/>
  </r>
  <r>
    <x v="521"/>
    <n v="522"/>
    <n v="20"/>
    <n v="18"/>
    <n v="2"/>
    <s v="May-2006"/>
    <n v="0.1"/>
    <n v="1.2853473289475836E-4"/>
    <n v="11.59"/>
    <n v="12.19"/>
    <n v="0.95077932731747339"/>
    <m/>
    <n v="1311.28"/>
    <n v="3.09"/>
    <n v="3.1487341772151956E-2"/>
    <n v="12.64"/>
    <n v="13.038"/>
    <n v="13.345000000000001"/>
    <n v="13.66"/>
    <n v="14.051"/>
    <n v="14.369"/>
    <n v="14.68"/>
    <m/>
    <m/>
    <m/>
    <n v="74952.06"/>
    <n v="74007.55"/>
    <n v="80799.539999999994"/>
    <n v="81452.27"/>
    <n v="82521.06"/>
    <n v="89713.79"/>
    <n v="78721.94"/>
    <n v="10404"/>
    <n v="3.1487341772151956E-2"/>
    <n v="1.4619047619047637E-2"/>
    <n v="1.6085714285714276E-2"/>
    <n v="74951.8"/>
    <m/>
    <m/>
    <m/>
    <n v="82520.97"/>
    <m/>
    <n v="3.4688960104328555E-6"/>
    <n v="-1"/>
    <e v="#DIV/0!"/>
    <e v="#DIV/0!"/>
    <n v="-1.0906318720745471E-6"/>
    <e v="#DIV/0!"/>
    <m/>
    <m/>
    <m/>
  </r>
  <r>
    <x v="522"/>
    <n v="523"/>
    <n v="20"/>
    <n v="17"/>
    <n v="3"/>
    <s v="May-2006"/>
    <n v="0.1"/>
    <n v="3.8565376434029908E-4"/>
    <n v="11.75"/>
    <n v="11.86"/>
    <n v="0.99072512647554811"/>
    <m/>
    <n v="1308.1099999999999"/>
    <n v="2.99"/>
    <n v="2.5416997617156545E-2"/>
    <n v="12.59"/>
    <n v="12.91"/>
    <n v="13.346"/>
    <n v="13.79"/>
    <n v="14.154"/>
    <n v="14.45"/>
    <n v="14.74"/>
    <m/>
    <m/>
    <m/>
    <n v="74616.820000000007"/>
    <n v="73421.53"/>
    <n v="80953.48"/>
    <n v="82231.490000000005"/>
    <n v="83145.91"/>
    <n v="90232.88"/>
    <n v="79177.11"/>
    <n v="10384"/>
    <n v="2.5416997617156545E-2"/>
    <n v="2.0761904761904759E-2"/>
    <n v="1.4980952380952395E-2"/>
    <n v="74616.58"/>
    <m/>
    <m/>
    <m/>
    <n v="83144.55"/>
    <m/>
    <n v="3.2164433160195587E-6"/>
    <n v="-1"/>
    <e v="#DIV/0!"/>
    <e v="#DIV/0!"/>
    <n v="-1.635705527302249E-5"/>
    <e v="#DIV/0!"/>
    <m/>
    <m/>
    <m/>
  </r>
  <r>
    <x v="523"/>
    <n v="524"/>
    <n v="20"/>
    <n v="16"/>
    <n v="4"/>
    <s v="May-2006"/>
    <n v="0.1"/>
    <n v="1.2951856384879612E-4"/>
    <n v="11.75"/>
    <n v="11.89"/>
    <n v="0.98822539949537425"/>
    <m/>
    <n v="1301.74"/>
    <n v="2.9499999999999993"/>
    <n v="1.5885623510722757E-2"/>
    <n v="12.59"/>
    <n v="12.79"/>
    <n v="13.250999999999999"/>
    <n v="13.72"/>
    <n v="14.095000000000001"/>
    <n v="14.401"/>
    <n v="14.7"/>
    <m/>
    <m/>
    <m/>
    <n v="74484.960000000006"/>
    <n v="72781.399999999994"/>
    <n v="80421.66"/>
    <n v="81839.960000000006"/>
    <n v="82820.850000000006"/>
    <n v="89951.01"/>
    <n v="78729.66"/>
    <n v="10399"/>
    <n v="1.5885623510722757E-2"/>
    <n v="2.1952380952380966E-2"/>
    <n v="1.5457142857142834E-2"/>
    <n v="74484.72"/>
    <m/>
    <m/>
    <m/>
    <n v="82821.13"/>
    <m/>
    <n v="3.222137372675076E-6"/>
    <n v="-1"/>
    <e v="#DIV/0!"/>
    <e v="#DIV/0!"/>
    <n v="3.3807797599336766E-6"/>
    <e v="#DIV/0!"/>
    <m/>
    <m/>
    <m/>
  </r>
  <r>
    <x v="524"/>
    <n v="525"/>
    <n v="20"/>
    <n v="15"/>
    <n v="5"/>
    <s v="May-2006"/>
    <n v="0.1"/>
    <n v="1.2951856384879612E-4"/>
    <n v="11.76"/>
    <n v="12.01"/>
    <n v="0.97918401332223148"/>
    <m/>
    <n v="1305.4100000000001"/>
    <n v="2.8800000000000008"/>
    <n v="1.9323671497584627E-2"/>
    <n v="12.42"/>
    <n v="12.66"/>
    <n v="13.151999999999999"/>
    <n v="13.65"/>
    <n v="14.029"/>
    <n v="14.337999999999999"/>
    <n v="14.64"/>
    <m/>
    <m/>
    <m/>
    <n v="73551.759999999995"/>
    <n v="72101.38"/>
    <n v="79880.12"/>
    <n v="81441.77"/>
    <n v="82448.3"/>
    <n v="89575.84"/>
    <n v="78274.259999999995"/>
    <n v="10377"/>
    <n v="1.9323671497584627E-2"/>
    <n v="2.3428571428571385E-2"/>
    <n v="1.5614285714285712E-2"/>
    <n v="73551.53"/>
    <m/>
    <m/>
    <m/>
    <n v="82448.600000000006"/>
    <m/>
    <n v="3.127059355473985E-6"/>
    <n v="-1"/>
    <e v="#DIV/0!"/>
    <e v="#DIV/0!"/>
    <n v="3.638630613532678E-6"/>
    <e v="#DIV/0!"/>
    <m/>
    <m/>
    <m/>
  </r>
  <r>
    <x v="525"/>
    <n v="526"/>
    <n v="20"/>
    <n v="14"/>
    <n v="6"/>
    <s v="May-2006"/>
    <n v="0.1"/>
    <n v="1.2951856384879612E-4"/>
    <n v="11.84"/>
    <n v="12.26"/>
    <n v="0.965742251223491"/>
    <m/>
    <n v="1309.72"/>
    <n v="2.76"/>
    <n v="1.700404858299609E-2"/>
    <n v="12.35"/>
    <n v="12.56"/>
    <n v="13.097"/>
    <n v="13.64"/>
    <n v="14.007999999999999"/>
    <n v="14.307"/>
    <n v="14.6"/>
    <m/>
    <m/>
    <m/>
    <n v="73096.14"/>
    <n v="71623.759999999995"/>
    <n v="79641.240000000005"/>
    <n v="81373.62"/>
    <n v="82320.639999999999"/>
    <n v="89378.22"/>
    <n v="78125.91"/>
    <n v="10368"/>
    <n v="1.700404858299609E-2"/>
    <n v="2.5571428571428526E-2"/>
    <n v="1.5138095238095228E-2"/>
    <n v="73095.91"/>
    <m/>
    <m/>
    <m/>
    <n v="82319.42"/>
    <m/>
    <n v="3.1465508808348575E-6"/>
    <n v="-1"/>
    <e v="#DIV/0!"/>
    <e v="#DIV/0!"/>
    <n v="-1.4820318218971468E-5"/>
    <e v="#DIV/0!"/>
    <m/>
    <m/>
    <m/>
  </r>
  <r>
    <x v="526"/>
    <n v="527"/>
    <n v="20"/>
    <n v="13"/>
    <n v="7"/>
    <s v="May-2006"/>
    <n v="0.1"/>
    <n v="1.2951856384879612E-4"/>
    <n v="11.59"/>
    <n v="11.86"/>
    <n v="0.97723440134907258"/>
    <m/>
    <n v="1310.6099999999999"/>
    <n v="3.0299999999999994"/>
    <n v="2.6165167620605168E-2"/>
    <n v="12.23"/>
    <n v="12.55"/>
    <n v="13.057"/>
    <n v="13.57"/>
    <n v="13.973000000000001"/>
    <n v="14.3"/>
    <n v="14.62"/>
    <m/>
    <m/>
    <m/>
    <n v="72626.09"/>
    <n v="71517.86"/>
    <n v="79348.86"/>
    <n v="81042.86"/>
    <n v="82174.61"/>
    <n v="89404.99"/>
    <n v="77823.45"/>
    <n v="10410"/>
    <n v="2.6165167620605168E-2"/>
    <n v="2.4142857142857126E-2"/>
    <n v="1.6557142857142843E-2"/>
    <n v="72625.86"/>
    <m/>
    <m/>
    <m/>
    <n v="82174.41"/>
    <m/>
    <n v="3.1669160268246802E-6"/>
    <n v="-1"/>
    <e v="#DIV/0!"/>
    <e v="#DIV/0!"/>
    <n v="-2.433847714843217E-6"/>
    <e v="#DIV/0!"/>
    <m/>
    <m/>
    <m/>
  </r>
  <r>
    <x v="527"/>
    <n v="528"/>
    <n v="20"/>
    <n v="12"/>
    <n v="8"/>
    <s v="May-2006"/>
    <n v="0.1"/>
    <n v="3.8860601889401103E-4"/>
    <n v="12.54"/>
    <n v="12.52"/>
    <n v="1.0015974440894568"/>
    <m/>
    <n v="1305.19"/>
    <n v="2.0400000000000009"/>
    <n v="9.5770151636074274E-3"/>
    <n v="12.53"/>
    <n v="12.65"/>
    <n v="13.186999999999999"/>
    <n v="13.73"/>
    <n v="14.055"/>
    <n v="14.32"/>
    <n v="14.58"/>
    <m/>
    <m/>
    <m/>
    <n v="73947.22"/>
    <n v="72173.75"/>
    <n v="80229.289999999994"/>
    <n v="81834.539999999994"/>
    <n v="82560.42"/>
    <n v="89414.95"/>
    <n v="78634.42"/>
    <n v="10529"/>
    <n v="9.5770151636074274E-3"/>
    <n v="2.5571428571428526E-2"/>
    <n v="1.3404761904761904E-2"/>
    <n v="73946.98"/>
    <m/>
    <m/>
    <m/>
    <n v="82559.08"/>
    <m/>
    <n v="3.2455686493922902E-6"/>
    <n v="-1"/>
    <e v="#DIV/0!"/>
    <e v="#DIV/0!"/>
    <n v="-1.6230801021480708E-5"/>
    <e v="#DIV/0!"/>
    <m/>
    <m/>
    <m/>
  </r>
  <r>
    <x v="528"/>
    <n v="529"/>
    <n v="20"/>
    <n v="11"/>
    <n v="9"/>
    <s v="May-2006"/>
    <n v="0.1"/>
    <n v="1.3092419111071507E-4"/>
    <n v="11.99"/>
    <n v="12.29"/>
    <n v="0.97558991049633859"/>
    <m/>
    <n v="1313.21"/>
    <n v="2.5700000000000003"/>
    <n v="1.7059301380990988E-2"/>
    <n v="12.31"/>
    <n v="12.52"/>
    <n v="13.098000000000001"/>
    <n v="13.68"/>
    <n v="14.016"/>
    <n v="14.291"/>
    <n v="14.56"/>
    <m/>
    <m/>
    <m/>
    <n v="72902.11"/>
    <n v="71558.69"/>
    <n v="79813"/>
    <n v="81579.570000000007"/>
    <n v="82368.17"/>
    <n v="89272.13"/>
    <n v="78309.240000000005"/>
    <n v="10478"/>
    <n v="1.7059301380990988E-2"/>
    <n v="2.7523809523809579E-2"/>
    <n v="1.3880952380952393E-2"/>
    <n v="72901.87"/>
    <m/>
    <m/>
    <m/>
    <n v="82368.240000000005"/>
    <m/>
    <n v="3.2920966225590469E-6"/>
    <n v="-1"/>
    <e v="#DIV/0!"/>
    <e v="#DIV/0!"/>
    <n v="8.4984212369943705E-7"/>
    <e v="#DIV/0!"/>
    <m/>
    <m/>
    <m/>
  </r>
  <r>
    <x v="529"/>
    <n v="530"/>
    <n v="20"/>
    <n v="10"/>
    <n v="10"/>
    <s v="May-2006"/>
    <n v="0.1"/>
    <n v="1.3092419111071507E-4"/>
    <n v="11.99"/>
    <n v="12.38"/>
    <n v="0.96849757673667203"/>
    <m/>
    <n v="1308.1199999999999"/>
    <n v="2.66"/>
    <n v="2.0950846091861486E-2"/>
    <n v="12.41"/>
    <n v="12.67"/>
    <n v="13.207000000000001"/>
    <n v="13.75"/>
    <n v="14.093999999999999"/>
    <n v="14.375"/>
    <n v="14.65"/>
    <m/>
    <m/>
    <m/>
    <n v="73645.67"/>
    <n v="72291.520000000004"/>
    <n v="80356.97"/>
    <n v="82026.19"/>
    <n v="82848.78"/>
    <n v="89822.22"/>
    <n v="78789.570000000007"/>
    <n v="8760"/>
    <n v="2.0950846091861486E-2"/>
    <n v="2.557142857142861E-2"/>
    <n v="1.4195238095238103E-2"/>
    <n v="73645.429999999993"/>
    <m/>
    <m/>
    <m/>
    <n v="82848.34"/>
    <m/>
    <n v="3.2588580174661035E-6"/>
    <n v="-1"/>
    <e v="#DIV/0!"/>
    <e v="#DIV/0!"/>
    <n v="-5.3109090659188626E-6"/>
    <e v="#DIV/0!"/>
    <m/>
    <m/>
    <m/>
  </r>
  <r>
    <x v="530"/>
    <n v="531"/>
    <n v="20"/>
    <n v="9"/>
    <n v="11"/>
    <s v="May-2006"/>
    <n v="0.1"/>
    <n v="1.3092419111071507E-4"/>
    <n v="11.86"/>
    <n v="12.18"/>
    <n v="0.97372742200328399"/>
    <m/>
    <n v="1312.25"/>
    <n v="2.7200000000000006"/>
    <n v="3.5889070146818858E-2"/>
    <n v="12.26"/>
    <n v="12.7"/>
    <n v="13.252000000000001"/>
    <n v="13.81"/>
    <n v="14.103999999999999"/>
    <n v="14.343999999999999"/>
    <n v="14.58"/>
    <m/>
    <m/>
    <m/>
    <n v="73356.11"/>
    <n v="72514.259999999995"/>
    <n v="80684.320000000007"/>
    <n v="82228.179999999993"/>
    <n v="82796.59"/>
    <n v="89509.66"/>
    <n v="79046.06"/>
    <n v="9460"/>
    <n v="3.5889070146818858E-2"/>
    <n v="2.628571428571435E-2"/>
    <n v="1.2142857142857139E-2"/>
    <n v="73355.86"/>
    <m/>
    <m/>
    <m/>
    <n v="82795.09"/>
    <m/>
    <n v="3.4080440199324227E-6"/>
    <n v="-1"/>
    <e v="#DIV/0!"/>
    <e v="#DIV/0!"/>
    <n v="-1.8117016359303434E-5"/>
    <e v="#DIV/0!"/>
    <m/>
    <m/>
    <m/>
  </r>
  <r>
    <x v="531"/>
    <n v="532"/>
    <n v="20"/>
    <n v="8"/>
    <n v="-8"/>
    <s v="May-2006"/>
    <n v="0.1"/>
    <n v="1.3092419111071507E-4"/>
    <n v="11.62"/>
    <n v="12.02"/>
    <n v="0.96672212978369376"/>
    <m/>
    <n v="1325.76"/>
    <n v="2.9700000000000006"/>
    <n v="3.7190082644628086E-2"/>
    <n v="12.1"/>
    <n v="12.55"/>
    <n v="13.103"/>
    <n v="13.66"/>
    <n v="14.016"/>
    <n v="14.305999999999999"/>
    <n v="14.59"/>
    <m/>
    <m/>
    <m/>
    <n v="72463.7"/>
    <n v="71692.39"/>
    <n v="79806.490000000005"/>
    <n v="81575.78"/>
    <n v="82458.570000000007"/>
    <n v="89464.53"/>
    <n v="78304.17"/>
    <n v="9511"/>
    <n v="3.7190082644628086E-2"/>
    <n v="2.6333333333333288E-2"/>
    <n v="1.4666666666666658E-2"/>
    <n v="72463.460000000006"/>
    <m/>
    <m/>
    <m/>
    <n v="82457.77"/>
    <m/>
    <n v="3.3120140825553562E-6"/>
    <n v="-1"/>
    <e v="#DIV/0!"/>
    <e v="#DIV/0!"/>
    <n v="-9.701935912199788E-6"/>
    <e v="#DIV/0!"/>
    <m/>
    <m/>
    <m/>
  </r>
  <r>
    <x v="532"/>
    <n v="533"/>
    <n v="20"/>
    <n v="7"/>
    <n v="-7"/>
    <s v="May-2006"/>
    <n v="0.1"/>
    <n v="3.9282399900786302E-4"/>
    <n v="12"/>
    <n v="12.33"/>
    <n v="0.97323600973236013"/>
    <m/>
    <n v="1324.66"/>
    <n v="2.5"/>
    <n v="4.3046357615893927E-2"/>
    <n v="12.08"/>
    <n v="12.6"/>
    <n v="13.117000000000001"/>
    <n v="13.64"/>
    <n v="13.968999999999999"/>
    <n v="14.237"/>
    <n v="14.5"/>
    <m/>
    <m/>
    <m/>
    <n v="72641.27"/>
    <n v="71868.28"/>
    <n v="79789.83"/>
    <n v="81387.320000000007"/>
    <n v="82139.53"/>
    <n v="88989.4"/>
    <n v="78204.259999999995"/>
    <n v="9751"/>
    <n v="4.3046357615893927E-2"/>
    <n v="2.4619047619047679E-2"/>
    <n v="1.3561904761904758E-2"/>
    <n v="72641.03"/>
    <m/>
    <m/>
    <m/>
    <n v="82138.12"/>
    <m/>
    <n v="3.3039179098264258E-6"/>
    <n v="-1"/>
    <e v="#DIV/0!"/>
    <e v="#DIV/0!"/>
    <n v="-1.7166207359061696E-5"/>
    <e v="#DIV/0!"/>
    <m/>
    <m/>
    <m/>
  </r>
  <r>
    <x v="533"/>
    <n v="534"/>
    <n v="20"/>
    <n v="6"/>
    <n v="-6"/>
    <s v="May-2006"/>
    <n v="0.1"/>
    <n v="1.3247059104770642E-4"/>
    <n v="11.99"/>
    <n v="12.1"/>
    <n v="0.99090909090909096"/>
    <m/>
    <n v="1325.14"/>
    <n v="2.4399999999999995"/>
    <n v="4.7658862876253982E-2"/>
    <n v="11.96"/>
    <n v="12.53"/>
    <n v="12.976000000000001"/>
    <n v="13.43"/>
    <n v="13.813000000000001"/>
    <n v="14.125"/>
    <n v="14.43"/>
    <m/>
    <m/>
    <m/>
    <n v="72154.710000000006"/>
    <n v="71214.11"/>
    <n v="78680.17"/>
    <n v="80387.679999999993"/>
    <n v="81415.09"/>
    <n v="88491.48"/>
    <n v="77181.08"/>
    <n v="9051"/>
    <n v="4.7658862876253982E-2"/>
    <n v="2.1238095238095309E-2"/>
    <n v="1.5771428571428568E-2"/>
    <n v="72154.47"/>
    <m/>
    <m/>
    <m/>
    <n v="81415.72"/>
    <m/>
    <n v="3.3261972543799252E-6"/>
    <n v="-1"/>
    <e v="#DIV/0!"/>
    <e v="#DIV/0!"/>
    <n v="7.7380633617765285E-6"/>
    <e v="#DIV/0!"/>
    <m/>
    <m/>
    <m/>
  </r>
  <r>
    <x v="534"/>
    <n v="535"/>
    <n v="20"/>
    <n v="5"/>
    <n v="-5"/>
    <s v="May-2006"/>
    <n v="0.1"/>
    <n v="1.3247059104770642E-4"/>
    <n v="11.78"/>
    <n v="12.11"/>
    <n v="0.97274979355904212"/>
    <m/>
    <n v="1322.85"/>
    <n v="2.67"/>
    <n v="4.0066777963272182E-2"/>
    <n v="11.98"/>
    <n v="12.46"/>
    <n v="12.861000000000001"/>
    <n v="13.27"/>
    <n v="13.724"/>
    <n v="14.092000000000001"/>
    <n v="14.45"/>
    <m/>
    <m/>
    <m/>
    <n v="71887.59"/>
    <n v="70649.210000000006"/>
    <n v="77811.710000000006"/>
    <n v="79772.740000000005"/>
    <n v="81141.72"/>
    <n v="88544.82"/>
    <n v="76461.850000000006"/>
    <n v="9465"/>
    <n v="4.0066777963272182E-2"/>
    <n v="1.9095238095238085E-2"/>
    <n v="1.8609523809523805E-2"/>
    <n v="71887.350000000006"/>
    <m/>
    <m/>
    <m/>
    <n v="81141.710000000006"/>
    <m/>
    <n v="3.3385567835048415E-6"/>
    <n v="-1"/>
    <e v="#DIV/0!"/>
    <e v="#DIV/0!"/>
    <n v="-1.2324117885562567E-7"/>
    <e v="#DIV/0!"/>
    <m/>
    <m/>
    <m/>
  </r>
  <r>
    <x v="535"/>
    <n v="536"/>
    <n v="20"/>
    <n v="4"/>
    <n v="-4"/>
    <s v="May-2006"/>
    <n v="0.1"/>
    <n v="1.3247059104770642E-4"/>
    <n v="12.49"/>
    <n v="12.55"/>
    <n v="0.99521912350597608"/>
    <m/>
    <n v="1305.92"/>
    <n v="2.0999999999999996"/>
    <n v="3.398058252427183E-2"/>
    <n v="12.36"/>
    <n v="12.78"/>
    <n v="13.206"/>
    <n v="13.64"/>
    <n v="14.004"/>
    <n v="14.3"/>
    <n v="14.59"/>
    <m/>
    <m/>
    <m/>
    <n v="73827.45"/>
    <n v="72538.009999999995"/>
    <n v="79975.55"/>
    <n v="81527.009999999995"/>
    <n v="82453.67"/>
    <n v="89502.45"/>
    <n v="78362.039999999994"/>
    <n v="9463"/>
    <n v="3.398058252427183E-2"/>
    <n v="2.0285714285714292E-2"/>
    <n v="1.4980952380952374E-2"/>
    <n v="73827.199999999997"/>
    <m/>
    <m/>
    <m/>
    <n v="82452.59"/>
    <m/>
    <n v="3.3862858133587623E-6"/>
    <n v="-1"/>
    <e v="#DIV/0!"/>
    <e v="#DIV/0!"/>
    <n v="-1.3098436325672078E-5"/>
    <e v="#DIV/0!"/>
    <m/>
    <m/>
    <m/>
  </r>
  <r>
    <x v="536"/>
    <n v="537"/>
    <n v="20"/>
    <n v="3"/>
    <n v="-3"/>
    <s v="May-2006"/>
    <n v="0.1"/>
    <n v="1.3247059104770642E-4"/>
    <n v="14.19"/>
    <n v="13.69"/>
    <n v="1.0365230094959825"/>
    <m/>
    <n v="1291.24"/>
    <n v="0.59999999999999964"/>
    <n v="1.7530487804878092E-2"/>
    <n v="13.12"/>
    <n v="13.35"/>
    <n v="13.661"/>
    <n v="13.98"/>
    <n v="14.289"/>
    <n v="14.542"/>
    <n v="14.79"/>
    <m/>
    <m/>
    <m/>
    <n v="77311.77"/>
    <n v="75154.210000000006"/>
    <n v="82090.86"/>
    <n v="83251.7"/>
    <n v="83907.24"/>
    <n v="90783.64"/>
    <n v="80224.399999999994"/>
    <n v="9529"/>
    <n v="1.7530487804878092E-2"/>
    <n v="1.4809523809523807E-2"/>
    <n v="1.277619047619046E-2"/>
    <n v="77311.509999999995"/>
    <m/>
    <m/>
    <m/>
    <n v="83906.43"/>
    <m/>
    <n v="3.3630180035199575E-6"/>
    <n v="-1"/>
    <e v="#DIV/0!"/>
    <e v="#DIV/0!"/>
    <n v="-9.6536105756403138E-6"/>
    <e v="#DIV/0!"/>
    <m/>
    <m/>
    <m/>
  </r>
  <r>
    <x v="537"/>
    <n v="538"/>
    <n v="20"/>
    <n v="2"/>
    <n v="-2"/>
    <s v="May-2006"/>
    <n v="0.1"/>
    <n v="3.9746442084021005E-4"/>
    <n v="13.57"/>
    <n v="13.29"/>
    <n v="1.0210684725357413"/>
    <m/>
    <n v="1294.5"/>
    <n v="1.1199999999999992"/>
    <n v="7.5930144267273292E-3"/>
    <n v="13.17"/>
    <n v="13.27"/>
    <n v="13.545999999999999"/>
    <n v="13.83"/>
    <n v="14.159000000000001"/>
    <n v="14.427"/>
    <n v="14.69"/>
    <m/>
    <m/>
    <m/>
    <n v="76953.820000000007"/>
    <n v="74569.279999999999"/>
    <n v="81261.27"/>
    <n v="82514.05"/>
    <n v="83266.09"/>
    <n v="90195.65"/>
    <n v="79464.17"/>
    <n v="8907"/>
    <n v="7.5930144267273292E-3"/>
    <n v="1.3142857142857133E-2"/>
    <n v="1.3561904761904749E-2"/>
    <n v="76953.570000000007"/>
    <m/>
    <m/>
    <m/>
    <n v="83264.38"/>
    <m/>
    <n v="3.2487121780055166E-6"/>
    <n v="-1"/>
    <e v="#DIV/0!"/>
    <e v="#DIV/0!"/>
    <n v="-2.0536993129497281E-5"/>
    <e v="#DIV/0!"/>
    <m/>
    <m/>
    <m/>
  </r>
  <r>
    <x v="538"/>
    <n v="539"/>
    <n v="20"/>
    <n v="1"/>
    <n v="-1"/>
    <s v="May-2006"/>
    <n v="0.1"/>
    <n v="1.3247059104770642E-4"/>
    <n v="13.35"/>
    <n v="13.15"/>
    <n v="1.0152091254752851"/>
    <m/>
    <n v="1292.08"/>
    <n v="1.2900000000000009"/>
    <n v="1.001540832049308E-2"/>
    <n v="12.98"/>
    <n v="13.11"/>
    <n v="13.426"/>
    <n v="13.75"/>
    <n v="14.09"/>
    <n v="14.368"/>
    <n v="14.64"/>
    <m/>
    <m/>
    <m/>
    <n v="76027.11"/>
    <n v="73906.880000000005"/>
    <n v="80789.73"/>
    <n v="82119.19"/>
    <n v="82931.41"/>
    <n v="89897.56"/>
    <n v="79043.960000000006"/>
    <n v="8798"/>
    <n v="1.001540832049308E-2"/>
    <n v="1.5047619047619082E-2"/>
    <n v="1.4038095238095249E-2"/>
    <n v="76026.86"/>
    <m/>
    <m/>
    <m/>
    <n v="82931.149999999994"/>
    <m/>
    <n v="3.2883115256897365E-6"/>
    <n v="-1"/>
    <e v="#DIV/0!"/>
    <e v="#DIV/0!"/>
    <n v="-3.135130768225368E-6"/>
    <e v="#DIV/0!"/>
    <m/>
    <m/>
    <m/>
  </r>
  <r>
    <x v="539"/>
    <n v="540"/>
    <n v="24"/>
    <n v="24"/>
    <n v="0"/>
    <s v="Jun-2006"/>
    <n v="0.1"/>
    <n v="1.3247059104770642E-4"/>
    <n v="16.260000000000002"/>
    <n v="14.98"/>
    <n v="1.0854472630173566"/>
    <m/>
    <n v="1270.32"/>
    <n v="-1.043000000000001"/>
    <n v="-2.7045769764215688E-3"/>
    <n v="14.42"/>
    <n v="14.381"/>
    <n v="14.34"/>
    <n v="14.587"/>
    <n v="14.79"/>
    <n v="14.99"/>
    <n v="15.217000000000001"/>
    <m/>
    <m/>
    <m/>
    <n v="83634.09"/>
    <n v="79173.710000000006"/>
    <n v="84267.05"/>
    <n v="85026.68"/>
    <n v="85384.27"/>
    <n v="92058.66"/>
    <n v="82140.67"/>
    <n v="2336"/>
    <n v="-2.7045769764215688E-3"/>
    <n v="-1.95238095238097E-3"/>
    <n v="9.9523809523809695E-3"/>
    <n v="83633.820000000007"/>
    <m/>
    <m/>
    <m/>
    <n v="85383.9"/>
    <m/>
    <n v="3.2283590536642067E-6"/>
    <n v="-1"/>
    <e v="#DIV/0!"/>
    <e v="#DIV/0!"/>
    <n v="-4.3333696400597225E-6"/>
    <e v="#DIV/0!"/>
    <m/>
    <m/>
    <m/>
  </r>
  <r>
    <x v="540"/>
    <n v="541"/>
    <n v="24"/>
    <n v="23"/>
    <n v="1"/>
    <s v="Jun-2006"/>
    <n v="0.1"/>
    <n v="1.3247059104770642E-4"/>
    <n v="16.989999999999998"/>
    <n v="15.55"/>
    <n v="1.0926045016077168"/>
    <m/>
    <n v="1261.81"/>
    <n v="-1.8709999999999987"/>
    <n v="-5.673274094326719E-3"/>
    <n v="14.63"/>
    <n v="14.547000000000001"/>
    <n v="14.46"/>
    <n v="14.641999999999999"/>
    <n v="14.792"/>
    <n v="14.94"/>
    <n v="15.119"/>
    <m/>
    <m/>
    <m/>
    <n v="84852.64"/>
    <n v="80087.66"/>
    <n v="84966.97"/>
    <n v="85345.48"/>
    <n v="85396.78"/>
    <n v="91751.71"/>
    <n v="82634.2"/>
    <n v="2490"/>
    <n v="-5.673274094326719E-3"/>
    <n v="-4.1428571428571304E-3"/>
    <n v="7.5190476190476222E-3"/>
    <n v="84852.45"/>
    <m/>
    <m/>
    <m/>
    <n v="85395.27"/>
    <m/>
    <n v="2.2391810725833881E-6"/>
    <n v="-1"/>
    <e v="#DIV/0!"/>
    <e v="#DIV/0!"/>
    <n v="-1.7682478198087097E-5"/>
    <e v="#DIV/0!"/>
    <m/>
    <m/>
    <m/>
  </r>
  <r>
    <x v="541"/>
    <n v="542"/>
    <n v="24"/>
    <n v="22"/>
    <n v="2"/>
    <s v="Jun-2006"/>
    <n v="0.1"/>
    <n v="1.3247059104770642E-4"/>
    <n v="17.18"/>
    <n v="15.44"/>
    <n v="1.1126943005181347"/>
    <m/>
    <n v="1267.03"/>
    <n v="-1.9369999999999994"/>
    <n v="-6.1911170928666825E-3"/>
    <n v="14.86"/>
    <n v="14.768000000000001"/>
    <n v="14.67"/>
    <n v="14.833"/>
    <n v="14.967000000000001"/>
    <n v="15.1"/>
    <n v="15.243"/>
    <m/>
    <m/>
    <m/>
    <n v="86194.14"/>
    <n v="81310.53"/>
    <n v="86201.600000000006"/>
    <n v="86461.37"/>
    <n v="86408.73"/>
    <n v="92727.09"/>
    <n v="83774.42"/>
    <n v="2603"/>
    <n v="-6.1911170928666825E-3"/>
    <n v="-4.6666666666667026E-3"/>
    <n v="6.490476190476188E-3"/>
    <n v="86193.61"/>
    <m/>
    <m/>
    <m/>
    <n v="86407.41"/>
    <m/>
    <n v="6.1489477004018726E-6"/>
    <n v="-1"/>
    <e v="#DIV/0!"/>
    <e v="#DIV/0!"/>
    <n v="-1.5276467608419614E-5"/>
    <e v="#DIV/0!"/>
    <m/>
    <m/>
    <m/>
  </r>
  <r>
    <x v="542"/>
    <n v="543"/>
    <n v="24"/>
    <n v="21"/>
    <n v="3"/>
    <s v="Jun-2006"/>
    <n v="0.1"/>
    <n v="3.9746442084021005E-4"/>
    <n v="17.72"/>
    <n v="15.96"/>
    <n v="1.1102756892230574"/>
    <m/>
    <n v="1262.07"/>
    <n v="-2.1949999999999985"/>
    <n v="-4.5454545454545525E-2"/>
    <n v="15.84"/>
    <n v="15.12"/>
    <n v="15.23"/>
    <n v="15.29"/>
    <n v="15.34"/>
    <n v="15.39"/>
    <n v="15.525"/>
    <m/>
    <m/>
    <m/>
    <n v="91461.52"/>
    <n v="83425.789999999994"/>
    <n v="89446.33"/>
    <n v="89095.44"/>
    <n v="88553.97"/>
    <n v="94536.56"/>
    <n v="86625.59"/>
    <n v="2801"/>
    <n v="-4.5454545454545525E-2"/>
    <n v="5.238095238095296E-3"/>
    <n v="3.5952380952381157E-3"/>
    <n v="91461.16"/>
    <m/>
    <m/>
    <m/>
    <n v="88553.84"/>
    <m/>
    <n v="3.9360970274221542E-6"/>
    <n v="-1"/>
    <e v="#DIV/0!"/>
    <e v="#DIV/0!"/>
    <n v="-1.4680334585677664E-6"/>
    <e v="#DIV/0!"/>
    <m/>
    <m/>
    <m/>
  </r>
  <r>
    <x v="543"/>
    <n v="544"/>
    <n v="24"/>
    <n v="20"/>
    <n v="4"/>
    <s v="Jun-2006"/>
    <n v="0.1"/>
    <n v="1.3148649290917191E-4"/>
    <n v="18.260000000000002"/>
    <n v="16.190000000000001"/>
    <n v="1.1278567016676961"/>
    <m/>
    <n v="1256.58"/>
    <n v="-2.8370000000000015"/>
    <n v="-5.0922978994271229E-2"/>
    <n v="15.71"/>
    <n v="14.91"/>
    <n v="15.04"/>
    <n v="15.122999999999999"/>
    <n v="15.192"/>
    <n v="15.26"/>
    <n v="15.423"/>
    <m/>
    <m/>
    <m/>
    <n v="90639.61"/>
    <n v="82297.84"/>
    <n v="88365.440000000002"/>
    <n v="88153.01"/>
    <n v="87730.880000000005"/>
    <n v="93780.23"/>
    <n v="85644.160000000003"/>
    <n v="3061"/>
    <n v="-5.0922978994271229E-2"/>
    <n v="6.190476190476143E-3"/>
    <n v="4.6095238095238186E-3"/>
    <n v="90639.25"/>
    <m/>
    <m/>
    <m/>
    <n v="87729.25"/>
    <m/>
    <n v="3.9717892634877507E-6"/>
    <n v="-1"/>
    <e v="#DIV/0!"/>
    <e v="#DIV/0!"/>
    <n v="-1.8579892111293058E-5"/>
    <e v="#DIV/0!"/>
    <m/>
    <m/>
    <m/>
  </r>
  <r>
    <x v="544"/>
    <n v="545"/>
    <n v="24"/>
    <n v="19"/>
    <n v="5"/>
    <s v="Jun-2006"/>
    <n v="0.1"/>
    <n v="1.3148649290917191E-4"/>
    <n v="17.36"/>
    <n v="16.329999999999998"/>
    <n v="1.0630740967544399"/>
    <m/>
    <n v="1258.57"/>
    <n v="-1.6689999999999987"/>
    <n v="-5.8678196417541795E-2"/>
    <n v="16.190000000000001"/>
    <n v="15.24"/>
    <n v="15.6"/>
    <n v="15.585000000000001"/>
    <n v="15.573"/>
    <n v="15.56"/>
    <n v="15.691000000000001"/>
    <m/>
    <m/>
    <m/>
    <n v="93268.37"/>
    <n v="84390.84"/>
    <n v="91543.67"/>
    <n v="90756.800000000003"/>
    <n v="89861.96"/>
    <n v="95591.24"/>
    <n v="88448.45"/>
    <n v="3324"/>
    <n v="-5.8678196417541795E-2"/>
    <n v="1.7142857142857116E-2"/>
    <n v="1.4523809523809511E-3"/>
    <n v="93268"/>
    <m/>
    <m/>
    <m/>
    <n v="89860.160000000003"/>
    <m/>
    <n v="3.9670626580964893E-6"/>
    <n v="-1"/>
    <e v="#DIV/0!"/>
    <e v="#DIV/0!"/>
    <n v="-2.0031123915235744E-5"/>
    <e v="#DIV/0!"/>
    <m/>
    <m/>
    <m/>
  </r>
  <r>
    <x v="545"/>
    <n v="546"/>
    <n v="24"/>
    <n v="18"/>
    <n v="6"/>
    <s v="Jun-2006"/>
    <n v="0.1"/>
    <n v="1.3148649290917191E-4"/>
    <n v="15.5"/>
    <n v="15.08"/>
    <n v="1.0278514588859415"/>
    <m/>
    <n v="1272.8800000000001"/>
    <n v="-2.5000000000000355E-2"/>
    <n v="-2.2727272727272707E-2"/>
    <n v="15.4"/>
    <n v="15.05"/>
    <n v="15.39"/>
    <n v="15.356"/>
    <n v="15.327999999999999"/>
    <n v="15.3"/>
    <n v="15.475"/>
    <m/>
    <m/>
    <m/>
    <n v="89538.79"/>
    <n v="83328.47"/>
    <n v="90295.21"/>
    <n v="89411.63"/>
    <n v="88468.98"/>
    <n v="94077.32"/>
    <n v="87189.87"/>
    <n v="3287"/>
    <n v="-2.2727272727272707E-2"/>
    <n v="1.6190476190476182E-2"/>
    <n v="1.5666666666666695E-3"/>
    <n v="89538.44"/>
    <m/>
    <m/>
    <m/>
    <n v="88469.24"/>
    <m/>
    <n v="3.9089356481000656E-6"/>
    <n v="-1"/>
    <e v="#DIV/0!"/>
    <e v="#DIV/0!"/>
    <n v="2.9388745739119406E-6"/>
    <e v="#DIV/0!"/>
    <m/>
    <m/>
    <m/>
  </r>
  <r>
    <x v="546"/>
    <n v="547"/>
    <n v="24"/>
    <n v="17"/>
    <n v="7"/>
    <s v="Jun-2006"/>
    <n v="0.1"/>
    <n v="1.3148649290917191E-4"/>
    <n v="14.26"/>
    <n v="14.55"/>
    <n v="0.98006872852233673"/>
    <m/>
    <n v="1280.1600000000001"/>
    <n v="1.2690000000000001"/>
    <n v="-5.3691275167785379E-3"/>
    <n v="14.9"/>
    <n v="14.82"/>
    <n v="15.28"/>
    <n v="15.329000000000001"/>
    <n v="15.369"/>
    <n v="15.41"/>
    <n v="15.529"/>
    <m/>
    <m/>
    <m/>
    <n v="87084.98"/>
    <n v="82266.820000000007"/>
    <n v="89803.41"/>
    <n v="89381.64"/>
    <n v="88764.42"/>
    <n v="94663.72"/>
    <n v="86937.57"/>
    <n v="3137"/>
    <n v="-5.3691275167785379E-3"/>
    <n v="2.1904761904761861E-2"/>
    <n v="3.052380952380944E-3"/>
    <n v="87084.64"/>
    <m/>
    <m/>
    <m/>
    <n v="88764.23"/>
    <m/>
    <n v="3.9042476376604135E-6"/>
    <n v="-1"/>
    <e v="#DIV/0!"/>
    <e v="#DIV/0!"/>
    <n v="-2.1405018666001871E-6"/>
    <e v="#DIV/0!"/>
    <m/>
    <m/>
    <m/>
  </r>
  <r>
    <x v="547"/>
    <n v="548"/>
    <n v="24"/>
    <n v="16"/>
    <n v="8"/>
    <s v="Jun-2006"/>
    <n v="0.1"/>
    <n v="5.2604971291669855E-4"/>
    <n v="18.66"/>
    <n v="17.260000000000002"/>
    <n v="1.0811123986095017"/>
    <m/>
    <n v="1259.8699999999999"/>
    <n v="-2.5240000000000009"/>
    <n v="-1.8359853121175052E-2"/>
    <n v="16.34"/>
    <n v="16.04"/>
    <n v="16.100000000000001"/>
    <n v="16.114999999999998"/>
    <n v="16.128"/>
    <n v="16.14"/>
    <n v="16.135999999999999"/>
    <m/>
    <m/>
    <m/>
    <n v="95132.77"/>
    <n v="88280.48"/>
    <n v="94598.26"/>
    <n v="93955.32"/>
    <n v="93069.79"/>
    <n v="98935.18"/>
    <n v="91482.65"/>
    <n v="3401"/>
    <n v="-1.8359853121175052E-2"/>
    <n v="2.8571428571429656E-3"/>
    <n v="3.571428571428707E-4"/>
    <n v="95132.41"/>
    <m/>
    <m/>
    <m/>
    <n v="93066.69"/>
    <m/>
    <n v="3.7841993070561552E-6"/>
    <n v="-1"/>
    <e v="#DIV/0!"/>
    <e v="#DIV/0!"/>
    <n v="-3.3309447236076287E-5"/>
    <e v="#DIV/0!"/>
    <m/>
    <m/>
    <m/>
  </r>
  <r>
    <x v="548"/>
    <n v="549"/>
    <n v="24"/>
    <n v="15"/>
    <n v="9"/>
    <s v="Jun-2006"/>
    <n v="0.1"/>
    <n v="1.3190823834574594E-4"/>
    <n v="16.440000000000001"/>
    <n v="16.03"/>
    <n v="1.0255770430442919"/>
    <m/>
    <n v="1270.0899999999999"/>
    <n v="-0.29100000000000037"/>
    <n v="-1.2578616352201255E-3"/>
    <n v="15.9"/>
    <n v="15.88"/>
    <n v="15.87"/>
    <n v="15.96"/>
    <n v="16.035"/>
    <n v="16.11"/>
    <n v="16.149000000000001"/>
    <m/>
    <m/>
    <m/>
    <n v="93181.4"/>
    <n v="87268.479999999996"/>
    <n v="93425"/>
    <n v="93199.8"/>
    <n v="92668.56"/>
    <n v="98863.17"/>
    <n v="90547.61"/>
    <n v="3456"/>
    <n v="-1.2578616352201255E-3"/>
    <n v="-4.7619047619055062E-4"/>
    <n v="3.0571428571428546E-3"/>
    <n v="93181.04"/>
    <m/>
    <m/>
    <m/>
    <n v="92668.42"/>
    <m/>
    <n v="3.8634468986457125E-6"/>
    <n v="-1"/>
    <e v="#DIV/0!"/>
    <e v="#DIV/0!"/>
    <n v="-1.5107627819641031E-6"/>
    <e v="#DIV/0!"/>
    <m/>
    <m/>
    <m/>
  </r>
  <r>
    <x v="549"/>
    <n v="550"/>
    <n v="24"/>
    <n v="14"/>
    <n v="10"/>
    <s v="Jun-2006"/>
    <n v="0.1"/>
    <n v="1.3190823834574594E-4"/>
    <n v="14.52"/>
    <n v="14.91"/>
    <n v="0.97384305835010054"/>
    <m/>
    <n v="1285.71"/>
    <n v="1.4390000000000001"/>
    <n v="1.4540647719762045E-2"/>
    <n v="15.13"/>
    <n v="15.35"/>
    <n v="15.67"/>
    <n v="15.734"/>
    <n v="15.787000000000001"/>
    <n v="15.84"/>
    <n v="15.959"/>
    <m/>
    <m/>
    <m/>
    <n v="89265.12"/>
    <n v="85122.44"/>
    <n v="92199.1"/>
    <n v="91841.5"/>
    <n v="91278.75"/>
    <n v="97425.31"/>
    <n v="89293.54"/>
    <n v="3558"/>
    <n v="1.4540647719762045E-2"/>
    <n v="1.5238095238095252E-2"/>
    <n v="3.466666666666657E-3"/>
    <n v="89264.78"/>
    <m/>
    <m/>
    <m/>
    <n v="91278.01"/>
    <m/>
    <n v="3.8088930482605518E-6"/>
    <n v="-1"/>
    <e v="#DIV/0!"/>
    <e v="#DIV/0!"/>
    <n v="-8.107100494470012E-6"/>
    <e v="#DIV/0!"/>
    <m/>
    <m/>
    <m/>
  </r>
  <r>
    <x v="550"/>
    <n v="551"/>
    <n v="24"/>
    <n v="13"/>
    <n v="11"/>
    <s v="Jun-2006"/>
    <n v="0.1"/>
    <n v="1.3190823834574594E-4"/>
    <n v="14.32"/>
    <n v="14.9"/>
    <n v="0.96107382550335574"/>
    <m/>
    <n v="1288.22"/>
    <n v="1.6930000000000014"/>
    <n v="1.6972165648336812E-2"/>
    <n v="14.73"/>
    <n v="14.98"/>
    <n v="15.67"/>
    <n v="15.76"/>
    <n v="15.835000000000001"/>
    <n v="15.91"/>
    <n v="16.013000000000002"/>
    <m/>
    <m/>
    <m/>
    <n v="87013.15"/>
    <n v="84032.79"/>
    <n v="92281.25"/>
    <n v="92063.91"/>
    <n v="91592.4"/>
    <n v="97822.28"/>
    <n v="89441.57"/>
    <n v="3564"/>
    <n v="1.6972165648336812E-2"/>
    <n v="3.2857142857142835E-2"/>
    <n v="3.9714285714285945E-3"/>
    <n v="87012.82"/>
    <m/>
    <m/>
    <m/>
    <n v="91592.59"/>
    <m/>
    <n v="3.7925445927070778E-6"/>
    <n v="-1"/>
    <e v="#DIV/0!"/>
    <e v="#DIV/0!"/>
    <n v="2.0744036171739254E-6"/>
    <e v="#DIV/0!"/>
    <m/>
    <m/>
    <m/>
  </r>
  <r>
    <x v="551"/>
    <n v="552"/>
    <n v="24"/>
    <n v="12"/>
    <n v="12"/>
    <s v="Jun-2006"/>
    <n v="0.1"/>
    <n v="3.9577691668268855E-4"/>
    <n v="16.649999999999999"/>
    <n v="16.399999999999999"/>
    <n v="1.0152439024390243"/>
    <m/>
    <n v="1265.29"/>
    <n v="-0.44699999999999918"/>
    <n v="-1.7643352236924925E-2"/>
    <n v="15.87"/>
    <n v="15.59"/>
    <n v="16.16"/>
    <n v="16.16"/>
    <n v="16.16"/>
    <n v="16.16"/>
    <n v="16.202999999999999"/>
    <m/>
    <m/>
    <m/>
    <n v="92172.9"/>
    <n v="87081.91"/>
    <n v="94930.89"/>
    <n v="94212.91"/>
    <n v="93301.61"/>
    <n v="99209.3"/>
    <n v="91768.89"/>
    <n v="3467"/>
    <n v="-1.7643352236924925E-2"/>
    <n v="2.7142857142857156E-2"/>
    <n v="6.1428571428570372E-4"/>
    <n v="92172.55"/>
    <m/>
    <m/>
    <m/>
    <n v="93300.19"/>
    <m/>
    <n v="3.7972259636005388E-6"/>
    <n v="-1"/>
    <e v="#DIV/0!"/>
    <e v="#DIV/0!"/>
    <n v="-1.5219690335017044E-5"/>
    <e v="#DIV/0!"/>
    <m/>
    <m/>
    <m/>
  </r>
  <r>
    <x v="552"/>
    <n v="553"/>
    <n v="24"/>
    <n v="11"/>
    <n v="13"/>
    <s v="Jun-2006"/>
    <n v="0.1"/>
    <n v="1.3162707290348408E-4"/>
    <n v="17.34"/>
    <n v="17.03"/>
    <n v="1.0182031708749266"/>
    <m/>
    <n v="1263.8499999999999"/>
    <n v="-1.0549999999999997"/>
    <n v="-2.6960784313725505E-2"/>
    <n v="16.32"/>
    <n v="15.88"/>
    <n v="16.13"/>
    <n v="16.167999999999999"/>
    <n v="16.199000000000002"/>
    <n v="16.23"/>
    <n v="16.285"/>
    <m/>
    <m/>
    <m/>
    <n v="94315.63"/>
    <n v="87732.39"/>
    <n v="94888.07"/>
    <n v="94369.85"/>
    <n v="93616.06"/>
    <n v="99691.33"/>
    <n v="91824.62"/>
    <n v="3522"/>
    <n v="-2.6960784313725505E-2"/>
    <n v="1.1904761904761821E-2"/>
    <n v="1.8190476190476259E-3"/>
    <n v="94315.28"/>
    <m/>
    <m/>
    <m/>
    <n v="93613.96"/>
    <m/>
    <n v="3.7109575458591732E-6"/>
    <n v="-1"/>
    <e v="#DIV/0!"/>
    <e v="#DIV/0!"/>
    <n v="-2.2432551726166362E-5"/>
    <e v="#DIV/0!"/>
    <m/>
    <m/>
    <m/>
  </r>
  <r>
    <x v="553"/>
    <n v="554"/>
    <n v="24"/>
    <n v="10"/>
    <n v="14"/>
    <s v="Jun-2006"/>
    <n v="0.1"/>
    <n v="1.3162707290348408E-4"/>
    <n v="17.8"/>
    <n v="17.5"/>
    <n v="1.0171428571428571"/>
    <m/>
    <n v="1256.1500000000001"/>
    <n v="-1.4280000000000008"/>
    <n v="-1.9196160767846471E-2"/>
    <n v="16.670000000000002"/>
    <n v="16.350000000000001"/>
    <n v="16.43"/>
    <n v="16.404"/>
    <n v="16.382000000000001"/>
    <n v="16.36"/>
    <n v="16.372"/>
    <m/>
    <m/>
    <m/>
    <n v="96794.07"/>
    <n v="89774.04"/>
    <n v="96443.63"/>
    <n v="95577.97"/>
    <n v="94517.28"/>
    <n v="100347.62"/>
    <n v="93164.89"/>
    <n v="3657"/>
    <n v="-1.9196160767846471E-2"/>
    <n v="3.8095238095237284E-3"/>
    <n v="-5.6190476190477192E-4"/>
    <n v="96793.71"/>
    <m/>
    <m/>
    <m/>
    <n v="94514.22"/>
    <m/>
    <n v="3.7192499388708426E-6"/>
    <n v="-1"/>
    <e v="#DIV/0!"/>
    <e v="#DIV/0!"/>
    <n v="-3.2376080551663778E-5"/>
    <e v="#DIV/0!"/>
    <m/>
    <m/>
    <m/>
  </r>
  <r>
    <x v="554"/>
    <n v="555"/>
    <n v="24"/>
    <n v="9"/>
    <n v="15"/>
    <s v="Jun-2006"/>
    <n v="0.1"/>
    <n v="1.3162707290348408E-4"/>
    <n v="18.350000000000001"/>
    <n v="17.72"/>
    <n v="1.0355530474040633"/>
    <m/>
    <n v="1257.93"/>
    <n v="-1.703000000000003"/>
    <n v="-1.2842965557501418E-2"/>
    <n v="17.13"/>
    <n v="16.91"/>
    <n v="16.78"/>
    <n v="16.713000000000001"/>
    <n v="16.655999999999999"/>
    <n v="16.600000000000001"/>
    <n v="16.646999999999998"/>
    <m/>
    <m/>
    <m/>
    <n v="99877.54"/>
    <n v="92132.85"/>
    <n v="98362.28"/>
    <n v="97264.89"/>
    <n v="96072.27"/>
    <n v="101966.36"/>
    <n v="94913.84"/>
    <n v="3998"/>
    <n v="-1.2842965557501418E-2"/>
    <n v="-6.190476190476143E-3"/>
    <n v="-1.2095238095238328E-3"/>
    <n v="99877.16"/>
    <m/>
    <m/>
    <m/>
    <n v="96071.51"/>
    <m/>
    <n v="3.8046736610262515E-6"/>
    <n v="-1"/>
    <e v="#DIV/0!"/>
    <e v="#DIV/0!"/>
    <n v="-7.9107739641993066E-6"/>
    <e v="#DIV/0!"/>
    <m/>
    <m/>
    <m/>
  </r>
  <r>
    <x v="555"/>
    <n v="556"/>
    <n v="24"/>
    <n v="8"/>
    <n v="-8"/>
    <s v="Jun-2006"/>
    <n v="0.1"/>
    <n v="1.3162707290348408E-4"/>
    <n v="18.12"/>
    <n v="17.579999999999998"/>
    <n v="1.0307167235494883"/>
    <m/>
    <n v="1252.3"/>
    <n v="-1.429000000000002"/>
    <n v="-2.352266207687892E-2"/>
    <n v="17.43"/>
    <n v="17.02"/>
    <n v="16.95"/>
    <n v="16.867999999999999"/>
    <n v="16.798999999999999"/>
    <n v="16.73"/>
    <n v="16.690999999999999"/>
    <m/>
    <m/>
    <m/>
    <n v="100910.05"/>
    <n v="92966.45"/>
    <n v="99315.63"/>
    <n v="98135.14"/>
    <n v="96766.13"/>
    <n v="102425.3"/>
    <n v="95798.48"/>
    <n v="3934"/>
    <n v="-2.352266207687892E-2"/>
    <n v="-3.333333333333347E-3"/>
    <n v="-2.8571428571428472E-3"/>
    <n v="100909.67"/>
    <m/>
    <m/>
    <m/>
    <n v="96762.04"/>
    <m/>
    <n v="3.7657441551900488E-6"/>
    <n v="-1"/>
    <e v="#DIV/0!"/>
    <e v="#DIV/0!"/>
    <n v="-4.2268641711264661E-5"/>
    <e v="#DIV/0!"/>
    <m/>
    <m/>
    <m/>
  </r>
  <r>
    <x v="556"/>
    <n v="557"/>
    <n v="24"/>
    <n v="7"/>
    <n v="-7"/>
    <s v="Jun-2006"/>
    <n v="0.1"/>
    <n v="3.9493319804972948E-4"/>
    <n v="20.96"/>
    <n v="18.920000000000002"/>
    <n v="1.1078224101479914"/>
    <m/>
    <n v="1237.44"/>
    <n v="-3.7319999999999993"/>
    <n v="-3.5145524437122488E-2"/>
    <n v="18.21"/>
    <n v="17.57"/>
    <n v="17.75"/>
    <n v="17.611999999999998"/>
    <n v="17.495999999999999"/>
    <n v="17.38"/>
    <n v="17.228000000000002"/>
    <m/>
    <m/>
    <m/>
    <n v="104583.01"/>
    <n v="96986.240000000005"/>
    <n v="103825.22"/>
    <n v="102320.69"/>
    <n v="100547.01"/>
    <n v="105960.95"/>
    <n v="100016.65"/>
    <n v="4128"/>
    <n v="-3.5145524437122488E-2"/>
    <n v="8.571428571428558E-3"/>
    <n v="-6.0380952380951905E-3"/>
    <n v="104582.61"/>
    <m/>
    <m/>
    <m/>
    <n v="100541.02"/>
    <m/>
    <n v="3.8247276482598709E-6"/>
    <n v="-1"/>
    <e v="#DIV/0!"/>
    <e v="#DIV/0!"/>
    <n v="-5.9577672874123284E-5"/>
    <e v="#DIV/0!"/>
    <m/>
    <m/>
    <m/>
  </r>
  <r>
    <x v="557"/>
    <n v="558"/>
    <n v="24"/>
    <n v="6"/>
    <n v="-6"/>
    <s v="Jun-2006"/>
    <n v="0.1"/>
    <n v="1.3415782371595242E-4"/>
    <n v="23.81"/>
    <n v="21.01"/>
    <n v="1.1332698714897667"/>
    <m/>
    <n v="1223.69"/>
    <n v="-5.9409999999999989"/>
    <n v="-0.1005774783445621"/>
    <n v="20.78"/>
    <n v="18.690000000000001"/>
    <n v="18.7"/>
    <n v="18.488"/>
    <n v="18.309999999999999"/>
    <n v="18.13"/>
    <n v="17.869"/>
    <m/>
    <m/>
    <m/>
    <n v="113341.78"/>
    <n v="102436.07"/>
    <n v="109102.04"/>
    <n v="107177.5"/>
    <n v="104920.91"/>
    <n v="110076.2"/>
    <n v="104932.58"/>
    <n v="4468"/>
    <n v="-0.1005774783445621"/>
    <n v="4.7619047619038143E-4"/>
    <n v="-9.6999999999999951E-3"/>
    <n v="113341.35"/>
    <m/>
    <m/>
    <m/>
    <n v="104912.53"/>
    <m/>
    <n v="3.7938492879519703E-6"/>
    <n v="-1"/>
    <e v="#DIV/0!"/>
    <e v="#DIV/0!"/>
    <n v="-7.9876064374814499E-5"/>
    <e v="#DIV/0!"/>
    <m/>
    <m/>
    <m/>
  </r>
  <r>
    <x v="558"/>
    <n v="559"/>
    <n v="24"/>
    <n v="5"/>
    <n v="-5"/>
    <s v="Jun-2006"/>
    <n v="0.1"/>
    <n v="1.3415782371595242E-4"/>
    <n v="21.46"/>
    <n v="19.53"/>
    <n v="1.0988223246287763"/>
    <m/>
    <n v="1230.04"/>
    <n v="-3.1280000000000001"/>
    <n v="-0.12395929694727104"/>
    <n v="21.62"/>
    <n v="18.940000000000001"/>
    <n v="18.8"/>
    <n v="18.661999999999999"/>
    <n v="18.545999999999999"/>
    <n v="18.43"/>
    <n v="18.332000000000001"/>
    <m/>
    <m/>
    <m/>
    <n v="115566.98"/>
    <n v="103168.86"/>
    <n v="110050.28"/>
    <n v="108495.06"/>
    <n v="106744.36"/>
    <n v="112725.92"/>
    <n v="106032.61"/>
    <n v="4656"/>
    <n v="-0.12395929694727104"/>
    <n v="-6.666666666666694E-3"/>
    <n v="-5.2666666666666409E-3"/>
    <n v="115566.54"/>
    <m/>
    <m/>
    <m/>
    <n v="106740.26"/>
    <m/>
    <n v="3.8073303916715715E-6"/>
    <n v="-1"/>
    <e v="#DIV/0!"/>
    <e v="#DIV/0!"/>
    <n v="-3.8410998811562023E-5"/>
    <e v="#DIV/0!"/>
    <m/>
    <m/>
    <m/>
  </r>
  <r>
    <x v="559"/>
    <n v="560"/>
    <n v="24"/>
    <n v="4"/>
    <n v="-4"/>
    <s v="Jun-2006"/>
    <n v="0.1"/>
    <n v="1.3415782371595242E-4"/>
    <n v="15.9"/>
    <n v="15.88"/>
    <n v="1.0012594458438286"/>
    <m/>
    <n v="1256.1600000000001"/>
    <n v="1.052999999999999"/>
    <n v="8.6956521739127712E-3"/>
    <n v="16.100000000000001"/>
    <n v="16.239999999999998"/>
    <n v="16.600000000000001"/>
    <n v="16.640999999999998"/>
    <n v="16.675999999999998"/>
    <n v="16.71"/>
    <n v="16.952999999999999"/>
    <m/>
    <m/>
    <m/>
    <n v="96685.61"/>
    <n v="90667.97"/>
    <n v="97986.12"/>
    <n v="97434.34"/>
    <n v="96971.74"/>
    <n v="103919.77"/>
    <n v="94814.6"/>
    <n v="5005"/>
    <n v="8.6956521739127712E-3"/>
    <n v="1.7142857142857286E-2"/>
    <n v="4.6190476190476476E-3"/>
    <n v="96685.25"/>
    <m/>
    <m/>
    <m/>
    <n v="96974.94"/>
    <m/>
    <n v="3.7234221352334725E-6"/>
    <n v="-1"/>
    <e v="#DIV/0!"/>
    <e v="#DIV/0!"/>
    <n v="3.2998215827687954E-5"/>
    <e v="#DIV/0!"/>
    <m/>
    <m/>
    <m/>
  </r>
  <r>
    <x v="560"/>
    <n v="561"/>
    <n v="24"/>
    <n v="3"/>
    <n v="-3"/>
    <s v="Jun-2006"/>
    <n v="0.1"/>
    <n v="1.3415782371595242E-4"/>
    <n v="17.25"/>
    <n v="16.79"/>
    <n v="1.0273972602739727"/>
    <m/>
    <n v="1251.54"/>
    <n v="9.6000000000000085E-2"/>
    <n v="4.8048048048048297E-3"/>
    <n v="16.649999999999999"/>
    <n v="16.73"/>
    <n v="16.989999999999998"/>
    <n v="16.983000000000001"/>
    <n v="16.975999999999999"/>
    <n v="16.97"/>
    <n v="17.346"/>
    <m/>
    <m/>
    <m/>
    <n v="99663.67"/>
    <n v="92884.53"/>
    <n v="100049"/>
    <n v="99231.39"/>
    <n v="98809.72"/>
    <n v="106244.98"/>
    <n v="96686.89"/>
    <n v="4649"/>
    <n v="4.8048048048048297E-3"/>
    <n v="1.2380952380952286E-2"/>
    <n v="5.1571428571428497E-3"/>
    <n v="99663.29"/>
    <m/>
    <m/>
    <m/>
    <n v="98817.919999999998"/>
    <m/>
    <n v="3.8128382075752933E-6"/>
    <n v="-1"/>
    <e v="#DIV/0!"/>
    <e v="#DIV/0!"/>
    <n v="8.2980900630139648E-5"/>
    <e v="#DIV/0!"/>
    <m/>
    <m/>
    <m/>
  </r>
  <r>
    <x v="561"/>
    <n v="562"/>
    <n v="24"/>
    <n v="2"/>
    <n v="-2"/>
    <s v="Jun-2006"/>
    <n v="0.1"/>
    <n v="4.0252746852731391E-4"/>
    <n v="17.829999999999998"/>
    <n v="17.84"/>
    <n v="0.99943946188340793"/>
    <m/>
    <n v="1240.1300000000001"/>
    <n v="-0.58899999999999864"/>
    <n v="-6.4743967039434525E-3"/>
    <n v="16.989999999999998"/>
    <n v="16.88"/>
    <n v="16.95"/>
    <n v="16.957999999999998"/>
    <n v="16.963999999999999"/>
    <n v="16.97"/>
    <n v="17.241"/>
    <m/>
    <m/>
    <m/>
    <n v="100692.08"/>
    <n v="92789.63"/>
    <n v="99934.64"/>
    <n v="99194.86"/>
    <n v="98636.82"/>
    <n v="105697.14"/>
    <n v="96613.82"/>
    <n v="4590"/>
    <n v="-6.4743967039434525E-3"/>
    <n v="3.333333333333347E-3"/>
    <n v="4.0714285714285904E-3"/>
    <n v="100691.7"/>
    <m/>
    <m/>
    <m/>
    <n v="98640.72"/>
    <m/>
    <n v="3.7738959616796284E-6"/>
    <n v="-1"/>
    <e v="#DIV/0!"/>
    <e v="#DIV/0!"/>
    <n v="3.9537424300980152E-5"/>
    <e v="#DIV/0!"/>
    <m/>
    <m/>
    <m/>
  </r>
  <r>
    <x v="562"/>
    <n v="563"/>
    <n v="24"/>
    <n v="1"/>
    <n v="-1"/>
    <s v="Jun-2006"/>
    <n v="0.1"/>
    <n v="1.3500153825996009E-4"/>
    <n v="16.690000000000001"/>
    <n v="17.100000000000001"/>
    <n v="0.97602339181286546"/>
    <m/>
    <n v="1240.1199999999999"/>
    <n v="8.6999999999999744E-2"/>
    <n v="-1.8890200708382543E-2"/>
    <n v="16.940000000000001"/>
    <n v="16.62"/>
    <n v="16.68"/>
    <n v="16.631"/>
    <n v="16.591000000000001"/>
    <n v="16.55"/>
    <n v="16.777000000000001"/>
    <m/>
    <m/>
    <m/>
    <n v="99207.33"/>
    <n v="91326.12"/>
    <n v="98035.06"/>
    <n v="97038.36"/>
    <n v="96237.79"/>
    <n v="102876.21"/>
    <n v="94645.37"/>
    <n v="5189"/>
    <n v="-1.8890200708382543E-2"/>
    <n v="2.8571428571427964E-3"/>
    <n v="1.8904761904762E-3"/>
    <n v="99206.96"/>
    <m/>
    <m/>
    <m/>
    <n v="96240.15"/>
    <m/>
    <n v="3.7295770376931553E-6"/>
    <n v="-1"/>
    <e v="#DIV/0!"/>
    <e v="#DIV/0!"/>
    <n v="2.4521990042623399E-5"/>
    <e v="#DIV/0!"/>
    <m/>
    <m/>
    <m/>
  </r>
  <r>
    <x v="563"/>
    <n v="564"/>
    <n v="19"/>
    <n v="19"/>
    <n v="0"/>
    <s v="Jul-2006"/>
    <n v="0.1"/>
    <n v="1.3500153825996009E-4"/>
    <n v="15.52"/>
    <n v="16.07"/>
    <n v="0.96577473553204729"/>
    <m/>
    <n v="1252.2"/>
    <n v="0.4610000000000003"/>
    <n v="2.0421186981493422E-2"/>
    <n v="15.67"/>
    <n v="15.99"/>
    <n v="15.956"/>
    <n v="15.928000000000001"/>
    <n v="15.9"/>
    <n v="15.946999999999999"/>
    <n v="15.981"/>
    <m/>
    <m/>
    <m/>
    <n v="93550.03"/>
    <n v="87560.57"/>
    <n v="94069.36"/>
    <n v="93173.67"/>
    <n v="92119.25"/>
    <n v="97800.56"/>
    <n v="90846.35"/>
    <n v="17609"/>
    <n v="2.0421186981493422E-2"/>
    <n v="-1.6190476190476523E-3"/>
    <n v="9.8095238095236167E-4"/>
    <n v="93549.67"/>
    <m/>
    <m/>
    <m/>
    <n v="92118.35"/>
    <m/>
    <n v="3.8482230883399386E-6"/>
    <n v="-1"/>
    <e v="#DIV/0!"/>
    <e v="#DIV/0!"/>
    <n v="-9.7700403881982159E-6"/>
    <e v="#DIV/0!"/>
    <m/>
    <m/>
    <m/>
  </r>
  <r>
    <x v="564"/>
    <n v="565"/>
    <n v="19"/>
    <n v="18"/>
    <n v="1"/>
    <s v="Jul-2006"/>
    <n v="0.1"/>
    <n v="1.3500153825996009E-4"/>
    <n v="15.88"/>
    <n v="16.149999999999999"/>
    <n v="0.98328173374613015"/>
    <m/>
    <n v="1245.5999999999999"/>
    <n v="0.39799999999999791"/>
    <n v="1.3959390862944288E-2"/>
    <n v="15.76"/>
    <n v="15.98"/>
    <n v="16.044"/>
    <n v="16.097000000000001"/>
    <n v="16.149999999999999"/>
    <n v="16.225000000000001"/>
    <n v="16.277999999999999"/>
    <m/>
    <m/>
    <m/>
    <n v="94068"/>
    <n v="87545.87"/>
    <n v="94626.05"/>
    <n v="94199.88"/>
    <n v="93488.54"/>
    <n v="99524.64"/>
    <n v="91615.24"/>
    <n v="16992"/>
    <n v="1.3959390862944288E-2"/>
    <n v="3.0476190476190503E-3"/>
    <n v="2.942857142857119E-3"/>
    <n v="94067.64"/>
    <m/>
    <m/>
    <m/>
    <n v="93487.679999999993"/>
    <m/>
    <n v="3.8270333985266565E-6"/>
    <n v="-1"/>
    <e v="#DIV/0!"/>
    <e v="#DIV/0!"/>
    <n v="-9.1990730757312855E-6"/>
    <e v="#DIV/0!"/>
    <m/>
    <m/>
    <m/>
  </r>
  <r>
    <x v="565"/>
    <n v="566"/>
    <n v="19"/>
    <n v="17"/>
    <n v="2"/>
    <s v="Jul-2006"/>
    <n v="0.1"/>
    <n v="1.3500153825996009E-4"/>
    <n v="15.89"/>
    <n v="16.440000000000001"/>
    <n v="0.96654501216545008"/>
    <m/>
    <n v="1244.5"/>
    <n v="0.37199999999999989"/>
    <n v="3.8240917782026429E-3"/>
    <n v="15.69"/>
    <n v="15.75"/>
    <n v="15.867000000000001"/>
    <n v="15.964"/>
    <n v="16.059999999999999"/>
    <n v="16.178999999999998"/>
    <n v="16.262"/>
    <m/>
    <m/>
    <m/>
    <n v="93563.12"/>
    <n v="86328.72"/>
    <n v="93622.56"/>
    <n v="93461.03"/>
    <n v="93006.29"/>
    <n v="99275.37"/>
    <n v="90770.38"/>
    <n v="17087"/>
    <n v="3.8240917782026429E-3"/>
    <n v="5.5714285714286134E-3"/>
    <n v="4.8238095238095227E-3"/>
    <n v="93562.76"/>
    <m/>
    <m/>
    <m/>
    <n v="93005.65"/>
    <m/>
    <n v="3.8476846984909604E-6"/>
    <n v="-1"/>
    <e v="#DIV/0!"/>
    <e v="#DIV/0!"/>
    <n v="-6.8813023724840152E-6"/>
    <e v="#DIV/0!"/>
    <m/>
    <m/>
    <m/>
  </r>
  <r>
    <x v="566"/>
    <n v="567"/>
    <n v="19"/>
    <n v="16"/>
    <n v="3"/>
    <s v="Jul-2006"/>
    <n v="0.1"/>
    <n v="4.0505929348655378E-4"/>
    <n v="15.62"/>
    <n v="15.88"/>
    <n v="0.98362720403022663"/>
    <m/>
    <n v="1250.56"/>
    <n v="0.66000000000000192"/>
    <n v="1.928020565552746E-3"/>
    <n v="15.56"/>
    <n v="15.59"/>
    <n v="15.749000000000001"/>
    <n v="15.88"/>
    <n v="16.010000000000002"/>
    <n v="16.169"/>
    <n v="16.28"/>
    <m/>
    <m/>
    <m/>
    <n v="92798.04"/>
    <n v="85524.03"/>
    <n v="92996.55"/>
    <n v="93038.98"/>
    <n v="92797.43"/>
    <n v="99281.38"/>
    <n v="90262.26"/>
    <n v="17031"/>
    <n v="1.928020565552746E-3"/>
    <n v="7.5714285714286048E-3"/>
    <n v="6.4714285714285716E-3"/>
    <n v="92797.68"/>
    <m/>
    <m/>
    <m/>
    <n v="92797.82"/>
    <m/>
    <n v="3.879407330017109E-6"/>
    <n v="-1"/>
    <e v="#DIV/0!"/>
    <e v="#DIV/0!"/>
    <n v="4.202684933912993E-6"/>
    <e v="#DIV/0!"/>
    <m/>
    <m/>
    <m/>
  </r>
  <r>
    <x v="567"/>
    <n v="568"/>
    <n v="19"/>
    <n v="15"/>
    <n v="4"/>
    <s v="Jul-2006"/>
    <n v="0.1"/>
    <n v="1.3711111114722563E-4"/>
    <n v="16.399999999999999"/>
    <n v="16.68"/>
    <n v="0.98321342925659461"/>
    <m/>
    <n v="1239.2"/>
    <n v="0"/>
    <n v="6.9052102950408756E-3"/>
    <n v="15.93"/>
    <n v="16.04"/>
    <n v="16.074000000000002"/>
    <n v="16.102"/>
    <n v="16.13"/>
    <n v="16.289000000000001"/>
    <n v="16.399999999999999"/>
    <m/>
    <m/>
    <m/>
    <n v="95116.91"/>
    <n v="87855.03"/>
    <n v="94797.22"/>
    <n v="94224.57"/>
    <n v="93659.28"/>
    <n v="100030.76"/>
    <n v="91710"/>
    <n v="17034"/>
    <n v="6.9052102950408756E-3"/>
    <n v="1.6190476190477369E-3"/>
    <n v="5.0142857142857012E-3"/>
    <n v="95116.54"/>
    <m/>
    <m/>
    <m/>
    <n v="93659.6"/>
    <m/>
    <n v="3.8899648789778867E-6"/>
    <n v="-1"/>
    <e v="#DIV/0!"/>
    <e v="#DIV/0!"/>
    <n v="3.4166278737789284E-6"/>
    <e v="#DIV/0!"/>
    <m/>
    <m/>
    <m/>
  </r>
  <r>
    <x v="568"/>
    <n v="569"/>
    <n v="19"/>
    <n v="14"/>
    <n v="5"/>
    <s v="Jul-2006"/>
    <n v="0.1"/>
    <n v="1.3711111114722563E-4"/>
    <n v="15.79"/>
    <n v="16.39"/>
    <n v="0.96339231238560086"/>
    <m/>
    <n v="1246"/>
    <n v="0.67500000000000071"/>
    <n v="1.879699248120259E-3"/>
    <n v="15.96"/>
    <n v="15.99"/>
    <n v="16.024000000000001"/>
    <n v="16.052"/>
    <n v="16.079999999999998"/>
    <n v="16.306999999999999"/>
    <n v="16.465"/>
    <m/>
    <m/>
    <m/>
    <n v="95183.28"/>
    <n v="87593.37"/>
    <n v="94515.48"/>
    <n v="93945.04"/>
    <n v="93572.42"/>
    <n v="100230.63"/>
    <n v="91437.68"/>
    <n v="17004"/>
    <n v="1.879699248120259E-3"/>
    <n v="1.6190476190476523E-3"/>
    <n v="6.9809523809523863E-3"/>
    <n v="95182.91"/>
    <m/>
    <m/>
    <m/>
    <n v="93574.79"/>
    <m/>
    <n v="3.8872524489463852E-6"/>
    <n v="-1"/>
    <e v="#DIV/0!"/>
    <e v="#DIV/0!"/>
    <n v="2.5327334424104437E-5"/>
    <e v="#DIV/0!"/>
    <m/>
    <m/>
    <m/>
  </r>
  <r>
    <x v="569"/>
    <n v="570"/>
    <n v="19"/>
    <n v="13"/>
    <n v="6"/>
    <s v="Jul-2006"/>
    <n v="0.1"/>
    <n v="1.3711111114722563E-4"/>
    <n v="13.03"/>
    <n v="14.09"/>
    <n v="0.92476933995741661"/>
    <m/>
    <n v="1272.8699999999999"/>
    <n v="2.8260000000000005"/>
    <n v="6.0669456066945626E-2"/>
    <n v="14.34"/>
    <n v="15.21"/>
    <n v="15.356999999999999"/>
    <n v="15.478999999999999"/>
    <n v="15.6"/>
    <n v="15.750999999999999"/>
    <n v="15.856"/>
    <m/>
    <m/>
    <m/>
    <n v="87121.66"/>
    <n v="83530.75"/>
    <n v="90771.39"/>
    <n v="90778.04"/>
    <n v="90463.5"/>
    <n v="96734.8"/>
    <n v="88085.6"/>
    <n v="17520"/>
    <n v="6.0669456066945626E-2"/>
    <n v="6.9999999999999273E-3"/>
    <n v="6.104761904761914E-3"/>
    <n v="87121.31"/>
    <m/>
    <m/>
    <m/>
    <n v="90464.5"/>
    <m/>
    <n v="4.0173867909679134E-6"/>
    <n v="-1"/>
    <e v="#DIV/0!"/>
    <e v="#DIV/0!"/>
    <n v="1.105405987984237E-5"/>
    <e v="#DIV/0!"/>
    <m/>
    <m/>
    <m/>
  </r>
  <r>
    <x v="570"/>
    <n v="571"/>
    <n v="19"/>
    <n v="12"/>
    <n v="7"/>
    <s v="Jul-2006"/>
    <n v="0.1"/>
    <n v="1.3711111114722563E-4"/>
    <n v="13.08"/>
    <n v="14.47"/>
    <n v="0.9039391845196959"/>
    <m/>
    <n v="1270.2"/>
    <n v="2.702"/>
    <n v="6.0627674750356686E-2"/>
    <n v="14.02"/>
    <n v="14.87"/>
    <n v="15.14"/>
    <n v="15.362"/>
    <n v="15.58"/>
    <n v="15.699"/>
    <n v="15.782"/>
    <m/>
    <m/>
    <m/>
    <n v="85188.19"/>
    <n v="81929.59"/>
    <n v="89722.08"/>
    <n v="90315.28"/>
    <n v="90142.399999999994"/>
    <n v="96379.83"/>
    <n v="87353.07"/>
    <n v="17714"/>
    <n v="6.0627674750356686E-2"/>
    <n v="1.2857142857142921E-2"/>
    <n v="6.5666666666666651E-3"/>
    <n v="85187.85"/>
    <m/>
    <m/>
    <m/>
    <n v="90142.17"/>
    <m/>
    <n v="3.9911794932787662E-6"/>
    <n v="-1"/>
    <e v="#DIV/0!"/>
    <e v="#DIV/0!"/>
    <n v="-2.5515249965241072E-6"/>
    <e v="#DIV/0!"/>
    <m/>
    <m/>
    <m/>
  </r>
  <r>
    <x v="571"/>
    <n v="572"/>
    <n v="19"/>
    <n v="11"/>
    <n v="8"/>
    <s v="Jul-2006"/>
    <n v="0.1"/>
    <n v="4.1138973439003301E-4"/>
    <n v="13.05"/>
    <n v="14.52"/>
    <n v="0.89876033057851246"/>
    <m/>
    <n v="1280.19"/>
    <n v="2.7189999999999994"/>
    <n v="6.6326530612244916E-2"/>
    <n v="13.72"/>
    <n v="14.63"/>
    <n v="14.986000000000001"/>
    <n v="15.275"/>
    <n v="15.56"/>
    <n v="15.683"/>
    <n v="15.769"/>
    <m/>
    <m/>
    <m/>
    <n v="83595.44"/>
    <n v="80848.990000000005"/>
    <n v="89018.12"/>
    <n v="90008.86"/>
    <n v="90002.65"/>
    <n v="96329.21"/>
    <n v="86863.59"/>
    <n v="18668"/>
    <n v="6.6326530612244916E-2"/>
    <n v="1.6952380952380948E-2"/>
    <n v="7.6428571428571361E-3"/>
    <n v="83595.100000000006"/>
    <m/>
    <m/>
    <m/>
    <n v="90003.18"/>
    <m/>
    <n v="4.0672240358167827E-6"/>
    <n v="-1"/>
    <e v="#DIV/0!"/>
    <e v="#DIV/0!"/>
    <n v="5.8886808221535715E-6"/>
    <e v="#DIV/0!"/>
    <m/>
    <m/>
    <m/>
  </r>
  <r>
    <x v="572"/>
    <n v="573"/>
    <n v="19"/>
    <n v="10"/>
    <n v="9"/>
    <s v="Jul-2006"/>
    <n v="0.1"/>
    <n v="2.7705462822891214E-4"/>
    <n v="14.15"/>
    <n v="15.17"/>
    <n v="0.93276203032300598"/>
    <m/>
    <n v="1270.9100000000001"/>
    <n v="1.8040000000000003"/>
    <n v="4.3055555555555403E-2"/>
    <n v="14.4"/>
    <n v="15.02"/>
    <n v="15.333"/>
    <n v="15.587999999999999"/>
    <n v="15.84"/>
    <n v="15.907"/>
    <n v="15.954000000000001"/>
    <m/>
    <m/>
    <m/>
    <n v="86824.12"/>
    <n v="82890.789999999994"/>
    <n v="90990.53"/>
    <n v="91770.71"/>
    <n v="91483.68"/>
    <n v="97615.03"/>
    <n v="88675.01"/>
    <n v="17986"/>
    <n v="4.3055555555555403E-2"/>
    <n v="1.4904761904761935E-2"/>
    <n v="5.5476190476190694E-3"/>
    <n v="86823.77"/>
    <m/>
    <m/>
    <m/>
    <n v="91484.19"/>
    <m/>
    <n v="4.0311541412135048E-6"/>
    <n v="-1"/>
    <e v="#DIV/0!"/>
    <e v="#DIV/0!"/>
    <n v="5.5747337327828255E-6"/>
    <e v="#DIV/0!"/>
    <m/>
    <m/>
    <m/>
  </r>
  <r>
    <x v="573"/>
    <n v="574"/>
    <n v="19"/>
    <n v="9"/>
    <n v="10"/>
    <s v="Jul-2006"/>
    <n v="0.1"/>
    <n v="1.3851772053508071E-4"/>
    <n v="13.65"/>
    <n v="14.85"/>
    <n v="0.91919191919191923"/>
    <m/>
    <n v="1274.08"/>
    <n v="2.3979999999999979"/>
    <n v="7.6271186440677985E-2"/>
    <n v="14.16"/>
    <n v="15.24"/>
    <n v="15.497999999999999"/>
    <n v="15.711"/>
    <n v="15.92"/>
    <n v="15.994999999999999"/>
    <n v="16.047999999999998"/>
    <m/>
    <m/>
    <m/>
    <n v="86848.56"/>
    <n v="83945.19"/>
    <n v="91843.76"/>
    <n v="92369.33"/>
    <n v="92027.1"/>
    <n v="98187.08"/>
    <n v="89378.95"/>
    <n v="19220"/>
    <n v="7.6271186440677985E-2"/>
    <n v="1.2285714285714244E-2"/>
    <n v="5.1714285714285387E-3"/>
    <n v="86848.21"/>
    <m/>
    <m/>
    <m/>
    <n v="92026.42"/>
    <m/>
    <n v="4.0300197320275086E-6"/>
    <n v="-1"/>
    <e v="#DIV/0!"/>
    <e v="#DIV/0!"/>
    <n v="-7.3891823674936724E-6"/>
    <e v="#DIV/0!"/>
    <m/>
    <m/>
    <m/>
  </r>
  <r>
    <x v="574"/>
    <n v="575"/>
    <n v="19"/>
    <n v="8"/>
    <n v="-8"/>
    <s v="Jul-2006"/>
    <n v="0.1"/>
    <n v="1.3851772053508071E-4"/>
    <n v="13.97"/>
    <n v="15.34"/>
    <n v="0.91069100391134294"/>
    <m/>
    <n v="1265.48"/>
    <n v="2.2299999999999986"/>
    <n v="7.172701949860727E-2"/>
    <n v="14.36"/>
    <n v="15.39"/>
    <n v="15.699"/>
    <n v="15.951000000000001"/>
    <n v="16.2"/>
    <n v="16.2"/>
    <n v="16.2"/>
    <m/>
    <m/>
    <m/>
    <n v="87865.35"/>
    <n v="84936.09"/>
    <n v="93170.99"/>
    <n v="93917.48"/>
    <n v="93337"/>
    <n v="99268.69"/>
    <n v="90774.46"/>
    <n v="20871"/>
    <n v="7.172701949860727E-2"/>
    <n v="1.471428571428568E-2"/>
    <n v="3.5571428571428399E-3"/>
    <n v="87865"/>
    <m/>
    <m/>
    <m/>
    <n v="93335.57"/>
    <m/>
    <n v="3.9833835999069116E-6"/>
    <n v="-1"/>
    <e v="#DIV/0!"/>
    <e v="#DIV/0!"/>
    <n v="-1.5321061413060582E-5"/>
    <e v="#DIV/0!"/>
    <m/>
    <m/>
    <m/>
  </r>
  <r>
    <x v="575"/>
    <n v="576"/>
    <n v="19"/>
    <n v="7"/>
    <n v="-7"/>
    <s v="Jul-2006"/>
    <n v="0.1"/>
    <n v="4.1561072573959024E-4"/>
    <n v="14.02"/>
    <n v="15.33"/>
    <n v="0.91454664057403778"/>
    <m/>
    <n v="1267.3399999999999"/>
    <n v="2.2370000000000019"/>
    <n v="7.751396648044695E-2"/>
    <n v="14.32"/>
    <n v="15.43"/>
    <n v="15.743"/>
    <n v="15.997999999999999"/>
    <n v="16.25"/>
    <n v="16.254000000000001"/>
    <n v="16.257000000000001"/>
    <m/>
    <m/>
    <m/>
    <n v="87963.48"/>
    <n v="85203.15"/>
    <n v="93479.360000000001"/>
    <n v="94241.59"/>
    <n v="93678.49"/>
    <n v="99652.45"/>
    <n v="91081.36"/>
    <n v="21028"/>
    <n v="7.751396648044695E-2"/>
    <n v="1.4904761904761935E-2"/>
    <n v="3.7190476190476552E-3"/>
    <n v="87963.13"/>
    <m/>
    <m/>
    <m/>
    <n v="93676.63"/>
    <m/>
    <n v="3.9789398125245067E-6"/>
    <n v="-1"/>
    <e v="#DIV/0!"/>
    <e v="#DIV/0!"/>
    <n v="-1.9855539209732266E-5"/>
    <e v="#DIV/0!"/>
    <m/>
    <m/>
    <m/>
  </r>
  <r>
    <x v="576"/>
    <n v="577"/>
    <n v="19"/>
    <n v="6"/>
    <n v="-6"/>
    <s v="Jul-2006"/>
    <n v="0.1"/>
    <n v="1.3767373306250441E-4"/>
    <n v="13.14"/>
    <n v="14.69"/>
    <n v="0.89448604492852291"/>
    <m/>
    <n v="1272.43"/>
    <n v="3.009999999999998"/>
    <n v="9.4964028776978404E-2"/>
    <n v="13.9"/>
    <n v="15.22"/>
    <n v="15.567"/>
    <n v="15.851000000000001"/>
    <n v="16.13"/>
    <n v="16.141999999999999"/>
    <n v="16.149999999999999"/>
    <m/>
    <m/>
    <m/>
    <n v="86363.75"/>
    <n v="84197.85"/>
    <n v="92575.15"/>
    <n v="93505.51"/>
    <n v="93014.71"/>
    <n v="99000.56"/>
    <n v="90285.82"/>
    <n v="21107"/>
    <n v="9.4964028776978404E-2"/>
    <n v="1.6523809523809503E-2"/>
    <n v="4.3285714285713978E-3"/>
    <n v="86363.41"/>
    <m/>
    <m/>
    <m/>
    <n v="93013.3"/>
    <m/>
    <n v="3.9368524239201245E-6"/>
    <n v="-1"/>
    <e v="#DIV/0!"/>
    <e v="#DIV/0!"/>
    <n v="-1.515912240511295E-5"/>
    <e v="#DIV/0!"/>
    <m/>
    <m/>
    <m/>
  </r>
  <r>
    <x v="577"/>
    <n v="578"/>
    <n v="19"/>
    <n v="5"/>
    <n v="-5"/>
    <s v="Jul-2006"/>
    <n v="0.1"/>
    <n v="1.3767373306250441E-4"/>
    <n v="14.49"/>
    <n v="15.57"/>
    <n v="0.93063583815028905"/>
    <m/>
    <n v="1258.5999999999999"/>
    <n v="1.8570000000000011"/>
    <n v="7.8947368421052655E-2"/>
    <n v="14.44"/>
    <n v="15.58"/>
    <n v="15.862"/>
    <n v="16.091999999999999"/>
    <n v="16.32"/>
    <n v="16.335999999999999"/>
    <n v="16.347000000000001"/>
    <m/>
    <m/>
    <m/>
    <n v="88741.18"/>
    <n v="85907.5"/>
    <n v="94085.47"/>
    <n v="94703.01"/>
    <n v="94167.66"/>
    <n v="100217.13"/>
    <n v="91599.039999999994"/>
    <n v="23227"/>
    <n v="7.8947368421052655E-2"/>
    <n v="1.342857142857143E-2"/>
    <n v="3.7190476190476474E-3"/>
    <n v="88740.83"/>
    <m/>
    <m/>
    <m/>
    <n v="94165.86"/>
    <m/>
    <n v="3.94406948854624E-6"/>
    <n v="-1"/>
    <e v="#DIV/0!"/>
    <e v="#DIV/0!"/>
    <n v="-1.9115207995794978E-5"/>
    <e v="#DIV/0!"/>
    <m/>
    <m/>
    <m/>
  </r>
  <r>
    <x v="578"/>
    <n v="579"/>
    <n v="19"/>
    <n v="4"/>
    <n v="-4"/>
    <s v="Jul-2006"/>
    <n v="0.1"/>
    <n v="1.3767373306250441E-4"/>
    <n v="17.79"/>
    <n v="17.62"/>
    <n v="1.0096481271282631"/>
    <m/>
    <n v="1242.28"/>
    <n v="-0.94099999999999895"/>
    <n v="2.0171149144254441E-2"/>
    <n v="16.36"/>
    <n v="16.690000000000001"/>
    <n v="16.788"/>
    <n v="16.869"/>
    <n v="16.95"/>
    <n v="16.890999999999998"/>
    <n v="16.849"/>
    <m/>
    <m/>
    <m/>
    <n v="96161.18"/>
    <n v="91163.9"/>
    <n v="98838.99"/>
    <n v="98562.76"/>
    <n v="97537.42"/>
    <n v="103377.35"/>
    <n v="95776.45"/>
    <n v="21518"/>
    <n v="2.0171149144254441E-2"/>
    <n v="4.6666666666666176E-3"/>
    <n v="-5.6666666666666562E-4"/>
    <n v="96160.81"/>
    <m/>
    <m/>
    <m/>
    <n v="97536.07"/>
    <m/>
    <n v="3.8477213325817807E-6"/>
    <n v="-1"/>
    <e v="#DIV/0!"/>
    <e v="#DIV/0!"/>
    <n v="-1.3841033373512679E-5"/>
    <e v="#DIV/0!"/>
    <m/>
    <m/>
    <m/>
  </r>
  <r>
    <x v="579"/>
    <n v="580"/>
    <n v="19"/>
    <n v="3"/>
    <n v="-3"/>
    <s v="Jul-2006"/>
    <n v="0.1"/>
    <n v="1.3767373306250441E-4"/>
    <n v="18.05"/>
    <n v="17.87"/>
    <n v="1.0100727476217124"/>
    <m/>
    <n v="1236.2"/>
    <n v="-0.93299999999999983"/>
    <n v="-8.1065431383903208E-3"/>
    <n v="17.27"/>
    <n v="17.13"/>
    <n v="17.123000000000001"/>
    <n v="17.116"/>
    <n v="17.11"/>
    <n v="17.114000000000001"/>
    <n v="17.117000000000001"/>
    <m/>
    <m/>
    <m/>
    <n v="99146.37"/>
    <n v="93087.39"/>
    <n v="100382.39"/>
    <n v="99587.36"/>
    <n v="98797.04"/>
    <n v="104991.67999999999"/>
    <n v="97021.46"/>
    <n v="21657"/>
    <n v="-8.1065431383903208E-3"/>
    <n v="-3.333333333332332E-4"/>
    <n v="3.3333333333357153E-5"/>
    <n v="99145.99"/>
    <m/>
    <m/>
    <m/>
    <n v="98794.91"/>
    <m/>
    <n v="3.832731913717385E-6"/>
    <n v="-1"/>
    <e v="#DIV/0!"/>
    <e v="#DIV/0!"/>
    <n v="-2.1559815176612889E-5"/>
    <e v="#DIV/0!"/>
    <m/>
    <m/>
    <m/>
  </r>
  <r>
    <x v="580"/>
    <n v="581"/>
    <n v="19"/>
    <n v="2"/>
    <n v="-2"/>
    <s v="Jul-2006"/>
    <n v="0.1"/>
    <n v="4.1307806396706503E-4"/>
    <n v="18.64"/>
    <n v="18.079999999999998"/>
    <n v="1.0309734513274338"/>
    <m/>
    <n v="1234.49"/>
    <n v="-1.5289999999999999"/>
    <n v="-2.2478386167147035E-2"/>
    <n v="17.350000000000001"/>
    <n v="16.96"/>
    <n v="16.971"/>
    <n v="16.981000000000002"/>
    <n v="16.989999999999998"/>
    <n v="17.061"/>
    <n v="17.111000000000001"/>
    <m/>
    <m/>
    <m/>
    <n v="98356.41"/>
    <n v="92289.25"/>
    <n v="99621.64"/>
    <n v="98920.88"/>
    <n v="98467.26"/>
    <n v="104967.9"/>
    <n v="96329.16"/>
    <n v="21864"/>
    <n v="-2.2478386167147035E-2"/>
    <n v="5.2380952380948729E-4"/>
    <n v="2.1952380952380882E-3"/>
    <n v="98356.03"/>
    <m/>
    <m/>
    <m/>
    <n v="98466.59"/>
    <m/>
    <n v="3.8635150280532532E-6"/>
    <n v="-1"/>
    <e v="#DIV/0!"/>
    <e v="#DIV/0!"/>
    <n v="-6.8043384055267254E-6"/>
    <e v="#DIV/0!"/>
    <m/>
    <m/>
    <m/>
  </r>
  <r>
    <x v="581"/>
    <n v="582"/>
    <n v="19"/>
    <n v="1"/>
    <n v="-1"/>
    <s v="Jul-2006"/>
    <n v="0.1"/>
    <n v="1.3879906425406929E-4"/>
    <n v="17.739999999999998"/>
    <n v="17.350000000000001"/>
    <n v="1.0224783861671467"/>
    <m/>
    <n v="1236.8599999999999"/>
    <n v="-0.9529999999999994"/>
    <n v="-6.4949608062709996E-2"/>
    <n v="17.86"/>
    <n v="16.7"/>
    <n v="16.722999999999999"/>
    <n v="16.741"/>
    <n v="16.760000000000002"/>
    <n v="16.776"/>
    <n v="16.786999999999999"/>
    <m/>
    <m/>
    <m/>
    <n v="97098.8"/>
    <n v="90949.94"/>
    <n v="98224.960000000006"/>
    <n v="97592.38"/>
    <n v="96874.47"/>
    <n v="103007.17"/>
    <n v="95007.06"/>
    <n v="21933"/>
    <n v="-6.4949608062709996E-2"/>
    <n v="1.0952380952380803E-3"/>
    <n v="7.3333333333331599E-4"/>
    <n v="97098.43"/>
    <m/>
    <m/>
    <m/>
    <n v="96872.4"/>
    <m/>
    <n v="3.8105662471565741E-6"/>
    <n v="-1"/>
    <e v="#DIV/0!"/>
    <e v="#DIV/0!"/>
    <n v="-2.1368315433570193E-5"/>
    <e v="#DIV/0!"/>
    <m/>
    <m/>
    <m/>
  </r>
  <r>
    <x v="582"/>
    <n v="583"/>
    <n v="20"/>
    <n v="20"/>
    <n v="0"/>
    <s v="Aug-2006"/>
    <n v="0.1"/>
    <n v="1.3879906425406929E-4"/>
    <n v="15.55"/>
    <n v="15.93"/>
    <n v="0.9761456371625864"/>
    <m/>
    <n v="1259.81"/>
    <n v="0.59999999999999787"/>
    <n v="-2.1505376344086446E-3"/>
    <n v="15.81"/>
    <n v="15.776"/>
    <n v="15.747999999999999"/>
    <n v="15.72"/>
    <n v="15.891"/>
    <n v="16.010000000000002"/>
    <n v="16.149999999999999"/>
    <m/>
    <m/>
    <m/>
    <n v="91937.55"/>
    <n v="85812.2"/>
    <n v="92412.34"/>
    <n v="91550.07"/>
    <n v="91686.42"/>
    <n v="98253.7"/>
    <n v="89254.77"/>
    <n v="20035"/>
    <n v="-2.1505376344086446E-3"/>
    <n v="-1.3333333333333556E-3"/>
    <n v="6.7095238095237876E-3"/>
    <n v="91937.2"/>
    <m/>
    <m/>
    <m/>
    <n v="91685.69"/>
    <m/>
    <n v="3.8069464809219856E-6"/>
    <n v="-1"/>
    <e v="#DIV/0!"/>
    <e v="#DIV/0!"/>
    <n v="-7.9619840347596815E-6"/>
    <e v="#DIV/0!"/>
    <m/>
    <m/>
    <m/>
  </r>
  <r>
    <x v="583"/>
    <n v="584"/>
    <n v="20"/>
    <n v="19"/>
    <n v="1"/>
    <s v="Aug-2006"/>
    <n v="0.1"/>
    <n v="1.3879906425406929E-4"/>
    <n v="16.21"/>
    <n v="16.489999999999998"/>
    <n v="0.98302001212856294"/>
    <m/>
    <n v="1249.1300000000001"/>
    <n v="-0.12000000000000099"/>
    <n v="-5.6950398040416239E-3"/>
    <n v="16.329999999999998"/>
    <n v="16.236999999999998"/>
    <n v="16.158999999999999"/>
    <n v="16.079999999999998"/>
    <n v="16.084"/>
    <n v="16.087"/>
    <n v="16.09"/>
    <m/>
    <m/>
    <m/>
    <n v="94957.36"/>
    <n v="88318.3"/>
    <n v="94822.24"/>
    <n v="93609.600000000006"/>
    <n v="92871.15"/>
    <n v="98697.66"/>
    <n v="91422.59"/>
    <n v="19958"/>
    <n v="-5.6950398040416239E-3"/>
    <n v="-3.714285714285686E-3"/>
    <n v="1.5714285714288001E-4"/>
    <n v="94956.82"/>
    <m/>
    <m/>
    <m/>
    <n v="92869.1"/>
    <m/>
    <n v="5.6867953243758284E-6"/>
    <n v="-1"/>
    <e v="#DIV/0!"/>
    <e v="#DIV/0!"/>
    <n v="-2.2074080614417047E-5"/>
    <e v="#DIV/0!"/>
    <m/>
    <m/>
    <m/>
  </r>
  <r>
    <x v="584"/>
    <n v="585"/>
    <n v="20"/>
    <n v="18"/>
    <n v="2"/>
    <s v="Aug-2006"/>
    <n v="0.1"/>
    <n v="1.3879906425406929E-4"/>
    <n v="17.399999999999999"/>
    <n v="17.07"/>
    <n v="1.0193321616871704"/>
    <m/>
    <n v="1240.29"/>
    <n v="-1.0700000000000003"/>
    <n v="-8.2585278276482432E-3"/>
    <n v="16.71"/>
    <n v="16.571999999999999"/>
    <n v="16.457000000000001"/>
    <n v="16.34"/>
    <n v="16.335999999999999"/>
    <n v="16.332999999999998"/>
    <n v="16.329999999999998"/>
    <m/>
    <m/>
    <m/>
    <n v="97155.28"/>
    <n v="90133.47"/>
    <n v="96562.63"/>
    <n v="95131.49"/>
    <n v="94339.12"/>
    <n v="100216.92"/>
    <n v="93004.96"/>
    <n v="20052"/>
    <n v="-8.2585278276482432E-3"/>
    <n v="-5.4761904761904019E-3"/>
    <n v="-1.5714285714288001E-4"/>
    <n v="97155.03"/>
    <m/>
    <m/>
    <m/>
    <n v="94338.33"/>
    <m/>
    <n v="2.5732069662270703E-6"/>
    <n v="-1"/>
    <e v="#DIV/0!"/>
    <e v="#DIV/0!"/>
    <n v="-8.3741147420523258E-6"/>
    <e v="#DIV/0!"/>
    <m/>
    <m/>
    <m/>
  </r>
  <r>
    <x v="585"/>
    <n v="586"/>
    <n v="20"/>
    <n v="17"/>
    <n v="3"/>
    <s v="Aug-2006"/>
    <n v="0.1"/>
    <n v="4.1645499097708871E-4"/>
    <n v="14.98"/>
    <n v="15.64"/>
    <n v="0.9578005115089514"/>
    <m/>
    <n v="1260.9100000000001"/>
    <n v="1"/>
    <n v="2.5308241401687193E-2"/>
    <n v="15.41"/>
    <n v="15.8"/>
    <n v="15.835000000000001"/>
    <n v="15.87"/>
    <n v="15.913"/>
    <n v="15.944000000000001"/>
    <n v="15.98"/>
    <m/>
    <m/>
    <m/>
    <n v="90088.960000000006"/>
    <n v="86090.3"/>
    <n v="93083.24"/>
    <n v="92475.71"/>
    <n v="91945.22"/>
    <n v="97907.64"/>
    <n v="90030"/>
    <n v="20146"/>
    <n v="2.5308241401687193E-2"/>
    <n v="1.6666666666666735E-3"/>
    <n v="1.7190476190476391E-3"/>
    <n v="90088.56"/>
    <m/>
    <m/>
    <m/>
    <n v="91944.8"/>
    <m/>
    <n v="4.4400754103376854E-6"/>
    <n v="-1"/>
    <e v="#DIV/0!"/>
    <e v="#DIV/0!"/>
    <n v="-4.5679581661850778E-6"/>
    <e v="#DIV/0!"/>
    <m/>
    <m/>
    <m/>
  </r>
  <r>
    <x v="586"/>
    <n v="587"/>
    <n v="20"/>
    <n v="16"/>
    <n v="4"/>
    <s v="Aug-2006"/>
    <n v="0.1"/>
    <n v="1.390804152545666E-4"/>
    <n v="14.85"/>
    <n v="14.96"/>
    <n v="0.99264705882352933"/>
    <m/>
    <n v="1268.8800000000001"/>
    <n v="1.1300000000000008"/>
    <n v="2.3348899266177447E-2"/>
    <n v="14.99"/>
    <n v="15.34"/>
    <n v="15.46"/>
    <n v="15.58"/>
    <n v="15.739000000000001"/>
    <n v="15.85"/>
    <n v="15.98"/>
    <m/>
    <m/>
    <m/>
    <n v="87611.94"/>
    <n v="83689.539999999994"/>
    <n v="90992.68"/>
    <n v="90934.75"/>
    <n v="90995.21"/>
    <n v="97459.68"/>
    <n v="88269.2"/>
    <n v="10435"/>
    <n v="2.3348899266177447E-2"/>
    <n v="5.714285714285762E-3"/>
    <n v="6.2428571428571429E-3"/>
    <n v="87611.55"/>
    <m/>
    <m/>
    <m/>
    <n v="90993.84"/>
    <m/>
    <n v="4.4514678715239929E-6"/>
    <n v="-1"/>
    <e v="#DIV/0!"/>
    <e v="#DIV/0!"/>
    <n v="-1.5055964228016922E-5"/>
    <e v="#DIV/0!"/>
    <m/>
    <m/>
    <m/>
  </r>
  <r>
    <x v="587"/>
    <n v="588"/>
    <n v="20"/>
    <n v="15"/>
    <n v="5"/>
    <s v="Aug-2006"/>
    <n v="0.1"/>
    <n v="1.390804152545666E-4"/>
    <n v="14.62"/>
    <n v="14.9"/>
    <n v="0.98120805369127506"/>
    <m/>
    <n v="1268.4000000000001"/>
    <n v="1.3100000000000005"/>
    <n v="2.7572293207800858E-2"/>
    <n v="14.87"/>
    <n v="15.28"/>
    <n v="15.33"/>
    <n v="15.38"/>
    <n v="15.599"/>
    <n v="15.752000000000001"/>
    <n v="15.93"/>
    <m/>
    <m/>
    <m/>
    <n v="87013.99"/>
    <n v="83279.19"/>
    <n v="90138.880000000005"/>
    <n v="89870.37"/>
    <n v="90236.88"/>
    <n v="96945.51"/>
    <n v="87338.06"/>
    <n v="10472"/>
    <n v="2.7572293207800858E-2"/>
    <n v="2.380952380952415E-3"/>
    <n v="8.5857142857142729E-3"/>
    <n v="87013.61"/>
    <m/>
    <m/>
    <m/>
    <n v="90235.75"/>
    <m/>
    <n v="4.3671329117899672E-6"/>
    <n v="-1"/>
    <e v="#DIV/0!"/>
    <e v="#DIV/0!"/>
    <n v="-1.2522752900093993E-5"/>
    <e v="#DIV/0!"/>
    <m/>
    <m/>
    <m/>
  </r>
  <r>
    <x v="588"/>
    <n v="589"/>
    <n v="20"/>
    <n v="14"/>
    <n v="6"/>
    <s v="Aug-2006"/>
    <n v="0.1"/>
    <n v="1.390804152545666E-4"/>
    <n v="14.94"/>
    <n v="15.25"/>
    <n v="0.97967213114754093"/>
    <m/>
    <n v="1263.2"/>
    <n v="1.0700000000000021"/>
    <n v="2.5776602775941848E-2"/>
    <n v="15.13"/>
    <n v="15.52"/>
    <n v="15.625"/>
    <n v="15.73"/>
    <n v="15.840999999999999"/>
    <n v="15.919"/>
    <n v="16.010000000000002"/>
    <m/>
    <m/>
    <m/>
    <n v="88500.22"/>
    <n v="84687.38"/>
    <n v="91981.22"/>
    <n v="91730.82"/>
    <n v="91554.03"/>
    <n v="97823.23"/>
    <n v="89134.65"/>
    <n v="10507"/>
    <n v="2.5776602775941848E-2"/>
    <n v="5.0000000000000201E-3"/>
    <n v="4.3714285714285938E-3"/>
    <n v="88499.83"/>
    <m/>
    <m/>
    <m/>
    <n v="91552.27"/>
    <m/>
    <n v="4.4067881260271112E-6"/>
    <n v="-1"/>
    <e v="#DIV/0!"/>
    <e v="#DIV/0!"/>
    <n v="-1.922399084145878E-5"/>
    <e v="#DIV/0!"/>
    <m/>
    <m/>
    <m/>
  </r>
  <r>
    <x v="589"/>
    <n v="590"/>
    <n v="20"/>
    <n v="13"/>
    <n v="7"/>
    <s v="Aug-2006"/>
    <n v="0.1"/>
    <n v="1.390804152545666E-4"/>
    <n v="14.33"/>
    <n v="14.99"/>
    <n v="0.95597064709806534"/>
    <m/>
    <n v="1278.55"/>
    <n v="1.58"/>
    <n v="3.7645448323066377E-2"/>
    <n v="14.61"/>
    <n v="15.16"/>
    <n v="15.346"/>
    <n v="15.53"/>
    <n v="15.680999999999999"/>
    <n v="15.786"/>
    <n v="15.91"/>
    <m/>
    <m/>
    <m/>
    <n v="85822.71"/>
    <n v="82893.73"/>
    <n v="90517.84"/>
    <n v="90661.58"/>
    <n v="90685.62"/>
    <n v="97092.01"/>
    <n v="87906.76"/>
    <n v="10665"/>
    <n v="3.7645448323066377E-2"/>
    <n v="8.8571428571428551E-3"/>
    <n v="5.9285714285714419E-3"/>
    <n v="85822.33"/>
    <m/>
    <m/>
    <m/>
    <n v="90685.119999999995"/>
    <m/>
    <n v="4.4277520780973506E-6"/>
    <n v="-1"/>
    <e v="#DIV/0!"/>
    <e v="#DIV/0!"/>
    <n v="-5.5135837059045631E-6"/>
    <e v="#DIV/0!"/>
    <m/>
    <m/>
    <m/>
  </r>
  <r>
    <x v="590"/>
    <n v="591"/>
    <n v="20"/>
    <n v="12"/>
    <n v="8"/>
    <s v="Aug-2006"/>
    <n v="0.1"/>
    <n v="4.172992785396179E-4"/>
    <n v="14.95"/>
    <n v="15.39"/>
    <n v="0.97141000649772569"/>
    <m/>
    <n v="1276.6600000000001"/>
    <n v="1"/>
    <n v="4.418762746430982E-2"/>
    <n v="14.71"/>
    <n v="15.36"/>
    <n v="15.592000000000001"/>
    <n v="15.82"/>
    <n v="15.871"/>
    <n v="15.907"/>
    <n v="15.95"/>
    <m/>
    <m/>
    <m/>
    <n v="86668.72"/>
    <n v="84116.68"/>
    <n v="92103.03"/>
    <n v="92153.22"/>
    <n v="91687.08"/>
    <n v="97675.76"/>
    <n v="89399.39"/>
    <n v="10692"/>
    <n v="4.418762746430982E-2"/>
    <n v="1.1047619047619099E-2"/>
    <n v="2.0285714285714126E-3"/>
    <n v="86668.33"/>
    <m/>
    <m/>
    <m/>
    <n v="91687.44"/>
    <m/>
    <n v="4.4999136362661875E-6"/>
    <n v="-1"/>
    <e v="#DIV/0!"/>
    <e v="#DIV/0!"/>
    <n v="3.926382937516655E-6"/>
    <e v="#DIV/0!"/>
    <m/>
    <m/>
    <m/>
  </r>
  <r>
    <x v="591"/>
    <n v="592"/>
    <n v="20"/>
    <n v="11"/>
    <n v="9"/>
    <s v="Aug-2006"/>
    <n v="0.1"/>
    <n v="1.390804152545666E-4"/>
    <n v="15.05"/>
    <n v="15.61"/>
    <n v="0.96412556053811671"/>
    <m/>
    <n v="1270.92"/>
    <n v="1.2199999999999989"/>
    <n v="4.5152722443559057E-2"/>
    <n v="15.06"/>
    <n v="15.74"/>
    <n v="15.896000000000001"/>
    <n v="16.05"/>
    <n v="16.137"/>
    <n v="16.198"/>
    <n v="16.27"/>
    <m/>
    <m/>
    <m/>
    <n v="88780.7"/>
    <n v="86009.32"/>
    <n v="93704.43"/>
    <n v="93598.1"/>
    <n v="93291.87"/>
    <n v="99554.07"/>
    <n v="90877.08"/>
    <n v="10876"/>
    <n v="4.5152722443559057E-2"/>
    <n v="7.4285714285714562E-3"/>
    <n v="3.4333333333333169E-3"/>
    <n v="88780.3"/>
    <m/>
    <m/>
    <m/>
    <n v="93291.14"/>
    <m/>
    <n v="4.5055040363028644E-6"/>
    <n v="-1"/>
    <e v="#DIV/0!"/>
    <e v="#DIV/0!"/>
    <n v="-7.8249660149498172E-6"/>
    <e v="#DIV/0!"/>
    <m/>
    <m/>
    <m/>
  </r>
  <r>
    <x v="592"/>
    <n v="593"/>
    <n v="20"/>
    <n v="10"/>
    <n v="10"/>
    <s v="Aug-2006"/>
    <n v="0.1"/>
    <n v="1.390804152545666E-4"/>
    <n v="14.34"/>
    <n v="15.09"/>
    <n v="0.95029821073558651"/>
    <m/>
    <n v="1277.4100000000001"/>
    <n v="1.7800000000000011"/>
    <n v="4.9558723693143181E-2"/>
    <n v="14.73"/>
    <n v="15.46"/>
    <n v="15.651"/>
    <n v="15.84"/>
    <n v="15.951000000000001"/>
    <n v="16.029"/>
    <n v="16.12"/>
    <m/>
    <m/>
    <m/>
    <n v="87034.73"/>
    <n v="84593.96"/>
    <n v="92382.85"/>
    <n v="92459.57"/>
    <n v="92275.64"/>
    <n v="98589.79"/>
    <n v="89683.839999999997"/>
    <n v="10467"/>
    <n v="4.9558723693143181E-2"/>
    <n v="9.0952380952380452E-3"/>
    <n v="4.3714285714285851E-3"/>
    <n v="87034.34"/>
    <m/>
    <m/>
    <m/>
    <n v="92273.86"/>
    <m/>
    <n v="4.4809899173064096E-6"/>
    <n v="-1"/>
    <e v="#DIV/0!"/>
    <e v="#DIV/0!"/>
    <n v="-1.9290403587742354E-5"/>
    <e v="#DIV/0!"/>
    <m/>
    <m/>
    <m/>
  </r>
  <r>
    <x v="593"/>
    <n v="594"/>
    <n v="20"/>
    <n v="9"/>
    <n v="11"/>
    <s v="Aug-2006"/>
    <n v="0.1"/>
    <n v="1.390804152545666E-4"/>
    <n v="14.46"/>
    <n v="15.08"/>
    <n v="0.95888594164456242"/>
    <m/>
    <n v="1280.27"/>
    <n v="1.6099999999999994"/>
    <n v="4.8630136986301364E-2"/>
    <n v="14.6"/>
    <n v="15.31"/>
    <n v="15.542"/>
    <n v="15.77"/>
    <n v="15.888999999999999"/>
    <n v="15.972"/>
    <n v="16.07"/>
    <m/>
    <m/>
    <m/>
    <n v="86235.82"/>
    <n v="83913.05"/>
    <n v="91882.33"/>
    <n v="92090.99"/>
    <n v="91946.1"/>
    <n v="98277.61"/>
    <n v="89262.43"/>
    <n v="10294"/>
    <n v="4.8630136986301364E-2"/>
    <n v="1.1047619047619014E-2"/>
    <n v="4.6809523809523924E-3"/>
    <n v="86235.43"/>
    <m/>
    <m/>
    <m/>
    <n v="91945.29"/>
    <m/>
    <n v="4.5225031059040332E-6"/>
    <n v="-1"/>
    <e v="#DIV/0!"/>
    <e v="#DIV/0!"/>
    <n v="-8.8095866575897862E-6"/>
    <e v="#DIV/0!"/>
    <m/>
    <m/>
    <m/>
  </r>
  <r>
    <x v="594"/>
    <n v="595"/>
    <n v="20"/>
    <n v="8"/>
    <n v="-8"/>
    <s v="Aug-2006"/>
    <n v="0.1"/>
    <n v="1.390804152545666E-4"/>
    <n v="14.34"/>
    <n v="15.14"/>
    <n v="0.94715984147952437"/>
    <m/>
    <n v="1279.3599999999999"/>
    <n v="1.8200000000000003"/>
    <n v="4.5822102425876032E-2"/>
    <n v="14.84"/>
    <n v="15.52"/>
    <n v="15.757"/>
    <n v="15.99"/>
    <n v="16.056999999999999"/>
    <n v="16.103999999999999"/>
    <n v="16.16"/>
    <m/>
    <m/>
    <m/>
    <n v="87521.9"/>
    <n v="85081.64"/>
    <n v="93172.65"/>
    <n v="93201.35"/>
    <n v="92808.91"/>
    <n v="98946.02"/>
    <n v="90426.87"/>
    <n v="10168"/>
    <n v="4.5822102425876032E-2"/>
    <n v="1.1285714285714291E-2"/>
    <n v="2.6523809523809542E-3"/>
    <n v="87521.5"/>
    <m/>
    <m/>
    <m/>
    <n v="92808.94"/>
    <m/>
    <n v="4.5703055819904737E-6"/>
    <n v="-1"/>
    <e v="#DIV/0!"/>
    <e v="#DIV/0!"/>
    <n v="3.2324472188601494E-7"/>
    <e v="#DIV/0!"/>
    <m/>
    <m/>
    <m/>
  </r>
  <r>
    <x v="595"/>
    <n v="596"/>
    <n v="20"/>
    <n v="7"/>
    <n v="-7"/>
    <s v="Aug-2006"/>
    <n v="0.1"/>
    <n v="4.172992785396179E-4"/>
    <n v="15.23"/>
    <n v="15.55"/>
    <n v="0.97942122186495173"/>
    <m/>
    <n v="1275.77"/>
    <n v="1.009999999999998"/>
    <n v="3.8589487691284008E-2"/>
    <n v="15.03"/>
    <n v="15.61"/>
    <n v="15.852"/>
    <n v="16.09"/>
    <n v="16.149000000000001"/>
    <n v="16.190999999999999"/>
    <n v="16.239999999999998"/>
    <m/>
    <m/>
    <m/>
    <n v="88274.31"/>
    <n v="85623.32"/>
    <n v="93786.96"/>
    <n v="93791.31"/>
    <n v="93359.17"/>
    <n v="99492.76"/>
    <n v="91011.12"/>
    <n v="9957"/>
    <n v="3.8589487691284008E-2"/>
    <n v="1.1523809523809566E-2"/>
    <n v="2.3428571428571131E-3"/>
    <n v="88273.91"/>
    <m/>
    <m/>
    <m/>
    <n v="93358.37"/>
    <m/>
    <n v="4.531350202955542E-6"/>
    <n v="-1"/>
    <e v="#DIV/0!"/>
    <e v="#DIV/0!"/>
    <n v="-8.569129902363445E-6"/>
    <e v="#DIV/0!"/>
    <m/>
    <m/>
    <m/>
  </r>
  <r>
    <x v="596"/>
    <n v="597"/>
    <n v="20"/>
    <n v="6"/>
    <n v="-6"/>
    <s v="Aug-2006"/>
    <n v="0.1"/>
    <n v="1.3950245540850226E-4"/>
    <n v="15.23"/>
    <n v="15.73"/>
    <n v="0.96821360457724093"/>
    <m/>
    <n v="1271.48"/>
    <n v="1.0500000000000007"/>
    <n v="3.8718291054739673E-2"/>
    <n v="14.98"/>
    <n v="15.56"/>
    <n v="15.904"/>
    <n v="16.239999999999998"/>
    <n v="16.256"/>
    <n v="16.266999999999999"/>
    <n v="16.28"/>
    <m/>
    <m/>
    <m/>
    <n v="88000.69"/>
    <n v="85751.39"/>
    <n v="94506.14"/>
    <n v="94501.52"/>
    <n v="93864.62"/>
    <n v="99818.14"/>
    <n v="91704.63"/>
    <n v="10498"/>
    <n v="3.8718291054739673E-2"/>
    <n v="1.6380952380952354E-2"/>
    <n v="6.2380952380955868E-4"/>
    <n v="88000.29"/>
    <m/>
    <m/>
    <m/>
    <n v="93862.6"/>
    <m/>
    <n v="4.5454395662642839E-6"/>
    <n v="-1"/>
    <e v="#DIV/0!"/>
    <e v="#DIV/0!"/>
    <n v="-2.152081872854068E-5"/>
    <e v="#DIV/0!"/>
    <m/>
    <m/>
    <m/>
  </r>
  <r>
    <x v="597"/>
    <n v="598"/>
    <n v="20"/>
    <n v="5"/>
    <n v="-5"/>
    <s v="Aug-2006"/>
    <n v="0.1"/>
    <n v="1.3950245540850226E-4"/>
    <n v="15.2"/>
    <n v="15.91"/>
    <n v="0.95537397862979256"/>
    <m/>
    <n v="1265.95"/>
    <n v="1.2600000000000016"/>
    <n v="2.6069518716577367E-2"/>
    <n v="14.96"/>
    <n v="15.35"/>
    <n v="15.791"/>
    <n v="16.22"/>
    <n v="16.315000000000001"/>
    <n v="16.382000000000001"/>
    <n v="16.46"/>
    <m/>
    <m/>
    <m/>
    <n v="87085.29"/>
    <n v="85019.3"/>
    <n v="94266.33"/>
    <n v="94742.93"/>
    <n v="94462.53"/>
    <n v="100836.27"/>
    <n v="91706.1"/>
    <n v="10618"/>
    <n v="2.6069518716577367E-2"/>
    <n v="2.1000000000000036E-2"/>
    <n v="3.7476190476190769E-3"/>
    <n v="87084.89"/>
    <m/>
    <m/>
    <m/>
    <n v="94460.74"/>
    <m/>
    <n v="4.593219328797214E-6"/>
    <n v="-1"/>
    <e v="#DIV/0!"/>
    <e v="#DIV/0!"/>
    <n v="-1.8949671577775031E-5"/>
    <e v="#DIV/0!"/>
    <m/>
    <m/>
    <m/>
  </r>
  <r>
    <x v="598"/>
    <n v="599"/>
    <n v="20"/>
    <n v="4"/>
    <n v="-4"/>
    <s v="Aug-2006"/>
    <n v="0.1"/>
    <n v="1.3950245540850226E-4"/>
    <n v="14.46"/>
    <n v="15.43"/>
    <n v="0.93713545042125734"/>
    <m/>
    <n v="1271.81"/>
    <n v="1.9299999999999997"/>
    <n v="5.0778605280974887E-2"/>
    <n v="14.77"/>
    <n v="15.52"/>
    <n v="15.894"/>
    <n v="16.260000000000002"/>
    <n v="16.311"/>
    <n v="16.347000000000001"/>
    <n v="16.39"/>
    <m/>
    <m/>
    <m/>
    <n v="87656.26"/>
    <n v="85661.38"/>
    <n v="94586.8"/>
    <n v="94784.05"/>
    <n v="94308.36"/>
    <n v="100464.02"/>
    <n v="91881.21"/>
    <n v="14086"/>
    <n v="5.0778605280974887E-2"/>
    <n v="1.7809523809523838E-2"/>
    <n v="2.0285714285714208E-3"/>
    <n v="87655.86"/>
    <m/>
    <m/>
    <m/>
    <n v="94308.67"/>
    <m/>
    <n v="4.5633001603564126E-6"/>
    <n v="-1"/>
    <e v="#DIV/0!"/>
    <e v="#DIV/0!"/>
    <n v="3.2870784838517147E-6"/>
    <e v="#DIV/0!"/>
    <m/>
    <m/>
    <m/>
  </r>
  <r>
    <x v="599"/>
    <n v="600"/>
    <n v="20"/>
    <n v="3"/>
    <n v="-3"/>
    <s v="Aug-2006"/>
    <n v="0.1"/>
    <n v="1.3950245540850226E-4"/>
    <n v="14.3"/>
    <n v="15.43"/>
    <n v="0.92676604018146469"/>
    <m/>
    <n v="1266.74"/>
    <n v="2.0999999999999979"/>
    <n v="5.9742023082145268E-2"/>
    <n v="14.73"/>
    <n v="15.61"/>
    <n v="15.949"/>
    <n v="16.28"/>
    <n v="16.327000000000002"/>
    <n v="16.361000000000001"/>
    <n v="16.399999999999999"/>
    <m/>
    <m/>
    <m/>
    <n v="88069.58"/>
    <n v="85999.2"/>
    <n v="94747.38"/>
    <n v="94893.78"/>
    <n v="94401.34"/>
    <n v="100543.03"/>
    <n v="92012.31"/>
    <n v="10498"/>
    <n v="5.9742023082145268E-2"/>
    <n v="1.6142857142857164E-2"/>
    <n v="1.8761904761904345E-3"/>
    <n v="88069.18"/>
    <m/>
    <m/>
    <m/>
    <n v="94400.3"/>
    <m/>
    <n v="4.5418840053777174E-6"/>
    <n v="-1"/>
    <e v="#DIV/0!"/>
    <e v="#DIV/0!"/>
    <n v="-1.101691414109486E-5"/>
    <e v="#DIV/0!"/>
    <m/>
    <m/>
    <m/>
  </r>
  <r>
    <x v="600"/>
    <n v="601"/>
    <n v="20"/>
    <n v="2"/>
    <n v="-2"/>
    <s v="Aug-2006"/>
    <n v="0.1"/>
    <n v="4.185657517457031E-4"/>
    <n v="14.26"/>
    <n v="15.44"/>
    <n v="0.92357512953367882"/>
    <m/>
    <n v="1268.21"/>
    <n v="2.0200000000000014"/>
    <n v="7.8136200716845794E-2"/>
    <n v="13.95"/>
    <n v="15.04"/>
    <n v="15.62"/>
    <n v="16.18"/>
    <n v="16.219000000000001"/>
    <n v="16.247"/>
    <n v="16.28"/>
    <m/>
    <m/>
    <m/>
    <n v="84753.19"/>
    <n v="84127.18"/>
    <n v="94070.32"/>
    <n v="94310.27"/>
    <n v="93786.84"/>
    <n v="99852.94"/>
    <n v="91400.76"/>
    <n v="12941"/>
    <n v="7.8136200716845794E-2"/>
    <n v="2.7619047619047623E-2"/>
    <n v="1.5619047619047761E-3"/>
    <n v="84752.81"/>
    <m/>
    <m/>
    <m/>
    <n v="93786.97"/>
    <m/>
    <n v="4.4836271505883594E-6"/>
    <n v="-1"/>
    <e v="#DIV/0!"/>
    <e v="#DIV/0!"/>
    <n v="1.3861200548930902E-6"/>
    <e v="#DIV/0!"/>
    <m/>
    <m/>
    <m/>
  </r>
  <r>
    <x v="601"/>
    <n v="602"/>
    <n v="20"/>
    <n v="1"/>
    <n v="-1"/>
    <s v="Aug-2006"/>
    <n v="0.1"/>
    <n v="1.3922109348540879E-4"/>
    <n v="13.42"/>
    <n v="14.82"/>
    <n v="0.90553306342780027"/>
    <m/>
    <n v="1285.58"/>
    <n v="2.8400000000000016"/>
    <n v="0.12849584278155701"/>
    <n v="13.23"/>
    <n v="14.93"/>
    <n v="15.356"/>
    <n v="15.77"/>
    <n v="15.965"/>
    <n v="16.100999999999999"/>
    <n v="16.260000000000002"/>
    <m/>
    <m/>
    <m/>
    <n v="83970.37"/>
    <n v="82755.929999999993"/>
    <n v="91738.07"/>
    <n v="92800.9"/>
    <n v="92954.22"/>
    <n v="99705.51"/>
    <n v="89537.13"/>
    <n v="11921"/>
    <n v="0.12849584278155701"/>
    <n v="2.0285714285714292E-2"/>
    <n v="7.6476190476190732E-3"/>
    <n v="83969.99"/>
    <m/>
    <m/>
    <m/>
    <n v="92953.05"/>
    <m/>
    <n v="4.5254262861065565E-6"/>
    <n v="-1"/>
    <e v="#DIV/0!"/>
    <e v="#DIV/0!"/>
    <n v="-1.25869995658911E-5"/>
    <e v="#DIV/0!"/>
    <m/>
    <m/>
    <m/>
  </r>
  <r>
    <x v="602"/>
    <n v="603"/>
    <n v="24"/>
    <n v="24"/>
    <n v="0"/>
    <s v="Sep-2006"/>
    <n v="0.1"/>
    <n v="1.3922109348540879E-4"/>
    <n v="12.41"/>
    <n v="14.05"/>
    <n v="0.88327402135231314"/>
    <m/>
    <n v="1295.43"/>
    <n v="3.8889999999999993"/>
    <n v="5.1233262861169804E-2"/>
    <n v="14.19"/>
    <n v="14.917"/>
    <n v="15.61"/>
    <n v="15.837"/>
    <n v="15.994999999999999"/>
    <n v="16.18"/>
    <n v="16.298999999999999"/>
    <m/>
    <m/>
    <m/>
    <n v="79820.100000000006"/>
    <n v="80401.61"/>
    <n v="90820.08"/>
    <n v="92069.79"/>
    <n v="92363.19"/>
    <n v="99228.84"/>
    <n v="88737.03"/>
    <n v="4513"/>
    <n v="5.1233262861169804E-2"/>
    <n v="3.2999999999999981E-2"/>
    <n v="7.4809523809523789E-3"/>
    <n v="79819.740000000005"/>
    <m/>
    <m/>
    <m/>
    <n v="92363.16"/>
    <m/>
    <n v="4.5101625237138338E-6"/>
    <n v="-1"/>
    <e v="#DIV/0!"/>
    <e v="#DIV/0!"/>
    <n v="-3.2480482476818511E-7"/>
    <e v="#DIV/0!"/>
    <m/>
    <m/>
    <m/>
  </r>
  <r>
    <x v="603"/>
    <n v="604"/>
    <n v="24"/>
    <n v="23"/>
    <n v="1"/>
    <s v="Sep-2006"/>
    <n v="0.1"/>
    <n v="1.3922109348540879E-4"/>
    <n v="12.24"/>
    <n v="13.6"/>
    <n v="0.9"/>
    <m/>
    <n v="1297.48"/>
    <n v="4.3570000000000011"/>
    <n v="5.9090909090909083E-2"/>
    <n v="14.08"/>
    <n v="14.912000000000001"/>
    <n v="15.7"/>
    <n v="16.036000000000001"/>
    <n v="16.268999999999998"/>
    <n v="16.54"/>
    <n v="16.597000000000001"/>
    <m/>
    <m/>
    <m/>
    <n v="79238.33"/>
    <n v="80407.199999999997"/>
    <n v="91382.44"/>
    <n v="93257.19"/>
    <n v="93985.82"/>
    <n v="101433.95"/>
    <n v="89586.09"/>
    <n v="4599"/>
    <n v="5.9090909090909083E-2"/>
    <n v="3.7523809523809445E-2"/>
    <n v="9.3047619047619077E-3"/>
    <n v="79237.990000000005"/>
    <m/>
    <m/>
    <m/>
    <n v="93986.41"/>
    <m/>
    <n v="4.2908710833844667E-6"/>
    <n v="-1"/>
    <e v="#DIV/0!"/>
    <e v="#DIV/0!"/>
    <n v="6.2775033113458371E-6"/>
    <e v="#DIV/0!"/>
    <m/>
    <m/>
    <m/>
  </r>
  <r>
    <x v="604"/>
    <n v="605"/>
    <n v="24"/>
    <n v="22"/>
    <n v="2"/>
    <s v="Sep-2006"/>
    <n v="0.1"/>
    <n v="1.3922109348540879E-4"/>
    <n v="11.64"/>
    <n v="13.16"/>
    <n v="0.88449848024316113"/>
    <m/>
    <n v="1302.3"/>
    <n v="4.963000000000001"/>
    <n v="7.3862815884476518E-2"/>
    <n v="13.85"/>
    <n v="14.872999999999999"/>
    <n v="15.83"/>
    <n v="16.109000000000002"/>
    <n v="16.303999999999998"/>
    <n v="16.53"/>
    <n v="16.603000000000002"/>
    <m/>
    <m/>
    <m/>
    <n v="78050.460000000006"/>
    <n v="80284.63"/>
    <n v="92122.89"/>
    <n v="93675.8"/>
    <n v="94176.56"/>
    <n v="101394.94"/>
    <n v="90148.43"/>
    <n v="4464"/>
    <n v="7.3862815884476518E-2"/>
    <n v="4.557142857142861E-2"/>
    <n v="8.1333333333333414E-3"/>
    <n v="78050.12"/>
    <m/>
    <m/>
    <m/>
    <n v="94176.29"/>
    <m/>
    <n v="4.3561752372841895E-6"/>
    <n v="-1"/>
    <e v="#DIV/0!"/>
    <e v="#DIV/0!"/>
    <n v="-2.8669636487493248E-6"/>
    <e v="#DIV/0!"/>
    <m/>
    <m/>
    <m/>
  </r>
  <r>
    <x v="605"/>
    <n v="606"/>
    <n v="24"/>
    <n v="21"/>
    <n v="3"/>
    <s v="Sep-2006"/>
    <n v="0.1"/>
    <n v="4.1772143069307432E-4"/>
    <n v="12.22"/>
    <n v="13.66"/>
    <n v="0.89458272327964861"/>
    <m/>
    <n v="1297.52"/>
    <n v="4.3819999999999997"/>
    <n v="0.1292914536157781"/>
    <n v="13.69"/>
    <n v="15.46"/>
    <n v="15.73"/>
    <n v="16.041"/>
    <n v="16.257999999999999"/>
    <n v="16.510000000000002"/>
    <n v="16.602"/>
    <m/>
    <m/>
    <m/>
    <n v="77711.039999999994"/>
    <n v="83001.66"/>
    <n v="91603.93"/>
    <n v="93336.07"/>
    <n v="93974.48"/>
    <n v="101329.24"/>
    <n v="89731.8"/>
    <n v="4833"/>
    <n v="0.1292914536157781"/>
    <n v="1.2857142857142836E-2"/>
    <n v="9.2142857142857252E-3"/>
    <n v="77710.710000000006"/>
    <m/>
    <m/>
    <m/>
    <n v="93976.06"/>
    <m/>
    <n v="4.2465189159537252E-6"/>
    <n v="-1"/>
    <e v="#DIV/0!"/>
    <e v="#DIV/0!"/>
    <n v="1.6812792534627929E-5"/>
    <e v="#DIV/0!"/>
    <m/>
    <m/>
    <m/>
  </r>
  <r>
    <x v="606"/>
    <n v="607"/>
    <n v="24"/>
    <n v="20"/>
    <n v="4"/>
    <s v="Sep-2006"/>
    <n v="0.1"/>
    <n v="1.390804152545666E-4"/>
    <n v="12.19"/>
    <n v="13.67"/>
    <n v="0.89173372348207747"/>
    <m/>
    <n v="1298.82"/>
    <n v="4.386000000000001"/>
    <n v="0.11544117647058827"/>
    <n v="13.6"/>
    <n v="15.17"/>
    <n v="15.59"/>
    <n v="15.954000000000001"/>
    <n v="16.207000000000001"/>
    <n v="16.5"/>
    <n v="16.576000000000001"/>
    <m/>
    <m/>
    <m/>
    <n v="77036.52"/>
    <n v="81594.600000000006"/>
    <n v="90855.33"/>
    <n v="92878.81"/>
    <n v="93722.68"/>
    <n v="101265.66"/>
    <n v="89146.71"/>
    <n v="7142"/>
    <n v="0.11544117647058827"/>
    <n v="1.9999999999999997E-2"/>
    <n v="1.0280952380952375E-2"/>
    <n v="77036.19"/>
    <m/>
    <m/>
    <m/>
    <n v="93723.98"/>
    <m/>
    <n v="4.2837009462922069E-6"/>
    <n v="-1"/>
    <e v="#DIV/0!"/>
    <e v="#DIV/0!"/>
    <n v="1.3870516382284561E-5"/>
    <e v="#DIV/0!"/>
    <m/>
    <m/>
    <m/>
  </r>
  <r>
    <x v="607"/>
    <n v="608"/>
    <n v="24"/>
    <n v="19"/>
    <n v="5"/>
    <s v="Sep-2006"/>
    <n v="0.1"/>
    <n v="1.390804152545666E-4"/>
    <n v="12.4"/>
    <n v="13.88"/>
    <n v="0.89337175792507206"/>
    <m/>
    <n v="1292.99"/>
    <n v="4.3499999999999996"/>
    <n v="8.9734386216798301E-2"/>
    <n v="13.93"/>
    <n v="15.18"/>
    <n v="15.65"/>
    <n v="16.071000000000002"/>
    <n v="16.363"/>
    <n v="16.7"/>
    <n v="16.75"/>
    <m/>
    <m/>
    <m/>
    <n v="78503.839999999997"/>
    <n v="81715.13"/>
    <n v="91284.81"/>
    <n v="93617.76"/>
    <n v="94667.12"/>
    <n v="102472.82"/>
    <n v="89713.59"/>
    <n v="10898"/>
    <n v="8.9734386216798301E-2"/>
    <n v="2.2380952380952411E-2"/>
    <n v="1.1304761904761882E-2"/>
    <n v="78503.5"/>
    <m/>
    <m/>
    <m/>
    <n v="94667.98"/>
    <m/>
    <n v="4.3310170883655827E-6"/>
    <n v="-1"/>
    <e v="#DIV/0!"/>
    <e v="#DIV/0!"/>
    <n v="9.0843810124667515E-6"/>
    <e v="#DIV/0!"/>
    <m/>
    <m/>
    <m/>
  </r>
  <r>
    <x v="608"/>
    <n v="609"/>
    <n v="24"/>
    <n v="18"/>
    <n v="6"/>
    <s v="Sep-2006"/>
    <n v="0.1"/>
    <n v="1.390804152545666E-4"/>
    <n v="12.4"/>
    <n v="13.91"/>
    <n v="0.89144500359453627"/>
    <m/>
    <n v="1296.06"/>
    <n v="4.2449999999999992"/>
    <n v="6.998556998557004E-2"/>
    <n v="13.86"/>
    <n v="14.83"/>
    <n v="15.53"/>
    <n v="15.951000000000001"/>
    <n v="16.242999999999999"/>
    <n v="16.579999999999998"/>
    <n v="16.645"/>
    <m/>
    <m/>
    <m/>
    <n v="77743.09"/>
    <n v="80164.039999999994"/>
    <n v="90602.23"/>
    <n v="92934.91"/>
    <n v="93996.26"/>
    <n v="101774.28"/>
    <n v="89051.09"/>
    <n v="12168"/>
    <n v="6.998556998557004E-2"/>
    <n v="3.3333333333333298E-2"/>
    <n v="1.1519047619047604E-2"/>
    <n v="77742.75"/>
    <m/>
    <m/>
    <m/>
    <n v="93997.46"/>
    <m/>
    <n v="4.3733981624847013E-6"/>
    <n v="-1"/>
    <e v="#DIV/0!"/>
    <e v="#DIV/0!"/>
    <n v="1.2766302408720847E-5"/>
    <e v="#DIV/0!"/>
    <m/>
    <m/>
    <m/>
  </r>
  <r>
    <x v="609"/>
    <n v="610"/>
    <n v="24"/>
    <n v="17"/>
    <n v="7"/>
    <s v="Sep-2006"/>
    <n v="0.1"/>
    <n v="1.390804152545666E-4"/>
    <n v="12.31"/>
    <n v="13.79"/>
    <n v="0.89267585206671507"/>
    <m/>
    <n v="1295.0899999999999"/>
    <n v="4.2799999999999994"/>
    <n v="7.9025110782865671E-2"/>
    <n v="13.54"/>
    <n v="14.61"/>
    <n v="15.5"/>
    <n v="15.897"/>
    <n v="16.172000000000001"/>
    <n v="16.489999999999998"/>
    <n v="16.59"/>
    <m/>
    <m/>
    <m/>
    <n v="76155.199999999997"/>
    <n v="79297.61"/>
    <n v="90400.67"/>
    <n v="92606.15"/>
    <n v="93596.14"/>
    <n v="101299.2"/>
    <n v="88793.82"/>
    <n v="12127"/>
    <n v="7.9025110782865671E-2"/>
    <n v="4.2380952380952408E-2"/>
    <n v="1.14142857142857E-2"/>
    <n v="76154.87"/>
    <m/>
    <m/>
    <m/>
    <n v="93596.24"/>
    <m/>
    <n v="4.3332750748802575E-6"/>
    <n v="-1"/>
    <e v="#DIV/0!"/>
    <e v="#DIV/0!"/>
    <n v="1.0684189878334937E-6"/>
    <e v="#DIV/0!"/>
    <m/>
    <m/>
    <m/>
  </r>
  <r>
    <x v="610"/>
    <n v="611"/>
    <n v="24"/>
    <n v="16"/>
    <n v="8"/>
    <s v="Sep-2006"/>
    <n v="0.1"/>
    <n v="4.172992785396179E-4"/>
    <n v="12.18"/>
    <n v="13.57"/>
    <n v="0.89756816507000736"/>
    <m/>
    <n v="1301.78"/>
    <n v="4.4200000000000017"/>
    <n v="8.7152516904583033E-2"/>
    <n v="13.31"/>
    <n v="14.47"/>
    <n v="15.39"/>
    <n v="15.836"/>
    <n v="16.143999999999998"/>
    <n v="16.5"/>
    <n v="16.600000000000001"/>
    <m/>
    <m/>
    <m/>
    <n v="75090.960000000006"/>
    <n v="78639.149999999994"/>
    <n v="89896.73"/>
    <n v="92355.199999999997"/>
    <n v="93529.05"/>
    <n v="101402.78"/>
    <n v="88427.45"/>
    <n v="11538"/>
    <n v="8.7152516904583033E-2"/>
    <n v="4.3809523809523812E-2"/>
    <n v="1.2609523809523833E-2"/>
    <n v="75090.63"/>
    <m/>
    <m/>
    <m/>
    <n v="93529.86"/>
    <m/>
    <n v="4.3946894572831019E-6"/>
    <n v="-1"/>
    <e v="#DIV/0!"/>
    <e v="#DIV/0!"/>
    <n v="8.6603358542145972E-6"/>
    <e v="#DIV/0!"/>
    <m/>
    <m/>
    <m/>
  </r>
  <r>
    <x v="611"/>
    <n v="612"/>
    <n v="24"/>
    <n v="15"/>
    <n v="9"/>
    <s v="Sep-2006"/>
    <n v="0.1"/>
    <n v="1.3865839148441417E-4"/>
    <n v="12.28"/>
    <n v="13.6"/>
    <n v="0.90294117647058825"/>
    <m/>
    <n v="1304.28"/>
    <n v="4.229000000000001"/>
    <n v="6.8584070796460228E-2"/>
    <n v="13.56"/>
    <n v="14.49"/>
    <n v="15.39"/>
    <n v="15.791"/>
    <n v="16.068999999999999"/>
    <n v="16.39"/>
    <n v="16.509"/>
    <m/>
    <m/>
    <m/>
    <n v="75995.960000000006"/>
    <n v="78716.399999999994"/>
    <n v="89811.68"/>
    <n v="92042.33"/>
    <n v="93067.82"/>
    <n v="100786.04"/>
    <n v="88234.49"/>
    <n v="12846"/>
    <n v="6.8584070796460228E-2"/>
    <n v="4.2857142857142871E-2"/>
    <n v="1.1785714285714292E-2"/>
    <n v="75995.63"/>
    <m/>
    <m/>
    <m/>
    <n v="93068.11"/>
    <m/>
    <n v="4.3423549485904148E-6"/>
    <n v="-1"/>
    <e v="#DIV/0!"/>
    <e v="#DIV/0!"/>
    <n v="3.1159975204567619E-6"/>
    <e v="#DIV/0!"/>
    <m/>
    <m/>
    <m/>
  </r>
  <r>
    <x v="612"/>
    <n v="613"/>
    <n v="24"/>
    <n v="14"/>
    <n v="10"/>
    <s v="Sep-2006"/>
    <n v="0.1"/>
    <n v="1.3865839148441417E-4"/>
    <n v="12.22"/>
    <n v="13.5"/>
    <n v="0.9051851851851852"/>
    <m/>
    <n v="1305.3699999999999"/>
    <n v="4.1620000000000008"/>
    <n v="7.0579494799405618E-2"/>
    <n v="13.46"/>
    <n v="14.41"/>
    <n v="15.19"/>
    <n v="15.612"/>
    <n v="15.903"/>
    <n v="16.239999999999998"/>
    <n v="16.382000000000001"/>
    <m/>
    <m/>
    <m/>
    <n v="75507.03"/>
    <n v="78038.91"/>
    <n v="88720.04"/>
    <n v="91050.68"/>
    <n v="92173.35"/>
    <n v="99939.16"/>
    <n v="87223.62"/>
    <n v="12966"/>
    <n v="7.0579494799405618E-2"/>
    <n v="3.7142857142857116E-2"/>
    <n v="1.2604761904761915E-2"/>
    <n v="75506.710000000006"/>
    <m/>
    <m/>
    <m/>
    <n v="92173.82"/>
    <m/>
    <n v="4.2380339441677831E-6"/>
    <n v="-1"/>
    <e v="#DIV/0!"/>
    <e v="#DIV/0!"/>
    <n v="5.0990617509523212E-6"/>
    <e v="#DIV/0!"/>
    <m/>
    <m/>
    <m/>
  </r>
  <r>
    <x v="613"/>
    <n v="614"/>
    <n v="24"/>
    <n v="13"/>
    <n v="11"/>
    <s v="Sep-2006"/>
    <n v="0.1"/>
    <n v="1.3865839148441417E-4"/>
    <n v="12.31"/>
    <n v="13.47"/>
    <n v="0.91388270230141055"/>
    <m/>
    <n v="1303.82"/>
    <n v="3.9440000000000008"/>
    <n v="7.4829931972789199E-2"/>
    <n v="13.23"/>
    <n v="14.22"/>
    <n v="15.04"/>
    <n v="15.465999999999999"/>
    <n v="15.76"/>
    <n v="16.100000000000001"/>
    <n v="16.254000000000001"/>
    <m/>
    <m/>
    <m/>
    <n v="74367.31"/>
    <n v="77142.559999999998"/>
    <n v="87877.83"/>
    <n v="90226.98"/>
    <n v="91379.99"/>
    <n v="99128.62"/>
    <n v="86415.31"/>
    <n v="13241"/>
    <n v="7.4829931972789199E-2"/>
    <n v="3.9047619047618984E-2"/>
    <n v="1.2876190476190512E-2"/>
    <n v="74366.990000000005"/>
    <m/>
    <m/>
    <m/>
    <n v="91380.11"/>
    <m/>
    <n v="4.3029844288767502E-6"/>
    <n v="-1"/>
    <e v="#DIV/0!"/>
    <e v="#DIV/0!"/>
    <n v="1.3131960554145032E-6"/>
    <e v="#DIV/0!"/>
    <m/>
    <m/>
    <m/>
  </r>
  <r>
    <x v="614"/>
    <n v="615"/>
    <n v="24"/>
    <n v="12"/>
    <n v="12"/>
    <s v="Sep-2006"/>
    <n v="0.1"/>
    <n v="1.3865839148441417E-4"/>
    <n v="11.96"/>
    <n v="13.3"/>
    <n v="0.89924812030075185"/>
    <m/>
    <n v="1311.01"/>
    <n v="4.2189999999999976"/>
    <n v="7.6447876447876428E-2"/>
    <n v="12.95"/>
    <n v="13.94"/>
    <n v="14.9"/>
    <n v="15.346"/>
    <n v="15.654999999999999"/>
    <n v="16.010000000000002"/>
    <n v="16.178999999999998"/>
    <m/>
    <m/>
    <m/>
    <n v="72860.47"/>
    <n v="76045.95"/>
    <n v="87141.04"/>
    <n v="89589.36"/>
    <n v="90832.55"/>
    <n v="98636.83"/>
    <n v="85748.37"/>
    <n v="13662"/>
    <n v="7.6447876447876428E-2"/>
    <n v="4.5714285714285756E-2"/>
    <n v="1.3590476190476177E-2"/>
    <n v="72860.160000000003"/>
    <m/>
    <m/>
    <m/>
    <n v="90832.37"/>
    <m/>
    <n v="4.2547257650500862E-6"/>
    <n v="-1"/>
    <e v="#DIV/0!"/>
    <e v="#DIV/0!"/>
    <n v="-1.9816723928657484E-6"/>
    <e v="#DIV/0!"/>
    <m/>
    <m/>
    <m/>
  </r>
  <r>
    <x v="615"/>
    <n v="616"/>
    <n v="24"/>
    <n v="11"/>
    <n v="13"/>
    <s v="Sep-2006"/>
    <n v="0.1"/>
    <n v="5.5474893349871657E-4"/>
    <n v="12.63"/>
    <n v="13.57"/>
    <n v="0.93072955047899786"/>
    <m/>
    <n v="1313.25"/>
    <n v="3.5950000000000006"/>
    <n v="8.2371054657428777E-2"/>
    <n v="12.99"/>
    <n v="14.06"/>
    <n v="14.98"/>
    <n v="15.414"/>
    <n v="15.714"/>
    <n v="16.059999999999999"/>
    <n v="16.225000000000001"/>
    <m/>
    <m/>
    <m/>
    <n v="73351.100000000006"/>
    <n v="76605.279999999999"/>
    <n v="87612.38"/>
    <n v="90003.6"/>
    <n v="91198.87"/>
    <n v="98984.57"/>
    <n v="86178.11"/>
    <n v="13575"/>
    <n v="8.2371054657428777E-2"/>
    <n v="4.3809523809523812E-2"/>
    <n v="1.323333333333335E-2"/>
    <n v="73350.8"/>
    <m/>
    <m/>
    <m/>
    <n v="91199.32"/>
    <m/>
    <n v="4.0899349428078546E-6"/>
    <n v="-1"/>
    <e v="#DIV/0!"/>
    <e v="#DIV/0!"/>
    <n v="4.9342473168839579E-6"/>
    <e v="#DIV/0!"/>
    <m/>
    <m/>
    <m/>
  </r>
  <r>
    <x v="616"/>
    <n v="617"/>
    <n v="24"/>
    <n v="10"/>
    <n v="14"/>
    <s v="Sep-2006"/>
    <n v="0.1"/>
    <n v="1.3570468373758082E-4"/>
    <n v="13.74"/>
    <n v="14.5"/>
    <n v="0.94758620689655171"/>
    <m/>
    <n v="1300.26"/>
    <n v="2.7700000000000014"/>
    <n v="6.1358655953250629E-2"/>
    <n v="13.69"/>
    <n v="14.53"/>
    <n v="15.19"/>
    <n v="15.680999999999999"/>
    <n v="16.02"/>
    <n v="16.41"/>
    <n v="16.510000000000002"/>
    <m/>
    <m/>
    <m/>
    <n v="76409.679999999993"/>
    <n v="78286.33"/>
    <n v="89023.3"/>
    <n v="91688.69"/>
    <n v="92997.49"/>
    <n v="100910.05"/>
    <n v="87680.06"/>
    <n v="14112"/>
    <n v="6.1358655953250629E-2"/>
    <n v="3.1428571428571438E-2"/>
    <n v="1.3700000000000039E-2"/>
    <n v="76409.36"/>
    <m/>
    <m/>
    <m/>
    <n v="92997.27"/>
    <m/>
    <n v="4.1879685943244777E-6"/>
    <n v="-1"/>
    <e v="#DIV/0!"/>
    <e v="#DIV/0!"/>
    <n v="-2.3656608414544228E-6"/>
    <e v="#DIV/0!"/>
    <m/>
    <m/>
    <m/>
  </r>
  <r>
    <x v="617"/>
    <n v="618"/>
    <n v="24"/>
    <n v="9"/>
    <n v="15"/>
    <s v="Sep-2006"/>
    <n v="0.1"/>
    <n v="1.3570468373758082E-4"/>
    <n v="13.88"/>
    <n v="14.73"/>
    <n v="0.94229463679565517"/>
    <m/>
    <n v="1294.02"/>
    <n v="2.6999999999999975"/>
    <n v="6.2906724511930578E-2"/>
    <n v="13.83"/>
    <n v="14.7"/>
    <n v="15.31"/>
    <n v="15.768000000000001"/>
    <n v="16.085000000000001"/>
    <n v="16.45"/>
    <n v="16.579999999999998"/>
    <m/>
    <m/>
    <m/>
    <n v="77273.38"/>
    <n v="79023.89"/>
    <n v="89606.25"/>
    <n v="92123.72"/>
    <n v="93356.97"/>
    <n v="101283.64"/>
    <n v="88174.15"/>
    <n v="14074"/>
    <n v="6.2906724511930578E-2"/>
    <n v="2.9047619047619107E-2"/>
    <n v="1.3338095238095196E-2"/>
    <n v="77273.06"/>
    <m/>
    <m/>
    <m/>
    <n v="93357.99"/>
    <m/>
    <n v="4.1411586393367225E-6"/>
    <n v="-1"/>
    <e v="#DIV/0!"/>
    <e v="#DIV/0!"/>
    <n v="1.0925685096734349E-5"/>
    <e v="#DIV/0!"/>
    <m/>
    <m/>
    <m/>
  </r>
  <r>
    <x v="618"/>
    <n v="619"/>
    <n v="24"/>
    <n v="8"/>
    <n v="-8"/>
    <s v="Sep-2006"/>
    <n v="0.1"/>
    <n v="1.3570468373758082E-4"/>
    <n v="13.16"/>
    <n v="14.29"/>
    <n v="0.92092372288313518"/>
    <m/>
    <n v="1298.92"/>
    <n v="3.097999999999999"/>
    <n v="6.944444444444442E-2"/>
    <n v="13.68"/>
    <n v="14.63"/>
    <n v="15.22"/>
    <n v="15.58"/>
    <n v="15.831"/>
    <n v="16.12"/>
    <n v="16.257999999999999"/>
    <m/>
    <m/>
    <m/>
    <n v="76765.490000000005"/>
    <n v="78598.69"/>
    <n v="88727.05"/>
    <n v="90798.7"/>
    <n v="91723.36"/>
    <n v="99308.87"/>
    <n v="87105.15"/>
    <n v="14075"/>
    <n v="6.944444444444442E-2"/>
    <n v="2.809523809523809E-2"/>
    <n v="1.1061904761904755E-2"/>
    <n v="76765.17"/>
    <m/>
    <m/>
    <m/>
    <n v="91724.22"/>
    <m/>
    <n v="4.1685571725690819E-6"/>
    <n v="-1"/>
    <e v="#DIV/0!"/>
    <e v="#DIV/0!"/>
    <n v="9.3759314606390996E-6"/>
    <e v="#DIV/0!"/>
    <m/>
    <m/>
    <m/>
  </r>
  <r>
    <x v="619"/>
    <n v="620"/>
    <n v="24"/>
    <n v="7"/>
    <n v="-7"/>
    <s v="Sep-2006"/>
    <n v="0.1"/>
    <n v="4.0716930099571336E-4"/>
    <n v="12.99"/>
    <n v="14.32"/>
    <n v="0.90712290502793291"/>
    <m/>
    <n v="1299.54"/>
    <n v="3.1790000000000003"/>
    <n v="8.3823529411764852E-2"/>
    <n v="13.6"/>
    <n v="14.74"/>
    <n v="15.25"/>
    <n v="15.548999999999999"/>
    <n v="15.757999999999999"/>
    <n v="16"/>
    <n v="16.169"/>
    <m/>
    <m/>
    <m/>
    <n v="77088.679999999993"/>
    <n v="78909.27"/>
    <n v="88687.45"/>
    <n v="90485.62"/>
    <n v="91254.28"/>
    <n v="98748.95"/>
    <n v="86934.35"/>
    <n v="14460"/>
    <n v="8.3823529411764852E-2"/>
    <n v="2.4285714285714275E-2"/>
    <n v="1.0009523809523828E-2"/>
    <n v="77088.36"/>
    <m/>
    <m/>
    <m/>
    <n v="91256.97"/>
    <m/>
    <n v="4.1510806559178718E-6"/>
    <n v="-1"/>
    <e v="#DIV/0!"/>
    <e v="#DIV/0!"/>
    <n v="2.9477200481259987E-5"/>
    <e v="#DIV/0!"/>
    <m/>
    <m/>
    <m/>
  </r>
  <r>
    <x v="620"/>
    <n v="621"/>
    <n v="24"/>
    <n v="6"/>
    <n v="-6"/>
    <s v="Sep-2006"/>
    <n v="0.1"/>
    <n v="1.3472029280281461E-4"/>
    <n v="11.92"/>
    <n v="13.81"/>
    <n v="0.8631426502534395"/>
    <m/>
    <n v="1313"/>
    <n v="4.238999999999999"/>
    <n v="0.11933174224343679"/>
    <n v="12.57"/>
    <n v="14.07"/>
    <n v="14.99"/>
    <n v="15.391"/>
    <n v="15.669"/>
    <n v="15.99"/>
    <n v="16.158999999999999"/>
    <m/>
    <m/>
    <m/>
    <n v="73045.98"/>
    <n v="77028.37"/>
    <n v="87647.71"/>
    <n v="89885.67"/>
    <n v="90987.68"/>
    <n v="98701.02"/>
    <n v="86138.2"/>
    <n v="14331"/>
    <n v="0.11933174224343679"/>
    <n v="4.3809523809523812E-2"/>
    <n v="1.2499999999999982E-2"/>
    <n v="73045.67"/>
    <m/>
    <m/>
    <m/>
    <n v="90988.74"/>
    <m/>
    <n v="4.2439202761460289E-6"/>
    <n v="-1"/>
    <e v="#DIV/0!"/>
    <e v="#DIV/0!"/>
    <n v="1.1649793150363699E-5"/>
    <e v="#DIV/0!"/>
    <m/>
    <m/>
    <m/>
  </r>
  <r>
    <x v="621"/>
    <n v="622"/>
    <n v="24"/>
    <n v="5"/>
    <n v="-5"/>
    <s v="Sep-2006"/>
    <n v="0.1"/>
    <n v="1.3472029280281461E-4"/>
    <n v="11.18"/>
    <n v="13.53"/>
    <n v="0.82631189948263117"/>
    <m/>
    <n v="1318.07"/>
    <n v="4.9969999999999999"/>
    <n v="0.13420621931260213"/>
    <n v="12.22"/>
    <n v="13.86"/>
    <n v="14.96"/>
    <n v="15.385999999999999"/>
    <n v="15.68"/>
    <n v="16.02"/>
    <n v="16.177"/>
    <m/>
    <m/>
    <m/>
    <n v="71785.960000000006"/>
    <n v="76687.399999999994"/>
    <n v="87601.07"/>
    <n v="89941.92"/>
    <n v="91103.43"/>
    <n v="98839.81"/>
    <n v="86142.720000000001"/>
    <n v="14733"/>
    <n v="0.13420621931260213"/>
    <n v="5.2380952380952452E-2"/>
    <n v="1.2919047619047625E-2"/>
    <n v="71785.66"/>
    <m/>
    <m/>
    <m/>
    <n v="91104.83"/>
    <m/>
    <n v="4.1791076379726869E-6"/>
    <n v="-1"/>
    <e v="#DIV/0!"/>
    <e v="#DIV/0!"/>
    <n v="1.5366913038625186E-5"/>
    <e v="#DIV/0!"/>
    <m/>
    <m/>
    <m/>
  </r>
  <r>
    <x v="622"/>
    <n v="623"/>
    <n v="24"/>
    <n v="4"/>
    <n v="-4"/>
    <s v="Sep-2006"/>
    <n v="0.1"/>
    <n v="1.3472029280281461E-4"/>
    <n v="11.55"/>
    <n v="13.86"/>
    <n v="0.83333333333333337"/>
    <m/>
    <n v="1316.28"/>
    <n v="4.7469999999999999"/>
    <n v="0.14471544715447138"/>
    <n v="12.3"/>
    <n v="14.08"/>
    <n v="15.15"/>
    <n v="15.558999999999999"/>
    <n v="15.843"/>
    <n v="16.170000000000002"/>
    <n v="16.297000000000001"/>
    <m/>
    <m/>
    <m/>
    <n v="72834.73"/>
    <n v="77709.740000000005"/>
    <n v="88618.63"/>
    <n v="90901.54"/>
    <n v="91958.77"/>
    <n v="99618.1"/>
    <n v="87102.16"/>
    <n v="14937"/>
    <n v="0.14471544715447138"/>
    <n v="5.0952380952380964E-2"/>
    <n v="1.2100000000000027E-2"/>
    <n v="72834.42"/>
    <m/>
    <m/>
    <m/>
    <n v="91958.25"/>
    <m/>
    <n v="4.2562294035934068E-6"/>
    <n v="-1"/>
    <e v="#DIV/0!"/>
    <e v="#DIV/0!"/>
    <n v="-5.6547400587122366E-6"/>
    <e v="#DIV/0!"/>
    <m/>
    <m/>
    <m/>
  </r>
  <r>
    <x v="623"/>
    <n v="624"/>
    <n v="24"/>
    <n v="3"/>
    <n v="-3"/>
    <s v="Sep-2006"/>
    <n v="0.1"/>
    <n v="1.3472029280281461E-4"/>
    <n v="11.76"/>
    <n v="13.64"/>
    <n v="0.86217008797653949"/>
    <m/>
    <n v="1319.66"/>
    <n v="4.6210000000000004"/>
    <n v="0.16211745244003306"/>
    <n v="12.09"/>
    <n v="14.05"/>
    <n v="14.99"/>
    <n v="15.486000000000001"/>
    <n v="15.827"/>
    <n v="16.22"/>
    <n v="16.381"/>
    <m/>
    <m/>
    <m/>
    <n v="72568.600000000006"/>
    <n v="76976.3"/>
    <n v="88151.27"/>
    <n v="90780.81"/>
    <n v="92158.78"/>
    <n v="100119.48"/>
    <n v="86816.28"/>
    <n v="17281"/>
    <n v="0.16211745244003306"/>
    <n v="4.4761904761904732E-2"/>
    <n v="1.4657142857142846E-2"/>
    <n v="72568.3"/>
    <m/>
    <m/>
    <m/>
    <n v="92158.44"/>
    <m/>
    <n v="4.1340364870461392E-6"/>
    <n v="-1"/>
    <e v="#DIV/0!"/>
    <e v="#DIV/0!"/>
    <n v="-3.6892985601373843E-6"/>
    <e v="#DIV/0!"/>
    <m/>
    <m/>
    <m/>
  </r>
  <r>
    <x v="624"/>
    <n v="625"/>
    <n v="24"/>
    <n v="2"/>
    <n v="-2"/>
    <s v="Sep-2006"/>
    <n v="0.1"/>
    <n v="4.0421532952539252E-4"/>
    <n v="11.78"/>
    <n v="13.62"/>
    <n v="0.86490455212922168"/>
    <m/>
    <n v="1321.18"/>
    <n v="4.6180000000000003"/>
    <n v="0.17171717171717171"/>
    <n v="11.88"/>
    <n v="13.92"/>
    <n v="15.03"/>
    <n v="15.526"/>
    <n v="15.867000000000001"/>
    <n v="16.260000000000002"/>
    <n v="16.398"/>
    <m/>
    <m/>
    <m/>
    <n v="71883.740000000005"/>
    <n v="77140.77"/>
    <n v="88415.2"/>
    <n v="91047.35"/>
    <n v="92384.56"/>
    <n v="100275.66"/>
    <n v="87073.67"/>
    <n v="16389"/>
    <n v="0.17171717171717171"/>
    <n v="5.2857142857142832E-2"/>
    <n v="1.432857142857143E-2"/>
    <n v="71883.44"/>
    <m/>
    <m/>
    <m/>
    <n v="92383.84"/>
    <m/>
    <n v="4.1734229747896086E-6"/>
    <n v="-1"/>
    <e v="#DIV/0!"/>
    <e v="#DIV/0!"/>
    <n v="-7.7935708236544845E-6"/>
    <e v="#DIV/0!"/>
    <m/>
    <m/>
    <m/>
  </r>
  <r>
    <x v="625"/>
    <n v="626"/>
    <n v="24"/>
    <n v="1"/>
    <n v="-1"/>
    <s v="Sep-2006"/>
    <n v="0.1"/>
    <n v="1.3457967280272598E-4"/>
    <n v="11.98"/>
    <n v="13.86"/>
    <n v="0.86435786435786444"/>
    <m/>
    <n v="1317.64"/>
    <n v="4.5210000000000008"/>
    <n v="0.1725888324873095"/>
    <n v="11.82"/>
    <n v="13.86"/>
    <n v="14.84"/>
    <n v="15.468"/>
    <n v="15.898"/>
    <n v="16.39"/>
    <n v="16.501000000000001"/>
    <m/>
    <m/>
    <m/>
    <n v="71581.67"/>
    <n v="76200.86"/>
    <n v="88065.01"/>
    <n v="91216.35"/>
    <n v="92887.21"/>
    <n v="100926.11"/>
    <n v="86984.85"/>
    <n v="12982"/>
    <n v="0.1725888324873095"/>
    <n v="4.666666666666669E-2"/>
    <n v="1.7100000000000021E-2"/>
    <n v="71581.37"/>
    <m/>
    <m/>
    <m/>
    <n v="92884"/>
    <m/>
    <n v="4.1910346225967794E-6"/>
    <n v="-1"/>
    <e v="#DIV/0!"/>
    <e v="#DIV/0!"/>
    <n v="-3.4559235175125995E-5"/>
    <e v="#DIV/0!"/>
    <m/>
    <m/>
    <m/>
  </r>
  <r>
    <x v="626"/>
    <n v="627"/>
    <n v="20"/>
    <n v="20"/>
    <n v="0"/>
    <s v="Oct-2006"/>
    <n v="0.1"/>
    <n v="1.3457967280272598E-4"/>
    <n v="11.39"/>
    <n v="13.43"/>
    <n v="0.84810126582278489"/>
    <m/>
    <n v="1325.18"/>
    <n v="5.0519999999999996"/>
    <n v="7.8734363502575455E-2"/>
    <n v="13.59"/>
    <n v="14.66"/>
    <n v="15.305"/>
    <n v="15.746"/>
    <n v="16.25"/>
    <n v="16.356999999999999"/>
    <n v="16.442"/>
    <m/>
    <m/>
    <m/>
    <n v="70196.86"/>
    <n v="75286.850000000006"/>
    <n v="87148.84"/>
    <n v="90356.51"/>
    <n v="92069.63"/>
    <n v="100058.94"/>
    <n v="86122.99"/>
    <n v="42582"/>
    <n v="7.8734363502575455E-2"/>
    <n v="3.0714285714285694E-2"/>
    <n v="1.0452380952380946E-2"/>
    <n v="70196.56"/>
    <m/>
    <m/>
    <m/>
    <n v="92066.07"/>
    <m/>
    <n v="4.273713697692742E-6"/>
    <n v="-1"/>
    <e v="#DIV/0!"/>
    <e v="#DIV/0!"/>
    <n v="-3.8667882749830326E-5"/>
    <e v="#DIV/0!"/>
    <m/>
    <m/>
    <m/>
  </r>
  <r>
    <x v="627"/>
    <n v="628"/>
    <n v="20"/>
    <n v="19"/>
    <n v="1"/>
    <s v="Oct-2006"/>
    <n v="0.1"/>
    <n v="1.3457967280272598E-4"/>
    <n v="12.25"/>
    <n v="13.95"/>
    <n v="0.87813620071684595"/>
    <m/>
    <n v="1318.03"/>
    <n v="4.2650000000000006"/>
    <n v="7.3782234957020076E-2"/>
    <n v="13.96"/>
    <n v="14.99"/>
    <n v="15.3"/>
    <n v="15.772"/>
    <n v="16.309999999999999"/>
    <n v="16.425000000000001"/>
    <n v="16.515000000000001"/>
    <m/>
    <m/>
    <m/>
    <n v="72099.7"/>
    <n v="76902.16"/>
    <n v="87140.95"/>
    <n v="90527.37"/>
    <n v="92379.51"/>
    <n v="100489.8"/>
    <n v="86201.74"/>
    <n v="43129"/>
    <n v="7.3782234957020076E-2"/>
    <n v="1.4761904761904785E-2"/>
    <n v="1.1161904761904776E-2"/>
    <n v="72099.39"/>
    <m/>
    <m/>
    <m/>
    <n v="92362.880000000005"/>
    <m/>
    <n v="4.2996202880173009E-6"/>
    <n v="-1"/>
    <e v="#DIV/0!"/>
    <e v="#DIV/0!"/>
    <n v="-1.8005068702914097E-4"/>
    <e v="#DIV/0!"/>
    <m/>
    <m/>
    <m/>
  </r>
  <r>
    <x v="628"/>
    <n v="629"/>
    <n v="20"/>
    <n v="18"/>
    <n v="2"/>
    <s v="Oct-2006"/>
    <n v="0.1"/>
    <n v="1.3457967280272598E-4"/>
    <n v="12.59"/>
    <n v="14.14"/>
    <n v="0.89038189533239032"/>
    <m/>
    <n v="1314.78"/>
    <n v="4.0219999999999985"/>
    <n v="8.2916368834881959E-2"/>
    <n v="13.99"/>
    <n v="15.15"/>
    <n v="15.93"/>
    <n v="16.148"/>
    <n v="16.399999999999999"/>
    <n v="16.518999999999998"/>
    <n v="16.611999999999998"/>
    <m/>
    <m/>
    <m/>
    <n v="72329.86"/>
    <n v="77972.28"/>
    <n v="90585.58"/>
    <n v="92526.76"/>
    <n v="93403.75"/>
    <n v="101079.94"/>
    <n v="88845.88"/>
    <n v="43673"/>
    <n v="8.2916368834881959E-2"/>
    <n v="3.7142857142857116E-2"/>
    <n v="7.1952380952380749E-3"/>
    <n v="72329.55"/>
    <m/>
    <m/>
    <m/>
    <n v="93400.08"/>
    <m/>
    <n v="4.285938458039234E-6"/>
    <n v="-1"/>
    <e v="#DIV/0!"/>
    <e v="#DIV/0!"/>
    <n v="-3.9293328228393952E-5"/>
    <e v="#DIV/0!"/>
    <m/>
    <m/>
    <m/>
  </r>
  <r>
    <x v="629"/>
    <n v="630"/>
    <n v="20"/>
    <n v="17"/>
    <n v="3"/>
    <s v="Oct-2006"/>
    <n v="0.1"/>
    <n v="4.0379335591067544E-4"/>
    <n v="12.12"/>
    <n v="13.72"/>
    <n v="0.88338192419825068"/>
    <m/>
    <n v="1326.37"/>
    <n v="4.3759999999999994"/>
    <n v="9.7037037037037033E-2"/>
    <n v="13.5"/>
    <n v="14.81"/>
    <n v="15.63"/>
    <n v="15.927"/>
    <n v="16.27"/>
    <n v="16.396000000000001"/>
    <n v="16.495999999999999"/>
    <m/>
    <m/>
    <m/>
    <n v="69971.73"/>
    <n v="76297.95"/>
    <n v="88986.96"/>
    <n v="91378.8"/>
    <n v="92570.38"/>
    <n v="100375.17"/>
    <n v="87512.39"/>
    <n v="43485"/>
    <n v="9.7037037037037033E-2"/>
    <n v="3.904761904761906E-2"/>
    <n v="8.7285714285714206E-3"/>
    <n v="69971.429999999993"/>
    <m/>
    <m/>
    <m/>
    <n v="92564.75"/>
    <m/>
    <n v="4.2874641836376704E-6"/>
    <n v="-1"/>
    <e v="#DIV/0!"/>
    <e v="#DIV/0!"/>
    <n v="-6.0822289262431507E-5"/>
    <e v="#DIV/0!"/>
    <m/>
    <m/>
    <m/>
  </r>
  <r>
    <x v="630"/>
    <n v="631"/>
    <n v="20"/>
    <n v="16"/>
    <n v="4"/>
    <s v="Oct-2006"/>
    <n v="0.1"/>
    <n v="1.3331417464845785E-4"/>
    <n v="11.53"/>
    <n v="13.15"/>
    <n v="0.87680608365019008"/>
    <m/>
    <n v="1336.35"/>
    <n v="4.9640000000000004"/>
    <n v="9.6066565809379778E-2"/>
    <n v="13.22"/>
    <n v="14.49"/>
    <n v="15.68"/>
    <n v="15.991"/>
    <n v="16.350000000000001"/>
    <n v="16.43"/>
    <n v="16.494"/>
    <m/>
    <m/>
    <m/>
    <n v="68516.75"/>
    <n v="75054.66"/>
    <n v="89298.29"/>
    <n v="91774.88"/>
    <n v="92895.93"/>
    <n v="100552.42"/>
    <n v="87855.49"/>
    <n v="43779"/>
    <n v="9.6066565809379778E-2"/>
    <n v="5.6666666666666636E-2"/>
    <n v="7.5666666666666599E-3"/>
    <n v="68516.45"/>
    <m/>
    <m/>
    <m/>
    <n v="92889.29"/>
    <m/>
    <n v="4.3785105621045803E-6"/>
    <n v="-1"/>
    <e v="#DIV/0!"/>
    <e v="#DIV/0!"/>
    <n v="-7.1482944912157462E-5"/>
    <e v="#DIV/0!"/>
    <m/>
    <m/>
    <m/>
  </r>
  <r>
    <x v="631"/>
    <n v="632"/>
    <n v="20"/>
    <n v="15"/>
    <n v="5"/>
    <s v="Oct-2006"/>
    <n v="0.1"/>
    <n v="1.3331417464845785E-4"/>
    <n v="11.58"/>
    <n v="13.34"/>
    <n v="0.86806596701649175"/>
    <m/>
    <n v="1336.59"/>
    <n v="4.9870000000000001"/>
    <n v="0.11203633610900821"/>
    <n v="13.21"/>
    <n v="14.69"/>
    <n v="15.71"/>
    <n v="16.035"/>
    <n v="16.41"/>
    <n v="16.498000000000001"/>
    <n v="16.567"/>
    <m/>
    <m/>
    <m/>
    <n v="68740.990000000005"/>
    <n v="75864.06"/>
    <n v="89500.04"/>
    <n v="92061.06"/>
    <n v="93248.86"/>
    <n v="100989.23"/>
    <n v="88092.09"/>
    <n v="44196"/>
    <n v="0.11203633610900821"/>
    <n v="4.857142857142864E-2"/>
    <n v="8.0190476190476236E-3"/>
    <n v="68740.69"/>
    <m/>
    <m/>
    <m/>
    <n v="93241.46"/>
    <m/>
    <n v="4.3642273594127493E-6"/>
    <n v="-1"/>
    <e v="#DIV/0!"/>
    <e v="#DIV/0!"/>
    <n v="-7.9363836645138103E-5"/>
    <e v="#DIV/0!"/>
    <m/>
    <m/>
    <m/>
  </r>
  <r>
    <x v="632"/>
    <n v="633"/>
    <n v="20"/>
    <n v="14"/>
    <n v="6"/>
    <s v="Oct-2006"/>
    <n v="0.1"/>
    <n v="1.3331417464845785E-4"/>
    <n v="11.72"/>
    <n v="13.46"/>
    <n v="0.87072808320950967"/>
    <m/>
    <n v="1338.88"/>
    <n v="4.8809999999999985"/>
    <n v="0.11001517450682852"/>
    <n v="13.18"/>
    <n v="14.63"/>
    <n v="15.65"/>
    <n v="16.013000000000002"/>
    <n v="16.43"/>
    <n v="16.526"/>
    <n v="16.600999999999999"/>
    <m/>
    <m/>
    <m/>
    <n v="68553.81"/>
    <n v="75570.64"/>
    <n v="89236.800000000003"/>
    <n v="92019.74"/>
    <n v="93342.57"/>
    <n v="101184.88"/>
    <n v="87943.94"/>
    <n v="44529"/>
    <n v="0.11001517450682852"/>
    <n v="4.857142857142855E-2"/>
    <n v="8.8571428571428204E-3"/>
    <n v="68553.509999999995"/>
    <m/>
    <m/>
    <m/>
    <n v="93332.39"/>
    <m/>
    <n v="4.3761435410515146E-6"/>
    <n v="-1"/>
    <e v="#DIV/0!"/>
    <e v="#DIV/0!"/>
    <n v="-1.0907253098316209E-4"/>
    <e v="#DIV/0!"/>
    <m/>
    <m/>
    <m/>
  </r>
  <r>
    <x v="633"/>
    <n v="634"/>
    <n v="20"/>
    <n v="13"/>
    <n v="7"/>
    <s v="Oct-2006"/>
    <n v="0.1"/>
    <n v="1.3331417464845785E-4"/>
    <n v="11.98"/>
    <n v="13.71"/>
    <n v="0.87381473377097008"/>
    <m/>
    <n v="1335.85"/>
    <n v="4.7480000000000011"/>
    <n v="0.11679389312977118"/>
    <n v="13.1"/>
    <n v="14.63"/>
    <n v="15.62"/>
    <n v="16.053999999999998"/>
    <n v="16.55"/>
    <n v="16.649999999999999"/>
    <n v="16.728000000000002"/>
    <m/>
    <m/>
    <m/>
    <n v="68302.509999999995"/>
    <n v="75527.77"/>
    <n v="89219.57"/>
    <n v="92422.95"/>
    <n v="93953.13"/>
    <n v="101962.81"/>
    <n v="88130.53"/>
    <n v="44447"/>
    <n v="0.11679389312977118"/>
    <n v="4.714285714285707E-2"/>
    <n v="1.0104761904761938E-2"/>
    <n v="68302.210000000006"/>
    <m/>
    <m/>
    <m/>
    <n v="93939.66"/>
    <m/>
    <n v="4.3922444089050481E-6"/>
    <n v="-1"/>
    <e v="#DIV/0!"/>
    <e v="#DIV/0!"/>
    <n v="-1.4338991646341027E-4"/>
    <e v="#DIV/0!"/>
    <m/>
    <m/>
    <m/>
  </r>
  <r>
    <x v="634"/>
    <n v="635"/>
    <n v="20"/>
    <n v="12"/>
    <n v="8"/>
    <s v="Oct-2006"/>
    <n v="0.1"/>
    <n v="3.9999584432237612E-4"/>
    <n v="12.57"/>
    <n v="13.92"/>
    <n v="0.90301724137931039"/>
    <m/>
    <n v="1331.32"/>
    <n v="4.1819999999999986"/>
    <n v="0.10919970082273744"/>
    <n v="13.37"/>
    <n v="14.83"/>
    <n v="15.63"/>
    <n v="16.055"/>
    <n v="16.54"/>
    <n v="16.658999999999999"/>
    <n v="16.751999999999999"/>
    <m/>
    <m/>
    <m/>
    <n v="69535.289999999994"/>
    <n v="76181.259999999995"/>
    <n v="89291.41"/>
    <n v="92440.58"/>
    <n v="94008.16"/>
    <n v="102095.28"/>
    <n v="88174.03"/>
    <n v="45251"/>
    <n v="0.10919970082273744"/>
    <n v="3.8095238095238126E-2"/>
    <n v="1.052380952380951E-2"/>
    <n v="69534.98"/>
    <m/>
    <m/>
    <m/>
    <n v="93995.199999999997"/>
    <m/>
    <n v="4.4581878070242017E-6"/>
    <n v="-1"/>
    <e v="#DIV/0!"/>
    <e v="#DIV/0!"/>
    <n v="-1.3787938107484641E-4"/>
    <e v="#DIV/0!"/>
    <m/>
    <m/>
    <m/>
  </r>
  <r>
    <x v="635"/>
    <n v="636"/>
    <n v="20"/>
    <n v="11"/>
    <n v="9"/>
    <s v="Oct-2006"/>
    <n v="0.1"/>
    <n v="1.3317357283559872E-4"/>
    <n v="12.24"/>
    <n v="13.78"/>
    <n v="0.88824383164005816"/>
    <m/>
    <n v="1334.11"/>
    <n v="4.4530000000000012"/>
    <n v="8.9696071163825053E-2"/>
    <n v="13.49"/>
    <n v="14.7"/>
    <n v="15.57"/>
    <n v="15.984999999999999"/>
    <n v="16.46"/>
    <n v="16.59"/>
    <n v="16.693000000000001"/>
    <m/>
    <m/>
    <m/>
    <n v="69581.73"/>
    <n v="75697.41"/>
    <n v="88939.28"/>
    <n v="92029.69"/>
    <n v="93614.720000000001"/>
    <n v="101714.58"/>
    <n v="87803.89"/>
    <n v="45875"/>
    <n v="8.9696071163825053E-2"/>
    <n v="4.1428571428571474E-2"/>
    <n v="1.0733333333333357E-2"/>
    <n v="69581.42"/>
    <m/>
    <m/>
    <m/>
    <n v="93603.39"/>
    <m/>
    <n v="4.4552123253258085E-6"/>
    <n v="-1"/>
    <e v="#DIV/0!"/>
    <e v="#DIV/0!"/>
    <n v="-1.2104262463145562E-4"/>
    <e v="#DIV/0!"/>
    <m/>
    <m/>
    <m/>
  </r>
  <r>
    <x v="636"/>
    <n v="637"/>
    <n v="20"/>
    <n v="10"/>
    <n v="10"/>
    <s v="Oct-2006"/>
    <n v="0.1"/>
    <n v="1.3317357283559872E-4"/>
    <n v="11.86"/>
    <n v="13.37"/>
    <n v="0.88706058339566196"/>
    <m/>
    <n v="1350.2"/>
    <n v="4.9080000000000013"/>
    <n v="0.10455974842767302"/>
    <n v="12.72"/>
    <n v="14.05"/>
    <n v="15.21"/>
    <n v="15.805999999999999"/>
    <n v="16.48"/>
    <n v="16.640999999999998"/>
    <n v="16.768000000000001"/>
    <m/>
    <m/>
    <m/>
    <n v="66085.990000000005"/>
    <n v="73181.740000000005"/>
    <n v="87431.93"/>
    <n v="91590.95"/>
    <n v="93663.2"/>
    <n v="102113.19"/>
    <n v="86857.97"/>
    <n v="45939"/>
    <n v="0.10455974842767302"/>
    <n v="5.5238095238095246E-2"/>
    <n v="1.4509523809523819E-2"/>
    <n v="66085.7"/>
    <m/>
    <m/>
    <m/>
    <n v="93646.36"/>
    <m/>
    <n v="4.3882413291854224E-6"/>
    <n v="-1"/>
    <e v="#DIV/0!"/>
    <e v="#DIV/0!"/>
    <n v="-1.7982546251660511E-4"/>
    <e v="#DIV/0!"/>
    <m/>
    <m/>
    <m/>
  </r>
  <r>
    <x v="637"/>
    <n v="638"/>
    <n v="20"/>
    <n v="9"/>
    <n v="11"/>
    <s v="Oct-2006"/>
    <n v="0.1"/>
    <n v="1.3317357283559872E-4"/>
    <n v="11.98"/>
    <n v="13.44"/>
    <n v="0.89136904761904767"/>
    <m/>
    <n v="1353.22"/>
    <n v="4.7839999999999989"/>
    <n v="0.10890302066772639"/>
    <n v="12.58"/>
    <n v="13.95"/>
    <n v="15.06"/>
    <n v="15.68"/>
    <n v="16.38"/>
    <n v="16.596"/>
    <n v="16.763999999999999"/>
    <m/>
    <m/>
    <m/>
    <n v="65515.07"/>
    <n v="72556.23"/>
    <n v="86673.79"/>
    <n v="90970.71"/>
    <n v="93289.51"/>
    <n v="101989.61"/>
    <n v="86188.96"/>
    <n v="44755"/>
    <n v="0.10890302066772639"/>
    <n v="5.2857142857142908E-2"/>
    <n v="1.6514285714285714E-2"/>
    <n v="65514.78"/>
    <m/>
    <m/>
    <m/>
    <n v="93271.28"/>
    <m/>
    <n v="4.4264820854297778E-6"/>
    <n v="-1"/>
    <e v="#DIV/0!"/>
    <e v="#DIV/0!"/>
    <n v="-1.9545137581467655E-4"/>
    <e v="#DIV/0!"/>
    <m/>
    <m/>
    <m/>
  </r>
  <r>
    <x v="638"/>
    <n v="639"/>
    <n v="20"/>
    <n v="8"/>
    <n v="-8"/>
    <s v="Oct-2006"/>
    <n v="0.1"/>
    <n v="1.3317357283559872E-4"/>
    <n v="11.56"/>
    <n v="13.12"/>
    <n v="0.88109756097560987"/>
    <m/>
    <n v="1349.59"/>
    <n v="5.1169999999999991"/>
    <n v="0.12019230769230771"/>
    <n v="12.48"/>
    <n v="13.98"/>
    <n v="14.94"/>
    <n v="15.589"/>
    <n v="16.32"/>
    <n v="16.52"/>
    <n v="16.677"/>
    <m/>
    <m/>
    <m/>
    <n v="65416.25"/>
    <n v="72268.039999999994"/>
    <n v="86109.08"/>
    <n v="90573.74"/>
    <n v="92876.98"/>
    <n v="101498.64"/>
    <n v="85722.1"/>
    <n v="44246"/>
    <n v="0.12019230769230771"/>
    <n v="4.5714285714285673E-2"/>
    <n v="1.6495238095238084E-2"/>
    <n v="65415.96"/>
    <m/>
    <m/>
    <m/>
    <n v="92858.26"/>
    <m/>
    <n v="4.4331689086405386E-6"/>
    <n v="-1"/>
    <e v="#DIV/0!"/>
    <e v="#DIV/0!"/>
    <n v="-2.0159757462611473E-4"/>
    <e v="#DIV/0!"/>
    <m/>
    <m/>
    <m/>
  </r>
  <r>
    <x v="639"/>
    <n v="640"/>
    <n v="20"/>
    <n v="7"/>
    <n v="-7"/>
    <s v="Oct-2006"/>
    <n v="0.1"/>
    <n v="3.9957392647038681E-4"/>
    <n v="11.68"/>
    <n v="13.09"/>
    <n v="0.89228418640183349"/>
    <m/>
    <n v="1350.66"/>
    <n v="4.8930000000000007"/>
    <n v="0.12264922322158633"/>
    <n v="12.23"/>
    <n v="13.73"/>
    <n v="14.82"/>
    <n v="15.484"/>
    <n v="16.23"/>
    <n v="16.422000000000001"/>
    <n v="16.573"/>
    <m/>
    <m/>
    <m/>
    <n v="64226.93"/>
    <n v="71477.94"/>
    <n v="85525.49"/>
    <n v="90072.89"/>
    <n v="92361.49"/>
    <n v="100916.97"/>
    <n v="85195.8"/>
    <n v="43950"/>
    <n v="0.12264922322158633"/>
    <n v="5.1904761904761898E-2"/>
    <n v="1.6471428571428581E-2"/>
    <n v="64226.64"/>
    <m/>
    <m/>
    <m/>
    <n v="92342.94"/>
    <m/>
    <n v="4.5152603343546096E-6"/>
    <n v="-1"/>
    <e v="#DIV/0!"/>
    <e v="#DIV/0!"/>
    <n v="-2.0088162668421548E-4"/>
    <e v="#DIV/0!"/>
    <m/>
    <m/>
    <m/>
  </r>
  <r>
    <x v="640"/>
    <n v="641"/>
    <n v="20"/>
    <n v="6"/>
    <n v="-6"/>
    <s v="Oct-2006"/>
    <n v="0.1"/>
    <n v="1.3317357283559872E-4"/>
    <n v="11.52"/>
    <n v="13.08"/>
    <n v="0.88073394495412838"/>
    <m/>
    <n v="1353.42"/>
    <n v="4.7040000000000006"/>
    <n v="0.14675767918088733"/>
    <n v="11.72"/>
    <n v="13.44"/>
    <n v="14.62"/>
    <n v="15.298"/>
    <n v="16.059999999999999"/>
    <n v="16.152000000000001"/>
    <n v="16.224"/>
    <m/>
    <m/>
    <m/>
    <n v="62513.74"/>
    <n v="70367.92"/>
    <n v="84472.62"/>
    <n v="89101.22"/>
    <n v="90975.85"/>
    <n v="98944.15"/>
    <n v="84213.36"/>
    <n v="42671"/>
    <n v="0.14675767918088733"/>
    <n v="5.619047619047618E-2"/>
    <n v="1.3666666666666681E-2"/>
    <n v="62513.45"/>
    <m/>
    <m/>
    <m/>
    <n v="90957.119999999995"/>
    <m/>
    <n v="4.6390016868509593E-6"/>
    <n v="-1"/>
    <e v="#DIV/0!"/>
    <e v="#DIV/0!"/>
    <n v="-2.0592120770765915E-4"/>
    <e v="#DIV/0!"/>
    <m/>
    <m/>
    <m/>
  </r>
  <r>
    <x v="641"/>
    <n v="642"/>
    <n v="20"/>
    <n v="5"/>
    <n v="-5"/>
    <s v="Oct-2006"/>
    <n v="0.1"/>
    <n v="1.3556405100367819E-4"/>
    <n v="11.62"/>
    <n v="13.15"/>
    <n v="0.88365019011406831"/>
    <m/>
    <n v="1349.95"/>
    <n v="4.6169999999999991"/>
    <n v="0.13941480206540446"/>
    <n v="11.62"/>
    <n v="13.24"/>
    <n v="14.44"/>
    <n v="15.172000000000001"/>
    <n v="15.99"/>
    <n v="16.128"/>
    <n v="16.236999999999998"/>
    <m/>
    <m/>
    <m/>
    <n v="61681.33"/>
    <n v="69468.69"/>
    <n v="83705.149999999994"/>
    <n v="88641.67"/>
    <n v="90769.73"/>
    <n v="98980.46"/>
    <n v="83617.59"/>
    <n v="39365"/>
    <n v="0.13941480206540446"/>
    <n v="5.7142857142857106E-2"/>
    <n v="1.5871428571428536E-2"/>
    <n v="61681.05"/>
    <m/>
    <m/>
    <m/>
    <n v="90749.52"/>
    <m/>
    <n v="4.5394817370786627E-6"/>
    <n v="-1"/>
    <e v="#DIV/0!"/>
    <e v="#DIV/0!"/>
    <n v="-2.2270090243994514E-4"/>
    <e v="#DIV/0!"/>
    <m/>
    <m/>
    <m/>
  </r>
  <r>
    <x v="642"/>
    <n v="643"/>
    <n v="20"/>
    <n v="4"/>
    <n v="-4"/>
    <s v="Oct-2006"/>
    <n v="0.1"/>
    <n v="1.3556405100367819E-4"/>
    <n v="11.09"/>
    <n v="12.66"/>
    <n v="0.87598736176935232"/>
    <m/>
    <n v="1362.83"/>
    <n v="4.972999999999999"/>
    <n v="0.13996478873239426"/>
    <n v="11.36"/>
    <n v="12.95"/>
    <n v="14.04"/>
    <n v="14.836"/>
    <n v="15.72"/>
    <n v="15.912000000000001"/>
    <n v="16.062999999999999"/>
    <m/>
    <m/>
    <m/>
    <n v="60333.43"/>
    <n v="67628.87"/>
    <n v="81773.39"/>
    <n v="87067.520000000004"/>
    <n v="89476.54"/>
    <n v="97880.48"/>
    <n v="81916.03"/>
    <n v="37543"/>
    <n v="0.13996478873239426"/>
    <n v="5.1904761904761898E-2"/>
    <n v="1.8442857142857122E-2"/>
    <n v="60333.15"/>
    <m/>
    <n v="81111.17"/>
    <n v="87059.55"/>
    <n v="89456.65"/>
    <m/>
    <n v="4.6408980800577436E-6"/>
    <n v="-1"/>
    <n v="-8.1643502368416235E-3"/>
    <n v="-9.1546533378603079E-5"/>
    <n v="-2.2234233005594798E-4"/>
    <e v="#DIV/0!"/>
    <m/>
    <m/>
    <m/>
  </r>
  <r>
    <x v="643"/>
    <n v="644"/>
    <n v="20"/>
    <n v="3"/>
    <n v="-3"/>
    <s v="Oct-2006"/>
    <n v="0.1"/>
    <n v="1.3556405100367819E-4"/>
    <n v="10.75"/>
    <n v="12.32"/>
    <n v="0.87256493506493504"/>
    <m/>
    <n v="1365.62"/>
    <n v="5.2050000000000001"/>
    <n v="0.14311270125223619"/>
    <n v="11.18"/>
    <n v="12.78"/>
    <n v="13.84"/>
    <n v="14.606999999999999"/>
    <n v="15.46"/>
    <n v="15.738"/>
    <n v="15.955"/>
    <m/>
    <m/>
    <m/>
    <n v="59527.61"/>
    <n v="66685.240000000005"/>
    <n v="80536.2"/>
    <n v="85653"/>
    <n v="88433.75"/>
    <n v="97174.31"/>
    <n v="80629.63"/>
    <n v="35982"/>
    <n v="0.14311270125223619"/>
    <n v="5.0476190476190501E-2"/>
    <n v="2.0580952380952387E-2"/>
    <n v="59527.33"/>
    <m/>
    <m/>
    <m/>
    <n v="88413.99"/>
    <m/>
    <n v="4.7037218030581217E-6"/>
    <n v="-1"/>
    <e v="#DIV/0!"/>
    <e v="#DIV/0!"/>
    <n v="-2.2349404206274098E-4"/>
    <e v="#DIV/0!"/>
    <m/>
    <m/>
    <m/>
  </r>
  <r>
    <x v="644"/>
    <n v="645"/>
    <n v="20"/>
    <n v="2"/>
    <n v="-2"/>
    <s v="Oct-2006"/>
    <n v="0.1"/>
    <n v="4.0674728833822726E-4"/>
    <n v="11.09"/>
    <n v="12.55"/>
    <n v="0.8836653386454183"/>
    <m/>
    <n v="1369.06"/>
    <n v="4.7059999999999995"/>
    <n v="0.17796610169491522"/>
    <n v="10.62"/>
    <n v="12.51"/>
    <n v="13.69"/>
    <n v="14.398999999999999"/>
    <n v="15.19"/>
    <n v="15.531000000000001"/>
    <n v="15.795999999999999"/>
    <m/>
    <m/>
    <m/>
    <n v="58141.46"/>
    <n v="65925.78"/>
    <n v="79448.240000000005"/>
    <n v="84218.2"/>
    <n v="87264.29"/>
    <n v="96214.85"/>
    <n v="79406"/>
    <n v="35448"/>
    <n v="0.17796610169491522"/>
    <n v="5.619047619047618E-2"/>
    <n v="2.1580952380952392E-2"/>
    <n v="58141.19"/>
    <m/>
    <n v="78814.8"/>
    <n v="84206.9"/>
    <n v="87244.96"/>
    <m/>
    <n v="4.6438677983164532E-6"/>
    <n v="-1"/>
    <n v="-8.0370691799002518E-3"/>
    <n v="-1.3419327869809852E-4"/>
    <n v="-2.2156007636414977E-4"/>
    <e v="#DIV/0!"/>
    <m/>
    <m/>
    <m/>
  </r>
  <r>
    <x v="645"/>
    <n v="646"/>
    <n v="20"/>
    <n v="1"/>
    <n v="-1"/>
    <s v="Oct-2006"/>
    <n v="0.1"/>
    <n v="1.3809571860834424E-4"/>
    <n v="11.75"/>
    <n v="12.98"/>
    <n v="0.90523882896764252"/>
    <m/>
    <n v="1364.05"/>
    <n v="4.1470000000000002"/>
    <n v="0.12644701691896709"/>
    <n v="11.23"/>
    <n v="12.65"/>
    <n v="13.72"/>
    <n v="14.487"/>
    <n v="15.34"/>
    <n v="15.654"/>
    <n v="15.897"/>
    <m/>
    <m/>
    <m/>
    <n v="58915.16"/>
    <n v="66106.58"/>
    <n v="79929.919999999998"/>
    <n v="85046.42"/>
    <n v="87977.79"/>
    <n v="96850.559999999998"/>
    <n v="80041.149999999994"/>
    <n v="33477"/>
    <n v="0.12644701691896709"/>
    <n v="5.0952380952380964E-2"/>
    <n v="2.1638095238095241E-2"/>
    <n v="58914.879999999997"/>
    <m/>
    <m/>
    <m/>
    <n v="87957.72"/>
    <m/>
    <n v="4.7526193723234577E-6"/>
    <n v="-1"/>
    <e v="#DIV/0!"/>
    <e v="#DIV/0!"/>
    <n v="-2.2817781088450715E-4"/>
    <e v="#DIV/0!"/>
    <m/>
    <m/>
    <m/>
  </r>
  <r>
    <x v="646"/>
    <n v="647"/>
    <n v="20"/>
    <n v="20"/>
    <n v="0"/>
    <s v="Nov-2006"/>
    <n v="0.1"/>
    <n v="1.3809571860834424E-4"/>
    <n v="11.34"/>
    <n v="12.74"/>
    <n v="0.89010989010989006"/>
    <m/>
    <n v="1365.8"/>
    <n v="4.7899999999999991"/>
    <n v="7.9428117553614008E-2"/>
    <n v="12.59"/>
    <n v="13.59"/>
    <n v="14.337999999999999"/>
    <n v="15.17"/>
    <n v="15.542999999999999"/>
    <n v="15.832000000000001"/>
    <n v="16.13"/>
    <m/>
    <m/>
    <m/>
    <n v="58643.86"/>
    <n v="65489.33"/>
    <n v="79118.87"/>
    <n v="84115.67"/>
    <n v="87340.77"/>
    <n v="96467.93"/>
    <n v="79196.160000000003"/>
    <n v="31808"/>
    <n v="7.9428117553614008E-2"/>
    <n v="3.5619047619047585E-2"/>
    <n v="1.5090476190476185E-2"/>
    <n v="58643.58"/>
    <m/>
    <m/>
    <m/>
    <n v="87319.73"/>
    <m/>
    <n v="4.7746061887564817E-6"/>
    <n v="-1"/>
    <e v="#DIV/0!"/>
    <e v="#DIV/0!"/>
    <n v="-2.4095356227061342E-4"/>
    <e v="#DIV/0!"/>
    <m/>
    <m/>
    <m/>
  </r>
  <r>
    <x v="647"/>
    <n v="648"/>
    <n v="20"/>
    <n v="19"/>
    <n v="1"/>
    <s v="Nov-2006"/>
    <n v="0.1"/>
    <n v="1.3809571860834424E-4"/>
    <n v="10.9"/>
    <n v="12.48"/>
    <n v="0.8733974358974359"/>
    <m/>
    <n v="1366.96"/>
    <n v="4.9699999999999989"/>
    <n v="7.667731629392982E-2"/>
    <n v="12.52"/>
    <n v="13.48"/>
    <n v="14.14"/>
    <n v="14.88"/>
    <n v="15.265000000000001"/>
    <n v="15.563000000000001"/>
    <n v="15.87"/>
    <m/>
    <m/>
    <m/>
    <n v="58317.91"/>
    <n v="64948.6"/>
    <n v="78015.06"/>
    <n v="82524.570000000007"/>
    <n v="85786.65"/>
    <n v="94846.45"/>
    <n v="77889.31"/>
    <n v="32114"/>
    <n v="7.667731629392982E-2"/>
    <n v="3.1428571428571438E-2"/>
    <n v="1.5561904761904739E-2"/>
    <n v="58317.63"/>
    <m/>
    <m/>
    <m/>
    <n v="85765.96"/>
    <m/>
    <n v="4.8012925080479408E-6"/>
    <n v="-1"/>
    <e v="#DIV/0!"/>
    <e v="#DIV/0!"/>
    <n v="-2.412378990451197E-4"/>
    <e v="#DIV/0!"/>
    <m/>
    <m/>
    <m/>
  </r>
  <r>
    <x v="648"/>
    <n v="649"/>
    <n v="20"/>
    <n v="18"/>
    <n v="2"/>
    <s v="Nov-2006"/>
    <n v="0.1"/>
    <n v="1.3809571860834424E-4"/>
    <n v="10.63"/>
    <n v="12.09"/>
    <n v="0.87923904052936319"/>
    <m/>
    <n v="1368.6"/>
    <n v="5.01"/>
    <n v="8.2247557003257254E-2"/>
    <n v="12.28"/>
    <n v="13.29"/>
    <n v="13.922000000000001"/>
    <n v="14.63"/>
    <n v="15.023"/>
    <n v="15.327"/>
    <n v="15.64"/>
    <m/>
    <m/>
    <m/>
    <n v="57239.67"/>
    <n v="64033.16"/>
    <n v="76811.75"/>
    <n v="81157.47"/>
    <n v="84438.86"/>
    <n v="93427.76"/>
    <n v="76642.39"/>
    <n v="32424"/>
    <n v="8.2247557003257254E-2"/>
    <n v="3.0095238095238164E-2"/>
    <n v="1.5876190476190474E-2"/>
    <n v="57239.39"/>
    <m/>
    <n v="76404.460000000006"/>
    <m/>
    <n v="84418.64"/>
    <m/>
    <n v="4.8917362676093484E-6"/>
    <n v="-1"/>
    <n v="-5.3307097517604806E-3"/>
    <e v="#DIV/0!"/>
    <n v="-2.3952056086192771E-4"/>
    <e v="#DIV/0!"/>
    <m/>
    <m/>
    <m/>
  </r>
  <r>
    <x v="649"/>
    <n v="650"/>
    <n v="20"/>
    <n v="17"/>
    <n v="3"/>
    <s v="Nov-2006"/>
    <n v="0.1"/>
    <n v="4.1434436974085997E-4"/>
    <n v="11.08"/>
    <n v="12.33"/>
    <n v="0.89862124898621254"/>
    <m/>
    <n v="1377.02"/>
    <n v="4.57"/>
    <n v="0.10125523012552318"/>
    <n v="11.95"/>
    <n v="13.16"/>
    <n v="14.08"/>
    <n v="14.6"/>
    <n v="15.03"/>
    <n v="15.53"/>
    <n v="15.65"/>
    <m/>
    <m/>
    <m/>
    <n v="55882.07"/>
    <n v="63644.44"/>
    <n v="77554.3"/>
    <n v="81056.009999999995"/>
    <n v="84821.84"/>
    <n v="94524.18"/>
    <n v="76955.31"/>
    <n v="32756"/>
    <n v="0.10125523012552318"/>
    <n v="4.3809523809523812E-2"/>
    <n v="1.7380952380952393E-2"/>
    <n v="55881.8"/>
    <m/>
    <m/>
    <m/>
    <n v="84802.76"/>
    <m/>
    <n v="4.8316267549863918E-6"/>
    <n v="-1"/>
    <e v="#DIV/0!"/>
    <e v="#DIV/0!"/>
    <n v="-2.249926771251519E-4"/>
    <e v="#DIV/0!"/>
    <m/>
    <m/>
    <m/>
  </r>
  <r>
    <x v="650"/>
    <n v="651"/>
    <n v="20"/>
    <n v="16"/>
    <n v="4"/>
    <s v="Nov-2006"/>
    <n v="0.1"/>
    <n v="1.3950245540850226E-4"/>
    <n v="10.78"/>
    <n v="11.79"/>
    <n v="0.9143341815097541"/>
    <m/>
    <n v="1377.38"/>
    <n v="4.84"/>
    <n v="8.9134125636672445E-2"/>
    <n v="11.78"/>
    <n v="12.83"/>
    <n v="14.03"/>
    <n v="14.47"/>
    <n v="15.01"/>
    <n v="15.43"/>
    <n v="15.62"/>
    <m/>
    <m/>
    <m/>
    <n v="54964"/>
    <n v="62346.47"/>
    <n v="77204.25"/>
    <n v="80471.240000000005"/>
    <n v="84403.67"/>
    <n v="94014.73"/>
    <n v="76502.23"/>
    <n v="33270"/>
    <n v="8.9134125636672445E-2"/>
    <n v="5.7142857142857106E-2"/>
    <n v="1.8428571428571409E-2"/>
    <n v="54963.73"/>
    <m/>
    <n v="76890.3"/>
    <n v="80460.289999999994"/>
    <n v="84384.69"/>
    <m/>
    <n v="4.9123303676224042E-6"/>
    <n v="-1"/>
    <n v="-4.0830898045656873E-3"/>
    <n v="-1.3609197779440818E-4"/>
    <n v="-2.2492231706955284E-4"/>
    <e v="#DIV/0!"/>
    <m/>
    <m/>
    <m/>
  </r>
  <r>
    <x v="651"/>
    <n v="652"/>
    <n v="20"/>
    <n v="15"/>
    <n v="5"/>
    <s v="Nov-2006"/>
    <n v="0.1"/>
    <n v="1.3950245540850226E-4"/>
    <n v="10.66"/>
    <n v="11.57"/>
    <n v="0.9213483146067416"/>
    <m/>
    <n v="1382.22"/>
    <n v="4.92"/>
    <n v="8.9643167972149662E-2"/>
    <n v="11.49"/>
    <n v="12.52"/>
    <n v="13.79"/>
    <n v="14.52"/>
    <n v="14.99"/>
    <n v="15.38"/>
    <n v="15.58"/>
    <m/>
    <m/>
    <m/>
    <n v="53625.24"/>
    <n v="60966.26"/>
    <n v="76300.47"/>
    <n v="80661.539999999994"/>
    <n v="84336.08"/>
    <n v="93739.32"/>
    <n v="76153.61"/>
    <n v="33889"/>
    <n v="8.9643167972149662E-2"/>
    <n v="6.0476190476190454E-2"/>
    <n v="1.7000000000000012E-2"/>
    <n v="53624.97"/>
    <m/>
    <m/>
    <m/>
    <n v="84317.11"/>
    <m/>
    <n v="5.0349678516705668E-6"/>
    <n v="-1"/>
    <e v="#DIV/0!"/>
    <e v="#DIV/0!"/>
    <n v="-2.2498399197981483E-4"/>
    <e v="#DIV/0!"/>
    <m/>
    <m/>
    <m/>
  </r>
  <r>
    <x v="652"/>
    <n v="653"/>
    <n v="20"/>
    <n v="14"/>
    <n v="6"/>
    <s v="Nov-2006"/>
    <n v="0.1"/>
    <n v="1.3950245540850226E-4"/>
    <n v="10.56"/>
    <n v="11.36"/>
    <n v="0.92957746478873249"/>
    <m/>
    <n v="1389.08"/>
    <n v="4.91"/>
    <n v="8.5333333333333483E-2"/>
    <n v="11.25"/>
    <n v="12.21"/>
    <n v="13.46"/>
    <n v="14.18"/>
    <n v="14.96"/>
    <n v="15.25"/>
    <n v="15.47"/>
    <m/>
    <m/>
    <m/>
    <n v="52446.5"/>
    <n v="59481.440000000002"/>
    <n v="74497.42"/>
    <n v="79313.850000000006"/>
    <n v="83543.81"/>
    <n v="92999.57"/>
    <n v="74623.63"/>
    <n v="33390"/>
    <n v="8.5333333333333483E-2"/>
    <n v="5.9523809523809521E-2"/>
    <n v="1.9809523809523819E-2"/>
    <n v="52446.239999999998"/>
    <m/>
    <n v="74194.48"/>
    <m/>
    <n v="83525.02"/>
    <m/>
    <n v="4.9574573887858742E-6"/>
    <n v="-1"/>
    <n v="-4.0830530788813716E-3"/>
    <e v="#DIV/0!"/>
    <n v="-2.249625321848902E-4"/>
    <e v="#DIV/0!"/>
    <m/>
    <m/>
    <m/>
  </r>
  <r>
    <x v="653"/>
    <n v="654"/>
    <n v="20"/>
    <n v="13"/>
    <n v="7"/>
    <s v="Nov-2006"/>
    <n v="0.1"/>
    <n v="1.3950245540850226E-4"/>
    <n v="10.8"/>
    <n v="11.58"/>
    <n v="0.93264248704663222"/>
    <m/>
    <n v="1377.34"/>
    <n v="4.6199999999999992"/>
    <n v="8.3996463306807989E-2"/>
    <n v="11.31"/>
    <n v="12.26"/>
    <n v="13.46"/>
    <n v="14.24"/>
    <n v="14.85"/>
    <n v="15.15"/>
    <n v="15.42"/>
    <m/>
    <m/>
    <m/>
    <n v="52709.58"/>
    <n v="59642.59"/>
    <n v="74621.91"/>
    <n v="79327.66"/>
    <n v="83204.27"/>
    <n v="92511.96"/>
    <n v="74691"/>
    <n v="33063"/>
    <n v="8.3996463306807989E-2"/>
    <n v="5.7142857142857197E-2"/>
    <n v="1.8285714285714287E-2"/>
    <n v="52709.32"/>
    <m/>
    <m/>
    <m/>
    <n v="83185.56"/>
    <m/>
    <n v="4.9327139868629927E-6"/>
    <n v="-1"/>
    <e v="#DIV/0!"/>
    <e v="#DIV/0!"/>
    <n v="-2.2491884408792106E-4"/>
    <e v="#DIV/0!"/>
    <m/>
    <m/>
    <m/>
  </r>
  <r>
    <x v="654"/>
    <n v="655"/>
    <n v="20"/>
    <n v="12"/>
    <n v="8"/>
    <s v="Nov-2006"/>
    <n v="0.1"/>
    <n v="4.185657517457031E-4"/>
    <n v="11.2"/>
    <n v="12.07"/>
    <n v="0.92792046396023187"/>
    <m/>
    <n v="1377.93"/>
    <n v="4.2000000000000011"/>
    <n v="8.3700440528634568E-2"/>
    <n v="11.35"/>
    <n v="12.3"/>
    <n v="13.4"/>
    <n v="14.09"/>
    <n v="14.66"/>
    <n v="15.1"/>
    <n v="15.4"/>
    <m/>
    <m/>
    <m/>
    <n v="52912"/>
    <n v="59667.55"/>
    <n v="74132.98"/>
    <n v="78451.7"/>
    <n v="82610.11"/>
    <n v="92320.28"/>
    <n v="74029.7"/>
    <n v="32472"/>
    <n v="8.3700440528634568E-2"/>
    <n v="5.2380952380952368E-2"/>
    <n v="2.0809523809523819E-2"/>
    <n v="52911.74"/>
    <m/>
    <m/>
    <m/>
    <n v="82591.539999999994"/>
    <m/>
    <n v="4.913843317230491E-6"/>
    <n v="-1"/>
    <e v="#DIV/0!"/>
    <e v="#DIV/0!"/>
    <n v="-2.2484143049042294E-4"/>
    <e v="#DIV/0!"/>
    <m/>
    <m/>
    <m/>
  </r>
  <r>
    <x v="655"/>
    <n v="656"/>
    <n v="20"/>
    <n v="11"/>
    <n v="9"/>
    <s v="Nov-2006"/>
    <n v="0.1"/>
    <n v="1.390804152545666E-4"/>
    <n v="11.1"/>
    <n v="11.63"/>
    <n v="0.95442820292347363"/>
    <m/>
    <n v="1377.94"/>
    <n v="4.120000000000001"/>
    <n v="7.5154730327144037E-2"/>
    <n v="11.31"/>
    <n v="12.16"/>
    <n v="13.23"/>
    <n v="13.99"/>
    <n v="14.61"/>
    <n v="15.04"/>
    <n v="15.22"/>
    <m/>
    <m/>
    <m/>
    <n v="52537.49"/>
    <n v="58960.02"/>
    <n v="73394.42"/>
    <n v="78038.81"/>
    <n v="82164.3"/>
    <n v="91642.31"/>
    <n v="73470.070000000007"/>
    <n v="30089"/>
    <n v="7.5154730327144037E-2"/>
    <n v="5.0952380952380964E-2"/>
    <n v="1.9619047619047623E-2"/>
    <n v="52537.22"/>
    <m/>
    <m/>
    <m/>
    <n v="82145.83"/>
    <m/>
    <n v="5.1392136850179464E-6"/>
    <n v="-1"/>
    <e v="#DIV/0!"/>
    <e v="#DIV/0!"/>
    <n v="-2.2484403651410137E-4"/>
    <e v="#DIV/0!"/>
    <m/>
    <m/>
    <m/>
  </r>
  <r>
    <x v="656"/>
    <n v="657"/>
    <n v="20"/>
    <n v="10"/>
    <n v="10"/>
    <s v="Nov-2006"/>
    <n v="0.1"/>
    <n v="1.390804152545666E-4"/>
    <n v="11.51"/>
    <n v="12.12"/>
    <n v="0.9496699669966997"/>
    <m/>
    <n v="1367.81"/>
    <n v="3.6500000000000004"/>
    <n v="7.6190476190476142E-2"/>
    <n v="11.55"/>
    <n v="12.43"/>
    <n v="13.22"/>
    <n v="13.94"/>
    <n v="14.49"/>
    <n v="14.88"/>
    <n v="15.16"/>
    <m/>
    <m/>
    <m/>
    <n v="53686.43"/>
    <n v="59571.99"/>
    <n v="73242.850000000006"/>
    <n v="77585.8"/>
    <n v="81553.759999999995"/>
    <n v="90988.79"/>
    <n v="73177.56"/>
    <n v="28358"/>
    <n v="7.6190476190476142E-2"/>
    <n v="3.7619047619047656E-2"/>
    <n v="1.9285714285714295E-2"/>
    <n v="53686.16"/>
    <m/>
    <n v="72945"/>
    <n v="77575.23"/>
    <n v="81535.429999999993"/>
    <m/>
    <n v="5.0292291346000264E-6"/>
    <n v="-1"/>
    <n v="-4.0832133799438728E-3"/>
    <n v="-1.3625483288940278E-4"/>
    <n v="-2.2481024506771778E-4"/>
    <e v="#DIV/0!"/>
    <m/>
    <m/>
    <m/>
  </r>
  <r>
    <x v="657"/>
    <n v="658"/>
    <n v="20"/>
    <n v="9"/>
    <n v="11"/>
    <s v="Nov-2006"/>
    <n v="0.1"/>
    <n v="1.390804152545666E-4"/>
    <n v="11.42"/>
    <n v="12.18"/>
    <n v="0.93760262725779964"/>
    <m/>
    <n v="1367.34"/>
    <n v="3.6400000000000006"/>
    <n v="7.2103004291845574E-2"/>
    <n v="11.65"/>
    <n v="12.49"/>
    <n v="13.2"/>
    <n v="13.86"/>
    <n v="14.51"/>
    <n v="14.8"/>
    <n v="15.06"/>
    <m/>
    <m/>
    <m/>
    <n v="54041.87"/>
    <n v="59654.37"/>
    <n v="72967.94"/>
    <n v="77460.399999999994"/>
    <n v="81285.100000000006"/>
    <n v="90450.69"/>
    <n v="72982.850000000006"/>
    <n v="26771"/>
    <n v="7.2103004291845574E-2"/>
    <n v="3.3809523809523769E-2"/>
    <n v="1.8523809523809543E-2"/>
    <n v="54041.599999999999"/>
    <m/>
    <m/>
    <m/>
    <n v="81266.83"/>
    <m/>
    <n v="4.9961511132918813E-6"/>
    <n v="-1"/>
    <e v="#DIV/0!"/>
    <e v="#DIV/0!"/>
    <n v="-2.2481497063444057E-4"/>
    <e v="#DIV/0!"/>
    <m/>
    <m/>
    <m/>
  </r>
  <r>
    <x v="658"/>
    <n v="659"/>
    <n v="20"/>
    <n v="8"/>
    <n v="-8"/>
    <s v="Nov-2006"/>
    <n v="0.1"/>
    <n v="1.390804152545666E-4"/>
    <n v="11.16"/>
    <n v="12.13"/>
    <n v="0.92003297609233303"/>
    <m/>
    <n v="1364.3"/>
    <n v="3.879999999999999"/>
    <n v="8.260869565217388E-2"/>
    <n v="11.5"/>
    <n v="12.45"/>
    <n v="13.13"/>
    <n v="13.9"/>
    <n v="14.46"/>
    <n v="14.76"/>
    <n v="15.04"/>
    <m/>
    <m/>
    <m/>
    <n v="53675.89"/>
    <n v="59394.79"/>
    <n v="72956.62"/>
    <n v="77395.070000000007"/>
    <n v="81137.13"/>
    <n v="90293.93"/>
    <n v="72945.820000000007"/>
    <n v="27190"/>
    <n v="8.260869565217388E-2"/>
    <n v="3.2380952380952455E-2"/>
    <n v="1.7714285714285689E-2"/>
    <n v="53675.62"/>
    <m/>
    <n v="72659.94"/>
    <n v="77384.539999999994"/>
    <n v="81118.899999999994"/>
    <m/>
    <n v="5.0302166979496201E-6"/>
    <n v="-1"/>
    <n v="-4.0831302640766424E-3"/>
    <n v="-1.3607369120516047E-4"/>
    <n v="-2.2473184424357922E-4"/>
    <e v="#DIV/0!"/>
    <m/>
    <m/>
    <m/>
  </r>
  <r>
    <x v="659"/>
    <n v="660"/>
    <n v="20"/>
    <n v="7"/>
    <n v="-7"/>
    <s v="Nov-2006"/>
    <n v="0.1"/>
    <n v="4.172992785396179E-4"/>
    <n v="11.16"/>
    <n v="11.62"/>
    <n v="0.96041308089500865"/>
    <m/>
    <n v="1379.78"/>
    <n v="3.8000000000000007"/>
    <n v="8.0935251798561092E-2"/>
    <n v="11.12"/>
    <n v="12.02"/>
    <n v="12.91"/>
    <n v="13.76"/>
    <n v="14.28"/>
    <n v="14.69"/>
    <n v="14.96"/>
    <m/>
    <m/>
    <m/>
    <n v="51871.07"/>
    <n v="58067.39"/>
    <n v="72087.850000000006"/>
    <n v="76526.67"/>
    <n v="80521.679999999993"/>
    <n v="89869.32"/>
    <n v="72102.83"/>
    <n v="26286"/>
    <n v="8.0935251798561092E-2"/>
    <n v="4.2380952380952408E-2"/>
    <n v="1.909523809523811E-2"/>
    <n v="51870.81"/>
    <m/>
    <m/>
    <m/>
    <n v="80503.59"/>
    <m/>
    <n v="5.012453054078725E-6"/>
    <n v="-1"/>
    <e v="#DIV/0!"/>
    <e v="#DIV/0!"/>
    <n v="-2.2471047564458316E-4"/>
    <e v="#DIV/0!"/>
    <m/>
    <m/>
    <m/>
  </r>
  <r>
    <x v="660"/>
    <n v="661"/>
    <n v="20"/>
    <n v="6"/>
    <n v="-6"/>
    <s v="Nov-2006"/>
    <n v="0.1"/>
    <n v="1.3851772053508071E-4"/>
    <n v="11.09"/>
    <n v="11.54"/>
    <n v="0.96100519930675921"/>
    <m/>
    <n v="1382.84"/>
    <n v="3.8800000000000008"/>
    <n v="7.781753130590352E-2"/>
    <n v="11.18"/>
    <n v="12.05"/>
    <n v="12.84"/>
    <n v="13.67"/>
    <n v="14.06"/>
    <n v="14.53"/>
    <n v="14.97"/>
    <m/>
    <m/>
    <m/>
    <n v="52050.42"/>
    <n v="57891.72"/>
    <n v="71649.45"/>
    <n v="75556.58"/>
    <n v="79793.59"/>
    <n v="89634.13"/>
    <n v="71421.25"/>
    <n v="25947"/>
    <n v="7.781753130590352E-2"/>
    <n v="3.761904761904758E-2"/>
    <n v="2.0809523809523812E-2"/>
    <n v="52050.16"/>
    <m/>
    <m/>
    <m/>
    <n v="79775.67"/>
    <m/>
    <n v="4.9951815709070112E-6"/>
    <n v="-1"/>
    <e v="#DIV/0!"/>
    <e v="#DIV/0!"/>
    <n v="-2.2462989029109069E-4"/>
    <e v="#DIV/0!"/>
    <m/>
    <m/>
    <m/>
  </r>
  <r>
    <x v="661"/>
    <n v="662"/>
    <n v="20"/>
    <n v="5"/>
    <n v="-5"/>
    <s v="Nov-2006"/>
    <n v="0.1"/>
    <n v="1.3851772053508071E-4"/>
    <n v="10.75"/>
    <n v="11.3"/>
    <n v="0.95132743362831851"/>
    <m/>
    <n v="1385.72"/>
    <n v="4.1099999999999994"/>
    <n v="8.5164835164835084E-2"/>
    <n v="10.92"/>
    <n v="11.85"/>
    <n v="12.81"/>
    <n v="13.39"/>
    <n v="13.94"/>
    <n v="14.43"/>
    <n v="14.86"/>
    <m/>
    <m/>
    <m/>
    <n v="51111.86"/>
    <n v="57567.75"/>
    <n v="70501.81"/>
    <n v="74701.22"/>
    <n v="79117.16"/>
    <n v="88998.12"/>
    <n v="70448.039999999994"/>
    <n v="26796"/>
    <n v="8.5164835164835084E-2"/>
    <n v="4.5714285714285756E-2"/>
    <n v="2.3333333333333317E-2"/>
    <n v="51111.6"/>
    <m/>
    <m/>
    <m/>
    <n v="79099.39"/>
    <m/>
    <n v="5.0869078643994176E-6"/>
    <n v="-1"/>
    <e v="#DIV/0!"/>
    <e v="#DIV/0!"/>
    <n v="-2.2465407128934969E-4"/>
    <e v="#DIV/0!"/>
    <m/>
    <m/>
    <m/>
  </r>
  <r>
    <x v="662"/>
    <n v="663"/>
    <n v="20"/>
    <n v="4"/>
    <n v="-4"/>
    <s v="Nov-2006"/>
    <n v="0.1"/>
    <n v="1.3851772053508071E-4"/>
    <n v="11.01"/>
    <n v="11.58"/>
    <n v="0.9507772020725388"/>
    <m/>
    <n v="1378.33"/>
    <n v="3.8100000000000005"/>
    <n v="8.0072793448589641E-2"/>
    <n v="10.99"/>
    <n v="11.87"/>
    <n v="12.78"/>
    <n v="13.31"/>
    <n v="13.93"/>
    <n v="14.45"/>
    <n v="14.82"/>
    <m/>
    <m/>
    <m/>
    <n v="51250.400000000001"/>
    <n v="57484.480000000003"/>
    <n v="70139.789999999994"/>
    <n v="74581.929999999993"/>
    <n v="79058.100000000006"/>
    <n v="88841.78"/>
    <n v="70213.48"/>
    <n v="26299"/>
    <n v="8.0072793448589641E-2"/>
    <n v="4.3333333333333342E-2"/>
    <n v="2.4047619047619043E-2"/>
    <n v="51250.14"/>
    <m/>
    <m/>
    <m/>
    <n v="79040.34"/>
    <m/>
    <n v="5.0731568733673172E-6"/>
    <n v="-1"/>
    <e v="#DIV/0!"/>
    <e v="#DIV/0!"/>
    <n v="-2.246953897213665E-4"/>
    <e v="#DIV/0!"/>
    <m/>
    <m/>
    <m/>
  </r>
  <r>
    <x v="663"/>
    <n v="664"/>
    <n v="20"/>
    <n v="3"/>
    <n v="-3"/>
    <s v="Nov-2006"/>
    <n v="0.1"/>
    <n v="1.3851772053508071E-4"/>
    <n v="10.79"/>
    <n v="11.76"/>
    <n v="0.91751700680272108"/>
    <m/>
    <n v="1380.9"/>
    <n v="3.99"/>
    <n v="9.0081892629663374E-2"/>
    <n v="10.99"/>
    <n v="11.98"/>
    <n v="12.72"/>
    <n v="13.16"/>
    <n v="13.75"/>
    <n v="14.39"/>
    <n v="14.78"/>
    <m/>
    <m/>
    <m/>
    <n v="51665.74"/>
    <n v="57335.59"/>
    <n v="69425.87"/>
    <n v="73646.31"/>
    <n v="78523.58"/>
    <n v="88595.34"/>
    <n v="69413.87"/>
    <n v="26092"/>
    <n v="9.0081892629663374E-2"/>
    <n v="3.5238095238095249E-2"/>
    <n v="2.6190476190476184E-2"/>
    <n v="51665.48"/>
    <m/>
    <m/>
    <m/>
    <n v="78505.95"/>
    <m/>
    <n v="5.0323736466739746E-6"/>
    <n v="-1"/>
    <e v="#DIV/0!"/>
    <e v="#DIV/0!"/>
    <n v="-2.2456896579182414E-4"/>
    <e v="#DIV/0!"/>
    <m/>
    <m/>
    <m/>
  </r>
  <r>
    <x v="664"/>
    <n v="665"/>
    <n v="20"/>
    <n v="2"/>
    <n v="-2"/>
    <s v="Nov-2006"/>
    <n v="0.1"/>
    <n v="4.1561072573959024E-4"/>
    <n v="10.86"/>
    <n v="11.6"/>
    <n v="0.93620689655172407"/>
    <m/>
    <n v="1384.42"/>
    <n v="3.8900000000000006"/>
    <n v="0.13031161473087827"/>
    <n v="10.59"/>
    <n v="11.97"/>
    <n v="12.68"/>
    <n v="13.17"/>
    <n v="13.7"/>
    <n v="14.33"/>
    <n v="14.75"/>
    <m/>
    <m/>
    <m/>
    <n v="51474.13"/>
    <n v="57191.67"/>
    <n v="69481.19"/>
    <n v="73440.23"/>
    <n v="78306.460000000006"/>
    <n v="88433.83"/>
    <n v="69341.73"/>
    <n v="27658"/>
    <n v="0.13031161473087827"/>
    <n v="3.3809523809523769E-2"/>
    <n v="2.5571428571428578E-2"/>
    <n v="51473.87"/>
    <m/>
    <m/>
    <m/>
    <n v="78288.87"/>
    <m/>
    <n v="5.0511065127755363E-6"/>
    <n v="-1"/>
    <e v="#DIV/0!"/>
    <e v="#DIV/0!"/>
    <n v="-2.2468072409285075E-4"/>
    <e v="#DIV/0!"/>
    <m/>
    <m/>
    <m/>
  </r>
  <r>
    <x v="665"/>
    <n v="666"/>
    <n v="20"/>
    <n v="1"/>
    <n v="-1"/>
    <s v="Nov-2006"/>
    <n v="0.1"/>
    <n v="1.3851772053508071E-4"/>
    <n v="10.5"/>
    <n v="11.27"/>
    <n v="0.93167701863354035"/>
    <m/>
    <n v="1393.22"/>
    <n v="4.2100000000000009"/>
    <n v="0.14341463414634159"/>
    <n v="10.25"/>
    <n v="11.72"/>
    <n v="12.54"/>
    <n v="13.06"/>
    <n v="13.65"/>
    <n v="14.27"/>
    <n v="14.71"/>
    <m/>
    <m/>
    <m/>
    <n v="50380.5"/>
    <n v="56541.49"/>
    <n v="68901.48"/>
    <n v="73165.740000000005"/>
    <n v="78035.81"/>
    <n v="88199.91"/>
    <n v="68926.009999999995"/>
    <n v="28061"/>
    <n v="0.14341463414634159"/>
    <n v="3.9047619047618984E-2"/>
    <n v="2.6523809523809522E-2"/>
    <n v="50380.24"/>
    <m/>
    <m/>
    <m/>
    <n v="78018.28"/>
    <m/>
    <n v="5.1607535018101798E-6"/>
    <n v="-1"/>
    <e v="#DIV/0!"/>
    <e v="#DIV/0!"/>
    <n v="-2.2469093140734244E-4"/>
    <e v="#DIV/0!"/>
    <m/>
    <m/>
    <m/>
  </r>
  <r>
    <x v="666"/>
    <n v="667"/>
    <n v="24"/>
    <n v="24"/>
    <n v="0"/>
    <s v="Dec-2006"/>
    <n v="0.1"/>
    <n v="1.3851772053508071E-4"/>
    <n v="10.31"/>
    <n v="11.19"/>
    <n v="0.92135835567470969"/>
    <m/>
    <n v="1396.57"/>
    <n v="4.5389999999999997"/>
    <n v="6.2822719449225461E-2"/>
    <n v="11.62"/>
    <n v="12.35"/>
    <n v="12.93"/>
    <n v="13.54"/>
    <n v="14.08"/>
    <n v="14.51"/>
    <n v="14.849"/>
    <m/>
    <m/>
    <m/>
    <n v="49957.61"/>
    <n v="55692.63"/>
    <n v="68225.17"/>
    <n v="72586.259999999995"/>
    <n v="77131.350000000006"/>
    <n v="87012.94"/>
    <n v="68316.23"/>
    <n v="11299"/>
    <n v="6.2822719449225461E-2"/>
    <n v="2.7619047619047623E-2"/>
    <n v="2.074761904761906E-2"/>
    <n v="49957.36"/>
    <m/>
    <m/>
    <m/>
    <n v="77114.03"/>
    <m/>
    <n v="5.0042676394429166E-6"/>
    <n v="-1"/>
    <e v="#DIV/0!"/>
    <e v="#DIV/0!"/>
    <n v="-2.2460244912640392E-4"/>
    <e v="#DIV/0!"/>
    <m/>
    <m/>
    <m/>
  </r>
  <r>
    <x v="667"/>
    <n v="668"/>
    <n v="24"/>
    <n v="23"/>
    <n v="1"/>
    <s v="Dec-2006"/>
    <n v="0.1"/>
    <n v="1.3851772053508071E-4"/>
    <n v="10.16"/>
    <n v="11.05"/>
    <n v="0.91945701357466059"/>
    <m/>
    <n v="1399.76"/>
    <n v="4.677999999999999"/>
    <n v="6.1312607944732145E-2"/>
    <n v="11.58"/>
    <n v="12.29"/>
    <n v="12.9"/>
    <n v="13.38"/>
    <n v="13.98"/>
    <n v="14.51"/>
    <n v="14.837999999999999"/>
    <m/>
    <m/>
    <m/>
    <n v="49789.43"/>
    <n v="55435.93"/>
    <n v="68048.11"/>
    <n v="71753.38"/>
    <n v="76677.990000000005"/>
    <n v="87022.25"/>
    <n v="67828.7"/>
    <n v="11843"/>
    <n v="6.1312607944732145E-2"/>
    <n v="2.9047619047619107E-2"/>
    <n v="2.335238095238093E-2"/>
    <n v="49789.18"/>
    <m/>
    <m/>
    <m/>
    <n v="76660.77"/>
    <m/>
    <n v="5.0211712665281895E-6"/>
    <n v="-1"/>
    <e v="#DIV/0!"/>
    <e v="#DIV/0!"/>
    <n v="-2.2462597231936443E-4"/>
    <e v="#DIV/0!"/>
    <m/>
    <m/>
    <m/>
  </r>
  <r>
    <x v="668"/>
    <n v="669"/>
    <n v="24"/>
    <n v="22"/>
    <n v="2"/>
    <s v="Dec-2006"/>
    <n v="0.1"/>
    <n v="1.3851772053508071E-4"/>
    <n v="10.050000000000001"/>
    <n v="11.1"/>
    <n v="0.90540540540540548"/>
    <m/>
    <n v="1401.2"/>
    <n v="4.76"/>
    <n v="5.5698371893744714E-2"/>
    <n v="11.67"/>
    <n v="12.32"/>
    <n v="12.94"/>
    <n v="13.44"/>
    <n v="13.94"/>
    <n v="14.49"/>
    <n v="14.81"/>
    <m/>
    <m/>
    <m/>
    <n v="50159.94"/>
    <n v="55582.11"/>
    <n v="68276.649999999994"/>
    <n v="72039.360000000001"/>
    <n v="76675.22"/>
    <n v="86910.59"/>
    <n v="68078.17"/>
    <n v="12127"/>
    <n v="5.5698371893744714E-2"/>
    <n v="2.9523809523809487E-2"/>
    <n v="2.2190476190476205E-2"/>
    <n v="50159.69"/>
    <m/>
    <m/>
    <m/>
    <n v="76658.11"/>
    <m/>
    <n v="4.9840818394212559E-6"/>
    <n v="-1"/>
    <e v="#DIV/0!"/>
    <e v="#DIV/0!"/>
    <n v="-2.2319882397310058E-4"/>
    <e v="#DIV/0!"/>
    <m/>
    <m/>
    <m/>
  </r>
  <r>
    <x v="669"/>
    <n v="670"/>
    <n v="24"/>
    <n v="21"/>
    <n v="3"/>
    <s v="Dec-2006"/>
    <n v="0.1"/>
    <n v="4.1561072573959024E-4"/>
    <n v="9.9700000000000006"/>
    <n v="11.28"/>
    <n v="0.88386524822695045"/>
    <m/>
    <n v="1400.5"/>
    <n v="5.4799999999999986"/>
    <n v="8.1364829396325389E-2"/>
    <n v="11.43"/>
    <n v="12.36"/>
    <n v="13.09"/>
    <n v="13.43"/>
    <n v="13.96"/>
    <n v="14.55"/>
    <n v="15.45"/>
    <m/>
    <m/>
    <m/>
    <n v="49305.75"/>
    <n v="55846.19"/>
    <n v="68987.66"/>
    <n v="72035.95"/>
    <n v="76982.94"/>
    <n v="87739.25"/>
    <n v="68424.320000000007"/>
    <n v="12659"/>
    <n v="8.1364829396325389E-2"/>
    <n v="3.4761904761904786E-2"/>
    <n v="3.1666666666666662E-2"/>
    <n v="49305.5"/>
    <m/>
    <m/>
    <m/>
    <n v="76834.39"/>
    <m/>
    <n v="5.0704282483698575E-6"/>
    <n v="-1"/>
    <e v="#DIV/0!"/>
    <e v="#DIV/0!"/>
    <n v="-1.9333790507089718E-3"/>
    <e v="#DIV/0!"/>
    <m/>
    <m/>
    <m/>
  </r>
  <r>
    <x v="670"/>
    <n v="671"/>
    <n v="24"/>
    <n v="20"/>
    <n v="4"/>
    <s v="Dec-2006"/>
    <n v="0.1"/>
    <n v="1.3809571860834424E-4"/>
    <n v="9.9"/>
    <n v="11.29"/>
    <n v="0.87688219663418965"/>
    <m/>
    <n v="1402.81"/>
    <n v="5.032"/>
    <n v="8.5217391304347911E-2"/>
    <n v="11.5"/>
    <n v="12.48"/>
    <n v="13.31"/>
    <n v="13.5"/>
    <n v="13.97"/>
    <n v="14.59"/>
    <n v="14.932"/>
    <m/>
    <m/>
    <m/>
    <n v="49645.95"/>
    <n v="56465.38"/>
    <n v="70020.460000000006"/>
    <n v="72365.62"/>
    <n v="77033.63"/>
    <n v="87435.03"/>
    <n v="69088.12"/>
    <n v="13119"/>
    <n v="8.5217391304347911E-2"/>
    <n v="3.9523809523809524E-2"/>
    <n v="2.3409523809523811E-2"/>
    <n v="49645.69"/>
    <m/>
    <m/>
    <m/>
    <n v="77060.039999999994"/>
    <m/>
    <n v="5.2371112174039938E-6"/>
    <n v="-1"/>
    <e v="#DIV/0!"/>
    <e v="#DIV/0!"/>
    <n v="3.427197805761448E-4"/>
    <e v="#DIV/0!"/>
    <m/>
    <m/>
    <m/>
  </r>
  <r>
    <x v="671"/>
    <n v="672"/>
    <n v="24"/>
    <n v="19"/>
    <n v="5"/>
    <s v="Dec-2006"/>
    <n v="0.1"/>
    <n v="1.3809571860834424E-4"/>
    <n v="10.14"/>
    <n v="11.81"/>
    <n v="0.85859441151566473"/>
    <m/>
    <n v="1406.09"/>
    <n v="4.9369999999999994"/>
    <n v="8.440999138673555E-2"/>
    <n v="11.61"/>
    <n v="12.59"/>
    <n v="13.5"/>
    <n v="13.73"/>
    <n v="14.13"/>
    <n v="14.79"/>
    <n v="15.077"/>
    <m/>
    <m/>
    <m/>
    <n v="50119.4"/>
    <n v="57038.45"/>
    <n v="71070.42"/>
    <n v="73522.02"/>
    <n v="78085.05"/>
    <n v="88571.51"/>
    <n v="70158.429999999993"/>
    <n v="13232"/>
    <n v="8.440999138673555E-2"/>
    <n v="4.3333333333333342E-2"/>
    <n v="2.2385714285714269E-2"/>
    <n v="50119.14"/>
    <m/>
    <m/>
    <m/>
    <n v="78111.820000000007"/>
    <m/>
    <n v="5.1876388940839223E-6"/>
    <n v="-1"/>
    <e v="#DIV/0!"/>
    <e v="#DIV/0!"/>
    <n v="3.4271381719186764E-4"/>
    <e v="#DIV/0!"/>
    <m/>
    <m/>
    <m/>
  </r>
  <r>
    <x v="672"/>
    <n v="673"/>
    <n v="24"/>
    <n v="18"/>
    <n v="6"/>
    <s v="Dec-2006"/>
    <n v="0.1"/>
    <n v="2.7621050764392585E-4"/>
    <n v="10.73"/>
    <n v="12.43"/>
    <n v="0.86323411102172165"/>
    <m/>
    <n v="1400.95"/>
    <n v="4.4409999999999989"/>
    <n v="9.649871904355245E-2"/>
    <n v="11.71"/>
    <n v="12.84"/>
    <n v="13.52"/>
    <n v="14"/>
    <n v="14.27"/>
    <n v="14.92"/>
    <n v="15.170999999999999"/>
    <m/>
    <m/>
    <m/>
    <n v="50714.55"/>
    <n v="57910.84"/>
    <n v="71522.53"/>
    <n v="74804.91"/>
    <n v="79007.600000000006"/>
    <n v="89317.1"/>
    <n v="70997.55"/>
    <n v="13339"/>
    <n v="9.649871904355245E-2"/>
    <n v="3.2380952380952364E-2"/>
    <n v="1.9823809523809518E-2"/>
    <n v="50714.29"/>
    <m/>
    <m/>
    <m/>
    <n v="79034.48"/>
    <m/>
    <n v="5.1267601301731181E-6"/>
    <n v="-1"/>
    <e v="#DIV/0!"/>
    <e v="#DIV/0!"/>
    <n v="3.4010472391277964E-4"/>
    <e v="#DIV/0!"/>
    <m/>
    <m/>
    <m/>
  </r>
  <r>
    <x v="673"/>
    <n v="674"/>
    <n v="24"/>
    <n v="17"/>
    <n v="7"/>
    <s v="Dec-2006"/>
    <n v="0.1"/>
    <n v="4.1434436974085997E-4"/>
    <n v="12.3"/>
    <n v="13.42"/>
    <n v="0.91654247391952315"/>
    <m/>
    <n v="1381.96"/>
    <n v="3.0239999999999991"/>
    <n v="7.4638844301765594E-2"/>
    <n v="12.46"/>
    <n v="13.39"/>
    <n v="13.98"/>
    <n v="14.32"/>
    <n v="14.52"/>
    <n v="15.11"/>
    <n v="15.324"/>
    <m/>
    <m/>
    <m/>
    <n v="53649.08"/>
    <n v="60261.11"/>
    <n v="73746.880000000005"/>
    <n v="76427.69"/>
    <n v="80331.3"/>
    <n v="90421.68"/>
    <n v="72866.61"/>
    <n v="13707"/>
    <n v="7.4638844301765594E-2"/>
    <n v="2.809523809523809E-2"/>
    <n v="1.7152380952380947E-2"/>
    <n v="53648.800000000003"/>
    <m/>
    <m/>
    <m/>
    <n v="80359"/>
    <m/>
    <n v="5.2191288528137782E-6"/>
    <n v="-1"/>
    <e v="#DIV/0!"/>
    <e v="#DIV/0!"/>
    <n v="3.4470314463839883E-4"/>
    <e v="#DIV/0!"/>
    <m/>
    <m/>
    <m/>
  </r>
  <r>
    <x v="674"/>
    <n v="675"/>
    <n v="24"/>
    <n v="16"/>
    <n v="8"/>
    <s v="Dec-2006"/>
    <n v="0.1"/>
    <n v="1.3711111114722563E-4"/>
    <n v="11.62"/>
    <n v="12.98"/>
    <n v="0.89522342064714933"/>
    <m/>
    <n v="1386.72"/>
    <n v="3.5340000000000007"/>
    <n v="8.0000000000000071E-2"/>
    <n v="12"/>
    <n v="12.96"/>
    <n v="13.68"/>
    <n v="14.15"/>
    <n v="14.48"/>
    <n v="14.94"/>
    <n v="15.154"/>
    <m/>
    <m/>
    <m/>
    <n v="51765.9"/>
    <n v="58554.39"/>
    <n v="72413.919999999998"/>
    <n v="75765.27"/>
    <n v="79653"/>
    <n v="89421.54"/>
    <n v="71895.839999999997"/>
    <n v="14103"/>
    <n v="8.0000000000000071E-2"/>
    <n v="3.4285714285714232E-2"/>
    <n v="1.6533333333333324E-2"/>
    <n v="51765.64"/>
    <m/>
    <m/>
    <m/>
    <n v="79680.490000000005"/>
    <m/>
    <n v="5.0226366370054979E-6"/>
    <n v="-1"/>
    <e v="#DIV/0!"/>
    <e v="#DIV/0!"/>
    <n v="3.450028984511169E-4"/>
    <e v="#DIV/0!"/>
    <m/>
    <m/>
    <m/>
  </r>
  <r>
    <x v="675"/>
    <n v="676"/>
    <n v="24"/>
    <n v="15"/>
    <n v="9"/>
    <s v="Dec-2006"/>
    <n v="0.1"/>
    <n v="1.3711111114722563E-4"/>
    <n v="10.83"/>
    <n v="12.31"/>
    <n v="0.87977254264825344"/>
    <m/>
    <n v="1399.48"/>
    <n v="4.2840000000000007"/>
    <n v="9.7731239092495592E-2"/>
    <n v="11.46"/>
    <n v="12.58"/>
    <n v="13.44"/>
    <n v="13.89"/>
    <n v="14.41"/>
    <n v="14.91"/>
    <n v="15.114000000000001"/>
    <m/>
    <m/>
    <m/>
    <n v="49762.67"/>
    <n v="57112.94"/>
    <n v="71130.39"/>
    <n v="74773.77"/>
    <n v="79160.95"/>
    <n v="89232.87"/>
    <n v="70790.710000000006"/>
    <n v="14441"/>
    <n v="9.7731239092495592E-2"/>
    <n v="4.0952380952380928E-2"/>
    <n v="1.9866666666666668E-2"/>
    <n v="49762.42"/>
    <m/>
    <m/>
    <m/>
    <n v="79187.7"/>
    <m/>
    <n v="5.0238714274747892E-6"/>
    <n v="-1"/>
    <e v="#DIV/0!"/>
    <e v="#DIV/0!"/>
    <n v="3.3780498739071854E-4"/>
    <e v="#DIV/0!"/>
    <m/>
    <m/>
    <m/>
  </r>
  <r>
    <x v="676"/>
    <n v="677"/>
    <n v="24"/>
    <n v="14"/>
    <n v="10"/>
    <s v="Dec-2006"/>
    <n v="0.1"/>
    <n v="1.3711111114722563E-4"/>
    <n v="10.91"/>
    <n v="12.49"/>
    <n v="0.87349879903923133"/>
    <m/>
    <n v="1400.63"/>
    <n v="4.2370000000000001"/>
    <n v="0.10114335971855759"/>
    <n v="11.37"/>
    <n v="12.52"/>
    <n v="13.28"/>
    <n v="13.83"/>
    <n v="14.38"/>
    <n v="14.94"/>
    <n v="15.147"/>
    <m/>
    <m/>
    <m/>
    <n v="49446.13"/>
    <n v="56671.99"/>
    <n v="70522.490000000005"/>
    <n v="74532.240000000005"/>
    <n v="79133.33"/>
    <n v="89431.07"/>
    <n v="70377.13"/>
    <n v="14776"/>
    <n v="0.10114335971855759"/>
    <n v="3.6190476190476183E-2"/>
    <n v="2.1480952380952375E-2"/>
    <n v="49445.88"/>
    <m/>
    <m/>
    <m/>
    <n v="79160.53"/>
    <m/>
    <n v="5.0560329798964038E-6"/>
    <n v="-1"/>
    <e v="#DIV/0!"/>
    <e v="#DIV/0!"/>
    <n v="3.4360558222635814E-4"/>
    <e v="#DIV/0!"/>
    <m/>
    <m/>
    <m/>
  </r>
  <r>
    <x v="677"/>
    <n v="678"/>
    <n v="24"/>
    <n v="13"/>
    <n v="11"/>
    <s v="Dec-2006"/>
    <n v="0.1"/>
    <n v="1.3711111114722563E-4"/>
    <n v="11.66"/>
    <n v="12.92"/>
    <n v="0.9024767801857585"/>
    <m/>
    <n v="1396.71"/>
    <n v="3.6590000000000007"/>
    <n v="9.3562231759656722E-2"/>
    <n v="11.65"/>
    <n v="12.74"/>
    <n v="13.5"/>
    <n v="13.95"/>
    <n v="14.49"/>
    <n v="15.18"/>
    <n v="15.319000000000001"/>
    <m/>
    <m/>
    <m/>
    <n v="50502.34"/>
    <n v="57648.639999999999"/>
    <n v="71439.83"/>
    <n v="75153.320000000007"/>
    <n v="80037.33"/>
    <n v="90685.52"/>
    <n v="71124.81"/>
    <n v="13973"/>
    <n v="9.3562231759656722E-2"/>
    <n v="3.6190476190476183E-2"/>
    <n v="2.2842857142857161E-2"/>
    <n v="50502.09"/>
    <m/>
    <n v="71291.22"/>
    <n v="75143.11"/>
    <n v="80064.460000000006"/>
    <m/>
    <n v="4.9502901761095432E-6"/>
    <n v="-1"/>
    <n v="-2.0845484198475013E-3"/>
    <n v="-1.3587406749609383E-4"/>
    <n v="3.3885197002521037E-4"/>
    <e v="#DIV/0!"/>
    <m/>
    <m/>
    <m/>
  </r>
  <r>
    <x v="678"/>
    <n v="679"/>
    <n v="24"/>
    <n v="12"/>
    <n v="12"/>
    <s v="Dec-2006"/>
    <n v="0.1"/>
    <n v="4.1138973439003301E-4"/>
    <n v="11.23"/>
    <n v="12.62"/>
    <n v="0.88985736925515069"/>
    <m/>
    <n v="1409.12"/>
    <n v="4.0129999999999999"/>
    <n v="8.7902523933855559E-2"/>
    <n v="11.49"/>
    <n v="12.5"/>
    <n v="13.22"/>
    <n v="13.81"/>
    <n v="14.37"/>
    <n v="15.09"/>
    <n v="15.243"/>
    <m/>
    <m/>
    <m/>
    <n v="49694.87"/>
    <n v="56529.93"/>
    <n v="70376.149999999994"/>
    <n v="74497.179999999993"/>
    <n v="79495.78"/>
    <n v="90229.24"/>
    <n v="70288.710000000006"/>
    <n v="13893"/>
    <n v="8.7902523933855559E-2"/>
    <n v="3.4285714285714315E-2"/>
    <n v="2.3900000000000001E-2"/>
    <n v="49694.62"/>
    <m/>
    <m/>
    <m/>
    <n v="79523.06"/>
    <m/>
    <n v="5.0307256600412677E-6"/>
    <n v="-1"/>
    <e v="#DIV/0!"/>
    <e v="#DIV/0!"/>
    <n v="3.4304514941953739E-4"/>
    <e v="#DIV/0!"/>
    <m/>
    <m/>
    <m/>
  </r>
  <r>
    <x v="679"/>
    <n v="680"/>
    <n v="24"/>
    <n v="11"/>
    <n v="13"/>
    <s v="Dec-2006"/>
    <n v="0.1"/>
    <n v="1.3612659285566764E-4"/>
    <n v="11.27"/>
    <n v="12.68"/>
    <n v="0.88880126182965302"/>
    <m/>
    <n v="1414.76"/>
    <n v="3.907"/>
    <n v="8.9409722222222321E-2"/>
    <n v="11.52"/>
    <n v="12.55"/>
    <n v="13.24"/>
    <n v="13.67"/>
    <n v="14.26"/>
    <n v="14.97"/>
    <n v="15.177"/>
    <m/>
    <m/>
    <m/>
    <n v="49870.21"/>
    <n v="56685.64"/>
    <n v="70039.210000000006"/>
    <n v="73854.11"/>
    <n v="78911.16"/>
    <n v="89701.86"/>
    <n v="69814.27"/>
    <n v="13976"/>
    <n v="8.9409722222222321E-2"/>
    <n v="3.2857142857142835E-2"/>
    <n v="2.4909523809523808E-2"/>
    <n v="49869.97"/>
    <m/>
    <n v="69893.509999999995"/>
    <n v="73844.08"/>
    <n v="78938.320000000007"/>
    <m/>
    <n v="4.8125154275802195E-6"/>
    <n v="-1"/>
    <n v="-2.0845998433904902E-3"/>
    <n v="-1.3582673113401691E-4"/>
    <n v="3.4406610122945979E-4"/>
    <e v="#DIV/0!"/>
    <m/>
    <m/>
    <m/>
  </r>
  <r>
    <x v="680"/>
    <n v="681"/>
    <n v="24"/>
    <n v="10"/>
    <n v="14"/>
    <s v="Dec-2006"/>
    <n v="0.1"/>
    <n v="1.3612659285566764E-4"/>
    <n v="11.33"/>
    <n v="12.79"/>
    <n v="0.88584831899921823"/>
    <m/>
    <n v="1412.9"/>
    <n v="3.7330000000000005"/>
    <n v="9.8701298701298512E-2"/>
    <n v="11.55"/>
    <n v="12.69"/>
    <n v="13.26"/>
    <n v="13.68"/>
    <n v="14.21"/>
    <n v="14.79"/>
    <n v="15.063000000000001"/>
    <m/>
    <m/>
    <m/>
    <n v="50264.44"/>
    <n v="56999.71"/>
    <n v="70122.289999999994"/>
    <n v="73732.41"/>
    <n v="78394.98"/>
    <n v="88872.97"/>
    <n v="69796.28"/>
    <n v="14170"/>
    <n v="9.8701298701298512E-2"/>
    <n v="2.7142857142857156E-2"/>
    <n v="2.2519047619047626E-2"/>
    <n v="50264.19"/>
    <m/>
    <m/>
    <m/>
    <n v="78421.31"/>
    <m/>
    <n v="4.973719859008968E-6"/>
    <n v="-1"/>
    <e v="#DIV/0!"/>
    <e v="#DIV/0!"/>
    <n v="3.3575057595954146E-4"/>
    <e v="#DIV/0!"/>
    <m/>
    <m/>
    <m/>
  </r>
  <r>
    <x v="681"/>
    <n v="682"/>
    <n v="24"/>
    <n v="9"/>
    <n v="15"/>
    <s v="Dec-2006"/>
    <n v="0.1"/>
    <n v="1.3612659285566764E-4"/>
    <n v="12.67"/>
    <n v="13.75"/>
    <n v="0.92145454545454542"/>
    <m/>
    <n v="1407.29"/>
    <n v="2.452"/>
    <n v="6.4166666666666705E-2"/>
    <n v="12"/>
    <n v="12.77"/>
    <n v="13.54"/>
    <n v="13.82"/>
    <n v="14.25"/>
    <n v="14.86"/>
    <n v="15.122"/>
    <m/>
    <m/>
    <m/>
    <n v="51167.95"/>
    <n v="57903.12"/>
    <n v="71130.06"/>
    <n v="74150.28"/>
    <n v="78764.600000000006"/>
    <n v="89260.06"/>
    <n v="70490.210000000006"/>
    <n v="14122"/>
    <n v="6.4166666666666705E-2"/>
    <n v="3.6666666666666646E-2"/>
    <n v="2.1504761904761895E-2"/>
    <n v="51167.7"/>
    <m/>
    <m/>
    <m/>
    <n v="78791.11"/>
    <m/>
    <n v="4.8858948125477596E-6"/>
    <n v="-1"/>
    <e v="#DIV/0!"/>
    <e v="#DIV/0!"/>
    <n v="3.3645927821038138E-4"/>
    <e v="#DIV/0!"/>
    <m/>
    <m/>
    <m/>
  </r>
  <r>
    <x v="682"/>
    <n v="683"/>
    <n v="24"/>
    <n v="8"/>
    <n v="-8"/>
    <s v="Dec-2006"/>
    <n v="0.1"/>
    <n v="1.3612659285566764E-4"/>
    <n v="12.08"/>
    <n v="13.49"/>
    <n v="0.89547813194959225"/>
    <m/>
    <n v="1409.84"/>
    <n v="2.9269999999999996"/>
    <n v="6.9282136894824653E-2"/>
    <n v="11.98"/>
    <n v="12.81"/>
    <n v="13.32"/>
    <n v="13.73"/>
    <n v="14.13"/>
    <n v="14.76"/>
    <n v="15.007"/>
    <m/>
    <m/>
    <m/>
    <n v="51256.7"/>
    <n v="57329.79"/>
    <n v="70448.820000000007"/>
    <n v="73582.17"/>
    <n v="78187.86"/>
    <n v="88619.15"/>
    <n v="69883.539999999994"/>
    <n v="14065"/>
    <n v="6.9282136894824653E-2"/>
    <n v="2.4285714285714275E-2"/>
    <n v="2.1242857142857126E-2"/>
    <n v="51256.44"/>
    <m/>
    <m/>
    <m/>
    <n v="78214.75"/>
    <m/>
    <n v="5.0725333244907627E-6"/>
    <n v="-1"/>
    <e v="#DIV/0!"/>
    <e v="#DIV/0!"/>
    <n v="3.4379704595360107E-4"/>
    <e v="#DIV/0!"/>
    <m/>
    <m/>
    <m/>
  </r>
  <r>
    <x v="683"/>
    <n v="684"/>
    <n v="24"/>
    <n v="7"/>
    <n v="-7"/>
    <s v="Dec-2006"/>
    <n v="0.1"/>
    <n v="4.0843537243717698E-4"/>
    <n v="10.71"/>
    <n v="13.39"/>
    <n v="0.79985063480209118"/>
    <m/>
    <n v="1413.04"/>
    <n v="4.2439999999999998"/>
    <n v="0.10236220472440949"/>
    <n v="11.43"/>
    <n v="12.6"/>
    <n v="13.32"/>
    <n v="13.65"/>
    <n v="13.94"/>
    <n v="14.71"/>
    <n v="14.954000000000001"/>
    <m/>
    <m/>
    <m/>
    <n v="50016.74"/>
    <n v="57086.61"/>
    <n v="70184.28"/>
    <n v="72783.02"/>
    <n v="77679.3"/>
    <n v="88346.05"/>
    <n v="69369.22"/>
    <n v="13541"/>
    <n v="0.10236220472440949"/>
    <n v="3.4285714285714315E-2"/>
    <n v="2.2295238095238104E-2"/>
    <n v="50016.49"/>
    <m/>
    <m/>
    <m/>
    <n v="77705.23"/>
    <m/>
    <n v="4.9983515436609012E-6"/>
    <n v="-1"/>
    <e v="#DIV/0!"/>
    <e v="#DIV/0!"/>
    <n v="3.3369697252029262E-4"/>
    <e v="#DIV/0!"/>
    <m/>
    <m/>
    <m/>
  </r>
  <r>
    <x v="684"/>
    <n v="685"/>
    <n v="24"/>
    <n v="6"/>
    <n v="-6"/>
    <s v="Dec-2006"/>
    <n v="0.1"/>
    <n v="1.3415782371595242E-4"/>
    <n v="10.65"/>
    <n v="13.26"/>
    <n v="0.80316742081447967"/>
    <m/>
    <n v="1411.56"/>
    <n v="4.363999999999999"/>
    <n v="0.11896243291592135"/>
    <n v="11.18"/>
    <n v="12.51"/>
    <n v="13.33"/>
    <n v="14"/>
    <n v="14.1"/>
    <n v="14.77"/>
    <n v="15.013999999999999"/>
    <m/>
    <m/>
    <m/>
    <n v="49495.14"/>
    <n v="57029.1"/>
    <n v="71564.53"/>
    <n v="73881.84"/>
    <n v="78322.42"/>
    <n v="88713.83"/>
    <n v="70573.240000000005"/>
    <n v="14465"/>
    <n v="0.11896243291592135"/>
    <n v="3.904761904761906E-2"/>
    <n v="1.7676190476190467E-2"/>
    <n v="49494.89"/>
    <m/>
    <m/>
    <m/>
    <n v="78348.55"/>
    <m/>
    <n v="5.051026479703258E-6"/>
    <n v="-1"/>
    <e v="#DIV/0!"/>
    <e v="#DIV/0!"/>
    <n v="3.3350968205543888E-4"/>
    <e v="#DIV/0!"/>
    <m/>
    <m/>
    <m/>
  </r>
  <r>
    <x v="685"/>
    <n v="686"/>
    <n v="24"/>
    <n v="5"/>
    <n v="-5"/>
    <s v="Dec-2006"/>
    <n v="0.1"/>
    <n v="1.3415782371595242E-4"/>
    <n v="10.18"/>
    <n v="13.1"/>
    <n v="0.77709923664122138"/>
    <m/>
    <n v="1413.21"/>
    <n v="4.7889999999999997"/>
    <n v="0.17931688804554091"/>
    <n v="10.54"/>
    <n v="12.43"/>
    <n v="13.37"/>
    <n v="13.89"/>
    <n v="14.1"/>
    <n v="14.74"/>
    <n v="14.968999999999999"/>
    <m/>
    <m/>
    <m/>
    <n v="48706.05"/>
    <n v="57101.760000000002"/>
    <n v="71167.53"/>
    <n v="73771.490000000005"/>
    <n v="78174.14"/>
    <n v="88477.46"/>
    <n v="70325.91"/>
    <n v="14160"/>
    <n v="0.17931688804554091"/>
    <n v="4.4761904761904732E-2"/>
    <n v="1.8461904761904749E-2"/>
    <n v="48705.81"/>
    <m/>
    <m/>
    <m/>
    <n v="78200.91"/>
    <m/>
    <n v="4.927543551893269E-6"/>
    <n v="-1"/>
    <e v="#DIV/0!"/>
    <e v="#DIV/0!"/>
    <n v="3.42323382170413E-4"/>
    <e v="#DIV/0!"/>
    <m/>
    <m/>
    <m/>
  </r>
  <r>
    <x v="686"/>
    <n v="687"/>
    <n v="24"/>
    <n v="4"/>
    <n v="-4"/>
    <s v="Dec-2006"/>
    <n v="0.1"/>
    <n v="1.3415782371595242E-4"/>
    <n v="9.9700000000000006"/>
    <n v="13.02"/>
    <n v="0.76574500768049159"/>
    <m/>
    <n v="1425.49"/>
    <n v="5.1959999999999997"/>
    <n v="0.20829315332690457"/>
    <n v="10.37"/>
    <n v="12.53"/>
    <n v="13.4"/>
    <n v="13.85"/>
    <n v="14.21"/>
    <n v="14.98"/>
    <n v="15.166"/>
    <m/>
    <m/>
    <m/>
    <n v="48933.7"/>
    <n v="57289.48"/>
    <n v="71031"/>
    <n v="74227.22"/>
    <n v="79093.960000000006"/>
    <n v="89699.19"/>
    <n v="70478.34"/>
    <n v="12736"/>
    <n v="0.20829315332690457"/>
    <n v="4.1428571428571474E-2"/>
    <n v="2.2466666666666673E-2"/>
    <n v="48933.46"/>
    <m/>
    <m/>
    <m/>
    <n v="79120.38"/>
    <m/>
    <n v="4.904619456665495E-6"/>
    <n v="-1"/>
    <e v="#DIV/0!"/>
    <e v="#DIV/0!"/>
    <n v="3.3392155093287283E-4"/>
    <e v="#DIV/0!"/>
    <m/>
    <m/>
    <m/>
  </r>
  <r>
    <x v="687"/>
    <n v="688"/>
    <n v="24"/>
    <n v="3"/>
    <n v="-3"/>
    <s v="Dec-2006"/>
    <n v="0.1"/>
    <n v="1.3415782371595242E-4"/>
    <n v="10.050000000000001"/>
    <n v="13.2"/>
    <n v="0.76136363636363646"/>
    <m/>
    <n v="1427.09"/>
    <n v="5.3339999999999996"/>
    <n v="0.21743295019157105"/>
    <n v="10.44"/>
    <n v="12.71"/>
    <n v="13.55"/>
    <n v="14.02"/>
    <n v="14.26"/>
    <n v="15.22"/>
    <n v="15.384"/>
    <m/>
    <m/>
    <m/>
    <n v="49603.82"/>
    <n v="57959.88"/>
    <n v="71903.070000000007"/>
    <n v="74577.789999999994"/>
    <n v="80003.05"/>
    <n v="91018.85"/>
    <n v="71073.88"/>
    <n v="11722"/>
    <n v="0.21743295019157105"/>
    <n v="3.9999999999999994E-2"/>
    <n v="2.4057142857142874E-2"/>
    <n v="49603.58"/>
    <m/>
    <m/>
    <m/>
    <n v="80030.350000000006"/>
    <m/>
    <n v="4.8383604570065858E-6"/>
    <n v="-1"/>
    <e v="#DIV/0!"/>
    <e v="#DIV/0!"/>
    <n v="3.4112058737720014E-4"/>
    <e v="#DIV/0!"/>
    <m/>
    <m/>
    <m/>
  </r>
  <r>
    <x v="688"/>
    <n v="689"/>
    <n v="24"/>
    <n v="2"/>
    <n v="-2"/>
    <s v="Dec-2006"/>
    <n v="0.1"/>
    <n v="4.0252746852731391E-4"/>
    <n v="10.6"/>
    <n v="13.3"/>
    <n v="0.79699248120300747"/>
    <m/>
    <n v="1422.48"/>
    <n v="4.777000000000001"/>
    <n v="0.20643939393939381"/>
    <n v="10.56"/>
    <n v="12.74"/>
    <n v="13.62"/>
    <n v="14.02"/>
    <n v="14.36"/>
    <n v="15.17"/>
    <n v="15.377000000000001"/>
    <m/>
    <m/>
    <m/>
    <n v="49772.35"/>
    <n v="58269.86"/>
    <n v="71962.009999999995"/>
    <n v="75087.89"/>
    <n v="80113.17"/>
    <n v="90992.82"/>
    <n v="71348.039999999994"/>
    <n v="9126"/>
    <n v="0.20643939393939381"/>
    <n v="4.1904761904761854E-2"/>
    <n v="2.3242857142857159E-2"/>
    <n v="49772.11"/>
    <m/>
    <m/>
    <m/>
    <n v="80140.960000000006"/>
    <m/>
    <n v="4.8219776095078692E-6"/>
    <n v="-1"/>
    <e v="#DIV/0!"/>
    <e v="#DIV/0!"/>
    <n v="3.4676400182887934E-4"/>
    <e v="#DIV/0!"/>
    <m/>
    <m/>
    <m/>
  </r>
  <r>
    <x v="689"/>
    <n v="690"/>
    <n v="24"/>
    <n v="1"/>
    <n v="-1"/>
    <s v="Dec-2006"/>
    <n v="0.1"/>
    <n v="1.3486091462189265E-4"/>
    <n v="10.3"/>
    <n v="12.98"/>
    <n v="0.7935285053929122"/>
    <m/>
    <n v="1425.55"/>
    <n v="5.0190000000000001"/>
    <n v="0.17218543046357615"/>
    <n v="10.57"/>
    <n v="12.39"/>
    <n v="13.46"/>
    <n v="13.9"/>
    <n v="14.27"/>
    <n v="15.09"/>
    <n v="15.319000000000001"/>
    <m/>
    <m/>
    <m/>
    <n v="48460.89"/>
    <n v="57557.39"/>
    <n v="71346.48"/>
    <n v="74620.399999999994"/>
    <n v="79712.100000000006"/>
    <n v="90656.26"/>
    <n v="70821.8"/>
    <n v="8952"/>
    <n v="0.17218543046357615"/>
    <n v="5.0952380952380964E-2"/>
    <n v="2.4176190476190483E-2"/>
    <n v="48460.66"/>
    <m/>
    <m/>
    <m/>
    <n v="79739.3"/>
    <m/>
    <n v="4.7461177787493083E-6"/>
    <n v="-1"/>
    <e v="#DIV/0!"/>
    <e v="#DIV/0!"/>
    <n v="3.4111159741804966E-4"/>
    <e v="#DIV/0!"/>
    <m/>
    <m/>
    <m/>
  </r>
  <r>
    <x v="690"/>
    <n v="691"/>
    <n v="17"/>
    <n v="17"/>
    <n v="0"/>
    <s v="Jan-2007"/>
    <n v="0.1"/>
    <n v="1.3486091462189265E-4"/>
    <n v="10.26"/>
    <n v="12.83"/>
    <n v="0.79968823070927508"/>
    <m/>
    <n v="1423.53"/>
    <n v="5.1940000000000008"/>
    <n v="8.4210526315789513E-2"/>
    <n v="12.35"/>
    <n v="13.39"/>
    <n v="13.92"/>
    <n v="14.31"/>
    <n v="15.04"/>
    <n v="15.273"/>
    <n v="15.454000000000001"/>
    <m/>
    <m/>
    <m/>
    <n v="48310.97"/>
    <n v="57265.82"/>
    <n v="71458.759999999995"/>
    <n v="74839.63"/>
    <n v="79622.94"/>
    <n v="90396.26"/>
    <n v="70982.2"/>
    <n v="19698"/>
    <n v="8.4210526315789513E-2"/>
    <n v="2.5238095238095209E-2"/>
    <n v="1.7452380952380955E-2"/>
    <n v="48310.74"/>
    <m/>
    <m/>
    <m/>
    <n v="79649.460000000006"/>
    <m/>
    <n v="4.7608461390407482E-6"/>
    <n v="-1"/>
    <e v="#DIV/0!"/>
    <e v="#DIV/0!"/>
    <n v="3.329589428478746E-4"/>
    <e v="#DIV/0!"/>
    <m/>
    <m/>
    <m/>
  </r>
  <r>
    <x v="691"/>
    <n v="692"/>
    <n v="17"/>
    <n v="16"/>
    <n v="1"/>
    <s v="Jan-2007"/>
    <n v="0.1"/>
    <n v="1.3486091462189265E-4"/>
    <n v="10.53"/>
    <n v="13.15"/>
    <n v="0.80076045627376424"/>
    <m/>
    <n v="1418.3"/>
    <n v="4.9740000000000002"/>
    <n v="8.5209003215434231E-2"/>
    <n v="12.44"/>
    <n v="13.5"/>
    <n v="14.05"/>
    <n v="14.38"/>
    <n v="15.09"/>
    <n v="15.323"/>
    <n v="15.504"/>
    <m/>
    <m/>
    <m/>
    <n v="48672.39"/>
    <n v="57747.91"/>
    <n v="72116.570000000007"/>
    <n v="75208.59"/>
    <n v="79934.460000000006"/>
    <n v="90704.18"/>
    <n v="71481.679999999993"/>
    <n v="19825"/>
    <n v="8.5209003215434231E-2"/>
    <n v="2.6190476190476226E-2"/>
    <n v="1.7166666666666653E-2"/>
    <n v="48672.160000000003"/>
    <m/>
    <m/>
    <m/>
    <n v="79961.070000000007"/>
    <m/>
    <n v="4.7254939989498199E-6"/>
    <n v="-1"/>
    <e v="#DIV/0!"/>
    <e v="#DIV/0!"/>
    <n v="3.3278694244587498E-4"/>
    <e v="#DIV/0!"/>
    <m/>
    <m/>
    <m/>
  </r>
  <r>
    <x v="692"/>
    <n v="693"/>
    <n v="17"/>
    <n v="15"/>
    <n v="2"/>
    <s v="Jan-2007"/>
    <n v="0.1"/>
    <n v="1.3486091462189265E-4"/>
    <n v="11.36"/>
    <n v="13.47"/>
    <n v="0.84335560504825535"/>
    <m/>
    <n v="1410.76"/>
    <n v="4.2270000000000003"/>
    <n v="8.3993660855784524E-2"/>
    <n v="12.62"/>
    <n v="13.68"/>
    <n v="14.25"/>
    <n v="14.44"/>
    <n v="15.16"/>
    <n v="15.4"/>
    <n v="15.587"/>
    <m/>
    <m/>
    <m/>
    <n v="49376.23"/>
    <n v="58532.01"/>
    <n v="73065.73"/>
    <n v="75536.84"/>
    <n v="80318.36"/>
    <n v="91175.75"/>
    <n v="72103.95"/>
    <n v="19889"/>
    <n v="8.3993660855784524E-2"/>
    <n v="2.7142857142857156E-2"/>
    <n v="1.7528571428571432E-2"/>
    <n v="49376"/>
    <m/>
    <m/>
    <m/>
    <n v="80345.490000000005"/>
    <m/>
    <n v="4.658133506221675E-6"/>
    <n v="-1"/>
    <e v="#DIV/0!"/>
    <e v="#DIV/0!"/>
    <n v="3.3766674395793283E-4"/>
    <e v="#DIV/0!"/>
    <m/>
    <m/>
    <m/>
  </r>
  <r>
    <x v="693"/>
    <n v="694"/>
    <n v="17"/>
    <n v="14"/>
    <n v="3"/>
    <s v="Jan-2007"/>
    <n v="0.1"/>
    <n v="5.3955279309669812E-4"/>
    <n v="11.26"/>
    <n v="13.21"/>
    <n v="0.85238455715367134"/>
    <m/>
    <n v="1416.9"/>
    <n v="4.2789999999999999"/>
    <n v="9.209453952730251E-2"/>
    <n v="12.27"/>
    <n v="13.4"/>
    <n v="13.87"/>
    <n v="14.46"/>
    <n v="15.08"/>
    <n v="15.337999999999999"/>
    <n v="15.539"/>
    <m/>
    <m/>
    <m/>
    <n v="48101.11"/>
    <n v="57299.360000000001"/>
    <n v="71522.39"/>
    <n v="75589.8"/>
    <n v="80123.600000000006"/>
    <n v="90873.25"/>
    <n v="71375.45"/>
    <n v="20083"/>
    <n v="9.209453952730251E-2"/>
    <n v="2.2380952380952328E-2"/>
    <n v="1.6642857142857122E-2"/>
    <n v="48100.88"/>
    <m/>
    <m/>
    <m/>
    <n v="80151.02"/>
    <m/>
    <n v="4.7816173010390127E-6"/>
    <n v="-1"/>
    <e v="#DIV/0!"/>
    <e v="#DIV/0!"/>
    <n v="3.4210419281000107E-4"/>
    <e v="#DIV/0!"/>
    <m/>
    <m/>
    <m/>
  </r>
  <r>
    <x v="694"/>
    <n v="695"/>
    <n v="17"/>
    <n v="13"/>
    <n v="4"/>
    <s v="Jan-2007"/>
    <n v="0.1"/>
    <n v="1.362672328670822E-4"/>
    <n v="10.64"/>
    <n v="12.92"/>
    <n v="0.82352941176470595"/>
    <m/>
    <n v="1426.84"/>
    <n v="4.8829999999999991"/>
    <n v="9.4560669456067004E-2"/>
    <n v="11.95"/>
    <n v="13.08"/>
    <n v="13.79"/>
    <n v="14.44"/>
    <n v="15.07"/>
    <n v="15.31"/>
    <n v="15.523"/>
    <m/>
    <m/>
    <m/>
    <n v="46879.8"/>
    <n v="56189.52"/>
    <n v="71195.77"/>
    <n v="75508.77"/>
    <n v="80033.22"/>
    <n v="90736.93"/>
    <n v="71176.820000000007"/>
    <n v="20212"/>
    <n v="9.4560669456067004E-2"/>
    <n v="3.3809523809523769E-2"/>
    <n v="1.661428571428572E-2"/>
    <n v="46879.58"/>
    <m/>
    <m/>
    <m/>
    <n v="80060.789999999994"/>
    <m/>
    <n v="4.6928748082035747E-6"/>
    <n v="-1"/>
    <e v="#DIV/0!"/>
    <e v="#DIV/0!"/>
    <n v="3.4436332691686449E-4"/>
    <e v="#DIV/0!"/>
    <m/>
    <m/>
    <m/>
  </r>
  <r>
    <x v="695"/>
    <n v="696"/>
    <n v="17"/>
    <n v="12"/>
    <n v="5"/>
    <s v="Jan-2007"/>
    <n v="0.1"/>
    <n v="1.362672328670822E-4"/>
    <n v="10.99"/>
    <n v="13.15"/>
    <n v="0.83574144486692015"/>
    <m/>
    <n v="1424.73"/>
    <n v="4.6720000000000006"/>
    <n v="8.5194375516956189E-2"/>
    <n v="12.09"/>
    <n v="13.12"/>
    <n v="13.93"/>
    <n v="14.46"/>
    <n v="15.19"/>
    <n v="15.47"/>
    <n v="15.662000000000001"/>
    <m/>
    <m/>
    <m/>
    <n v="47308.29"/>
    <n v="56490.67"/>
    <n v="71738.66"/>
    <n v="75774.17"/>
    <n v="80638.100000000006"/>
    <n v="91657.24"/>
    <n v="71569.98"/>
    <n v="20369"/>
    <n v="8.5194375516956189E-2"/>
    <n v="3.8571428571428597E-2"/>
    <n v="1.8504761904761909E-2"/>
    <n v="47308.06"/>
    <m/>
    <m/>
    <m/>
    <n v="80665.37"/>
    <m/>
    <n v="4.8617508306872321E-6"/>
    <n v="-1"/>
    <e v="#DIV/0!"/>
    <e v="#DIV/0!"/>
    <n v="3.3806328539730897E-4"/>
    <e v="#DIV/0!"/>
    <m/>
    <m/>
    <m/>
  </r>
  <r>
    <x v="696"/>
    <n v="697"/>
    <n v="17"/>
    <n v="11"/>
    <n v="6"/>
    <s v="Jan-2007"/>
    <n v="0.1"/>
    <n v="1.362672328670822E-4"/>
    <n v="11.56"/>
    <n v="13.46"/>
    <n v="0.85884101040118865"/>
    <m/>
    <n v="1418.3"/>
    <n v="4.1120000000000001"/>
    <n v="6.5853658536585202E-2"/>
    <n v="12.3"/>
    <n v="13.11"/>
    <n v="14.06"/>
    <n v="14.53"/>
    <n v="15.25"/>
    <n v="15.48"/>
    <n v="15.672000000000001"/>
    <m/>
    <m/>
    <m/>
    <n v="47817.52"/>
    <n v="56664.44"/>
    <n v="72301.440000000002"/>
    <n v="76126.720000000001"/>
    <n v="80859.47"/>
    <n v="91728.72"/>
    <n v="72014.83"/>
    <n v="20872"/>
    <n v="6.5853658536585202E-2"/>
    <n v="4.5238095238095292E-2"/>
    <n v="1.740952380952383E-2"/>
    <n v="47817.29"/>
    <m/>
    <n v="72246"/>
    <m/>
    <n v="80886.81"/>
    <m/>
    <n v="4.809975638433827E-6"/>
    <n v="-1"/>
    <n v="-7.6737812474050231E-4"/>
    <e v="#DIV/0!"/>
    <n v="3.3800319236222209E-4"/>
    <e v="#DIV/0!"/>
    <m/>
    <m/>
    <m/>
  </r>
  <r>
    <x v="697"/>
    <n v="698"/>
    <n v="17"/>
    <n v="9"/>
    <n v="8"/>
    <s v="Jan-2007"/>
    <n v="0.1"/>
    <n v="6.815218772280307E-4"/>
    <n v="12.04"/>
    <n v="13.59"/>
    <n v="0.88594554819720372"/>
    <m/>
    <n v="1416.6"/>
    <n v="3.6320000000000014"/>
    <n v="6.5853658536585202E-2"/>
    <n v="12.3"/>
    <n v="13.11"/>
    <n v="14.06"/>
    <n v="14.53"/>
    <n v="15.25"/>
    <n v="15.48"/>
    <n v="15.672000000000001"/>
    <m/>
    <m/>
    <m/>
    <n v="47850.11"/>
    <n v="56703.06"/>
    <n v="72350.720000000001"/>
    <n v="76178.600000000006"/>
    <n v="80914.58"/>
    <n v="91791.24"/>
    <n v="72063.91"/>
    <n v="20920"/>
    <n v="6.5853658536585202E-2"/>
    <n v="4.5238095238095292E-2"/>
    <n v="1.740952380952383E-2"/>
    <n v="47849.88"/>
    <m/>
    <m/>
    <n v="76168.259999999995"/>
    <n v="80941.94"/>
    <m/>
    <n v="4.8066996197942701E-6"/>
    <n v="-1"/>
    <e v="#DIV/0!"/>
    <n v="-1.3575208361082505E-4"/>
    <n v="3.3802006722350098E-4"/>
    <e v="#DIV/0!"/>
    <m/>
    <m/>
    <m/>
  </r>
  <r>
    <x v="698"/>
    <n v="699"/>
    <n v="17"/>
    <n v="8"/>
    <n v="-8"/>
    <s v="Jan-2007"/>
    <n v="0.1"/>
    <n v="1.3781439309101806E-4"/>
    <n v="11.51"/>
    <n v="13.21"/>
    <n v="0.87130961392884176"/>
    <m/>
    <n v="1418.34"/>
    <n v="4.136000000000001"/>
    <n v="8.6705202312138852E-2"/>
    <n v="12.11"/>
    <n v="13.16"/>
    <n v="13.66"/>
    <n v="14.36"/>
    <n v="15.12"/>
    <n v="15.45"/>
    <n v="15.646000000000001"/>
    <m/>
    <m/>
    <m/>
    <n v="47620.1"/>
    <n v="55926.8"/>
    <n v="70953.83"/>
    <n v="75428.789999999994"/>
    <n v="80478.039999999994"/>
    <n v="91639.64"/>
    <n v="71020.61"/>
    <n v="21156"/>
    <n v="8.6705202312138852E-2"/>
    <n v="2.3809523809523808E-2"/>
    <n v="1.9942857142857165E-2"/>
    <n v="47619.86"/>
    <m/>
    <n v="70899.740000000005"/>
    <m/>
    <n v="80505.61"/>
    <m/>
    <n v="5.0399140190240531E-6"/>
    <n v="-1"/>
    <n v="-7.6290829839427486E-4"/>
    <e v="#DIV/0!"/>
    <n v="3.4246060616157043E-4"/>
    <e v="#DIV/0!"/>
    <m/>
    <m/>
    <m/>
  </r>
  <r>
    <x v="699"/>
    <n v="700"/>
    <n v="17"/>
    <n v="7"/>
    <n v="-7"/>
    <s v="Jan-2007"/>
    <n v="0.1"/>
    <n v="1.3781439309101806E-4"/>
    <n v="12.14"/>
    <n v="13.64"/>
    <n v="0.89002932551319647"/>
    <m/>
    <n v="1409.71"/>
    <n v="3.5519999999999996"/>
    <n v="8.8852988691437762E-2"/>
    <n v="12.38"/>
    <n v="13.48"/>
    <n v="13.83"/>
    <n v="14.39"/>
    <n v="15.2"/>
    <n v="15.5"/>
    <n v="15.692"/>
    <m/>
    <m/>
    <m/>
    <n v="48746.9"/>
    <n v="56897.919999999998"/>
    <n v="71405.55"/>
    <n v="75741.84"/>
    <n v="80787.55"/>
    <n v="91932.79"/>
    <n v="71392.05"/>
    <n v="20887"/>
    <n v="8.8852988691437762E-2"/>
    <n v="1.6666666666666649E-2"/>
    <n v="2.0028571428571427E-2"/>
    <n v="48746.66"/>
    <m/>
    <m/>
    <m/>
    <n v="80814.820000000007"/>
    <m/>
    <n v="4.9234142400312701E-6"/>
    <n v="-1"/>
    <e v="#DIV/0!"/>
    <e v="#DIV/0!"/>
    <n v="3.3743810850539631E-4"/>
    <e v="#DIV/0!"/>
    <m/>
    <m/>
    <m/>
  </r>
  <r>
    <x v="700"/>
    <n v="701"/>
    <n v="17"/>
    <n v="6"/>
    <n v="-6"/>
    <s v="Jan-2007"/>
    <n v="0.1"/>
    <n v="4.1350016031138637E-4"/>
    <n v="12"/>
    <n v="13.43"/>
    <n v="0.89352196574832465"/>
    <m/>
    <n v="1412.84"/>
    <n v="3.6430000000000007"/>
    <n v="8.8163265306122396E-2"/>
    <n v="12.25"/>
    <n v="13.33"/>
    <n v="13.93"/>
    <n v="14.34"/>
    <n v="14.98"/>
    <n v="15.46"/>
    <n v="15.643000000000001"/>
    <m/>
    <m/>
    <m/>
    <n v="48234.82"/>
    <n v="56970.28"/>
    <n v="71449.87"/>
    <n v="74960.59"/>
    <n v="80276.86"/>
    <n v="91701.18"/>
    <n v="71036.34"/>
    <n v="20870"/>
    <n v="8.8163265306122396E-2"/>
    <n v="2.8571428571428553E-2"/>
    <n v="2.0900000000000016E-2"/>
    <n v="48234.58"/>
    <m/>
    <m/>
    <m/>
    <n v="80304.22"/>
    <m/>
    <n v="4.9756834204415736E-6"/>
    <n v="-1"/>
    <e v="#DIV/0!"/>
    <e v="#DIV/0!"/>
    <n v="3.4070438639464501E-4"/>
    <e v="#DIV/0!"/>
    <m/>
    <m/>
    <m/>
  </r>
  <r>
    <x v="701"/>
    <n v="702"/>
    <n v="17"/>
    <n v="5"/>
    <n v="-5"/>
    <s v="Jan-2007"/>
    <n v="0.1"/>
    <n v="1.3809571860834424E-4"/>
    <n v="11.91"/>
    <n v="13.4"/>
    <n v="0.88880597014925367"/>
    <m/>
    <n v="1412.11"/>
    <n v="3.6750000000000007"/>
    <n v="7.0502431118314446E-2"/>
    <n v="12.34"/>
    <n v="13.21"/>
    <n v="13.88"/>
    <n v="14.36"/>
    <n v="14.88"/>
    <n v="15.35"/>
    <n v="15.585000000000001"/>
    <m/>
    <m/>
    <m/>
    <n v="48025.61"/>
    <n v="56685.75"/>
    <n v="71456.78"/>
    <n v="74643.03"/>
    <n v="79857.47"/>
    <n v="91282.7"/>
    <n v="70886.27"/>
    <n v="19540"/>
    <n v="7.0502431118314446E-2"/>
    <n v="3.1904761904761901E-2"/>
    <n v="1.9738095238095256E-2"/>
    <n v="48025.37"/>
    <m/>
    <m/>
    <m/>
    <n v="79885.59"/>
    <m/>
    <n v="4.9973586876678452E-6"/>
    <n v="-1"/>
    <e v="#DIV/0!"/>
    <e v="#DIV/0!"/>
    <n v="3.5200340887505923E-4"/>
    <e v="#DIV/0!"/>
    <m/>
    <m/>
    <m/>
  </r>
  <r>
    <x v="702"/>
    <n v="703"/>
    <n v="17"/>
    <n v="4"/>
    <n v="-4"/>
    <s v="Jan-2007"/>
    <n v="0.1"/>
    <n v="1.3809571860834424E-4"/>
    <n v="11.47"/>
    <n v="13.03"/>
    <n v="0.88027628549501158"/>
    <m/>
    <n v="1414.85"/>
    <n v="4.0389999999999997"/>
    <n v="0.10588235294117654"/>
    <n v="11.9"/>
    <n v="13.16"/>
    <n v="13.9"/>
    <n v="14.32"/>
    <n v="14.79"/>
    <n v="15.3"/>
    <n v="15.509"/>
    <m/>
    <m/>
    <m/>
    <n v="47508.74"/>
    <n v="56708.160000000003"/>
    <n v="71336.83"/>
    <n v="74257.63"/>
    <n v="79504.479999999996"/>
    <n v="90884.54"/>
    <n v="70641.600000000006"/>
    <n v="19284"/>
    <n v="0.10588235294117654"/>
    <n v="3.5238095238095249E-2"/>
    <n v="1.9414285714285721E-2"/>
    <n v="47508.5"/>
    <m/>
    <m/>
    <m/>
    <n v="79531.960000000006"/>
    <m/>
    <n v="5.0517275855470646E-6"/>
    <n v="-1"/>
    <e v="#DIV/0!"/>
    <e v="#DIV/0!"/>
    <n v="3.4552147338014146E-4"/>
    <e v="#DIV/0!"/>
    <m/>
    <m/>
    <m/>
  </r>
  <r>
    <x v="703"/>
    <n v="704"/>
    <n v="17"/>
    <n v="3"/>
    <n v="-3"/>
    <s v="Jan-2007"/>
    <n v="0.1"/>
    <n v="1.3809571860834424E-4"/>
    <n v="10.87"/>
    <n v="12.59"/>
    <n v="0.86338363780778393"/>
    <m/>
    <n v="1423.82"/>
    <n v="4.4280000000000008"/>
    <n v="0.11839708561020035"/>
    <n v="10.98"/>
    <n v="12.28"/>
    <n v="13.44"/>
    <n v="14.02"/>
    <n v="14.71"/>
    <n v="15.04"/>
    <n v="15.298"/>
    <m/>
    <m/>
    <m/>
    <n v="44257.9"/>
    <n v="54516.27"/>
    <n v="69703.03"/>
    <n v="73667.929999999993"/>
    <n v="78522.81"/>
    <n v="89606.87"/>
    <n v="69560.59"/>
    <n v="20291"/>
    <n v="0.11839708561020035"/>
    <n v="5.5238095238095246E-2"/>
    <n v="1.9828571428571425E-2"/>
    <n v="44257.68"/>
    <m/>
    <n v="69649.91"/>
    <m/>
    <n v="78549.19"/>
    <m/>
    <n v="4.9708886683884952E-6"/>
    <n v="-1"/>
    <n v="-7.6267148083888892E-4"/>
    <e v="#DIV/0!"/>
    <n v="3.3584050962211904E-4"/>
    <e v="#DIV/0!"/>
    <m/>
    <m/>
    <m/>
  </r>
  <r>
    <x v="704"/>
    <n v="705"/>
    <n v="17"/>
    <n v="2"/>
    <n v="-2"/>
    <s v="Jan-2007"/>
    <n v="0.1"/>
    <n v="1.3809571860834424E-4"/>
    <n v="10.15"/>
    <n v="12.11"/>
    <n v="0.83815028901734112"/>
    <m/>
    <n v="1430.73"/>
    <n v="4.9409999999999989"/>
    <n v="0.13320825515947465"/>
    <n v="10.66"/>
    <n v="12.08"/>
    <n v="13.18"/>
    <n v="13.82"/>
    <n v="14.45"/>
    <n v="14.86"/>
    <n v="15.090999999999999"/>
    <m/>
    <m/>
    <m/>
    <n v="43482.59"/>
    <n v="53487.28"/>
    <n v="68678.19"/>
    <n v="72404.34"/>
    <n v="77403.539999999994"/>
    <n v="88422.99"/>
    <n v="68450.63"/>
    <n v="19537"/>
    <n v="0.13320825515947465"/>
    <n v="5.2380952380952368E-2"/>
    <n v="2.0109523809523796E-2"/>
    <n v="43482.37"/>
    <m/>
    <m/>
    <m/>
    <n v="77430.429999999993"/>
    <m/>
    <n v="5.0595218244517989E-6"/>
    <n v="-1"/>
    <e v="#DIV/0!"/>
    <e v="#DIV/0!"/>
    <n v="3.4727948688906182E-4"/>
    <e v="#DIV/0!"/>
    <m/>
    <m/>
    <m/>
  </r>
  <r>
    <x v="705"/>
    <n v="706"/>
    <n v="17"/>
    <n v="1"/>
    <n v="-1"/>
    <s v="Jan-2007"/>
    <n v="0.1"/>
    <n v="5.5249730753259563E-4"/>
    <n v="10.74"/>
    <n v="12.35"/>
    <n v="0.86963562753036439"/>
    <m/>
    <n v="1431.9"/>
    <n v="4.3620000000000001"/>
    <n v="0.12370160528800755"/>
    <n v="10.59"/>
    <n v="11.9"/>
    <n v="12.91"/>
    <n v="13.57"/>
    <n v="14.44"/>
    <n v="14.88"/>
    <n v="15.102"/>
    <m/>
    <m/>
    <m/>
    <n v="42877.64"/>
    <n v="52437.3"/>
    <n v="67464.509999999995"/>
    <n v="72323.19"/>
    <n v="77456.17"/>
    <n v="88539.46"/>
    <n v="67820.11"/>
    <n v="19924"/>
    <n v="0.12370160528800755"/>
    <n v="4.809523809523808E-2"/>
    <n v="2.3980952380952388E-2"/>
    <n v="42877.42"/>
    <m/>
    <n v="67606.41"/>
    <m/>
    <n v="77483.39"/>
    <m/>
    <n v="5.130905730829051E-6"/>
    <n v="-1"/>
    <n v="2.0989134018506339E-3"/>
    <e v="#DIV/0!"/>
    <n v="3.5130109820957967E-4"/>
    <e v="#DIV/0!"/>
    <m/>
    <m/>
    <m/>
  </r>
  <r>
    <x v="706"/>
    <n v="707"/>
    <n v="20"/>
    <n v="20"/>
    <n v="0"/>
    <s v="Feb-2007"/>
    <n v="0.1"/>
    <n v="1.390804152545666E-4"/>
    <n v="10.59"/>
    <n v="12.13"/>
    <n v="0.8730420445177246"/>
    <m/>
    <n v="1430.62"/>
    <n v="4.6899999999999995"/>
    <n v="8.3123425692695152E-2"/>
    <n v="11.91"/>
    <n v="12.9"/>
    <n v="13.57"/>
    <n v="14.31"/>
    <n v="14.78"/>
    <n v="14.997999999999999"/>
    <n v="15.28"/>
    <m/>
    <m/>
    <m/>
    <n v="42919.64"/>
    <n v="52403.98"/>
    <n v="67473.89"/>
    <n v="71682.14"/>
    <n v="76884.570000000007"/>
    <n v="87942.05"/>
    <n v="67514.78"/>
    <n v="23955"/>
    <n v="8.3123425692695152E-2"/>
    <n v="3.1904761904761901E-2"/>
    <n v="1.4895238095238079E-2"/>
    <n v="42919.42"/>
    <m/>
    <m/>
    <m/>
    <n v="76910.92"/>
    <m/>
    <n v="5.1258847393828751E-6"/>
    <n v="-1"/>
    <e v="#DIV/0!"/>
    <e v="#DIV/0!"/>
    <n v="3.4260414515898741E-4"/>
    <e v="#DIV/0!"/>
    <m/>
    <m/>
    <m/>
  </r>
  <r>
    <x v="707"/>
    <n v="708"/>
    <n v="20"/>
    <n v="19"/>
    <n v="1"/>
    <s v="Feb-2007"/>
    <n v="0.1"/>
    <n v="1.390804152545666E-4"/>
    <n v="10.85"/>
    <n v="12.15"/>
    <n v="0.89300411522633738"/>
    <m/>
    <n v="1426.37"/>
    <n v="4.2699999999999996"/>
    <n v="6.9651741293532243E-2"/>
    <n v="12.06"/>
    <n v="12.9"/>
    <n v="13.47"/>
    <n v="14.04"/>
    <n v="14.69"/>
    <n v="14.877000000000001"/>
    <n v="15.12"/>
    <m/>
    <m/>
    <m/>
    <n v="43437.01"/>
    <n v="52391.01"/>
    <n v="66945.25"/>
    <n v="70386.84"/>
    <n v="76066.960000000006"/>
    <n v="87234.03"/>
    <n v="66631.320000000007"/>
    <n v="22776"/>
    <n v="6.9651741293532243E-2"/>
    <n v="2.7142857142857156E-2"/>
    <n v="1.6319047619047625E-2"/>
    <n v="43436.78"/>
    <m/>
    <m/>
    <m/>
    <n v="76093.460000000006"/>
    <m/>
    <n v="5.2950517971912608E-6"/>
    <n v="-1"/>
    <e v="#DIV/0!"/>
    <e v="#DIV/0!"/>
    <n v="3.4825594735736812E-4"/>
    <e v="#DIV/0!"/>
    <m/>
    <m/>
    <m/>
  </r>
  <r>
    <x v="708"/>
    <n v="709"/>
    <n v="20"/>
    <n v="18"/>
    <n v="2"/>
    <s v="Feb-2007"/>
    <n v="0.1"/>
    <n v="1.390804152545666E-4"/>
    <n v="10.4"/>
    <n v="11.96"/>
    <n v="0.86956521739130432"/>
    <m/>
    <n v="1430.5"/>
    <n v="4.6899999999999995"/>
    <n v="9.3242087254063355E-2"/>
    <n v="11.69"/>
    <n v="12.78"/>
    <n v="13.32"/>
    <n v="13.99"/>
    <n v="14.54"/>
    <n v="14.78"/>
    <n v="15.09"/>
    <m/>
    <m/>
    <m/>
    <n v="42209.05"/>
    <n v="51900.95"/>
    <n v="66261.7"/>
    <n v="70097.22"/>
    <n v="75564.22"/>
    <n v="86717.54"/>
    <n v="66158.31"/>
    <n v="22278"/>
    <n v="9.3242087254063355E-2"/>
    <n v="2.5714285714285759E-2"/>
    <n v="1.6857142857142855E-2"/>
    <n v="42208.82"/>
    <m/>
    <n v="66401.06"/>
    <m/>
    <n v="75590.210000000006"/>
    <m/>
    <n v="5.4490980795767663E-6"/>
    <n v="-1"/>
    <n v="2.0987616763949338E-3"/>
    <e v="#DIV/0!"/>
    <n v="3.4382759354690558E-4"/>
    <e v="#DIV/0!"/>
    <m/>
    <m/>
    <m/>
  </r>
  <r>
    <x v="709"/>
    <n v="710"/>
    <n v="20"/>
    <n v="17"/>
    <n v="3"/>
    <s v="Feb-2007"/>
    <n v="0.1"/>
    <n v="4.172992785396179E-4"/>
    <n v="10.77"/>
    <n v="12.26"/>
    <n v="0.87846655791190864"/>
    <m/>
    <n v="1422.95"/>
    <n v="4.2699999999999996"/>
    <n v="8.6919831223628785E-2"/>
    <n v="11.85"/>
    <n v="12.88"/>
    <n v="13.35"/>
    <n v="14.06"/>
    <n v="14.54"/>
    <n v="14.74"/>
    <n v="15.04"/>
    <m/>
    <m/>
    <m/>
    <n v="42764.36"/>
    <n v="52283.79"/>
    <n v="66467.100000000006"/>
    <n v="70422.850000000006"/>
    <n v="75616.61"/>
    <n v="86511"/>
    <n v="66415.73"/>
    <n v="21420"/>
    <n v="8.6919831223628785E-2"/>
    <n v="2.2380952380952328E-2"/>
    <n v="1.4952380952380939E-2"/>
    <n v="42764.13"/>
    <m/>
    <m/>
    <m/>
    <n v="75642.600000000006"/>
    <m/>
    <n v="5.3783392764730963E-6"/>
    <n v="-1"/>
    <e v="#DIV/0!"/>
    <e v="#DIV/0!"/>
    <n v="3.4358945884997656E-4"/>
    <e v="#DIV/0!"/>
    <m/>
    <m/>
    <m/>
  </r>
  <r>
    <x v="710"/>
    <n v="711"/>
    <n v="20"/>
    <n v="16"/>
    <n v="4"/>
    <s v="Feb-2007"/>
    <n v="0.1"/>
    <n v="1.3964313910097559E-4"/>
    <n v="10.34"/>
    <n v="11.84"/>
    <n v="0.87331081081081086"/>
    <m/>
    <n v="1427.99"/>
    <n v="4.5400000000000009"/>
    <n v="9.6774193548387011E-2"/>
    <n v="11.47"/>
    <n v="12.58"/>
    <n v="13.33"/>
    <n v="13.9"/>
    <n v="14.33"/>
    <n v="14.66"/>
    <n v="14.88"/>
    <m/>
    <m/>
    <m/>
    <n v="41479.17"/>
    <n v="51307.8"/>
    <n v="66239.91"/>
    <n v="69586.97"/>
    <n v="74845.58"/>
    <n v="85961.93"/>
    <n v="65901.33"/>
    <n v="21496"/>
    <n v="9.6774193548387011E-2"/>
    <n v="3.5714285714285712E-2"/>
    <n v="1.5571428571428575E-2"/>
    <n v="41478.949999999997"/>
    <m/>
    <m/>
    <m/>
    <n v="74871.3"/>
    <m/>
    <n v="5.3038951082697171E-6"/>
    <n v="-1"/>
    <e v="#DIV/0!"/>
    <e v="#DIV/0!"/>
    <n v="3.4352281848987746E-4"/>
    <e v="#DIV/0!"/>
    <m/>
    <m/>
    <m/>
  </r>
  <r>
    <x v="711"/>
    <n v="712"/>
    <n v="20"/>
    <n v="15"/>
    <n v="5"/>
    <s v="Feb-2007"/>
    <n v="0.1"/>
    <n v="1.3964313910097559E-4"/>
    <n v="9.89"/>
    <n v="11.36"/>
    <n v="0.87059859154929586"/>
    <m/>
    <n v="1440.13"/>
    <n v="4.93"/>
    <n v="0.10512367491166064"/>
    <n v="11.32"/>
    <n v="12.51"/>
    <n v="13.28"/>
    <n v="13.75"/>
    <n v="14.15"/>
    <n v="14.35"/>
    <n v="14.82"/>
    <m/>
    <m/>
    <m/>
    <n v="41025.949999999997"/>
    <n v="51053.75"/>
    <n v="65880.41"/>
    <n v="68814.25"/>
    <n v="73784.58"/>
    <n v="84528.09"/>
    <n v="65352.959999999999"/>
    <n v="22026"/>
    <n v="0.10512367491166064"/>
    <n v="3.6666666666666646E-2"/>
    <n v="1.6238095238095242E-2"/>
    <n v="41025.730000000003"/>
    <m/>
    <m/>
    <m/>
    <n v="73809.929999999993"/>
    <m/>
    <n v="5.3624883699543719E-6"/>
    <n v="-1"/>
    <e v="#DIV/0!"/>
    <e v="#DIV/0!"/>
    <n v="3.4344972282172967E-4"/>
    <e v="#DIV/0!"/>
    <m/>
    <m/>
    <m/>
  </r>
  <r>
    <x v="712"/>
    <n v="713"/>
    <n v="20"/>
    <n v="14"/>
    <n v="6"/>
    <s v="Feb-2007"/>
    <n v="0.1"/>
    <n v="1.3964313910097559E-4"/>
    <n v="11.22"/>
    <n v="12.18"/>
    <n v="0.92118226600985231"/>
    <m/>
    <n v="1423.9"/>
    <n v="3.5599999999999987"/>
    <n v="8.0304311073541745E-2"/>
    <n v="11.83"/>
    <n v="12.78"/>
    <n v="13.45"/>
    <n v="13.91"/>
    <n v="14.21"/>
    <n v="14.41"/>
    <n v="14.78"/>
    <m/>
    <m/>
    <m/>
    <n v="42570.55"/>
    <n v="52022.57"/>
    <n v="66709.37"/>
    <n v="69468.84"/>
    <n v="74176.19"/>
    <n v="84714.89"/>
    <n v="66073.3"/>
    <n v="21913"/>
    <n v="8.0304311073541745E-2"/>
    <n v="3.1904761904761901E-2"/>
    <n v="1.3380952380952367E-2"/>
    <n v="42570.31"/>
    <m/>
    <m/>
    <m/>
    <n v="74201.67"/>
    <m/>
    <n v="5.6377320250953944E-6"/>
    <n v="-1"/>
    <e v="#DIV/0!"/>
    <e v="#DIV/0!"/>
    <n v="3.433884978598989E-4"/>
    <e v="#DIV/0!"/>
    <m/>
    <m/>
    <m/>
  </r>
  <r>
    <x v="713"/>
    <n v="714"/>
    <n v="20"/>
    <n v="13"/>
    <n v="7"/>
    <s v="Feb-2007"/>
    <n v="0.1"/>
    <n v="1.3964313910097559E-4"/>
    <n v="11.13"/>
    <n v="12.14"/>
    <n v="0.91680395387149916"/>
    <m/>
    <n v="1422.18"/>
    <n v="3.6399999999999988"/>
    <n v="7.575757575757569E-2"/>
    <n v="11.88"/>
    <n v="12.78"/>
    <n v="13.47"/>
    <n v="13.9"/>
    <n v="14.2"/>
    <n v="14.4"/>
    <n v="14.77"/>
    <m/>
    <m/>
    <m/>
    <n v="42690.25"/>
    <n v="52057.82"/>
    <n v="66765.25"/>
    <n v="69428.97"/>
    <n v="74134.600000000006"/>
    <n v="84668.45"/>
    <n v="66081.33"/>
    <n v="22256"/>
    <n v="7.575757575757569E-2"/>
    <n v="3.2857142857142918E-2"/>
    <n v="1.3380952380952375E-2"/>
    <n v="42690.01"/>
    <m/>
    <m/>
    <m/>
    <n v="74160.070000000007"/>
    <m/>
    <n v="5.6219241925209837E-6"/>
    <n v="-1"/>
    <e v="#DIV/0!"/>
    <e v="#DIV/0!"/>
    <n v="3.4344627776108032E-4"/>
    <e v="#DIV/0!"/>
    <m/>
    <m/>
    <m/>
  </r>
  <r>
    <x v="714"/>
    <n v="715"/>
    <n v="20"/>
    <n v="12"/>
    <n v="8"/>
    <s v="Feb-2007"/>
    <n v="0.1"/>
    <n v="4.1898792064487544E-4"/>
    <n v="11.45"/>
    <n v="12.27"/>
    <n v="0.93317033414832928"/>
    <m/>
    <n v="1420.62"/>
    <n v="3.34"/>
    <n v="8.4674005080440207E-2"/>
    <n v="11.81"/>
    <n v="12.81"/>
    <n v="13.45"/>
    <n v="13.9"/>
    <n v="14.21"/>
    <n v="14.4"/>
    <n v="14.79"/>
    <m/>
    <m/>
    <m/>
    <n v="42603.5"/>
    <n v="52119.5"/>
    <n v="66734.490000000005"/>
    <n v="69477.87"/>
    <n v="74196.800000000003"/>
    <n v="84750.48"/>
    <n v="66089.91"/>
    <n v="20224"/>
    <n v="8.4674005080440207E-2"/>
    <n v="3.0476190476190417E-2"/>
    <n v="1.36190476190476E-2"/>
    <n v="42603.27"/>
    <m/>
    <n v="66874.850000000006"/>
    <m/>
    <n v="74222.289999999994"/>
    <m/>
    <n v="5.3986466297822077E-6"/>
    <n v="-1"/>
    <n v="2.0988458291869151E-3"/>
    <e v="#DIV/0!"/>
    <n v="3.4342783010320334E-4"/>
    <e v="#DIV/0!"/>
    <m/>
    <m/>
    <m/>
  </r>
  <r>
    <x v="715"/>
    <n v="716"/>
    <n v="20"/>
    <n v="11"/>
    <n v="9"/>
    <s v="Feb-2007"/>
    <n v="0.1"/>
    <n v="1.4006520110210197E-4"/>
    <n v="10.96"/>
    <n v="11.94"/>
    <n v="0.91792294807370201"/>
    <m/>
    <n v="1428.82"/>
    <n v="3.8199999999999985"/>
    <n v="8.9655172413793283E-2"/>
    <n v="11.6"/>
    <n v="12.64"/>
    <n v="13.35"/>
    <n v="13.78"/>
    <n v="14.14"/>
    <n v="14.41"/>
    <n v="14.78"/>
    <m/>
    <m/>
    <m/>
    <n v="41942.269999999997"/>
    <n v="51575.68"/>
    <n v="66211.039999999994"/>
    <n v="69005.100000000006"/>
    <n v="73981.539999999994"/>
    <n v="84768.17"/>
    <n v="65606.33"/>
    <n v="19780"/>
    <n v="8.9655172413793283E-2"/>
    <n v="3.3809523809523769E-2"/>
    <n v="1.5571428571428569E-2"/>
    <n v="41942.04"/>
    <m/>
    <m/>
    <m/>
    <n v="74006.960000000006"/>
    <m/>
    <n v="5.4837580622193261E-6"/>
    <n v="-1"/>
    <e v="#DIV/0!"/>
    <e v="#DIV/0!"/>
    <n v="3.4348120771360969E-4"/>
    <e v="#DIV/0!"/>
    <m/>
    <m/>
    <m/>
  </r>
  <r>
    <x v="716"/>
    <n v="717"/>
    <n v="20"/>
    <n v="10"/>
    <n v="10"/>
    <s v="Feb-2007"/>
    <n v="0.1"/>
    <n v="1.4006520110210197E-4"/>
    <n v="10.42"/>
    <n v="11.52"/>
    <n v="0.90451388888888895"/>
    <m/>
    <n v="1438.24"/>
    <n v="4.26"/>
    <n v="7.2980017376194528E-2"/>
    <n v="11.51"/>
    <n v="12.35"/>
    <n v="13.17"/>
    <n v="13.76"/>
    <n v="14.06"/>
    <n v="14.33"/>
    <n v="14.68"/>
    <m/>
    <m/>
    <m/>
    <n v="41290.629999999997"/>
    <n v="50650.22"/>
    <n v="65732.210000000006"/>
    <n v="68767.61"/>
    <n v="73611.89"/>
    <n v="84257.32"/>
    <n v="65257.99"/>
    <n v="20420"/>
    <n v="7.2980017376194528E-2"/>
    <n v="3.904761904761906E-2"/>
    <n v="1.4428571428571428E-2"/>
    <n v="41290.410000000003"/>
    <m/>
    <n v="65870.460000000006"/>
    <m/>
    <n v="73637.19"/>
    <m/>
    <n v="5.328113719236214E-6"/>
    <n v="-1"/>
    <n v="2.0988163738343405E-3"/>
    <e v="#DIV/0!"/>
    <n v="3.4357639122300712E-4"/>
    <e v="#DIV/0!"/>
    <m/>
    <m/>
    <m/>
  </r>
  <r>
    <x v="717"/>
    <n v="718"/>
    <n v="20"/>
    <n v="9"/>
    <n v="11"/>
    <s v="Feb-2007"/>
    <n v="0.1"/>
    <n v="1.4006520110210197E-4"/>
    <n v="10.31"/>
    <n v="11.46"/>
    <n v="0.8996509598603839"/>
    <m/>
    <n v="1445.94"/>
    <n v="4.3099999999999987"/>
    <n v="8.7765957446808596E-2"/>
    <n v="11.28"/>
    <n v="12.27"/>
    <n v="13.08"/>
    <n v="13.64"/>
    <n v="14.01"/>
    <n v="14.31"/>
    <n v="14.62"/>
    <m/>
    <m/>
    <m/>
    <n v="40787.699999999997"/>
    <n v="50319.01"/>
    <n v="65222.65"/>
    <n v="68374.759999999995"/>
    <n v="73351.259999999995"/>
    <n v="84025.44"/>
    <n v="64819.69"/>
    <n v="21782"/>
    <n v="8.7765957446808596E-2"/>
    <n v="3.8571428571428597E-2"/>
    <n v="1.5428571428571413E-2"/>
    <n v="40787.47"/>
    <m/>
    <n v="65359.83"/>
    <n v="68365.48"/>
    <n v="73376.47"/>
    <m/>
    <n v="5.6389866788973542E-6"/>
    <n v="-1"/>
    <n v="2.0988426683484379E-3"/>
    <n v="-1.3574102017566229E-4"/>
    <n v="3.4357062965834144E-4"/>
    <e v="#DIV/0!"/>
    <m/>
    <m/>
    <m/>
  </r>
  <r>
    <x v="718"/>
    <n v="719"/>
    <n v="20"/>
    <n v="8"/>
    <n v="-8"/>
    <s v="Feb-2007"/>
    <n v="0.1"/>
    <n v="1.4006520110210197E-4"/>
    <n v="10.08"/>
    <n v="11.38"/>
    <n v="0.88576449912126531"/>
    <m/>
    <n v="1448.39"/>
    <n v="4.57"/>
    <n v="9.2857142857142971E-2"/>
    <n v="11.2"/>
    <n v="12.24"/>
    <n v="13.08"/>
    <n v="13.66"/>
    <n v="14.05"/>
    <n v="14.26"/>
    <n v="14.65"/>
    <m/>
    <m/>
    <m/>
    <n v="40621.660000000003"/>
    <n v="50278.720000000001"/>
    <n v="65290.12"/>
    <n v="68542.179999999993"/>
    <n v="73389.119999999995"/>
    <n v="84025.62"/>
    <n v="64933.32"/>
    <n v="21692"/>
    <n v="9.2857142857142971E-2"/>
    <n v="3.9999999999999994E-2"/>
    <n v="1.514285714285714E-2"/>
    <n v="40621.440000000002"/>
    <m/>
    <n v="65427.45"/>
    <m/>
    <n v="73414.34"/>
    <m/>
    <n v="5.4158592113220051E-6"/>
    <n v="-1"/>
    <n v="2.0989661067334045E-3"/>
    <e v="#DIV/0!"/>
    <n v="3.4352961560372492E-4"/>
    <e v="#DIV/0!"/>
    <m/>
    <m/>
    <m/>
  </r>
  <r>
    <x v="719"/>
    <n v="720"/>
    <n v="20"/>
    <n v="7"/>
    <n v="-7"/>
    <s v="Feb-2007"/>
    <n v="0.1"/>
    <n v="4.2025446083604479E-4"/>
    <n v="10.55"/>
    <n v="11.66"/>
    <n v="0.904802744425386"/>
    <m/>
    <n v="1446.99"/>
    <n v="4.1099999999999994"/>
    <n v="0.10035842293906794"/>
    <n v="11.16"/>
    <n v="12.28"/>
    <n v="13.05"/>
    <n v="13.71"/>
    <n v="14.05"/>
    <n v="14.3"/>
    <n v="14.66"/>
    <m/>
    <m/>
    <m/>
    <n v="40679.78"/>
    <n v="50278.22"/>
    <n v="65424.3"/>
    <n v="68657.2"/>
    <n v="73530.179999999993"/>
    <n v="84179.62"/>
    <n v="65054.32"/>
    <n v="21982"/>
    <n v="0.10035842293906794"/>
    <n v="3.6666666666666736E-2"/>
    <n v="1.476190476190475E-2"/>
    <n v="40679.550000000003"/>
    <m/>
    <m/>
    <n v="68647.87"/>
    <n v="73555.45"/>
    <m/>
    <n v="5.6539465160240328E-6"/>
    <n v="-1"/>
    <e v="#DIV/0!"/>
    <n v="-1.3591099039200703E-4"/>
    <n v="3.4355034195296305E-4"/>
    <e v="#DIV/0!"/>
    <m/>
    <m/>
    <m/>
  </r>
  <r>
    <x v="720"/>
    <n v="721"/>
    <n v="20"/>
    <n v="6"/>
    <n v="-6"/>
    <s v="Feb-2007"/>
    <n v="0.1"/>
    <n v="1.4006520110210197E-4"/>
    <n v="10.65"/>
    <n v="11.62"/>
    <n v="0.91652323580034434"/>
    <m/>
    <n v="1448"/>
    <n v="3.9299999999999997"/>
    <n v="7.7956989247311759E-2"/>
    <n v="11.16"/>
    <n v="12.03"/>
    <n v="12.83"/>
    <n v="13.48"/>
    <n v="13.88"/>
    <n v="14.22"/>
    <n v="14.58"/>
    <m/>
    <m/>
    <m/>
    <n v="40089.449999999997"/>
    <n v="49387.09"/>
    <n v="64334.34"/>
    <n v="67741.41"/>
    <n v="72895.100000000006"/>
    <n v="83728.63"/>
    <n v="64080.27"/>
    <n v="22079"/>
    <n v="7.7956989247311759E-2"/>
    <n v="3.8095238095238126E-2"/>
    <n v="1.7333333333333326E-2"/>
    <n v="40089.230000000003"/>
    <m/>
    <n v="64469.66"/>
    <m/>
    <n v="72920.149999999994"/>
    <m/>
    <n v="5.4877581832798527E-6"/>
    <n v="-1"/>
    <n v="2.0989718264375363E-3"/>
    <e v="#DIV/0!"/>
    <n v="3.4352644639360121E-4"/>
    <e v="#DIV/0!"/>
    <m/>
    <m/>
    <m/>
  </r>
  <r>
    <x v="721"/>
    <n v="722"/>
    <n v="20"/>
    <n v="5"/>
    <n v="-5"/>
    <s v="Feb-2007"/>
    <n v="0.1"/>
    <n v="1.4006520110210197E-4"/>
    <n v="10.32"/>
    <n v="11.49"/>
    <n v="0.89817232375979117"/>
    <m/>
    <n v="1450.02"/>
    <n v="4.24"/>
    <n v="8.5844748858447506E-2"/>
    <n v="10.95"/>
    <n v="11.89"/>
    <n v="12.83"/>
    <n v="13.49"/>
    <n v="13.82"/>
    <n v="14.16"/>
    <n v="14.56"/>
    <m/>
    <m/>
    <m/>
    <n v="39560.54"/>
    <n v="49257.15"/>
    <n v="64379.58"/>
    <n v="67541.97"/>
    <n v="72677.539999999994"/>
    <n v="83567.009999999995"/>
    <n v="64006.48"/>
    <n v="22109"/>
    <n v="8.5844748858447506E-2"/>
    <n v="4.4761904761904732E-2"/>
    <n v="1.6904761904761909E-2"/>
    <n v="39560.32"/>
    <m/>
    <m/>
    <n v="67532.800000000003"/>
    <n v="72702.52"/>
    <m/>
    <n v="5.5611279181049133E-6"/>
    <n v="-1"/>
    <e v="#DIV/0!"/>
    <n v="-1.3578586997722964E-4"/>
    <n v="3.435919415174395E-4"/>
    <e v="#DIV/0!"/>
    <m/>
    <m/>
    <m/>
  </r>
  <r>
    <x v="722"/>
    <n v="723"/>
    <n v="20"/>
    <n v="4"/>
    <n v="-4"/>
    <s v="Feb-2007"/>
    <n v="0.1"/>
    <n v="1.4006520110210197E-4"/>
    <n v="10.44"/>
    <n v="11.65"/>
    <n v="0.89613733905579396"/>
    <m/>
    <n v="1448.31"/>
    <n v="4.16"/>
    <n v="8.7193460490463393E-2"/>
    <n v="11.01"/>
    <n v="11.97"/>
    <n v="12.83"/>
    <n v="13.55"/>
    <n v="13.82"/>
    <n v="14.13"/>
    <n v="14.6"/>
    <m/>
    <m/>
    <m/>
    <n v="39823.01"/>
    <n v="49326.39"/>
    <n v="64619.94"/>
    <n v="67610.36"/>
    <n v="72711.759999999995"/>
    <n v="83728.77"/>
    <n v="64157.09"/>
    <n v="22390"/>
    <n v="8.7193460490463393E-2"/>
    <n v="4.0952380952380928E-2"/>
    <n v="1.6476190476190464E-2"/>
    <n v="39822.79"/>
    <m/>
    <n v="64755.86"/>
    <n v="67601.17"/>
    <n v="72736.75"/>
    <m/>
    <n v="5.5244748045318807E-6"/>
    <n v="-1"/>
    <n v="2.0989606191624704E-3"/>
    <n v="-1.3594439267844519E-4"/>
    <n v="3.4356772883040881E-4"/>
    <e v="#DIV/0!"/>
    <m/>
    <m/>
    <m/>
  </r>
  <r>
    <x v="723"/>
    <n v="724"/>
    <n v="20"/>
    <n v="3"/>
    <n v="-3"/>
    <s v="Feb-2007"/>
    <n v="0.1"/>
    <n v="1.4006520110210197E-4"/>
    <n v="11.1"/>
    <n v="12.23"/>
    <n v="0.90760425183973825"/>
    <m/>
    <n v="1438.06"/>
    <n v="3.5999999999999996"/>
    <n v="8.6375779162956245E-2"/>
    <n v="11.23"/>
    <n v="12.2"/>
    <n v="13.17"/>
    <n v="13.74"/>
    <n v="14.14"/>
    <n v="14.35"/>
    <n v="14.7"/>
    <m/>
    <m/>
    <m/>
    <n v="40598.04"/>
    <n v="50589.66"/>
    <n v="65650.55"/>
    <n v="69094.259999999995"/>
    <n v="73842.83"/>
    <n v="84420.49"/>
    <n v="65375.14"/>
    <n v="22795"/>
    <n v="8.6375779162956245E-2"/>
    <n v="4.6190476190476219E-2"/>
    <n v="1.4714285714285699E-2"/>
    <n v="40597.82"/>
    <m/>
    <m/>
    <m/>
    <n v="73868.210000000006"/>
    <m/>
    <n v="5.4190101833340845E-6"/>
    <n v="-1"/>
    <e v="#DIV/0!"/>
    <e v="#DIV/0!"/>
    <n v="3.4358487907050483E-4"/>
    <e v="#DIV/0!"/>
    <m/>
    <m/>
    <m/>
  </r>
  <r>
    <x v="724"/>
    <n v="725"/>
    <n v="20"/>
    <n v="2"/>
    <n v="-2"/>
    <s v="Feb-2007"/>
    <n v="0.1"/>
    <n v="4.2025446083604479E-4"/>
    <n v="11.61"/>
    <n v="12.58"/>
    <n v="0.92289348171701113"/>
    <m/>
    <n v="1433.37"/>
    <n v="3.16"/>
    <n v="9.3309859154929731E-2"/>
    <n v="11.36"/>
    <n v="12.42"/>
    <n v="13.39"/>
    <n v="13.95"/>
    <n v="14.22"/>
    <n v="14.52"/>
    <n v="14.77"/>
    <m/>
    <m/>
    <m/>
    <n v="41322.879999999997"/>
    <n v="51462.27"/>
    <n v="66690.509999999995"/>
    <n v="69579.03"/>
    <n v="74446.179999999993"/>
    <n v="84916.5"/>
    <n v="66117.95"/>
    <n v="23056"/>
    <n v="9.3309859154929731E-2"/>
    <n v="4.6190476190476219E-2"/>
    <n v="1.3142857142857142E-2"/>
    <n v="41322.65"/>
    <m/>
    <n v="66830.77"/>
    <n v="69569.570000000007"/>
    <n v="74471.77"/>
    <m/>
    <n v="5.5659547486892895E-6"/>
    <n v="-1"/>
    <n v="2.098733861662963E-3"/>
    <n v="-1.3597899196432937E-4"/>
    <n v="3.4362013955101456E-4"/>
    <e v="#DIV/0!"/>
    <m/>
    <m/>
    <m/>
  </r>
  <r>
    <x v="725"/>
    <n v="726"/>
    <n v="20"/>
    <n v="1"/>
    <n v="-1"/>
    <s v="Feb-2007"/>
    <n v="0.1"/>
    <n v="1.4048727949034223E-4"/>
    <n v="10.34"/>
    <n v="11.7"/>
    <n v="0.88376068376068384"/>
    <m/>
    <n v="1444.26"/>
    <n v="4.32"/>
    <n v="0.14956855225311605"/>
    <n v="10.43"/>
    <n v="11.99"/>
    <n v="13.14"/>
    <n v="13.7"/>
    <n v="14.03"/>
    <n v="14.34"/>
    <n v="14.66"/>
    <m/>
    <m/>
    <m/>
    <n v="39808.36"/>
    <n v="50470.46"/>
    <n v="65502.31"/>
    <n v="68643.55"/>
    <n v="73622.59"/>
    <n v="84275.34"/>
    <n v="65085.94"/>
    <n v="20720"/>
    <n v="0.14956855225311605"/>
    <n v="5.4761904761904776E-2"/>
    <n v="1.5190476190476206E-2"/>
    <n v="39808.129999999997"/>
    <m/>
    <m/>
    <m/>
    <n v="73647.89"/>
    <m/>
    <n v="5.7777142509131036E-6"/>
    <n v="-1"/>
    <e v="#DIV/0!"/>
    <e v="#DIV/0!"/>
    <n v="3.4352647441770443E-4"/>
    <e v="#DIV/0!"/>
    <m/>
    <m/>
    <m/>
  </r>
  <r>
    <x v="726"/>
    <n v="727"/>
    <n v="24"/>
    <n v="24"/>
    <n v="0"/>
    <s v="Mar-2007"/>
    <n v="0.1"/>
    <n v="1.4048727949034223E-4"/>
    <n v="10.23"/>
    <n v="11.4"/>
    <n v="0.89736842105263159"/>
    <m/>
    <n v="1455.3"/>
    <n v="4.6289999999999996"/>
    <n v="0.10060189165950129"/>
    <n v="11.63"/>
    <n v="12.8"/>
    <n v="13.51"/>
    <n v="13.95"/>
    <n v="14.21"/>
    <n v="14.73"/>
    <n v="14.859"/>
    <m/>
    <m/>
    <m/>
    <n v="38618.71"/>
    <n v="49171.62"/>
    <n v="64603.09"/>
    <n v="68261.78"/>
    <n v="73393.399999999994"/>
    <n v="84689.59"/>
    <n v="64461.36"/>
    <n v="12449"/>
    <n v="0.10060189165950129"/>
    <n v="3.3809523809523769E-2"/>
    <n v="1.5461904761904767E-2"/>
    <n v="38618.480000000003"/>
    <m/>
    <n v="64871.519999999997"/>
    <n v="68252.509999999995"/>
    <n v="73418.62"/>
    <m/>
    <n v="5.955697893752562E-6"/>
    <n v="-1"/>
    <n v="4.1378712877392157E-3"/>
    <n v="-1.3581918086241919E-4"/>
    <n v="3.4350958925680116E-4"/>
    <e v="#DIV/0!"/>
    <m/>
    <m/>
    <m/>
  </r>
  <r>
    <x v="727"/>
    <n v="728"/>
    <n v="24"/>
    <n v="23"/>
    <n v="1"/>
    <s v="Mar-2007"/>
    <n v="0.1"/>
    <n v="1.4048727949034223E-4"/>
    <n v="10.220000000000001"/>
    <n v="11.4"/>
    <n v="0.89649122807017545"/>
    <m/>
    <n v="1456.81"/>
    <n v="4.4959999999999987"/>
    <n v="9.1774891774891731E-2"/>
    <n v="11.55"/>
    <n v="12.61"/>
    <n v="13.39"/>
    <n v="13.81"/>
    <n v="14.14"/>
    <n v="14.56"/>
    <n v="14.715999999999999"/>
    <m/>
    <m/>
    <m/>
    <n v="38344.44"/>
    <n v="48461.5"/>
    <n v="64035.14"/>
    <n v="67601.100000000006"/>
    <n v="72753.81"/>
    <n v="83730.899999999994"/>
    <n v="63865.61"/>
    <n v="12465"/>
    <n v="9.1774891774891731E-2"/>
    <n v="3.71428571428572E-2"/>
    <n v="1.4942857142857126E-2"/>
    <n v="38344.22"/>
    <m/>
    <m/>
    <m/>
    <n v="72778.84"/>
    <m/>
    <n v="5.7375009845333706E-6"/>
    <n v="-1"/>
    <e v="#DIV/0!"/>
    <e v="#DIV/0!"/>
    <n v="3.4391864448511184E-4"/>
    <e v="#DIV/0!"/>
    <m/>
    <m/>
    <m/>
  </r>
  <r>
    <x v="728"/>
    <n v="729"/>
    <n v="24"/>
    <n v="22"/>
    <n v="2"/>
    <s v="Mar-2007"/>
    <n v="0.1"/>
    <n v="1.4048727949034223E-4"/>
    <n v="10.02"/>
    <n v="11.32"/>
    <n v="0.88515901060070667"/>
    <m/>
    <n v="1455.54"/>
    <n v="4.6420000000000012"/>
    <n v="8.8235294117646967E-2"/>
    <n v="11.56"/>
    <n v="12.58"/>
    <n v="13.37"/>
    <n v="13.81"/>
    <n v="14.08"/>
    <n v="14.5"/>
    <n v="14.662000000000001"/>
    <m/>
    <m/>
    <m/>
    <n v="38371.79"/>
    <n v="48356.79"/>
    <n v="63956.69"/>
    <n v="67586.17"/>
    <n v="72551.33"/>
    <n v="83400.800000000003"/>
    <n v="63819.92"/>
    <n v="12576"/>
    <n v="8.8235294117646967E-2"/>
    <n v="3.761904761904758E-2"/>
    <n v="1.4171428571428576E-2"/>
    <n v="38371.57"/>
    <m/>
    <n v="64222.43"/>
    <n v="67576.98"/>
    <n v="72576.31"/>
    <m/>
    <n v="5.7334114814995619E-6"/>
    <n v="-1"/>
    <n v="4.1378066821825014E-3"/>
    <n v="-1.3599305562341391E-4"/>
    <n v="3.4418944694206588E-4"/>
    <e v="#DIV/0!"/>
    <m/>
    <m/>
    <m/>
  </r>
  <r>
    <x v="729"/>
    <n v="730"/>
    <n v="24"/>
    <n v="21"/>
    <n v="3"/>
    <s v="Mar-2007"/>
    <n v="0.1"/>
    <n v="5.6206754910670398E-4"/>
    <n v="10.24"/>
    <n v="11.57"/>
    <n v="0.88504753673293002"/>
    <m/>
    <n v="1459.68"/>
    <n v="4.363999999999999"/>
    <n v="8.267370272647323E-2"/>
    <n v="11.37"/>
    <n v="12.31"/>
    <n v="13.2"/>
    <n v="13.75"/>
    <n v="14.07"/>
    <n v="14.46"/>
    <n v="14.603999999999999"/>
    <m/>
    <m/>
    <m/>
    <n v="37736.730000000003"/>
    <n v="47401.86"/>
    <n v="63248.26"/>
    <n v="67361.75"/>
    <n v="72404.740000000005"/>
    <n v="83205"/>
    <n v="63364.31"/>
    <n v="12682"/>
    <n v="8.267370272647323E-2"/>
    <n v="4.2380952380952325E-2"/>
    <n v="1.4057142857142848E-2"/>
    <n v="37736.51"/>
    <m/>
    <m/>
    <m/>
    <n v="72429.62"/>
    <m/>
    <n v="5.8298978893693175E-6"/>
    <n v="-1"/>
    <e v="#DIV/0!"/>
    <e v="#DIV/0!"/>
    <n v="3.4350587508246084E-4"/>
    <e v="#DIV/0!"/>
    <m/>
    <m/>
    <m/>
  </r>
  <r>
    <x v="730"/>
    <n v="731"/>
    <n v="24"/>
    <n v="20"/>
    <n v="4"/>
    <s v="Mar-2007"/>
    <n v="0.1"/>
    <n v="1.407686741867753E-4"/>
    <n v="10.199999999999999"/>
    <n v="11.59"/>
    <n v="0.88006902502157025"/>
    <m/>
    <n v="1457.63"/>
    <n v="4.1219999999999999"/>
    <n v="9.0747330960853967E-2"/>
    <n v="11.24"/>
    <n v="12.26"/>
    <n v="13.12"/>
    <n v="13.59"/>
    <n v="13.95"/>
    <n v="14.19"/>
    <n v="14.321999999999999"/>
    <m/>
    <m/>
    <m/>
    <n v="37360.089999999997"/>
    <n v="47199.27"/>
    <n v="62813.04"/>
    <n v="66622.95"/>
    <n v="71441.509999999995"/>
    <n v="81654.179999999993"/>
    <n v="62796.38"/>
    <n v="12900"/>
    <n v="9.0747330960853967E-2"/>
    <n v="4.0952380952380928E-2"/>
    <n v="1.1599999999999992E-2"/>
    <n v="37359.870000000003"/>
    <m/>
    <n v="63074.03"/>
    <m/>
    <n v="71466.03"/>
    <m/>
    <n v="5.8886714539929654E-6"/>
    <n v="-1"/>
    <n v="4.1378361268496391E-3"/>
    <e v="#DIV/0!"/>
    <n v="3.4310007146058169E-4"/>
    <e v="#DIV/0!"/>
    <m/>
    <m/>
    <m/>
  </r>
  <r>
    <x v="731"/>
    <n v="732"/>
    <n v="24"/>
    <n v="19"/>
    <n v="5"/>
    <s v="Mar-2007"/>
    <n v="0.1"/>
    <n v="1.407686741867753E-4"/>
    <n v="10.18"/>
    <n v="11.53"/>
    <n v="0.88291413703382482"/>
    <m/>
    <n v="1456.38"/>
    <n v="4.0839999999999996"/>
    <n v="9.5067264573991173E-2"/>
    <n v="11.15"/>
    <n v="12.21"/>
    <n v="13.08"/>
    <n v="13.52"/>
    <n v="13.85"/>
    <n v="14.12"/>
    <n v="14.263999999999999"/>
    <m/>
    <m/>
    <m/>
    <n v="37098.94"/>
    <n v="47024.1"/>
    <n v="62602.1"/>
    <n v="66260.58"/>
    <n v="71046.45"/>
    <n v="81278.009999999995"/>
    <n v="62519.07"/>
    <n v="13100"/>
    <n v="9.5067264573991173E-2"/>
    <n v="4.1428571428571384E-2"/>
    <n v="1.1914285714285709E-2"/>
    <n v="37098.720000000001"/>
    <m/>
    <m/>
    <m/>
    <n v="71070.880000000005"/>
    <m/>
    <n v="5.9301237347586155E-6"/>
    <n v="-1"/>
    <e v="#DIV/0!"/>
    <e v="#DIV/0!"/>
    <n v="3.4374134666698326E-4"/>
    <e v="#DIV/0!"/>
    <m/>
    <m/>
    <m/>
  </r>
  <r>
    <x v="732"/>
    <n v="733"/>
    <n v="24"/>
    <n v="18"/>
    <n v="6"/>
    <s v="Mar-2007"/>
    <n v="0.1"/>
    <n v="1.407686741867753E-4"/>
    <n v="10.58"/>
    <n v="12"/>
    <n v="0.88166666666666671"/>
    <m/>
    <n v="1451.19"/>
    <n v="3.8669999999999991"/>
    <n v="8.6281276962899112E-2"/>
    <n v="11.59"/>
    <n v="12.59"/>
    <n v="13.24"/>
    <n v="13.69"/>
    <n v="13.92"/>
    <n v="14.33"/>
    <n v="14.446999999999999"/>
    <m/>
    <m/>
    <m/>
    <n v="38485.42"/>
    <n v="48260.480000000003"/>
    <n v="63382.17"/>
    <n v="66976.23"/>
    <n v="71829.119999999995"/>
    <n v="82456.429999999993"/>
    <n v="63245.41"/>
    <n v="13633"/>
    <n v="8.6281276962899112E-2"/>
    <n v="3.0952380952380971E-2"/>
    <n v="1.2766666666666661E-2"/>
    <n v="38485.19"/>
    <m/>
    <n v="63645.52"/>
    <m/>
    <n v="71853.69"/>
    <m/>
    <n v="5.9763249186485882E-6"/>
    <n v="-1"/>
    <n v="4.1377617780481418E-3"/>
    <e v="#DIV/0!"/>
    <n v="3.4194486045194039E-4"/>
    <e v="#DIV/0!"/>
    <m/>
    <m/>
    <m/>
  </r>
  <r>
    <x v="733"/>
    <n v="734"/>
    <n v="24"/>
    <n v="17"/>
    <n v="7"/>
    <s v="Mar-2007"/>
    <n v="0.1"/>
    <n v="4.2236547280882775E-4"/>
    <n v="11.15"/>
    <n v="12.28"/>
    <n v="0.9079804560260587"/>
    <m/>
    <n v="1449.37"/>
    <n v="3.25"/>
    <n v="9.6153846153846034E-2"/>
    <n v="11.44"/>
    <n v="12.54"/>
    <n v="13.2"/>
    <n v="13.68"/>
    <n v="13.93"/>
    <n v="14.28"/>
    <n v="14.4"/>
    <m/>
    <m/>
    <m/>
    <n v="38110.29"/>
    <n v="48103.06"/>
    <n v="63260.81"/>
    <n v="66984.23"/>
    <n v="71755.89"/>
    <n v="82209.259999999995"/>
    <n v="63189.55"/>
    <n v="13817"/>
    <n v="9.6153846153846034E-2"/>
    <n v="3.1428571428571438E-2"/>
    <n v="1.1952380952380961E-2"/>
    <n v="38110.06"/>
    <m/>
    <m/>
    <m/>
    <n v="71780.45"/>
    <m/>
    <n v="6.035151873368907E-6"/>
    <n v="-1"/>
    <e v="#DIV/0!"/>
    <e v="#DIV/0!"/>
    <n v="3.4215444455973278E-4"/>
    <e v="#DIV/0!"/>
    <m/>
    <m/>
    <m/>
  </r>
  <r>
    <x v="734"/>
    <n v="735"/>
    <n v="24"/>
    <n v="16"/>
    <n v="8"/>
    <s v="Mar-2007"/>
    <n v="0.1"/>
    <n v="1.407686741867753E-4"/>
    <n v="18.309999999999999"/>
    <n v="17.100000000000001"/>
    <n v="1.0707602339181286"/>
    <m/>
    <n v="1399.04"/>
    <n v="-3.1949999999999985"/>
    <n v="-2.1607022282241761E-2"/>
    <n v="14.81"/>
    <n v="14.49"/>
    <n v="14.42"/>
    <n v="14.42"/>
    <n v="14.56"/>
    <n v="15.1"/>
    <n v="15.115"/>
    <m/>
    <m/>
    <m/>
    <n v="47465.69"/>
    <n v="54543.68"/>
    <n v="68288.91"/>
    <n v="70416.679999999993"/>
    <n v="75481.81"/>
    <n v="86727.42"/>
    <n v="67306.5"/>
    <n v="15093"/>
    <n v="-2.1607022282241761E-2"/>
    <n v="-3.333333333333347E-3"/>
    <n v="1.2500000000000001E-2"/>
    <n v="47465.41"/>
    <m/>
    <n v="68572.649999999994"/>
    <m/>
    <n v="75507.62"/>
    <m/>
    <n v="5.899032579700372E-6"/>
    <n v="-1"/>
    <n v="4.1378012954142902E-3"/>
    <e v="#DIV/0!"/>
    <n v="3.4181980573613199E-4"/>
    <e v="#DIV/0!"/>
    <m/>
    <m/>
    <m/>
  </r>
  <r>
    <x v="735"/>
    <n v="736"/>
    <n v="24"/>
    <n v="15"/>
    <n v="9"/>
    <s v="Mar-2007"/>
    <n v="0.1"/>
    <n v="1.407686741867753E-4"/>
    <n v="15.42"/>
    <n v="14.74"/>
    <n v="1.0461329715061058"/>
    <m/>
    <n v="1406.82"/>
    <n v="-0.77800000000000047"/>
    <n v="3.7037037037037646E-3"/>
    <n v="13.5"/>
    <n v="13.55"/>
    <n v="13.88"/>
    <n v="13.99"/>
    <n v="14.08"/>
    <n v="14.51"/>
    <n v="14.641999999999999"/>
    <m/>
    <m/>
    <m/>
    <n v="43687.88"/>
    <n v="51572.22"/>
    <n v="65936.59"/>
    <n v="68243.179999999993"/>
    <n v="72911.509999999995"/>
    <n v="83604.11"/>
    <n v="65108.73"/>
    <n v="14650"/>
    <n v="3.7037037037037646E-3"/>
    <n v="1.5714285714285719E-2"/>
    <n v="1.136190476190475E-2"/>
    <n v="43687.62"/>
    <m/>
    <m/>
    <m/>
    <n v="72936.53"/>
    <m/>
    <n v="5.9513427372505367E-6"/>
    <n v="-1"/>
    <e v="#DIV/0!"/>
    <e v="#DIV/0!"/>
    <n v="3.430379811049974E-4"/>
    <e v="#DIV/0!"/>
    <m/>
    <m/>
    <m/>
  </r>
  <r>
    <x v="736"/>
    <n v="737"/>
    <n v="24"/>
    <n v="14"/>
    <n v="10"/>
    <s v="Mar-2007"/>
    <n v="0.1"/>
    <n v="1.407686741867753E-4"/>
    <n v="15.82"/>
    <n v="14.9"/>
    <n v="1.061744966442953"/>
    <m/>
    <n v="1403.17"/>
    <n v="-1.0579999999999998"/>
    <n v="-8.4745762711865291E-3"/>
    <n v="14.16"/>
    <n v="14.04"/>
    <n v="14.04"/>
    <n v="14.19"/>
    <n v="14.39"/>
    <n v="14.66"/>
    <n v="14.762"/>
    <m/>
    <m/>
    <m/>
    <n v="45597.72"/>
    <n v="52907.64"/>
    <n v="66782.36"/>
    <n v="69448.759999999995"/>
    <n v="73988.039999999994"/>
    <n v="84405.14"/>
    <n v="66101.98"/>
    <n v="12250"/>
    <n v="-8.4745762711865291E-3"/>
    <n v="0"/>
    <n v="9.4571428571428688E-3"/>
    <n v="45597.45"/>
    <m/>
    <m/>
    <m/>
    <n v="74013.25"/>
    <m/>
    <n v="5.9213837616812902E-6"/>
    <n v="-1"/>
    <e v="#DIV/0!"/>
    <e v="#DIV/0!"/>
    <n v="3.4061468723514237E-4"/>
    <e v="#DIV/0!"/>
    <m/>
    <m/>
    <m/>
  </r>
  <r>
    <x v="737"/>
    <n v="738"/>
    <n v="24"/>
    <n v="13"/>
    <n v="11"/>
    <s v="Mar-2007"/>
    <n v="0.1"/>
    <n v="1.407686741867753E-4"/>
    <n v="18.61"/>
    <n v="16.739999999999998"/>
    <n v="1.1117084826762247"/>
    <m/>
    <n v="1387.17"/>
    <n v="-3.7259999999999991"/>
    <n v="-3.9499670836076306E-2"/>
    <n v="15.19"/>
    <n v="14.59"/>
    <n v="14.69"/>
    <n v="14.67"/>
    <n v="14.67"/>
    <n v="14.77"/>
    <n v="14.884"/>
    <m/>
    <m/>
    <m/>
    <n v="48222.65"/>
    <n v="55160.4"/>
    <n v="69499.66"/>
    <n v="71346.92"/>
    <n v="75199.070000000007"/>
    <n v="85079.9"/>
    <n v="68347.44"/>
    <n v="12836"/>
    <n v="-3.9499670836076306E-2"/>
    <n v="4.761904761904745E-3"/>
    <n v="3.5333333333333375E-3"/>
    <n v="48222.37"/>
    <m/>
    <m/>
    <n v="71337.22"/>
    <n v="75224.75"/>
    <m/>
    <n v="5.8064338189689935E-6"/>
    <n v="-1"/>
    <e v="#DIV/0!"/>
    <n v="-1.3597389973981451E-4"/>
    <n v="3.4137700690255553E-4"/>
    <e v="#DIV/0!"/>
    <m/>
    <m/>
    <m/>
  </r>
  <r>
    <x v="738"/>
    <n v="739"/>
    <n v="24"/>
    <n v="12"/>
    <n v="12"/>
    <s v="Mar-2007"/>
    <n v="0.1"/>
    <n v="4.2236547280882775E-4"/>
    <n v="19.63"/>
    <n v="17.559999999999999"/>
    <n v="1.1178815489749432"/>
    <m/>
    <n v="1374.12"/>
    <n v="-4.8309999999999995"/>
    <n v="-7.0588235294117618E-2"/>
    <n v="16.149999999999999"/>
    <n v="15.01"/>
    <n v="14.93"/>
    <n v="14.79"/>
    <n v="14.64"/>
    <n v="14.7"/>
    <n v="14.798999999999999"/>
    <m/>
    <m/>
    <m/>
    <n v="50477.65"/>
    <n v="56427.07"/>
    <n v="70381.19"/>
    <n v="71595.91"/>
    <n v="75090.53"/>
    <n v="84671.13"/>
    <n v="68900.27"/>
    <n v="13060"/>
    <n v="-7.0588235294117618E-2"/>
    <n v="-3.809523809523813E-3"/>
    <n v="4.1428571428571306E-4"/>
    <n v="50477.35"/>
    <m/>
    <m/>
    <m/>
    <n v="75116.09"/>
    <m/>
    <n v="5.9432596997051227E-6"/>
    <n v="-1"/>
    <e v="#DIV/0!"/>
    <e v="#DIV/0!"/>
    <n v="3.4027330229778564E-4"/>
    <e v="#DIV/0!"/>
    <m/>
    <m/>
    <m/>
  </r>
  <r>
    <x v="739"/>
    <n v="740"/>
    <n v="24"/>
    <n v="11"/>
    <n v="13"/>
    <s v="Mar-2007"/>
    <n v="0.1"/>
    <n v="1.3879906425406929E-4"/>
    <n v="15.96"/>
    <n v="15.53"/>
    <n v="1.0276883451384418"/>
    <m/>
    <n v="1395.41"/>
    <n v="-1.548"/>
    <n v="-6.0545575515635441E-2"/>
    <n v="15.03"/>
    <n v="14.12"/>
    <n v="14.1"/>
    <n v="14.31"/>
    <n v="14.24"/>
    <n v="14.31"/>
    <n v="14.412000000000001"/>
    <m/>
    <m/>
    <m/>
    <n v="47249.74"/>
    <n v="53201.97"/>
    <n v="67356.570000000007"/>
    <n v="69480.34"/>
    <n v="73025.899999999994"/>
    <n v="82454"/>
    <n v="66399.55"/>
    <n v="13563"/>
    <n v="-6.0545575515635441E-2"/>
    <n v="-9.5238095238093211E-4"/>
    <n v="1.7904761904761963E-3"/>
    <n v="47249.46"/>
    <m/>
    <m/>
    <m/>
    <n v="73050.789999999994"/>
    <m/>
    <n v="5.9259936515430197E-6"/>
    <n v="-1"/>
    <e v="#DIV/0!"/>
    <e v="#DIV/0!"/>
    <n v="3.4072184571856678E-4"/>
    <e v="#DIV/0!"/>
    <m/>
    <m/>
    <m/>
  </r>
  <r>
    <x v="740"/>
    <n v="741"/>
    <n v="24"/>
    <n v="10"/>
    <n v="14"/>
    <s v="Mar-2007"/>
    <n v="0.1"/>
    <n v="1.3879906425406929E-4"/>
    <n v="15.24"/>
    <n v="15.05"/>
    <n v="1.0126245847176079"/>
    <m/>
    <n v="1391.97"/>
    <n v="-0.87599999999999945"/>
    <n v="-1.3917884481558729E-2"/>
    <n v="14.37"/>
    <n v="14.17"/>
    <n v="14.04"/>
    <n v="14.05"/>
    <n v="14.06"/>
    <n v="14.28"/>
    <n v="14.364000000000001"/>
    <m/>
    <m/>
    <m/>
    <n v="46455.18"/>
    <n v="53155.93"/>
    <n v="66529.240000000005"/>
    <n v="68451.210000000006"/>
    <n v="72446.759999999995"/>
    <n v="82233.05"/>
    <n v="65499.88"/>
    <n v="13749"/>
    <n v="-1.3917884481558729E-2"/>
    <n v="-6.190476190476228E-3"/>
    <n v="5.5333333333333285E-3"/>
    <n v="46454.91"/>
    <m/>
    <m/>
    <m/>
    <n v="72471.37"/>
    <m/>
    <n v="5.8120874628063765E-6"/>
    <n v="-1"/>
    <e v="#DIV/0!"/>
    <e v="#DIV/0!"/>
    <n v="3.3958237577129538E-4"/>
    <e v="#DIV/0!"/>
    <m/>
    <m/>
    <m/>
  </r>
  <r>
    <x v="741"/>
    <n v="742"/>
    <n v="24"/>
    <n v="9"/>
    <n v="15"/>
    <s v="Mar-2007"/>
    <n v="0.1"/>
    <n v="1.3879906425406929E-4"/>
    <n v="14.29"/>
    <n v="14.47"/>
    <n v="0.98756046993780222"/>
    <m/>
    <n v="1401.89"/>
    <n v="0.10400000000000098"/>
    <n v="-2.9090909090908612E-3"/>
    <n v="13.75"/>
    <n v="13.71"/>
    <n v="13.75"/>
    <n v="14.01"/>
    <n v="14.11"/>
    <n v="14.31"/>
    <n v="14.394"/>
    <m/>
    <m/>
    <m/>
    <n v="44765.83"/>
    <n v="51828.63"/>
    <n v="65904.98"/>
    <n v="68539.850000000006"/>
    <n v="72599.289999999994"/>
    <n v="82416.59"/>
    <n v="65235.11"/>
    <n v="14029"/>
    <n v="-2.9090909090908612E-3"/>
    <n v="1.9047619047618642E-3"/>
    <n v="6.4380952380952488E-3"/>
    <n v="44765.56"/>
    <m/>
    <m/>
    <m/>
    <n v="72623.95"/>
    <m/>
    <n v="6.0314223703238504E-6"/>
    <n v="-1"/>
    <e v="#DIV/0!"/>
    <e v="#DIV/0!"/>
    <n v="3.3955740496080831E-4"/>
    <e v="#DIV/0!"/>
    <m/>
    <m/>
    <m/>
  </r>
  <r>
    <x v="742"/>
    <n v="743"/>
    <n v="24"/>
    <n v="8"/>
    <n v="-8"/>
    <s v="Mar-2007"/>
    <n v="0.1"/>
    <n v="1.3879906425406929E-4"/>
    <n v="14.09"/>
    <n v="14.41"/>
    <n v="0.97779319916724494"/>
    <m/>
    <n v="1402.84"/>
    <n v="0.19599999999999973"/>
    <n v="1.1764705882352899E-2"/>
    <n v="13.6"/>
    <n v="13.76"/>
    <n v="13.84"/>
    <n v="14"/>
    <n v="14.08"/>
    <n v="14.22"/>
    <n v="14.286"/>
    <m/>
    <m/>
    <m/>
    <n v="44717.68"/>
    <n v="52125.09"/>
    <n v="66024.570000000007"/>
    <n v="68435.75"/>
    <n v="72277.149999999994"/>
    <n v="81842.86"/>
    <n v="65244.160000000003"/>
    <n v="12005"/>
    <n v="1.1764705882352899E-2"/>
    <n v="3.809523809523813E-3"/>
    <n v="4.7523809523809489E-3"/>
    <n v="44717.41"/>
    <m/>
    <m/>
    <m/>
    <n v="72301.67"/>
    <m/>
    <n v="6.0379167755198383E-6"/>
    <n v="-1"/>
    <e v="#DIV/0!"/>
    <e v="#DIV/0!"/>
    <n v="3.3913462856396091E-4"/>
    <e v="#DIV/0!"/>
    <m/>
    <m/>
    <m/>
  </r>
  <r>
    <x v="743"/>
    <n v="744"/>
    <n v="24"/>
    <n v="7"/>
    <n v="-7"/>
    <s v="Mar-2007"/>
    <n v="0.1"/>
    <n v="4.1645499097708871E-4"/>
    <n v="13.99"/>
    <n v="14.23"/>
    <n v="0.983134223471539"/>
    <m/>
    <n v="1406.6"/>
    <n v="0.25300000000000011"/>
    <n v="3.6529680365296802E-2"/>
    <n v="13.14"/>
    <n v="13.62"/>
    <n v="13.81"/>
    <n v="13.84"/>
    <n v="14.02"/>
    <n v="14.18"/>
    <n v="14.243"/>
    <m/>
    <m/>
    <m/>
    <n v="43975.43"/>
    <n v="51912.58"/>
    <n v="65474.39"/>
    <n v="68030.14"/>
    <n v="72006.039999999994"/>
    <n v="81635.289999999994"/>
    <n v="64779.26"/>
    <n v="9818"/>
    <n v="3.6529680365296802E-2"/>
    <n v="9.0476190476191081E-3"/>
    <n v="6.5190476190476257E-3"/>
    <n v="43975.16"/>
    <m/>
    <m/>
    <m/>
    <n v="72030.47"/>
    <m/>
    <n v="6.1398298493239946E-6"/>
    <n v="-1"/>
    <e v="#DIV/0!"/>
    <e v="#DIV/0!"/>
    <n v="3.3916202407130713E-4"/>
    <e v="#DIV/0!"/>
    <m/>
    <m/>
    <m/>
  </r>
  <r>
    <x v="744"/>
    <n v="745"/>
    <n v="24"/>
    <n v="6"/>
    <n v="-6"/>
    <s v="Mar-2007"/>
    <n v="0.1"/>
    <n v="1.3879906425406929E-4"/>
    <n v="18.13"/>
    <n v="16.59"/>
    <n v="1.0928270042194093"/>
    <m/>
    <n v="1377.95"/>
    <n v="-3.6119999999999983"/>
    <n v="-4.8891786179921737E-2"/>
    <n v="15.34"/>
    <n v="14.59"/>
    <n v="14.49"/>
    <n v="14.47"/>
    <n v="14.52"/>
    <n v="14.5"/>
    <n v="14.518000000000001"/>
    <m/>
    <m/>
    <m/>
    <n v="48142.91"/>
    <n v="54758.239999999998"/>
    <n v="68524.67"/>
    <n v="70631.789999999994"/>
    <n v="74029.09"/>
    <n v="83289.11"/>
    <n v="67525.490000000005"/>
    <n v="10038"/>
    <n v="-4.8891786179921737E-2"/>
    <n v="-4.761904761904745E-3"/>
    <n v="5.9047619047619313E-4"/>
    <n v="48142.62"/>
    <m/>
    <m/>
    <m/>
    <n v="74054.429999999993"/>
    <m/>
    <n v="6.0237685443973161E-6"/>
    <n v="-1"/>
    <e v="#DIV/0!"/>
    <e v="#DIV/0!"/>
    <n v="3.4218074462252307E-4"/>
    <e v="#DIV/0!"/>
    <m/>
    <m/>
    <m/>
  </r>
  <r>
    <x v="745"/>
    <n v="746"/>
    <n v="24"/>
    <n v="5"/>
    <n v="-5"/>
    <s v="Mar-2007"/>
    <n v="0.1"/>
    <n v="1.3879906425406929E-4"/>
    <n v="17.27"/>
    <n v="16.25"/>
    <n v="1.0627692307692307"/>
    <m/>
    <n v="1387.17"/>
    <n v="-2.6039999999999992"/>
    <n v="-4.1745730550284632E-2"/>
    <n v="15.81"/>
    <n v="15.15"/>
    <n v="14.82"/>
    <n v="14.57"/>
    <n v="14.68"/>
    <n v="14.63"/>
    <n v="14.666"/>
    <m/>
    <m/>
    <m/>
    <n v="49916.639999999999"/>
    <n v="56191.95"/>
    <n v="69234.460000000006"/>
    <n v="71359.61"/>
    <n v="74767.27"/>
    <n v="84128.44"/>
    <n v="68223.12"/>
    <n v="12539"/>
    <n v="-4.1745730550284632E-2"/>
    <n v="-1.5714285714285719E-2"/>
    <n v="1.1333333333333397E-3"/>
    <n v="49916.34"/>
    <m/>
    <m/>
    <m/>
    <n v="74792.72"/>
    <m/>
    <n v="6.0100560258005777E-6"/>
    <n v="-1"/>
    <e v="#DIV/0!"/>
    <e v="#DIV/0!"/>
    <n v="3.4027375926423171E-4"/>
    <e v="#DIV/0!"/>
    <m/>
    <m/>
    <m/>
  </r>
  <r>
    <x v="746"/>
    <n v="747"/>
    <n v="24"/>
    <n v="4"/>
    <n v="-4"/>
    <s v="Mar-2007"/>
    <n v="0.1"/>
    <n v="1.3879906425406929E-4"/>
    <n v="16.43"/>
    <n v="16.03"/>
    <n v="1.0249532127261385"/>
    <m/>
    <n v="1392.28"/>
    <n v="-1.8439999999999994"/>
    <n v="-4.5454545454545192E-3"/>
    <n v="15.4"/>
    <n v="15.33"/>
    <n v="14.89"/>
    <n v="14.57"/>
    <n v="14.47"/>
    <n v="14.55"/>
    <n v="14.586"/>
    <m/>
    <m/>
    <m/>
    <n v="50190.71"/>
    <n v="56533.440000000002"/>
    <n v="69299.350000000006"/>
    <n v="70517.77"/>
    <n v="74171.03"/>
    <n v="83681.03"/>
    <n v="67851.929999999993"/>
    <n v="17088"/>
    <n v="-4.5454545454545192E-3"/>
    <n v="-2.0952380952380927E-2"/>
    <n v="6.0952380952381002E-4"/>
    <n v="50190.41"/>
    <m/>
    <m/>
    <m/>
    <n v="74196.27"/>
    <m/>
    <n v="5.9772374841256406E-6"/>
    <n v="-1"/>
    <e v="#DIV/0!"/>
    <e v="#DIV/0!"/>
    <n v="3.4017882570114695E-4"/>
    <e v="#DIV/0!"/>
    <m/>
    <m/>
    <m/>
  </r>
  <r>
    <x v="747"/>
    <n v="748"/>
    <n v="24"/>
    <n v="3"/>
    <n v="-3"/>
    <s v="Mar-2007"/>
    <n v="0.1"/>
    <n v="1.3879906425406929E-4"/>
    <n v="16.79"/>
    <n v="16.86"/>
    <n v="0.99584816132858833"/>
    <m/>
    <n v="1386.95"/>
    <n v="-1.988999999999999"/>
    <n v="-1.250781738586626E-2"/>
    <n v="15.99"/>
    <n v="15.79"/>
    <n v="15.22"/>
    <n v="14.95"/>
    <n v="14.73"/>
    <n v="14.78"/>
    <n v="14.801"/>
    <m/>
    <m/>
    <m/>
    <n v="51756.04"/>
    <n v="57851.07"/>
    <n v="71081.77"/>
    <n v="71866.58"/>
    <n v="75415.62"/>
    <n v="84937.26"/>
    <n v="69374.42"/>
    <n v="15858"/>
    <n v="-1.250781738586626E-2"/>
    <n v="-2.7142857142857073E-2"/>
    <n v="-1.8904761904761831E-3"/>
    <n v="51755.72"/>
    <m/>
    <m/>
    <m/>
    <n v="75441.429999999993"/>
    <m/>
    <n v="6.1828914755646129E-6"/>
    <n v="-1"/>
    <e v="#DIV/0!"/>
    <e v="#DIV/0!"/>
    <n v="3.4211970796414748E-4"/>
    <e v="#DIV/0!"/>
    <m/>
    <m/>
    <m/>
  </r>
  <r>
    <x v="748"/>
    <n v="749"/>
    <n v="24"/>
    <n v="2"/>
    <n v="-2"/>
    <s v="Mar-2007"/>
    <n v="0.1"/>
    <n v="4.1645499097708871E-4"/>
    <n v="14.59"/>
    <n v="15.21"/>
    <n v="0.95923734385272841"/>
    <m/>
    <n v="1402.06"/>
    <n v="0.11800000000000033"/>
    <n v="3.9804469273742926E-2"/>
    <n v="14.32"/>
    <n v="14.89"/>
    <n v="14.69"/>
    <n v="14.67"/>
    <n v="14.56"/>
    <n v="14.66"/>
    <n v="14.708"/>
    <m/>
    <m/>
    <m/>
    <n v="48620.61"/>
    <n v="55750.07"/>
    <n v="69683.17"/>
    <n v="71023.45"/>
    <n v="74768.84"/>
    <n v="84425.96"/>
    <n v="68282.89"/>
    <n v="15236"/>
    <n v="3.9804469273742926E-2"/>
    <n v="-9.523809523809575E-3"/>
    <n v="1.019047619047621E-3"/>
    <n v="48620.31"/>
    <m/>
    <m/>
    <m/>
    <n v="74794.22"/>
    <m/>
    <n v="6.1702609465655483E-6"/>
    <n v="-1"/>
    <e v="#DIV/0!"/>
    <e v="#DIV/0!"/>
    <n v="3.3933103386872218E-4"/>
    <e v="#DIV/0!"/>
    <m/>
    <m/>
    <m/>
  </r>
  <r>
    <x v="749"/>
    <n v="750"/>
    <n v="24"/>
    <n v="1"/>
    <n v="-1"/>
    <s v="Mar-2007"/>
    <n v="0.1"/>
    <n v="1.3781439309101806E-4"/>
    <n v="13.27"/>
    <n v="14.46"/>
    <n v="0.91770401106500687"/>
    <m/>
    <n v="1410.94"/>
    <n v="1.338000000000001"/>
    <n v="0.10107197549770297"/>
    <n v="13.06"/>
    <n v="14.38"/>
    <n v="14.46"/>
    <n v="14.86"/>
    <n v="14.73"/>
    <n v="14.56"/>
    <n v="14.608000000000001"/>
    <m/>
    <m/>
    <m/>
    <n v="46857.13"/>
    <n v="54841.120000000003"/>
    <n v="70512.11"/>
    <n v="71866.3"/>
    <n v="74748.649999999994"/>
    <n v="83863.5"/>
    <n v="69094.2"/>
    <n v="15723"/>
    <n v="0.10107197549770297"/>
    <n v="3.809523809523813E-3"/>
    <n v="-4.4095238095237929E-3"/>
    <n v="46856.84"/>
    <m/>
    <m/>
    <m/>
    <n v="74774.02"/>
    <m/>
    <n v="6.1890643927519045E-6"/>
    <n v="-1"/>
    <e v="#DIV/0!"/>
    <e v="#DIV/0!"/>
    <n v="3.392889669434637E-4"/>
    <e v="#DIV/0!"/>
    <m/>
    <m/>
    <m/>
  </r>
  <r>
    <x v="750"/>
    <n v="751"/>
    <n v="19"/>
    <n v="19"/>
    <n v="0"/>
    <s v="Apr-2007"/>
    <n v="0.1"/>
    <n v="1.3781439309101806E-4"/>
    <n v="12.19"/>
    <n v="13.17"/>
    <n v="0.92558845861807137"/>
    <m/>
    <n v="1435.04"/>
    <n v="2.2510000000000012"/>
    <n v="2.4096385542168752E-2"/>
    <n v="13.28"/>
    <n v="13.6"/>
    <n v="13.81"/>
    <n v="14.17"/>
    <n v="14.27"/>
    <n v="14.353999999999999"/>
    <n v="14.441000000000001"/>
    <m/>
    <m/>
    <m/>
    <n v="43279.25"/>
    <n v="51587.03"/>
    <n v="65539.48"/>
    <n v="69144.02"/>
    <n v="72879.08"/>
    <n v="82416.86"/>
    <n v="65344.29"/>
    <n v="30053"/>
    <n v="2.4096385542168752E-2"/>
    <n v="1.000000000000004E-2"/>
    <n v="4.2714285714285814E-3"/>
    <n v="43278.98"/>
    <m/>
    <m/>
    <m/>
    <n v="72903.83"/>
    <m/>
    <n v="6.2385943475747015E-6"/>
    <n v="-1"/>
    <e v="#DIV/0!"/>
    <e v="#DIV/0!"/>
    <n v="3.3948833689533182E-4"/>
    <e v="#DIV/0!"/>
    <m/>
    <m/>
    <m/>
  </r>
  <r>
    <x v="751"/>
    <n v="752"/>
    <n v="19"/>
    <n v="18"/>
    <n v="1"/>
    <s v="Apr-2007"/>
    <n v="0.1"/>
    <n v="1.3781439309101806E-4"/>
    <n v="12.93"/>
    <n v="13.57"/>
    <n v="0.95283714075165804"/>
    <m/>
    <n v="1434.54"/>
    <n v="1.5120000000000005"/>
    <n v="2.6946107784431295E-2"/>
    <n v="13.36"/>
    <n v="13.72"/>
    <n v="13.85"/>
    <n v="14.05"/>
    <n v="14.24"/>
    <n v="14.339"/>
    <n v="14.442"/>
    <m/>
    <m/>
    <m/>
    <n v="43552.45"/>
    <n v="52032.99"/>
    <n v="65698.17"/>
    <n v="68591.320000000007"/>
    <n v="72619.06"/>
    <n v="82346.95"/>
    <n v="65158.03"/>
    <n v="30012"/>
    <n v="2.6946107784431295E-2"/>
    <n v="6.190476190476143E-3"/>
    <n v="6.0714285714285644E-3"/>
    <n v="43552.18"/>
    <m/>
    <m/>
    <m/>
    <n v="72643.81"/>
    <m/>
    <n v="6.1994600499171011E-6"/>
    <n v="-1"/>
    <e v="#DIV/0!"/>
    <e v="#DIV/0!"/>
    <n v="3.4070349559033318E-4"/>
    <e v="#DIV/0!"/>
    <m/>
    <m/>
    <m/>
  </r>
  <r>
    <x v="752"/>
    <n v="753"/>
    <n v="19"/>
    <n v="17"/>
    <n v="2"/>
    <s v="Apr-2007"/>
    <n v="0.1"/>
    <n v="1.3781439309101806E-4"/>
    <n v="12.95"/>
    <n v="13.71"/>
    <n v="0.94456601021152431"/>
    <m/>
    <n v="1436.11"/>
    <n v="1.4340000000000011"/>
    <n v="4.0510127531882878E-2"/>
    <n v="13.33"/>
    <n v="13.87"/>
    <n v="13.87"/>
    <n v="14"/>
    <n v="14.17"/>
    <n v="14.275"/>
    <n v="14.384"/>
    <m/>
    <m/>
    <m/>
    <n v="43522.52"/>
    <n v="52556.62"/>
    <n v="65767.05"/>
    <n v="68346.759999999995"/>
    <n v="72314.490000000005"/>
    <n v="81994.66"/>
    <n v="65074.96"/>
    <n v="30511"/>
    <n v="4.0510127531882878E-2"/>
    <n v="0"/>
    <n v="5.985714285714293E-3"/>
    <n v="43522.26"/>
    <m/>
    <m/>
    <m/>
    <n v="72339.25"/>
    <m/>
    <n v="5.9739544774274431E-6"/>
    <n v="-1"/>
    <e v="#DIV/0!"/>
    <e v="#DIV/0!"/>
    <n v="3.4227615022266284E-4"/>
    <e v="#DIV/0!"/>
    <m/>
    <m/>
    <m/>
  </r>
  <r>
    <x v="753"/>
    <n v="754"/>
    <n v="19"/>
    <n v="16"/>
    <n v="3"/>
    <s v="Apr-2007"/>
    <n v="1"/>
    <n v="4.1350016031138637E-4"/>
    <n v="13.11"/>
    <n v="13.9"/>
    <n v="0.94316546762589926"/>
    <m/>
    <n v="1437.5"/>
    <n v="1.2700000000000014"/>
    <n v="3.0642750373691907E-2"/>
    <n v="13.38"/>
    <n v="13.79"/>
    <n v="13.86"/>
    <n v="13.95"/>
    <n v="14.19"/>
    <n v="14.25"/>
    <n v="14.38"/>
    <m/>
    <m/>
    <m/>
    <n v="43636.14"/>
    <n v="52317.09"/>
    <n v="65716.990000000005"/>
    <n v="68185.25"/>
    <n v="72263.179999999993"/>
    <n v="81904.160000000003"/>
    <n v="64973.05"/>
    <n v="31147"/>
    <n v="3.0642750373691907E-2"/>
    <n v="3.333333333333347E-3"/>
    <n v="6.4285714285714519E-3"/>
    <n v="43635.87"/>
    <m/>
    <m/>
    <m/>
    <n v="72288.08"/>
    <m/>
    <n v="6.1875699968122223E-6"/>
    <n v="-1"/>
    <e v="#DIV/0!"/>
    <e v="#DIV/0!"/>
    <n v="3.444551300851915E-4"/>
    <e v="#DIV/0!"/>
    <m/>
    <m/>
    <m/>
  </r>
  <r>
    <x v="754"/>
    <n v="755"/>
    <n v="19"/>
    <n v="15"/>
    <n v="4"/>
    <s v="Apr-2007"/>
    <n v="1"/>
    <n v="1.3767373306250441E-4"/>
    <n v="13.48"/>
    <n v="14.19"/>
    <n v="0.94996476391825235"/>
    <m/>
    <n v="1428.61"/>
    <n v="0.93900000000000006"/>
    <n v="4.3072505384063042E-3"/>
    <n v="13.93"/>
    <n v="13.99"/>
    <n v="13.98"/>
    <n v="14.05"/>
    <n v="14.3"/>
    <n v="14.28"/>
    <n v="14.419"/>
    <m/>
    <m/>
    <m/>
    <n v="45185.599999999999"/>
    <n v="53018.42"/>
    <n v="66274.3"/>
    <n v="68691.91"/>
    <n v="72659.539999999994"/>
    <n v="82098.399999999994"/>
    <n v="65489.8"/>
    <n v="31281"/>
    <n v="4.3072505384063042E-3"/>
    <n v="-4.7619047619046605E-4"/>
    <n v="5.1761904761904662E-3"/>
    <n v="45185.32"/>
    <m/>
    <m/>
    <m/>
    <n v="72684.58"/>
    <m/>
    <n v="6.1967028229264691E-6"/>
    <n v="-1"/>
    <e v="#DIV/0!"/>
    <e v="#DIV/0!"/>
    <n v="3.4450223142251283E-4"/>
    <e v="#DIV/0!"/>
    <m/>
    <m/>
    <m/>
  </r>
  <r>
    <x v="755"/>
    <n v="756"/>
    <n v="19"/>
    <n v="14"/>
    <n v="5"/>
    <s v="Apr-2007"/>
    <n v="1"/>
    <n v="1.3767373306250441E-4"/>
    <n v="14.98"/>
    <n v="15.21"/>
    <n v="0.98487836949375407"/>
    <m/>
    <n v="1417.23"/>
    <n v="-0.48000000000000043"/>
    <n v="-8.8315217391304879E-3"/>
    <n v="14.72"/>
    <n v="14.59"/>
    <n v="14.39"/>
    <n v="14.29"/>
    <n v="14.42"/>
    <n v="14.46"/>
    <n v="14.5"/>
    <m/>
    <m/>
    <m/>
    <n v="47589.49"/>
    <n v="55110.47"/>
    <n v="68012.73"/>
    <n v="69715.61"/>
    <n v="73516.69"/>
    <n v="82992.509999999995"/>
    <n v="66835.17"/>
    <n v="31525"/>
    <n v="-8.8315217391304879E-3"/>
    <n v="-9.52380952380949E-3"/>
    <n v="3.1904761904762071E-3"/>
    <n v="47589.19"/>
    <m/>
    <n v="68372.009999999995"/>
    <m/>
    <n v="73542.23"/>
    <m/>
    <n v="6.3039526412539157E-6"/>
    <n v="-1"/>
    <n v="5.2547818910106472E-3"/>
    <e v="#DIV/0!"/>
    <n v="3.4728345876911264E-4"/>
    <e v="#DIV/0!"/>
    <m/>
    <m/>
    <m/>
  </r>
  <r>
    <x v="756"/>
    <n v="757"/>
    <n v="19"/>
    <n v="13"/>
    <n v="6"/>
    <s v="Apr-2007"/>
    <n v="1"/>
    <n v="1.3767373306250441E-4"/>
    <n v="15.14"/>
    <n v="15.37"/>
    <n v="0.98503578399479519"/>
    <m/>
    <n v="1422.53"/>
    <n v="-0.72300000000000075"/>
    <n v="-3.424657534246478E-3"/>
    <n v="14.6"/>
    <n v="14.55"/>
    <n v="14.48"/>
    <n v="14.29"/>
    <n v="14.33"/>
    <n v="14.43"/>
    <n v="14.417"/>
    <m/>
    <m/>
    <m/>
    <n v="47288.9"/>
    <n v="55122.05"/>
    <n v="68313.78"/>
    <n v="69586.95"/>
    <n v="73278.2"/>
    <n v="82735.929999999993"/>
    <n v="66921.62"/>
    <n v="31483"/>
    <n v="-3.424657534246478E-3"/>
    <n v="-3.333333333333347E-3"/>
    <n v="2.2904761904761982E-3"/>
    <n v="47288.61"/>
    <m/>
    <n v="68675"/>
    <m/>
    <n v="73303.45"/>
    <m/>
    <n v="6.1325549640996662E-6"/>
    <n v="-1"/>
    <n v="5.2598471059337633E-3"/>
    <e v="#DIV/0!"/>
    <n v="3.4445854867676761E-4"/>
    <e v="#DIV/0!"/>
    <m/>
    <m/>
    <m/>
  </r>
  <r>
    <x v="757"/>
    <n v="758"/>
    <n v="19"/>
    <n v="12"/>
    <n v="7"/>
    <s v="Apr-2007"/>
    <n v="1"/>
    <n v="1.3767373306250441E-4"/>
    <n v="14.64"/>
    <n v="15.16"/>
    <n v="0.96569920844327184"/>
    <m/>
    <n v="1420.86"/>
    <n v="-0.28800000000000026"/>
    <n v="-6.9013112491372874E-3"/>
    <n v="14.49"/>
    <n v="14.39"/>
    <n v="14.5"/>
    <n v="14.31"/>
    <n v="14.43"/>
    <n v="14.33"/>
    <n v="14.352"/>
    <m/>
    <m/>
    <m/>
    <n v="46878.93"/>
    <n v="54774.09"/>
    <n v="68418"/>
    <n v="69837.2"/>
    <n v="73269.05"/>
    <n v="82247.73"/>
    <n v="67092.75"/>
    <n v="31629"/>
    <n v="-6.9013112491372874E-3"/>
    <n v="5.238095238095211E-3"/>
    <n v="1.2380952380952286E-4"/>
    <n v="46878.64"/>
    <m/>
    <n v="68779.42"/>
    <m/>
    <n v="73294.649999999994"/>
    <m/>
    <n v="6.1861862886993548E-6"/>
    <n v="-1"/>
    <n v="5.2547695226275283E-3"/>
    <e v="#DIV/0!"/>
    <n v="3.4927515173332937E-4"/>
    <e v="#DIV/0!"/>
    <m/>
    <m/>
    <m/>
  </r>
  <r>
    <x v="758"/>
    <n v="759"/>
    <n v="19"/>
    <n v="11"/>
    <n v="8"/>
    <s v="Apr-2007"/>
    <n v="1"/>
    <n v="4.1307806396706503E-4"/>
    <n v="14.53"/>
    <n v="15.07"/>
    <n v="0.96416721964167218"/>
    <m/>
    <n v="1424.55"/>
    <n v="-0.12699999999999889"/>
    <n v="4.761904761904745E-3"/>
    <n v="14.7"/>
    <n v="14.77"/>
    <n v="14.61"/>
    <n v="14.41"/>
    <n v="14.42"/>
    <n v="14.39"/>
    <n v="14.403"/>
    <m/>
    <m/>
    <m/>
    <n v="47811.93"/>
    <n v="55807.17"/>
    <n v="68948.2"/>
    <n v="70127.12"/>
    <n v="73519.3"/>
    <n v="82604.12"/>
    <n v="67492.23"/>
    <n v="31487"/>
    <n v="4.761904761904745E-3"/>
    <n v="-7.619047619047626E-3"/>
    <n v="-2.4285714285713513E-4"/>
    <n v="47811.64"/>
    <m/>
    <m/>
    <m/>
    <n v="73545.06"/>
    <m/>
    <n v="6.0654685762896464E-6"/>
    <n v="-1"/>
    <e v="#DIV/0!"/>
    <e v="#DIV/0!"/>
    <n v="3.5026145875732188E-4"/>
    <e v="#DIV/0!"/>
    <m/>
    <m/>
    <m/>
  </r>
  <r>
    <x v="759"/>
    <n v="760"/>
    <n v="19"/>
    <n v="10"/>
    <n v="9"/>
    <s v="Apr-2007"/>
    <n v="1"/>
    <n v="1.3725176389622895E-4"/>
    <n v="13.46"/>
    <n v="14.37"/>
    <n v="0.93667362560890755"/>
    <m/>
    <n v="1437.77"/>
    <n v="0.82099999999999973"/>
    <n v="2.0000000000000018E-2"/>
    <n v="14"/>
    <n v="14.28"/>
    <n v="14.21"/>
    <n v="14.09"/>
    <n v="14.17"/>
    <n v="14.25"/>
    <n v="14.281000000000001"/>
    <m/>
    <m/>
    <m/>
    <n v="45869.67"/>
    <n v="54115.77"/>
    <n v="67237.649999999994"/>
    <n v="68741.27"/>
    <n v="72481.11"/>
    <n v="81861.070000000007"/>
    <n v="65987.53"/>
    <n v="32006"/>
    <n v="2.0000000000000018E-2"/>
    <n v="-3.3333333333332624E-3"/>
    <n v="3.1095238095238203E-3"/>
    <n v="45869.39"/>
    <m/>
    <n v="67592.83"/>
    <m/>
    <n v="72506.350000000006"/>
    <m/>
    <n v="6.1042887206225293E-6"/>
    <n v="-1"/>
    <n v="5.2546993519875934E-3"/>
    <e v="#DIV/0!"/>
    <n v="3.4810744162415067E-4"/>
    <e v="#DIV/0!"/>
    <m/>
    <m/>
    <m/>
  </r>
  <r>
    <x v="760"/>
    <n v="761"/>
    <n v="19"/>
    <n v="9"/>
    <n v="10"/>
    <s v="Apr-2007"/>
    <n v="1"/>
    <n v="1.3725176389622895E-4"/>
    <n v="13.24"/>
    <n v="14.39"/>
    <n v="0.92008339124391936"/>
    <m/>
    <n v="1439.37"/>
    <n v="1.2469999999999999"/>
    <n v="4.029304029304015E-2"/>
    <n v="13.65"/>
    <n v="14.2"/>
    <n v="14.38"/>
    <n v="14.42"/>
    <n v="14.44"/>
    <n v="14.38"/>
    <n v="14.487"/>
    <m/>
    <m/>
    <m/>
    <n v="45201.91"/>
    <n v="54319.17"/>
    <n v="68455.100000000006"/>
    <n v="70202.28"/>
    <n v="73621.78"/>
    <n v="82847.78"/>
    <n v="67286.13"/>
    <n v="32071"/>
    <n v="4.029304029304015E-2"/>
    <n v="8.571428571428643E-3"/>
    <n v="6.7142857142857997E-4"/>
    <n v="45201.64"/>
    <m/>
    <m/>
    <n v="70192.73"/>
    <n v="73647.429999999993"/>
    <m/>
    <n v="5.9732345995427276E-6"/>
    <n v="-1"/>
    <e v="#DIV/0!"/>
    <n v="-1.3605397596022994E-4"/>
    <n v="3.4828099228980812E-4"/>
    <e v="#DIV/0!"/>
    <m/>
    <m/>
    <m/>
  </r>
  <r>
    <x v="761"/>
    <n v="762"/>
    <n v="19"/>
    <n v="8"/>
    <n v="-8"/>
    <s v="Apr-2007"/>
    <n v="1"/>
    <n v="1.3725176389622895E-4"/>
    <n v="13.23"/>
    <n v="14.09"/>
    <n v="0.93896380411639468"/>
    <m/>
    <n v="1443.76"/>
    <n v="1.2489999999999988"/>
    <n v="3.4737620103473921E-2"/>
    <n v="13.53"/>
    <n v="14"/>
    <n v="14.26"/>
    <n v="14.38"/>
    <n v="14.4"/>
    <n v="14.34"/>
    <n v="14.478999999999999"/>
    <m/>
    <m/>
    <m/>
    <n v="44669.91"/>
    <n v="53743.02"/>
    <n v="68114.289999999994"/>
    <n v="70017.34"/>
    <n v="73459.27"/>
    <n v="82735.960000000006"/>
    <n v="67030.080000000002"/>
    <n v="31369"/>
    <n v="3.4737620103473921E-2"/>
    <n v="1.2380952380952371E-2"/>
    <n v="1.1285714285714037E-3"/>
    <n v="44669.65"/>
    <m/>
    <m/>
    <m/>
    <n v="73484.31"/>
    <m/>
    <n v="5.8205067647057292E-6"/>
    <n v="-1"/>
    <e v="#DIV/0!"/>
    <e v="#DIV/0!"/>
    <n v="3.4075301244569894E-4"/>
    <e v="#DIV/0!"/>
    <m/>
    <m/>
    <m/>
  </r>
  <r>
    <x v="762"/>
    <n v="763"/>
    <n v="19"/>
    <n v="7"/>
    <n v="-7"/>
    <s v="Apr-2007"/>
    <n v="1"/>
    <n v="5.4912009420782226E-4"/>
    <n v="13.14"/>
    <n v="14.04"/>
    <n v="0.93589743589743601"/>
    <m/>
    <n v="1444.61"/>
    <n v="1.3360000000000003"/>
    <n v="5.4887218045112762E-2"/>
    <n v="13.3"/>
    <n v="14.03"/>
    <n v="14.21"/>
    <n v="14.24"/>
    <n v="14.31"/>
    <n v="14.4"/>
    <n v="14.476000000000001"/>
    <m/>
    <m/>
    <m/>
    <n v="44481.9"/>
    <n v="53694.65"/>
    <n v="67644.05"/>
    <n v="69528.34"/>
    <n v="73357.61"/>
    <n v="82897.289999999994"/>
    <n v="66564.63"/>
    <n v="31468"/>
    <n v="5.4887218045112762E-2"/>
    <n v="8.571428571428643E-3"/>
    <n v="3.8000000000000087E-3"/>
    <n v="44481.63"/>
    <m/>
    <m/>
    <m/>
    <n v="73382.83"/>
    <m/>
    <n v="6.0699214485637004E-6"/>
    <n v="-1"/>
    <e v="#DIV/0!"/>
    <e v="#DIV/0!"/>
    <n v="3.4367712447177579E-4"/>
    <e v="#DIV/0!"/>
    <m/>
    <m/>
    <m/>
  </r>
  <r>
    <x v="763"/>
    <n v="764"/>
    <n v="19"/>
    <n v="6"/>
    <n v="-6"/>
    <s v="Apr-2007"/>
    <n v="1"/>
    <n v="1.364078746981523E-4"/>
    <n v="12.68"/>
    <n v="13.78"/>
    <n v="0.92017416545718433"/>
    <m/>
    <n v="1448.39"/>
    <n v="1.8209999999999997"/>
    <n v="6.9236821400471937E-2"/>
    <n v="12.71"/>
    <n v="13.59"/>
    <n v="14.11"/>
    <n v="14.25"/>
    <n v="14.32"/>
    <n v="14.43"/>
    <n v="14.500999999999999"/>
    <m/>
    <m/>
    <m/>
    <n v="42916.959999999999"/>
    <n v="52915.25"/>
    <n v="67535.69"/>
    <n v="69586.490000000005"/>
    <n v="73470.16"/>
    <n v="83061.06"/>
    <n v="66539.31"/>
    <n v="31584"/>
    <n v="6.9236821400471937E-2"/>
    <n v="2.4761904761904742E-2"/>
    <n v="4.109523809523799E-3"/>
    <n v="42916.7"/>
    <m/>
    <m/>
    <m/>
    <n v="73496.03"/>
    <m/>
    <n v="6.0582477217968129E-6"/>
    <n v="-1"/>
    <e v="#DIV/0!"/>
    <e v="#DIV/0!"/>
    <n v="3.5199180146186596E-4"/>
    <e v="#DIV/0!"/>
    <m/>
    <m/>
    <m/>
  </r>
  <r>
    <x v="764"/>
    <n v="765"/>
    <n v="19"/>
    <n v="5"/>
    <n v="-5"/>
    <s v="Apr-2007"/>
    <n v="1"/>
    <n v="1.364078746981523E-4"/>
    <n v="13.49"/>
    <n v="14.29"/>
    <n v="0.94401679496151158"/>
    <m/>
    <n v="1438.87"/>
    <n v="1.1749999999999989"/>
    <n v="5.3463855421686857E-2"/>
    <n v="13.28"/>
    <n v="13.99"/>
    <n v="14.48"/>
    <n v="14.5"/>
    <n v="14.66"/>
    <n v="14.58"/>
    <n v="14.664999999999999"/>
    <m/>
    <m/>
    <m/>
    <n v="44351.63"/>
    <n v="54353.53"/>
    <n v="68882.86"/>
    <n v="71135.06"/>
    <n v="74631.33"/>
    <n v="83991.86"/>
    <n v="67943.58"/>
    <n v="31579"/>
    <n v="5.3463855421686857E-2"/>
    <n v="2.3333333333333345E-2"/>
    <n v="1.9761904761904639E-3"/>
    <n v="44351.37"/>
    <m/>
    <m/>
    <m/>
    <n v="74656.87"/>
    <m/>
    <n v="5.8622766330501469E-6"/>
    <n v="-1"/>
    <e v="#DIV/0!"/>
    <e v="#DIV/0!"/>
    <n v="3.4209845657865915E-4"/>
    <e v="#DIV/0!"/>
    <m/>
    <m/>
    <m/>
  </r>
  <r>
    <x v="765"/>
    <n v="766"/>
    <n v="19"/>
    <n v="4"/>
    <n v="-4"/>
    <s v="Apr-2007"/>
    <n v="1"/>
    <n v="1.364078746981523E-4"/>
    <n v="12.71"/>
    <n v="13.84"/>
    <n v="0.91835260115606943"/>
    <m/>
    <n v="1447.8"/>
    <n v="1.92"/>
    <n v="6.6822066822066928E-2"/>
    <n v="12.87"/>
    <n v="13.73"/>
    <n v="14.28"/>
    <n v="14.33"/>
    <n v="14.49"/>
    <n v="14.59"/>
    <n v="14.63"/>
    <m/>
    <m/>
    <m/>
    <n v="43423.32"/>
    <n v="53557.06"/>
    <n v="68054.42"/>
    <n v="70317.97"/>
    <n v="74261.429999999993"/>
    <n v="83856.94"/>
    <n v="67144.87"/>
    <n v="32219"/>
    <n v="6.6822066822066928E-2"/>
    <n v="2.6190476190476139E-2"/>
    <n v="4.7619047619047701E-3"/>
    <n v="43423.06"/>
    <m/>
    <m/>
    <m/>
    <n v="74287.27"/>
    <m/>
    <n v="5.9876019792717804E-6"/>
    <n v="-1"/>
    <e v="#DIV/0!"/>
    <e v="#DIV/0!"/>
    <n v="3.4783886929767453E-4"/>
    <e v="#DIV/0!"/>
    <m/>
    <m/>
    <m/>
  </r>
  <r>
    <x v="766"/>
    <n v="767"/>
    <n v="19"/>
    <n v="3"/>
    <n v="-3"/>
    <s v="Apr-2007"/>
    <n v="1"/>
    <n v="1.364078746981523E-4"/>
    <n v="12.2"/>
    <n v="13.48"/>
    <n v="0.90504451038575662"/>
    <m/>
    <n v="1452.85"/>
    <n v="2.3170000000000002"/>
    <n v="9.5238095238095122E-2"/>
    <n v="12.39"/>
    <n v="13.57"/>
    <n v="14.02"/>
    <n v="14.13"/>
    <n v="14.28"/>
    <n v="14.41"/>
    <n v="14.516999999999999"/>
    <m/>
    <m/>
    <m/>
    <n v="42756.77"/>
    <n v="52642.85"/>
    <n v="67068.350000000006"/>
    <n v="69314.36"/>
    <n v="73392.69"/>
    <n v="83159.740000000005"/>
    <n v="66179.3"/>
    <n v="35376"/>
    <n v="9.5238095238095122E-2"/>
    <n v="2.1428571428571394E-2"/>
    <n v="6.1476190476190328E-3"/>
    <n v="42756.52"/>
    <m/>
    <m/>
    <m/>
    <n v="73418.36"/>
    <m/>
    <n v="5.8470614540191773E-6"/>
    <n v="-1"/>
    <e v="#DIV/0!"/>
    <e v="#DIV/0!"/>
    <n v="3.4964006278536124E-4"/>
    <e v="#DIV/0!"/>
    <m/>
    <m/>
    <m/>
  </r>
  <r>
    <x v="767"/>
    <n v="768"/>
    <n v="19"/>
    <n v="2"/>
    <n v="-2"/>
    <s v="Apr-2007"/>
    <n v="1"/>
    <n v="4.0927944795754456E-4"/>
    <n v="11.98"/>
    <n v="13.27"/>
    <n v="0.90278824415975889"/>
    <m/>
    <n v="1468.33"/>
    <n v="2.4260000000000002"/>
    <n v="0.11139674378748943"/>
    <n v="11.67"/>
    <n v="12.97"/>
    <n v="13.35"/>
    <n v="13.48"/>
    <n v="13.98"/>
    <n v="14.29"/>
    <n v="14.406000000000001"/>
    <m/>
    <m/>
    <m/>
    <n v="40826.14"/>
    <n v="50167.89"/>
    <n v="63998.03"/>
    <n v="67705.91"/>
    <n v="72423.44"/>
    <n v="82551.990000000005"/>
    <n v="63900.47"/>
    <n v="34373"/>
    <n v="0.11139674378748943"/>
    <n v="1.8095238095238046E-2"/>
    <n v="1.4704761904761901E-2"/>
    <n v="40825.9"/>
    <m/>
    <m/>
    <m/>
    <n v="72448.740000000005"/>
    <m/>
    <n v="5.8786211693548144E-6"/>
    <n v="-1"/>
    <e v="#DIV/0!"/>
    <e v="#DIV/0!"/>
    <n v="3.4921242246591051E-4"/>
    <e v="#DIV/0!"/>
    <m/>
    <m/>
    <m/>
  </r>
  <r>
    <x v="768"/>
    <n v="769"/>
    <n v="19"/>
    <n v="1"/>
    <n v="-1"/>
    <s v="Apr-2007"/>
    <n v="1"/>
    <n v="1.3598595466368657E-4"/>
    <n v="12.14"/>
    <n v="13.14"/>
    <n v="0.923896499238965"/>
    <m/>
    <n v="1471.48"/>
    <n v="2.1399999999999988"/>
    <n v="0.10699241786015179"/>
    <n v="11.87"/>
    <n v="13.14"/>
    <n v="13.3"/>
    <n v="13.45"/>
    <n v="13.91"/>
    <n v="14.11"/>
    <n v="14.28"/>
    <m/>
    <m/>
    <m/>
    <n v="41374.639999999999"/>
    <n v="50030.11"/>
    <n v="63859.23"/>
    <n v="67385.679999999993"/>
    <n v="71803.05"/>
    <n v="81824.59"/>
    <n v="63678.63"/>
    <n v="32324"/>
    <n v="0.10699241786015179"/>
    <n v="7.619047619047626E-3"/>
    <n v="1.2809523809523807E-2"/>
    <n v="41374.400000000001"/>
    <m/>
    <m/>
    <m/>
    <n v="71828.14"/>
    <m/>
    <n v="5.8006883483014309E-6"/>
    <n v="-1"/>
    <e v="#DIV/0!"/>
    <e v="#DIV/0!"/>
    <n v="3.4930599622928435E-4"/>
    <e v="#DIV/0!"/>
    <m/>
    <m/>
    <m/>
  </r>
  <r>
    <x v="769"/>
    <n v="770"/>
    <n v="20"/>
    <n v="20"/>
    <n v="0"/>
    <s v="May-2007"/>
    <n v="1"/>
    <n v="1.3598595466368657E-4"/>
    <n v="12.42"/>
    <n v="13.28"/>
    <n v="0.93524096385542177"/>
    <m/>
    <n v="1472.5"/>
    <n v="2.0600000000000005"/>
    <n v="1.8278750952018141E-2"/>
    <n v="13.13"/>
    <n v="13.37"/>
    <n v="13.54"/>
    <n v="13.98"/>
    <n v="14.13"/>
    <n v="14.287000000000001"/>
    <n v="14.48"/>
    <m/>
    <m/>
    <m/>
    <n v="41348.78"/>
    <n v="50300.23"/>
    <n v="64295.22"/>
    <n v="67733.95"/>
    <n v="71977.47"/>
    <n v="81875.83"/>
    <n v="64059.68"/>
    <n v="27097"/>
    <n v="1.8278750952018141E-2"/>
    <n v="8.0952380952380911E-3"/>
    <n v="7.8904761904761908E-3"/>
    <n v="41348.54"/>
    <m/>
    <m/>
    <m/>
    <n v="72001.73"/>
    <m/>
    <n v="5.8043161862054314E-6"/>
    <n v="-1"/>
    <e v="#DIV/0!"/>
    <e v="#DIV/0!"/>
    <n v="3.3693634861266199E-4"/>
    <e v="#DIV/0!"/>
    <m/>
    <m/>
    <m/>
  </r>
  <r>
    <x v="770"/>
    <n v="771"/>
    <n v="20"/>
    <n v="19"/>
    <n v="1"/>
    <s v="May-2007"/>
    <n v="1"/>
    <n v="1.3598595466368657E-4"/>
    <n v="12.54"/>
    <n v="13.47"/>
    <n v="0.930957683741648"/>
    <m/>
    <n v="1470.73"/>
    <n v="2.1000000000000014"/>
    <n v="3.9170506912442393E-2"/>
    <n v="13.02"/>
    <n v="13.53"/>
    <n v="13.8"/>
    <n v="14.09"/>
    <n v="14.25"/>
    <n v="14.425000000000001"/>
    <n v="14.64"/>
    <m/>
    <m/>
    <m/>
    <n v="41050.78"/>
    <n v="50927.43"/>
    <n v="65501.02"/>
    <n v="68278.25"/>
    <n v="72615.89"/>
    <n v="82683.58"/>
    <n v="64912.46"/>
    <n v="27238"/>
    <n v="3.9170506912442393E-2"/>
    <n v="1.2857142857142921E-2"/>
    <n v="8.6904761904762033E-3"/>
    <n v="41050.54"/>
    <m/>
    <m/>
    <m/>
    <n v="72640.41"/>
    <m/>
    <n v="5.846451715323665E-6"/>
    <n v="-1"/>
    <e v="#DIV/0!"/>
    <e v="#DIV/0!"/>
    <n v="3.3755316083711634E-4"/>
    <e v="#DIV/0!"/>
    <m/>
    <m/>
    <m/>
  </r>
  <r>
    <x v="771"/>
    <n v="772"/>
    <n v="20"/>
    <n v="18"/>
    <n v="2"/>
    <s v="May-2007"/>
    <n v="1"/>
    <n v="1.3598595466368657E-4"/>
    <n v="12.07"/>
    <n v="12.91"/>
    <n v="0.93493415956622772"/>
    <m/>
    <n v="1484.35"/>
    <n v="2.5299999999999994"/>
    <n v="3.4535686876439042E-2"/>
    <n v="13.03"/>
    <n v="13.48"/>
    <n v="13.71"/>
    <n v="13.98"/>
    <n v="14.17"/>
    <n v="14.363"/>
    <n v="14.6"/>
    <m/>
    <m/>
    <m/>
    <n v="41068.92"/>
    <n v="50731.5"/>
    <n v="65074.17"/>
    <n v="67769.62"/>
    <n v="72210.28"/>
    <n v="82352.56"/>
    <n v="64458.87"/>
    <n v="27552"/>
    <n v="3.4535686876439042E-2"/>
    <n v="1.0952380952380972E-2"/>
    <n v="9.7761904761904626E-3"/>
    <n v="41068.69"/>
    <m/>
    <m/>
    <m/>
    <n v="72234.77"/>
    <m/>
    <n v="5.6003734230608632E-6"/>
    <n v="-1"/>
    <e v="#DIV/0!"/>
    <e v="#DIV/0!"/>
    <n v="3.3903340455026349E-4"/>
    <e v="#DIV/0!"/>
    <m/>
    <m/>
    <m/>
  </r>
  <r>
    <x v="772"/>
    <n v="773"/>
    <n v="20"/>
    <n v="17"/>
    <n v="3"/>
    <s v="May-2007"/>
    <n v="1"/>
    <n v="4.0801334304507719E-4"/>
    <n v="13.04"/>
    <n v="13.12"/>
    <n v="0.99390243902439024"/>
    <m/>
    <n v="1480.93"/>
    <n v="1.58"/>
    <n v="3.8577912254160296E-2"/>
    <n v="13.22"/>
    <n v="13.73"/>
    <n v="13.91"/>
    <n v="14.14"/>
    <n v="14.22"/>
    <n v="14.37"/>
    <n v="14.62"/>
    <m/>
    <m/>
    <m/>
    <n v="41709.67"/>
    <n v="51662.51"/>
    <n v="66018.83"/>
    <n v="68491.490000000005"/>
    <n v="72571.929999999993"/>
    <n v="82437.350000000006"/>
    <n v="65268.88"/>
    <n v="27544"/>
    <n v="3.8577912254160296E-2"/>
    <n v="8.571428571428558E-3"/>
    <n v="7.5714285714285458E-3"/>
    <n v="41709.43"/>
    <m/>
    <m/>
    <m/>
    <n v="72597.06"/>
    <m/>
    <n v="5.7540944577272508E-6"/>
    <n v="-1"/>
    <e v="#DIV/0!"/>
    <e v="#DIV/0!"/>
    <n v="3.4615726862774688E-4"/>
    <e v="#DIV/0!"/>
    <m/>
    <m/>
    <m/>
  </r>
  <r>
    <x v="773"/>
    <n v="774"/>
    <n v="20"/>
    <n v="16"/>
    <n v="4"/>
    <s v="May-2007"/>
    <n v="1"/>
    <n v="1.3514216371723897E-4"/>
    <n v="13.12"/>
    <n v="13.16"/>
    <n v="0.99696048632218837"/>
    <m/>
    <n v="1480.41"/>
    <n v="1.5700000000000003"/>
    <n v="3.9364118092354294E-2"/>
    <n v="13.21"/>
    <n v="13.73"/>
    <n v="13.97"/>
    <n v="14.06"/>
    <n v="14.27"/>
    <n v="14.38"/>
    <n v="14.69"/>
    <m/>
    <m/>
    <m/>
    <n v="41690.26"/>
    <n v="51714.53"/>
    <n v="66179.13"/>
    <n v="68239.48"/>
    <n v="72598.679999999993"/>
    <n v="82574.259999999995"/>
    <n v="65226.62"/>
    <n v="27993"/>
    <n v="3.9364118092354294E-2"/>
    <n v="1.1428571428571439E-2"/>
    <n v="9.5238095238095143E-3"/>
    <n v="41690.019999999997"/>
    <m/>
    <m/>
    <m/>
    <n v="72623.820000000007"/>
    <m/>
    <n v="5.7567734437459785E-6"/>
    <n v="-1"/>
    <e v="#DIV/0!"/>
    <e v="#DIV/0!"/>
    <n v="3.4616741449312318E-4"/>
    <e v="#DIV/0!"/>
    <m/>
    <m/>
    <m/>
  </r>
  <r>
    <x v="774"/>
    <n v="775"/>
    <n v="20"/>
    <n v="15"/>
    <n v="5"/>
    <s v="May-2007"/>
    <n v="1"/>
    <n v="1.3514216371723897E-4"/>
    <n v="13.21"/>
    <n v="13.08"/>
    <n v="1.0099388379204894"/>
    <m/>
    <n v="1495.42"/>
    <n v="1.3599999999999994"/>
    <n v="3.1297709923664208E-2"/>
    <n v="13.1"/>
    <n v="13.51"/>
    <n v="13.72"/>
    <n v="13.89"/>
    <n v="14.1"/>
    <n v="14.29"/>
    <n v="14.57"/>
    <m/>
    <m/>
    <m/>
    <n v="41266.18"/>
    <n v="50868.36"/>
    <n v="65100.26"/>
    <n v="67426.69"/>
    <n v="71901.429999999993"/>
    <n v="82028.55"/>
    <n v="64307.11"/>
    <n v="28753"/>
    <n v="3.1297709923664208E-2"/>
    <n v="1.000000000000004E-2"/>
    <n v="1.0619047619047613E-2"/>
    <n v="41265.94"/>
    <m/>
    <m/>
    <m/>
    <n v="71926.33"/>
    <m/>
    <n v="5.8159344000878864E-6"/>
    <n v="-1"/>
    <e v="#DIV/0!"/>
    <e v="#DIV/0!"/>
    <n v="3.4618755051187418E-4"/>
    <e v="#DIV/0!"/>
    <m/>
    <m/>
    <m/>
  </r>
  <r>
    <x v="775"/>
    <n v="776"/>
    <n v="20"/>
    <n v="14"/>
    <n v="6"/>
    <s v="May-2007"/>
    <n v="1"/>
    <n v="1.3514216371723897E-4"/>
    <n v="12.79"/>
    <n v="12.94"/>
    <n v="0.98840803709428127"/>
    <m/>
    <n v="1494.25"/>
    <n v="1.7400000000000002"/>
    <n v="3.966437833714731E-2"/>
    <n v="13.11"/>
    <n v="13.63"/>
    <n v="13.9"/>
    <n v="14.11"/>
    <n v="14.21"/>
    <n v="14.31"/>
    <n v="14.53"/>
    <m/>
    <m/>
    <m/>
    <n v="41405.949999999997"/>
    <n v="51392.43"/>
    <n v="66016.710000000006"/>
    <n v="68339.460000000006"/>
    <n v="72371.490000000005"/>
    <n v="82051.05"/>
    <n v="65194.91"/>
    <n v="28995"/>
    <n v="3.966437833714731E-2"/>
    <n v="1.2857142857142836E-2"/>
    <n v="6.4761904761904731E-3"/>
    <n v="41405.71"/>
    <m/>
    <m/>
    <m/>
    <n v="72396.55"/>
    <m/>
    <n v="5.796302007572452E-6"/>
    <n v="-1"/>
    <e v="#DIV/0!"/>
    <e v="#DIV/0!"/>
    <n v="3.46149091358603E-4"/>
    <e v="#DIV/0!"/>
    <m/>
    <m/>
    <m/>
  </r>
  <r>
    <x v="776"/>
    <n v="777"/>
    <n v="20"/>
    <n v="13"/>
    <n v="7"/>
    <s v="May-2007"/>
    <n v="1"/>
    <n v="1.3514216371723897E-4"/>
    <n v="12.45"/>
    <n v="12.76"/>
    <n v="0.97570532915360497"/>
    <m/>
    <n v="1494.07"/>
    <n v="2.0500000000000007"/>
    <n v="3.9938556067588227E-2"/>
    <n v="13.02"/>
    <n v="13.54"/>
    <n v="13.75"/>
    <n v="14.05"/>
    <n v="14.15"/>
    <n v="14.31"/>
    <n v="14.5"/>
    <m/>
    <m/>
    <m/>
    <n v="41131.19"/>
    <n v="50983.73"/>
    <n v="65465.79"/>
    <n v="68058.81"/>
    <n v="72196.009999999995"/>
    <n v="82002.259999999995"/>
    <n v="64789.85"/>
    <n v="29273"/>
    <n v="3.9938556067588227E-2"/>
    <n v="1.000000000000004E-2"/>
    <n v="7.1904761904761812E-3"/>
    <n v="41130.949999999997"/>
    <m/>
    <m/>
    <m/>
    <n v="72221.009999999995"/>
    <m/>
    <n v="5.8350220455700323E-6"/>
    <n v="-1"/>
    <e v="#DIV/0!"/>
    <e v="#DIV/0!"/>
    <n v="3.4615965631053903E-4"/>
    <e v="#DIV/0!"/>
    <m/>
    <m/>
    <m/>
  </r>
  <r>
    <x v="777"/>
    <n v="778"/>
    <n v="20"/>
    <n v="12"/>
    <n v="8"/>
    <s v="May-2007"/>
    <n v="1"/>
    <n v="4.0548128383299797E-4"/>
    <n v="14.22"/>
    <n v="14.02"/>
    <n v="1.0142653352353781"/>
    <m/>
    <n v="1482.37"/>
    <n v="0.33999999999999986"/>
    <n v="3.3557046979865612E-2"/>
    <n v="13.41"/>
    <n v="13.86"/>
    <n v="14.09"/>
    <n v="14.1"/>
    <n v="14.22"/>
    <n v="14.24"/>
    <n v="14.56"/>
    <m/>
    <m/>
    <m/>
    <n v="42273.47"/>
    <n v="52231.839999999997"/>
    <n v="66549.61"/>
    <n v="68366.559999999998"/>
    <n v="72316.61"/>
    <n v="81932.91"/>
    <n v="65469.58"/>
    <n v="29993"/>
    <n v="3.3557046979865612E-2"/>
    <n v="1.0952380952380972E-2"/>
    <n v="6.6666666666666758E-3"/>
    <n v="42273.22"/>
    <m/>
    <m/>
    <m/>
    <n v="72341.649999999994"/>
    <m/>
    <n v="5.9139095626025174E-6"/>
    <n v="-1"/>
    <e v="#DIV/0!"/>
    <e v="#DIV/0!"/>
    <n v="3.4613531762122649E-4"/>
    <e v="#DIV/0!"/>
    <m/>
    <m/>
    <m/>
  </r>
  <r>
    <x v="778"/>
    <n v="779"/>
    <n v="20"/>
    <n v="11"/>
    <n v="9"/>
    <s v="May-2007"/>
    <n v="1"/>
    <n v="1.3373599099830713E-4"/>
    <n v="13.51"/>
    <n v="13.61"/>
    <n v="0.99265246142542252"/>
    <m/>
    <n v="1486.3"/>
    <n v="1.0400000000000009"/>
    <n v="3.1273268801191412E-2"/>
    <n v="13.43"/>
    <n v="13.85"/>
    <n v="13.99"/>
    <n v="14.11"/>
    <n v="14.25"/>
    <n v="14.33"/>
    <n v="14.55"/>
    <m/>
    <m/>
    <m/>
    <n v="42299.31"/>
    <n v="52049.93"/>
    <n v="66320.070000000007"/>
    <n v="68467.48"/>
    <n v="72530.89"/>
    <n v="82200.19"/>
    <n v="65405.33"/>
    <n v="30435"/>
    <n v="3.1273268801191412E-2"/>
    <n v="6.666666666666694E-3"/>
    <n v="6.6666666666666853E-3"/>
    <n v="42299.06"/>
    <m/>
    <m/>
    <n v="68458.149999999994"/>
    <n v="72556"/>
    <m/>
    <n v="5.9102968245630045E-6"/>
    <n v="-1"/>
    <e v="#DIV/0!"/>
    <n v="-1.3628764434916438E-4"/>
    <n v="3.4607751254204453E-4"/>
    <e v="#DIV/0!"/>
    <m/>
    <m/>
    <m/>
  </r>
  <r>
    <x v="779"/>
    <n v="780"/>
    <n v="20"/>
    <n v="10"/>
    <n v="10"/>
    <s v="May-2007"/>
    <n v="1"/>
    <n v="1.3373599099830713E-4"/>
    <n v="13.08"/>
    <n v="13.39"/>
    <n v="0.9768483943241224"/>
    <m/>
    <n v="1495.92"/>
    <n v="1.4299999999999997"/>
    <n v="4.2553191489361764E-2"/>
    <n v="13.16"/>
    <n v="13.72"/>
    <n v="13.97"/>
    <n v="14.03"/>
    <n v="14.16"/>
    <n v="14.33"/>
    <n v="14.51"/>
    <m/>
    <m/>
    <m/>
    <n v="41684.74"/>
    <n v="51776.45"/>
    <n v="66092.92"/>
    <n v="68066.22"/>
    <n v="72287.039999999994"/>
    <n v="82097.33"/>
    <n v="65101.3"/>
    <n v="31186"/>
    <n v="4.2553191489361764E-2"/>
    <n v="1.1904761904761904E-2"/>
    <n v="7.6666666666666723E-3"/>
    <n v="41684.5"/>
    <m/>
    <m/>
    <m/>
    <n v="72312.070000000007"/>
    <m/>
    <n v="5.7575357746395597E-6"/>
    <n v="-1"/>
    <e v="#DIV/0!"/>
    <e v="#DIV/0!"/>
    <n v="3.46138618352557E-4"/>
    <e v="#DIV/0!"/>
    <m/>
    <m/>
    <m/>
  </r>
  <r>
    <x v="780"/>
    <n v="781"/>
    <n v="20"/>
    <n v="9"/>
    <n v="11"/>
    <s v="May-2007"/>
    <n v="1"/>
    <n v="1.3373599099830713E-4"/>
    <n v="13.09"/>
    <n v="13.35"/>
    <n v="0.98052434456928839"/>
    <m/>
    <n v="1502.39"/>
    <n v="1.4900000000000002"/>
    <n v="4.0519877675840865E-2"/>
    <n v="13.08"/>
    <n v="13.61"/>
    <n v="14.08"/>
    <n v="14.38"/>
    <n v="14.49"/>
    <n v="14.51"/>
    <n v="14.58"/>
    <m/>
    <m/>
    <m/>
    <n v="41391.64"/>
    <n v="51824.47"/>
    <n v="67243.98"/>
    <n v="69711.63"/>
    <n v="73489.55"/>
    <n v="82788.23"/>
    <n v="66455.839999999997"/>
    <n v="29657"/>
    <n v="4.0519877675840865E-2"/>
    <n v="2.2380952380952411E-2"/>
    <n v="2.9523809523809403E-3"/>
    <n v="41391.4"/>
    <m/>
    <m/>
    <m/>
    <n v="73515"/>
    <m/>
    <n v="5.7983059282353993E-6"/>
    <n v="-1"/>
    <e v="#DIV/0!"/>
    <e v="#DIV/0!"/>
    <n v="3.4618785281911299E-4"/>
    <e v="#DIV/0!"/>
    <m/>
    <m/>
    <m/>
  </r>
  <r>
    <x v="781"/>
    <n v="782"/>
    <n v="20"/>
    <n v="8"/>
    <n v="-8"/>
    <s v="May-2007"/>
    <n v="1"/>
    <n v="1.3373599099830713E-4"/>
    <n v="12.91"/>
    <n v="13.4"/>
    <n v="0.96343283582089556"/>
    <m/>
    <n v="1505.62"/>
    <n v="1.83"/>
    <n v="3.7290715372907179E-2"/>
    <n v="13.14"/>
    <n v="13.63"/>
    <n v="14.03"/>
    <n v="14.47"/>
    <n v="14.59"/>
    <n v="14.62"/>
    <n v="14.74"/>
    <m/>
    <m/>
    <m/>
    <n v="41508.39"/>
    <n v="51749.33"/>
    <n v="67413.3"/>
    <n v="70184.22"/>
    <n v="74077.16"/>
    <n v="83595.78"/>
    <n v="66765.679999999993"/>
    <n v="29888"/>
    <n v="3.7290715372907179E-2"/>
    <n v="1.904761904761898E-2"/>
    <n v="3.9999999999999905E-3"/>
    <n v="41508.15"/>
    <m/>
    <m/>
    <m/>
    <n v="74102.81"/>
    <m/>
    <n v="5.7819970294499447E-6"/>
    <n v="-1"/>
    <e v="#DIV/0!"/>
    <e v="#DIV/0!"/>
    <n v="3.4614071989974712E-4"/>
    <e v="#DIV/0!"/>
    <m/>
    <m/>
    <m/>
  </r>
  <r>
    <x v="782"/>
    <n v="783"/>
    <n v="20"/>
    <n v="7"/>
    <n v="-7"/>
    <s v="May-2007"/>
    <n v="1"/>
    <n v="4.0126163133247239E-4"/>
    <n v="13.15"/>
    <n v="13.51"/>
    <n v="0.9733530717986677"/>
    <m/>
    <n v="1509.48"/>
    <n v="1.5199999999999996"/>
    <n v="3.7821482602117928E-2"/>
    <n v="13.22"/>
    <n v="13.72"/>
    <n v="13.89"/>
    <n v="14.32"/>
    <n v="14.57"/>
    <n v="14.66"/>
    <n v="14.67"/>
    <m/>
    <m/>
    <m/>
    <n v="41791.83"/>
    <n v="51548.42"/>
    <n v="66750.490000000005"/>
    <n v="69896.39"/>
    <n v="73975.13"/>
    <n v="83450.17"/>
    <n v="66302.09"/>
    <n v="28800"/>
    <n v="3.7821482602117928E-2"/>
    <n v="8.0952380952380911E-3"/>
    <n v="5.4285714285714232E-3"/>
    <n v="41791.589999999997"/>
    <m/>
    <m/>
    <m/>
    <n v="74000.75"/>
    <m/>
    <n v="5.7427822201844607E-6"/>
    <n v="-1"/>
    <e v="#DIV/0!"/>
    <e v="#DIV/0!"/>
    <n v="3.4621270730357924E-4"/>
    <e v="#DIV/0!"/>
    <m/>
    <m/>
    <m/>
  </r>
  <r>
    <x v="783"/>
    <n v="784"/>
    <n v="20"/>
    <n v="6"/>
    <n v="-6"/>
    <s v="May-2007"/>
    <n v="1"/>
    <n v="1.330329728412849E-4"/>
    <n v="13.21"/>
    <n v="13.65"/>
    <n v="0.96776556776556777"/>
    <m/>
    <n v="1507.72"/>
    <n v="1.4699999999999989"/>
    <n v="4.0510127531882878E-2"/>
    <n v="13.33"/>
    <n v="13.87"/>
    <n v="14.01"/>
    <n v="14.44"/>
    <n v="14.55"/>
    <n v="14.67"/>
    <n v="14.68"/>
    <m/>
    <m/>
    <m/>
    <n v="42222.39"/>
    <n v="52035.79"/>
    <n v="67323.820000000007"/>
    <n v="70011.77"/>
    <n v="74040.710000000006"/>
    <n v="83518.17"/>
    <n v="66639.12"/>
    <n v="28620"/>
    <n v="4.0510127531882878E-2"/>
    <n v="6.666666666666694E-3"/>
    <n v="3.9999999999999992E-3"/>
    <n v="42222.14"/>
    <m/>
    <m/>
    <m/>
    <n v="74066.350000000006"/>
    <m/>
    <n v="5.9210641620723156E-6"/>
    <n v="-1"/>
    <e v="#DIV/0!"/>
    <e v="#DIV/0!"/>
    <n v="3.4617609751256022E-4"/>
    <e v="#DIV/0!"/>
    <m/>
    <m/>
    <m/>
  </r>
  <r>
    <x v="784"/>
    <n v="785"/>
    <n v="20"/>
    <n v="5"/>
    <n v="-5"/>
    <s v="May-2007"/>
    <n v="1"/>
    <n v="1.330329728412849E-4"/>
    <n v="12.88"/>
    <n v="13.37"/>
    <n v="0.96335078534031426"/>
    <m/>
    <n v="1512.58"/>
    <n v="1.7899999999999991"/>
    <n v="6.4914992272024685E-2"/>
    <n v="12.94"/>
    <n v="13.78"/>
    <n v="14.09"/>
    <n v="14.35"/>
    <n v="14.52"/>
    <n v="14.67"/>
    <n v="14.67"/>
    <m/>
    <m/>
    <m/>
    <n v="41720.78"/>
    <n v="52182.34"/>
    <n v="67109.66"/>
    <n v="69804.14"/>
    <n v="73949.23"/>
    <n v="83486.600000000006"/>
    <n v="66434.36"/>
    <n v="27691"/>
    <n v="6.4914992272024685E-2"/>
    <n v="1.4761904761904785E-2"/>
    <n v="5.2857142857142912E-3"/>
    <n v="41720.54"/>
    <m/>
    <m/>
    <m/>
    <n v="73974.84"/>
    <m/>
    <n v="5.7525621671714398E-6"/>
    <n v="-1"/>
    <e v="#DIV/0!"/>
    <e v="#DIV/0!"/>
    <n v="3.4619878866923651E-4"/>
    <e v="#DIV/0!"/>
    <m/>
    <m/>
    <m/>
  </r>
  <r>
    <x v="785"/>
    <n v="786"/>
    <n v="20"/>
    <n v="4"/>
    <n v="-4"/>
    <s v="May-2007"/>
    <n v="1"/>
    <n v="1.330329728412849E-4"/>
    <n v="13.6"/>
    <n v="14.14"/>
    <n v="0.96181046676096171"/>
    <m/>
    <n v="1491.47"/>
    <n v="1.1500000000000004"/>
    <n v="6.367041198501866E-2"/>
    <n v="13.35"/>
    <n v="14.2"/>
    <n v="14.38"/>
    <n v="14.55"/>
    <n v="14.65"/>
    <n v="14.65"/>
    <n v="14.75"/>
    <m/>
    <m/>
    <m/>
    <n v="43007.5"/>
    <n v="53364.76"/>
    <n v="68141.8"/>
    <n v="70507.320000000007"/>
    <n v="74320.41"/>
    <n v="83839.16"/>
    <n v="67278.710000000006"/>
    <n v="24412"/>
    <n v="6.367041198501866E-2"/>
    <n v="8.571428571428643E-3"/>
    <n v="2.8571428571428472E-3"/>
    <n v="43007.26"/>
    <m/>
    <m/>
    <m/>
    <n v="74346.14"/>
    <m/>
    <n v="5.5804531606515442E-6"/>
    <n v="-1"/>
    <e v="#DIV/0!"/>
    <e v="#DIV/0!"/>
    <n v="3.4608387200728817E-4"/>
    <e v="#DIV/0!"/>
    <m/>
    <m/>
    <m/>
  </r>
  <r>
    <x v="786"/>
    <n v="787"/>
    <n v="20"/>
    <n v="3"/>
    <n v="-3"/>
    <s v="May-2007"/>
    <n v="1"/>
    <n v="1.330329728412849E-4"/>
    <n v="12.95"/>
    <n v="13.68"/>
    <n v="0.94663742690058472"/>
    <m/>
    <n v="1505.85"/>
    <n v="1.8600000000000012"/>
    <n v="9.1620986687549033E-2"/>
    <n v="12.77"/>
    <n v="13.94"/>
    <n v="14.23"/>
    <n v="14.46"/>
    <n v="14.59"/>
    <n v="14.64"/>
    <n v="14.81"/>
    <m/>
    <m/>
    <m/>
    <n v="42071.93"/>
    <n v="52752.81"/>
    <n v="67686.41"/>
    <n v="70205.960000000006"/>
    <n v="74275.429999999993"/>
    <n v="84131.96"/>
    <n v="66910.42"/>
    <n v="24583"/>
    <n v="9.1620986687549033E-2"/>
    <n v="1.3809523809523853E-2"/>
    <n v="5.238095238095237E-3"/>
    <n v="42071.69"/>
    <m/>
    <m/>
    <m/>
    <n v="74301.14"/>
    <m/>
    <n v="5.7045485930791634E-6"/>
    <n v="-1"/>
    <e v="#DIV/0!"/>
    <e v="#DIV/0!"/>
    <n v="3.4602430056936411E-4"/>
    <e v="#DIV/0!"/>
    <m/>
    <m/>
    <m/>
  </r>
  <r>
    <x v="787"/>
    <n v="788"/>
    <n v="20"/>
    <n v="2"/>
    <n v="-2"/>
    <s v="May-2007"/>
    <n v="1"/>
    <n v="3.9915201419393753E-4"/>
    <n v="13.96"/>
    <n v="14.37"/>
    <n v="0.97146833681280453"/>
    <m/>
    <n v="1503.15"/>
    <n v="0.81999999999999851"/>
    <n v="6.0719640179910161E-2"/>
    <n v="13.34"/>
    <n v="14.15"/>
    <n v="14.46"/>
    <n v="14.64"/>
    <n v="14.77"/>
    <n v="14.75"/>
    <n v="14.78"/>
    <m/>
    <m/>
    <m/>
    <n v="42837.45"/>
    <n v="53620.82"/>
    <n v="68580.78"/>
    <n v="71100.899999999994"/>
    <n v="74779.37"/>
    <n v="84074.54"/>
    <n v="67778.87"/>
    <n v="24327"/>
    <n v="6.0719640179910161E-2"/>
    <n v="1.4761904761904785E-2"/>
    <n v="1.9047619047618896E-3"/>
    <n v="42837.21"/>
    <m/>
    <m/>
    <m/>
    <n v="74805.259999999995"/>
    <m/>
    <n v="5.6026057718969734E-6"/>
    <n v="-1"/>
    <e v="#DIV/0!"/>
    <e v="#DIV/0!"/>
    <n v="3.4609865669873243E-4"/>
    <e v="#DIV/0!"/>
    <m/>
    <m/>
    <m/>
  </r>
  <r>
    <x v="788"/>
    <n v="789"/>
    <n v="20"/>
    <n v="1"/>
    <n v="-1"/>
    <s v="May-2007"/>
    <n v="1"/>
    <n v="1.3218941106041271E-4"/>
    <n v="14.01"/>
    <n v="14.37"/>
    <n v="0.97494780793319424"/>
    <m/>
    <n v="1501.19"/>
    <n v="0.84999999999999964"/>
    <n v="1.7191977077363862E-2"/>
    <n v="13.96"/>
    <n v="14.2"/>
    <n v="14.66"/>
    <n v="14.79"/>
    <n v="14.79"/>
    <n v="14.86"/>
    <n v="14.86"/>
    <m/>
    <m/>
    <m/>
    <n v="43081.440000000002"/>
    <n v="54342.51"/>
    <n v="69304.67"/>
    <n v="71237.919999999998"/>
    <n v="75149.7"/>
    <n v="84549.31"/>
    <n v="68200.570000000007"/>
    <n v="23847"/>
    <n v="1.7191977077363862E-2"/>
    <n v="2.1904761904761944E-2"/>
    <n v="1.3333333333333387E-3"/>
    <n v="43081.2"/>
    <m/>
    <m/>
    <m/>
    <n v="75175.72"/>
    <m/>
    <n v="5.5708754632006239E-6"/>
    <n v="-1"/>
    <e v="#DIV/0!"/>
    <e v="#DIV/0!"/>
    <n v="3.4612239164459049E-4"/>
    <e v="#DIV/0!"/>
    <m/>
    <m/>
    <m/>
  </r>
  <r>
    <x v="789"/>
    <n v="790"/>
    <n v="24"/>
    <n v="24"/>
    <n v="0"/>
    <s v="Jun-2007"/>
    <n v="1"/>
    <n v="1.3218941106041271E-4"/>
    <n v="13.5"/>
    <n v="14.07"/>
    <n v="0.95948827292110872"/>
    <m/>
    <n v="1514.14"/>
    <n v="1.6340000000000003"/>
    <n v="3.1294452347083945E-2"/>
    <n v="14.06"/>
    <n v="14.5"/>
    <n v="14.86"/>
    <n v="14.97"/>
    <n v="15.01"/>
    <n v="15.05"/>
    <n v="15.134"/>
    <m/>
    <m/>
    <m/>
    <n v="42662.39"/>
    <n v="53756.6"/>
    <n v="69641.850000000006"/>
    <n v="72114.33"/>
    <n v="76037.59"/>
    <n v="85641.53"/>
    <n v="68785.990000000005"/>
    <n v="15393"/>
    <n v="3.1294452347083945E-2"/>
    <n v="1.7142857142857116E-2"/>
    <n v="2.5333333333333336E-3"/>
    <n v="42662.15"/>
    <m/>
    <m/>
    <m/>
    <n v="76063.92"/>
    <m/>
    <n v="5.6255955219782105E-6"/>
    <n v="-1"/>
    <e v="#DIV/0!"/>
    <e v="#DIV/0!"/>
    <n v="3.4615623281053287E-4"/>
    <e v="#DIV/0!"/>
    <m/>
    <m/>
    <m/>
  </r>
  <r>
    <x v="790"/>
    <n v="791"/>
    <n v="24"/>
    <n v="23"/>
    <n v="1"/>
    <s v="Jun-2007"/>
    <n v="1"/>
    <n v="1.3218941106041271E-4"/>
    <n v="13.51"/>
    <n v="14.26"/>
    <n v="0.94740532959326784"/>
    <m/>
    <n v="1512.75"/>
    <n v="1.668000000000001"/>
    <n v="3.3192090395480323E-2"/>
    <n v="14.16"/>
    <n v="14.63"/>
    <n v="14.97"/>
    <n v="14.96"/>
    <n v="15.02"/>
    <n v="15.13"/>
    <n v="15.178000000000001"/>
    <m/>
    <m/>
    <m/>
    <n v="42974.85"/>
    <n v="54242.080000000002"/>
    <n v="70142.990000000005"/>
    <n v="72079.710000000006"/>
    <n v="76186.509999999995"/>
    <n v="86099.45"/>
    <n v="69016.02"/>
    <n v="15664"/>
    <n v="3.3192090395480323E-2"/>
    <n v="1.6190476190476182E-2"/>
    <n v="3.6380952380952437E-3"/>
    <n v="42974.62"/>
    <m/>
    <m/>
    <m/>
    <n v="76212.91"/>
    <m/>
    <n v="5.3519961315754617E-6"/>
    <n v="-1"/>
    <e v="#DIV/0!"/>
    <e v="#DIV/0!"/>
    <n v="3.4639800527244962E-4"/>
    <e v="#DIV/0!"/>
    <m/>
    <m/>
    <m/>
  </r>
  <r>
    <x v="791"/>
    <n v="792"/>
    <n v="24"/>
    <n v="22"/>
    <n v="2"/>
    <s v="Jun-2007"/>
    <n v="1"/>
    <n v="1.3218941106041271E-4"/>
    <n v="12.76"/>
    <n v="13.78"/>
    <n v="0.92597968069666181"/>
    <m/>
    <n v="1522.75"/>
    <n v="2.3879999999999999"/>
    <n v="3.288062902072908E-2"/>
    <n v="13.99"/>
    <n v="14.45"/>
    <n v="14.82"/>
    <n v="14.9"/>
    <n v="14.97"/>
    <n v="15.1"/>
    <n v="15.148"/>
    <m/>
    <m/>
    <m/>
    <n v="42463.49"/>
    <n v="53592.42"/>
    <n v="69484.53"/>
    <n v="71804.259999999995"/>
    <n v="75964.45"/>
    <n v="85940.160000000003"/>
    <n v="68560.179999999993"/>
    <n v="16187"/>
    <n v="3.288062902072908E-2"/>
    <n v="1.7619047619047666E-2"/>
    <n v="4.1619047619047469E-3"/>
    <n v="42463.26"/>
    <m/>
    <m/>
    <m/>
    <n v="75990.77"/>
    <m/>
    <n v="5.4164470649668788E-6"/>
    <n v="-1"/>
    <e v="#DIV/0!"/>
    <e v="#DIV/0!"/>
    <n v="3.4635785372364282E-4"/>
    <e v="#DIV/0!"/>
    <m/>
    <m/>
    <m/>
  </r>
  <r>
    <x v="792"/>
    <n v="793"/>
    <n v="24"/>
    <n v="21"/>
    <n v="3"/>
    <s v="Jun-2007"/>
    <n v="1"/>
    <n v="3.9662065761247867E-4"/>
    <n v="13.3"/>
    <n v="13.95"/>
    <n v="0.95340501792114707"/>
    <m/>
    <n v="1525.1"/>
    <n v="1.5999999999999996"/>
    <n v="3.5558780841799642E-2"/>
    <n v="13.78"/>
    <n v="14.27"/>
    <n v="14.58"/>
    <n v="14.77"/>
    <n v="14.86"/>
    <n v="14.92"/>
    <n v="14.9"/>
    <m/>
    <m/>
    <m/>
    <n v="41856.870000000003"/>
    <n v="52920.49"/>
    <n v="68452.02"/>
    <n v="71218.67"/>
    <n v="75260.69"/>
    <n v="84901.84"/>
    <n v="67771.83"/>
    <n v="16710"/>
    <n v="3.5558780841799642E-2"/>
    <n v="1.4761904761904785E-2"/>
    <n v="2.1428571428571564E-3"/>
    <n v="41856.639999999999"/>
    <m/>
    <m/>
    <m/>
    <n v="75286.67"/>
    <m/>
    <n v="5.4949465605266317E-6"/>
    <n v="-1"/>
    <e v="#DIV/0!"/>
    <e v="#DIV/0!"/>
    <n v="3.450810083643748E-4"/>
    <e v="#DIV/0!"/>
    <m/>
    <m/>
    <m/>
  </r>
  <r>
    <x v="793"/>
    <n v="794"/>
    <n v="24"/>
    <n v="20"/>
    <n v="4"/>
    <s v="Jun-2007"/>
    <n v="1"/>
    <n v="1.334547782798623E-4"/>
    <n v="13.02"/>
    <n v="13.82"/>
    <n v="0.94211287988422576"/>
    <m/>
    <n v="1524.12"/>
    <n v="1.9700000000000006"/>
    <n v="3.9102099927588618E-2"/>
    <n v="13.81"/>
    <n v="14.35"/>
    <n v="14.68"/>
    <n v="14.81"/>
    <n v="14.89"/>
    <n v="14.89"/>
    <n v="14.99"/>
    <m/>
    <m/>
    <m/>
    <n v="41978.21"/>
    <n v="53235.48"/>
    <n v="68882.78"/>
    <n v="71412.820000000007"/>
    <n v="75352.350000000006"/>
    <n v="84856.25"/>
    <n v="68076.740000000005"/>
    <n v="17083"/>
    <n v="3.9102099927588618E-2"/>
    <n v="1.5714285714285719E-2"/>
    <n v="2.5714285714285674E-3"/>
    <n v="41977.98"/>
    <m/>
    <m/>
    <m/>
    <n v="75378.36"/>
    <m/>
    <n v="5.4790630705890435E-6"/>
    <n v="-1"/>
    <e v="#DIV/0!"/>
    <e v="#DIV/0!"/>
    <n v="3.4505924512014802E-4"/>
    <e v="#DIV/0!"/>
    <m/>
    <m/>
    <m/>
  </r>
  <r>
    <x v="794"/>
    <n v="795"/>
    <n v="24"/>
    <n v="19"/>
    <n v="5"/>
    <s v="Jun-2007"/>
    <n v="1"/>
    <n v="1.334547782798623E-4"/>
    <n v="13.24"/>
    <n v="13.94"/>
    <n v="0.94978479196556675"/>
    <m/>
    <n v="1522.28"/>
    <n v="1.6799999999999997"/>
    <n v="4.2909090909091008E-2"/>
    <n v="13.75"/>
    <n v="14.34"/>
    <n v="14.61"/>
    <n v="14.73"/>
    <n v="14.78"/>
    <n v="14.83"/>
    <n v="14.92"/>
    <m/>
    <m/>
    <m/>
    <n v="41834.31"/>
    <n v="53159.51"/>
    <n v="68554.36"/>
    <n v="71006.929999999993"/>
    <n v="74943.81"/>
    <n v="84514.26"/>
    <n v="67720.86"/>
    <n v="17269"/>
    <n v="4.2909090909091008E-2"/>
    <n v="1.2857142857142836E-2"/>
    <n v="2.9523809523809485E-3"/>
    <n v="41834.080000000002"/>
    <m/>
    <m/>
    <m/>
    <n v="74969.679999999993"/>
    <m/>
    <n v="5.4979098380058901E-6"/>
    <n v="-1"/>
    <e v="#DIV/0!"/>
    <e v="#DIV/0!"/>
    <n v="3.4507283477794418E-4"/>
    <e v="#DIV/0!"/>
    <m/>
    <m/>
    <m/>
  </r>
  <r>
    <x v="795"/>
    <n v="796"/>
    <n v="24"/>
    <n v="18"/>
    <n v="6"/>
    <s v="Jun-2007"/>
    <n v="1"/>
    <n v="1.334547782798623E-4"/>
    <n v="14.08"/>
    <n v="14.58"/>
    <n v="0.96570644718792864"/>
    <m/>
    <n v="1507.51"/>
    <n v="0.97000000000000064"/>
    <n v="3.5915492957746542E-2"/>
    <n v="14.2"/>
    <n v="14.71"/>
    <n v="14.97"/>
    <n v="15.03"/>
    <n v="15.08"/>
    <n v="15.07"/>
    <n v="15.05"/>
    <m/>
    <m/>
    <m/>
    <n v="43134.28"/>
    <n v="54522.57"/>
    <n v="70179.03"/>
    <n v="72461.350000000006"/>
    <n v="76300.31"/>
    <n v="85734.71"/>
    <n v="69216.5"/>
    <n v="15013"/>
    <n v="3.5915492957746542E-2"/>
    <n v="1.2380952380952371E-2"/>
    <n v="2.380952380952584E-4"/>
    <n v="43134.04"/>
    <m/>
    <m/>
    <m/>
    <n v="76326.649999999994"/>
    <m/>
    <n v="5.5640510371382493E-6"/>
    <n v="-1"/>
    <e v="#DIV/0!"/>
    <e v="#DIV/0!"/>
    <n v="3.4509571689569121E-4"/>
    <e v="#DIV/0!"/>
    <m/>
    <m/>
    <m/>
  </r>
  <r>
    <x v="796"/>
    <n v="797"/>
    <n v="24"/>
    <n v="17"/>
    <n v="7"/>
    <s v="Jun-2007"/>
    <n v="1"/>
    <n v="1.334547782798623E-4"/>
    <n v="13.34"/>
    <n v="14.22"/>
    <n v="0.93811533052039375"/>
    <m/>
    <n v="1515.73"/>
    <n v="1.7599999999999998"/>
    <n v="4.871060171919761E-2"/>
    <n v="13.96"/>
    <n v="14.64"/>
    <n v="14.79"/>
    <n v="14.95"/>
    <n v="15.01"/>
    <n v="15.06"/>
    <n v="15.1"/>
    <m/>
    <m/>
    <m/>
    <n v="42567.62"/>
    <n v="54153.42"/>
    <n v="69482.12"/>
    <n v="72099.75"/>
    <n v="76104.34"/>
    <n v="85788.84"/>
    <n v="68700.45"/>
    <n v="14758"/>
    <n v="4.871060171919761E-2"/>
    <n v="7.142857142857075E-3"/>
    <n v="2.3809523809523894E-3"/>
    <n v="42567.39"/>
    <m/>
    <m/>
    <m/>
    <n v="76130.61"/>
    <m/>
    <n v="5.4031971423007477E-6"/>
    <n v="-1"/>
    <e v="#DIV/0!"/>
    <e v="#DIV/0!"/>
    <n v="3.4506488257488119E-4"/>
    <e v="#DIV/0!"/>
    <m/>
    <m/>
    <m/>
  </r>
  <r>
    <x v="797"/>
    <n v="798"/>
    <n v="24"/>
    <n v="16"/>
    <n v="8"/>
    <s v="Jun-2007"/>
    <n v="1"/>
    <n v="5.339259836940613E-4"/>
    <n v="13.53"/>
    <n v="14.12"/>
    <n v="0.95821529745042489"/>
    <m/>
    <n v="1518.11"/>
    <n v="1.4800000000000004"/>
    <n v="4.3383947939262368E-2"/>
    <n v="13.83"/>
    <n v="14.43"/>
    <n v="14.7"/>
    <n v="14.83"/>
    <n v="14.93"/>
    <n v="14.97"/>
    <n v="15.01"/>
    <m/>
    <m/>
    <m/>
    <n v="42120.26"/>
    <n v="53555.64"/>
    <n v="69051.12"/>
    <n v="71624.509999999995"/>
    <n v="75672.17"/>
    <n v="85322.42"/>
    <n v="68260.899999999994"/>
    <n v="14576"/>
    <n v="4.3383947939262368E-2"/>
    <n v="1.2857142857142836E-2"/>
    <n v="2.7619047619047623E-3"/>
    <n v="42120.03"/>
    <m/>
    <m/>
    <m/>
    <n v="75698.289999999994"/>
    <m/>
    <n v="5.460584904692647E-6"/>
    <n v="-1"/>
    <e v="#DIV/0!"/>
    <e v="#DIV/0!"/>
    <n v="3.4505402962200794E-4"/>
    <e v="#DIV/0!"/>
    <m/>
    <m/>
    <m/>
  </r>
  <r>
    <x v="798"/>
    <n v="799"/>
    <n v="24"/>
    <n v="15"/>
    <n v="9"/>
    <s v="Jun-2007"/>
    <n v="1"/>
    <n v="1.3359538372981206E-4"/>
    <n v="12.83"/>
    <n v="13.7"/>
    <n v="0.93649635036496359"/>
    <m/>
    <n v="1530.23"/>
    <n v="2.09"/>
    <n v="5.7522123893805288E-2"/>
    <n v="13.56"/>
    <n v="14.34"/>
    <n v="14.6"/>
    <n v="14.78"/>
    <n v="14.85"/>
    <n v="14.86"/>
    <n v="14.92"/>
    <m/>
    <m/>
    <m/>
    <n v="41519.03"/>
    <n v="53217.27"/>
    <n v="68679.95"/>
    <n v="71339.009999999995"/>
    <n v="75251.53"/>
    <n v="84750.2"/>
    <n v="67941.58"/>
    <n v="14928"/>
    <n v="5.7522123893805288E-2"/>
    <n v="1.2380952380952371E-2"/>
    <n v="2.0476190476190546E-3"/>
    <n v="41518.81"/>
    <m/>
    <n v="69113.62"/>
    <m/>
    <n v="75277.509999999995"/>
    <m/>
    <n v="5.2988031208303941E-6"/>
    <n v="-1"/>
    <n v="6.2747400584718073E-3"/>
    <e v="#DIV/0!"/>
    <n v="3.451229988876615E-4"/>
    <e v="#DIV/0!"/>
    <m/>
    <m/>
    <m/>
  </r>
  <r>
    <x v="799"/>
    <n v="800"/>
    <n v="24"/>
    <n v="14"/>
    <n v="10"/>
    <s v="Jun-2007"/>
    <n v="1"/>
    <n v="1.3359538372981206E-4"/>
    <n v="13.05"/>
    <n v="13.73"/>
    <n v="0.95047341587764023"/>
    <m/>
    <n v="1530.62"/>
    <n v="1.8099999999999987"/>
    <n v="5.0847457627118509E-2"/>
    <n v="13.57"/>
    <n v="14.26"/>
    <n v="14.62"/>
    <n v="14.81"/>
    <n v="14.8"/>
    <n v="14.86"/>
    <n v="14.86"/>
    <m/>
    <m/>
    <m/>
    <n v="41442.35"/>
    <n v="53083.19"/>
    <n v="68802.23"/>
    <n v="71332.479999999996"/>
    <n v="75164.45"/>
    <n v="84619.18"/>
    <n v="67998.66"/>
    <n v="15249"/>
    <n v="5.0847457627118509E-2"/>
    <n v="1.7142857142857116E-2"/>
    <n v="9.9999999999997877E-4"/>
    <n v="41442.120000000003"/>
    <m/>
    <m/>
    <m/>
    <n v="75190.399999999994"/>
    <m/>
    <n v="5.5499091261722478E-6"/>
    <n v="-1"/>
    <e v="#DIV/0!"/>
    <e v="#DIV/0!"/>
    <n v="3.4512384559727159E-4"/>
    <e v="#DIV/0!"/>
    <m/>
    <m/>
    <m/>
  </r>
  <r>
    <x v="800"/>
    <n v="801"/>
    <n v="24"/>
    <n v="13"/>
    <n v="11"/>
    <s v="Jun-2007"/>
    <n v="1"/>
    <n v="1.3359538372981206E-4"/>
    <n v="12.78"/>
    <n v="13.76"/>
    <n v="0.92877906976744184"/>
    <m/>
    <n v="1536.34"/>
    <n v="2.2900000000000009"/>
    <n v="6.5622669649515242E-2"/>
    <n v="13.41"/>
    <n v="14.29"/>
    <n v="14.66"/>
    <n v="14.88"/>
    <n v="14.96"/>
    <n v="15.14"/>
    <n v="15.07"/>
    <m/>
    <m/>
    <m/>
    <n v="41230.269999999997"/>
    <n v="53217.55"/>
    <n v="69062.87"/>
    <n v="71878.009999999995"/>
    <n v="76144.460000000006"/>
    <n v="86042.23"/>
    <n v="68387.91"/>
    <n v="15152"/>
    <n v="6.5622669649515242E-2"/>
    <n v="1.7619047619047666E-2"/>
    <n v="3.5714285714285631E-3"/>
    <n v="41230.050000000003"/>
    <m/>
    <m/>
    <m/>
    <n v="76170.759999999995"/>
    <m/>
    <n v="5.335913975216818E-6"/>
    <n v="-1"/>
    <e v="#DIV/0!"/>
    <e v="#DIV/0!"/>
    <n v="3.4527684901645148E-4"/>
    <e v="#DIV/0!"/>
    <m/>
    <m/>
    <m/>
  </r>
  <r>
    <x v="801"/>
    <n v="802"/>
    <n v="24"/>
    <n v="12"/>
    <n v="12"/>
    <s v="Jun-2007"/>
    <n v="1"/>
    <n v="4.0083969675319686E-4"/>
    <n v="13.29"/>
    <n v="14.12"/>
    <n v="0.94121813031161472"/>
    <m/>
    <n v="1539.18"/>
    <n v="1.8800000000000008"/>
    <n v="5.6742815033161254E-2"/>
    <n v="13.57"/>
    <n v="14.34"/>
    <n v="14.7"/>
    <n v="14.97"/>
    <n v="15.04"/>
    <n v="15.11"/>
    <n v="15.17"/>
    <m/>
    <m/>
    <m/>
    <n v="41559.370000000003"/>
    <n v="53404.32"/>
    <n v="69394.490000000005"/>
    <n v="72316.31"/>
    <n v="76419.929999999993"/>
    <n v="86276.09"/>
    <n v="68760.83"/>
    <n v="14814"/>
    <n v="5.6742815033161254E-2"/>
    <n v="1.7142857142857116E-2"/>
    <n v="3.1904761904761815E-3"/>
    <n v="41559.15"/>
    <m/>
    <m/>
    <n v="72306.47"/>
    <n v="76446.320000000007"/>
    <m/>
    <n v="5.2936597596717963E-6"/>
    <n v="-1"/>
    <e v="#DIV/0!"/>
    <n v="-1.3608740683920134E-4"/>
    <n v="3.4520955357974023E-4"/>
    <e v="#DIV/0!"/>
    <m/>
    <m/>
    <m/>
  </r>
  <r>
    <x v="802"/>
    <n v="803"/>
    <n v="24"/>
    <n v="11"/>
    <n v="13"/>
    <s v="Jun-2007"/>
    <n v="1"/>
    <n v="1.3162707290348408E-4"/>
    <n v="13.63"/>
    <n v="14.41"/>
    <n v="0.94587092297015962"/>
    <m/>
    <n v="1530.95"/>
    <n v="1.6199999999999992"/>
    <n v="4.9598832968636097E-2"/>
    <n v="13.71"/>
    <n v="14.39"/>
    <n v="14.84"/>
    <n v="15.01"/>
    <n v="15.09"/>
    <n v="15.16"/>
    <n v="15.25"/>
    <m/>
    <m/>
    <m/>
    <n v="41835.97"/>
    <n v="53774.18"/>
    <n v="69804.83"/>
    <n v="72544.67"/>
    <n v="76703.149999999994"/>
    <n v="86664.91"/>
    <n v="69072.179999999993"/>
    <n v="14179"/>
    <n v="4.9598832968636097E-2"/>
    <n v="2.1428571428571394E-2"/>
    <n v="3.7619047619047658E-3"/>
    <n v="41835.75"/>
    <m/>
    <n v="70245.600000000006"/>
    <m/>
    <n v="76729.64"/>
    <m/>
    <n v="5.2586603563020663E-6"/>
    <n v="-1"/>
    <n v="6.2746990558839848E-3"/>
    <e v="#DIV/0!"/>
    <n v="3.4523816350507102E-4"/>
    <e v="#DIV/0!"/>
    <m/>
    <m/>
    <m/>
  </r>
  <r>
    <x v="803"/>
    <n v="804"/>
    <n v="24"/>
    <n v="10"/>
    <n v="14"/>
    <s v="Jun-2007"/>
    <n v="1"/>
    <n v="1.3162707290348408E-4"/>
    <n v="14.87"/>
    <n v="15.4"/>
    <n v="0.96558441558441555"/>
    <m/>
    <n v="1517.38"/>
    <n v="0.47000000000000064"/>
    <n v="3.0006978367062009E-2"/>
    <n v="14.33"/>
    <n v="14.76"/>
    <n v="14.97"/>
    <n v="15.06"/>
    <n v="15.18"/>
    <n v="15.29"/>
    <n v="15.34"/>
    <m/>
    <m/>
    <m/>
    <n v="43247.71"/>
    <n v="54625.35"/>
    <n v="70203.399999999994"/>
    <n v="72907.55"/>
    <n v="77208.83"/>
    <n v="87283.99"/>
    <n v="69442.03"/>
    <n v="15423"/>
    <n v="3.0006978367062009E-2"/>
    <n v="1.000000000000004E-2"/>
    <n v="4.5238095238095116E-3"/>
    <n v="43247.48"/>
    <m/>
    <m/>
    <m/>
    <n v="77235.490000000005"/>
    <m/>
    <n v="5.3182289464247497E-6"/>
    <n v="-1"/>
    <e v="#DIV/0!"/>
    <e v="#DIV/0!"/>
    <n v="3.4517810400378754E-4"/>
    <e v="#DIV/0!"/>
    <m/>
    <m/>
    <m/>
  </r>
  <r>
    <x v="804"/>
    <n v="805"/>
    <n v="24"/>
    <n v="9"/>
    <n v="15"/>
    <s v="Jun-2007"/>
    <n v="1"/>
    <n v="1.3162707290348408E-4"/>
    <n v="17.059999999999999"/>
    <n v="16.7"/>
    <n v="1.0215568862275448"/>
    <m/>
    <n v="1490.72"/>
    <n v="-1.3899999999999988"/>
    <n v="-3.1605562579013924E-2"/>
    <n v="15.82"/>
    <n v="15.32"/>
    <n v="15.53"/>
    <n v="15.55"/>
    <n v="15.58"/>
    <n v="15.65"/>
    <n v="15.67"/>
    <m/>
    <m/>
    <m/>
    <n v="45945.51"/>
    <n v="56686.78"/>
    <n v="72624.59"/>
    <n v="75006.58"/>
    <n v="79161.67"/>
    <n v="89239.55"/>
    <n v="71638.41"/>
    <n v="15724"/>
    <n v="-3.1605562579013924E-2"/>
    <n v="9.9999999999999568E-3"/>
    <n v="2.0476190476190377E-3"/>
    <n v="45945.26"/>
    <m/>
    <n v="73083.16"/>
    <m/>
    <n v="79189.009999999995"/>
    <m/>
    <n v="5.4412577053650366E-6"/>
    <n v="-1"/>
    <n v="6.2746328976471047E-3"/>
    <e v="#DIV/0!"/>
    <n v="3.452499279887008E-4"/>
    <e v="#DIV/0!"/>
    <m/>
    <m/>
    <m/>
  </r>
  <r>
    <x v="805"/>
    <n v="806"/>
    <n v="24"/>
    <n v="8"/>
    <n v="-8"/>
    <s v="Jun-2007"/>
    <n v="1"/>
    <n v="1.3162707290348408E-4"/>
    <n v="14.84"/>
    <n v="15.2"/>
    <n v="0.97631578947368425"/>
    <m/>
    <n v="1507.67"/>
    <n v="0.88000000000000078"/>
    <n v="3.9787798408488229E-3"/>
    <n v="15.08"/>
    <n v="15.14"/>
    <n v="15.46"/>
    <n v="15.52"/>
    <n v="15.54"/>
    <n v="15.66"/>
    <n v="15.72"/>
    <m/>
    <m/>
    <m/>
    <n v="44863.74"/>
    <n v="56303.13"/>
    <n v="72431.679999999993"/>
    <n v="74839.820000000007"/>
    <n v="79160.83"/>
    <n v="89460.2"/>
    <n v="71463.64"/>
    <n v="15244"/>
    <n v="3.9787798408488229E-3"/>
    <n v="1.5238095238095252E-2"/>
    <n v="3.4285714285714483E-3"/>
    <n v="44863.49"/>
    <m/>
    <m/>
    <m/>
    <n v="79188.17"/>
    <m/>
    <n v="5.5724599223109929E-6"/>
    <n v="-1"/>
    <e v="#DIV/0!"/>
    <e v="#DIV/0!"/>
    <n v="3.4525359027739257E-4"/>
    <e v="#DIV/0!"/>
    <m/>
    <m/>
    <m/>
  </r>
  <r>
    <x v="806"/>
    <n v="807"/>
    <n v="24"/>
    <n v="7"/>
    <n v="-7"/>
    <s v="Jun-2007"/>
    <n v="1"/>
    <n v="3.9493319804972948E-4"/>
    <n v="14.71"/>
    <n v="15.15"/>
    <n v="0.97095709570957101"/>
    <m/>
    <n v="1509.12"/>
    <n v="0.80999999999999872"/>
    <n v="1.2253233492171445E-2"/>
    <n v="14.69"/>
    <n v="14.87"/>
    <n v="15.16"/>
    <n v="15.27"/>
    <n v="15.34"/>
    <n v="15.43"/>
    <n v="15.52"/>
    <m/>
    <m/>
    <m/>
    <n v="43976.62"/>
    <n v="55258.23"/>
    <n v="71224.08"/>
    <n v="73835.570000000007"/>
    <n v="78103.23"/>
    <n v="88306.240000000005"/>
    <n v="70388.56"/>
    <n v="15229"/>
    <n v="1.2253233492171445E-2"/>
    <n v="1.3809523809523853E-2"/>
    <n v="3.9999999999999992E-3"/>
    <n v="43976.38"/>
    <m/>
    <m/>
    <m/>
    <n v="78130.210000000006"/>
    <m/>
    <n v="5.4574751265392631E-6"/>
    <n v="-1"/>
    <e v="#DIV/0!"/>
    <e v="#DIV/0!"/>
    <n v="3.4532097123520433E-4"/>
    <e v="#DIV/0!"/>
    <m/>
    <m/>
    <m/>
  </r>
  <r>
    <x v="807"/>
    <n v="808"/>
    <n v="24"/>
    <n v="6"/>
    <n v="-6"/>
    <s v="Jun-2007"/>
    <n v="1"/>
    <n v="1.2965911839657451E-4"/>
    <n v="16.670000000000002"/>
    <n v="16.03"/>
    <n v="1.0399251403618217"/>
    <m/>
    <n v="1493"/>
    <n v="-1.0600000000000023"/>
    <n v="-1.4838709677419404E-2"/>
    <n v="15.5"/>
    <n v="15.27"/>
    <n v="15.34"/>
    <n v="15.46"/>
    <n v="15.53"/>
    <n v="15.59"/>
    <n v="15.61"/>
    <m/>
    <m/>
    <m/>
    <n v="45472.93"/>
    <n v="56126.09"/>
    <n v="72109.45"/>
    <n v="74760.710000000006"/>
    <n v="78898.990000000005"/>
    <n v="88930.240000000005"/>
    <n v="71267.039999999994"/>
    <n v="15495"/>
    <n v="-1.4838709677419404E-2"/>
    <n v="3.333333333333347E-3"/>
    <n v="2.4285714285714106E-3"/>
    <n v="45472.68"/>
    <m/>
    <m/>
    <m/>
    <n v="78926.240000000005"/>
    <m/>
    <n v="5.4978065950808269E-6"/>
    <n v="-1"/>
    <e v="#DIV/0!"/>
    <e v="#DIV/0!"/>
    <n v="3.4525906719995783E-4"/>
    <e v="#DIV/0!"/>
    <m/>
    <m/>
    <m/>
  </r>
  <r>
    <x v="808"/>
    <n v="809"/>
    <n v="24"/>
    <n v="5"/>
    <n v="-5"/>
    <s v="Jun-2007"/>
    <n v="1"/>
    <n v="1.2965911839657451E-4"/>
    <n v="14.73"/>
    <n v="15.12"/>
    <n v="0.9742063492063493"/>
    <m/>
    <n v="1515.67"/>
    <n v="0.74000000000000021"/>
    <n v="1.2855209742896001E-2"/>
    <n v="14.78"/>
    <n v="14.97"/>
    <n v="15.17"/>
    <n v="15.25"/>
    <n v="15.36"/>
    <n v="15.43"/>
    <n v="15.47"/>
    <m/>
    <m/>
    <m/>
    <n v="44328.49"/>
    <n v="55411.59"/>
    <n v="71176.649999999994"/>
    <n v="73911.11"/>
    <n v="78090.5"/>
    <n v="88120.23"/>
    <n v="70401.279999999999"/>
    <n v="15459"/>
    <n v="1.2855209742896001E-2"/>
    <n v="9.52380952380949E-3"/>
    <n v="3.4761904761904869E-3"/>
    <n v="44328.24"/>
    <m/>
    <m/>
    <m/>
    <n v="78117.48"/>
    <m/>
    <n v="5.6397456790524506E-6"/>
    <n v="-1"/>
    <e v="#DIV/0!"/>
    <e v="#DIV/0!"/>
    <n v="3.4537724463200715E-4"/>
    <e v="#DIV/0!"/>
    <m/>
    <m/>
    <m/>
  </r>
  <r>
    <x v="809"/>
    <n v="810"/>
    <n v="24"/>
    <n v="4"/>
    <n v="-4"/>
    <s v="Jun-2007"/>
    <n v="1"/>
    <n v="1.2965911839657451E-4"/>
    <n v="13.64"/>
    <n v="14.72"/>
    <n v="0.92663043478260865"/>
    <m/>
    <n v="1522.97"/>
    <n v="1.6899999999999995"/>
    <n v="5.6998556998557159E-2"/>
    <n v="13.86"/>
    <n v="14.65"/>
    <n v="15"/>
    <n v="15.08"/>
    <n v="15.1"/>
    <n v="15.24"/>
    <n v="15.33"/>
    <m/>
    <m/>
    <m/>
    <n v="43087.92"/>
    <n v="54704.93"/>
    <n v="70391.740000000005"/>
    <n v="72740.36"/>
    <n v="77095.42"/>
    <n v="87286.35"/>
    <n v="69454.94"/>
    <n v="16136"/>
    <n v="5.6998556998557159E-2"/>
    <n v="1.6666666666666649E-2"/>
    <n v="4.2380952380952405E-3"/>
    <n v="43087.68"/>
    <m/>
    <m/>
    <m/>
    <n v="77122.05"/>
    <m/>
    <n v="5.5700376534072553E-6"/>
    <n v="-1"/>
    <e v="#DIV/0!"/>
    <e v="#DIV/0!"/>
    <n v="3.4529683793421798E-4"/>
    <e v="#DIV/0!"/>
    <m/>
    <m/>
    <m/>
  </r>
  <r>
    <x v="810"/>
    <n v="811"/>
    <n v="24"/>
    <n v="3"/>
    <n v="-3"/>
    <s v="Jun-2007"/>
    <n v="1"/>
    <n v="1.2965911839657451E-4"/>
    <n v="13.94"/>
    <n v="15.01"/>
    <n v="0.92871419053964022"/>
    <m/>
    <n v="1532.91"/>
    <n v="1.2900000000000009"/>
    <n v="5.7917888563049802E-2"/>
    <n v="13.64"/>
    <n v="14.43"/>
    <n v="14.83"/>
    <n v="14.91"/>
    <n v="15"/>
    <n v="15.15"/>
    <n v="15.23"/>
    <m/>
    <m/>
    <m/>
    <n v="42442.06"/>
    <n v="54067.360000000001"/>
    <n v="69606.8"/>
    <n v="72225.83"/>
    <n v="76600.75"/>
    <n v="86734.99"/>
    <n v="68822.179999999993"/>
    <n v="16437"/>
    <n v="5.7917888563049802E-2"/>
    <n v="1.9047619047619063E-2"/>
    <n v="5.2857142857142912E-3"/>
    <n v="42441.82"/>
    <m/>
    <m/>
    <m/>
    <n v="76627.210000000006"/>
    <m/>
    <n v="5.6547999119256137E-6"/>
    <n v="-1"/>
    <e v="#DIV/0!"/>
    <e v="#DIV/0!"/>
    <n v="3.4530814837192169E-4"/>
    <e v="#DIV/0!"/>
    <m/>
    <m/>
    <m/>
  </r>
  <r>
    <x v="811"/>
    <n v="812"/>
    <n v="24"/>
    <n v="2"/>
    <n v="-2"/>
    <s v="Jun-2007"/>
    <n v="1"/>
    <n v="3.8902779183014324E-4"/>
    <n v="13.42"/>
    <n v="14.88"/>
    <n v="0.9018817204301075"/>
    <m/>
    <n v="1531.05"/>
    <n v="1.8699999999999992"/>
    <n v="7.9791200596569745E-2"/>
    <n v="13.41"/>
    <n v="14.48"/>
    <n v="14.86"/>
    <n v="14.98"/>
    <n v="15.02"/>
    <n v="15.19"/>
    <n v="15.29"/>
    <m/>
    <m/>
    <m/>
    <n v="42537.36"/>
    <n v="54204.1"/>
    <n v="69945.25"/>
    <n v="72370.350000000006"/>
    <n v="76834.63"/>
    <n v="87101.09"/>
    <n v="69058.06"/>
    <n v="15413"/>
    <n v="7.9791200596569745E-2"/>
    <n v="1.8095238095238046E-2"/>
    <n v="5.2380952380952188E-3"/>
    <n v="42537.120000000003"/>
    <m/>
    <m/>
    <m/>
    <n v="76861.179999999993"/>
    <m/>
    <n v="5.6421309199579737E-6"/>
    <n v="-1"/>
    <e v="#DIV/0!"/>
    <e v="#DIV/0!"/>
    <n v="3.4542795205574987E-4"/>
    <e v="#DIV/0!"/>
    <m/>
    <m/>
    <m/>
  </r>
  <r>
    <x v="812"/>
    <n v="813"/>
    <n v="24"/>
    <n v="1"/>
    <n v="-1"/>
    <s v="Jun-2007"/>
    <n v="1"/>
    <n v="1.2544327227881347E-4"/>
    <n v="12.85"/>
    <n v="14.46"/>
    <n v="0.8886583679114799"/>
    <m/>
    <n v="1533.7"/>
    <n v="2.2699999999999996"/>
    <n v="0.10093167701863348"/>
    <n v="12.88"/>
    <n v="14.18"/>
    <n v="14.54"/>
    <n v="14.83"/>
    <n v="14.91"/>
    <n v="15.04"/>
    <n v="15.12"/>
    <m/>
    <m/>
    <m/>
    <n v="41630.44"/>
    <n v="53045.45"/>
    <n v="69220.320000000007"/>
    <n v="71841.33"/>
    <n v="76119.34"/>
    <n v="86148.08"/>
    <n v="68447.94"/>
    <n v="16196"/>
    <n v="0.10093167701863348"/>
    <n v="1.7142857142857116E-2"/>
    <n v="4.761904761904745E-3"/>
    <n v="41630.199999999997"/>
    <m/>
    <m/>
    <m/>
    <n v="76145.64"/>
    <m/>
    <n v="5.7650455680068482E-6"/>
    <n v="-1"/>
    <e v="#DIV/0!"/>
    <e v="#DIV/0!"/>
    <n v="3.4539075382389474E-4"/>
    <e v="#DIV/0!"/>
    <m/>
    <m/>
    <m/>
  </r>
  <r>
    <x v="813"/>
    <n v="814"/>
    <n v="19"/>
    <n v="19"/>
    <n v="0"/>
    <s v="Jul-2007"/>
    <n v="1"/>
    <n v="1.2544327227881347E-4"/>
    <n v="14.67"/>
    <n v="15.74"/>
    <n v="0.93202033036848786"/>
    <m/>
    <n v="1512.84"/>
    <n v="0.97300000000000075"/>
    <n v="6.6533599467732962E-3"/>
    <n v="15.03"/>
    <n v="15.13"/>
    <n v="15.31"/>
    <n v="15.35"/>
    <n v="15.58"/>
    <n v="15.62"/>
    <n v="15.643000000000001"/>
    <m/>
    <m/>
    <m/>
    <n v="44131.14"/>
    <n v="55204.57"/>
    <n v="71469.45"/>
    <n v="73970.41"/>
    <n v="78628.479999999996"/>
    <n v="89007.7"/>
    <n v="70573.95"/>
    <n v="28991"/>
    <n v="6.6533599467732962E-3"/>
    <n v="8.571428571428558E-3"/>
    <n v="4.3761904761904875E-3"/>
    <n v="44130.89"/>
    <m/>
    <m/>
    <m/>
    <n v="78655.649999999994"/>
    <m/>
    <n v="5.6649661948807287E-6"/>
    <n v="-1"/>
    <e v="#DIV/0!"/>
    <e v="#DIV/0!"/>
    <n v="3.4542973073133662E-4"/>
    <e v="#DIV/0!"/>
    <m/>
    <m/>
    <m/>
  </r>
  <r>
    <x v="814"/>
    <n v="815"/>
    <n v="19"/>
    <n v="18"/>
    <n v="1"/>
    <s v="Jul-2007"/>
    <n v="1"/>
    <n v="1.2544327227881347E-4"/>
    <n v="14.21"/>
    <n v="15.45"/>
    <n v="0.91974110032362466"/>
    <m/>
    <n v="1522.19"/>
    <n v="1.5629999999999988"/>
    <n v="2.0570670205706687E-2"/>
    <n v="15.07"/>
    <n v="15.38"/>
    <n v="15.5"/>
    <n v="15.57"/>
    <n v="15.75"/>
    <n v="15.75"/>
    <n v="15.773"/>
    <m/>
    <m/>
    <m/>
    <n v="44286.52"/>
    <n v="56111.58"/>
    <n v="72372.61"/>
    <n v="75026.34"/>
    <n v="79508.399999999994"/>
    <n v="89759.59"/>
    <n v="71523.69"/>
    <n v="28114"/>
    <n v="2.0570670205706687E-2"/>
    <n v="5.714285714285677E-3"/>
    <n v="2.8999999999999916E-3"/>
    <n v="44286.27"/>
    <m/>
    <m/>
    <m/>
    <n v="79535.87"/>
    <m/>
    <n v="5.6450904535423734E-6"/>
    <n v="-1"/>
    <e v="#DIV/0!"/>
    <e v="#DIV/0!"/>
    <n v="3.4537875803711162E-4"/>
    <e v="#DIV/0!"/>
    <m/>
    <m/>
    <m/>
  </r>
  <r>
    <x v="815"/>
    <n v="816"/>
    <n v="19"/>
    <n v="17"/>
    <n v="2"/>
    <s v="Jul-2007"/>
    <n v="1"/>
    <n v="1.2544327227881347E-4"/>
    <n v="15.75"/>
    <n v="16.399999999999999"/>
    <n v="0.96036585365853666"/>
    <m/>
    <n v="1502.56"/>
    <n v="0.25400000000000134"/>
    <n v="2.5364616360177283E-3"/>
    <n v="15.77"/>
    <n v="15.81"/>
    <n v="15.83"/>
    <n v="15.84"/>
    <n v="15.94"/>
    <n v="15.99"/>
    <n v="16.004000000000001"/>
    <m/>
    <m/>
    <m/>
    <n v="46261.39"/>
    <n v="57647.75"/>
    <n v="73892.320000000007"/>
    <n v="76294.679999999993"/>
    <n v="80693.31"/>
    <n v="91133.01"/>
    <n v="72878.81"/>
    <n v="30245"/>
    <n v="2.5364616360177283E-3"/>
    <n v="9.5238095238093211E-4"/>
    <n v="2.5809523809524055E-3"/>
    <n v="46261.14"/>
    <m/>
    <m/>
    <m/>
    <n v="80721.19"/>
    <m/>
    <n v="5.4041037466867441E-6"/>
    <n v="-1"/>
    <e v="#DIV/0!"/>
    <e v="#DIV/0!"/>
    <n v="3.4538638491336235E-4"/>
    <e v="#DIV/0!"/>
    <m/>
    <m/>
    <m/>
  </r>
  <r>
    <x v="816"/>
    <n v="817"/>
    <n v="19"/>
    <n v="16"/>
    <n v="3"/>
    <s v="Jul-2007"/>
    <n v="1"/>
    <n v="3.7637702685433538E-4"/>
    <n v="16.649999999999999"/>
    <n v="16.75"/>
    <n v="0.9940298507462686"/>
    <m/>
    <n v="1497.74"/>
    <n v="-0.5259999999999998"/>
    <n v="3.7523452157599557E-3"/>
    <n v="15.99"/>
    <n v="16.05"/>
    <n v="16.100000000000001"/>
    <n v="16.07"/>
    <n v="16.100000000000001"/>
    <n v="16.11"/>
    <n v="16.123999999999999"/>
    <m/>
    <m/>
    <m/>
    <n v="46933.17"/>
    <n v="58561.65"/>
    <n v="75150.850000000006"/>
    <n v="77376.92"/>
    <n v="81555.39"/>
    <n v="91851.14"/>
    <n v="74016.259999999995"/>
    <n v="28179"/>
    <n v="3.7523452157599557E-3"/>
    <n v="2.380952380952415E-3"/>
    <n v="8.1904761904758809E-4"/>
    <n v="46932.92"/>
    <m/>
    <m/>
    <m/>
    <n v="81583.570000000007"/>
    <m/>
    <n v="5.3267514571861287E-6"/>
    <n v="-1"/>
    <e v="#DIV/0!"/>
    <e v="#DIV/0!"/>
    <n v="3.4541268542192459E-4"/>
    <e v="#DIV/0!"/>
    <m/>
    <m/>
    <m/>
  </r>
  <r>
    <x v="817"/>
    <n v="818"/>
    <n v="19"/>
    <n v="15"/>
    <n v="4"/>
    <s v="Jul-2007"/>
    <n v="1"/>
    <n v="1.3092419111071507E-4"/>
    <n v="18.89"/>
    <n v="18.09"/>
    <n v="1.0442233278054174"/>
    <m/>
    <n v="1492.89"/>
    <n v="-2.3930000000000007"/>
    <n v="-6.6105769230768718E-3"/>
    <n v="16.64"/>
    <n v="16.53"/>
    <n v="16.54"/>
    <n v="16.440000000000001"/>
    <n v="16.53"/>
    <n v="16.510000000000002"/>
    <n v="16.497"/>
    <m/>
    <m/>
    <m/>
    <n v="48740.7"/>
    <n v="60288.84"/>
    <n v="77146.490000000005"/>
    <n v="79228.69"/>
    <n v="83593.72"/>
    <n v="94110.95"/>
    <n v="75884.740000000005"/>
    <n v="29716"/>
    <n v="-6.6105769230768718E-3"/>
    <n v="4.7619047619038143E-4"/>
    <n v="7.1904761904760116E-4"/>
    <n v="48740.43"/>
    <m/>
    <m/>
    <m/>
    <n v="83622.600000000006"/>
    <m/>
    <n v="5.5395489944753995E-6"/>
    <n v="-1"/>
    <e v="#DIV/0!"/>
    <e v="#DIV/0!"/>
    <n v="3.4536118226418045E-4"/>
    <e v="#DIV/0!"/>
    <m/>
    <m/>
    <m/>
  </r>
  <r>
    <x v="818"/>
    <n v="819"/>
    <n v="19"/>
    <n v="14"/>
    <n v="5"/>
    <s v="Jul-2007"/>
    <n v="1"/>
    <n v="1.3092419111071507E-4"/>
    <n v="15.53"/>
    <n v="16.07"/>
    <n v="0.96639701306782821"/>
    <m/>
    <n v="1506.34"/>
    <n v="0.42500000000000071"/>
    <n v="5.7655349135170564E-3"/>
    <n v="15.61"/>
    <n v="15.7"/>
    <n v="15.79"/>
    <n v="15.84"/>
    <n v="15.86"/>
    <n v="15.91"/>
    <n v="15.955"/>
    <m/>
    <m/>
    <m/>
    <n v="45879.25"/>
    <n v="57346.78"/>
    <n v="73837.25"/>
    <n v="76263.02"/>
    <n v="80472.14"/>
    <n v="90789.440000000002"/>
    <n v="72836.61"/>
    <n v="28173"/>
    <n v="5.7655349135170564E-3"/>
    <n v="4.285714285714279E-3"/>
    <n v="1.8809523809523874E-3"/>
    <n v="45879"/>
    <m/>
    <m/>
    <m/>
    <n v="80500.19"/>
    <m/>
    <n v="5.4491161533599252E-6"/>
    <n v="-1"/>
    <e v="#DIV/0!"/>
    <e v="#DIV/0!"/>
    <n v="3.4844638254894692E-4"/>
    <e v="#DIV/0!"/>
    <m/>
    <m/>
    <m/>
  </r>
  <r>
    <x v="819"/>
    <n v="820"/>
    <n v="19"/>
    <n v="13"/>
    <n v="6"/>
    <s v="Jul-2007"/>
    <n v="1"/>
    <n v="1.3092419111071507E-4"/>
    <n v="15.54"/>
    <n v="16.02"/>
    <n v="0.97003745318352053"/>
    <m/>
    <n v="1505.71"/>
    <n v="0.38200000000000145"/>
    <n v="1.8649517684887318E-2"/>
    <n v="15.55"/>
    <n v="15.84"/>
    <n v="15.8"/>
    <n v="15.8"/>
    <n v="15.85"/>
    <n v="15.85"/>
    <n v="15.922000000000001"/>
    <m/>
    <m/>
    <m/>
    <n v="45894.52"/>
    <n v="57715.06"/>
    <n v="73819.87"/>
    <n v="76126.09"/>
    <n v="80300.62"/>
    <n v="90507.86"/>
    <n v="72762.58"/>
    <n v="27921"/>
    <n v="1.8649517684887318E-2"/>
    <n v="-1.9047619047618642E-3"/>
    <n v="1.7428571428571413E-3"/>
    <n v="45894.28"/>
    <m/>
    <m/>
    <m/>
    <n v="80328.679999999993"/>
    <m/>
    <n v="5.2294098523380856E-6"/>
    <n v="-1"/>
    <e v="#DIV/0!"/>
    <e v="#DIV/0!"/>
    <n v="3.4931483997991346E-4"/>
    <e v="#DIV/0!"/>
    <m/>
    <m/>
    <m/>
  </r>
  <r>
    <x v="820"/>
    <n v="821"/>
    <n v="19"/>
    <n v="12"/>
    <n v="7"/>
    <s v="Jul-2007"/>
    <n v="1"/>
    <n v="1.3092419111071507E-4"/>
    <n v="16.23"/>
    <n v="16.62"/>
    <n v="0.97653429602888087"/>
    <m/>
    <n v="1503.35"/>
    <n v="9.7000000000001307E-2"/>
    <n v="-1.8529956763434496E-3"/>
    <n v="16.190000000000001"/>
    <n v="16.16"/>
    <n v="16.38"/>
    <n v="16.41"/>
    <n v="16.329999999999998"/>
    <n v="16.34"/>
    <n v="16.327000000000002"/>
    <m/>
    <m/>
    <m/>
    <n v="47430.96"/>
    <n v="59239.01"/>
    <n v="76591.02"/>
    <n v="78841.19"/>
    <n v="82852.100000000006"/>
    <n v="93134.55"/>
    <n v="75425.84"/>
    <n v="28882"/>
    <n v="-1.8529956763434496E-3"/>
    <n v="1.0476190476190422E-2"/>
    <n v="-1.1380952380952078E-3"/>
    <n v="47430.71"/>
    <m/>
    <m/>
    <m/>
    <n v="82880.62"/>
    <m/>
    <n v="5.270846672967788E-6"/>
    <n v="-1"/>
    <e v="#DIV/0!"/>
    <e v="#DIV/0!"/>
    <n v="3.441093949344192E-4"/>
    <e v="#DIV/0!"/>
    <m/>
    <m/>
    <m/>
  </r>
  <r>
    <x v="821"/>
    <n v="822"/>
    <n v="19"/>
    <n v="11"/>
    <n v="8"/>
    <s v="Jul-2007"/>
    <n v="1"/>
    <n v="3.9282399900786302E-4"/>
    <n v="15.4"/>
    <n v="16.149999999999999"/>
    <n v="0.95356037151702799"/>
    <m/>
    <n v="1519.43"/>
    <n v="0.78100000000000058"/>
    <n v="1.1450381679389388E-2"/>
    <n v="15.72"/>
    <n v="15.9"/>
    <n v="16"/>
    <n v="16.07"/>
    <n v="16.100000000000001"/>
    <n v="16.14"/>
    <n v="16.181000000000001"/>
    <m/>
    <m/>
    <m/>
    <n v="46330.83"/>
    <n v="58130.45"/>
    <n v="74924.33"/>
    <n v="77458.259999999995"/>
    <n v="81721.87"/>
    <n v="92160.43"/>
    <n v="73943.58"/>
    <n v="28327"/>
    <n v="1.1450381679389388E-2"/>
    <n v="4.761904761904745E-3"/>
    <n v="1.7761904761904816E-3"/>
    <n v="46330.58"/>
    <m/>
    <m/>
    <m/>
    <n v="81750.03"/>
    <m/>
    <n v="5.3960041078700073E-6"/>
    <n v="-1"/>
    <e v="#DIV/0!"/>
    <e v="#DIV/0!"/>
    <n v="3.4446470539525788E-4"/>
    <e v="#DIV/0!"/>
    <m/>
    <m/>
    <m/>
  </r>
  <r>
    <x v="822"/>
    <n v="823"/>
    <n v="19"/>
    <n v="10"/>
    <n v="9"/>
    <s v="Jul-2007"/>
    <n v="1"/>
    <n v="1.3387660008534752E-4"/>
    <n v="15.29"/>
    <n v="15.96"/>
    <n v="0.95802005012531322"/>
    <m/>
    <n v="1524.87"/>
    <n v="0.83900000000000219"/>
    <n v="1.8782383419689186E-2"/>
    <n v="15.44"/>
    <n v="15.73"/>
    <n v="15.78"/>
    <n v="16.02"/>
    <n v="16.059999999999999"/>
    <n v="16.07"/>
    <n v="16.129000000000001"/>
    <m/>
    <m/>
    <m/>
    <n v="45668.99"/>
    <n v="57432.23"/>
    <n v="74282.59"/>
    <n v="77250.649999999994"/>
    <n v="81460.850000000006"/>
    <n v="91822.17"/>
    <n v="73528.160000000003"/>
    <n v="28491"/>
    <n v="1.8782383419689186E-2"/>
    <n v="2.38095238095233E-3"/>
    <n v="1.6047619047619374E-3"/>
    <n v="45668.75"/>
    <m/>
    <m/>
    <n v="77240.14"/>
    <n v="81488.97"/>
    <m/>
    <n v="5.2552347064012645E-6"/>
    <n v="-1"/>
    <e v="#DIV/0!"/>
    <n v="-1.3606914746652144E-4"/>
    <n v="3.450773767295788E-4"/>
    <e v="#DIV/0!"/>
    <m/>
    <m/>
    <m/>
  </r>
  <r>
    <x v="823"/>
    <n v="824"/>
    <n v="19"/>
    <n v="9"/>
    <n v="10"/>
    <s v="Jul-2007"/>
    <n v="1"/>
    <n v="2.6777112311471285E-4"/>
    <n v="15.48"/>
    <n v="16.170000000000002"/>
    <n v="0.95732838589981439"/>
    <m/>
    <n v="1525.4"/>
    <n v="0.75499999999999901"/>
    <n v="2.5591810620601452E-2"/>
    <n v="15.63"/>
    <n v="16.03"/>
    <n v="16.03"/>
    <n v="16.09"/>
    <n v="16.149999999999999"/>
    <n v="16.190000000000001"/>
    <n v="16.234999999999999"/>
    <m/>
    <m/>
    <m/>
    <n v="46407.27"/>
    <n v="58445.2"/>
    <n v="75027.56"/>
    <n v="77659.13"/>
    <n v="81987.820000000007"/>
    <n v="92489.08"/>
    <n v="74090.53"/>
    <n v="28300"/>
    <n v="2.5591810620601452E-2"/>
    <n v="0"/>
    <n v="2.2619047619047688E-3"/>
    <n v="46407.03"/>
    <m/>
    <m/>
    <m/>
    <n v="82016.53"/>
    <m/>
    <n v="5.1716302464941789E-6"/>
    <n v="-1"/>
    <e v="#DIV/0!"/>
    <e v="#DIV/0!"/>
    <n v="3.500513859827019E-4"/>
    <e v="#DIV/0!"/>
    <m/>
    <m/>
    <m/>
  </r>
  <r>
    <x v="824"/>
    <n v="825"/>
    <n v="19"/>
    <n v="8"/>
    <n v="-8"/>
    <s v="Jul-2007"/>
    <n v="1"/>
    <n v="1.3387660008534752E-4"/>
    <n v="14.72"/>
    <n v="15.83"/>
    <n v="0.92987997473152251"/>
    <m/>
    <n v="1530.44"/>
    <n v="1.4139999999999997"/>
    <n v="2.8104575163398593E-2"/>
    <n v="15.3"/>
    <n v="15.73"/>
    <n v="15.8"/>
    <n v="15.91"/>
    <n v="15.98"/>
    <n v="16.079999999999998"/>
    <n v="16.134"/>
    <m/>
    <m/>
    <m/>
    <n v="45498.8"/>
    <n v="57506.99"/>
    <n v="74098.62"/>
    <n v="76830.5"/>
    <n v="81298.7"/>
    <n v="91903.79"/>
    <n v="73236.710000000006"/>
    <n v="28110"/>
    <n v="2.8104575163398593E-2"/>
    <n v="3.333333333333347E-3"/>
    <n v="3.6761904761904688E-3"/>
    <n v="45498.559999999998"/>
    <m/>
    <m/>
    <m/>
    <n v="81327.199999999997"/>
    <m/>
    <n v="5.2748922164841859E-6"/>
    <n v="-1"/>
    <e v="#DIV/0!"/>
    <e v="#DIV/0!"/>
    <n v="3.504362624066733E-4"/>
    <e v="#DIV/0!"/>
    <m/>
    <m/>
    <m/>
  </r>
  <r>
    <x v="825"/>
    <n v="826"/>
    <n v="19"/>
    <n v="7"/>
    <n v="-7"/>
    <s v="Jul-2007"/>
    <n v="1"/>
    <n v="4.0168357148773204E-4"/>
    <n v="15.16"/>
    <n v="16.12"/>
    <n v="0.94044665012406947"/>
    <m/>
    <n v="1531.85"/>
    <n v="1.1099999999999994"/>
    <n v="2.0765736534717805E-2"/>
    <n v="15.41"/>
    <n v="15.73"/>
    <n v="15.87"/>
    <n v="16.03"/>
    <n v="16.14"/>
    <n v="16.18"/>
    <n v="16.27"/>
    <m/>
    <m/>
    <m/>
    <n v="45635.49"/>
    <n v="57691.26"/>
    <n v="74602.679999999993"/>
    <n v="77560.899999999994"/>
    <n v="81990.559999999998"/>
    <n v="92640.71"/>
    <n v="73834.19"/>
    <n v="28269"/>
    <n v="2.0765736534717805E-2"/>
    <n v="6.666666666666609E-3"/>
    <n v="3.6190476190475925E-3"/>
    <n v="45635.25"/>
    <m/>
    <m/>
    <m/>
    <n v="82019.5"/>
    <m/>
    <n v="5.2590924778096482E-6"/>
    <n v="-1"/>
    <e v="#DIV/0!"/>
    <e v="#DIV/0!"/>
    <n v="3.5284292150040329E-4"/>
    <e v="#DIV/0!"/>
    <m/>
    <m/>
    <m/>
  </r>
  <r>
    <x v="826"/>
    <n v="827"/>
    <n v="19"/>
    <n v="6"/>
    <n v="-6"/>
    <s v="Jul-2007"/>
    <n v="1"/>
    <n v="1.3457967280272598E-4"/>
    <n v="17.57"/>
    <n v="17.59"/>
    <n v="0.99886299033541792"/>
    <m/>
    <n v="1510.12"/>
    <n v="-0.85099999999999909"/>
    <n v="2.9994001199757925E-3"/>
    <n v="16.670000000000002"/>
    <n v="16.72"/>
    <n v="16.7"/>
    <n v="16.68"/>
    <n v="16.690000000000001"/>
    <n v="16.71"/>
    <n v="16.719000000000001"/>
    <m/>
    <m/>
    <m/>
    <n v="48781.33"/>
    <n v="60908.89"/>
    <n v="77912.72"/>
    <n v="80372.149999999994"/>
    <n v="84692.93"/>
    <n v="95360.14"/>
    <n v="76809.070000000007"/>
    <n v="30829"/>
    <n v="2.9994001199757925E-3"/>
    <n v="-9.5238095238093211E-4"/>
    <n v="6.5238095238097143E-4"/>
    <n v="48781.07"/>
    <m/>
    <m/>
    <m/>
    <n v="84722.46"/>
    <m/>
    <n v="5.3299363872509822E-6"/>
    <n v="-1"/>
    <e v="#DIV/0!"/>
    <e v="#DIV/0!"/>
    <n v="3.4854984144716035E-4"/>
    <e v="#DIV/0!"/>
    <m/>
    <m/>
    <m/>
  </r>
  <r>
    <x v="827"/>
    <n v="828"/>
    <n v="19"/>
    <n v="5"/>
    <n v="-5"/>
    <s v="Jul-2007"/>
    <n v="1"/>
    <n v="1.3457967280272598E-4"/>
    <n v="16.64"/>
    <n v="17.059999999999999"/>
    <n v="0.97538100820633067"/>
    <m/>
    <n v="1518.76"/>
    <n v="0.14099999999999824"/>
    <n v="2.5246305418719306E-2"/>
    <n v="16.239999999999998"/>
    <n v="16.649999999999999"/>
    <n v="16.73"/>
    <n v="16.73"/>
    <n v="16.71"/>
    <n v="16.739999999999998"/>
    <n v="16.780999999999999"/>
    <m/>
    <m/>
    <m/>
    <n v="48306.89"/>
    <n v="60930.52"/>
    <n v="78132.11"/>
    <n v="80517.320000000007"/>
    <n v="84888.29"/>
    <n v="95678.62"/>
    <n v="76986.570000000007"/>
    <n v="32346"/>
    <n v="2.5246305418719306E-2"/>
    <n v="3.8095238095238976E-3"/>
    <n v="8.714285714285368E-4"/>
    <n v="48306.63"/>
    <m/>
    <m/>
    <m/>
    <n v="84917.34"/>
    <m/>
    <n v="5.3822839639618267E-6"/>
    <n v="-1"/>
    <e v="#DIV/0!"/>
    <e v="#DIV/0!"/>
    <n v="3.4209738552812551E-4"/>
    <e v="#DIV/0!"/>
    <m/>
    <m/>
    <m/>
  </r>
  <r>
    <x v="828"/>
    <n v="829"/>
    <n v="19"/>
    <n v="4"/>
    <n v="-4"/>
    <s v="Jul-2007"/>
    <n v="1"/>
    <n v="1.3457967280272598E-4"/>
    <n v="15.54"/>
    <n v="16.55"/>
    <n v="0.9389728096676736"/>
    <m/>
    <n v="1547.7"/>
    <n v="1.1679999999999993"/>
    <n v="6.1409179056237884E-2"/>
    <n v="15.47"/>
    <n v="16.420000000000002"/>
    <n v="16.45"/>
    <n v="16.579999999999998"/>
    <n v="16.62"/>
    <n v="16.64"/>
    <n v="16.707999999999998"/>
    <m/>
    <m/>
    <m/>
    <n v="47311.06"/>
    <n v="59956.31"/>
    <n v="77314.28"/>
    <n v="80033.75"/>
    <n v="84427.76"/>
    <n v="95242.64"/>
    <n v="76352.39"/>
    <n v="31296"/>
    <n v="6.1409179056237884E-2"/>
    <n v="1.4285714285713134E-3"/>
    <n v="1.9238095238095234E-3"/>
    <n v="47310.81"/>
    <m/>
    <m/>
    <m/>
    <n v="84456.79"/>
    <m/>
    <n v="5.2842046035567777E-6"/>
    <n v="-1"/>
    <e v="#DIV/0!"/>
    <e v="#DIV/0!"/>
    <n v="3.4372606394345365E-4"/>
    <e v="#DIV/0!"/>
    <m/>
    <m/>
    <m/>
  </r>
  <r>
    <x v="829"/>
    <n v="830"/>
    <n v="19"/>
    <n v="3"/>
    <n v="-3"/>
    <s v="Jul-2007"/>
    <n v="1"/>
    <n v="1.3457967280272598E-4"/>
    <n v="15.15"/>
    <n v="16.5"/>
    <n v="0.91818181818181821"/>
    <m/>
    <n v="1552.5"/>
    <n v="1.7810000000000006"/>
    <n v="6.7961165048543659E-2"/>
    <n v="15.45"/>
    <n v="16.5"/>
    <n v="16.66"/>
    <n v="16.7"/>
    <n v="16.77"/>
    <n v="16.850000000000001"/>
    <n v="16.931000000000001"/>
    <m/>
    <m/>
    <m/>
    <n v="47504.14"/>
    <n v="60655.16"/>
    <n v="77951.3"/>
    <n v="80744.3"/>
    <n v="85397.09"/>
    <n v="96515.76"/>
    <n v="77005.91"/>
    <n v="31152"/>
    <n v="6.7961165048543659E-2"/>
    <n v="7.619047619047626E-3"/>
    <n v="3.6809523809524132E-3"/>
    <n v="47503.89"/>
    <m/>
    <m/>
    <m/>
    <n v="85427.27"/>
    <m/>
    <n v="5.262726905101877E-6"/>
    <n v="-1"/>
    <e v="#DIV/0!"/>
    <e v="#DIV/0!"/>
    <n v="3.5328297392633016E-4"/>
    <e v="#DIV/0!"/>
    <m/>
    <m/>
    <m/>
  </r>
  <r>
    <x v="830"/>
    <n v="831"/>
    <n v="19"/>
    <n v="2"/>
    <n v="-2"/>
    <s v="Jul-2007"/>
    <n v="1"/>
    <n v="4.0379335591067544E-4"/>
    <n v="15.59"/>
    <n v="16.71"/>
    <n v="0.93297426690604424"/>
    <m/>
    <n v="1549.52"/>
    <n v="1.5279999999999987"/>
    <n v="6.5730695596681432E-2"/>
    <n v="15.67"/>
    <n v="16.7"/>
    <n v="16.8"/>
    <n v="16.97"/>
    <n v="16.989999999999998"/>
    <n v="17.05"/>
    <n v="17.117999999999999"/>
    <m/>
    <m/>
    <m/>
    <n v="48109.11"/>
    <n v="61212.89"/>
    <n v="79179.490000000005"/>
    <n v="81861.98"/>
    <n v="86472.25"/>
    <n v="97629.07"/>
    <n v="78145.38"/>
    <n v="32156"/>
    <n v="6.5730695596681432E-2"/>
    <n v="4.76190476190483E-3"/>
    <n v="2.4000000000000063E-3"/>
    <n v="48108.86"/>
    <m/>
    <m/>
    <m/>
    <n v="86501.94"/>
    <m/>
    <n v="5.1965479955251484E-6"/>
    <n v="-1"/>
    <e v="#DIV/0!"/>
    <e v="#DIV/0!"/>
    <n v="3.4322929636031662E-4"/>
    <e v="#DIV/0!"/>
    <m/>
    <m/>
    <m/>
  </r>
  <r>
    <x v="831"/>
    <n v="832"/>
    <n v="19"/>
    <n v="1"/>
    <n v="-1"/>
    <s v="Jul-2007"/>
    <n v="1"/>
    <n v="1.3528279099350726E-4"/>
    <n v="15.63"/>
    <n v="16.78"/>
    <n v="0.93146603098927294"/>
    <m/>
    <n v="1549.37"/>
    <n v="1.6659999999999986"/>
    <n v="8.1567116249197102E-2"/>
    <n v="15.57"/>
    <n v="16.84"/>
    <n v="16.97"/>
    <n v="17.09"/>
    <n v="17.190000000000001"/>
    <n v="17.21"/>
    <n v="17.295999999999999"/>
    <m/>
    <m/>
    <m/>
    <n v="48483.73"/>
    <n v="61835.03"/>
    <n v="79762.679999999993"/>
    <n v="82816.47"/>
    <n v="87388.31"/>
    <n v="98652.27"/>
    <n v="78888.89"/>
    <n v="34074"/>
    <n v="8.1567116249197102E-2"/>
    <n v="6.190476190476143E-3"/>
    <n v="3.0380952380952291E-3"/>
    <n v="48483.48"/>
    <m/>
    <m/>
    <m/>
    <n v="87418.47"/>
    <m/>
    <n v="5.156395539264095E-6"/>
    <n v="-1"/>
    <e v="#DIV/0!"/>
    <e v="#DIV/0!"/>
    <n v="3.450071821207062E-4"/>
    <e v="#DIV/0!"/>
    <m/>
    <m/>
    <m/>
  </r>
  <r>
    <x v="832"/>
    <n v="833"/>
    <n v="25"/>
    <n v="25"/>
    <n v="0"/>
    <s v="Aug-2007"/>
    <n v="1"/>
    <n v="1.3528279099350726E-4"/>
    <n v="16"/>
    <n v="17.079999999999998"/>
    <n v="0.93676814988290402"/>
    <m/>
    <n v="1546.17"/>
    <n v="1.7600000000000016"/>
    <n v="2.8785261945885043E-3"/>
    <n v="17.37"/>
    <n v="17.420000000000002"/>
    <n v="17.45"/>
    <n v="17.53"/>
    <n v="17.61"/>
    <n v="17.678000000000001"/>
    <n v="17.760000000000002"/>
    <m/>
    <m/>
    <m/>
    <n v="50016.2"/>
    <n v="63483.1"/>
    <n v="81453.67"/>
    <n v="84465.7"/>
    <n v="89296.79"/>
    <n v="100844.45"/>
    <n v="80510.48"/>
    <n v="26464"/>
    <n v="2.8785261945885043E-3"/>
    <n v="1.4285714285713134E-3"/>
    <n v="3.6095238095238224E-3"/>
    <n v="50015.95"/>
    <m/>
    <m/>
    <m/>
    <n v="89327.45"/>
    <m/>
    <n v="4.9984055086427434E-6"/>
    <n v="-1"/>
    <e v="#DIV/0!"/>
    <e v="#DIV/0!"/>
    <n v="3.4323155983970768E-4"/>
    <e v="#DIV/0!"/>
    <m/>
    <m/>
    <m/>
  </r>
  <r>
    <x v="833"/>
    <n v="834"/>
    <n v="25"/>
    <n v="24"/>
    <n v="1"/>
    <s v="Aug-2007"/>
    <n v="1"/>
    <n v="1.3528279099350726E-4"/>
    <n v="15.23"/>
    <n v="16.63"/>
    <n v="0.91581479254359599"/>
    <m/>
    <n v="1553.08"/>
    <n v="2.6999999999999993"/>
    <n v="1.0477299185098987E-2"/>
    <n v="17.18"/>
    <n v="17.36"/>
    <n v="17.38"/>
    <n v="17.510000000000002"/>
    <n v="17.59"/>
    <n v="17.744"/>
    <n v="17.93"/>
    <m/>
    <m/>
    <m/>
    <n v="49490.9"/>
    <n v="63271.59"/>
    <n v="81147.33"/>
    <n v="84380.78"/>
    <n v="89365.67"/>
    <n v="101258.25"/>
    <n v="80318.87"/>
    <n v="29432"/>
    <n v="1.0477299185098987E-2"/>
    <n v="9.5238095238093211E-4"/>
    <n v="6.7333333333333065E-3"/>
    <n v="49490.66"/>
    <m/>
    <m/>
    <m/>
    <n v="89396.6"/>
    <m/>
    <n v="4.8493998665195156E-6"/>
    <n v="-1"/>
    <e v="#DIV/0!"/>
    <e v="#DIV/0!"/>
    <n v="3.4598631267864286E-4"/>
    <e v="#DIV/0!"/>
    <m/>
    <m/>
    <m/>
  </r>
  <r>
    <x v="834"/>
    <n v="835"/>
    <n v="25"/>
    <n v="23"/>
    <n v="2"/>
    <s v="Aug-2007"/>
    <n v="1"/>
    <n v="1.3528279099350726E-4"/>
    <n v="16.95"/>
    <n v="17.690000000000001"/>
    <n v="0.95816845675522888"/>
    <m/>
    <n v="1534.1"/>
    <n v="1.3399999999999999"/>
    <n v="2.2573363431153126E-3"/>
    <n v="17.72"/>
    <n v="17.760000000000002"/>
    <n v="17.82"/>
    <n v="17.88"/>
    <n v="17.940000000000001"/>
    <n v="18.097999999999999"/>
    <n v="18.29"/>
    <m/>
    <m/>
    <m/>
    <n v="51019.65"/>
    <n v="64749.55"/>
    <n v="83185.31"/>
    <n v="86166.87"/>
    <n v="91191.52"/>
    <n v="103293.14"/>
    <n v="82176.94"/>
    <n v="29794"/>
    <n v="2.2573363431153126E-3"/>
    <n v="2.8571428571427964E-3"/>
    <n v="6.6095238095238004E-3"/>
    <n v="51019.4"/>
    <m/>
    <m/>
    <m/>
    <n v="91223.98"/>
    <m/>
    <n v="4.9000968259132799E-6"/>
    <n v="-1"/>
    <e v="#DIV/0!"/>
    <e v="#DIV/0!"/>
    <n v="3.558274918501895E-4"/>
    <e v="#DIV/0!"/>
    <m/>
    <m/>
    <m/>
  </r>
  <r>
    <x v="835"/>
    <n v="836"/>
    <n v="25"/>
    <n v="22"/>
    <n v="3"/>
    <s v="Aug-2007"/>
    <n v="1"/>
    <n v="4.059032797569806E-4"/>
    <n v="16.809999999999999"/>
    <n v="17.29"/>
    <n v="0.97223828802776169"/>
    <m/>
    <n v="1541.57"/>
    <n v="1.2699999999999996"/>
    <n v="4.5584045584043942E-3"/>
    <n v="17.55"/>
    <n v="17.63"/>
    <n v="17.670000000000002"/>
    <n v="17.71"/>
    <n v="17.78"/>
    <n v="17.920000000000002"/>
    <n v="18.079999999999998"/>
    <m/>
    <m/>
    <m/>
    <n v="50564.84"/>
    <n v="64293.32"/>
    <n v="82507.95"/>
    <n v="85388.7"/>
    <n v="90362.03"/>
    <n v="102298.55"/>
    <n v="81471.23"/>
    <n v="30934"/>
    <n v="4.5584045584043942E-3"/>
    <n v="1.9047619047620333E-3"/>
    <n v="5.9523809523809182E-3"/>
    <n v="50564.59"/>
    <m/>
    <m/>
    <m/>
    <n v="90393.63"/>
    <m/>
    <n v="4.9441714053253474E-6"/>
    <n v="-1"/>
    <e v="#DIV/0!"/>
    <e v="#DIV/0!"/>
    <n v="3.4958215529131667E-4"/>
    <e v="#DIV/0!"/>
    <m/>
    <m/>
    <m/>
  </r>
  <r>
    <x v="836"/>
    <n v="837"/>
    <n v="25"/>
    <n v="21"/>
    <n v="4"/>
    <s v="Aug-2007"/>
    <n v="1"/>
    <n v="1.3654851834865589E-4"/>
    <n v="18.55"/>
    <n v="18.510000000000002"/>
    <n v="1.0021609940572662"/>
    <m/>
    <n v="1511.04"/>
    <n v="0.32999999999999829"/>
    <n v="-2.2002200220021528E-3"/>
    <n v="18.18"/>
    <n v="18.14"/>
    <n v="18.260000000000002"/>
    <n v="18.399999999999999"/>
    <n v="18.7"/>
    <n v="18.87"/>
    <n v="18.88"/>
    <m/>
    <m/>
    <m/>
    <n v="52330.29"/>
    <n v="66207.960000000006"/>
    <n v="85347.839999999997"/>
    <n v="88902.41"/>
    <n v="94730.47"/>
    <n v="107591.16"/>
    <n v="84549.93"/>
    <n v="30549"/>
    <n v="-2.2002200220021528E-3"/>
    <n v="5.714285714285762E-3"/>
    <n v="7.6666666666666801E-3"/>
    <n v="52330.03"/>
    <m/>
    <m/>
    <m/>
    <n v="94763.6"/>
    <m/>
    <n v="4.9684664809486501E-6"/>
    <n v="-1"/>
    <e v="#DIV/0!"/>
    <e v="#DIV/0!"/>
    <n v="3.4960681105408254E-4"/>
    <e v="#DIV/0!"/>
    <m/>
    <m/>
    <m/>
  </r>
  <r>
    <x v="837"/>
    <n v="838"/>
    <n v="25"/>
    <n v="20"/>
    <n v="5"/>
    <s v="Aug-2007"/>
    <n v="1"/>
    <n v="1.3654851834865589E-4"/>
    <n v="18.100000000000001"/>
    <n v="18.11"/>
    <n v="0.99944781888459422"/>
    <m/>
    <n v="1518.09"/>
    <n v="0.57000000000000028"/>
    <n v="6.0874377421140657E-3"/>
    <n v="18.07"/>
    <n v="18.18"/>
    <n v="18.27"/>
    <n v="18.41"/>
    <n v="18.47"/>
    <n v="18.579999999999998"/>
    <n v="18.670000000000002"/>
    <m/>
    <m/>
    <m/>
    <n v="52107.06"/>
    <n v="66340.929999999993"/>
    <n v="85406.16"/>
    <n v="88731.54"/>
    <n v="93807.35"/>
    <n v="106043.75"/>
    <n v="84497.05"/>
    <n v="29560"/>
    <n v="6.0874377421140657E-3"/>
    <n v="4.285714285714279E-3"/>
    <n v="4.2380952380952578E-3"/>
    <n v="52106.8"/>
    <m/>
    <m/>
    <m/>
    <n v="93840.16"/>
    <m/>
    <n v="4.9897518173206046E-6"/>
    <n v="-1"/>
    <e v="#DIV/0!"/>
    <e v="#DIV/0!"/>
    <n v="3.4963708501773301E-4"/>
    <e v="#DIV/0!"/>
    <m/>
    <m/>
    <m/>
  </r>
  <r>
    <x v="838"/>
    <n v="839"/>
    <n v="25"/>
    <n v="19"/>
    <n v="6"/>
    <s v="Aug-2007"/>
    <n v="1"/>
    <n v="1.3654851834865589E-4"/>
    <n v="20.74"/>
    <n v="19.010000000000002"/>
    <n v="1.0910047343503417"/>
    <m/>
    <n v="1482.66"/>
    <n v="-0.85999999999999943"/>
    <n v="1.5487867836860847E-3"/>
    <n v="19.37"/>
    <n v="19.399999999999999"/>
    <n v="19.37"/>
    <n v="19.329999999999998"/>
    <n v="19.52"/>
    <n v="19.809999999999999"/>
    <n v="19.88"/>
    <m/>
    <m/>
    <m/>
    <n v="55802.13"/>
    <n v="70691.66"/>
    <n v="90348.94"/>
    <n v="93324.62"/>
    <n v="99344.28"/>
    <n v="113042.83"/>
    <n v="89128.23"/>
    <n v="29968"/>
    <n v="1.5487867836860847E-3"/>
    <n v="-1.4285714285713134E-3"/>
    <n v="9.2380952380952432E-3"/>
    <n v="55801.85"/>
    <m/>
    <m/>
    <m/>
    <n v="99379.03"/>
    <m/>
    <n v="5.0177547876788292E-6"/>
    <n v="-1"/>
    <e v="#DIV/0!"/>
    <e v="#DIV/0!"/>
    <n v="3.4967135420822684E-4"/>
    <e v="#DIV/0!"/>
    <m/>
    <m/>
    <m/>
  </r>
  <r>
    <x v="839"/>
    <n v="840"/>
    <n v="25"/>
    <n v="18"/>
    <n v="7"/>
    <s v="Aug-2007"/>
    <n v="1"/>
    <n v="1.3654851834865589E-4"/>
    <n v="24.17"/>
    <n v="21.23"/>
    <n v="1.1384832783796515"/>
    <m/>
    <n v="1458.95"/>
    <n v="-4.610000000000003"/>
    <n v="-1.7937219730941645E-2"/>
    <n v="20.07"/>
    <n v="19.71"/>
    <n v="19.73"/>
    <n v="19.760000000000002"/>
    <n v="19.71"/>
    <n v="19.510000000000002"/>
    <n v="19.559999999999999"/>
    <m/>
    <m/>
    <m/>
    <n v="57511.02"/>
    <n v="71882.45"/>
    <n v="92132.9"/>
    <n v="95084.14"/>
    <n v="99543.65"/>
    <n v="111316.13"/>
    <n v="90848.33"/>
    <n v="30176"/>
    <n v="-1.7937219730941645E-2"/>
    <n v="9.5238095238093211E-4"/>
    <n v="-3.8095238095238468E-3"/>
    <n v="57510.74"/>
    <m/>
    <m/>
    <m/>
    <n v="99578.46"/>
    <m/>
    <n v="4.8686558371329573E-6"/>
    <n v="-1"/>
    <e v="#DIV/0!"/>
    <e v="#DIV/0!"/>
    <n v="3.4957359252203962E-4"/>
    <e v="#DIV/0!"/>
    <m/>
    <m/>
    <m/>
  </r>
  <r>
    <x v="840"/>
    <n v="841"/>
    <n v="25"/>
    <n v="17"/>
    <n v="8"/>
    <s v="Aug-2007"/>
    <n v="1"/>
    <n v="4.0970149408581236E-4"/>
    <n v="20.87"/>
    <n v="19.510000000000002"/>
    <n v="1.0697078421322399"/>
    <m/>
    <n v="1473.91"/>
    <n v="-1.5100000000000016"/>
    <n v="-4.6296296296296502E-3"/>
    <n v="19.440000000000001"/>
    <n v="19.350000000000001"/>
    <n v="19.34"/>
    <n v="19.309999999999999"/>
    <n v="19.3"/>
    <n v="19.2"/>
    <n v="19.36"/>
    <m/>
    <m/>
    <m/>
    <n v="55967.89"/>
    <n v="70564.41"/>
    <n v="90260.74"/>
    <n v="93017.61"/>
    <n v="97742.78"/>
    <n v="109795.12"/>
    <n v="88938.06"/>
    <n v="29922"/>
    <n v="-4.6296296296296502E-3"/>
    <n v="-4.7619047619055062E-4"/>
    <n v="2.3809523809524148E-4"/>
    <n v="55967.62"/>
    <m/>
    <m/>
    <m/>
    <n v="97776.97"/>
    <m/>
    <n v="4.8242180031382177E-6"/>
    <n v="-1"/>
    <e v="#DIV/0!"/>
    <e v="#DIV/0!"/>
    <n v="3.4967334332412152E-4"/>
    <e v="#DIV/0!"/>
    <m/>
    <m/>
    <m/>
  </r>
  <r>
    <x v="841"/>
    <n v="842"/>
    <n v="25"/>
    <n v="16"/>
    <n v="9"/>
    <s v="Aug-2007"/>
    <n v="1"/>
    <n v="1.3486091462189265E-4"/>
    <n v="23.52"/>
    <n v="21.55"/>
    <n v="1.0914153132250579"/>
    <m/>
    <n v="1455.27"/>
    <n v="-2.759999999999998"/>
    <n v="1.2183235867446296E-2"/>
    <n v="20.52"/>
    <n v="20.77"/>
    <n v="21.1"/>
    <n v="20.83"/>
    <n v="20.7"/>
    <n v="20.94"/>
    <n v="20.76"/>
    <m/>
    <m/>
    <m/>
    <n v="59442.93"/>
    <n v="76199.7"/>
    <n v="98088.05"/>
    <n v="100145.33"/>
    <n v="105559.43"/>
    <n v="119032.5"/>
    <n v="96202.19"/>
    <n v="32656"/>
    <n v="1.2183235867446296E-2"/>
    <n v="1.5714285714285802E-2"/>
    <n v="1.4285714285719903E-4"/>
    <n v="59442.64"/>
    <m/>
    <m/>
    <m/>
    <n v="105596.35"/>
    <m/>
    <n v="4.878652765100492E-6"/>
    <n v="-1"/>
    <e v="#DIV/0!"/>
    <e v="#DIV/0!"/>
    <n v="3.4963329698434469E-4"/>
    <e v="#DIV/0!"/>
    <m/>
    <m/>
    <m/>
  </r>
  <r>
    <x v="842"/>
    <n v="843"/>
    <n v="25"/>
    <n v="15"/>
    <n v="10"/>
    <s v="Aug-2007"/>
    <n v="1"/>
    <n v="1.3486091462189265E-4"/>
    <n v="23.67"/>
    <n v="21.94"/>
    <n v="1.0788514129443938"/>
    <m/>
    <n v="1465.81"/>
    <n v="-2.6400000000000006"/>
    <n v="-1.6055045871559703E-2"/>
    <n v="21.8"/>
    <n v="21.45"/>
    <n v="21.16"/>
    <n v="20.98"/>
    <n v="20.75"/>
    <n v="20.8"/>
    <n v="21.03"/>
    <m/>
    <m/>
    <m/>
    <n v="62449.04"/>
    <n v="77784.86"/>
    <n v="98549.85"/>
    <n v="100689.01"/>
    <n v="105756.24"/>
    <n v="119185.45"/>
    <n v="96689.61"/>
    <n v="33747"/>
    <n v="-1.6055045871559703E-2"/>
    <n v="-1.3809523809523768E-2"/>
    <n v="9.5238095238096593E-4"/>
    <n v="62448.74"/>
    <m/>
    <m/>
    <n v="100675.31"/>
    <n v="105793.23"/>
    <m/>
    <n v="4.8039399994765371E-6"/>
    <n v="-1"/>
    <e v="#DIV/0!"/>
    <n v="-1.360810311882535E-4"/>
    <n v="3.4964430143583563E-4"/>
    <e v="#DIV/0!"/>
    <m/>
    <m/>
    <m/>
  </r>
  <r>
    <x v="843"/>
    <n v="844"/>
    <n v="25"/>
    <n v="14"/>
    <n v="11"/>
    <s v="Aug-2007"/>
    <n v="1"/>
    <n v="1.3486091462189265E-4"/>
    <n v="21.22"/>
    <n v="20.75"/>
    <n v="1.0226506024096385"/>
    <m/>
    <n v="1472.2"/>
    <n v="-0.89000000000000057"/>
    <n v="-7.6886112445939681E-3"/>
    <n v="20.81"/>
    <n v="20.65"/>
    <n v="20.58"/>
    <n v="20.62"/>
    <n v="20.45"/>
    <n v="20.52"/>
    <n v="20.329999999999998"/>
    <m/>
    <m/>
    <m/>
    <n v="59842.48"/>
    <n v="75230.05"/>
    <n v="96304.25"/>
    <n v="99093.79"/>
    <n v="103928.32000000001"/>
    <n v="116551.08"/>
    <n v="94820.46"/>
    <n v="30599"/>
    <n v="-7.6886112445939681E-3"/>
    <n v="-3.333333333333347E-3"/>
    <n v="-3.8095238095238468E-3"/>
    <n v="59842.19"/>
    <m/>
    <m/>
    <m/>
    <n v="103964.68"/>
    <m/>
    <n v="4.8460793296647921E-6"/>
    <n v="-1"/>
    <e v="#DIV/0!"/>
    <e v="#DIV/0!"/>
    <n v="3.4973415971641553E-4"/>
    <e v="#DIV/0!"/>
    <m/>
    <m/>
    <m/>
  </r>
  <r>
    <x v="844"/>
    <n v="845"/>
    <n v="25"/>
    <n v="13"/>
    <n v="12"/>
    <s v="Aug-2007"/>
    <n v="1"/>
    <n v="1.3486091462189265E-4"/>
    <n v="25.16"/>
    <n v="22.97"/>
    <n v="1.0953417501088376"/>
    <m/>
    <n v="1433.06"/>
    <n v="-3.6700000000000017"/>
    <n v="-1.4153029632905767E-2"/>
    <n v="22.61"/>
    <n v="22.29"/>
    <n v="22"/>
    <n v="21.94"/>
    <n v="21.75"/>
    <n v="21.57"/>
    <n v="21.49"/>
    <m/>
    <m/>
    <m/>
    <n v="64824.24"/>
    <n v="80839.28"/>
    <n v="102731.54"/>
    <n v="105429.58"/>
    <n v="110019.32"/>
    <n v="122858.53"/>
    <n v="101016.07"/>
    <n v="29946"/>
    <n v="-1.4153029632905767E-2"/>
    <n v="-1.3809523809523768E-2"/>
    <n v="-7.285714285714325E-3"/>
    <n v="64823.93"/>
    <m/>
    <m/>
    <m/>
    <n v="110057.8"/>
    <m/>
    <n v="4.7821846037053242E-6"/>
    <n v="-1"/>
    <e v="#DIV/0!"/>
    <e v="#DIV/0!"/>
    <n v="3.4963446479936835E-4"/>
    <e v="#DIV/0!"/>
    <m/>
    <m/>
    <m/>
  </r>
  <r>
    <x v="845"/>
    <n v="846"/>
    <n v="25"/>
    <n v="12"/>
    <n v="13"/>
    <s v="Aug-2007"/>
    <n v="1"/>
    <n v="4.0463730871742598E-4"/>
    <n v="22.6"/>
    <n v="21.5"/>
    <n v="1.0511627906976744"/>
    <m/>
    <n v="1467.67"/>
    <n v="-1.3000000000000007"/>
    <n v="-1.0869565217391242E-2"/>
    <n v="22.08"/>
    <n v="21.84"/>
    <n v="21.3"/>
    <n v="21.25"/>
    <n v="21.27"/>
    <n v="21.3"/>
    <n v="21.3"/>
    <m/>
    <m/>
    <m/>
    <n v="63439.82"/>
    <n v="78754.17"/>
    <n v="99524.05"/>
    <n v="102668.66"/>
    <n v="108067.36"/>
    <n v="121604.81"/>
    <n v="98115.7"/>
    <n v="32905"/>
    <n v="-1.0869565217391242E-2"/>
    <n v="-2.5714285714285672E-2"/>
    <n v="8.5714285714287271E-4"/>
    <n v="63439.519999999997"/>
    <m/>
    <m/>
    <m/>
    <n v="108105.16"/>
    <m/>
    <n v="4.728913459668522E-6"/>
    <n v="-1"/>
    <e v="#DIV/0!"/>
    <e v="#DIV/0!"/>
    <n v="3.4965953521555226E-4"/>
    <e v="#DIV/0!"/>
    <m/>
    <m/>
    <m/>
  </r>
  <r>
    <x v="846"/>
    <n v="847"/>
    <n v="25"/>
    <n v="11"/>
    <n v="14"/>
    <s v="Aug-2007"/>
    <n v="1"/>
    <n v="1.3331417464845785E-4"/>
    <n v="21.56"/>
    <n v="20.95"/>
    <n v="1.0291169451073985"/>
    <m/>
    <n v="1476.71"/>
    <n v="-1.1699999999999982"/>
    <n v="-2.1245774987928567E-2"/>
    <n v="20.71"/>
    <n v="20.27"/>
    <n v="20.260000000000002"/>
    <n v="20.28"/>
    <n v="20.32"/>
    <n v="20.27"/>
    <n v="20.39"/>
    <m/>
    <m/>
    <m/>
    <n v="59164.15"/>
    <n v="74109.100000000006"/>
    <n v="94854.93"/>
    <n v="98052.38"/>
    <n v="103145.55"/>
    <n v="116124.26"/>
    <n v="93608.37"/>
    <n v="34788"/>
    <n v="-2.1245774987928567E-2"/>
    <n v="-4.7619047619038143E-4"/>
    <n v="1.3333333333333218E-3"/>
    <n v="59163.86"/>
    <m/>
    <m/>
    <m/>
    <n v="103181.63"/>
    <m/>
    <n v="4.9016409679975768E-6"/>
    <n v="-1"/>
    <e v="#DIV/0!"/>
    <e v="#DIV/0!"/>
    <n v="3.4967464654320489E-4"/>
    <e v="#DIV/0!"/>
    <m/>
    <m/>
    <m/>
  </r>
  <r>
    <x v="847"/>
    <n v="848"/>
    <n v="25"/>
    <n v="10"/>
    <n v="15"/>
    <s v="Aug-2007"/>
    <n v="1"/>
    <n v="1.3331417464845785E-4"/>
    <n v="21.45"/>
    <n v="20.61"/>
    <n v="1.0407569141193596"/>
    <m/>
    <n v="1497.49"/>
    <n v="-1.2899999999999991"/>
    <n v="4.4642857142858094E-3"/>
    <n v="20.16"/>
    <n v="20.25"/>
    <n v="20.13"/>
    <n v="20.14"/>
    <n v="20.13"/>
    <n v="19.93"/>
    <n v="20.16"/>
    <m/>
    <m/>
    <m/>
    <n v="58500.7"/>
    <n v="73804.460000000006"/>
    <n v="94231.22"/>
    <n v="97244.49"/>
    <n v="101933.8"/>
    <n v="114575.59"/>
    <n v="92914.91"/>
    <n v="36453"/>
    <n v="4.4642857142858094E-3"/>
    <n v="-5.714285714285762E-3"/>
    <n v="-6.6666666666666935E-4"/>
    <n v="58500.42"/>
    <m/>
    <m/>
    <m/>
    <n v="101969.45"/>
    <m/>
    <n v="4.786290423194156E-6"/>
    <n v="-1"/>
    <e v="#DIV/0!"/>
    <e v="#DIV/0!"/>
    <n v="3.4961451689691551E-4"/>
    <e v="#DIV/0!"/>
    <m/>
    <m/>
    <m/>
  </r>
  <r>
    <x v="848"/>
    <n v="849"/>
    <n v="25"/>
    <n v="9"/>
    <n v="16"/>
    <s v="Aug-2007"/>
    <n v="1"/>
    <n v="1.3331417464845785E-4"/>
    <n v="26.48"/>
    <n v="24.68"/>
    <n v="1.072933549432739"/>
    <m/>
    <n v="1453.09"/>
    <n v="-4.09"/>
    <n v="-1.3327601031814407E-2"/>
    <n v="23.26"/>
    <n v="22.95"/>
    <n v="22.55"/>
    <n v="22.35"/>
    <n v="22.26"/>
    <n v="22.28"/>
    <n v="22.39"/>
    <m/>
    <m/>
    <m/>
    <n v="66737.759999999995"/>
    <n v="83036.75"/>
    <n v="104939.58"/>
    <n v="107684.37"/>
    <n v="113294.51"/>
    <n v="127563.45"/>
    <n v="103181.85"/>
    <n v="36729"/>
    <n v="-1.3327601031814407E-2"/>
    <n v="-1.904761904761898E-2"/>
    <n v="6.6666666666665244E-4"/>
    <n v="66737.45"/>
    <m/>
    <m/>
    <m/>
    <n v="113334.13"/>
    <m/>
    <n v="4.6450680989110567E-6"/>
    <n v="-1"/>
    <e v="#DIV/0!"/>
    <e v="#DIV/0!"/>
    <n v="3.4958577791182493E-4"/>
    <e v="#DIV/0!"/>
    <m/>
    <m/>
    <m/>
  </r>
  <r>
    <x v="849"/>
    <n v="850"/>
    <n v="25"/>
    <n v="8"/>
    <n v="-8"/>
    <s v="Aug-2007"/>
    <n v="1"/>
    <n v="1.3331417464845785E-4"/>
    <n v="28.3"/>
    <n v="25.63"/>
    <n v="1.1041747951619196"/>
    <m/>
    <n v="1453.64"/>
    <n v="-5.2899999999999991"/>
    <n v="-0.13061074319352473"/>
    <n v="27.18"/>
    <n v="23.63"/>
    <n v="23.13"/>
    <n v="23.11"/>
    <n v="22.92"/>
    <n v="23.04"/>
    <n v="23.01"/>
    <m/>
    <m/>
    <m/>
    <n v="71717.56"/>
    <n v="85288.69"/>
    <n v="108242.12"/>
    <n v="111042"/>
    <n v="116839.3"/>
    <n v="131374.01"/>
    <n v="106414.12"/>
    <n v="36616"/>
    <n v="-0.13061074319352473"/>
    <n v="-2.3809523809523808E-2"/>
    <n v="-8.5714285714283888E-4"/>
    <n v="71717.22"/>
    <m/>
    <m/>
    <m/>
    <n v="116880.16"/>
    <m/>
    <n v="4.7408418786521223E-6"/>
    <n v="-1"/>
    <e v="#DIV/0!"/>
    <e v="#DIV/0!"/>
    <n v="3.4958884382088953E-4"/>
    <e v="#DIV/0!"/>
    <m/>
    <m/>
    <m/>
  </r>
  <r>
    <x v="850"/>
    <n v="851"/>
    <n v="25"/>
    <n v="7"/>
    <n v="-7"/>
    <s v="Aug-2007"/>
    <n v="1"/>
    <n v="3.9999584432237612E-4"/>
    <n v="26.57"/>
    <n v="23.84"/>
    <n v="1.1145134228187921"/>
    <m/>
    <n v="1452.92"/>
    <n v="-4.6999999999999993"/>
    <n v="-0.11111111111111116"/>
    <n v="26.1"/>
    <n v="23.2"/>
    <n v="21.71"/>
    <n v="21.56"/>
    <n v="21.66"/>
    <n v="21.63"/>
    <n v="21.87"/>
    <m/>
    <m/>
    <m/>
    <n v="69963.789999999994"/>
    <n v="81134.240000000005"/>
    <n v="101197.77"/>
    <n v="104603.67"/>
    <n v="110239.89"/>
    <n v="124488.71"/>
    <n v="99865.26"/>
    <n v="37522"/>
    <n v="-0.11111111111111116"/>
    <n v="-7.0952380952380878E-2"/>
    <n v="4.2857142857143128E-3"/>
    <n v="69963.460000000006"/>
    <m/>
    <m/>
    <m/>
    <n v="110278.44"/>
    <m/>
    <n v="4.71674785648386E-6"/>
    <n v="-1"/>
    <e v="#DIV/0!"/>
    <e v="#DIV/0!"/>
    <n v="3.4956968923393283E-4"/>
    <e v="#DIV/0!"/>
    <m/>
    <m/>
    <m/>
  </r>
  <r>
    <x v="851"/>
    <n v="852"/>
    <n v="25"/>
    <n v="6"/>
    <n v="-6"/>
    <s v="Aug-2007"/>
    <n v="1"/>
    <n v="1.2937801111823077E-4"/>
    <n v="27.68"/>
    <n v="24.85"/>
    <n v="1.1138832997987926"/>
    <m/>
    <n v="1426.54"/>
    <n v="-5.5"/>
    <n v="-9.7995545657015626E-2"/>
    <n v="26.94"/>
    <n v="24.3"/>
    <n v="22.63"/>
    <n v="22.35"/>
    <n v="22.18"/>
    <n v="22.05"/>
    <n v="22.18"/>
    <m/>
    <m/>
    <m/>
    <n v="73010.77"/>
    <n v="84686.06"/>
    <n v="105058.96"/>
    <n v="107444.54"/>
    <n v="112566.48"/>
    <n v="126424.73"/>
    <n v="103126.02"/>
    <n v="35579"/>
    <n v="-9.7995545657015626E-2"/>
    <n v="-7.9523809523809608E-2"/>
    <n v="-3.0476190476190672E-3"/>
    <n v="73010.429999999993"/>
    <m/>
    <m/>
    <m/>
    <n v="112605.85"/>
    <m/>
    <n v="4.6568688886102915E-6"/>
    <n v="-1"/>
    <e v="#DIV/0!"/>
    <e v="#DIV/0!"/>
    <n v="3.4962659577641742E-4"/>
    <e v="#DIV/0!"/>
    <m/>
    <m/>
    <m/>
  </r>
  <r>
    <x v="852"/>
    <n v="853"/>
    <n v="25"/>
    <n v="5"/>
    <n v="-5"/>
    <s v="Aug-2007"/>
    <n v="1"/>
    <n v="1.2937801111823077E-4"/>
    <n v="30.67"/>
    <n v="26.75"/>
    <n v="1.1465420560747663"/>
    <m/>
    <n v="1406.7"/>
    <n v="-8.360000000000003"/>
    <n v="-0.12599791738979516"/>
    <n v="28.81"/>
    <n v="25.18"/>
    <n v="22.81"/>
    <n v="22.65"/>
    <n v="22.15"/>
    <n v="22.43"/>
    <n v="22.31"/>
    <m/>
    <m/>
    <m/>
    <n v="76190.25"/>
    <n v="85877.1"/>
    <n v="106366.68"/>
    <n v="107632.57"/>
    <n v="113451.84"/>
    <n v="127468.28"/>
    <n v="103860.46"/>
    <n v="33523"/>
    <n v="-0.12599791738979516"/>
    <n v="-0.11285714285714291"/>
    <n v="-3.5238095238095163E-3"/>
    <n v="76189.899999999994"/>
    <m/>
    <m/>
    <m/>
    <n v="113491.52"/>
    <m/>
    <n v="4.5937847405734981E-6"/>
    <n v="-1"/>
    <e v="#DIV/0!"/>
    <e v="#DIV/0!"/>
    <n v="3.49629646338401E-4"/>
    <e v="#DIV/0!"/>
    <m/>
    <m/>
    <m/>
  </r>
  <r>
    <x v="853"/>
    <n v="854"/>
    <n v="25"/>
    <n v="4"/>
    <n v="-4"/>
    <s v="Aug-2007"/>
    <n v="1"/>
    <n v="1.2937801111823077E-4"/>
    <n v="30.83"/>
    <n v="27.09"/>
    <n v="1.1380583241048357"/>
    <m/>
    <n v="1411.27"/>
    <n v="-8.2799999999999976"/>
    <n v="-0.10976804965697484"/>
    <n v="30.61"/>
    <n v="27.25"/>
    <n v="23.5"/>
    <n v="22.38"/>
    <n v="22.45"/>
    <n v="22.91"/>
    <n v="22.55"/>
    <m/>
    <m/>
    <m/>
    <n v="82194.58"/>
    <n v="89261.2"/>
    <n v="105834.43"/>
    <n v="108657.46"/>
    <n v="115056.84"/>
    <n v="129074.04"/>
    <n v="104087.61"/>
    <n v="33463"/>
    <n v="-0.10976804965697484"/>
    <n v="-0.17857142857142858"/>
    <n v="4.6190476190476476E-3"/>
    <n v="82194.2"/>
    <m/>
    <m/>
    <m/>
    <n v="115097.08"/>
    <m/>
    <n v="4.6231972572840497E-6"/>
    <n v="-1"/>
    <e v="#DIV/0!"/>
    <e v="#DIV/0!"/>
    <n v="3.4961790516323471E-4"/>
    <e v="#DIV/0!"/>
    <m/>
    <m/>
    <m/>
  </r>
  <r>
    <x v="854"/>
    <n v="855"/>
    <n v="25"/>
    <n v="3"/>
    <n v="-3"/>
    <s v="Aug-2007"/>
    <n v="1"/>
    <n v="1.2937801111823077E-4"/>
    <n v="29.99"/>
    <n v="26.25"/>
    <n v="1.1424761904761904"/>
    <m/>
    <n v="1445.94"/>
    <n v="-7.34"/>
    <n v="-0.11972065181243774"/>
    <n v="30.07"/>
    <n v="26.47"/>
    <n v="23.89"/>
    <n v="22.6"/>
    <n v="22.64"/>
    <n v="22.66"/>
    <n v="22.65"/>
    <m/>
    <m/>
    <m/>
    <n v="79972.399999999994"/>
    <n v="90203"/>
    <n v="106978.18"/>
    <n v="109608.89"/>
    <n v="115163.92"/>
    <n v="129422.09"/>
    <n v="105105.93"/>
    <n v="33089"/>
    <n v="-0.11972065181243774"/>
    <n v="-0.12285714285714278"/>
    <n v="8.0952380952376685E-4"/>
    <n v="79972.03"/>
    <m/>
    <m/>
    <m/>
    <n v="115204.2"/>
    <m/>
    <n v="4.6266175811135888E-6"/>
    <n v="-1"/>
    <e v="#DIV/0!"/>
    <e v="#DIV/0!"/>
    <n v="3.4964003048498961E-4"/>
    <e v="#DIV/0!"/>
    <m/>
    <m/>
    <m/>
  </r>
  <r>
    <x v="855"/>
    <n v="856"/>
    <n v="25"/>
    <n v="2"/>
    <n v="-2"/>
    <s v="Aug-2007"/>
    <n v="1"/>
    <n v="3.8818425152942204E-4"/>
    <n v="26.33"/>
    <n v="23.36"/>
    <n v="1.127140410958904"/>
    <m/>
    <n v="1445.55"/>
    <n v="-4.3299999999999983"/>
    <n v="-7.1753986332574016E-2"/>
    <n v="26.34"/>
    <n v="24.45"/>
    <n v="22.39"/>
    <n v="21.94"/>
    <n v="21.83"/>
    <n v="21.99"/>
    <n v="22"/>
    <m/>
    <m/>
    <m/>
    <n v="73557.350000000006"/>
    <n v="84467.16"/>
    <n v="103593.12"/>
    <n v="105787.47"/>
    <n v="111597.06"/>
    <n v="125749.22"/>
    <n v="101611.05"/>
    <n v="32092"/>
    <n v="-7.1753986332574016E-2"/>
    <n v="-9.8095238095238041E-2"/>
    <n v="1.6190476190476014E-3"/>
    <n v="73557.009999999995"/>
    <m/>
    <m/>
    <m/>
    <n v="111636.09"/>
    <m/>
    <n v="4.6222650976577148E-6"/>
    <n v="-1"/>
    <e v="#DIV/0!"/>
    <e v="#DIV/0!"/>
    <n v="3.4961812080662122E-4"/>
    <e v="#DIV/0!"/>
    <m/>
    <m/>
    <m/>
  </r>
  <r>
    <x v="856"/>
    <n v="857"/>
    <n v="25"/>
    <n v="1"/>
    <n v="-1"/>
    <s v="Aug-2007"/>
    <n v="1"/>
    <n v="7.9456365113639293E-5"/>
    <n v="25.25"/>
    <n v="22.94"/>
    <n v="1.1006974716652136"/>
    <m/>
    <n v="1447.12"/>
    <n v="-3.6400000000000006"/>
    <n v="-5.5071315372424601E-2"/>
    <n v="25.24"/>
    <n v="23.85"/>
    <n v="22.2"/>
    <n v="21.58"/>
    <n v="21.48"/>
    <n v="21.63"/>
    <n v="21.61"/>
    <m/>
    <m/>
    <m/>
    <n v="71703.69"/>
    <n v="83698.070000000007"/>
    <n v="101935.03"/>
    <n v="104098.19"/>
    <n v="109742.86"/>
    <n v="123536.84"/>
    <n v="99986.57"/>
    <n v="33413"/>
    <n v="-5.5071315372424601E-2"/>
    <n v="-7.8571428571428681E-2"/>
    <n v="1.1428571428571523E-3"/>
    <n v="71703.360000000001"/>
    <m/>
    <m/>
    <m/>
    <n v="109781.24"/>
    <m/>
    <n v="4.6022947878836669E-6"/>
    <n v="-1"/>
    <e v="#DIV/0!"/>
    <e v="#DIV/0!"/>
    <n v="3.4960435863180865E-4"/>
    <e v="#DIV/0!"/>
    <m/>
    <m/>
    <m/>
  </r>
  <r>
    <x v="857"/>
    <n v="858"/>
    <n v="19"/>
    <n v="19"/>
    <n v="0"/>
    <s v="Sep-2007"/>
    <n v="1"/>
    <n v="7.9456365113639293E-5"/>
    <n v="22.89"/>
    <n v="21.38"/>
    <n v="1.0706267539756782"/>
    <m/>
    <n v="1464.07"/>
    <n v="-1.8260000000000005"/>
    <n v="-4.2731277533039624E-2"/>
    <n v="22.7"/>
    <n v="21.73"/>
    <n v="21.08"/>
    <n v="21.01"/>
    <n v="20.92"/>
    <n v="21.08"/>
    <n v="21.064"/>
    <m/>
    <m/>
    <m/>
    <n v="68251.98"/>
    <n v="81932.73"/>
    <n v="99581.34"/>
    <n v="101828.71"/>
    <n v="106852.01"/>
    <n v="120516.83"/>
    <n v="97742.15"/>
    <n v="21084"/>
    <n v="-4.2731277533039624E-2"/>
    <n v="-3.0952380952381054E-2"/>
    <n v="1.5333333333332956E-3"/>
    <n v="68251.66"/>
    <m/>
    <m/>
    <m/>
    <n v="106889.38"/>
    <m/>
    <n v="4.6885306524769209E-6"/>
    <n v="-1"/>
    <e v="#DIV/0!"/>
    <e v="#DIV/0!"/>
    <n v="3.496137782819013E-4"/>
    <e v="#DIV/0!"/>
    <m/>
    <m/>
    <m/>
  </r>
  <r>
    <x v="858"/>
    <n v="859"/>
    <n v="19"/>
    <n v="18"/>
    <n v="1"/>
    <s v="Sep-2007"/>
    <n v="1"/>
    <n v="7.9456365113639293E-5"/>
    <n v="22.62"/>
    <n v="21.27"/>
    <n v="1.0634696755994359"/>
    <m/>
    <n v="1462.5"/>
    <n v="-1.5370000000000026"/>
    <n v="-4.4588744588744622E-2"/>
    <n v="23.1"/>
    <n v="22.07"/>
    <n v="21.04"/>
    <n v="21.01"/>
    <n v="20.96"/>
    <n v="21.06"/>
    <n v="21.082999999999998"/>
    <m/>
    <m/>
    <m/>
    <n v="69453.279999999999"/>
    <n v="83147.7"/>
    <n v="99410.21"/>
    <n v="101847.01"/>
    <n v="106896.11"/>
    <n v="120423.79"/>
    <n v="97666.79"/>
    <n v="20781"/>
    <n v="-4.4588744588744622E-2"/>
    <n v="-4.9047619047619104E-2"/>
    <n v="1.5190476190475638E-3"/>
    <n v="69452.95"/>
    <m/>
    <m/>
    <m/>
    <n v="106933.47"/>
    <m/>
    <n v="4.7514180463428302E-6"/>
    <n v="-1"/>
    <e v="#DIV/0!"/>
    <e v="#DIV/0!"/>
    <n v="3.4937611208165769E-4"/>
    <e v="#DIV/0!"/>
    <m/>
    <m/>
    <m/>
  </r>
  <r>
    <x v="859"/>
    <n v="860"/>
    <n v="19"/>
    <n v="17"/>
    <n v="2"/>
    <s v="Sep-2007"/>
    <n v="1"/>
    <n v="7.9456365113639293E-5"/>
    <n v="20.72"/>
    <n v="20.46"/>
    <n v="1.0127077223851417"/>
    <m/>
    <n v="1479.37"/>
    <n v="-0.13599999999999923"/>
    <n v="-4.2285200179937088E-2"/>
    <n v="22.23"/>
    <n v="21.29"/>
    <n v="20.55"/>
    <n v="20.53"/>
    <n v="20.48"/>
    <n v="20.59"/>
    <n v="20.584"/>
    <m/>
    <m/>
    <m/>
    <n v="66859.31"/>
    <n v="80316.759999999995"/>
    <n v="97107.57"/>
    <n v="99527.7"/>
    <n v="104476.29"/>
    <n v="117728.69"/>
    <n v="95423.59"/>
    <n v="20763"/>
    <n v="-4.2285200179937088E-2"/>
    <n v="-3.5238095238095166E-2"/>
    <n v="1.2952380952380711E-3"/>
    <n v="66858.990000000005"/>
    <m/>
    <m/>
    <m/>
    <n v="104512.79"/>
    <m/>
    <n v="4.786192552301986E-6"/>
    <n v="-1"/>
    <e v="#DIV/0!"/>
    <e v="#DIV/0!"/>
    <n v="3.4923955240310779E-4"/>
    <e v="#DIV/0!"/>
    <m/>
    <m/>
    <m/>
  </r>
  <r>
    <x v="860"/>
    <n v="861"/>
    <n v="19"/>
    <n v="16"/>
    <n v="3"/>
    <s v="Sep-2007"/>
    <n v="1"/>
    <n v="2.3838803578479784E-4"/>
    <n v="22.72"/>
    <n v="21.65"/>
    <n v="1.0494226327944574"/>
    <m/>
    <n v="1466.79"/>
    <n v="-1.9239999999999995"/>
    <n v="-4.252577319587636E-2"/>
    <n v="23.28"/>
    <n v="22.29"/>
    <n v="20.95"/>
    <n v="20.78"/>
    <n v="20.8"/>
    <n v="20.78"/>
    <n v="20.795999999999999"/>
    <m/>
    <m/>
    <m/>
    <n v="70030.570000000007"/>
    <n v="83769.87"/>
    <n v="98909.25"/>
    <n v="100817.47"/>
    <n v="105779.84"/>
    <n v="118863.03999999999"/>
    <n v="96927.26"/>
    <n v="20537"/>
    <n v="-4.252577319587636E-2"/>
    <n v="-6.3809523809523802E-2"/>
    <n v="1.3333333333331019E-4"/>
    <n v="70030.23"/>
    <m/>
    <m/>
    <m/>
    <n v="105816.96000000001"/>
    <m/>
    <n v="4.855046170933031E-6"/>
    <n v="-1"/>
    <e v="#DIV/0!"/>
    <e v="#DIV/0!"/>
    <n v="3.5079442841686148E-4"/>
    <e v="#DIV/0!"/>
    <m/>
    <m/>
    <m/>
  </r>
  <r>
    <x v="861"/>
    <n v="862"/>
    <n v="19"/>
    <n v="15"/>
    <n v="4"/>
    <s v="Sep-2007"/>
    <n v="1"/>
    <n v="1.2853473289475836E-4"/>
    <n v="26.3"/>
    <n v="25.04"/>
    <n v="1.0503194888178915"/>
    <m/>
    <n v="1432.36"/>
    <n v="-4.7360000000000007"/>
    <n v="-4.1650138833796091E-2"/>
    <n v="25.21"/>
    <n v="24.16"/>
    <n v="22.45"/>
    <n v="21.78"/>
    <n v="21.58"/>
    <n v="21.58"/>
    <n v="21.564"/>
    <m/>
    <m/>
    <m/>
    <n v="75859.48"/>
    <n v="90602.03"/>
    <n v="105518.07"/>
    <n v="105456.44"/>
    <n v="110086.75"/>
    <n v="123415.1"/>
    <n v="102398.58"/>
    <n v="20952"/>
    <n v="-4.1650138833796091E-2"/>
    <n v="-8.1428571428571475E-2"/>
    <n v="-3.085714285714301E-3"/>
    <n v="75859.11"/>
    <m/>
    <m/>
    <m/>
    <n v="110125.27"/>
    <m/>
    <n v="4.8774629704374777E-6"/>
    <n v="-1"/>
    <e v="#DIV/0!"/>
    <e v="#DIV/0!"/>
    <n v="3.4978347839695713E-4"/>
    <e v="#DIV/0!"/>
    <m/>
    <m/>
    <m/>
  </r>
  <r>
    <x v="862"/>
    <n v="863"/>
    <n v="19"/>
    <n v="14"/>
    <n v="5"/>
    <s v="Sep-2007"/>
    <n v="1"/>
    <n v="1.2853473289475836E-4"/>
    <n v="23.81"/>
    <n v="23.26"/>
    <n v="1.0236457437661219"/>
    <m/>
    <n v="1463.76"/>
    <n v="-2.3389999999999986"/>
    <n v="-3.4768211920529812E-2"/>
    <n v="24.16"/>
    <n v="23.32"/>
    <n v="22.04"/>
    <n v="21.43"/>
    <n v="21.5"/>
    <n v="21.51"/>
    <n v="21.471"/>
    <m/>
    <m/>
    <m/>
    <n v="72842.789999999994"/>
    <n v="87836.22"/>
    <n v="103664.12"/>
    <n v="104116.09"/>
    <n v="109367.3"/>
    <n v="122995.94"/>
    <n v="100845.18"/>
    <n v="21382"/>
    <n v="-3.4768211920529812E-2"/>
    <n v="-6.0952380952381008E-2"/>
    <n v="6.3333333333334609E-4"/>
    <n v="72842.44"/>
    <m/>
    <m/>
    <m/>
    <n v="109405.77"/>
    <m/>
    <n v="4.8048912143973872E-6"/>
    <n v="-1"/>
    <e v="#DIV/0!"/>
    <e v="#DIV/0!"/>
    <n v="3.5162679262712708E-4"/>
    <e v="#DIV/0!"/>
    <m/>
    <m/>
    <m/>
  </r>
  <r>
    <x v="863"/>
    <n v="864"/>
    <n v="19"/>
    <n v="13"/>
    <n v="6"/>
    <s v="Sep-2007"/>
    <n v="1"/>
    <n v="1.2853473289475836E-4"/>
    <n v="25.06"/>
    <n v="23.64"/>
    <n v="1.0600676818950929"/>
    <m/>
    <n v="1457.64"/>
    <n v="-3.4029999999999987"/>
    <n v="-4.2535787321063334E-2"/>
    <n v="24.45"/>
    <n v="23.41"/>
    <n v="22.36"/>
    <n v="21.75"/>
    <n v="21.63"/>
    <n v="21.68"/>
    <n v="21.657"/>
    <m/>
    <m/>
    <m/>
    <n v="73543.679999999993"/>
    <n v="88470.88"/>
    <n v="105195.82"/>
    <n v="105391.36"/>
    <n v="110361.60000000001"/>
    <n v="124013.29"/>
    <n v="102208.97"/>
    <n v="21464"/>
    <n v="-4.2535787321063334E-2"/>
    <n v="-5.0000000000000031E-2"/>
    <n v="-1.0904761904761866E-3"/>
    <n v="73543.33"/>
    <m/>
    <m/>
    <m/>
    <n v="110400.47"/>
    <m/>
    <n v="4.7590991595195487E-6"/>
    <n v="-1"/>
    <e v="#DIV/0!"/>
    <e v="#DIV/0!"/>
    <n v="3.5208183443417716E-4"/>
    <e v="#DIV/0!"/>
    <m/>
    <m/>
    <m/>
  </r>
  <r>
    <x v="864"/>
    <n v="865"/>
    <n v="19"/>
    <n v="12"/>
    <n v="7"/>
    <s v="Sep-2007"/>
    <n v="1"/>
    <n v="1.2853473289475836E-4"/>
    <n v="23.38"/>
    <n v="22.68"/>
    <n v="1.0308641975308641"/>
    <m/>
    <n v="1473.99"/>
    <n v="-1.916999999999998"/>
    <n v="-4.2194092827004259E-2"/>
    <n v="23.7"/>
    <n v="22.7"/>
    <n v="21.87"/>
    <n v="21.49"/>
    <n v="21.5"/>
    <n v="21.45"/>
    <n v="21.463000000000001"/>
    <m/>
    <m/>
    <m/>
    <n v="71306.31"/>
    <n v="86065.4"/>
    <n v="103283.37"/>
    <n v="104375.03999999999"/>
    <n v="109364.79"/>
    <n v="122788.97"/>
    <n v="100782.8"/>
    <n v="21619"/>
    <n v="-4.2194092827004259E-2"/>
    <n v="-3.952380952380944E-2"/>
    <n v="-6.2380952380949102E-4"/>
    <n v="71305.97"/>
    <m/>
    <m/>
    <m/>
    <n v="109403.02"/>
    <m/>
    <n v="4.768184206687147E-6"/>
    <n v="-1"/>
    <e v="#DIV/0!"/>
    <e v="#DIV/0!"/>
    <n v="3.4944190754524396E-4"/>
    <e v="#DIV/0!"/>
    <m/>
    <m/>
    <m/>
  </r>
  <r>
    <x v="865"/>
    <n v="866"/>
    <n v="19"/>
    <n v="11"/>
    <n v="8"/>
    <s v="Sep-2007"/>
    <n v="1"/>
    <n v="5.1423806713857267E-4"/>
    <n v="22.78"/>
    <n v="22.02"/>
    <n v="1.0345140781108084"/>
    <m/>
    <n v="1489.42"/>
    <n v="-1.7530000000000001"/>
    <n v="-3.9947322212467107E-2"/>
    <n v="22.78"/>
    <n v="21.87"/>
    <n v="21.34"/>
    <n v="21.03"/>
    <n v="20.98"/>
    <n v="21.03"/>
    <n v="21.027000000000001"/>
    <m/>
    <m/>
    <m/>
    <n v="68640.98"/>
    <n v="83399.97"/>
    <n v="100955.27"/>
    <n v="102072.29"/>
    <n v="107061.74"/>
    <n v="120409.91"/>
    <n v="98535.07"/>
    <n v="21829"/>
    <n v="-3.9947322212467107E-2"/>
    <n v="-2.5238095238095292E-2"/>
    <n v="1.9523809523809701E-4"/>
    <n v="68640.649999999994"/>
    <m/>
    <m/>
    <n v="102058.38"/>
    <n v="107099.05"/>
    <m/>
    <n v="4.8076467807595973E-6"/>
    <n v="-1"/>
    <e v="#DIV/0!"/>
    <n v="-1.362945404384132E-4"/>
    <n v="3.4836910318063207E-4"/>
    <e v="#DIV/0!"/>
    <m/>
    <m/>
    <m/>
  </r>
  <r>
    <x v="866"/>
    <n v="867"/>
    <n v="19"/>
    <n v="10"/>
    <n v="9"/>
    <s v="Sep-2007"/>
    <n v="1"/>
    <n v="1.2150995710524803E-4"/>
    <n v="24.58"/>
    <n v="23.36"/>
    <n v="1.0522260273972601"/>
    <m/>
    <n v="1472.29"/>
    <n v="-3.3089999999999975"/>
    <n v="-4.5529801324503349E-2"/>
    <n v="24.16"/>
    <n v="23.06"/>
    <n v="21.88"/>
    <n v="21.35"/>
    <n v="21.29"/>
    <n v="21.3"/>
    <n v="21.271000000000001"/>
    <m/>
    <m/>
    <m/>
    <n v="72611.34"/>
    <n v="86813.02"/>
    <n v="103043.45"/>
    <n v="103616.6"/>
    <n v="108542.13"/>
    <n v="121900.04"/>
    <n v="100300.74"/>
    <n v="22455"/>
    <n v="-4.5529801324503349E-2"/>
    <n v="-5.619047619047618E-2"/>
    <n v="-1.0809523809523825E-3"/>
    <n v="72610.98"/>
    <m/>
    <m/>
    <m/>
    <n v="108580.11"/>
    <m/>
    <n v="4.9579278505892923E-6"/>
    <n v="-1"/>
    <e v="#DIV/0!"/>
    <e v="#DIV/0!"/>
    <n v="3.4978782025544018E-4"/>
    <e v="#DIV/0!"/>
    <m/>
    <m/>
    <m/>
  </r>
  <r>
    <x v="867"/>
    <n v="868"/>
    <n v="19"/>
    <n v="9"/>
    <n v="10"/>
    <s v="Sep-2007"/>
    <n v="1"/>
    <n v="1.2150995710524803E-4"/>
    <n v="23.99"/>
    <n v="23.2"/>
    <n v="1.034051724137931"/>
    <m/>
    <n v="1478.55"/>
    <n v="-2.7799999999999976"/>
    <n v="-4.5454545454545414E-2"/>
    <n v="23.98"/>
    <n v="22.89"/>
    <n v="21.72"/>
    <n v="21.25"/>
    <n v="21.27"/>
    <n v="21.2"/>
    <n v="21.21"/>
    <m/>
    <m/>
    <m/>
    <n v="72082.11"/>
    <n v="86186.23"/>
    <n v="102443.36"/>
    <n v="103347.8"/>
    <n v="108216.48"/>
    <n v="121459.7"/>
    <n v="99877.52"/>
    <n v="23477"/>
    <n v="-4.5454545454545414E-2"/>
    <n v="-5.5714285714285793E-2"/>
    <n v="-9.047619047618939E-4"/>
    <n v="72081.759999999995"/>
    <m/>
    <m/>
    <m/>
    <n v="108254.11"/>
    <m/>
    <n v="4.8555973106902602E-6"/>
    <n v="-1"/>
    <e v="#DIV/0!"/>
    <e v="#DIV/0!"/>
    <n v="3.4760804924639495E-4"/>
    <e v="#DIV/0!"/>
    <m/>
    <m/>
    <m/>
  </r>
  <r>
    <x v="868"/>
    <n v="869"/>
    <n v="19"/>
    <n v="8"/>
    <n v="-8"/>
    <s v="Sep-2007"/>
    <n v="1"/>
    <n v="1.2150995710524803E-4"/>
    <n v="26.23"/>
    <n v="24.81"/>
    <n v="1.0572349858927852"/>
    <m/>
    <n v="1453.55"/>
    <n v="-4.532"/>
    <n v="-6.6976384049554638E-2"/>
    <n v="25.83"/>
    <n v="24.1"/>
    <n v="22.51"/>
    <n v="21.88"/>
    <n v="21.65"/>
    <n v="21.75"/>
    <n v="21.698"/>
    <m/>
    <m/>
    <m/>
    <n v="76658.25"/>
    <n v="89948.1"/>
    <n v="105786.71"/>
    <n v="105719.11"/>
    <n v="110740.29"/>
    <n v="124419.08"/>
    <n v="102655.28"/>
    <n v="23930"/>
    <n v="-6.6976384049554638E-2"/>
    <n v="-7.571428571428572E-2"/>
    <n v="-2.123809523809497E-3"/>
    <n v="76657.88"/>
    <m/>
    <m/>
    <m/>
    <n v="110779.53"/>
    <m/>
    <n v="4.8266401313908418E-6"/>
    <n v="-1"/>
    <e v="#DIV/0!"/>
    <e v="#DIV/0!"/>
    <n v="3.542170651925066E-4"/>
    <e v="#DIV/0!"/>
    <m/>
    <m/>
    <m/>
  </r>
  <r>
    <x v="869"/>
    <n v="870"/>
    <n v="19"/>
    <n v="7"/>
    <n v="-7"/>
    <s v="Sep-2007"/>
    <n v="1"/>
    <n v="3.6457416711899171E-4"/>
    <n v="27.38"/>
    <n v="25.4"/>
    <n v="1.0779527559055118"/>
    <m/>
    <n v="1451.7"/>
    <n v="-5.5799999999999983"/>
    <n v="-7.6721556886227393E-2"/>
    <n v="26.72"/>
    <n v="24.67"/>
    <n v="22.95"/>
    <n v="22.1"/>
    <n v="21.86"/>
    <n v="21.8"/>
    <n v="21.8"/>
    <m/>
    <m/>
    <m/>
    <n v="78817.899999999994"/>
    <n v="91881.03"/>
    <n v="107265.55"/>
    <n v="106797.03"/>
    <n v="111469.72"/>
    <n v="124939.05"/>
    <n v="103897.82"/>
    <n v="23962"/>
    <n v="-7.6721556886227393E-2"/>
    <n v="-8.1904761904762008E-2"/>
    <n v="-4.5714285714285752E-3"/>
    <n v="78817.52"/>
    <m/>
    <m/>
    <m/>
    <n v="111508.74"/>
    <m/>
    <n v="4.8212630896037415E-6"/>
    <n v="-1"/>
    <e v="#DIV/0!"/>
    <e v="#DIV/0!"/>
    <n v="3.4992772763824679E-4"/>
    <e v="#DIV/0!"/>
    <m/>
    <m/>
    <m/>
  </r>
  <r>
    <x v="870"/>
    <n v="871"/>
    <n v="19"/>
    <n v="6"/>
    <n v="-6"/>
    <s v="Sep-2007"/>
    <n v="1"/>
    <n v="1.0607141059626457E-4"/>
    <n v="25.27"/>
    <n v="23.94"/>
    <n v="1.0555555555555556"/>
    <m/>
    <n v="1471.49"/>
    <n v="-3.8309999999999995"/>
    <n v="-5.5577768892443036E-2"/>
    <n v="25.01"/>
    <n v="23.62"/>
    <n v="22.46"/>
    <n v="21.63"/>
    <n v="21.47"/>
    <n v="21.41"/>
    <n v="21.439"/>
    <m/>
    <m/>
    <m/>
    <n v="74908.55"/>
    <n v="89282.78"/>
    <n v="104992.8"/>
    <n v="104786.6"/>
    <n v="109482.85"/>
    <n v="122830.87"/>
    <n v="101818"/>
    <n v="24389"/>
    <n v="-5.5577768892443036E-2"/>
    <n v="-5.5238095238095246E-2"/>
    <n v="-3.0142857142856933E-3"/>
    <n v="74908.19"/>
    <m/>
    <m/>
    <m/>
    <n v="109521.32"/>
    <m/>
    <n v="4.805883041635128E-6"/>
    <n v="-1"/>
    <e v="#DIV/0!"/>
    <e v="#DIV/0!"/>
    <n v="3.5125581028425481E-4"/>
    <e v="#DIV/0!"/>
    <m/>
    <m/>
    <m/>
  </r>
  <r>
    <x v="871"/>
    <n v="872"/>
    <n v="19"/>
    <n v="5"/>
    <n v="-5"/>
    <s v="Sep-2007"/>
    <n v="1"/>
    <n v="1.0607141059626457E-4"/>
    <n v="24.96"/>
    <n v="23.74"/>
    <n v="1.0513900589721989"/>
    <m/>
    <n v="1471.56"/>
    <n v="-3.407"/>
    <n v="-4.2502004811547756E-2"/>
    <n v="24.94"/>
    <n v="23.88"/>
    <n v="22.7"/>
    <n v="21.77"/>
    <n v="21.54"/>
    <n v="21.53"/>
    <n v="21.553000000000001"/>
    <m/>
    <m/>
    <m/>
    <n v="75457.27"/>
    <n v="90254.14"/>
    <n v="105803.17"/>
    <n v="105228.42"/>
    <n v="110023.16"/>
    <n v="123506.32"/>
    <n v="102426.97"/>
    <n v="24197"/>
    <n v="-4.2502004811547756E-2"/>
    <n v="-5.619047619047618E-2"/>
    <n v="-3.1476190476190202E-3"/>
    <n v="75456.91"/>
    <m/>
    <m/>
    <m/>
    <n v="110061.22"/>
    <m/>
    <n v="4.7709348289054249E-6"/>
    <n v="-1"/>
    <e v="#DIV/0!"/>
    <e v="#DIV/0!"/>
    <n v="3.4580754238411744E-4"/>
    <e v="#DIV/0!"/>
    <m/>
    <m/>
    <m/>
  </r>
  <r>
    <x v="872"/>
    <n v="873"/>
    <n v="19"/>
    <n v="4"/>
    <n v="-4"/>
    <s v="Sep-2007"/>
    <n v="1"/>
    <n v="1.0607141059626457E-4"/>
    <n v="24.76"/>
    <n v="23.66"/>
    <n v="1.0464919695688928"/>
    <m/>
    <n v="1483.95"/>
    <n v="-3.4280000000000008"/>
    <n v="-4.3863179074446701E-2"/>
    <n v="24.85"/>
    <n v="23.76"/>
    <n v="22.52"/>
    <n v="21.47"/>
    <n v="21.36"/>
    <n v="21.3"/>
    <n v="21.332000000000001"/>
    <m/>
    <m/>
    <m/>
    <n v="75109.37"/>
    <n v="89605.47"/>
    <n v="104491.06"/>
    <n v="104239.07"/>
    <n v="108932.99"/>
    <n v="122241.87"/>
    <n v="101309.01"/>
    <n v="24018"/>
    <n v="-4.3863179074446701E-2"/>
    <n v="-5.904761904761914E-2"/>
    <n v="-2.2571428571428243E-3"/>
    <n v="75109.02"/>
    <m/>
    <m/>
    <m/>
    <n v="108971.63"/>
    <m/>
    <n v="4.6598930460185581E-6"/>
    <n v="-1"/>
    <e v="#DIV/0!"/>
    <e v="#DIV/0!"/>
    <n v="3.5458770323981953E-4"/>
    <e v="#DIV/0!"/>
    <m/>
    <m/>
    <m/>
  </r>
  <r>
    <x v="873"/>
    <n v="874"/>
    <n v="19"/>
    <n v="3"/>
    <n v="-3"/>
    <s v="Sep-2007"/>
    <n v="1"/>
    <n v="1.0607141059626457E-4"/>
    <n v="24.92"/>
    <n v="23.75"/>
    <n v="1.0492631578947369"/>
    <m/>
    <n v="1484.25"/>
    <n v="-3.5210000000000008"/>
    <n v="-4.1129032258064524E-2"/>
    <n v="24.8"/>
    <n v="23.78"/>
    <n v="22.45"/>
    <n v="21.49"/>
    <n v="21.35"/>
    <n v="21.38"/>
    <n v="21.399000000000001"/>
    <m/>
    <m/>
    <m/>
    <n v="75145.42"/>
    <n v="89394.91"/>
    <n v="104530.1"/>
    <n v="104224.46"/>
    <n v="109165.05"/>
    <n v="122650.63"/>
    <n v="101321"/>
    <n v="24070"/>
    <n v="-4.1129032258064524E-2"/>
    <n v="-6.3333333333333422E-2"/>
    <n v="-1.1571428571428334E-3"/>
    <n v="75145.06"/>
    <m/>
    <m/>
    <m/>
    <n v="109203.84"/>
    <m/>
    <n v="4.7907340815295387E-6"/>
    <n v="-1"/>
    <e v="#DIV/0!"/>
    <e v="#DIV/0!"/>
    <n v="3.5520728941393999E-4"/>
    <e v="#DIV/0!"/>
    <m/>
    <m/>
    <m/>
  </r>
  <r>
    <x v="874"/>
    <n v="875"/>
    <n v="19"/>
    <n v="2"/>
    <n v="-2"/>
    <s v="Sep-2007"/>
    <n v="1"/>
    <n v="3.1824798641433283E-4"/>
    <n v="26.48"/>
    <n v="24.5"/>
    <n v="1.0808163265306123"/>
    <m/>
    <n v="1476.65"/>
    <n v="-4.8940000000000019"/>
    <n v="-4.0599132834056029E-2"/>
    <n v="25.37"/>
    <n v="24.34"/>
    <n v="22.84"/>
    <n v="21.69"/>
    <n v="21.6"/>
    <n v="21.58"/>
    <n v="21.585999999999999"/>
    <m/>
    <m/>
    <m/>
    <n v="76934.31"/>
    <n v="91037.51"/>
    <n v="105628.47"/>
    <n v="105451.54"/>
    <n v="110286.31"/>
    <n v="123769.42"/>
    <n v="102449.43"/>
    <n v="24612"/>
    <n v="-4.0599132834056029E-2"/>
    <n v="-7.1428571428571425E-2"/>
    <n v="-1.5809523809524352E-3"/>
    <n v="76933.94"/>
    <m/>
    <m/>
    <m/>
    <n v="110325.58"/>
    <m/>
    <n v="4.8093208276521825E-6"/>
    <n v="-1"/>
    <e v="#DIV/0!"/>
    <e v="#DIV/0!"/>
    <n v="3.5594646318654364E-4"/>
    <e v="#DIV/0!"/>
    <m/>
    <m/>
    <m/>
  </r>
  <r>
    <x v="875"/>
    <n v="876"/>
    <n v="19"/>
    <n v="1"/>
    <n v="-1"/>
    <s v="Sep-2007"/>
    <n v="1"/>
    <n v="1.1308621380523576E-4"/>
    <n v="20.350000000000001"/>
    <n v="20.99"/>
    <n v="0.96950929013816112"/>
    <m/>
    <n v="1519.78"/>
    <n v="0.47999999999999687"/>
    <n v="5.9960356788899993E-2"/>
    <n v="20.18"/>
    <n v="21.39"/>
    <n v="21.06"/>
    <n v="20.48"/>
    <n v="20.59"/>
    <n v="20.82"/>
    <n v="20.83"/>
    <m/>
    <m/>
    <m/>
    <n v="67267.5"/>
    <n v="83732.78"/>
    <n v="99618.52"/>
    <n v="100482.33"/>
    <n v="105957.08"/>
    <n v="119447.41"/>
    <n v="97119.34"/>
    <n v="26007"/>
    <n v="5.9960356788899993E-2"/>
    <n v="-1.5714285714285802E-2"/>
    <n v="6.0952380952380668E-3"/>
    <n v="67267.179999999993"/>
    <m/>
    <m/>
    <m/>
    <n v="105993.60000000001"/>
    <m/>
    <n v="4.7571490287980695E-6"/>
    <n v="-1"/>
    <e v="#DIV/0!"/>
    <e v="#DIV/0!"/>
    <n v="3.4454910485165208E-4"/>
    <e v="#DIV/0!"/>
    <m/>
    <m/>
    <m/>
  </r>
  <r>
    <x v="876"/>
    <n v="877"/>
    <n v="20"/>
    <n v="20"/>
    <n v="0"/>
    <s v="Oct-2007"/>
    <n v="1"/>
    <n v="1.1308621380523576E-4"/>
    <n v="20.03"/>
    <n v="20.440000000000001"/>
    <n v="0.97994129158512722"/>
    <m/>
    <n v="1529.03"/>
    <n v="0.1720000000000006"/>
    <n v="-1.6528925619834656E-2"/>
    <n v="20.57"/>
    <n v="20.23"/>
    <n v="20.2"/>
    <n v="20.100000000000001"/>
    <n v="20.190000000000001"/>
    <n v="20.196000000000002"/>
    <n v="20.202000000000002"/>
    <m/>
    <m/>
    <m/>
    <n v="64696.36"/>
    <n v="80442.240000000005"/>
    <n v="98267.81"/>
    <n v="98102.42"/>
    <n v="102983.06"/>
    <n v="115825.31"/>
    <n v="95309.48"/>
    <n v="44426"/>
    <n v="-1.6528925619834656E-2"/>
    <n v="-1.4285714285714828E-3"/>
    <n v="1.4857142857142912E-3"/>
    <n v="64696.06"/>
    <m/>
    <m/>
    <m/>
    <n v="103019.85"/>
    <m/>
    <n v="4.6370675432616821E-6"/>
    <n v="-1"/>
    <e v="#DIV/0!"/>
    <e v="#DIV/0!"/>
    <n v="3.5711564324747267E-4"/>
    <e v="#DIV/0!"/>
    <m/>
    <m/>
    <m/>
  </r>
  <r>
    <x v="877"/>
    <n v="878"/>
    <n v="20"/>
    <n v="19"/>
    <n v="1"/>
    <s v="Oct-2007"/>
    <n v="1"/>
    <n v="1.1308621380523576E-4"/>
    <n v="20.45"/>
    <n v="20.8"/>
    <n v="0.98317307692307687"/>
    <m/>
    <n v="1518.75"/>
    <n v="-0.19500000000000028"/>
    <n v="-3.3621517771373899E-3"/>
    <n v="20.82"/>
    <n v="20.75"/>
    <n v="20.38"/>
    <n v="20.16"/>
    <n v="20.28"/>
    <n v="20.266999999999999"/>
    <n v="20.254999999999999"/>
    <m/>
    <m/>
    <m/>
    <n v="65533.120000000003"/>
    <n v="82451.61"/>
    <n v="99125.6"/>
    <n v="98413.61"/>
    <n v="103370.35"/>
    <n v="116240.43"/>
    <n v="95877.22"/>
    <n v="44928"/>
    <n v="-3.3621517771373899E-3"/>
    <n v="-1.7619047619047666E-2"/>
    <n v="1.2952380952380711E-3"/>
    <n v="65532.81"/>
    <m/>
    <m/>
    <m/>
    <n v="103406.64"/>
    <m/>
    <n v="4.7304548668819123E-6"/>
    <n v="-1"/>
    <e v="#DIV/0!"/>
    <e v="#DIV/0!"/>
    <n v="3.5094458150843695E-4"/>
    <e v="#DIV/0!"/>
    <m/>
    <m/>
    <m/>
  </r>
  <r>
    <x v="878"/>
    <n v="879"/>
    <n v="20"/>
    <n v="18"/>
    <n v="2"/>
    <s v="Oct-2007"/>
    <n v="1"/>
    <n v="1.1308621380523576E-4"/>
    <n v="19"/>
    <n v="20.010000000000002"/>
    <n v="0.94952523738130923"/>
    <m/>
    <n v="1525.75"/>
    <n v="0.625"/>
    <n v="5.5359838953195073E-3"/>
    <n v="19.87"/>
    <n v="19.98"/>
    <n v="19.62"/>
    <n v="19.63"/>
    <n v="19.649999999999999"/>
    <n v="19.637"/>
    <n v="19.625"/>
    <m/>
    <m/>
    <m/>
    <n v="62605.98"/>
    <n v="79399.8"/>
    <n v="95548.27"/>
    <n v="95790.23"/>
    <n v="100317.52"/>
    <n v="112640.03"/>
    <n v="92867.21"/>
    <n v="45599"/>
    <n v="5.5359838953195073E-3"/>
    <n v="-1.7142857142857116E-2"/>
    <n v="-1.3333333333331019E-4"/>
    <n v="62605.68"/>
    <m/>
    <m/>
    <m/>
    <n v="100352.75"/>
    <m/>
    <n v="4.7918974764416002E-6"/>
    <n v="-1"/>
    <e v="#DIV/0!"/>
    <e v="#DIV/0!"/>
    <n v="3.5106163009978225E-4"/>
    <e v="#DIV/0!"/>
    <m/>
    <m/>
    <m/>
  </r>
  <r>
    <x v="879"/>
    <n v="880"/>
    <n v="20"/>
    <n v="17"/>
    <n v="3"/>
    <s v="Oct-2007"/>
    <n v="1"/>
    <n v="3.3929700833712495E-4"/>
    <n v="19.37"/>
    <n v="19.920000000000002"/>
    <n v="0.97238955823293172"/>
    <m/>
    <n v="1517.73"/>
    <n v="0.15599999999999881"/>
    <n v="1.0147133434804667E-2"/>
    <n v="19.71"/>
    <n v="19.91"/>
    <n v="19.559999999999999"/>
    <n v="19.55"/>
    <n v="19.61"/>
    <n v="19.5"/>
    <n v="19.526"/>
    <m/>
    <m/>
    <m/>
    <n v="62166.02"/>
    <n v="79153.789999999994"/>
    <n v="95273.91"/>
    <n v="95461.68"/>
    <n v="99909.11"/>
    <n v="111925.03"/>
    <n v="92574.61"/>
    <n v="46908"/>
    <n v="1.0147133434804667E-2"/>
    <n v="-1.6666666666666736E-2"/>
    <n v="-8.6666666666667693E-4"/>
    <n v="62165.72"/>
    <m/>
    <m/>
    <m/>
    <n v="99943.93"/>
    <m/>
    <n v="4.8258107522221959E-6"/>
    <n v="-1"/>
    <e v="#DIV/0!"/>
    <e v="#DIV/0!"/>
    <n v="3.4839534527001726E-4"/>
    <e v="#DIV/0!"/>
    <m/>
    <m/>
    <m/>
  </r>
  <r>
    <x v="880"/>
    <n v="881"/>
    <n v="20"/>
    <n v="16"/>
    <n v="4"/>
    <s v="Oct-2007"/>
    <n v="1"/>
    <n v="1.0663242830433184E-4"/>
    <n v="18.600000000000001"/>
    <n v="19.71"/>
    <n v="0.94368340943683415"/>
    <m/>
    <n v="1517.21"/>
    <n v="0.91300000000000026"/>
    <n v="1.1569416498993901E-2"/>
    <n v="19.88"/>
    <n v="20.11"/>
    <n v="19.579999999999998"/>
    <n v="19.489999999999998"/>
    <n v="19.510000000000002"/>
    <n v="19.5"/>
    <n v="19.513000000000002"/>
    <m/>
    <m/>
    <m/>
    <n v="62726.63"/>
    <n v="79816.53"/>
    <n v="95303.55"/>
    <n v="95140.02"/>
    <n v="99663.24"/>
    <n v="111922.05"/>
    <n v="92433.03"/>
    <n v="46060"/>
    <n v="1.1569416498993901E-2"/>
    <n v="-2.5238095238095292E-2"/>
    <n v="2.8095238095241979E-4"/>
    <n v="62726.33"/>
    <m/>
    <m/>
    <m/>
    <n v="99697.98"/>
    <m/>
    <n v="4.7826805744196167E-6"/>
    <n v="-1"/>
    <e v="#DIV/0!"/>
    <e v="#DIV/0!"/>
    <n v="3.4845239592608284E-4"/>
    <e v="#DIV/0!"/>
    <m/>
    <m/>
    <m/>
  </r>
  <r>
    <x v="881"/>
    <n v="882"/>
    <n v="20"/>
    <n v="15"/>
    <n v="5"/>
    <s v="Oct-2007"/>
    <n v="1"/>
    <n v="1.0663242830433184E-4"/>
    <n v="17.63"/>
    <n v="19.02"/>
    <n v="0.92691903259726605"/>
    <m/>
    <n v="1525.42"/>
    <n v="1.6380000000000017"/>
    <n v="2.7850761954808068E-2"/>
    <n v="19.03"/>
    <n v="19.559999999999999"/>
    <n v="19.28"/>
    <n v="19.239999999999998"/>
    <n v="19.28"/>
    <n v="19.22"/>
    <n v="19.268000000000001"/>
    <m/>
    <m/>
    <m/>
    <n v="60295.040000000001"/>
    <n v="77877.320000000007"/>
    <n v="93912.73"/>
    <n v="93954.51"/>
    <n v="98381.35"/>
    <n v="110377.38"/>
    <n v="91182.52"/>
    <n v="47174"/>
    <n v="2.7850761954808068E-2"/>
    <n v="-1.3333333333333218E-2"/>
    <n v="1.1428571428573553E-4"/>
    <n v="60294.75"/>
    <m/>
    <m/>
    <m/>
    <n v="98415.49"/>
    <m/>
    <n v="4.8097056543210334E-6"/>
    <n v="-1"/>
    <e v="#DIV/0!"/>
    <e v="#DIV/0!"/>
    <n v="3.4689661149885467E-4"/>
    <e v="#DIV/0!"/>
    <m/>
    <m/>
    <m/>
  </r>
  <r>
    <x v="882"/>
    <n v="883"/>
    <n v="20"/>
    <n v="14"/>
    <n v="6"/>
    <s v="Oct-2007"/>
    <n v="1"/>
    <n v="1.0663242830433184E-4"/>
    <n v="17"/>
    <n v="18.36"/>
    <n v="0.92592592592592593"/>
    <m/>
    <n v="1531.38"/>
    <n v="2.129999999999999"/>
    <n v="3.5790598290598385E-2"/>
    <n v="18.72"/>
    <n v="19.39"/>
    <n v="19.13"/>
    <n v="19.16"/>
    <n v="19.14"/>
    <n v="19.100000000000001"/>
    <n v="19.13"/>
    <m/>
    <m/>
    <m/>
    <n v="59459.37"/>
    <n v="77229.850000000006"/>
    <n v="93293.99"/>
    <n v="93486.26"/>
    <n v="97782.97"/>
    <n v="109669.54"/>
    <n v="90654.9"/>
    <n v="47848"/>
    <n v="3.5790598290598385E-2"/>
    <n v="-1.2380952380952456E-2"/>
    <n v="-6.1904761904763126E-4"/>
    <n v="59459.09"/>
    <m/>
    <m/>
    <m/>
    <n v="97817.24"/>
    <m/>
    <n v="4.7091201699540278E-6"/>
    <n v="-1"/>
    <e v="#DIV/0!"/>
    <e v="#DIV/0!"/>
    <n v="3.5034723940282996E-4"/>
    <e v="#DIV/0!"/>
    <m/>
    <m/>
    <m/>
  </r>
  <r>
    <x v="883"/>
    <n v="884"/>
    <n v="20"/>
    <n v="13"/>
    <n v="7"/>
    <s v="Oct-2007"/>
    <n v="1"/>
    <n v="1.0663242830433184E-4"/>
    <n v="18"/>
    <n v="18.98"/>
    <n v="0.94836670179135929"/>
    <m/>
    <n v="1526.75"/>
    <n v="1.3859999999999992"/>
    <n v="4.5983086680760898E-2"/>
    <n v="18.920000000000002"/>
    <n v="19.79"/>
    <n v="19.579999999999998"/>
    <n v="19.48"/>
    <n v="19.53"/>
    <n v="19.329999999999998"/>
    <n v="19.385999999999999"/>
    <m/>
    <m/>
    <m/>
    <n v="60312.69"/>
    <n v="78908.820000000007"/>
    <n v="95275.54"/>
    <n v="95177.74"/>
    <n v="99356.85"/>
    <n v="111053.36"/>
    <n v="92437.73"/>
    <n v="50231"/>
    <n v="4.5983086680760898E-2"/>
    <n v="-1.000000000000004E-2"/>
    <n v="-2.2952380952381258E-3"/>
    <n v="60312.4"/>
    <m/>
    <m/>
    <m/>
    <n v="99391.66"/>
    <m/>
    <n v="4.8082981277626675E-6"/>
    <n v="-1"/>
    <e v="#DIV/0!"/>
    <e v="#DIV/0!"/>
    <n v="3.5023059278814408E-4"/>
    <e v="#DIV/0!"/>
    <m/>
    <m/>
    <m/>
  </r>
  <r>
    <x v="884"/>
    <n v="885"/>
    <n v="20"/>
    <n v="12"/>
    <n v="8"/>
    <s v="Oct-2007"/>
    <n v="1"/>
    <n v="3.1993139754971089E-4"/>
    <n v="17.84"/>
    <n v="18.95"/>
    <n v="0.94142480211081792"/>
    <m/>
    <n v="1547.04"/>
    <n v="1.5829999999999984"/>
    <n v="4.9376017362995128E-2"/>
    <n v="18.43"/>
    <n v="19.34"/>
    <n v="19.190000000000001"/>
    <n v="19.260000000000002"/>
    <n v="19.350000000000001"/>
    <n v="19.41"/>
    <n v="19.422999999999998"/>
    <m/>
    <m/>
    <m/>
    <n v="58848.27"/>
    <n v="77228.23"/>
    <n v="93735.97"/>
    <n v="94212.479999999996"/>
    <n v="99018.49"/>
    <n v="111449.27"/>
    <n v="91221.86"/>
    <n v="50452"/>
    <n v="4.9376017362995128E-2"/>
    <n v="-7.142857142857075E-3"/>
    <n v="2.614285714285661E-3"/>
    <n v="58847.99"/>
    <m/>
    <m/>
    <m/>
    <n v="99052.99"/>
    <m/>
    <n v="4.7580214719115443E-6"/>
    <n v="-1"/>
    <e v="#DIV/0!"/>
    <e v="#DIV/0!"/>
    <n v="3.4829842087553335E-4"/>
    <e v="#DIV/0!"/>
    <m/>
    <m/>
    <m/>
  </r>
  <r>
    <x v="885"/>
    <n v="886"/>
    <n v="20"/>
    <n v="11"/>
    <n v="9"/>
    <s v="Oct-2007"/>
    <n v="1"/>
    <n v="1.0719347496701559E-4"/>
    <n v="18.489999999999998"/>
    <n v="19.34"/>
    <n v="0.95604963805584275"/>
    <m/>
    <n v="1546.63"/>
    <n v="1.0440000000000005"/>
    <n v="4.0697674418604723E-2"/>
    <n v="18.920000000000002"/>
    <n v="19.690000000000001"/>
    <n v="19.66"/>
    <n v="19.62"/>
    <n v="19.61"/>
    <n v="19.53"/>
    <n v="19.533999999999999"/>
    <m/>
    <m/>
    <m/>
    <n v="60188.38"/>
    <n v="78855.41"/>
    <n v="95796.64"/>
    <n v="95760.2"/>
    <n v="100099.43"/>
    <n v="112126.78"/>
    <n v="92973.34"/>
    <n v="50442"/>
    <n v="4.0697674418604723E-2"/>
    <n v="-1.4285714285714828E-3"/>
    <n v="-1.6095238095238311E-3"/>
    <n v="60188.09"/>
    <m/>
    <m/>
    <m/>
    <n v="100134.58"/>
    <m/>
    <n v="4.8182289885070809E-6"/>
    <n v="-1"/>
    <e v="#DIV/0!"/>
    <e v="#DIV/0!"/>
    <n v="3.510275870734039E-4"/>
    <e v="#DIV/0!"/>
    <m/>
    <m/>
    <m/>
  </r>
  <r>
    <x v="886"/>
    <n v="887"/>
    <n v="20"/>
    <n v="10"/>
    <n v="10"/>
    <s v="Oct-2007"/>
    <n v="1"/>
    <n v="1.0719347496701559E-4"/>
    <n v="18.8"/>
    <n v="19.829999999999998"/>
    <n v="0.94805849722642477"/>
    <m/>
    <n v="1539.59"/>
    <n v="1.0659999999999989"/>
    <n v="4.6596858638743299E-2"/>
    <n v="19.100000000000001"/>
    <n v="19.989999999999998"/>
    <n v="19.82"/>
    <n v="19.79"/>
    <n v="19.86"/>
    <n v="19.84"/>
    <n v="19.866"/>
    <m/>
    <m/>
    <m/>
    <n v="60943.09"/>
    <n v="79785.679999999993"/>
    <n v="96611.72"/>
    <n v="96795.68"/>
    <n v="101492.73"/>
    <n v="113981.55"/>
    <n v="93871.47"/>
    <n v="49870"/>
    <n v="4.6596858638743299E-2"/>
    <n v="-8.0952380952380078E-3"/>
    <n v="9.9047619047619982E-4"/>
    <n v="60942.81"/>
    <m/>
    <m/>
    <n v="96782.51"/>
    <n v="101528.04"/>
    <m/>
    <n v="4.594471439679855E-6"/>
    <n v="-1"/>
    <e v="#DIV/0!"/>
    <n v="-1.3607830588396866E-4"/>
    <n v="3.4778569545908375E-4"/>
    <e v="#DIV/0!"/>
    <m/>
    <m/>
    <m/>
  </r>
  <r>
    <x v="887"/>
    <n v="888"/>
    <n v="20"/>
    <n v="9"/>
    <n v="11"/>
    <s v="Oct-2007"/>
    <n v="1"/>
    <n v="1.0719347496701559E-4"/>
    <n v="18.440000000000001"/>
    <n v="19.670000000000002"/>
    <n v="0.93746822572445343"/>
    <m/>
    <n v="1542.84"/>
    <n v="1.4259999999999984"/>
    <n v="4.6209761163032104E-2"/>
    <n v="19.260000000000002"/>
    <n v="20.149999999999999"/>
    <n v="19.89"/>
    <n v="19.86"/>
    <n v="19.93"/>
    <n v="19.87"/>
    <n v="19.866"/>
    <m/>
    <m/>
    <m/>
    <n v="61447.38"/>
    <n v="80237.34"/>
    <n v="96963.57"/>
    <n v="97147.77"/>
    <n v="101727.8"/>
    <n v="114071.27"/>
    <n v="94213.13"/>
    <n v="49848"/>
    <n v="4.6209761163032104E-2"/>
    <n v="-1.2380952380952286E-2"/>
    <n v="-1.9999999999999066E-4"/>
    <n v="61447.1"/>
    <m/>
    <m/>
    <m/>
    <n v="101762.96"/>
    <m/>
    <n v="4.556765087348888E-6"/>
    <n v="-1"/>
    <e v="#DIV/0!"/>
    <e v="#DIV/0!"/>
    <n v="3.4550881774668787E-4"/>
    <e v="#DIV/0!"/>
    <m/>
    <m/>
    <m/>
  </r>
  <r>
    <x v="888"/>
    <n v="889"/>
    <n v="20"/>
    <n v="8"/>
    <n v="-8"/>
    <s v="Oct-2007"/>
    <n v="1"/>
    <n v="1.0719347496701559E-4"/>
    <n v="16.91"/>
    <n v="18.53"/>
    <n v="0.91257420399352396"/>
    <m/>
    <n v="1557.59"/>
    <n v="2.4130000000000003"/>
    <n v="7.4735080870050208E-2"/>
    <n v="17.93"/>
    <n v="19.27"/>
    <n v="18.989999999999998"/>
    <n v="19.09"/>
    <n v="19.239999999999998"/>
    <n v="19.28"/>
    <n v="19.323"/>
    <m/>
    <m/>
    <m/>
    <n v="58163.360000000001"/>
    <n v="76666.28"/>
    <n v="92963.09"/>
    <n v="93633.88"/>
    <n v="98475.63"/>
    <n v="110857.88"/>
    <n v="90565.94"/>
    <n v="50658"/>
    <n v="7.4735080870050208E-2"/>
    <n v="-1.3333333333333388E-2"/>
    <n v="3.5190476190476395E-3"/>
    <n v="58163.09"/>
    <m/>
    <m/>
    <m/>
    <n v="98510.23"/>
    <m/>
    <n v="4.6421192547382635E-6"/>
    <n v="-1"/>
    <e v="#DIV/0!"/>
    <e v="#DIV/0!"/>
    <n v="3.5123255726832907E-4"/>
    <e v="#DIV/0!"/>
    <m/>
    <m/>
    <m/>
  </r>
  <r>
    <x v="889"/>
    <n v="890"/>
    <n v="20"/>
    <n v="7"/>
    <n v="-7"/>
    <s v="Oct-2007"/>
    <n v="1"/>
    <n v="3.2161489745585747E-4"/>
    <n v="17.46"/>
    <n v="18.93"/>
    <n v="0.92234548335974653"/>
    <m/>
    <n v="1552.58"/>
    <n v="2.0389999999999979"/>
    <n v="7.1978021978022166E-2"/>
    <n v="18.2"/>
    <n v="19.510000000000002"/>
    <n v="19.170000000000002"/>
    <n v="19.28"/>
    <n v="19.420000000000002"/>
    <n v="19.46"/>
    <n v="19.498999999999999"/>
    <m/>
    <m/>
    <m/>
    <n v="58957.02"/>
    <n v="77498.25"/>
    <n v="93902.86"/>
    <n v="94559.46"/>
    <n v="99429.46"/>
    <n v="111912.09"/>
    <n v="91471.3"/>
    <n v="50329"/>
    <n v="7.1978021978022166E-2"/>
    <n v="-1.6190476190476182E-2"/>
    <n v="3.3190476190475813E-3"/>
    <n v="58956.75"/>
    <m/>
    <m/>
    <m/>
    <n v="99464.03"/>
    <m/>
    <n v="4.5796282867830841E-6"/>
    <n v="-1"/>
    <e v="#DIV/0!"/>
    <e v="#DIV/0!"/>
    <n v="3.4756283251334612E-4"/>
    <e v="#DIV/0!"/>
    <m/>
    <m/>
    <m/>
  </r>
  <r>
    <x v="890"/>
    <n v="891"/>
    <n v="20"/>
    <n v="6"/>
    <n v="-6"/>
    <s v="Oct-2007"/>
    <n v="1"/>
    <n v="1.0719347496701559E-4"/>
    <n v="16.12"/>
    <n v="17.989999999999998"/>
    <n v="0.89605336297943317"/>
    <m/>
    <n v="1565.15"/>
    <n v="2.9909999999999997"/>
    <n v="9.2614302461899278E-2"/>
    <n v="17.059999999999999"/>
    <n v="18.64"/>
    <n v="18.62"/>
    <n v="18.760000000000002"/>
    <n v="19.03"/>
    <n v="19.05"/>
    <n v="19.111000000000001"/>
    <m/>
    <m/>
    <m/>
    <n v="56030.45"/>
    <n v="74908.81"/>
    <n v="91332.02"/>
    <n v="92476.19"/>
    <n v="97346.95"/>
    <n v="109657.97"/>
    <n v="89212.38"/>
    <n v="51316"/>
    <n v="9.2614302461899278E-2"/>
    <n v="-9.5238095238093211E-4"/>
    <n v="5.1095238095237947E-3"/>
    <n v="56030.19"/>
    <m/>
    <m/>
    <m/>
    <n v="97380.39"/>
    <m/>
    <n v="4.6403554939713984E-6"/>
    <n v="-1"/>
    <e v="#DIV/0!"/>
    <e v="#DIV/0!"/>
    <n v="3.4339562616253982E-4"/>
    <e v="#DIV/0!"/>
    <m/>
    <m/>
    <m/>
  </r>
  <r>
    <x v="891"/>
    <n v="892"/>
    <n v="20"/>
    <n v="5"/>
    <n v="-5"/>
    <s v="Oct-2007"/>
    <n v="1"/>
    <n v="1.0957824637691793E-4"/>
    <n v="16.670000000000002"/>
    <n v="18.5"/>
    <n v="0.9010810810810812"/>
    <m/>
    <n v="1562.47"/>
    <n v="2.722999999999999"/>
    <n v="7.5678798382438073E-2"/>
    <n v="17.309999999999999"/>
    <n v="18.62"/>
    <n v="18.64"/>
    <n v="18.920000000000002"/>
    <n v="19.11"/>
    <n v="19.350000000000001"/>
    <n v="19.393000000000001"/>
    <m/>
    <m/>
    <m/>
    <n v="56182.46"/>
    <n v="74957.240000000005"/>
    <n v="91951.72"/>
    <n v="92974"/>
    <n v="98434.17"/>
    <n v="111315.22"/>
    <n v="89754.77"/>
    <n v="50525"/>
    <n v="7.5678798382438073E-2"/>
    <n v="9.5238095238093211E-4"/>
    <n v="7.8999999999999956E-3"/>
    <n v="56182.2"/>
    <m/>
    <m/>
    <m/>
    <n v="98468.84"/>
    <m/>
    <n v="4.6278002641768614E-6"/>
    <n v="-1"/>
    <e v="#DIV/0!"/>
    <e v="#DIV/0!"/>
    <n v="3.5209107774599818E-4"/>
    <e v="#DIV/0!"/>
    <m/>
    <m/>
    <m/>
  </r>
  <r>
    <x v="892"/>
    <n v="893"/>
    <n v="20"/>
    <n v="4"/>
    <n v="-4"/>
    <s v="Oct-2007"/>
    <n v="1"/>
    <n v="1.0957824637691793E-4"/>
    <n v="18.88"/>
    <n v="19.91"/>
    <n v="0.94826720241084872"/>
    <m/>
    <n v="1554.41"/>
    <n v="0.93900000000000006"/>
    <n v="6.85375067458176E-2"/>
    <n v="18.53"/>
    <n v="19.8"/>
    <n v="19.71"/>
    <n v="19.600000000000001"/>
    <n v="19.77"/>
    <n v="19.809999999999999"/>
    <n v="19.818999999999999"/>
    <m/>
    <m/>
    <m/>
    <n v="59824.35"/>
    <n v="79357.67"/>
    <n v="95656.63"/>
    <n v="96221.119999999995"/>
    <n v="101166.29"/>
    <n v="113812.78"/>
    <n v="93128.99"/>
    <n v="51654"/>
    <n v="6.85375067458176E-2"/>
    <n v="-4.285714285714279E-3"/>
    <n v="3.3190476190475813E-3"/>
    <n v="59824.07"/>
    <m/>
    <m/>
    <m/>
    <n v="101201.08"/>
    <m/>
    <n v="4.680390351222106E-6"/>
    <n v="-1"/>
    <e v="#DIV/0!"/>
    <e v="#DIV/0!"/>
    <n v="3.4377103485464926E-4"/>
    <e v="#DIV/0!"/>
    <m/>
    <m/>
    <m/>
  </r>
  <r>
    <x v="893"/>
    <n v="894"/>
    <n v="20"/>
    <n v="3"/>
    <n v="-3"/>
    <s v="Oct-2007"/>
    <n v="1"/>
    <n v="1.0957824637691793E-4"/>
    <n v="17.73"/>
    <n v="19.239999999999998"/>
    <n v="0.92151767151767161"/>
    <m/>
    <n v="1561.8"/>
    <n v="2.0820000000000007"/>
    <n v="8.3565459610027926E-2"/>
    <n v="17.95"/>
    <n v="19.45"/>
    <n v="19.420000000000002"/>
    <n v="19.55"/>
    <n v="19.760000000000002"/>
    <n v="19.79"/>
    <n v="19.812000000000001"/>
    <m/>
    <m/>
    <m/>
    <n v="58657.88"/>
    <n v="78163.34"/>
    <n v="95247.75"/>
    <n v="96153.69"/>
    <n v="101103.33"/>
    <n v="113773.85"/>
    <n v="92897.86"/>
    <n v="52244"/>
    <n v="8.3565459610027926E-2"/>
    <n v="-1.4285714285713134E-3"/>
    <n v="3.8857142857142805E-3"/>
    <n v="58657.61"/>
    <m/>
    <m/>
    <m/>
    <n v="101138.06"/>
    <m/>
    <n v="4.6029833127670657E-6"/>
    <n v="-1"/>
    <e v="#DIV/0!"/>
    <e v="#DIV/0!"/>
    <n v="3.4339199308347349E-4"/>
    <e v="#DIV/0!"/>
    <m/>
    <m/>
    <m/>
  </r>
  <r>
    <x v="894"/>
    <n v="895"/>
    <n v="20"/>
    <n v="2"/>
    <n v="-2"/>
    <s v="Oct-2007"/>
    <n v="1"/>
    <n v="3.2877076262272098E-4"/>
    <n v="19.25"/>
    <n v="20.61"/>
    <n v="0.93401261523532264"/>
    <m/>
    <n v="1548.71"/>
    <n v="1.2890000000000015"/>
    <n v="6.4684402712571698E-2"/>
    <n v="19.170000000000002"/>
    <n v="20.41"/>
    <n v="20.29"/>
    <n v="20.43"/>
    <n v="20.5"/>
    <n v="20.53"/>
    <n v="20.539000000000001"/>
    <m/>
    <m/>
    <m/>
    <n v="61673.88"/>
    <n v="81726.37"/>
    <n v="99564.41"/>
    <n v="99858.23"/>
    <n v="104923.19"/>
    <n v="117994.11"/>
    <n v="96790.87"/>
    <n v="53610"/>
    <n v="6.4684402712571698E-2"/>
    <n v="-5.714285714285762E-3"/>
    <n v="1.7000000000000305E-3"/>
    <n v="61673.599999999999"/>
    <m/>
    <m/>
    <m/>
    <n v="104959.3"/>
    <m/>
    <n v="4.5400300938948898E-6"/>
    <n v="-1"/>
    <e v="#DIV/0!"/>
    <e v="#DIV/0!"/>
    <n v="3.4403811763226869E-4"/>
    <e v="#DIV/0!"/>
    <m/>
    <m/>
    <m/>
  </r>
  <r>
    <x v="895"/>
    <n v="896"/>
    <n v="20"/>
    <n v="1"/>
    <n v="-1"/>
    <s v="Oct-2007"/>
    <n v="1"/>
    <n v="1.1687609053234738E-4"/>
    <n v="20.02"/>
    <n v="21.32"/>
    <n v="0.93902439024390238"/>
    <m/>
    <n v="1538.53"/>
    <n v="1.1039999999999992"/>
    <n v="6.4902646030953415E-2"/>
    <n v="20.03"/>
    <n v="21.33"/>
    <n v="21.02"/>
    <n v="21.08"/>
    <n v="21.02"/>
    <n v="21.15"/>
    <n v="21.123999999999999"/>
    <m/>
    <m/>
    <m/>
    <n v="64460.47"/>
    <n v="84713.68"/>
    <n v="102764.37"/>
    <n v="102434.99"/>
    <n v="107880.92"/>
    <n v="121378.78"/>
    <n v="99594.53"/>
    <n v="53319"/>
    <n v="6.4902646030953415E-2"/>
    <n v="-1.4761904761904702E-2"/>
    <n v="1.2476190476190497E-3"/>
    <n v="64460.18"/>
    <m/>
    <m/>
    <m/>
    <n v="107918.83"/>
    <m/>
    <n v="4.4989014923767375E-6"/>
    <n v="-1"/>
    <e v="#DIV/0!"/>
    <e v="#DIV/0!"/>
    <n v="3.5128253336330178E-4"/>
    <e v="#DIV/0!"/>
    <m/>
    <m/>
    <m/>
  </r>
  <r>
    <x v="896"/>
    <n v="897"/>
    <n v="25"/>
    <n v="25"/>
    <n v="0"/>
    <s v="Nov-2007"/>
    <n v="1"/>
    <n v="1.1687609053234738E-4"/>
    <n v="18.54"/>
    <n v="20.56"/>
    <n v="0.90175097276264593"/>
    <m/>
    <n v="1541.24"/>
    <n v="2.6900000000000013"/>
    <n v="-5.6953013763645366E-3"/>
    <n v="21.07"/>
    <n v="20.95"/>
    <n v="21.08"/>
    <n v="21.12"/>
    <n v="21.15"/>
    <n v="21.184999999999999"/>
    <n v="21.23"/>
    <m/>
    <m/>
    <m/>
    <n v="63682.27"/>
    <n v="84441.47"/>
    <n v="102776.38"/>
    <n v="102934.28"/>
    <n v="108167.94"/>
    <n v="121743.47"/>
    <n v="99842.74"/>
    <n v="46843"/>
    <n v="-5.6953013763645366E-3"/>
    <n v="6.190476190476143E-3"/>
    <n v="1.7380952380952306E-3"/>
    <n v="63681.98"/>
    <m/>
    <m/>
    <m/>
    <n v="108205.05"/>
    <m/>
    <n v="4.5538785068177395E-6"/>
    <n v="-1"/>
    <e v="#DIV/0!"/>
    <e v="#DIV/0!"/>
    <n v="3.4295996351372307E-4"/>
    <e v="#DIV/0!"/>
    <m/>
    <m/>
    <m/>
  </r>
  <r>
    <x v="897"/>
    <n v="898"/>
    <n v="25"/>
    <n v="24"/>
    <n v="1"/>
    <s v="Nov-2007"/>
    <n v="1"/>
    <n v="1.1687609053234738E-4"/>
    <n v="18.5"/>
    <n v="20.36"/>
    <n v="0.90864440078585462"/>
    <m/>
    <n v="1540.08"/>
    <n v="2.6000000000000014"/>
    <n v="-8.060692271218528E-3"/>
    <n v="21.09"/>
    <n v="20.92"/>
    <n v="21.01"/>
    <n v="21.01"/>
    <n v="21.06"/>
    <n v="21.077000000000002"/>
    <n v="21.1"/>
    <m/>
    <m/>
    <m/>
    <n v="63744.13"/>
    <n v="84324"/>
    <n v="102439.33"/>
    <n v="102414.12"/>
    <n v="107654.23"/>
    <n v="121132.05"/>
    <n v="99426.68"/>
    <n v="48517"/>
    <n v="-8.060692271218528E-3"/>
    <n v="4.285714285714279E-3"/>
    <n v="1.366666666666679E-3"/>
    <n v="63743.839999999997"/>
    <m/>
    <m/>
    <m/>
    <n v="107692.35"/>
    <m/>
    <n v="4.5494592105036833E-6"/>
    <n v="-1"/>
    <e v="#DIV/0!"/>
    <e v="#DIV/0!"/>
    <n v="3.53971289511371E-4"/>
    <e v="#DIV/0!"/>
    <m/>
    <m/>
    <m/>
  </r>
  <r>
    <x v="898"/>
    <n v="899"/>
    <n v="25"/>
    <n v="23"/>
    <n v="2"/>
    <s v="Nov-2007"/>
    <n v="1"/>
    <n v="1.1687609053234738E-4"/>
    <n v="22.96"/>
    <n v="23.35"/>
    <n v="0.98329764453961455"/>
    <m/>
    <n v="1500.63"/>
    <n v="-1.2200000000000024"/>
    <n v="-1.0647737355811815E-2"/>
    <n v="22.54"/>
    <n v="22.3"/>
    <n v="22.11"/>
    <n v="21.85"/>
    <n v="21.73"/>
    <n v="21.734000000000002"/>
    <n v="21.74"/>
    <m/>
    <m/>
    <m/>
    <n v="68120.070000000007"/>
    <n v="89804.17"/>
    <n v="107713.2"/>
    <n v="106453.64"/>
    <n v="111333.46"/>
    <n v="124913.92"/>
    <n v="103946.85"/>
    <n v="50422"/>
    <n v="-1.0647737355811815E-2"/>
    <n v="-9.0476190476191081E-3"/>
    <n v="-1.5523809523809886E-3"/>
    <n v="68119.759999999995"/>
    <m/>
    <m/>
    <m/>
    <n v="111372.93"/>
    <m/>
    <n v="4.5508087522948353E-6"/>
    <n v="-1"/>
    <e v="#DIV/0!"/>
    <e v="#DIV/0!"/>
    <n v="3.5439491445530451E-4"/>
    <e v="#DIV/0!"/>
    <m/>
    <m/>
    <m/>
  </r>
  <r>
    <x v="899"/>
    <n v="900"/>
    <n v="25"/>
    <n v="22"/>
    <n v="3"/>
    <s v="Nov-2007"/>
    <n v="1"/>
    <n v="3.5066925325533127E-4"/>
    <n v="21.64"/>
    <n v="21.81"/>
    <n v="0.99220541036221921"/>
    <m/>
    <n v="1506.33"/>
    <n v="0.12000000000000099"/>
    <n v="-2.3798832510103285E-2"/>
    <n v="22.27"/>
    <n v="21.74"/>
    <n v="21.82"/>
    <n v="21.83"/>
    <n v="21.71"/>
    <n v="21.63"/>
    <n v="21.76"/>
    <m/>
    <m/>
    <m/>
    <n v="67221.62"/>
    <n v="87708.79"/>
    <n v="106494.25"/>
    <n v="106393.47"/>
    <n v="111135.17"/>
    <n v="124445.53"/>
    <n v="103326.21"/>
    <n v="50406"/>
    <n v="-2.3798832510103285E-2"/>
    <n v="3.8095238095238976E-3"/>
    <n v="-1.380952380952343E-3"/>
    <n v="67221.31"/>
    <m/>
    <m/>
    <m/>
    <n v="111174.03"/>
    <m/>
    <n v="4.6116328289001166E-6"/>
    <n v="-1"/>
    <e v="#DIV/0!"/>
    <e v="#DIV/0!"/>
    <n v="3.4954206481496247E-4"/>
    <e v="#DIV/0!"/>
    <m/>
    <m/>
    <m/>
  </r>
  <r>
    <x v="900"/>
    <n v="901"/>
    <n v="25"/>
    <n v="21"/>
    <n v="4"/>
    <s v="Nov-2007"/>
    <n v="1"/>
    <n v="1.0887678871207562E-4"/>
    <n v="20.41"/>
    <n v="21.01"/>
    <n v="0.97144217039504988"/>
    <m/>
    <n v="1519.59"/>
    <n v="1.0799999999999983"/>
    <n v="-1.5306122448979553E-2"/>
    <n v="21.56"/>
    <n v="21.23"/>
    <n v="21.4"/>
    <n v="21.4"/>
    <n v="21.44"/>
    <n v="21.41"/>
    <n v="21.49"/>
    <m/>
    <m/>
    <m/>
    <n v="65174.58"/>
    <n v="85720.05"/>
    <n v="104448.34"/>
    <n v="104432.38"/>
    <n v="109621.78"/>
    <n v="123148.57"/>
    <n v="101381.4"/>
    <n v="51344"/>
    <n v="-1.5306122448979553E-2"/>
    <n v="8.0952380952380078E-3"/>
    <n v="1.1428571428571354E-3"/>
    <n v="65174.29"/>
    <m/>
    <m/>
    <m/>
    <n v="109660.11"/>
    <m/>
    <n v="4.4496073528514563E-6"/>
    <n v="-1"/>
    <e v="#DIV/0!"/>
    <e v="#DIV/0!"/>
    <n v="3.4953457551703846E-4"/>
    <e v="#DIV/0!"/>
    <m/>
    <m/>
    <m/>
  </r>
  <r>
    <x v="901"/>
    <n v="902"/>
    <n v="25"/>
    <n v="20"/>
    <n v="5"/>
    <s v="Nov-2007"/>
    <n v="1"/>
    <n v="1.0887678871207562E-4"/>
    <n v="20.8"/>
    <n v="21.46"/>
    <n v="0.96924510717614165"/>
    <m/>
    <n v="1515.88"/>
    <n v="0.76999999999999957"/>
    <n v="-1.9990913221263118E-2"/>
    <n v="22.01"/>
    <n v="21.57"/>
    <n v="21.66"/>
    <n v="21.63"/>
    <n v="21.62"/>
    <n v="21.55"/>
    <n v="21.57"/>
    <m/>
    <m/>
    <m/>
    <n v="66479.47"/>
    <n v="87035.5"/>
    <n v="105699.43"/>
    <n v="105516.95"/>
    <n v="110520.68"/>
    <n v="123897.67"/>
    <n v="102515"/>
    <n v="50832"/>
    <n v="-1.9990913221263118E-2"/>
    <n v="4.285714285714279E-3"/>
    <n v="-1.1904761904761735E-3"/>
    <n v="66479.17"/>
    <m/>
    <m/>
    <m/>
    <n v="110559.32"/>
    <m/>
    <n v="4.5126917198712074E-6"/>
    <n v="-1"/>
    <e v="#DIV/0!"/>
    <e v="#DIV/0!"/>
    <n v="3.4949563727430636E-4"/>
    <e v="#DIV/0!"/>
    <m/>
    <m/>
    <m/>
  </r>
  <r>
    <x v="902"/>
    <n v="903"/>
    <n v="25"/>
    <n v="19"/>
    <n v="6"/>
    <s v="Nov-2007"/>
    <n v="1"/>
    <n v="1.0887678871207562E-4"/>
    <n v="21.17"/>
    <n v="21.59"/>
    <n v="0.98054654932839291"/>
    <m/>
    <n v="1514.4"/>
    <n v="0.4599999999999973"/>
    <n v="-1.3818516812529325E-3"/>
    <n v="21.71"/>
    <n v="21.68"/>
    <n v="21.55"/>
    <n v="21.62"/>
    <n v="21.65"/>
    <n v="21.63"/>
    <n v="21.63"/>
    <m/>
    <m/>
    <m/>
    <n v="65874.86"/>
    <n v="87275.55"/>
    <n v="105291.12"/>
    <n v="105526.49"/>
    <n v="110731.97"/>
    <n v="124343.41"/>
    <n v="102321.51"/>
    <n v="51409"/>
    <n v="-1.3818516812529325E-3"/>
    <n v="-6.190476190476143E-3"/>
    <n v="4.7619047619021227E-5"/>
    <n v="65874.55"/>
    <m/>
    <m/>
    <m/>
    <n v="110770.68"/>
    <m/>
    <n v="4.7059144995703449E-6"/>
    <n v="-1"/>
    <e v="#DIV/0!"/>
    <e v="#DIV/0!"/>
    <n v="3.4946070566680511E-4"/>
    <e v="#DIV/0!"/>
    <m/>
    <m/>
    <m/>
  </r>
  <r>
    <x v="903"/>
    <n v="904"/>
    <n v="25"/>
    <n v="18"/>
    <n v="7"/>
    <s v="Nov-2007"/>
    <n v="1"/>
    <n v="1.0887678871207562E-4"/>
    <n v="19.559999999999999"/>
    <n v="20.61"/>
    <n v="0.9490538573508005"/>
    <m/>
    <n v="1535.28"/>
    <n v="1.6700000000000017"/>
    <n v="1.4954172696574952E-2"/>
    <n v="20.73"/>
    <n v="21.04"/>
    <n v="21.18"/>
    <n v="21.25"/>
    <n v="21.28"/>
    <n v="21.3"/>
    <n v="21.23"/>
    <m/>
    <m/>
    <m/>
    <n v="63196.24"/>
    <n v="85009.17"/>
    <n v="103496.44"/>
    <n v="103732.72"/>
    <n v="108904.15"/>
    <n v="122347.22"/>
    <n v="100579.84"/>
    <n v="51525"/>
    <n v="1.4954172696574952E-2"/>
    <n v="6.666666666666694E-3"/>
    <n v="-1.9047619047618642E-4"/>
    <n v="63195.94"/>
    <m/>
    <m/>
    <m/>
    <n v="108942.22"/>
    <m/>
    <n v="4.7471404016719175E-6"/>
    <n v="-1"/>
    <e v="#DIV/0!"/>
    <e v="#DIV/0!"/>
    <n v="3.4945129629272275E-4"/>
    <e v="#DIV/0!"/>
    <m/>
    <m/>
    <m/>
  </r>
  <r>
    <x v="904"/>
    <n v="905"/>
    <n v="25"/>
    <n v="17"/>
    <n v="8"/>
    <s v="Nov-2007"/>
    <n v="1"/>
    <n v="3.2666592989238907E-4"/>
    <n v="19.87"/>
    <n v="20.62"/>
    <n v="0.96362754607177503"/>
    <m/>
    <n v="1540.98"/>
    <n v="1.3499999999999979"/>
    <n v="3.1573754316724267E-2"/>
    <n v="20.27"/>
    <n v="20.91"/>
    <n v="21.09"/>
    <n v="21.22"/>
    <n v="21.18"/>
    <n v="21.23"/>
    <n v="21.22"/>
    <m/>
    <m/>
    <m/>
    <n v="62141.63"/>
    <n v="84564.42"/>
    <n v="103184.65"/>
    <n v="103510.93"/>
    <n v="108609.38"/>
    <n v="122095.08"/>
    <n v="100320.87"/>
    <n v="50976"/>
    <n v="3.1573754316724267E-2"/>
    <n v="8.571428571428558E-3"/>
    <n v="2.3809523809524148E-4"/>
    <n v="62141.33"/>
    <m/>
    <m/>
    <m/>
    <n v="108647.35"/>
    <m/>
    <n v="4.8277048462856267E-6"/>
    <n v="-1"/>
    <e v="#DIV/0!"/>
    <e v="#DIV/0!"/>
    <n v="3.4947930161206104E-4"/>
    <e v="#DIV/0!"/>
    <m/>
    <m/>
    <m/>
  </r>
  <r>
    <x v="905"/>
    <n v="906"/>
    <n v="25"/>
    <n v="16"/>
    <n v="9"/>
    <s v="Nov-2007"/>
    <n v="1"/>
    <n v="1.0943795122275723E-4"/>
    <n v="21.07"/>
    <n v="21.46"/>
    <n v="0.98182665424044735"/>
    <m/>
    <n v="1531.02"/>
    <n v="0.62000000000000099"/>
    <n v="3.2442748091602969E-2"/>
    <n v="20.96"/>
    <n v="21.64"/>
    <n v="21.92"/>
    <n v="21.77"/>
    <n v="21.74"/>
    <n v="21.74"/>
    <n v="21.69"/>
    <m/>
    <m/>
    <m/>
    <n v="64283.64"/>
    <n v="87661.97"/>
    <n v="106755.72"/>
    <n v="106224.55"/>
    <n v="111337.27"/>
    <n v="124959.15"/>
    <n v="103371.16"/>
    <n v="51266"/>
    <n v="3.2442748091602969E-2"/>
    <n v="1.3333333333333388E-2"/>
    <n v="-1.1428571428571184E-3"/>
    <n v="64283.33"/>
    <m/>
    <m/>
    <m/>
    <n v="111376.19"/>
    <m/>
    <n v="4.8224010796838258E-6"/>
    <n v="-1"/>
    <e v="#DIV/0!"/>
    <e v="#DIV/0!"/>
    <n v="3.4944632241413765E-4"/>
    <e v="#DIV/0!"/>
    <m/>
    <m/>
    <m/>
  </r>
  <r>
    <x v="906"/>
    <n v="907"/>
    <n v="25"/>
    <n v="15"/>
    <n v="10"/>
    <s v="Nov-2007"/>
    <n v="1"/>
    <n v="1.0943795122275723E-4"/>
    <n v="18.53"/>
    <n v="19.809999999999999"/>
    <n v="0.93538616860171642"/>
    <m/>
    <n v="1549.38"/>
    <n v="2.4800000000000004"/>
    <n v="6.5057712486883634E-2"/>
    <n v="19.059999999999999"/>
    <n v="20.3"/>
    <n v="20.8"/>
    <n v="20.89"/>
    <n v="20.95"/>
    <n v="20.98"/>
    <n v="21.01"/>
    <m/>
    <m/>
    <m/>
    <n v="59216.29"/>
    <n v="82625.919999999998"/>
    <n v="101766.59"/>
    <n v="102115.69"/>
    <n v="107337.64"/>
    <n v="120784.51"/>
    <n v="98955.46"/>
    <n v="52972"/>
    <n v="6.5057712486883634E-2"/>
    <n v="2.3809523809523808E-2"/>
    <n v="1.8571428571428769E-3"/>
    <n v="59216"/>
    <m/>
    <n v="102275.05"/>
    <m/>
    <n v="107375.16"/>
    <m/>
    <n v="4.8973250472992623E-6"/>
    <n v="-1"/>
    <n v="4.9714959806913452E-3"/>
    <e v="#DIV/0!"/>
    <n v="3.494290485807339E-4"/>
    <e v="#DIV/0!"/>
    <m/>
    <m/>
    <m/>
  </r>
  <r>
    <x v="907"/>
    <n v="908"/>
    <n v="25"/>
    <n v="14"/>
    <n v="11"/>
    <s v="Nov-2007"/>
    <n v="1"/>
    <n v="1.0943795122275723E-4"/>
    <n v="23.21"/>
    <n v="22.99"/>
    <n v="1.0095693779904307"/>
    <m/>
    <n v="1508.44"/>
    <n v="-1.0100000000000016"/>
    <n v="5.8217644424543025E-3"/>
    <n v="22.33"/>
    <n v="22.46"/>
    <n v="22.48"/>
    <n v="22.37"/>
    <n v="22.18"/>
    <n v="22.09"/>
    <n v="22.2"/>
    <m/>
    <m/>
    <m/>
    <n v="67624.25"/>
    <n v="90482.01"/>
    <n v="109551.98"/>
    <n v="108815.32"/>
    <n v="113653.12"/>
    <n v="127386.64"/>
    <n v="105985.79"/>
    <n v="51006"/>
    <n v="5.8217644424543025E-3"/>
    <n v="9.5238095238093211E-4"/>
    <n v="-2.857142857142881E-3"/>
    <n v="67623.92"/>
    <m/>
    <m/>
    <m/>
    <n v="113692.85"/>
    <m/>
    <n v="4.8799300602766925E-6"/>
    <n v="-1"/>
    <e v="#DIV/0!"/>
    <e v="#DIV/0!"/>
    <n v="3.4945029524733066E-4"/>
    <e v="#DIV/0!"/>
    <m/>
    <m/>
    <m/>
  </r>
  <r>
    <x v="908"/>
    <n v="909"/>
    <n v="25"/>
    <n v="13"/>
    <n v="12"/>
    <s v="Nov-2007"/>
    <n v="1"/>
    <n v="1.0943795122275723E-4"/>
    <n v="23.01"/>
    <n v="23.22"/>
    <n v="0.99095607235142136"/>
    <m/>
    <n v="1509.65"/>
    <n v="-0.15000000000000213"/>
    <n v="3.916449086161844E-3"/>
    <n v="22.98"/>
    <n v="23.07"/>
    <n v="23.11"/>
    <n v="23.19"/>
    <n v="23.22"/>
    <n v="23.06"/>
    <n v="22.86"/>
    <m/>
    <m/>
    <m/>
    <n v="69536.639999999999"/>
    <n v="92986.96"/>
    <n v="113086.87"/>
    <n v="113348.09"/>
    <n v="118366.84"/>
    <n v="132124.91"/>
    <n v="109901.5"/>
    <n v="51247"/>
    <n v="3.916449086161844E-3"/>
    <n v="1.9047619047618642E-3"/>
    <n v="-5.4761904761905034E-3"/>
    <n v="69536.31"/>
    <m/>
    <m/>
    <m/>
    <n v="118408.22"/>
    <m/>
    <n v="4.7457220551643627E-6"/>
    <n v="-1"/>
    <e v="#DIV/0!"/>
    <e v="#DIV/0!"/>
    <n v="3.4946898112314038E-4"/>
    <e v="#DIV/0!"/>
    <m/>
    <m/>
    <m/>
  </r>
  <r>
    <x v="909"/>
    <n v="910"/>
    <n v="25"/>
    <n v="12"/>
    <n v="13"/>
    <s v="Nov-2007"/>
    <n v="1"/>
    <n v="3.283497849746464E-4"/>
    <n v="24.31"/>
    <n v="24.05"/>
    <n v="1.0108108108108107"/>
    <m/>
    <n v="1502.17"/>
    <n v="-0.69999999999999929"/>
    <n v="-1.2531328320802837E-3"/>
    <n v="23.94"/>
    <n v="23.91"/>
    <n v="23.83"/>
    <n v="23.8"/>
    <n v="23.69"/>
    <n v="23.64"/>
    <n v="23.61"/>
    <m/>
    <m/>
    <m/>
    <n v="72270.06"/>
    <n v="96148.9"/>
    <n v="116361.53"/>
    <n v="116009.27"/>
    <n v="121365.46"/>
    <n v="136015.32"/>
    <n v="112782.49"/>
    <n v="51266"/>
    <n v="-1.2531328320802837E-3"/>
    <n v="-3.8095238095238976E-3"/>
    <n v="-2.9523809523809741E-3"/>
    <n v="72269.710000000006"/>
    <m/>
    <m/>
    <m/>
    <n v="121407.88"/>
    <m/>
    <n v="4.8429694818378102E-6"/>
    <n v="-1"/>
    <e v="#DIV/0!"/>
    <e v="#DIV/0!"/>
    <n v="3.4940071435229946E-4"/>
    <e v="#DIV/0!"/>
    <m/>
    <m/>
    <m/>
  </r>
  <r>
    <x v="910"/>
    <n v="911"/>
    <n v="25"/>
    <n v="11"/>
    <n v="14"/>
    <s v="Nov-2007"/>
    <n v="1"/>
    <n v="9.9061131074718034E-5"/>
    <n v="21.39"/>
    <n v="22.27"/>
    <n v="0.96048495734171535"/>
    <m/>
    <n v="1520.27"/>
    <n v="1.759999999999998"/>
    <n v="2.0935412026726219E-2"/>
    <n v="22.45"/>
    <n v="22.92"/>
    <n v="23.2"/>
    <n v="23.18"/>
    <n v="23.2"/>
    <n v="23.18"/>
    <n v="23.15"/>
    <m/>
    <m/>
    <m/>
    <n v="68621.91"/>
    <n v="92982.09"/>
    <n v="113321.97"/>
    <n v="113346.6"/>
    <n v="118847.77"/>
    <n v="133380.25"/>
    <n v="110014.87"/>
    <n v="52458"/>
    <n v="2.0935412026726219E-2"/>
    <n v="1.3333333333333218E-2"/>
    <n v="-5.2380952380953803E-4"/>
    <n v="68621.570000000007"/>
    <m/>
    <m/>
    <m/>
    <n v="118889.31"/>
    <m/>
    <n v="4.9547103045952967E-6"/>
    <n v="-1"/>
    <e v="#DIV/0!"/>
    <e v="#DIV/0!"/>
    <n v="3.494006315621951E-4"/>
    <e v="#DIV/0!"/>
    <m/>
    <m/>
    <m/>
  </r>
  <r>
    <x v="911"/>
    <n v="912"/>
    <n v="25"/>
    <n v="10"/>
    <n v="15"/>
    <s v="Nov-2007"/>
    <n v="1"/>
    <n v="9.9061131074718034E-5"/>
    <n v="26.49"/>
    <n v="25.38"/>
    <n v="1.0437352245862883"/>
    <m/>
    <n v="1475.62"/>
    <n v="-1.7399999999999984"/>
    <n v="3.965107057890549E-4"/>
    <n v="25.22"/>
    <n v="25.23"/>
    <n v="25.17"/>
    <n v="25.15"/>
    <n v="24.96"/>
    <n v="24.63"/>
    <n v="24.75"/>
    <m/>
    <m/>
    <m/>
    <n v="76157.440000000002"/>
    <n v="101472.78"/>
    <n v="122960.77"/>
    <n v="122370.04"/>
    <n v="127332.8"/>
    <n v="142261.68"/>
    <n v="119072.7"/>
    <n v="51712"/>
    <n v="3.965107057890549E-4"/>
    <n v="-2.8571428571427964E-3"/>
    <n v="-7.2857142857142747E-3"/>
    <n v="76157.06"/>
    <m/>
    <m/>
    <m/>
    <n v="127377.31"/>
    <m/>
    <n v="4.9896884150288447E-6"/>
    <n v="-1"/>
    <e v="#DIV/0!"/>
    <e v="#DIV/0!"/>
    <n v="3.494342909266553E-4"/>
    <e v="#DIV/0!"/>
    <m/>
    <m/>
    <m/>
  </r>
  <r>
    <x v="912"/>
    <n v="913"/>
    <n v="25"/>
    <n v="9"/>
    <n v="16"/>
    <s v="Nov-2007"/>
    <n v="1"/>
    <n v="9.9061131074718034E-5"/>
    <n v="26.16"/>
    <n v="25.56"/>
    <n v="1.023474178403756"/>
    <m/>
    <n v="1474.77"/>
    <n v="-1.8399999999999999"/>
    <n v="-7.5277337559428448E-3"/>
    <n v="25.24"/>
    <n v="25.05"/>
    <n v="25.1"/>
    <n v="24.97"/>
    <n v="24.8"/>
    <n v="24.35"/>
    <n v="24.32"/>
    <m/>
    <m/>
    <m/>
    <n v="75838.94"/>
    <n v="101041.36"/>
    <n v="122286.72"/>
    <n v="121564.68"/>
    <n v="126011.98"/>
    <n v="140110.76999999999"/>
    <n v="118354.67"/>
    <n v="52335"/>
    <n v="-7.5277337559428448E-3"/>
    <n v="2.380952380952415E-3"/>
    <n v="-1.1428571428571406E-2"/>
    <n v="75838.559999999998"/>
    <m/>
    <m/>
    <m/>
    <n v="126056.02"/>
    <m/>
    <n v="5.0106436620718616E-6"/>
    <n v="-1"/>
    <e v="#DIV/0!"/>
    <e v="#DIV/0!"/>
    <n v="3.493684791889205E-4"/>
    <e v="#DIV/0!"/>
    <m/>
    <m/>
    <m/>
  </r>
  <r>
    <x v="913"/>
    <n v="914"/>
    <n v="25"/>
    <n v="8"/>
    <n v="-8"/>
    <s v="Nov-2007"/>
    <n v="1"/>
    <n v="9.9061131074718034E-5"/>
    <n v="28.5"/>
    <n v="27.04"/>
    <n v="1.0539940828402368"/>
    <m/>
    <n v="1453.7"/>
    <n v="-3.8200000000000003"/>
    <n v="-2.2255192878338326E-2"/>
    <n v="26.96"/>
    <n v="26.36"/>
    <n v="26.09"/>
    <n v="26.04"/>
    <n v="25.6"/>
    <n v="25"/>
    <n v="24.68"/>
    <m/>
    <m/>
    <m/>
    <n v="80199.12"/>
    <n v="105451.69"/>
    <n v="127405.11"/>
    <n v="125912.17"/>
    <n v="129508.7"/>
    <n v="142732.26"/>
    <n v="122949.06"/>
    <n v="52886"/>
    <n v="-2.2255192878338326E-2"/>
    <n v="-1.2857142857142836E-2"/>
    <n v="-2.2285714285714287E-2"/>
    <n v="80198.73"/>
    <m/>
    <m/>
    <m/>
    <n v="129553.97"/>
    <m/>
    <n v="4.8629198990983769E-6"/>
    <n v="-1"/>
    <e v="#DIV/0!"/>
    <e v="#DIV/0!"/>
    <n v="3.4942966240250357E-4"/>
    <e v="#DIV/0!"/>
    <m/>
    <m/>
    <m/>
  </r>
  <r>
    <x v="914"/>
    <n v="915"/>
    <n v="25"/>
    <n v="7"/>
    <n v="-7"/>
    <s v="Nov-2007"/>
    <n v="1"/>
    <n v="2.9721283351924477E-4"/>
    <n v="31.09"/>
    <n v="27.54"/>
    <n v="1.1289034132171387"/>
    <m/>
    <n v="1439.18"/>
    <n v="-6.3299999999999983"/>
    <n v="-3.6179450072358899E-2"/>
    <n v="27.64"/>
    <n v="26.64"/>
    <n v="26.26"/>
    <n v="26.21"/>
    <n v="25.69"/>
    <n v="25.03"/>
    <n v="24.76"/>
    <m/>
    <m/>
    <m/>
    <n v="81408.05"/>
    <n v="106292.29"/>
    <n v="128274.28"/>
    <n v="126499.78"/>
    <n v="129932.67"/>
    <n v="143155"/>
    <n v="123656.18"/>
    <n v="53591"/>
    <n v="-3.6179450072358899E-2"/>
    <n v="-1.8095238095238046E-2"/>
    <n v="-2.3857142857142848E-2"/>
    <n v="81407.649999999994"/>
    <m/>
    <m/>
    <m/>
    <n v="129978.08"/>
    <m/>
    <n v="4.9135431376379392E-6"/>
    <n v="-1"/>
    <e v="#DIV/0!"/>
    <e v="#DIV/0!"/>
    <n v="3.4936660089150028E-4"/>
    <e v="#DIV/0!"/>
    <m/>
    <m/>
    <m/>
  </r>
  <r>
    <x v="915"/>
    <n v="916"/>
    <n v="25"/>
    <n v="6"/>
    <n v="-6"/>
    <s v="Nov-2007"/>
    <n v="1"/>
    <n v="9.9061131074718034E-5"/>
    <n v="24.1"/>
    <n v="24.66"/>
    <n v="0.9772911597729117"/>
    <m/>
    <n v="1481.05"/>
    <n v="0.10999999999999943"/>
    <n v="6.8965517241379448E-3"/>
    <n v="24.65"/>
    <n v="24.82"/>
    <n v="24.64"/>
    <n v="24.6"/>
    <n v="24.55"/>
    <n v="24.33"/>
    <n v="24.21"/>
    <m/>
    <m/>
    <m/>
    <n v="75053.69"/>
    <n v="99574.64"/>
    <n v="120399.36"/>
    <n v="120373.24"/>
    <n v="125414.31"/>
    <n v="139789.95000000001"/>
    <n v="116859.79"/>
    <n v="50279"/>
    <n v="6.8965517241379448E-3"/>
    <n v="-8.571428571428558E-3"/>
    <n v="-6.619047619047639E-3"/>
    <n v="75053.31"/>
    <m/>
    <m/>
    <m/>
    <n v="125458.15"/>
    <m/>
    <n v="5.0630678381094268E-6"/>
    <n v="-1"/>
    <e v="#DIV/0!"/>
    <e v="#DIV/0!"/>
    <n v="3.4943923531469666E-4"/>
    <e v="#DIV/0!"/>
    <m/>
    <m/>
    <m/>
  </r>
  <r>
    <x v="916"/>
    <n v="917"/>
    <n v="25"/>
    <n v="5"/>
    <n v="-5"/>
    <s v="Nov-2007"/>
    <n v="1"/>
    <n v="9.5697802015015654E-5"/>
    <n v="25.94"/>
    <n v="25.65"/>
    <n v="1.0113060428849903"/>
    <m/>
    <n v="1470.58"/>
    <n v="-1.9100000000000001"/>
    <n v="-5.9288537549407883E-3"/>
    <n v="25.3"/>
    <n v="25.15"/>
    <n v="25.03"/>
    <n v="24.81"/>
    <n v="24.46"/>
    <n v="24.2"/>
    <n v="24.03"/>
    <m/>
    <m/>
    <m/>
    <n v="76253.929999999993"/>
    <n v="101109.51"/>
    <n v="121614.48"/>
    <n v="120237.72"/>
    <n v="124874.38"/>
    <n v="138822.71"/>
    <n v="117384.35"/>
    <n v="49859"/>
    <n v="-5.9288537549407883E-3"/>
    <n v="-5.7142857142855929E-3"/>
    <n v="-1.2380952380952354E-2"/>
    <n v="76253.55"/>
    <m/>
    <m/>
    <m/>
    <n v="124918.03"/>
    <m/>
    <n v="4.983374544399634E-6"/>
    <n v="-1"/>
    <e v="#DIV/0!"/>
    <e v="#DIV/0!"/>
    <n v="3.4942914165388437E-4"/>
    <e v="#DIV/0!"/>
    <m/>
    <m/>
    <m/>
  </r>
  <r>
    <x v="917"/>
    <n v="918"/>
    <n v="25"/>
    <n v="4"/>
    <n v="-4"/>
    <s v="Nov-2007"/>
    <n v="1"/>
    <n v="9.5697802015015654E-5"/>
    <n v="28.06"/>
    <n v="27.44"/>
    <n v="1.0225947521865888"/>
    <m/>
    <n v="1451.15"/>
    <n v="-3.34"/>
    <n v="-2.6258205689277947E-2"/>
    <n v="27.42"/>
    <n v="26.7"/>
    <n v="26.38"/>
    <n v="26.1"/>
    <n v="25.39"/>
    <n v="24.77"/>
    <n v="24.72"/>
    <m/>
    <m/>
    <m/>
    <n v="81232.539999999994"/>
    <n v="106697.54"/>
    <n v="127987.52"/>
    <n v="125092.87"/>
    <n v="128806.73"/>
    <n v="142706.85999999999"/>
    <n v="122834.7"/>
    <n v="50549"/>
    <n v="-2.6258205689277947E-2"/>
    <n v="-1.5238095238095252E-2"/>
    <n v="-2.2666666666666706E-2"/>
    <n v="81232.14"/>
    <m/>
    <m/>
    <m/>
    <n v="128851.75"/>
    <m/>
    <n v="4.9241593289820907E-6"/>
    <n v="-1"/>
    <e v="#DIV/0!"/>
    <e v="#DIV/0!"/>
    <n v="3.4939378006122599E-4"/>
    <e v="#DIV/0!"/>
    <m/>
    <m/>
    <m/>
  </r>
  <r>
    <x v="918"/>
    <n v="919"/>
    <n v="25"/>
    <n v="3"/>
    <n v="-3"/>
    <s v="Nov-2007"/>
    <n v="1"/>
    <n v="9.5697802015015654E-5"/>
    <n v="25.49"/>
    <n v="26.44"/>
    <n v="0.96406959152798777"/>
    <m/>
    <n v="1458.74"/>
    <n v="-0.43999999999999773"/>
    <n v="1.5745007680491474E-2"/>
    <n v="26.04"/>
    <n v="26.45"/>
    <n v="26.18"/>
    <n v="25.98"/>
    <n v="25.77"/>
    <n v="25.43"/>
    <n v="25.05"/>
    <m/>
    <m/>
    <m/>
    <n v="80070.94"/>
    <n v="105875.77"/>
    <n v="127365.06"/>
    <n v="126676.16"/>
    <n v="131077.81"/>
    <n v="144853.67000000001"/>
    <n v="123299.63"/>
    <n v="50358"/>
    <n v="1.5745007680491474E-2"/>
    <n v="-1.2857142857142836E-2"/>
    <n v="-1.4904761904761903E-2"/>
    <n v="80070.55"/>
    <m/>
    <m/>
    <m/>
    <n v="131123.63"/>
    <m/>
    <n v="4.8707046473318584E-6"/>
    <n v="-1"/>
    <e v="#DIV/0!"/>
    <e v="#DIV/0!"/>
    <n v="3.4944121055836374E-4"/>
    <e v="#DIV/0!"/>
    <m/>
    <m/>
    <m/>
  </r>
  <r>
    <x v="919"/>
    <n v="920"/>
    <n v="25"/>
    <n v="2"/>
    <n v="-2"/>
    <s v="Nov-2007"/>
    <n v="1"/>
    <n v="2.8712088112925471E-4"/>
    <n v="26.01"/>
    <n v="25.66"/>
    <n v="1.0136399064692128"/>
    <m/>
    <n v="1433.27"/>
    <n v="-0.25"/>
    <n v="5.1151893791487879E-2"/>
    <n v="25.61"/>
    <n v="26.92"/>
    <n v="26.71"/>
    <n v="26.46"/>
    <n v="26.33"/>
    <n v="26.1"/>
    <n v="25.76"/>
    <m/>
    <m/>
    <m/>
    <n v="81300.27"/>
    <n v="108028.4"/>
    <n v="129772.94"/>
    <n v="129432.06"/>
    <n v="134415.56"/>
    <n v="148977.44"/>
    <n v="125805.65"/>
    <n v="49287"/>
    <n v="5.1151893791487879E-2"/>
    <n v="-1.000000000000004E-2"/>
    <n v="-1.1095238095238071E-2"/>
    <n v="81299.88"/>
    <m/>
    <m/>
    <m/>
    <n v="134462.54999999999"/>
    <m/>
    <n v="4.7970550509966058E-6"/>
    <n v="-1"/>
    <e v="#DIV/0!"/>
    <e v="#DIV/0!"/>
    <n v="3.4946533439973206E-4"/>
    <e v="#DIV/0!"/>
    <m/>
    <m/>
    <m/>
  </r>
  <r>
    <x v="920"/>
    <n v="921"/>
    <n v="25"/>
    <n v="1"/>
    <n v="-1"/>
    <s v="Nov-2007"/>
    <n v="1"/>
    <n v="9.4576923533651325E-5"/>
    <n v="24.88"/>
    <n v="26.09"/>
    <n v="0.9536220774243005"/>
    <m/>
    <n v="1439.7"/>
    <n v="0.94999999999999929"/>
    <n v="4.3859649122807154E-2"/>
    <n v="25.08"/>
    <n v="26.18"/>
    <n v="26.42"/>
    <n v="26.28"/>
    <n v="26"/>
    <n v="25.86"/>
    <n v="25.83"/>
    <m/>
    <m/>
    <m/>
    <n v="79094.17"/>
    <n v="106793.3"/>
    <n v="128881.17"/>
    <n v="127851.91"/>
    <n v="133551.85"/>
    <n v="149324.47"/>
    <n v="124606.31"/>
    <n v="51356"/>
    <n v="4.3859649122807154E-2"/>
    <n v="1.1428571428571524E-2"/>
    <n v="-7.0952380952381388E-3"/>
    <n v="79093.78"/>
    <m/>
    <m/>
    <m/>
    <n v="133598.53"/>
    <m/>
    <n v="4.9308554983643205E-6"/>
    <n v="-1"/>
    <e v="#DIV/0!"/>
    <e v="#DIV/0!"/>
    <n v="3.4940504210632418E-4"/>
    <e v="#DIV/0!"/>
    <m/>
    <m/>
    <m/>
  </r>
  <r>
    <x v="921"/>
    <n v="922"/>
    <n v="19"/>
    <n v="19"/>
    <n v="0"/>
    <s v="Dec-2007"/>
    <n v="1"/>
    <n v="9.4576923533651325E-5"/>
    <n v="26.84"/>
    <n v="27.42"/>
    <n v="0.97884755652808164"/>
    <m/>
    <n v="1416.77"/>
    <n v="-0.89000000000000057"/>
    <n v="-2.6109660574412663E-3"/>
    <n v="26.81"/>
    <n v="26.74"/>
    <n v="26.7"/>
    <n v="26.25"/>
    <n v="26.28"/>
    <n v="26.17"/>
    <n v="25.95"/>
    <m/>
    <m/>
    <m/>
    <n v="81004.990000000005"/>
    <n v="108096.88"/>
    <n v="130953.1"/>
    <n v="129093.35"/>
    <n v="135300.71"/>
    <n v="151304.15"/>
    <n v="126215"/>
    <n v="30667"/>
    <n v="-2.6109660574412663E-3"/>
    <n v="-1.9047619047618642E-3"/>
    <n v="-4.8095238095238173E-3"/>
    <n v="81004.59"/>
    <m/>
    <m/>
    <m/>
    <n v="135348"/>
    <m/>
    <n v="4.9379917855115513E-6"/>
    <n v="-1"/>
    <e v="#DIV/0!"/>
    <e v="#DIV/0!"/>
    <n v="3.4939563200053308E-4"/>
    <e v="#DIV/0!"/>
    <m/>
    <m/>
    <m/>
  </r>
  <r>
    <x v="922"/>
    <n v="923"/>
    <n v="19"/>
    <n v="18"/>
    <n v="1"/>
    <s v="Dec-2007"/>
    <n v="1"/>
    <n v="1.8916279186176332E-4"/>
    <n v="25.96"/>
    <n v="25.97"/>
    <n v="0.99961494031574905"/>
    <m/>
    <n v="1440.7"/>
    <n v="-0.33999999999999986"/>
    <n v="4.6403712296985145E-3"/>
    <n v="25.86"/>
    <n v="25.98"/>
    <n v="26.06"/>
    <n v="25.91"/>
    <n v="25.84"/>
    <n v="25.73"/>
    <n v="25.62"/>
    <m/>
    <m/>
    <m/>
    <n v="78179.759999999995"/>
    <n v="105070.31"/>
    <n v="127913.64"/>
    <n v="127419.92"/>
    <n v="133229.37"/>
    <n v="148821.23000000001"/>
    <n v="123927.01"/>
    <n v="30288"/>
    <n v="4.6403712296985145E-3"/>
    <n v="3.8095238095237284E-3"/>
    <n v="-4.6666666666666514E-3"/>
    <n v="78179.38"/>
    <m/>
    <m/>
    <m/>
    <n v="133275.94"/>
    <m/>
    <n v="4.8606166995709699E-6"/>
    <n v="-1"/>
    <e v="#DIV/0!"/>
    <e v="#DIV/0!"/>
    <n v="3.4942541016785915E-4"/>
    <e v="#DIV/0!"/>
    <m/>
    <m/>
    <m/>
  </r>
  <r>
    <x v="923"/>
    <n v="924"/>
    <n v="19"/>
    <n v="17"/>
    <n v="2"/>
    <s v="Dec-2007"/>
    <n v="1"/>
    <n v="2.837576058301039E-4"/>
    <n v="28.91"/>
    <n v="28.44"/>
    <n v="1.0165260196905765"/>
    <m/>
    <n v="1407.22"/>
    <n v="-3.1999999999999993"/>
    <n v="-1.2811127379209419E-2"/>
    <n v="27.32"/>
    <n v="26.97"/>
    <n v="26.67"/>
    <n v="26.38"/>
    <n v="26.07"/>
    <n v="25.84"/>
    <n v="25.71"/>
    <m/>
    <m/>
    <m/>
    <n v="82464.149999999994"/>
    <n v="108940.94"/>
    <n v="130873.51"/>
    <n v="129643.82"/>
    <n v="134591.74"/>
    <n v="149487.79999999999"/>
    <n v="126443.25"/>
    <n v="30615"/>
    <n v="-1.2811127379209419E-2"/>
    <n v="-1.428571428571415E-2"/>
    <n v="-1.0666666666666642E-2"/>
    <n v="82463.75"/>
    <m/>
    <m/>
    <m/>
    <n v="134638.78"/>
    <m/>
    <n v="4.8506161797660093E-6"/>
    <n v="-1"/>
    <e v="#DIV/0!"/>
    <e v="#DIV/0!"/>
    <n v="3.4937927987767082E-4"/>
    <e v="#DIV/0!"/>
    <m/>
    <m/>
    <m/>
  </r>
  <r>
    <x v="924"/>
    <n v="925"/>
    <n v="19"/>
    <n v="16"/>
    <n v="3"/>
    <s v="Dec-2007"/>
    <n v="1"/>
    <n v="8.8554181024269596E-5"/>
    <n v="26.28"/>
    <n v="26.59"/>
    <n v="0.9883414817600602"/>
    <m/>
    <n v="1428.23"/>
    <n v="-0.96000000000000085"/>
    <n v="-4.502814258911747E-3"/>
    <n v="26.65"/>
    <n v="26.53"/>
    <n v="26.39"/>
    <n v="26.07"/>
    <n v="25.78"/>
    <n v="25.52"/>
    <n v="25.32"/>
    <m/>
    <m/>
    <m/>
    <n v="80554.83"/>
    <n v="107272.38"/>
    <n v="129485.45"/>
    <n v="128144.53"/>
    <n v="132998.16"/>
    <n v="147584.32999999999"/>
    <n v="125041.91"/>
    <n v="30459"/>
    <n v="-4.502814258911747E-3"/>
    <n v="-6.666666666666694E-3"/>
    <n v="-1.1952380952380961E-2"/>
    <n v="80554.44"/>
    <m/>
    <m/>
    <m/>
    <n v="133044.64000000001"/>
    <m/>
    <n v="4.8414463560223116E-6"/>
    <n v="-1"/>
    <e v="#DIV/0!"/>
    <e v="#DIV/0!"/>
    <n v="3.493564265348117E-4"/>
    <e v="#DIV/0!"/>
    <m/>
    <m/>
    <m/>
  </r>
  <r>
    <x v="925"/>
    <n v="926"/>
    <n v="19"/>
    <n v="15"/>
    <n v="4"/>
    <s v="Dec-2007"/>
    <n v="1"/>
    <n v="8.8554181024269596E-5"/>
    <n v="24.11"/>
    <n v="24.25"/>
    <n v="0.99422680412371134"/>
    <m/>
    <n v="1469.02"/>
    <n v="0"/>
    <n v="4.0716612377851291E-3"/>
    <n v="24.56"/>
    <n v="24.66"/>
    <n v="24.71"/>
    <n v="24.53"/>
    <n v="24.38"/>
    <n v="24.22"/>
    <n v="24.11"/>
    <m/>
    <m/>
    <m/>
    <n v="74378.67"/>
    <n v="99874.16"/>
    <n v="121377.7"/>
    <n v="120713.60000000001"/>
    <n v="125826.19"/>
    <n v="140176.72"/>
    <n v="117499.91"/>
    <n v="31595"/>
    <n v="4.0716612377851291E-3"/>
    <n v="2.380952380952415E-3"/>
    <n v="-6.7619047619047867E-3"/>
    <n v="74378.31"/>
    <m/>
    <m/>
    <m/>
    <n v="125870.17"/>
    <m/>
    <n v="4.8401207287525365E-6"/>
    <n v="-1"/>
    <e v="#DIV/0!"/>
    <e v="#DIV/0!"/>
    <n v="3.4940764757842088E-4"/>
    <e v="#DIV/0!"/>
    <m/>
    <m/>
    <m/>
  </r>
  <r>
    <x v="926"/>
    <n v="927"/>
    <n v="19"/>
    <n v="14"/>
    <n v="5"/>
    <s v="Dec-2007"/>
    <n v="1"/>
    <n v="8.8554181024269596E-5"/>
    <n v="23.97"/>
    <n v="24.5"/>
    <n v="0.97836734693877547"/>
    <m/>
    <n v="1469.72"/>
    <n v="4.00000000000027E-2"/>
    <n v="-3.6202735317779622E-3"/>
    <n v="24.86"/>
    <n v="24.77"/>
    <n v="24.75"/>
    <n v="24.61"/>
    <n v="24.5"/>
    <n v="24.33"/>
    <n v="24.01"/>
    <m/>
    <m/>
    <m/>
    <n v="75141.56"/>
    <n v="100253.71"/>
    <n v="121637.11"/>
    <n v="121170.49"/>
    <n v="126289.9"/>
    <n v="140506.31"/>
    <n v="117847.5"/>
    <n v="31416"/>
    <n v="-3.6202735317779622E-3"/>
    <n v="-9.5238095238093211E-4"/>
    <n v="-9.3809523809523596E-3"/>
    <n v="75141.19"/>
    <m/>
    <m/>
    <m/>
    <n v="126334.03"/>
    <m/>
    <n v="4.9240636193723229E-6"/>
    <n v="-1"/>
    <e v="#DIV/0!"/>
    <e v="#DIV/0!"/>
    <n v="3.4931205788341161E-4"/>
    <e v="#DIV/0!"/>
    <m/>
    <m/>
    <m/>
  </r>
  <r>
    <x v="927"/>
    <n v="928"/>
    <n v="19"/>
    <n v="13"/>
    <n v="6"/>
    <s v="Dec-2007"/>
    <n v="1"/>
    <n v="8.8554181024269596E-5"/>
    <n v="22.87"/>
    <n v="23.93"/>
    <n v="0.95570413706644386"/>
    <m/>
    <n v="1481.14"/>
    <n v="0.94999999999999929"/>
    <n v="7.4410913600662099E-3"/>
    <n v="24.19"/>
    <n v="24.37"/>
    <n v="24.5"/>
    <n v="24.36"/>
    <n v="24.06"/>
    <n v="23.94"/>
    <n v="23.82"/>
    <m/>
    <m/>
    <m/>
    <n v="73378.77"/>
    <n v="98834.99"/>
    <n v="120417.03"/>
    <n v="119652.74"/>
    <n v="124471.74"/>
    <n v="138623.35999999999"/>
    <n v="116518.79"/>
    <n v="32192"/>
    <n v="7.4410913600662099E-3"/>
    <n v="6.190476190476143E-3"/>
    <n v="-8.2857142857142609E-3"/>
    <n v="73378.41"/>
    <m/>
    <m/>
    <m/>
    <n v="124515.24"/>
    <m/>
    <n v="4.906075233853964E-6"/>
    <n v="-1"/>
    <e v="#DIV/0!"/>
    <e v="#DIV/0!"/>
    <n v="3.4935482596347238E-4"/>
    <e v="#DIV/0!"/>
    <m/>
    <m/>
    <m/>
  </r>
  <r>
    <x v="928"/>
    <n v="929"/>
    <n v="19"/>
    <n v="12"/>
    <n v="7"/>
    <s v="Dec-2007"/>
    <n v="1"/>
    <n v="2.6568606929644467E-4"/>
    <n v="23.61"/>
    <n v="24.3"/>
    <n v="0.97160493827160488"/>
    <m/>
    <n v="1472.42"/>
    <n v="0.16000000000000014"/>
    <n v="1.1115685467270486E-2"/>
    <n v="24.29"/>
    <n v="24.56"/>
    <n v="24.55"/>
    <n v="24.29"/>
    <n v="24.08"/>
    <n v="23.91"/>
    <n v="23.77"/>
    <m/>
    <m/>
    <m/>
    <n v="73801.09"/>
    <n v="99421.53"/>
    <n v="120477.54"/>
    <n v="119502.74"/>
    <n v="124379.53"/>
    <n v="138443.41"/>
    <n v="116475.45"/>
    <n v="31340"/>
    <n v="1.1115685467270486E-2"/>
    <n v="-4.7619047619038143E-4"/>
    <n v="-8.2380952380952232E-3"/>
    <n v="73800.73"/>
    <m/>
    <m/>
    <m/>
    <n v="124422.99"/>
    <m/>
    <n v="4.8780005292709449E-6"/>
    <n v="-1"/>
    <e v="#DIV/0!"/>
    <e v="#DIV/0!"/>
    <n v="3.492923614840505E-4"/>
    <e v="#DIV/0!"/>
    <m/>
    <m/>
    <m/>
  </r>
  <r>
    <x v="929"/>
    <n v="930"/>
    <n v="19"/>
    <n v="11"/>
    <n v="8"/>
    <s v="Dec-2007"/>
    <n v="1"/>
    <n v="8.4494214696473335E-5"/>
    <n v="23.79"/>
    <n v="24.65"/>
    <n v="0.96511156186612579"/>
    <m/>
    <n v="1462.79"/>
    <n v="0.23000000000000043"/>
    <n v="1.4297385620914982E-2"/>
    <n v="24.48"/>
    <n v="24.83"/>
    <n v="24.85"/>
    <n v="24.67"/>
    <n v="24.75"/>
    <n v="24.6"/>
    <n v="24.02"/>
    <m/>
    <m/>
    <m/>
    <n v="74483.789999999994"/>
    <n v="100574.25"/>
    <n v="122132.59"/>
    <n v="121992.14"/>
    <n v="127298.85"/>
    <n v="141384.85"/>
    <n v="118486.62"/>
    <n v="31472"/>
    <n v="1.4297385620914982E-2"/>
    <n v="9.5238095238110124E-4"/>
    <n v="-1.0000000000000024E-2"/>
    <n v="74483.42"/>
    <m/>
    <m/>
    <m/>
    <n v="127343.34"/>
    <m/>
    <n v="4.967548482539381E-6"/>
    <n v="-1"/>
    <e v="#DIV/0!"/>
    <e v="#DIV/0!"/>
    <n v="3.4937044999754747E-4"/>
    <e v="#DIV/0!"/>
    <m/>
    <m/>
    <m/>
  </r>
  <r>
    <x v="930"/>
    <n v="931"/>
    <n v="19"/>
    <n v="10"/>
    <n v="9"/>
    <s v="Dec-2007"/>
    <n v="1"/>
    <n v="8.4494214696473335E-5"/>
    <n v="22.53"/>
    <n v="23.33"/>
    <n v="0.96570938705529374"/>
    <m/>
    <n v="1485.01"/>
    <n v="1.129999999999999"/>
    <n v="3.8594969644405897E-2"/>
    <n v="23.06"/>
    <n v="23.95"/>
    <n v="24.11"/>
    <n v="24.01"/>
    <n v="23.97"/>
    <n v="23.78"/>
    <n v="23.66"/>
    <m/>
    <m/>
    <m/>
    <n v="70971.64"/>
    <n v="97288.17"/>
    <n v="118680.33"/>
    <n v="118463.13"/>
    <n v="123652.06"/>
    <n v="137897.20000000001"/>
    <n v="115098.26"/>
    <n v="31822"/>
    <n v="3.8594969644405897E-2"/>
    <n v="7.619047619047626E-3"/>
    <n v="-5.9047619047619144E-3"/>
    <n v="70971.289999999994"/>
    <m/>
    <m/>
    <m/>
    <n v="123695.27"/>
    <m/>
    <n v="4.9315716257351503E-6"/>
    <n v="-1"/>
    <e v="#DIV/0!"/>
    <e v="#DIV/0!"/>
    <n v="3.4932621109931203E-4"/>
    <e v="#DIV/0!"/>
    <m/>
    <m/>
    <m/>
  </r>
  <r>
    <x v="931"/>
    <n v="932"/>
    <n v="19"/>
    <n v="9"/>
    <n v="10"/>
    <s v="Dec-2007"/>
    <n v="1"/>
    <n v="8.4494214696473335E-5"/>
    <n v="20.96"/>
    <n v="22.1"/>
    <n v="0.94841628959276014"/>
    <m/>
    <n v="1507.34"/>
    <n v="1.9800000000000004"/>
    <n v="5.8606368251038266E-2"/>
    <n v="21.67"/>
    <n v="22.94"/>
    <n v="23.08"/>
    <n v="23.06"/>
    <n v="23.02"/>
    <n v="23"/>
    <n v="22.94"/>
    <m/>
    <m/>
    <m/>
    <n v="67388.09"/>
    <n v="93165.4"/>
    <n v="113816.85"/>
    <n v="113781.81"/>
    <n v="119241.75"/>
    <n v="133557.29999999999"/>
    <n v="110465.62"/>
    <n v="32271"/>
    <n v="5.8606368251038266E-2"/>
    <n v="6.6666666666665248E-3"/>
    <n v="-1.8095238095237709E-3"/>
    <n v="67387.759999999995"/>
    <m/>
    <m/>
    <m/>
    <n v="119283.42"/>
    <m/>
    <n v="4.897031745850378E-6"/>
    <n v="-1"/>
    <e v="#DIV/0!"/>
    <e v="#DIV/0!"/>
    <n v="3.4933606028397118E-4"/>
    <e v="#DIV/0!"/>
    <m/>
    <m/>
    <m/>
  </r>
  <r>
    <x v="932"/>
    <n v="933"/>
    <n v="19"/>
    <n v="8"/>
    <n v="-8"/>
    <s v="Dec-2007"/>
    <n v="1"/>
    <n v="8.4494214696473335E-5"/>
    <n v="20.85"/>
    <n v="22.18"/>
    <n v="0.94003606853020749"/>
    <m/>
    <n v="1504.66"/>
    <n v="2.1799999999999997"/>
    <n v="5.9171597633136175E-2"/>
    <n v="21.97"/>
    <n v="23.27"/>
    <n v="23.39"/>
    <n v="23.21"/>
    <n v="23.21"/>
    <n v="23.1"/>
    <n v="23.03"/>
    <m/>
    <m/>
    <m/>
    <n v="68348.33"/>
    <n v="94461.91"/>
    <n v="114898.94"/>
    <n v="114646.67"/>
    <n v="119952.07"/>
    <n v="134116.48000000001"/>
    <n v="111410.63"/>
    <n v="32049"/>
    <n v="5.9171597633136175E-2"/>
    <n v="5.714285714285762E-3"/>
    <n v="-3.0952380952380884E-3"/>
    <n v="68347.990000000005"/>
    <m/>
    <m/>
    <m/>
    <n v="119993.99"/>
    <m/>
    <n v="4.9745427772858796E-6"/>
    <n v="-1"/>
    <e v="#DIV/0!"/>
    <e v="#DIV/0!"/>
    <n v="3.4935082998738731E-4"/>
    <e v="#DIV/0!"/>
    <m/>
    <m/>
    <m/>
  </r>
  <r>
    <x v="933"/>
    <n v="934"/>
    <n v="19"/>
    <n v="7"/>
    <n v="-7"/>
    <s v="Dec-2007"/>
    <n v="1"/>
    <n v="2.5350406250979063E-4"/>
    <n v="20.74"/>
    <n v="21.93"/>
    <n v="0.94573643410852704"/>
    <m/>
    <n v="1515.96"/>
    <n v="1.9300000000000033"/>
    <n v="7.7067669172932396E-2"/>
    <n v="21.28"/>
    <n v="22.92"/>
    <n v="23.13"/>
    <n v="23.03"/>
    <n v="22.99"/>
    <n v="22.85"/>
    <n v="22.67"/>
    <m/>
    <m/>
    <m/>
    <n v="66940.38"/>
    <n v="93299.68"/>
    <n v="113894.04"/>
    <n v="113661.83"/>
    <n v="118662.63"/>
    <n v="132292.09"/>
    <n v="110444.9"/>
    <n v="31698"/>
    <n v="7.7067669172932396E-2"/>
    <n v="9.9999999999998718E-3"/>
    <n v="-5.809523809523787E-3"/>
    <n v="66940.06"/>
    <m/>
    <m/>
    <m/>
    <n v="118704.11"/>
    <m/>
    <n v="4.780396073845541E-6"/>
    <n v="-1"/>
    <e v="#DIV/0!"/>
    <e v="#DIV/0!"/>
    <n v="3.4944030160367591E-4"/>
    <e v="#DIV/0!"/>
    <m/>
    <m/>
    <m/>
  </r>
  <r>
    <x v="934"/>
    <n v="935"/>
    <n v="19"/>
    <n v="6"/>
    <n v="-6"/>
    <s v="Dec-2007"/>
    <n v="1"/>
    <n v="8.3654410946598645E-5"/>
    <n v="23.59"/>
    <n v="24.12"/>
    <n v="0.97802653399668316"/>
    <m/>
    <n v="1477.65"/>
    <n v="-0.21999999999999886"/>
    <n v="4.3193717277486776E-2"/>
    <n v="22.92"/>
    <n v="23.91"/>
    <n v="23.99"/>
    <n v="23.79"/>
    <n v="23.67"/>
    <n v="23.52"/>
    <n v="23.37"/>
    <m/>
    <m/>
    <m/>
    <n v="70517.58"/>
    <n v="96952.52"/>
    <n v="117812.93"/>
    <n v="117156.22"/>
    <n v="122250.14"/>
    <n v="136322.68"/>
    <n v="114043.01"/>
    <n v="32248"/>
    <n v="4.3193717277486776E-2"/>
    <n v="3.8095238095237284E-3"/>
    <n v="-6.7142857142856978E-3"/>
    <n v="70517.240000000005"/>
    <m/>
    <m/>
    <m/>
    <n v="122292.87"/>
    <m/>
    <n v="4.8215159866793921E-6"/>
    <n v="-1"/>
    <e v="#DIV/0!"/>
    <e v="#DIV/0!"/>
    <n v="3.4940712406206453E-4"/>
    <e v="#DIV/0!"/>
    <m/>
    <m/>
    <m/>
  </r>
  <r>
    <x v="935"/>
    <n v="936"/>
    <n v="19"/>
    <n v="5"/>
    <n v="-5"/>
    <s v="Dec-2007"/>
    <n v="1"/>
    <n v="8.3654410946598645E-5"/>
    <n v="22.47"/>
    <n v="23.29"/>
    <n v="0.96479175611850576"/>
    <m/>
    <n v="1486.59"/>
    <n v="0.38000000000000256"/>
    <n v="7.0752591257323028E-2"/>
    <n v="22.19"/>
    <n v="23.76"/>
    <n v="23.83"/>
    <n v="23.47"/>
    <n v="23.37"/>
    <n v="23.06"/>
    <n v="22.85"/>
    <m/>
    <m/>
    <m/>
    <n v="69621.100000000006"/>
    <n v="96324.09"/>
    <n v="116449.63"/>
    <n v="115657.11"/>
    <n v="120137.19"/>
    <n v="133397.87"/>
    <n v="112653.75"/>
    <n v="31558"/>
    <n v="7.0752591257323028E-2"/>
    <n v="3.3333333333331779E-3"/>
    <n v="-1.0333333333333307E-2"/>
    <n v="69620.759999999995"/>
    <m/>
    <m/>
    <m/>
    <n v="120179.18"/>
    <m/>
    <n v="4.8836008111813123E-6"/>
    <n v="-1"/>
    <e v="#DIV/0!"/>
    <e v="#DIV/0!"/>
    <n v="3.4939496175619345E-4"/>
    <e v="#DIV/0!"/>
    <m/>
    <m/>
    <m/>
  </r>
  <r>
    <x v="936"/>
    <n v="937"/>
    <n v="19"/>
    <n v="4"/>
    <n v="-4"/>
    <s v="Dec-2007"/>
    <n v="1"/>
    <n v="8.3654410946598645E-5"/>
    <n v="22.56"/>
    <n v="23.52"/>
    <n v="0.95918367346938771"/>
    <m/>
    <n v="1488.41"/>
    <n v="0.73000000000000043"/>
    <n v="8.6660617059891143E-2"/>
    <n v="22.04"/>
    <n v="23.95"/>
    <n v="24.06"/>
    <n v="23.91"/>
    <n v="23.84"/>
    <n v="23.51"/>
    <n v="23.29"/>
    <m/>
    <m/>
    <m/>
    <n v="69978.81"/>
    <n v="97228.35"/>
    <n v="118416.81"/>
    <n v="117959.47"/>
    <n v="122501.16"/>
    <n v="135985.04999999999"/>
    <n v="114726.01"/>
    <n v="30633"/>
    <n v="8.6660617059891143E-2"/>
    <n v="5.238095238095211E-3"/>
    <n v="-1.0428571428571435E-2"/>
    <n v="69978.47"/>
    <m/>
    <m/>
    <m/>
    <n v="122543.97"/>
    <m/>
    <n v="4.858637235088271E-6"/>
    <n v="-1"/>
    <e v="#DIV/0!"/>
    <e v="#DIV/0!"/>
    <n v="3.4934399464941172E-4"/>
    <e v="#DIV/0!"/>
    <m/>
    <m/>
    <m/>
  </r>
  <r>
    <x v="937"/>
    <n v="938"/>
    <n v="19"/>
    <n v="3"/>
    <n v="-3"/>
    <s v="Dec-2007"/>
    <n v="1"/>
    <n v="8.3654410946598645E-5"/>
    <n v="23.27"/>
    <n v="24.21"/>
    <n v="0.9611730689797604"/>
    <m/>
    <n v="1467.95"/>
    <n v="0.53000000000000114"/>
    <n v="8.9222614840989367E-2"/>
    <n v="22.64"/>
    <n v="24.66"/>
    <n v="24.68"/>
    <n v="24.36"/>
    <n v="24.47"/>
    <n v="23.75"/>
    <n v="23.8"/>
    <m/>
    <m/>
    <m/>
    <n v="72034.25"/>
    <n v="99801.23"/>
    <n v="120785.99"/>
    <n v="120944.55"/>
    <n v="124884.83"/>
    <n v="138721.22"/>
    <n v="117324.78"/>
    <n v="29185"/>
    <n v="8.9222614840989367E-2"/>
    <n v="9.5238095238093211E-4"/>
    <n v="-1.1428571428571404E-2"/>
    <n v="72033.91"/>
    <m/>
    <m/>
    <m/>
    <n v="124928.48"/>
    <m/>
    <n v="4.7199992336457582E-6"/>
    <n v="-1"/>
    <e v="#DIV/0!"/>
    <e v="#DIV/0!"/>
    <n v="3.4939991265397753E-4"/>
    <e v="#DIV/0!"/>
    <m/>
    <m/>
    <m/>
  </r>
  <r>
    <x v="938"/>
    <n v="939"/>
    <n v="19"/>
    <n v="2"/>
    <n v="-2"/>
    <s v="Dec-2007"/>
    <n v="1"/>
    <n v="2.5098422760638783E-4"/>
    <n v="24.52"/>
    <n v="25.53"/>
    <n v="0.9604386995691343"/>
    <m/>
    <n v="1445.9"/>
    <n v="0.10000000000000142"/>
    <n v="7.1578947368420964E-2"/>
    <n v="23.75"/>
    <n v="25.45"/>
    <n v="25.44"/>
    <n v="25.09"/>
    <n v="25.03"/>
    <n v="24.76"/>
    <n v="24.62"/>
    <m/>
    <m/>
    <m/>
    <n v="74479.320000000007"/>
    <n v="102912.61"/>
    <n v="124446.56"/>
    <n v="123832.54"/>
    <n v="129040.7"/>
    <n v="143653.16"/>
    <n v="120502.89"/>
    <n v="29008"/>
    <n v="7.1578947368420964E-2"/>
    <n v="-4.7619047619038143E-4"/>
    <n v="-7.9999999999999811E-3"/>
    <n v="74478.960000000006"/>
    <m/>
    <m/>
    <m/>
    <n v="129085.8"/>
    <m/>
    <n v="4.8335798459132898E-6"/>
    <n v="-1"/>
    <e v="#DIV/0!"/>
    <e v="#DIV/0!"/>
    <n v="3.4938002475877147E-4"/>
    <e v="#DIV/0!"/>
    <m/>
    <m/>
    <m/>
  </r>
  <r>
    <x v="939"/>
    <n v="940"/>
    <n v="19"/>
    <n v="1"/>
    <n v="-1"/>
    <s v="Dec-2007"/>
    <n v="1"/>
    <n v="8.3654410946598645E-5"/>
    <n v="22.64"/>
    <n v="24.67"/>
    <n v="0.91771382245642474"/>
    <m/>
    <n v="1454.98"/>
    <n v="1.379999999999999"/>
    <n v="8.957871396895789E-2"/>
    <n v="22.55"/>
    <n v="24.57"/>
    <n v="24.73"/>
    <n v="24.33"/>
    <n v="24.44"/>
    <n v="24.3"/>
    <n v="24.02"/>
    <m/>
    <m/>
    <m/>
    <n v="71851.69"/>
    <n v="100012.92"/>
    <n v="120703.17"/>
    <n v="120880.06"/>
    <n v="126176.44"/>
    <n v="140208.32000000001"/>
    <n v="117253.4"/>
    <n v="27204"/>
    <n v="8.957871396895789E-2"/>
    <n v="7.619047619047626E-3"/>
    <n v="-5.0952380952380798E-3"/>
    <n v="71851.34"/>
    <m/>
    <m/>
    <m/>
    <n v="126220.54"/>
    <m/>
    <n v="4.8711687214994288E-6"/>
    <n v="-1"/>
    <e v="#DIV/0!"/>
    <e v="#DIV/0!"/>
    <n v="3.4938845927922089E-4"/>
    <e v="#DIV/0!"/>
    <m/>
    <m/>
    <m/>
  </r>
  <r>
    <x v="940"/>
    <n v="941"/>
    <n v="18"/>
    <n v="18"/>
    <n v="0"/>
    <s v="Jan-2008"/>
    <n v="1"/>
    <n v="8.3654410946598645E-5"/>
    <n v="21.68"/>
    <n v="23.81"/>
    <n v="0.9105417891642168"/>
    <m/>
    <n v="1453"/>
    <n v="2.3069999999999986"/>
    <n v="-1.6380016380017626E-3"/>
    <n v="24.42"/>
    <n v="24.38"/>
    <n v="24.29"/>
    <n v="24.22"/>
    <n v="24.13"/>
    <n v="24.06"/>
    <n v="23.986999999999998"/>
    <m/>
    <m/>
    <m/>
    <n v="71419.05"/>
    <n v="98605.82"/>
    <n v="120514.82"/>
    <n v="119802.05"/>
    <n v="125580.04"/>
    <n v="140453.54"/>
    <n v="116638.11"/>
    <n v="25244"/>
    <n v="-1.6380016380017626E-3"/>
    <n v="-4.285714285714279E-3"/>
    <n v="-3.6619047619047712E-3"/>
    <n v="71418.7"/>
    <m/>
    <m/>
    <m/>
    <n v="125623.94"/>
    <m/>
    <n v="4.9006772736807133E-6"/>
    <n v="-1"/>
    <e v="#DIV/0!"/>
    <e v="#DIV/0!"/>
    <n v="3.4945568495948088E-4"/>
    <e v="#DIV/0!"/>
    <m/>
    <m/>
    <m/>
  </r>
  <r>
    <x v="941"/>
    <n v="942"/>
    <n v="18"/>
    <n v="17"/>
    <n v="1"/>
    <s v="Jan-2008"/>
    <n v="1"/>
    <n v="8.3654410946598645E-5"/>
    <n v="20.58"/>
    <n v="22.87"/>
    <n v="0.89986882378661992"/>
    <m/>
    <n v="1460.12"/>
    <n v="3.1380000000000017"/>
    <n v="-2.8961522548613949E-3"/>
    <n v="24.17"/>
    <n v="24.1"/>
    <n v="23.89"/>
    <n v="23.92"/>
    <n v="23.85"/>
    <n v="23.74"/>
    <n v="23.718"/>
    <m/>
    <m/>
    <m/>
    <n v="70688.929999999993"/>
    <n v="97454.399999999994"/>
    <n v="118567.55"/>
    <n v="118333.34"/>
    <n v="124032.39"/>
    <n v="138613.47"/>
    <n v="114980.5"/>
    <n v="25604"/>
    <n v="-2.8961522548613949E-3"/>
    <n v="-1.000000000000004E-2"/>
    <n v="-3.4095238095238484E-3"/>
    <n v="70688.58"/>
    <m/>
    <m/>
    <m/>
    <n v="124075.81"/>
    <m/>
    <n v="4.9512948200581884E-6"/>
    <n v="-1"/>
    <e v="#DIV/0!"/>
    <e v="#DIV/0!"/>
    <n v="3.4994734267701543E-4"/>
    <e v="#DIV/0!"/>
    <m/>
    <m/>
    <m/>
  </r>
  <r>
    <x v="942"/>
    <n v="943"/>
    <n v="18"/>
    <n v="16"/>
    <n v="2"/>
    <s v="Jan-2008"/>
    <n v="1"/>
    <n v="8.3654410946598645E-5"/>
    <n v="18.47"/>
    <n v="21.5"/>
    <n v="0.85906976744186037"/>
    <m/>
    <n v="1484.46"/>
    <n v="4.6419999999999995"/>
    <n v="8.2251082251081353E-3"/>
    <n v="23.1"/>
    <n v="23.29"/>
    <n v="23.15"/>
    <n v="23.25"/>
    <n v="23.16"/>
    <n v="23.09"/>
    <n v="23.111999999999998"/>
    <m/>
    <m/>
    <m/>
    <n v="67648.97"/>
    <n v="94215.42"/>
    <n v="114943.91"/>
    <n v="115016.64"/>
    <n v="120567.71"/>
    <n v="134857.99"/>
    <n v="111612.19"/>
    <n v="25862"/>
    <n v="8.2251082251081353E-3"/>
    <n v="-6.666666666666694E-3"/>
    <n v="-2.3047619047619301E-3"/>
    <n v="67648.639999999999"/>
    <m/>
    <m/>
    <m/>
    <n v="120609.77"/>
    <m/>
    <n v="4.878146848210788E-6"/>
    <n v="-1"/>
    <e v="#DIV/0!"/>
    <e v="#DIV/0!"/>
    <n v="3.4872796789180236E-4"/>
    <e v="#DIV/0!"/>
    <m/>
    <m/>
    <m/>
  </r>
  <r>
    <x v="943"/>
    <n v="944"/>
    <n v="18"/>
    <n v="15"/>
    <n v="3"/>
    <s v="Jan-2008"/>
    <n v="1"/>
    <n v="2.5098422760638783E-4"/>
    <n v="18.600000000000001"/>
    <n v="21.14"/>
    <n v="0.87984862819299914"/>
    <m/>
    <n v="1496.45"/>
    <n v="4.389999999999997"/>
    <n v="3.4715960324616768E-2"/>
    <n v="22.18"/>
    <n v="22.95"/>
    <n v="22.95"/>
    <n v="22.97"/>
    <n v="22.98"/>
    <n v="22.98"/>
    <n v="22.99"/>
    <m/>
    <m/>
    <m/>
    <n v="65258.1"/>
    <n v="92956.77"/>
    <n v="113914.28"/>
    <n v="113741.97"/>
    <n v="119654.51"/>
    <n v="134237.79999999999"/>
    <n v="110493.65"/>
    <n v="27243"/>
    <n v="3.4715960324616768E-2"/>
    <n v="0"/>
    <n v="2.8571428571427961E-4"/>
    <n v="65257.78"/>
    <m/>
    <m/>
    <m/>
    <n v="119696.36"/>
    <m/>
    <n v="4.9036298813675388E-6"/>
    <n v="-1"/>
    <e v="#DIV/0!"/>
    <e v="#DIV/0!"/>
    <n v="3.4963469231650673E-4"/>
    <e v="#DIV/0!"/>
    <m/>
    <m/>
    <m/>
  </r>
  <r>
    <x v="944"/>
    <n v="945"/>
    <n v="18"/>
    <n v="14"/>
    <n v="4"/>
    <s v="Jan-2008"/>
    <n v="1"/>
    <n v="1.8299857837500433E-4"/>
    <n v="18.66"/>
    <n v="20.93"/>
    <n v="0.89154323936932633"/>
    <m/>
    <n v="1497.66"/>
    <n v="4.3299999999999983"/>
    <n v="3.4968210717529535E-2"/>
    <n v="22.02"/>
    <n v="22.79"/>
    <n v="22.97"/>
    <n v="22.92"/>
    <n v="22.92"/>
    <n v="22.89"/>
    <n v="22.99"/>
    <m/>
    <m/>
    <m/>
    <n v="64802.89"/>
    <n v="92487.73"/>
    <n v="113957.18"/>
    <n v="113504.22"/>
    <n v="119348.54"/>
    <n v="133853.5"/>
    <n v="110398.92"/>
    <n v="27563"/>
    <n v="3.4968210717529535E-2"/>
    <n v="8.571428571428558E-3"/>
    <n v="8.5714285714280506E-4"/>
    <n v="64802.57"/>
    <m/>
    <m/>
    <m/>
    <n v="119390.29"/>
    <m/>
    <n v="4.9380757584106455E-6"/>
    <n v="-1"/>
    <e v="#DIV/0!"/>
    <e v="#DIV/0!"/>
    <n v="3.4969342984257764E-4"/>
    <e v="#DIV/0!"/>
    <m/>
    <m/>
    <m/>
  </r>
  <r>
    <x v="945"/>
    <n v="946"/>
    <n v="18"/>
    <n v="13"/>
    <n v="5"/>
    <s v="Jan-2008"/>
    <n v="1"/>
    <n v="9.1495103510474962E-5"/>
    <n v="20.260000000000002"/>
    <n v="22.05"/>
    <n v="0.91882086167800459"/>
    <m/>
    <n v="1476.27"/>
    <n v="3.0299999999999976"/>
    <n v="3.5211267605633756E-2"/>
    <n v="22.72"/>
    <n v="23.52"/>
    <n v="23.54"/>
    <n v="23.45"/>
    <n v="23.37"/>
    <n v="23.28"/>
    <n v="23.29"/>
    <m/>
    <m/>
    <m/>
    <n v="66873.33"/>
    <n v="95272.26"/>
    <n v="116742.01"/>
    <n v="116029.22"/>
    <n v="121626.86"/>
    <n v="135997.56"/>
    <n v="112975.91"/>
    <n v="27664"/>
    <n v="3.5211267605633756E-2"/>
    <n v="9.5238095238093211E-4"/>
    <n v="-2.7142857142857155E-3"/>
    <n v="66873"/>
    <m/>
    <m/>
    <m/>
    <n v="121669.4"/>
    <m/>
    <n v="4.9347270198996043E-6"/>
    <n v="-1"/>
    <e v="#DIV/0!"/>
    <e v="#DIV/0!"/>
    <n v="3.4963598078065314E-4"/>
    <e v="#DIV/0!"/>
    <m/>
    <m/>
    <m/>
  </r>
  <r>
    <x v="946"/>
    <n v="947"/>
    <n v="18"/>
    <n v="12"/>
    <n v="6"/>
    <s v="Jan-2008"/>
    <n v="1"/>
    <n v="9.1495103510474962E-5"/>
    <n v="20.74"/>
    <n v="22.56"/>
    <n v="0.91932624113475181"/>
    <m/>
    <n v="1478.49"/>
    <n v="2.5600000000000023"/>
    <n v="3.9894782989916777E-2"/>
    <n v="22.81"/>
    <n v="23.72"/>
    <n v="23.74"/>
    <n v="23.46"/>
    <n v="23.33"/>
    <n v="23.29"/>
    <n v="23.3"/>
    <m/>
    <m/>
    <m/>
    <n v="67247.95"/>
    <n v="96090.89"/>
    <n v="117431.33"/>
    <n v="116006.81"/>
    <n v="121603.26"/>
    <n v="136068.41"/>
    <n v="113299.18"/>
    <n v="27335"/>
    <n v="3.9894782989916777E-2"/>
    <n v="9.5238095238093211E-4"/>
    <n v="-2.4761904761904743E-3"/>
    <n v="67247.62"/>
    <m/>
    <n v="117891"/>
    <m/>
    <n v="121645.79"/>
    <m/>
    <n v="4.9072368658064961E-6"/>
    <n v="-1"/>
    <n v="3.8991101950106308E-3"/>
    <e v="#DIV/0!"/>
    <n v="3.4962163507671609E-4"/>
    <e v="#DIV/0!"/>
    <m/>
    <m/>
    <m/>
  </r>
  <r>
    <x v="947"/>
    <n v="948"/>
    <n v="18"/>
    <n v="11"/>
    <n v="7"/>
    <s v="Jan-2008"/>
    <n v="1"/>
    <n v="2.745104253591979E-4"/>
    <n v="22.5"/>
    <n v="23.31"/>
    <n v="0.96525096525096532"/>
    <m/>
    <n v="1468.36"/>
    <n v="1.379999999999999"/>
    <n v="4.6280276816609067E-2"/>
    <n v="23.12"/>
    <n v="24.19"/>
    <n v="24.19"/>
    <n v="23.95"/>
    <n v="23.84"/>
    <n v="23.86"/>
    <n v="23.88"/>
    <m/>
    <m/>
    <m/>
    <n v="68347.02"/>
    <n v="97989.14"/>
    <n v="119777.08"/>
    <n v="118505.42"/>
    <n v="124424.12"/>
    <n v="139458.06"/>
    <n v="115650.51"/>
    <n v="27316"/>
    <n v="4.6280276816609067E-2"/>
    <n v="0"/>
    <n v="-9.0476190476191081E-4"/>
    <n v="68346.69"/>
    <m/>
    <m/>
    <m/>
    <n v="124467.64"/>
    <m/>
    <n v="4.8283245319085124E-6"/>
    <n v="-1"/>
    <e v="#DIV/0!"/>
    <e v="#DIV/0!"/>
    <n v="3.4964911361703391E-4"/>
    <e v="#DIV/0!"/>
    <m/>
    <m/>
    <m/>
  </r>
  <r>
    <x v="948"/>
    <n v="949"/>
    <n v="18"/>
    <n v="10"/>
    <n v="8"/>
    <s v="Jan-2008"/>
    <n v="1"/>
    <n v="1.8467955231948885E-4"/>
    <n v="23.17"/>
    <n v="23.6"/>
    <n v="0.98177966101694913"/>
    <m/>
    <n v="1447.16"/>
    <n v="0.72999999999999687"/>
    <n v="2.6404023470242954E-2"/>
    <n v="23.86"/>
    <n v="24.49"/>
    <n v="24.34"/>
    <n v="24.32"/>
    <n v="24.23"/>
    <n v="23.97"/>
    <n v="23.9"/>
    <m/>
    <m/>
    <m/>
    <n v="69936.679999999993"/>
    <n v="98952.43"/>
    <n v="121031.51"/>
    <n v="120405.9"/>
    <n v="125688.31"/>
    <n v="139892.79999999999"/>
    <n v="117182.24"/>
    <n v="28089"/>
    <n v="2.6404023470242954E-2"/>
    <n v="-7.142857142857075E-3"/>
    <n v="-7.23809523809527E-3"/>
    <n v="69936.34"/>
    <m/>
    <n v="121505.23"/>
    <m/>
    <n v="125732.28"/>
    <m/>
    <n v="4.8615641023895096E-6"/>
    <n v="-1"/>
    <n v="3.8987622178897254E-3"/>
    <e v="#DIV/0!"/>
    <n v="3.4971130723153324E-4"/>
    <e v="#DIV/0!"/>
    <m/>
    <m/>
    <m/>
  </r>
  <r>
    <x v="949"/>
    <n v="950"/>
    <n v="18"/>
    <n v="9"/>
    <n v="9"/>
    <s v="Jan-2008"/>
    <n v="1"/>
    <n v="9.2335513236285749E-5"/>
    <n v="22.49"/>
    <n v="22.81"/>
    <n v="0.98597106532222711"/>
    <m/>
    <n v="1447.16"/>
    <n v="1.3399999999999999"/>
    <n v="4.6968403074295395E-2"/>
    <n v="23.42"/>
    <n v="24.52"/>
    <n v="24.31"/>
    <n v="24.26"/>
    <n v="24.21"/>
    <n v="24.04"/>
    <n v="23.83"/>
    <m/>
    <m/>
    <m/>
    <n v="69350.09"/>
    <n v="98961.57"/>
    <n v="120818.83"/>
    <n v="120218.61"/>
    <n v="125673.84"/>
    <n v="139905.72"/>
    <n v="116988.13"/>
    <n v="27836"/>
    <n v="4.6968403074295395E-2"/>
    <n v="-1.000000000000004E-2"/>
    <n v="-6.9523809523810076E-3"/>
    <n v="69349.75"/>
    <m/>
    <m/>
    <m/>
    <n v="125717.8"/>
    <m/>
    <n v="4.9026853016270073E-6"/>
    <n v="-1"/>
    <e v="#DIV/0!"/>
    <e v="#DIV/0!"/>
    <n v="3.4967204325884164E-4"/>
    <e v="#DIV/0!"/>
    <m/>
    <m/>
    <m/>
  </r>
  <r>
    <x v="950"/>
    <n v="951"/>
    <n v="18"/>
    <n v="8"/>
    <n v="-8"/>
    <s v="Jan-2008"/>
    <n v="1"/>
    <n v="9.2335513236285749E-5"/>
    <n v="23.94"/>
    <n v="23.69"/>
    <n v="1.0105529759392149"/>
    <m/>
    <n v="1411.63"/>
    <n v="0.58999999999999986"/>
    <n v="2.5121555915721183E-2"/>
    <n v="24.68"/>
    <n v="25.3"/>
    <n v="25.01"/>
    <n v="24.83"/>
    <n v="24.65"/>
    <n v="24.57"/>
    <n v="24.53"/>
    <m/>
    <m/>
    <m/>
    <n v="72223.100000000006"/>
    <n v="101953.57"/>
    <n v="123953.56"/>
    <n v="122699.24"/>
    <n v="128488.97"/>
    <n v="143570.44"/>
    <n v="119713.11"/>
    <n v="28507"/>
    <n v="2.5121555915721183E-2"/>
    <n v="-1.3809523809523768E-2"/>
    <n v="-4.6666666666666176E-3"/>
    <n v="72222.75"/>
    <m/>
    <m/>
    <m/>
    <n v="128533.92"/>
    <m/>
    <n v="4.8461184322920519E-6"/>
    <n v="-1"/>
    <e v="#DIV/0!"/>
    <e v="#DIV/0!"/>
    <n v="3.4971313408940682E-4"/>
    <e v="#DIV/0!"/>
    <m/>
    <m/>
    <m/>
  </r>
  <r>
    <x v="951"/>
    <n v="952"/>
    <n v="18"/>
    <n v="7"/>
    <n v="-7"/>
    <s v="Jan-2008"/>
    <n v="1"/>
    <n v="2.7703211803697947E-4"/>
    <n v="23.79"/>
    <n v="23.22"/>
    <n v="1.024547803617571"/>
    <n v="24.22"/>
    <n v="1416.18"/>
    <n v="0.33999999999999986"/>
    <n v="2.8606965174129195E-2"/>
    <n v="24.12"/>
    <n v="24.81"/>
    <n v="24.54"/>
    <n v="24.45"/>
    <n v="24.37"/>
    <n v="24.28"/>
    <n v="24.13"/>
    <m/>
    <m/>
    <m/>
    <n v="70752.399999999994"/>
    <n v="100042.89"/>
    <n v="121922.01"/>
    <n v="121150.41"/>
    <n v="126850.81"/>
    <n v="141520.76999999999"/>
    <n v="117975.7"/>
    <n v="28213"/>
    <n v="2.8606965174129195E-2"/>
    <n v="-1.2857142857142836E-2"/>
    <n v="-5.0000000000000036E-3"/>
    <n v="70752.06"/>
    <m/>
    <m/>
    <m/>
    <n v="126895.19"/>
    <m/>
    <n v="4.8055137899378128E-6"/>
    <n v="-1"/>
    <e v="#DIV/0!"/>
    <e v="#DIV/0!"/>
    <n v="3.497374486771694E-4"/>
    <e v="#DIV/0!"/>
    <m/>
    <m/>
    <m/>
  </r>
  <r>
    <x v="952"/>
    <n v="953"/>
    <n v="18"/>
    <n v="6"/>
    <n v="-6"/>
    <s v="Jan-2008"/>
    <n v="1"/>
    <n v="8.8694206912043327E-5"/>
    <n v="25.43"/>
    <n v="25.49"/>
    <n v="0.99764613573950578"/>
    <n v="25.18"/>
    <n v="1390.19"/>
    <n v="-0.57000000000000028"/>
    <n v="1.4095536413468945E-2"/>
    <n v="25.54"/>
    <n v="25.9"/>
    <n v="25.52"/>
    <n v="25.35"/>
    <n v="25.17"/>
    <n v="25.07"/>
    <n v="24.86"/>
    <m/>
    <m/>
    <m/>
    <n v="74212.820000000007"/>
    <n v="104181.29"/>
    <n v="126548.06"/>
    <n v="125299.37"/>
    <n v="130998.37"/>
    <n v="145922.92000000001"/>
    <n v="122234.35"/>
    <n v="29024"/>
    <n v="1.4095536413468945E-2"/>
    <n v="-1.8095238095238046E-2"/>
    <n v="-7.4761904761905112E-3"/>
    <n v="74212.460000000006"/>
    <m/>
    <m/>
    <m/>
    <n v="131044.2"/>
    <m/>
    <n v="4.8509374301913998E-6"/>
    <n v="-1"/>
    <e v="#DIV/0!"/>
    <e v="#DIV/0!"/>
    <n v="3.4972932796721828E-4"/>
    <e v="#DIV/0!"/>
    <m/>
    <m/>
    <m/>
  </r>
  <r>
    <x v="953"/>
    <n v="954"/>
    <n v="18"/>
    <n v="5"/>
    <n v="-5"/>
    <s v="Jan-2008"/>
    <n v="1"/>
    <n v="8.8694206912043327E-5"/>
    <n v="24.12"/>
    <n v="24.5"/>
    <n v="0.98448979591836738"/>
    <n v="24.48"/>
    <n v="1409.13"/>
    <n v="0.26999999999999957"/>
    <n v="3.5757332261952657E-2"/>
    <n v="24.89"/>
    <n v="25.78"/>
    <n v="25.28"/>
    <n v="24.76"/>
    <n v="24.66"/>
    <n v="24.49"/>
    <n v="24.39"/>
    <m/>
    <m/>
    <m/>
    <n v="73450.75"/>
    <n v="103350.32"/>
    <n v="124103.89"/>
    <n v="122666.27"/>
    <n v="128235.73"/>
    <n v="143004.59"/>
    <n v="119769.94"/>
    <n v="28661"/>
    <n v="3.5757332261952657E-2"/>
    <n v="-2.3809523809523808E-2"/>
    <n v="-6.095238095238118E-3"/>
    <n v="73450.39"/>
    <m/>
    <m/>
    <m/>
    <n v="128280.6"/>
    <m/>
    <n v="4.9012673724480167E-6"/>
    <n v="-1"/>
    <e v="#DIV/0!"/>
    <e v="#DIV/0!"/>
    <n v="3.4978009145583894E-4"/>
    <e v="#DIV/0!"/>
    <m/>
    <m/>
    <m/>
  </r>
  <r>
    <x v="954"/>
    <n v="955"/>
    <n v="18"/>
    <n v="4"/>
    <n v="-4"/>
    <s v="Jan-2008"/>
    <n v="1"/>
    <n v="8.8694206912043327E-5"/>
    <n v="23.45"/>
    <n v="23.95"/>
    <n v="0.97912317327766174"/>
    <n v="24.57"/>
    <n v="1420.33"/>
    <n v="0.42999999999999972"/>
    <n v="3.6560033236393785E-2"/>
    <n v="24.07"/>
    <n v="24.95"/>
    <n v="24.51"/>
    <n v="24.36"/>
    <n v="24.27"/>
    <n v="24.15"/>
    <n v="23.88"/>
    <m/>
    <m/>
    <m/>
    <n v="71080.58"/>
    <n v="100171.06"/>
    <n v="121709.1"/>
    <n v="120727.87"/>
    <n v="126129.84"/>
    <n v="140251.04"/>
    <n v="117667.23"/>
    <n v="27822"/>
    <n v="3.6560033236393785E-2"/>
    <n v="-2.0952380952380844E-2"/>
    <n v="-7.4285714285714398E-3"/>
    <n v="71080.23"/>
    <m/>
    <m/>
    <m/>
    <n v="126173.97"/>
    <m/>
    <n v="4.9240133298080323E-6"/>
    <n v="-1"/>
    <e v="#DIV/0!"/>
    <e v="#DIV/0!"/>
    <n v="3.4975518326010234E-4"/>
    <e v="#DIV/0!"/>
    <m/>
    <m/>
    <m/>
  </r>
  <r>
    <x v="955"/>
    <n v="956"/>
    <n v="18"/>
    <n v="3"/>
    <n v="-3"/>
    <s v="Jan-2008"/>
    <n v="1"/>
    <n v="8.8694206912043327E-5"/>
    <n v="23.68"/>
    <n v="24.5"/>
    <n v="0.966530612244898"/>
    <n v="24.96"/>
    <n v="1401.02"/>
    <n v="1.5700000000000003"/>
    <n v="4.7676282051281937E-2"/>
    <n v="24.96"/>
    <n v="26.15"/>
    <n v="26.05"/>
    <n v="25.92"/>
    <n v="25.5"/>
    <n v="25.5"/>
    <n v="25.25"/>
    <m/>
    <m/>
    <m/>
    <n v="74377.740000000005"/>
    <n v="106224.16"/>
    <n v="129489.45"/>
    <n v="127126.69"/>
    <n v="133079.5"/>
    <n v="148275.03"/>
    <n v="124547.83"/>
    <n v="28760"/>
    <n v="4.7676282051281937E-2"/>
    <n v="-4.76190476190466E-3"/>
    <n v="-9.5714285714285953E-3"/>
    <n v="74377.38"/>
    <m/>
    <m/>
    <m/>
    <n v="133126.06"/>
    <m/>
    <n v="4.84018124866165E-6"/>
    <n v="-1"/>
    <e v="#DIV/0!"/>
    <e v="#DIV/0!"/>
    <n v="3.4974369405958288E-4"/>
    <e v="#DIV/0!"/>
    <m/>
    <m/>
    <m/>
  </r>
  <r>
    <x v="956"/>
    <n v="957"/>
    <n v="18"/>
    <n v="2"/>
    <n v="-2"/>
    <s v="Jan-2008"/>
    <n v="1"/>
    <n v="2.6610622142086982E-4"/>
    <n v="22.9"/>
    <n v="23.67"/>
    <n v="0.96746937051119553"/>
    <n v="24.41"/>
    <n v="1416.25"/>
    <n v="1.870000000000001"/>
    <n v="7.4486301369863117E-2"/>
    <n v="23.36"/>
    <n v="25.1"/>
    <n v="25.07"/>
    <n v="25.07"/>
    <n v="24.89"/>
    <n v="24.9"/>
    <n v="24.77"/>
    <m/>
    <m/>
    <m/>
    <n v="71221.17"/>
    <n v="102226.28"/>
    <n v="125207.78"/>
    <n v="123992.3"/>
    <n v="130096.54"/>
    <n v="145420.68"/>
    <n v="120949.35"/>
    <n v="28959"/>
    <n v="7.4486301369863117E-2"/>
    <n v="-1.4285714285714828E-3"/>
    <n v="-4.2380952380952578E-3"/>
    <n v="71220.820000000007"/>
    <m/>
    <m/>
    <m/>
    <n v="130142.07"/>
    <m/>
    <n v="4.9142933202856805E-6"/>
    <n v="-1"/>
    <e v="#DIV/0!"/>
    <e v="#DIV/0!"/>
    <n v="3.4984843871019869E-4"/>
    <e v="#DIV/0!"/>
    <m/>
    <m/>
    <m/>
  </r>
  <r>
    <x v="957"/>
    <n v="958"/>
    <n v="18"/>
    <n v="1"/>
    <n v="-1"/>
    <s v="Jan-2008"/>
    <n v="1"/>
    <n v="8.5894031805588966E-5"/>
    <n v="23.34"/>
    <n v="24.39"/>
    <n v="0.95694956949569487"/>
    <n v="24.9"/>
    <n v="1380.95"/>
    <n v="1.370000000000001"/>
    <n v="4.991680532445919E-2"/>
    <n v="24.04"/>
    <n v="25.24"/>
    <n v="25.03"/>
    <n v="25.1"/>
    <n v="24.91"/>
    <n v="24.5"/>
    <n v="24.71"/>
    <m/>
    <m/>
    <m/>
    <n v="71711.53"/>
    <n v="102112.74"/>
    <n v="125348.94"/>
    <n v="124105.31"/>
    <n v="129348.87"/>
    <n v="144970.16"/>
    <n v="121072.69"/>
    <n v="27985"/>
    <n v="4.991680532445919E-2"/>
    <n v="-9.9999999999998718E-3"/>
    <n v="-7.5238095238095316E-3"/>
    <n v="71711.17"/>
    <m/>
    <m/>
    <m/>
    <n v="129394.14"/>
    <m/>
    <n v="5.0201384247472474E-6"/>
    <n v="-1"/>
    <e v="#DIV/0!"/>
    <e v="#DIV/0!"/>
    <n v="3.49861284290031E-4"/>
    <e v="#DIV/0!"/>
    <m/>
    <m/>
    <m/>
  </r>
  <r>
    <x v="958"/>
    <n v="959"/>
    <n v="22"/>
    <n v="22"/>
    <n v="0"/>
    <s v="Feb-2008"/>
    <n v="1"/>
    <n v="8.5894031805588966E-5"/>
    <n v="24.38"/>
    <n v="24.36"/>
    <n v="1.0008210180623973"/>
    <n v="24.64"/>
    <n v="1373.2"/>
    <n v="1.9999999999999574E-2"/>
    <n v="1.6006402561026256E-3"/>
    <n v="24.99"/>
    <n v="25.03"/>
    <n v="25.1"/>
    <n v="24.94"/>
    <n v="24.5"/>
    <n v="24.42"/>
    <n v="24.4"/>
    <m/>
    <m/>
    <m/>
    <n v="71007.39"/>
    <n v="102121.51"/>
    <n v="125359.71"/>
    <n v="124265.43"/>
    <n v="128906.25"/>
    <n v="143281.22"/>
    <n v="121155.72"/>
    <n v="24901"/>
    <n v="1.6006402561026256E-3"/>
    <n v="3.333333333333347E-3"/>
    <n v="-8.0952380952381241E-3"/>
    <n v="71007.039999999994"/>
    <m/>
    <m/>
    <m/>
    <n v="128951.36"/>
    <m/>
    <n v="4.9290887214256612E-6"/>
    <n v="-1"/>
    <e v="#DIV/0!"/>
    <e v="#DIV/0!"/>
    <n v="3.4982182429096198E-4"/>
    <e v="#DIV/0!"/>
    <m/>
    <m/>
    <m/>
  </r>
  <r>
    <x v="959"/>
    <n v="960"/>
    <n v="22"/>
    <n v="21"/>
    <n v="1"/>
    <s v="Feb-2008"/>
    <n v="1"/>
    <n v="8.5894031805588966E-5"/>
    <n v="28.46"/>
    <n v="26.44"/>
    <n v="1.0763993948562784"/>
    <n v="26.52"/>
    <n v="1333.25"/>
    <n v="-2.4700000000000024"/>
    <n v="-1.2977382276603611E-2"/>
    <n v="26.97"/>
    <n v="26.62"/>
    <n v="26.73"/>
    <n v="26.36"/>
    <n v="26.25"/>
    <n v="26.2"/>
    <n v="25.99"/>
    <m/>
    <m/>
    <m/>
    <n v="76588.75"/>
    <n v="108624.02"/>
    <n v="133466.04"/>
    <n v="131431.84"/>
    <n v="137572.81"/>
    <n v="153687.16"/>
    <n v="128567.96"/>
    <n v="26572"/>
    <n v="-1.2977382276603611E-2"/>
    <n v="5.238095238095211E-3"/>
    <n v="-5.5238095238095411E-3"/>
    <n v="76588.37"/>
    <m/>
    <m/>
    <m/>
    <n v="137620.95000000001"/>
    <m/>
    <n v="4.9615888156995194E-6"/>
    <n v="-1"/>
    <e v="#DIV/0!"/>
    <e v="#DIV/0!"/>
    <n v="3.498013928839611E-4"/>
    <e v="#DIV/0!"/>
    <m/>
    <m/>
    <m/>
  </r>
  <r>
    <x v="960"/>
    <n v="961"/>
    <n v="22"/>
    <n v="20"/>
    <n v="2"/>
    <s v="Feb-2008"/>
    <n v="1"/>
    <n v="8.5894031805588966E-5"/>
    <n v="27.18"/>
    <n v="25.99"/>
    <n v="1.045786841092728"/>
    <n v="26.11"/>
    <n v="1325.19"/>
    <n v="-1.5700000000000003"/>
    <n v="-1.9456681350954352E-2"/>
    <n v="27.24"/>
    <n v="26.71"/>
    <n v="26.62"/>
    <n v="26.19"/>
    <n v="26.01"/>
    <n v="25.88"/>
    <n v="25.61"/>
    <m/>
    <m/>
    <m/>
    <n v="77316.45"/>
    <n v="108926.3"/>
    <n v="132900.29999999999"/>
    <n v="130563.44"/>
    <n v="136276.44"/>
    <n v="151789.88"/>
    <n v="127871.73"/>
    <n v="27663"/>
    <n v="-1.9456681350954352E-2"/>
    <n v="-4.285714285714279E-3"/>
    <n v="-8.9047619047619431E-3"/>
    <n v="77316.070000000007"/>
    <m/>
    <m/>
    <m/>
    <n v="136324.13"/>
    <m/>
    <n v="4.9148902678331252E-6"/>
    <n v="-1"/>
    <e v="#DIV/0!"/>
    <e v="#DIV/0!"/>
    <n v="3.4982801650743951E-4"/>
    <e v="#DIV/0!"/>
    <m/>
    <m/>
    <m/>
  </r>
  <r>
    <x v="961"/>
    <n v="962"/>
    <n v="22"/>
    <n v="19"/>
    <n v="3"/>
    <s v="Feb-2008"/>
    <n v="1"/>
    <n v="3.436203964659601E-4"/>
    <n v="31.01"/>
    <n v="27.39"/>
    <n v="1.1321650237312888"/>
    <n v="26.87"/>
    <n v="1310.5"/>
    <n v="-5.5"/>
    <n v="-4.8683736025964763E-2"/>
    <n v="27.73"/>
    <n v="26.38"/>
    <n v="26.45"/>
    <n v="25.77"/>
    <n v="25.7"/>
    <n v="25.71"/>
    <n v="25.51"/>
    <m/>
    <m/>
    <m/>
    <n v="78419.28"/>
    <n v="107706.35"/>
    <n v="131924.79"/>
    <n v="128587.39"/>
    <n v="134827.1"/>
    <n v="150899.60999999999"/>
    <n v="126438.52"/>
    <n v="28680"/>
    <n v="-4.8683736025964763E-2"/>
    <n v="3.333333333333347E-3"/>
    <n v="-3.6666666666666306E-3"/>
    <n v="78418.899999999994"/>
    <m/>
    <m/>
    <m/>
    <n v="134874.28"/>
    <m/>
    <n v="4.8457705987288351E-6"/>
    <n v="-1"/>
    <e v="#DIV/0!"/>
    <e v="#DIV/0!"/>
    <n v="3.498072427151642E-4"/>
    <e v="#DIV/0!"/>
    <m/>
    <m/>
    <m/>
  </r>
  <r>
    <x v="962"/>
    <n v="963"/>
    <n v="22"/>
    <n v="18"/>
    <n v="4"/>
    <s v="Feb-2008"/>
    <n v="1"/>
    <n v="6.6033502856832627E-5"/>
    <n v="29.02"/>
    <n v="26.25"/>
    <n v="1.1055238095238096"/>
    <n v="25.73"/>
    <n v="1338.6"/>
    <n v="-4.3900000000000006"/>
    <n v="-4.166666666666663E-2"/>
    <n v="26.4"/>
    <n v="25.3"/>
    <n v="25.43"/>
    <n v="24.98"/>
    <n v="25"/>
    <n v="24.85"/>
    <n v="24.63"/>
    <m/>
    <m/>
    <m/>
    <n v="74759.38"/>
    <n v="103350.6"/>
    <n v="127031.71"/>
    <n v="124733.68"/>
    <n v="130699.63"/>
    <n v="145833.46"/>
    <n v="122194.15"/>
    <n v="26285"/>
    <n v="-4.166666666666663E-2"/>
    <n v="6.190476190476143E-3"/>
    <n v="-5.7142857142857282E-3"/>
    <n v="74759.009999999995"/>
    <m/>
    <m/>
    <m/>
    <n v="130745.36"/>
    <m/>
    <n v="4.9492362192850776E-6"/>
    <n v="-1"/>
    <e v="#DIV/0!"/>
    <e v="#DIV/0!"/>
    <n v="3.4976384630396002E-4"/>
    <e v="#DIV/0!"/>
    <m/>
    <m/>
    <m/>
  </r>
  <r>
    <x v="963"/>
    <n v="964"/>
    <n v="22"/>
    <n v="17"/>
    <n v="5"/>
    <s v="Feb-2008"/>
    <n v="1"/>
    <n v="6.6033502856832627E-5"/>
    <n v="27.78"/>
    <n v="26"/>
    <n v="1.0684615384615386"/>
    <n v="25.74"/>
    <n v="1352.07"/>
    <n v="-3.0700000000000003"/>
    <n v="-4.1241013999243292E-2"/>
    <n v="26.43"/>
    <n v="25.34"/>
    <n v="25.42"/>
    <n v="25.2"/>
    <n v="24.98"/>
    <n v="25"/>
    <n v="24.71"/>
    <m/>
    <m/>
    <m/>
    <n v="74856.58"/>
    <n v="103474.27"/>
    <n v="127252.12"/>
    <n v="125567.94"/>
    <n v="131264.59"/>
    <n v="146631.6"/>
    <n v="122706.73"/>
    <n v="26916"/>
    <n v="-4.1241013999243292E-2"/>
    <n v="3.8095238095238976E-3"/>
    <n v="-6.904761904761884E-3"/>
    <n v="74856.210000000006"/>
    <m/>
    <m/>
    <m/>
    <n v="131310.53"/>
    <m/>
    <n v="4.942809688005088E-6"/>
    <n v="-1"/>
    <e v="#DIV/0!"/>
    <e v="#DIV/0!"/>
    <n v="3.4985769991182221E-4"/>
    <e v="#DIV/0!"/>
    <m/>
    <m/>
    <m/>
  </r>
  <r>
    <x v="964"/>
    <n v="965"/>
    <n v="22"/>
    <n v="16"/>
    <n v="6"/>
    <s v="Feb-2008"/>
    <n v="1"/>
    <n v="6.6033502856832627E-5"/>
    <n v="29.08"/>
    <n v="26.86"/>
    <n v="1.0826507818317199"/>
    <n v="26.48"/>
    <n v="1330.61"/>
    <n v="-4.0999999999999979"/>
    <n v="-3.5514018691588767E-2"/>
    <n v="26.75"/>
    <n v="25.8"/>
    <n v="25.74"/>
    <n v="25.63"/>
    <n v="25.38"/>
    <n v="25.2"/>
    <n v="24.98"/>
    <m/>
    <m/>
    <m/>
    <n v="75887.53"/>
    <n v="105202.09"/>
    <n v="129016.76"/>
    <n v="127683.11"/>
    <n v="132998.51999999999"/>
    <n v="147930.39000000001"/>
    <n v="124590.22"/>
    <n v="27116"/>
    <n v="-3.5514018691588767E-2"/>
    <n v="-2.8571428571429656E-3"/>
    <n v="-1.0142857142857122E-2"/>
    <n v="75887.149999999994"/>
    <m/>
    <m/>
    <m/>
    <n v="133045.06"/>
    <m/>
    <n v="5.0074353827315514E-6"/>
    <n v="-1"/>
    <e v="#DIV/0!"/>
    <e v="#DIV/0!"/>
    <n v="3.4980629870818317E-4"/>
    <e v="#DIV/0!"/>
    <m/>
    <m/>
    <m/>
  </r>
  <r>
    <x v="965"/>
    <n v="966"/>
    <n v="22"/>
    <n v="15"/>
    <n v="7"/>
    <s v="Feb-2008"/>
    <n v="1"/>
    <n v="1.9811359012855689E-4"/>
    <n v="27.78"/>
    <n v="25.97"/>
    <n v="1.0696958028494417"/>
    <n v="25.73"/>
    <n v="1353.96"/>
    <n v="-3.0100000000000016"/>
    <n v="-3.0198776758409762E-2"/>
    <n v="26.16"/>
    <n v="25.37"/>
    <n v="25.23"/>
    <n v="25.13"/>
    <n v="25.02"/>
    <n v="24.95"/>
    <n v="24.77"/>
    <m/>
    <m/>
    <m/>
    <n v="74355.73"/>
    <n v="103364.4"/>
    <n v="126498.53"/>
    <n v="125432.37"/>
    <n v="131243.94"/>
    <n v="146562.97"/>
    <n v="122275.84"/>
    <n v="26508"/>
    <n v="-3.0198776758409762E-2"/>
    <n v="-6.666666666666694E-3"/>
    <n v="-5.4761904761904696E-3"/>
    <n v="74355.360000000001"/>
    <m/>
    <m/>
    <m/>
    <n v="131289.88"/>
    <m/>
    <n v="4.9761039418724273E-6"/>
    <n v="-1"/>
    <e v="#DIV/0!"/>
    <e v="#DIV/0!"/>
    <n v="3.4991272746994915E-4"/>
    <e v="#DIV/0!"/>
    <m/>
    <m/>
    <m/>
  </r>
  <r>
    <x v="966"/>
    <n v="967"/>
    <n v="22"/>
    <n v="14"/>
    <n v="8"/>
    <s v="Feb-2008"/>
    <n v="1"/>
    <n v="6.5055400529479002E-5"/>
    <n v="27.32"/>
    <n v="25.65"/>
    <n v="1.0651072124756336"/>
    <n v="25.43"/>
    <n v="1362.3"/>
    <n v="-2.6499999999999986"/>
    <n v="-3.8095238095238071E-2"/>
    <n v="26.25"/>
    <n v="25.25"/>
    <n v="25.39"/>
    <n v="25.11"/>
    <n v="24.79"/>
    <n v="24.82"/>
    <n v="24.67"/>
    <m/>
    <m/>
    <m/>
    <n v="74399.759999999995"/>
    <n v="103296.9"/>
    <n v="126981.48"/>
    <n v="124958.78"/>
    <n v="130536.31"/>
    <n v="145871.09"/>
    <n v="122279.37"/>
    <n v="26691"/>
    <n v="-3.8095238095238071E-2"/>
    <n v="6.666666666666694E-3"/>
    <n v="-6.1428571428571053E-3"/>
    <n v="74399.38"/>
    <m/>
    <m/>
    <m/>
    <n v="130581.99"/>
    <m/>
    <n v="5.1075694446661344E-6"/>
    <n v="-1"/>
    <e v="#DIV/0!"/>
    <e v="#DIV/0!"/>
    <n v="3.4981853163677139E-4"/>
    <e v="#DIV/0!"/>
    <m/>
    <m/>
    <m/>
  </r>
  <r>
    <x v="967"/>
    <n v="968"/>
    <n v="22"/>
    <n v="13"/>
    <n v="9"/>
    <s v="Feb-2008"/>
    <n v="1"/>
    <n v="6.5055400529479002E-5"/>
    <n v="27.62"/>
    <n v="26.08"/>
    <n v="1.0590490797546013"/>
    <n v="25.68"/>
    <n v="1355.81"/>
    <n v="-2.9200000000000017"/>
    <n v="-2.2188217291507328E-2"/>
    <n v="26.14"/>
    <n v="25.56"/>
    <n v="25.55"/>
    <n v="25.27"/>
    <n v="25.08"/>
    <n v="25.09"/>
    <n v="24.7"/>
    <m/>
    <m/>
    <m/>
    <n v="74582.58"/>
    <n v="104318.48"/>
    <n v="127793.57"/>
    <n v="126033.36"/>
    <n v="131712.54999999999"/>
    <n v="146892.89000000001"/>
    <n v="123195.35"/>
    <n v="27027"/>
    <n v="-2.2188217291507328E-2"/>
    <n v="-4.7619047619038143E-4"/>
    <n v="-8.0952380952380928E-3"/>
    <n v="74582.210000000006"/>
    <m/>
    <m/>
    <m/>
    <n v="131758.64000000001"/>
    <m/>
    <n v="4.96096857407877E-6"/>
    <n v="-1"/>
    <e v="#DIV/0!"/>
    <e v="#DIV/0!"/>
    <n v="3.4980628215368348E-4"/>
    <e v="#DIV/0!"/>
    <m/>
    <m/>
    <m/>
  </r>
  <r>
    <x v="968"/>
    <n v="969"/>
    <n v="22"/>
    <n v="12"/>
    <n v="10"/>
    <s v="Feb-2008"/>
    <n v="1"/>
    <n v="6.5055400529479002E-5"/>
    <n v="26.2"/>
    <n v="25.21"/>
    <n v="1.0392701309004362"/>
    <n v="22.83"/>
    <n v="1378.55"/>
    <n v="-2.09"/>
    <n v="-1.2870514820592871E-2"/>
    <n v="25.64"/>
    <n v="25.31"/>
    <n v="25.15"/>
    <n v="24.78"/>
    <n v="24.52"/>
    <n v="24.56"/>
    <n v="24.11"/>
    <m/>
    <m/>
    <m/>
    <n v="73473.83"/>
    <n v="103026.43"/>
    <n v="125585.55"/>
    <n v="123430.08"/>
    <n v="128873.42"/>
    <n v="143616.6"/>
    <n v="120859.72"/>
    <n v="28007"/>
    <n v="-1.2870514820592871E-2"/>
    <n v="-7.619047619047626E-3"/>
    <n v="-9.3809523809524099E-3"/>
    <n v="73473.460000000006"/>
    <m/>
    <m/>
    <m/>
    <n v="128918.52"/>
    <m/>
    <n v="5.0358319860714785E-6"/>
    <n v="-1"/>
    <e v="#DIV/0!"/>
    <e v="#DIV/0!"/>
    <n v="3.4983336761859986E-4"/>
    <e v="#DIV/0!"/>
    <m/>
    <m/>
    <m/>
  </r>
  <r>
    <x v="969"/>
    <n v="970"/>
    <n v="22"/>
    <n v="11"/>
    <n v="11"/>
    <s v="Feb-2008"/>
    <n v="1"/>
    <n v="6.5055400529479002E-5"/>
    <n v="24.02"/>
    <n v="24.11"/>
    <n v="0.99626710908336791"/>
    <n v="24.18"/>
    <n v="1395.42"/>
    <n v="-5.0000000000000711E-2"/>
    <n v="-1.1623246492985961E-2"/>
    <n v="24.95"/>
    <n v="24.66"/>
    <n v="24.7"/>
    <n v="24.24"/>
    <n v="23.91"/>
    <n v="22.6"/>
    <n v="23.97"/>
    <m/>
    <m/>
    <m/>
    <n v="71546.23"/>
    <n v="100787.21"/>
    <n v="123103.64"/>
    <n v="120558.91"/>
    <n v="123781.2"/>
    <n v="137429.21"/>
    <n v="118261.11"/>
    <n v="27752"/>
    <n v="-1.1623246492985961E-2"/>
    <n v="1.9047619047618642E-3"/>
    <n v="-1.0095238095238082E-2"/>
    <n v="71545.87"/>
    <m/>
    <m/>
    <m/>
    <n v="123824.52"/>
    <m/>
    <n v="5.0317369821707679E-6"/>
    <n v="-1"/>
    <e v="#DIV/0!"/>
    <e v="#DIV/0!"/>
    <n v="3.4984993279204299E-4"/>
    <e v="#DIV/0!"/>
    <m/>
    <m/>
    <m/>
  </r>
  <r>
    <x v="970"/>
    <n v="971"/>
    <n v="22"/>
    <n v="10"/>
    <n v="12"/>
    <s v="Feb-2008"/>
    <n v="1"/>
    <n v="1.9517889847930903E-4"/>
    <n v="25.99"/>
    <n v="25.36"/>
    <n v="1.0248422712933754"/>
    <n v="25.13"/>
    <n v="1380.82"/>
    <n v="-1.9799999999999969"/>
    <n v="-9.6861681518791709E-3"/>
    <n v="25.81"/>
    <n v="25.56"/>
    <n v="25.17"/>
    <n v="24.51"/>
    <n v="24.2"/>
    <n v="23.96"/>
    <n v="24.01"/>
    <m/>
    <m/>
    <m/>
    <n v="74105.02"/>
    <n v="103524.24"/>
    <n v="124944.88"/>
    <n v="121990.01"/>
    <n v="126951.57"/>
    <n v="141223.26999999999"/>
    <n v="119848.89"/>
    <n v="28252"/>
    <n v="-9.6861681518791709E-3"/>
    <n v="-1.857142857142843E-2"/>
    <n v="-8.2857142857142782E-3"/>
    <n v="74104.639999999999"/>
    <m/>
    <m/>
    <m/>
    <n v="126996"/>
    <m/>
    <n v="5.1278840299967266E-6"/>
    <n v="-1"/>
    <e v="#DIV/0!"/>
    <e v="#DIV/0!"/>
    <n v="3.498535386940771E-4"/>
    <e v="#DIV/0!"/>
    <m/>
    <m/>
    <m/>
  </r>
  <r>
    <x v="971"/>
    <n v="972"/>
    <n v="22"/>
    <n v="9"/>
    <n v="13"/>
    <s v="Feb-2008"/>
    <n v="1"/>
    <n v="6.2121621492661205E-5"/>
    <n v="28.24"/>
    <n v="26.99"/>
    <n v="1.0463134494257131"/>
    <n v="26.58"/>
    <n v="1336.64"/>
    <n v="-3.1699999999999982"/>
    <n v="-1.7159547280029219E-2"/>
    <n v="27.39"/>
    <n v="26.92"/>
    <n v="26.63"/>
    <n v="25.92"/>
    <n v="25.33"/>
    <n v="25.05"/>
    <n v="25.07"/>
    <m/>
    <m/>
    <m/>
    <n v="78296.789999999994"/>
    <n v="109330.63"/>
    <n v="132165.23000000001"/>
    <n v="128238.52"/>
    <n v="132964.03"/>
    <n v="147544.37"/>
    <n v="126384.87"/>
    <n v="26902"/>
    <n v="-1.7159547280029219E-2"/>
    <n v="-1.3809523809523938E-2"/>
    <n v="-1.3476190476190485E-2"/>
    <n v="78296.39"/>
    <m/>
    <m/>
    <m/>
    <n v="133010.56"/>
    <m/>
    <n v="5.1087923720899422E-6"/>
    <n v="-1"/>
    <e v="#DIV/0!"/>
    <e v="#DIV/0!"/>
    <n v="3.4982184873140026E-4"/>
    <e v="#DIV/0!"/>
    <m/>
    <m/>
    <m/>
  </r>
  <r>
    <x v="972"/>
    <n v="973"/>
    <n v="22"/>
    <n v="8"/>
    <n v="-8"/>
    <s v="Feb-2008"/>
    <n v="1"/>
    <n v="6.2121621492661205E-5"/>
    <n v="28.97"/>
    <n v="27.61"/>
    <n v="1.0492575153929735"/>
    <n v="27.23"/>
    <n v="1326.45"/>
    <n v="-3.6199999999999974"/>
    <n v="-2.0929407591344429E-2"/>
    <n v="28.19"/>
    <n v="27.6"/>
    <n v="27.37"/>
    <n v="26.53"/>
    <n v="25.85"/>
    <n v="25.69"/>
    <n v="25.35"/>
    <m/>
    <m/>
    <m/>
    <n v="80393.070000000007"/>
    <n v="112274.32"/>
    <n v="135491.79999999999"/>
    <n v="131021.28"/>
    <n v="135710.23000000001"/>
    <n v="149972.56"/>
    <n v="129349.37"/>
    <n v="27077"/>
    <n v="-2.0929407591344429E-2"/>
    <n v="-1.0952380952380972E-2"/>
    <n v="-1.7619047619047618E-2"/>
    <n v="80392.66"/>
    <m/>
    <m/>
    <m/>
    <n v="135757.72"/>
    <m/>
    <n v="5.0999680817066186E-6"/>
    <n v="-1"/>
    <e v="#DIV/0!"/>
    <e v="#DIV/0!"/>
    <n v="3.4981436046503054E-4"/>
    <e v="#DIV/0!"/>
    <m/>
    <m/>
    <m/>
  </r>
  <r>
    <x v="973"/>
    <n v="974"/>
    <n v="22"/>
    <n v="7"/>
    <n v="-7"/>
    <s v="Feb-2008"/>
    <n v="1"/>
    <n v="6.2121621492661205E-5"/>
    <n v="27.66"/>
    <n v="26.74"/>
    <n v="1.0344053851907256"/>
    <n v="26.47"/>
    <n v="1336.91"/>
    <n v="-2.5100000000000016"/>
    <n v="-1.3396089790007282E-2"/>
    <n v="27.62"/>
    <n v="27.25"/>
    <n v="26.7"/>
    <n v="26.01"/>
    <n v="25.75"/>
    <n v="25.46"/>
    <n v="25.15"/>
    <m/>
    <m/>
    <m/>
    <n v="79182.960000000006"/>
    <n v="109956.77"/>
    <n v="132629.69"/>
    <n v="129855.06"/>
    <n v="134608.93"/>
    <n v="148747.46"/>
    <n v="127396.59"/>
    <n v="28360"/>
    <n v="-1.3396089790007282E-2"/>
    <n v="-2.6190476190476226E-2"/>
    <n v="-1.3666666666666705E-2"/>
    <n v="79182.55"/>
    <m/>
    <m/>
    <m/>
    <n v="134656.03"/>
    <m/>
    <n v="5.1779085165038567E-6"/>
    <n v="-1"/>
    <e v="#DIV/0!"/>
    <e v="#DIV/0!"/>
    <n v="3.4978010268092578E-4"/>
    <e v="#DIV/0!"/>
    <m/>
    <m/>
    <m/>
  </r>
  <r>
    <x v="974"/>
    <n v="975"/>
    <n v="22"/>
    <n v="6"/>
    <n v="-6"/>
    <s v="Feb-2008"/>
    <n v="1"/>
    <n v="6.2121621492661205E-5"/>
    <n v="28.01"/>
    <n v="27.06"/>
    <n v="1.0351071692535108"/>
    <n v="26.77"/>
    <n v="1331.29"/>
    <n v="-2.41"/>
    <n v="-2.6769989432898988E-2"/>
    <n v="28.39"/>
    <n v="27.63"/>
    <n v="27.56"/>
    <n v="26.88"/>
    <n v="26.25"/>
    <n v="25.96"/>
    <n v="25.6"/>
    <m/>
    <m/>
    <m/>
    <n v="80595.94"/>
    <n v="112949.39"/>
    <n v="137028.54"/>
    <n v="132885.14000000001"/>
    <n v="137366.85999999999"/>
    <n v="151489.65"/>
    <n v="131000.13"/>
    <n v="27637"/>
    <n v="-2.6769989432898988E-2"/>
    <n v="-3.333333333333347E-3"/>
    <n v="-1.9666666666666627E-2"/>
    <n v="80595.53"/>
    <m/>
    <m/>
    <m/>
    <n v="137414.94"/>
    <m/>
    <n v="5.0871307627543671E-6"/>
    <n v="-1"/>
    <e v="#DIV/0!"/>
    <e v="#DIV/0!"/>
    <n v="3.4988917507817053E-4"/>
    <e v="#DIV/0!"/>
    <m/>
    <m/>
    <m/>
  </r>
  <r>
    <x v="975"/>
    <n v="976"/>
    <n v="22"/>
    <n v="5"/>
    <n v="-5"/>
    <s v="Feb-2008"/>
    <n v="1"/>
    <n v="1.8637644200536485E-4"/>
    <n v="27.6"/>
    <n v="26.67"/>
    <n v="1.0348706411698538"/>
    <n v="26.38"/>
    <n v="1339.13"/>
    <n v="-2.3000000000000007"/>
    <n v="-3.2639885222381593E-2"/>
    <n v="27.88"/>
    <n v="26.97"/>
    <n v="26.81"/>
    <n v="26.22"/>
    <n v="26.07"/>
    <n v="25.87"/>
    <n v="25.3"/>
    <m/>
    <m/>
    <m/>
    <n v="78796.539999999994"/>
    <n v="109982.26"/>
    <n v="133605.1"/>
    <n v="131454.38"/>
    <n v="136246.01999999999"/>
    <n v="150029.79999999999"/>
    <n v="128647.3"/>
    <n v="27417"/>
    <n v="-3.2639885222381593E-2"/>
    <n v="-7.619047619047626E-3"/>
    <n v="-1.4095238095238065E-2"/>
    <n v="78796.14"/>
    <m/>
    <m/>
    <m/>
    <n v="136293.69"/>
    <m/>
    <n v="5.076390797749474E-6"/>
    <n v="-1"/>
    <e v="#DIV/0!"/>
    <e v="#DIV/0!"/>
    <n v="3.4975940558959701E-4"/>
    <e v="#DIV/0!"/>
    <m/>
    <m/>
    <m/>
  </r>
  <r>
    <x v="976"/>
    <n v="977"/>
    <n v="22"/>
    <n v="4"/>
    <n v="-4"/>
    <s v="Feb-2008"/>
    <n v="1"/>
    <n v="6.2680375505053121E-5"/>
    <n v="26.33"/>
    <n v="26.11"/>
    <n v="1.008425890463424"/>
    <n v="26.1"/>
    <n v="1348.86"/>
    <n v="-1.129999999999999"/>
    <n v="-1.2564671101256475E-2"/>
    <n v="27.06"/>
    <n v="26.72"/>
    <n v="26.5"/>
    <n v="25.9"/>
    <n v="25.47"/>
    <n v="25.6"/>
    <n v="25.2"/>
    <m/>
    <m/>
    <m/>
    <n v="77774.58"/>
    <n v="108763.53"/>
    <n v="131998.76999999999"/>
    <n v="128696.8"/>
    <n v="134476.84"/>
    <n v="149266.07999999999"/>
    <n v="126527.12"/>
    <n v="28157"/>
    <n v="-1.2564671101256475E-2"/>
    <n v="-1.0476190476190422E-2"/>
    <n v="-9.3809523809523596E-3"/>
    <n v="77774.19"/>
    <m/>
    <m/>
    <m/>
    <n v="134523.89000000001"/>
    <m/>
    <n v="5.0145170267850798E-6"/>
    <n v="-1"/>
    <e v="#DIV/0!"/>
    <e v="#DIV/0!"/>
    <n v="3.4975200315733848E-4"/>
    <e v="#DIV/0!"/>
    <m/>
    <m/>
    <m/>
  </r>
  <r>
    <x v="977"/>
    <n v="978"/>
    <n v="22"/>
    <n v="3"/>
    <n v="-3"/>
    <s v="Feb-2008"/>
    <n v="1"/>
    <n v="6.2680375505053121E-5"/>
    <n v="24.88"/>
    <n v="25.29"/>
    <n v="0.98378805852115458"/>
    <n v="25.53"/>
    <n v="1367.21"/>
    <n v="-2.9999999999997584E-2"/>
    <n v="-7.3076923076923483E-3"/>
    <n v="26"/>
    <n v="25.81"/>
    <n v="25.78"/>
    <n v="25.33"/>
    <n v="25.18"/>
    <n v="25.06"/>
    <n v="24.85"/>
    <m/>
    <m/>
    <m/>
    <n v="75075.850000000006"/>
    <n v="105712.39"/>
    <n v="129007.28"/>
    <n v="127050.41"/>
    <n v="132354.5"/>
    <n v="147053.64000000001"/>
    <n v="124278.57"/>
    <n v="27897"/>
    <n v="-7.3076923076923483E-3"/>
    <n v="-1.4285714285713134E-3"/>
    <n v="-7.4285714285713877E-3"/>
    <n v="75075.47"/>
    <m/>
    <m/>
    <m/>
    <n v="132400.81"/>
    <m/>
    <n v="5.0615733741614489E-6"/>
    <n v="-1"/>
    <e v="#DIV/0!"/>
    <e v="#DIV/0!"/>
    <n v="3.4977127405789793E-4"/>
    <e v="#DIV/0!"/>
    <m/>
    <m/>
    <m/>
  </r>
  <r>
    <x v="978"/>
    <n v="979"/>
    <n v="22"/>
    <n v="2"/>
    <n v="-2"/>
    <s v="Feb-2008"/>
    <n v="1"/>
    <n v="6.2680375505053121E-5"/>
    <n v="25.54"/>
    <n v="25.47"/>
    <n v="1.0027483313702394"/>
    <n v="25.67"/>
    <n v="1348.86"/>
    <n v="-0.55999999999999872"/>
    <n v="-3.8051750380517779E-3"/>
    <n v="26.28"/>
    <n v="26.18"/>
    <n v="26.13"/>
    <n v="25.75"/>
    <n v="25.44"/>
    <n v="25.21"/>
    <n v="24.98"/>
    <m/>
    <m/>
    <m/>
    <n v="76132.3"/>
    <n v="107161.51"/>
    <n v="131118.65"/>
    <n v="128442.89"/>
    <n v="133360.5"/>
    <n v="147842.31"/>
    <n v="125977.79"/>
    <n v="28008"/>
    <n v="-3.8051750380517779E-3"/>
    <n v="-2.380952380952415E-3"/>
    <n v="-1.2095238095238091E-2"/>
    <n v="76131.92"/>
    <m/>
    <m/>
    <m/>
    <n v="133407.16"/>
    <m/>
    <n v="4.9913360914141743E-6"/>
    <n v="-1"/>
    <e v="#DIV/0!"/>
    <e v="#DIV/0!"/>
    <n v="3.4975633991461545E-4"/>
    <e v="#DIV/0!"/>
    <m/>
    <m/>
    <m/>
  </r>
  <r>
    <x v="979"/>
    <n v="980"/>
    <n v="22"/>
    <n v="1"/>
    <n v="-1"/>
    <s v="Feb-2008"/>
    <n v="1"/>
    <n v="6.2680375505053121E-5"/>
    <n v="25.02"/>
    <n v="25.44"/>
    <n v="0.98349056603773577"/>
    <n v="25.65"/>
    <n v="1349.99"/>
    <n v="-0.33999999999999986"/>
    <n v="-5.3701572688914512E-3"/>
    <n v="26.07"/>
    <n v="25.93"/>
    <n v="25.91"/>
    <n v="25.5"/>
    <n v="25.36"/>
    <n v="25.17"/>
    <n v="24.68"/>
    <m/>
    <m/>
    <m/>
    <n v="75415.48"/>
    <n v="106260.47"/>
    <n v="129861.66"/>
    <n v="128008.26"/>
    <n v="132632.60999999999"/>
    <n v="146146.71"/>
    <n v="125158.41"/>
    <n v="29194"/>
    <n v="-5.3701572688914512E-3"/>
    <n v="-9.5238095238093211E-4"/>
    <n v="-1.2619047619047613E-2"/>
    <n v="75415.100000000006"/>
    <m/>
    <m/>
    <m/>
    <n v="132679.01999999999"/>
    <m/>
    <n v="5.0387787059899766E-6"/>
    <n v="-1"/>
    <e v="#DIV/0!"/>
    <e v="#DIV/0!"/>
    <n v="3.4979154956076323E-4"/>
    <e v="#DIV/0!"/>
    <m/>
    <m/>
    <m/>
  </r>
  <r>
    <x v="980"/>
    <n v="981"/>
    <n v="21"/>
    <n v="21"/>
    <n v="0"/>
    <s v="Mar-2008"/>
    <n v="1"/>
    <n v="2.5074507598166207E-4"/>
    <n v="25.59"/>
    <n v="25.47"/>
    <n v="1.0047114252061249"/>
    <n v="25.5"/>
    <n v="1348.78"/>
    <n v="-1.1119999999999983"/>
    <n v="3.5142522452167313E-3"/>
    <n v="25.61"/>
    <n v="25.7"/>
    <n v="25.31"/>
    <n v="24.96"/>
    <n v="24.78"/>
    <n v="24.57"/>
    <n v="24.478000000000002"/>
    <m/>
    <m/>
    <m/>
    <n v="74503.69"/>
    <n v="105425.88"/>
    <n v="128926.63"/>
    <n v="126021.3"/>
    <n v="131078.72"/>
    <n v="145531.97"/>
    <n v="123737.9"/>
    <n v="20255"/>
    <n v="3.5142522452167313E-3"/>
    <n v="-1.85714285714286E-2"/>
    <n v="-7.8857142857142806E-3"/>
    <n v="74503.320000000007"/>
    <m/>
    <m/>
    <m/>
    <n v="131124.57999999999"/>
    <m/>
    <n v="4.9662216394563807E-6"/>
    <n v="-1"/>
    <e v="#DIV/0!"/>
    <e v="#DIV/0!"/>
    <n v="3.4974373225817794E-4"/>
    <e v="#DIV/0!"/>
    <m/>
    <m/>
    <m/>
  </r>
  <r>
    <x v="981"/>
    <n v="982"/>
    <n v="21"/>
    <n v="20"/>
    <n v="1"/>
    <s v="Mar-2008"/>
    <n v="1"/>
    <n v="6.1283544322776606E-5"/>
    <n v="24.4"/>
    <n v="24.67"/>
    <n v="0.98905553303607607"/>
    <n v="24.95"/>
    <n v="1360.03"/>
    <n v="0.22900000000000276"/>
    <n v="-1.5717092337916849E-3"/>
    <n v="25.45"/>
    <n v="25.41"/>
    <n v="25.18"/>
    <n v="24.88"/>
    <n v="24.84"/>
    <n v="24.7"/>
    <n v="24.629000000000001"/>
    <m/>
    <m/>
    <m/>
    <n v="74024.86"/>
    <n v="104273.13"/>
    <n v="128284.02"/>
    <n v="125658.64"/>
    <n v="131300.26"/>
    <n v="146316.96"/>
    <n v="123250.6"/>
    <n v="20671"/>
    <n v="-1.5717092337916849E-3"/>
    <n v="-1.0952380952380972E-2"/>
    <n v="-4.2523809523809216E-3"/>
    <n v="74024.490000000005"/>
    <m/>
    <m/>
    <m/>
    <n v="131346.16"/>
    <m/>
    <n v="4.9983458176522845E-6"/>
    <n v="-1"/>
    <e v="#DIV/0!"/>
    <e v="#DIV/0!"/>
    <n v="3.4945825595505937E-4"/>
    <e v="#DIV/0!"/>
    <m/>
    <m/>
    <m/>
  </r>
  <r>
    <x v="982"/>
    <n v="983"/>
    <n v="21"/>
    <n v="19"/>
    <n v="2"/>
    <s v="Mar-2008"/>
    <n v="1"/>
    <n v="6.1283544322776606E-5"/>
    <n v="25.12"/>
    <n v="25.09"/>
    <n v="1.0011956954962136"/>
    <n v="25.33"/>
    <n v="1342.53"/>
    <n v="-0.51200000000000045"/>
    <n v="1.180173092053316E-3"/>
    <n v="25.42"/>
    <n v="25.45"/>
    <n v="24.93"/>
    <n v="24.88"/>
    <n v="24.69"/>
    <n v="24.7"/>
    <n v="24.608000000000001"/>
    <m/>
    <m/>
    <m/>
    <n v="73961.52"/>
    <n v="104330.37"/>
    <n v="127138.2"/>
    <n v="125594.18"/>
    <n v="131040.04"/>
    <n v="146314.07999999999"/>
    <n v="122665.7"/>
    <n v="21673"/>
    <n v="1.180173092053316E-3"/>
    <n v="-2.4761904761904742E-2"/>
    <n v="-3.8380952380952255E-3"/>
    <n v="73961.149999999994"/>
    <m/>
    <m/>
    <m/>
    <n v="131085.92000000001"/>
    <m/>
    <n v="5.0026263789826869E-6"/>
    <n v="-1"/>
    <e v="#DIV/0!"/>
    <e v="#DIV/0!"/>
    <n v="3.4999945074207212E-4"/>
    <e v="#DIV/0!"/>
    <m/>
    <m/>
    <m/>
  </r>
  <r>
    <x v="983"/>
    <n v="984"/>
    <n v="21"/>
    <n v="18"/>
    <n v="3"/>
    <s v="Mar-2008"/>
    <n v="1"/>
    <n v="6.1283544322776606E-5"/>
    <n v="24.06"/>
    <n v="24.4"/>
    <n v="0.98606557377049175"/>
    <n v="24.79"/>
    <n v="1353.11"/>
    <n v="0.53100000000000236"/>
    <n v="-1.608363490148923E-3"/>
    <n v="24.87"/>
    <n v="24.83"/>
    <n v="24.66"/>
    <n v="24.62"/>
    <n v="24.77"/>
    <n v="24.7"/>
    <n v="24.591000000000001"/>
    <m/>
    <m/>
    <m/>
    <n v="72336.960000000006"/>
    <n v="101993.25"/>
    <n v="125775.94"/>
    <n v="124533.42"/>
    <n v="130791.6"/>
    <n v="146308.65"/>
    <n v="121490.32"/>
    <n v="21627"/>
    <n v="-1.608363490148923E-3"/>
    <n v="-8.0952380952380078E-3"/>
    <n v="-7.4761904761904774E-4"/>
    <n v="72336.600000000006"/>
    <m/>
    <m/>
    <m/>
    <n v="130837.2"/>
    <m/>
    <n v="4.9767337696350402E-6"/>
    <n v="-1"/>
    <e v="#DIV/0!"/>
    <e v="#DIV/0!"/>
    <n v="3.4852473149831446E-4"/>
    <e v="#DIV/0!"/>
    <m/>
    <m/>
    <m/>
  </r>
  <r>
    <x v="984"/>
    <n v="985"/>
    <n v="21"/>
    <n v="17"/>
    <n v="4"/>
    <s v="Mar-2008"/>
    <n v="1"/>
    <n v="1.8386190021679738E-4"/>
    <n v="23.03"/>
    <n v="23.93"/>
    <n v="0.96239030505641465"/>
    <n v="24.3"/>
    <n v="1371.8"/>
    <n v="0.97599999999999909"/>
    <n v="7.0335126189491337E-3"/>
    <n v="24.17"/>
    <n v="24.34"/>
    <n v="24.24"/>
    <n v="24.15"/>
    <n v="24.14"/>
    <n v="24.03"/>
    <n v="24.006"/>
    <m/>
    <m/>
    <m/>
    <n v="70429.990000000005"/>
    <n v="100051.46"/>
    <n v="123607.64"/>
    <n v="122027.73"/>
    <n v="127652.15"/>
    <n v="142459.5"/>
    <n v="119220.9"/>
    <n v="22977"/>
    <n v="7.0335126189491337E-3"/>
    <n v="-4.76190476190483E-3"/>
    <n v="-2.5809523809523548E-3"/>
    <n v="70429.64"/>
    <m/>
    <m/>
    <m/>
    <n v="127696.86"/>
    <m/>
    <n v="4.9694986373041344E-6"/>
    <n v="-1"/>
    <e v="#DIV/0!"/>
    <e v="#DIV/0!"/>
    <n v="3.501260720115311E-4"/>
    <e v="#DIV/0!"/>
    <m/>
    <m/>
    <m/>
  </r>
  <r>
    <x v="985"/>
    <n v="986"/>
    <n v="21"/>
    <n v="16"/>
    <n v="5"/>
    <s v="Mar-2008"/>
    <n v="1"/>
    <n v="6.0166208597944859E-5"/>
    <n v="21.9"/>
    <n v="23.11"/>
    <n v="0.94764171354392035"/>
    <n v="23.78"/>
    <n v="1381.29"/>
    <n v="1.9150000000000027"/>
    <n v="1.9822859552931282E-2"/>
    <n v="23.71"/>
    <n v="24.18"/>
    <n v="24.15"/>
    <n v="24.07"/>
    <n v="24"/>
    <n v="23.83"/>
    <n v="23.815000000000001"/>
    <m/>
    <m/>
    <m/>
    <n v="69303.850000000006"/>
    <n v="99467.72"/>
    <n v="123167.88"/>
    <n v="121558.61"/>
    <n v="126871.46"/>
    <n v="141294.82"/>
    <n v="118779.68"/>
    <n v="24134"/>
    <n v="1.9822859552931282E-2"/>
    <n v="-1.4285714285714828E-3"/>
    <n v="-4.4523809523809464E-3"/>
    <n v="69303.5"/>
    <m/>
    <m/>
    <m/>
    <n v="126915.9"/>
    <m/>
    <n v="5.0502499874583648E-6"/>
    <n v="-1"/>
    <e v="#DIV/0!"/>
    <e v="#DIV/0!"/>
    <n v="3.5015313290129746E-4"/>
    <e v="#DIV/0!"/>
    <m/>
    <m/>
    <m/>
  </r>
  <r>
    <x v="986"/>
    <n v="987"/>
    <n v="21"/>
    <n v="15"/>
    <n v="6"/>
    <s v="Mar-2008"/>
    <n v="1"/>
    <n v="6.0166208597944859E-5"/>
    <n v="22.69"/>
    <n v="23.69"/>
    <n v="0.95778809624314054"/>
    <n v="24.17"/>
    <n v="1380.02"/>
    <n v="1.0529999999999973"/>
    <n v="2.3869346733668362E-2"/>
    <n v="23.88"/>
    <n v="24.45"/>
    <n v="24.46"/>
    <n v="24.15"/>
    <n v="23.93"/>
    <n v="23.77"/>
    <n v="23.742999999999999"/>
    <m/>
    <m/>
    <m/>
    <n v="69885.17"/>
    <n v="100631.81"/>
    <n v="124422.36"/>
    <n v="121753.66"/>
    <n v="126714.07"/>
    <n v="140927.17000000001"/>
    <n v="119480.68"/>
    <n v="25020"/>
    <n v="2.3869346733668362E-2"/>
    <n v="4.7619047619055062E-4"/>
    <n v="-6.5761904761904777E-3"/>
    <n v="69884.820000000007"/>
    <m/>
    <n v="124837"/>
    <m/>
    <n v="126758.49"/>
    <m/>
    <n v="5.008240702219292E-6"/>
    <n v="-1"/>
    <n v="3.3214511723287121E-3"/>
    <e v="#DIV/0!"/>
    <n v="3.5043017631401454E-4"/>
    <e v="#DIV/0!"/>
    <m/>
    <m/>
    <m/>
  </r>
  <r>
    <x v="987"/>
    <n v="988"/>
    <n v="21"/>
    <n v="14"/>
    <n v="7"/>
    <s v="Mar-2008"/>
    <n v="1"/>
    <n v="6.0166208597944859E-5"/>
    <n v="23.53"/>
    <n v="24.29"/>
    <n v="0.9687114038699054"/>
    <n v="24.61"/>
    <n v="1367.68"/>
    <n v="0.85299999999999798"/>
    <n v="2.1155410903173522E-2"/>
    <n v="24.58"/>
    <n v="25.1"/>
    <n v="24.91"/>
    <n v="24.75"/>
    <n v="24.69"/>
    <n v="24.43"/>
    <n v="24.382999999999999"/>
    <m/>
    <m/>
    <m/>
    <n v="71873.37"/>
    <n v="103038.43"/>
    <n v="126984.02"/>
    <n v="125064.84"/>
    <n v="130314.45"/>
    <n v="144810.59"/>
    <n v="122333.04"/>
    <n v="24544"/>
    <n v="2.1155410903173522E-2"/>
    <n v="-9.0476190476191081E-3"/>
    <n v="-6.4809523809524006E-3"/>
    <n v="71873.02"/>
    <m/>
    <m/>
    <m/>
    <n v="130359.7"/>
    <m/>
    <n v="4.8696993669010827E-6"/>
    <n v="-1"/>
    <e v="#DIV/0!"/>
    <e v="#DIV/0!"/>
    <n v="3.4711647848223031E-4"/>
    <e v="#DIV/0!"/>
    <m/>
    <m/>
    <m/>
  </r>
  <r>
    <x v="988"/>
    <n v="989"/>
    <n v="21"/>
    <n v="13"/>
    <n v="8"/>
    <s v="Mar-2008"/>
    <n v="1"/>
    <n v="6.0166208597944859E-5"/>
    <n v="26.54"/>
    <n v="26.39"/>
    <n v="1.0056839712012124"/>
    <n v="26.33"/>
    <n v="1330.63"/>
    <n v="-1.2639999999999993"/>
    <n v="9.9616858237547845E-3"/>
    <n v="26.1"/>
    <n v="26.36"/>
    <n v="26.31"/>
    <n v="25.85"/>
    <n v="25.57"/>
    <n v="25.42"/>
    <n v="25.276"/>
    <m/>
    <m/>
    <m/>
    <n v="75999.429999999993"/>
    <n v="108451.61"/>
    <n v="133561.94"/>
    <n v="130212.05"/>
    <n v="135432.24"/>
    <n v="150472.70000000001"/>
    <n v="128020.53"/>
    <n v="25486"/>
    <n v="9.9616858237547845E-3"/>
    <n v="-2.380952380952415E-3"/>
    <n v="-8.9142857142857305E-3"/>
    <n v="75999.05"/>
    <m/>
    <m/>
    <m/>
    <n v="135479.23000000001"/>
    <m/>
    <n v="5.0000625006510563E-6"/>
    <n v="-1"/>
    <e v="#DIV/0!"/>
    <e v="#DIV/0!"/>
    <n v="3.468428333997749E-4"/>
    <e v="#DIV/0!"/>
    <m/>
    <m/>
    <m/>
  </r>
  <r>
    <x v="989"/>
    <n v="990"/>
    <n v="21"/>
    <n v="12"/>
    <n v="9"/>
    <s v="Mar-2008"/>
    <n v="1"/>
    <n v="1.8050948592973626E-4"/>
    <n v="26.28"/>
    <n v="26.08"/>
    <n v="1.0076687116564418"/>
    <n v="25.91"/>
    <n v="1331.34"/>
    <n v="-0.95400000000000063"/>
    <n v="3.4403669724769603E-3"/>
    <n v="26.16"/>
    <n v="26.25"/>
    <n v="26.11"/>
    <n v="25.69"/>
    <n v="25.64"/>
    <n v="25.4"/>
    <n v="25.326000000000001"/>
    <m/>
    <m/>
    <m/>
    <n v="75975.87"/>
    <n v="107859.43"/>
    <n v="132650.76999999999"/>
    <n v="129924.68"/>
    <n v="135421.32"/>
    <n v="150559.20000000001"/>
    <n v="127440.4"/>
    <n v="24298"/>
    <n v="3.4403669724769603E-3"/>
    <n v="-6.666666666666694E-3"/>
    <n v="-6.3428571428571631E-3"/>
    <n v="75975.490000000005"/>
    <m/>
    <m/>
    <m/>
    <n v="135468.70000000001"/>
    <m/>
    <n v="5.0016130200687705E-6"/>
    <n v="-1"/>
    <e v="#DIV/0!"/>
    <e v="#DIV/0!"/>
    <n v="3.4974868733519E-4"/>
    <e v="#DIV/0!"/>
    <m/>
    <m/>
    <m/>
  </r>
  <r>
    <x v="990"/>
    <n v="991"/>
    <n v="21"/>
    <n v="11"/>
    <n v="10"/>
    <s v="Mar-2008"/>
    <n v="1"/>
    <n v="4.9836294109484314E-5"/>
    <n v="25.52"/>
    <n v="25.76"/>
    <n v="0.99068322981366452"/>
    <n v="25.52"/>
    <n v="1326.75"/>
    <n v="-0.27199999999999847"/>
    <n v="2.7216174183515296E-3"/>
    <n v="25.72"/>
    <n v="25.79"/>
    <n v="25.71"/>
    <n v="25.5"/>
    <n v="25.65"/>
    <n v="25.5"/>
    <n v="25.248000000000001"/>
    <m/>
    <m/>
    <m/>
    <n v="74676.25"/>
    <n v="106087.58"/>
    <n v="131121.48000000001"/>
    <n v="129451.46"/>
    <n v="135380.9"/>
    <n v="150657.15"/>
    <n v="126471.33"/>
    <n v="24770"/>
    <n v="2.7216174183515296E-3"/>
    <n v="-3.8095238095237284E-3"/>
    <n v="-4.3142857142856915E-3"/>
    <n v="74675.88"/>
    <m/>
    <m/>
    <m/>
    <n v="135428.01999999999"/>
    <m/>
    <n v="4.954745762558719E-6"/>
    <n v="-1"/>
    <e v="#DIV/0!"/>
    <e v="#DIV/0!"/>
    <n v="3.4793390614435143E-4"/>
    <e v="#DIV/0!"/>
    <m/>
    <m/>
    <m/>
  </r>
  <r>
    <x v="991"/>
    <n v="992"/>
    <n v="21"/>
    <n v="10"/>
    <n v="11"/>
    <s v="Mar-2008"/>
    <n v="1"/>
    <n v="4.9836294109484314E-5"/>
    <n v="24.6"/>
    <n v="24.91"/>
    <n v="0.98755519871537545"/>
    <n v="24.8"/>
    <n v="1333.7"/>
    <n v="-2.0000000000003126E-2"/>
    <n v="2.2150624244865025E-2"/>
    <n v="24.83"/>
    <n v="25.38"/>
    <n v="25.1"/>
    <n v="24.85"/>
    <n v="24.86"/>
    <n v="24.76"/>
    <n v="24.58"/>
    <m/>
    <m/>
    <m/>
    <n v="72828.56"/>
    <n v="103971.94"/>
    <n v="127896.32000000001"/>
    <n v="125797.17"/>
    <n v="131513.96"/>
    <n v="146493.88"/>
    <n v="123130.95"/>
    <n v="27549"/>
    <n v="2.2150624244865025E-2"/>
    <n v="-1.3333333333333218E-2"/>
    <n v="-4.3333333333333678E-3"/>
    <n v="72828.2"/>
    <m/>
    <m/>
    <m/>
    <n v="131560.41"/>
    <m/>
    <n v="4.9431401572547731E-6"/>
    <n v="-1"/>
    <e v="#DIV/0!"/>
    <e v="#DIV/0!"/>
    <n v="3.5306974187760315E-4"/>
    <e v="#DIV/0!"/>
    <m/>
    <m/>
    <m/>
  </r>
  <r>
    <x v="992"/>
    <n v="993"/>
    <n v="21"/>
    <n v="9"/>
    <n v="12"/>
    <s v="Mar-2008"/>
    <n v="1"/>
    <n v="4.9836294109484314E-5"/>
    <n v="27.55"/>
    <n v="27"/>
    <n v="1.0203703703703704"/>
    <n v="26.44"/>
    <n v="1304.3399999999999"/>
    <n v="-2.147000000000002"/>
    <n v="8.5949177877426841E-3"/>
    <n v="26.76"/>
    <n v="26.99"/>
    <n v="26.5"/>
    <n v="26.23"/>
    <n v="25.85"/>
    <n v="25.55"/>
    <n v="25.402999999999999"/>
    <m/>
    <m/>
    <m/>
    <n v="77892.66"/>
    <n v="110119.79"/>
    <n v="135018.62"/>
    <n v="131659.85"/>
    <n v="136549.4"/>
    <n v="151306.79"/>
    <n v="129429.75999999999"/>
    <n v="27072"/>
    <n v="8.5949177877426841E-3"/>
    <n v="-2.3333333333333258E-2"/>
    <n v="-1.3242857142857171E-2"/>
    <n v="77892.27"/>
    <m/>
    <m/>
    <m/>
    <n v="136596.70000000001"/>
    <m/>
    <n v="5.0069153203445975E-6"/>
    <n v="-1"/>
    <e v="#DIV/0!"/>
    <e v="#DIV/0!"/>
    <n v="3.4627483680072402E-4"/>
    <e v="#DIV/0!"/>
    <m/>
    <m/>
    <m/>
  </r>
  <r>
    <x v="993"/>
    <n v="994"/>
    <n v="21"/>
    <n v="8"/>
    <n v="-8"/>
    <s v="Mar-2008"/>
    <n v="1"/>
    <n v="4.9836294109484314E-5"/>
    <n v="27.49"/>
    <n v="27.11"/>
    <n v="1.0140169679085207"/>
    <n v="26.51"/>
    <n v="1293.3699999999999"/>
    <n v="-2.1559999999999988"/>
    <n v="-1.4864362690449884E-3"/>
    <n v="26.91"/>
    <n v="26.87"/>
    <n v="26.41"/>
    <n v="25.94"/>
    <n v="25.91"/>
    <n v="25.39"/>
    <n v="25.334"/>
    <m/>
    <m/>
    <m/>
    <n v="77846.91"/>
    <n v="109706.74"/>
    <n v="133929.07"/>
    <n v="131294.99"/>
    <n v="136107.89000000001"/>
    <n v="150698.22"/>
    <n v="128725.98"/>
    <n v="27747"/>
    <n v="-1.4864362690449884E-3"/>
    <n v="-2.1904761904761944E-2"/>
    <n v="-1.1133333333333356E-2"/>
    <n v="77846.52"/>
    <m/>
    <m/>
    <m/>
    <n v="136155.20000000001"/>
    <m/>
    <n v="5.0098578587638589E-6"/>
    <n v="-1"/>
    <e v="#DIV/0!"/>
    <e v="#DIV/0!"/>
    <n v="3.4747112119109418E-4"/>
    <e v="#DIV/0!"/>
    <m/>
    <m/>
    <m/>
  </r>
  <r>
    <x v="994"/>
    <n v="995"/>
    <n v="21"/>
    <n v="7"/>
    <n v="-7"/>
    <s v="Mar-2008"/>
    <n v="1"/>
    <n v="1.4951633342108472E-4"/>
    <n v="29.38"/>
    <n v="28.33"/>
    <n v="1.0370631839039888"/>
    <n v="27.51"/>
    <n v="1273.3699999999999"/>
    <n v="-3.6129999999999995"/>
    <n v="-5.4054054054053502E-3"/>
    <n v="27.75"/>
    <n v="27.6"/>
    <n v="26.99"/>
    <n v="26.56"/>
    <n v="26.42"/>
    <n v="25.9"/>
    <n v="25.766999999999999"/>
    <m/>
    <m/>
    <m/>
    <n v="80078.61"/>
    <n v="112325.05"/>
    <n v="137062.53"/>
    <n v="134083.70000000001"/>
    <n v="138812.51"/>
    <n v="153447.1"/>
    <n v="131599.39000000001"/>
    <n v="24931"/>
    <n v="-5.4054054054053502E-3"/>
    <n v="-2.904761904761919E-2"/>
    <n v="-1.380476190476191E-2"/>
    <n v="80078.210000000006"/>
    <m/>
    <m/>
    <m/>
    <n v="138861.34"/>
    <m/>
    <n v="4.9951166490132488E-6"/>
    <n v="-1"/>
    <e v="#DIV/0!"/>
    <e v="#DIV/0!"/>
    <n v="3.5164574963763993E-4"/>
    <e v="#DIV/0!"/>
    <m/>
    <m/>
    <m/>
  </r>
  <r>
    <x v="995"/>
    <n v="996"/>
    <n v="21"/>
    <n v="6"/>
    <n v="-6"/>
    <s v="Mar-2008"/>
    <n v="1"/>
    <n v="3.951618686892644E-5"/>
    <n v="26.36"/>
    <n v="26.09"/>
    <n v="1.0103487926408585"/>
    <n v="25.77"/>
    <n v="1320.65"/>
    <n v="-1.3859999999999992"/>
    <n v="-7.6599004212940525E-4"/>
    <n v="26.11"/>
    <n v="26.09"/>
    <n v="25.48"/>
    <n v="25.28"/>
    <n v="25.21"/>
    <n v="25.08"/>
    <n v="24.974"/>
    <m/>
    <m/>
    <m/>
    <n v="75599.86"/>
    <n v="106085.6"/>
    <n v="130155.38"/>
    <n v="127856.08"/>
    <n v="133567.53"/>
    <n v="148691.79"/>
    <n v="125226.27"/>
    <n v="24996"/>
    <n v="-7.6599004212940525E-4"/>
    <n v="-2.904761904761902E-2"/>
    <n v="-4.9904761904762162E-3"/>
    <n v="75599.48"/>
    <m/>
    <m/>
    <m/>
    <n v="133613.81"/>
    <m/>
    <n v="5.0264896002546135E-6"/>
    <n v="-1"/>
    <e v="#DIV/0!"/>
    <e v="#DIV/0!"/>
    <n v="3.4637138182047828E-4"/>
    <e v="#DIV/0!"/>
    <m/>
    <m/>
    <m/>
  </r>
  <r>
    <x v="996"/>
    <n v="997"/>
    <n v="21"/>
    <n v="5"/>
    <n v="-5"/>
    <s v="Mar-2008"/>
    <n v="1"/>
    <n v="3.951618686892644E-5"/>
    <n v="27.22"/>
    <n v="27.37"/>
    <n v="0.99451954694921441"/>
    <n v="26.91"/>
    <n v="1308.77"/>
    <n v="-1.7339999999999982"/>
    <n v="8.9955022488756864E-3"/>
    <n v="26.68"/>
    <n v="26.92"/>
    <n v="26.51"/>
    <n v="26.01"/>
    <n v="25.71"/>
    <n v="25.56"/>
    <n v="25.486000000000001"/>
    <m/>
    <m/>
    <m/>
    <n v="77828.12"/>
    <n v="110156.74"/>
    <n v="134278.96"/>
    <n v="130672.83"/>
    <n v="136310.04999999999"/>
    <n v="151697.65"/>
    <n v="128590.59"/>
    <n v="24234"/>
    <n v="8.9955022488756864E-3"/>
    <n v="-1.952380952380953E-2"/>
    <n v="-8.2000000000000232E-3"/>
    <n v="77827.72"/>
    <m/>
    <m/>
    <m/>
    <n v="136357.81"/>
    <m/>
    <n v="5.1395569598361513E-6"/>
    <n v="-1"/>
    <e v="#DIV/0!"/>
    <e v="#DIV/0!"/>
    <n v="3.502549652272159E-4"/>
    <e v="#DIV/0!"/>
    <m/>
    <m/>
    <m/>
  </r>
  <r>
    <x v="997"/>
    <n v="998"/>
    <n v="21"/>
    <n v="4"/>
    <n v="-4"/>
    <s v="Mar-2008"/>
    <n v="1"/>
    <n v="3.951618686892644E-5"/>
    <n v="27.29"/>
    <n v="27.18"/>
    <n v="1.004047093451067"/>
    <n v="27.03"/>
    <n v="1315.48"/>
    <n v="-1.6490000000000009"/>
    <n v="1.0093457943925133E-2"/>
    <n v="26.75"/>
    <n v="27.02"/>
    <n v="26.44"/>
    <n v="26.17"/>
    <n v="26.13"/>
    <n v="25.68"/>
    <n v="25.640999999999998"/>
    <m/>
    <m/>
    <m/>
    <n v="78104.25"/>
    <n v="110005.23"/>
    <n v="134881.92000000001"/>
    <n v="132556.79"/>
    <n v="137549.76000000001"/>
    <n v="152586.07"/>
    <n v="129802.11"/>
    <n v="24276"/>
    <n v="1.0093457943925133E-2"/>
    <n v="-2.7619047619047536E-2"/>
    <n v="-9.7000000000000454E-3"/>
    <n v="78103.850000000006"/>
    <m/>
    <m/>
    <m/>
    <n v="137598.59"/>
    <m/>
    <n v="5.1213864616683968E-6"/>
    <n v="-1"/>
    <e v="#DIV/0!"/>
    <e v="#DIV/0!"/>
    <n v="3.5487282246124174E-4"/>
    <e v="#DIV/0!"/>
    <m/>
    <m/>
    <m/>
  </r>
  <r>
    <x v="998"/>
    <n v="999"/>
    <n v="21"/>
    <n v="3"/>
    <n v="-3"/>
    <s v="Mar-2008"/>
    <n v="1"/>
    <n v="3.951618686892644E-5"/>
    <n v="31.16"/>
    <n v="29.36"/>
    <n v="1.061307901907357"/>
    <n v="28.48"/>
    <n v="1288.1400000000001"/>
    <n v="-4.745000000000001"/>
    <n v="-1.756803306923882E-2"/>
    <n v="29.03"/>
    <n v="28.52"/>
    <n v="27.45"/>
    <n v="27.24"/>
    <n v="26.96"/>
    <n v="26.48"/>
    <n v="26.414999999999999"/>
    <m/>
    <m/>
    <m/>
    <n v="82772"/>
    <n v="114488.95"/>
    <n v="140349.87"/>
    <n v="136945.57"/>
    <n v="141895.46"/>
    <n v="157219.17000000001"/>
    <n v="134582.57999999999"/>
    <n v="21950"/>
    <n v="-1.756803306923882E-2"/>
    <n v="-5.0952380952380964E-2"/>
    <n v="-1.4071428571428563E-2"/>
    <n v="82771.58"/>
    <m/>
    <m/>
    <m/>
    <n v="141944.91"/>
    <m/>
    <n v="5.0742054216949072E-6"/>
    <n v="-1"/>
    <e v="#DIV/0!"/>
    <e v="#DIV/0!"/>
    <n v="3.4837459124114869E-4"/>
    <e v="#DIV/0!"/>
    <m/>
    <m/>
    <m/>
  </r>
  <r>
    <x v="999"/>
    <n v="1000"/>
    <n v="21"/>
    <n v="2"/>
    <n v="-2"/>
    <s v="Mar-2008"/>
    <n v="1"/>
    <n v="1.1855324525567035E-4"/>
    <n v="32.24"/>
    <n v="29.58"/>
    <n v="1.0899256254225829"/>
    <n v="28.41"/>
    <n v="1276.5999999999999"/>
    <n v="-5.9740000000000038"/>
    <n v="-6.6404972194962442E-2"/>
    <n v="30.57"/>
    <n v="28.54"/>
    <n v="27.37"/>
    <n v="27.1"/>
    <n v="27.12"/>
    <n v="26.44"/>
    <n v="26.265999999999998"/>
    <m/>
    <m/>
    <m/>
    <n v="83259.179999999993"/>
    <n v="114209.67"/>
    <n v="139675.13"/>
    <n v="137628.75"/>
    <n v="141862.32"/>
    <n v="156412.96"/>
    <n v="134591.45000000001"/>
    <n v="22105"/>
    <n v="-6.6404972194962442E-2"/>
    <n v="-5.5714285714285626E-2"/>
    <n v="-1.5152380952380999E-2"/>
    <n v="83258.759999999995"/>
    <m/>
    <m/>
    <m/>
    <n v="141912.31"/>
    <m/>
    <n v="5.0445142348775527E-6"/>
    <n v="-1"/>
    <e v="#DIV/0!"/>
    <e v="#DIV/0!"/>
    <n v="3.5225978634264134E-4"/>
    <e v="#DIV/0!"/>
    <m/>
    <m/>
    <m/>
  </r>
  <r>
    <x v="1000"/>
    <n v="1001"/>
    <n v="21"/>
    <n v="1"/>
    <n v="-1"/>
    <s v="Mar-2008"/>
    <n v="1"/>
    <n v="3.0598583303786953E-5"/>
    <n v="25.79"/>
    <n v="26.01"/>
    <n v="0.99154171472510566"/>
    <n v="25.61"/>
    <n v="1330.74"/>
    <n v="-0.72199999999999775"/>
    <n v="9.633911368015502E-3"/>
    <n v="25.95"/>
    <n v="26.2"/>
    <n v="25.33"/>
    <n v="25.13"/>
    <n v="25.33"/>
    <n v="25.13"/>
    <n v="25.068000000000001"/>
    <m/>
    <m/>
    <m/>
    <n v="76142.67"/>
    <n v="105658.45"/>
    <n v="129513.54"/>
    <n v="128505.24"/>
    <n v="134166.99"/>
    <n v="149254.20000000001"/>
    <n v="125234.54"/>
    <n v="21820"/>
    <n v="9.633911368015502E-3"/>
    <n v="-4.1428571428571474E-2"/>
    <n v="-1.8380952380952005E-3"/>
    <n v="76142.28"/>
    <m/>
    <m/>
    <m/>
    <n v="134213.64000000001"/>
    <m/>
    <n v="5.1219900428437121E-6"/>
    <n v="-1"/>
    <e v="#DIV/0!"/>
    <e v="#DIV/0!"/>
    <n v="3.475801714343138E-4"/>
    <e v="#DIV/0!"/>
    <m/>
    <m/>
    <m/>
  </r>
  <r>
    <x v="1001"/>
    <n v="1002"/>
    <n v="19"/>
    <n v="19"/>
    <n v="0"/>
    <s v="Apr-2008"/>
    <n v="1"/>
    <n v="3.0598583303786953E-5"/>
    <n v="29.84"/>
    <n v="28.78"/>
    <n v="1.0368311327310631"/>
    <n v="27.83"/>
    <n v="1298.42"/>
    <n v="-4.3109999999999999"/>
    <n v="-3.2105071141918962E-2"/>
    <n v="27.41"/>
    <n v="26.53"/>
    <n v="26.21"/>
    <n v="26.2"/>
    <n v="25.68"/>
    <n v="25.614999999999998"/>
    <n v="25.529"/>
    <m/>
    <m/>
    <m/>
    <n v="79661.509999999995"/>
    <n v="110667.22"/>
    <n v="135083.54"/>
    <n v="132922.89000000001"/>
    <n v="137665.25"/>
    <n v="152515.59"/>
    <n v="130077.99"/>
    <n v="25454"/>
    <n v="-3.2105071141918962E-2"/>
    <n v="-1.5238095238095252E-2"/>
    <n v="-9.8952380952380924E-3"/>
    <n v="79661.11"/>
    <m/>
    <m/>
    <m/>
    <n v="137713.20000000001"/>
    <m/>
    <n v="5.0212707304000562E-6"/>
    <n v="-1"/>
    <e v="#DIV/0!"/>
    <e v="#DIV/0!"/>
    <n v="3.4818739234882088E-4"/>
    <e v="#DIV/0!"/>
    <m/>
    <m/>
    <m/>
  </r>
  <r>
    <x v="1002"/>
    <n v="1003"/>
    <n v="19"/>
    <n v="18"/>
    <n v="1"/>
    <s v="Apr-2008"/>
    <n v="1"/>
    <n v="3.0598583303786953E-5"/>
    <n v="26.62"/>
    <n v="27.29"/>
    <n v="0.97544888237449623"/>
    <n v="26.56"/>
    <n v="1329.51"/>
    <n v="-1.272000000000002"/>
    <n v="-3.4074074074074145E-2"/>
    <n v="27"/>
    <n v="26.08"/>
    <n v="25.86"/>
    <n v="25.8"/>
    <n v="25.52"/>
    <n v="25.446000000000002"/>
    <n v="25.347999999999999"/>
    <m/>
    <m/>
    <m/>
    <n v="78464.22"/>
    <n v="108814.25"/>
    <n v="133270.21"/>
    <n v="130959.63"/>
    <n v="136394.32999999999"/>
    <n v="151510.07"/>
    <n v="128244.36"/>
    <n v="25678"/>
    <n v="-3.4074074074074145E-2"/>
    <n v="-1.0476190476190422E-2"/>
    <n v="-6.8095238095238252E-3"/>
    <n v="78463.83"/>
    <m/>
    <m/>
    <m/>
    <n v="136442.16"/>
    <m/>
    <n v="4.9704430691111808E-6"/>
    <n v="-1"/>
    <e v="#DIV/0!"/>
    <e v="#DIV/0!"/>
    <n v="3.5055147177394651E-4"/>
    <e v="#DIV/0!"/>
    <m/>
    <m/>
    <m/>
  </r>
  <r>
    <x v="1003"/>
    <n v="1004"/>
    <n v="19"/>
    <n v="17"/>
    <n v="2"/>
    <s v="Apr-2008"/>
    <n v="1"/>
    <n v="1.2239995096940959E-4"/>
    <n v="25.73"/>
    <n v="25.96"/>
    <n v="0.99114021571648692"/>
    <n v="25.91"/>
    <n v="1349.88"/>
    <n v="-0.77500000000000213"/>
    <n v="-2.4288425047438333E-2"/>
    <n v="26.35"/>
    <n v="25.71"/>
    <n v="25.41"/>
    <n v="25.6"/>
    <n v="25.3"/>
    <n v="24.71"/>
    <n v="24.954999999999998"/>
    <m/>
    <m/>
    <m/>
    <n v="76664.03"/>
    <n v="107247.27"/>
    <n v="131102.51999999999"/>
    <n v="129948.61"/>
    <n v="134319.70000000001"/>
    <n v="147359.63"/>
    <n v="126705.48"/>
    <n v="26509"/>
    <n v="-2.4288425047438333E-2"/>
    <n v="-1.428571428571432E-2"/>
    <n v="-1.202380952380957E-2"/>
    <n v="76663.649999999994"/>
    <m/>
    <m/>
    <m/>
    <n v="134366.73000000001"/>
    <m/>
    <n v="4.956716775220807E-6"/>
    <n v="-1"/>
    <e v="#DIV/0!"/>
    <e v="#DIV/0!"/>
    <n v="3.500122388927589E-4"/>
    <e v="#DIV/0!"/>
    <m/>
    <m/>
    <m/>
  </r>
  <r>
    <x v="1004"/>
    <n v="1005"/>
    <n v="19"/>
    <n v="16"/>
    <n v="3"/>
    <s v="Apr-2008"/>
    <n v="1"/>
    <n v="3.3384548608239584E-5"/>
    <n v="25.72"/>
    <n v="26.18"/>
    <n v="0.9824293353705118"/>
    <n v="26.14"/>
    <n v="1352.99"/>
    <n v="-0.71599999999999753"/>
    <n v="-1.7097264437689996E-2"/>
    <n v="26.32"/>
    <n v="25.87"/>
    <n v="25.62"/>
    <n v="25.56"/>
    <n v="25.2"/>
    <n v="25.12"/>
    <n v="25.004000000000001"/>
    <m/>
    <m/>
    <m/>
    <n v="76666.59"/>
    <n v="107952.5"/>
    <n v="131985.69"/>
    <n v="129701.35"/>
    <n v="134829.48000000001"/>
    <n v="149466.4"/>
    <n v="127010.5"/>
    <n v="27202"/>
    <n v="-1.7097264437689996E-2"/>
    <n v="-1.1904761904761904E-2"/>
    <n v="-8.3238095238094782E-3"/>
    <n v="76666.210000000006"/>
    <m/>
    <m/>
    <m/>
    <n v="134876.45000000001"/>
    <m/>
    <n v="4.956551262806713E-6"/>
    <n v="-1"/>
    <e v="#DIV/0!"/>
    <e v="#DIV/0!"/>
    <n v="3.4824463425602584E-4"/>
    <e v="#DIV/0!"/>
    <m/>
    <m/>
    <m/>
  </r>
  <r>
    <x v="1005"/>
    <n v="1006"/>
    <n v="19"/>
    <n v="15"/>
    <n v="4"/>
    <s v="Apr-2008"/>
    <n v="1"/>
    <n v="3.3384548608239584E-5"/>
    <n v="26.08"/>
    <n v="26.61"/>
    <n v="0.98008267568583241"/>
    <n v="26.49"/>
    <n v="1341.13"/>
    <n v="-0.77299999999999969"/>
    <n v="-2.3376623376623384E-2"/>
    <n v="26.95"/>
    <n v="26.32"/>
    <n v="26.15"/>
    <n v="26.14"/>
    <n v="25.83"/>
    <n v="25.39"/>
    <n v="25.306999999999999"/>
    <m/>
    <m/>
    <m/>
    <n v="78400.100000000006"/>
    <n v="109908.15"/>
    <n v="134776.07999999999"/>
    <n v="132711.15"/>
    <n v="137364.04"/>
    <n v="151120.85999999999"/>
    <n v="129826.47"/>
    <n v="26102"/>
    <n v="-2.3376623376623384E-2"/>
    <n v="-8.0952380952381761E-3"/>
    <n v="-1.3995238095238113E-2"/>
    <n v="78399.710000000006"/>
    <m/>
    <m/>
    <m/>
    <n v="137411.98000000001"/>
    <m/>
    <n v="4.9745081965152409E-6"/>
    <n v="-1"/>
    <e v="#DIV/0!"/>
    <e v="#DIV/0!"/>
    <n v="3.4887787804238266E-4"/>
    <e v="#DIV/0!"/>
    <m/>
    <m/>
    <m/>
  </r>
  <r>
    <x v="1006"/>
    <n v="1007"/>
    <n v="19"/>
    <n v="14"/>
    <n v="5"/>
    <s v="Apr-2008"/>
    <n v="1"/>
    <n v="3.3384548608239584E-5"/>
    <n v="25.88"/>
    <n v="26.28"/>
    <n v="0.98477929984779289"/>
    <n v="26.27"/>
    <n v="1325.76"/>
    <n v="-0.63499999999999801"/>
    <n v="-6.7567567567567988E-3"/>
    <n v="26.64"/>
    <n v="26.46"/>
    <n v="26.22"/>
    <n v="26.05"/>
    <n v="25.81"/>
    <n v="25.35"/>
    <n v="25.245000000000001"/>
    <m/>
    <m/>
    <m/>
    <n v="77841.95"/>
    <n v="110420.38"/>
    <n v="134924.35999999999"/>
    <n v="132351.04000000001"/>
    <n v="137114.64000000001"/>
    <n v="150853.13"/>
    <n v="129722.17"/>
    <n v="27058"/>
    <n v="-6.7567567567567988E-3"/>
    <n v="-1.1428571428571524E-2"/>
    <n v="-1.3690476190476175E-2"/>
    <n v="77841.56"/>
    <m/>
    <n v="135323"/>
    <m/>
    <n v="137162.44"/>
    <m/>
    <n v="5.0101770827745223E-6"/>
    <n v="-1"/>
    <n v="2.9458406922697102E-3"/>
    <e v="#DIV/0!"/>
    <n v="3.4849190492665746E-4"/>
    <e v="#DIV/0!"/>
    <m/>
    <m/>
    <m/>
  </r>
  <r>
    <x v="1007"/>
    <n v="1008"/>
    <n v="19"/>
    <n v="13"/>
    <n v="6"/>
    <s v="Apr-2008"/>
    <n v="1"/>
    <n v="3.3384548608239584E-5"/>
    <n v="25.71"/>
    <n v="26.24"/>
    <n v="0.97980182926829273"/>
    <n v="26.24"/>
    <n v="1315.22"/>
    <n v="-0.23600000000000065"/>
    <n v="-3.7593984962414062E-4"/>
    <n v="26.6"/>
    <n v="26.59"/>
    <n v="26.16"/>
    <n v="26.24"/>
    <n v="25.76"/>
    <n v="25.53"/>
    <n v="25.474"/>
    <m/>
    <m/>
    <m/>
    <n v="77884.62"/>
    <n v="110717.02"/>
    <n v="135026.56"/>
    <n v="132937.42000000001"/>
    <n v="137711.32"/>
    <n v="152022.92000000001"/>
    <n v="130057.79"/>
    <n v="25828"/>
    <n v="-3.7593984962414062E-4"/>
    <n v="-2.0476190476190464E-2"/>
    <n v="-1.2038095238095214E-2"/>
    <n v="77884.23"/>
    <m/>
    <m/>
    <m/>
    <n v="137759.81"/>
    <m/>
    <n v="5.0074321849162266E-6"/>
    <n v="-1"/>
    <e v="#DIV/0!"/>
    <e v="#DIV/0!"/>
    <n v="3.5198945178561649E-4"/>
    <e v="#DIV/0!"/>
    <m/>
    <m/>
    <m/>
  </r>
  <r>
    <x v="1008"/>
    <n v="1009"/>
    <n v="19"/>
    <n v="12"/>
    <n v="7"/>
    <s v="Apr-2008"/>
    <n v="1"/>
    <n v="1.0015698944609852E-4"/>
    <n v="25.61"/>
    <n v="25.64"/>
    <n v="0.99882995319812784"/>
    <n v="25.75"/>
    <n v="1322.7"/>
    <n v="-0.19599999999999795"/>
    <n v="1.1149557862360604E-2"/>
    <n v="26.01"/>
    <n v="26.3"/>
    <n v="25.92"/>
    <n v="25.78"/>
    <n v="25.62"/>
    <n v="25.53"/>
    <n v="25.414000000000001"/>
    <m/>
    <m/>
    <m/>
    <n v="76488.33"/>
    <n v="109590.51"/>
    <n v="133384.81"/>
    <n v="131205.79999999999"/>
    <n v="136918.20000000001"/>
    <n v="151906.41"/>
    <n v="128420.2"/>
    <n v="25660"/>
    <n v="1.1149557862360604E-2"/>
    <n v="-1.8095238095238046E-2"/>
    <n v="-5.6571428571428519E-3"/>
    <n v="76487.95"/>
    <m/>
    <m/>
    <m/>
    <n v="136965.79999999999"/>
    <m/>
    <n v="4.9681028188709021E-6"/>
    <n v="-1"/>
    <e v="#DIV/0!"/>
    <e v="#DIV/0!"/>
    <n v="3.4753201164069221E-4"/>
    <e v="#DIV/0!"/>
    <m/>
    <m/>
    <m/>
  </r>
  <r>
    <x v="1009"/>
    <n v="1010"/>
    <n v="19"/>
    <n v="11"/>
    <n v="8"/>
    <s v="Apr-2008"/>
    <n v="1"/>
    <n v="4.0073780077420906E-5"/>
    <n v="22.68"/>
    <n v="23.61"/>
    <n v="0.96060991105463789"/>
    <n v="24.2"/>
    <n v="1370.18"/>
    <n v="1.7420000000000009"/>
    <n v="3.5416666666666652E-2"/>
    <n v="24"/>
    <n v="24.85"/>
    <n v="24.59"/>
    <n v="24.58"/>
    <n v="24.5"/>
    <n v="24.55"/>
    <n v="24.422000000000001"/>
    <m/>
    <m/>
    <m/>
    <n v="71298.3"/>
    <n v="103727.69"/>
    <n v="126812.67"/>
    <n v="125259.61"/>
    <n v="131194.82"/>
    <n v="146040.09"/>
    <n v="122345.73"/>
    <n v="27672"/>
    <n v="3.5416666666666652E-2"/>
    <n v="-1.2380952380952456E-2"/>
    <n v="-2.0190476190475827E-3"/>
    <n v="71297.95"/>
    <m/>
    <m/>
    <m/>
    <n v="131241.10999999999"/>
    <m/>
    <n v="4.9089770464062538E-6"/>
    <n v="-1"/>
    <e v="#DIV/0!"/>
    <e v="#DIV/0!"/>
    <n v="3.5270960448276499E-4"/>
    <e v="#DIV/0!"/>
    <m/>
    <m/>
    <m/>
  </r>
  <r>
    <x v="1010"/>
    <n v="1011"/>
    <n v="19"/>
    <n v="10"/>
    <n v="9"/>
    <s v="Apr-2008"/>
    <n v="1"/>
    <n v="4.0073780077420906E-5"/>
    <n v="23.43"/>
    <n v="24.3"/>
    <n v="0.96419753086419746"/>
    <n v="24.66"/>
    <n v="1367.53"/>
    <n v="0.74800000000000111"/>
    <n v="1.5827922077922052E-2"/>
    <n v="24.64"/>
    <n v="25.03"/>
    <n v="24.55"/>
    <n v="24.74"/>
    <n v="24.47"/>
    <n v="24.57"/>
    <n v="24.178000000000001"/>
    <m/>
    <m/>
    <m/>
    <n v="72534.44"/>
    <n v="104049.78"/>
    <n v="127100.09"/>
    <n v="125621.9"/>
    <n v="131126.29"/>
    <n v="145419.47"/>
    <n v="122661.27"/>
    <n v="28284"/>
    <n v="1.5827922077922052E-2"/>
    <n v="-2.2857142857142878E-2"/>
    <n v="-7.5523809523809111E-3"/>
    <n v="72534.080000000002"/>
    <m/>
    <m/>
    <m/>
    <n v="131172.25"/>
    <m/>
    <n v="4.9631842025235869E-6"/>
    <n v="-1"/>
    <e v="#DIV/0!"/>
    <e v="#DIV/0!"/>
    <n v="3.5037898640902975E-4"/>
    <e v="#DIV/0!"/>
    <m/>
    <m/>
    <m/>
  </r>
  <r>
    <x v="1011"/>
    <n v="1012"/>
    <n v="19"/>
    <n v="9"/>
    <n v="10"/>
    <s v="Apr-2008"/>
    <n v="1"/>
    <n v="4.0073780077420906E-5"/>
    <n v="23.21"/>
    <n v="24.12"/>
    <n v="0.96227197346600335"/>
    <n v="24.64"/>
    <n v="1369.31"/>
    <n v="1.1009999999999991"/>
    <n v="2.7606098063452933E-2"/>
    <n v="24.27"/>
    <n v="24.94"/>
    <n v="24.65"/>
    <n v="24.54"/>
    <n v="24.57"/>
    <n v="24.45"/>
    <n v="24.311"/>
    <m/>
    <m/>
    <m/>
    <n v="71887.39"/>
    <n v="104095.94"/>
    <n v="126806.67"/>
    <n v="125411.9"/>
    <n v="131051.72"/>
    <n v="145503.82999999999"/>
    <n v="122417.12"/>
    <n v="30161"/>
    <n v="2.7606098063452933E-2"/>
    <n v="-1.3809523809523938E-2"/>
    <n v="-3.8428571428571361E-3"/>
    <n v="71887.03"/>
    <m/>
    <m/>
    <m/>
    <n v="131097.94"/>
    <m/>
    <n v="5.0078574674817152E-6"/>
    <n v="-1"/>
    <e v="#DIV/0!"/>
    <e v="#DIV/0!"/>
    <n v="3.5256084115433973E-4"/>
    <e v="#DIV/0!"/>
    <m/>
    <m/>
    <m/>
  </r>
  <r>
    <x v="1012"/>
    <n v="1013"/>
    <n v="19"/>
    <n v="8"/>
    <n v="-8"/>
    <s v="Apr-2008"/>
    <n v="1"/>
    <n v="4.0073780077420906E-5"/>
    <n v="22.45"/>
    <n v="23.52"/>
    <n v="0.95450680272108845"/>
    <n v="24.06"/>
    <n v="1370.4"/>
    <n v="1.7620000000000005"/>
    <n v="4.131886477462432E-2"/>
    <n v="23.96"/>
    <n v="24.95"/>
    <n v="24.72"/>
    <n v="24.68"/>
    <n v="24.68"/>
    <n v="24"/>
    <n v="24.212"/>
    <m/>
    <m/>
    <m/>
    <n v="71526.61"/>
    <n v="104288.1"/>
    <n v="127381.8"/>
    <n v="126043.19"/>
    <n v="130453.06"/>
    <n v="144036.15"/>
    <n v="123002.82"/>
    <n v="30778"/>
    <n v="4.131886477462432E-2"/>
    <n v="-1.0952380952380972E-2"/>
    <n v="-9.9238095238095222E-3"/>
    <n v="71526.259999999995"/>
    <m/>
    <m/>
    <m/>
    <n v="130498.46"/>
    <m/>
    <n v="4.893307716715802E-6"/>
    <n v="-1"/>
    <e v="#DIV/0!"/>
    <e v="#DIV/0!"/>
    <n v="3.4789682575571185E-4"/>
    <e v="#DIV/0!"/>
    <m/>
    <m/>
    <m/>
  </r>
  <r>
    <x v="1013"/>
    <n v="1014"/>
    <n v="19"/>
    <n v="7"/>
    <n v="-7"/>
    <s v="Apr-2008"/>
    <n v="1"/>
    <n v="1.2022615802043113E-4"/>
    <n v="22.42"/>
    <n v="23.2"/>
    <n v="0.96637931034482771"/>
    <n v="23.7"/>
    <n v="1372.54"/>
    <n v="1.5809999999999995"/>
    <n v="5.4324206866579683E-2"/>
    <n v="23.01"/>
    <n v="24.26"/>
    <n v="24.12"/>
    <n v="24.2"/>
    <n v="23.96"/>
    <n v="24.14"/>
    <n v="24.001000000000001"/>
    <m/>
    <m/>
    <m/>
    <n v="69249.09"/>
    <n v="101638.61"/>
    <n v="124693.1"/>
    <n v="122832.81"/>
    <n v="128879.5"/>
    <n v="143565.96"/>
    <n v="120138.29"/>
    <n v="30795"/>
    <n v="5.4324206866579683E-2"/>
    <n v="-6.666666666666694E-3"/>
    <n v="-1.9857142857142595E-3"/>
    <n v="69248.75"/>
    <m/>
    <m/>
    <m/>
    <n v="128925.02"/>
    <m/>
    <n v="4.9098359175654078E-6"/>
    <n v="-1"/>
    <e v="#DIV/0!"/>
    <e v="#DIV/0!"/>
    <n v="3.5307343756862768E-4"/>
    <e v="#DIV/0!"/>
    <m/>
    <m/>
    <m/>
  </r>
  <r>
    <x v="1014"/>
    <n v="1015"/>
    <n v="19"/>
    <n v="6"/>
    <n v="-6"/>
    <s v="Apr-2008"/>
    <n v="1"/>
    <n v="4.0352587408198914E-5"/>
    <n v="22.36"/>
    <n v="23.07"/>
    <n v="0.96922410056350239"/>
    <n v="23.66"/>
    <n v="1365.54"/>
    <n v="1.7800000000000011"/>
    <n v="4.5612510860121747E-2"/>
    <n v="23.02"/>
    <n v="24.07"/>
    <n v="23.91"/>
    <n v="24.01"/>
    <n v="24.13"/>
    <n v="24.19"/>
    <n v="24.14"/>
    <m/>
    <m/>
    <m/>
    <n v="68883.83"/>
    <n v="100785.98"/>
    <n v="123685.54"/>
    <n v="123125.56"/>
    <n v="129340.3"/>
    <n v="144233.88"/>
    <n v="119794.26"/>
    <n v="29654"/>
    <n v="4.5612510860121747E-2"/>
    <n v="-7.619047619047626E-3"/>
    <n v="2.1428571428571395E-3"/>
    <n v="68883.490000000005"/>
    <m/>
    <m/>
    <m/>
    <n v="129385.5"/>
    <m/>
    <n v="4.9358706998804435E-6"/>
    <n v="-1"/>
    <e v="#DIV/0!"/>
    <e v="#DIV/0!"/>
    <n v="3.4934362814996342E-4"/>
    <e v="#DIV/0!"/>
    <m/>
    <m/>
    <m/>
  </r>
  <r>
    <x v="1015"/>
    <n v="1016"/>
    <n v="19"/>
    <n v="5"/>
    <n v="-5"/>
    <s v="Apr-2008"/>
    <n v="1"/>
    <n v="4.0352587408198914E-5"/>
    <n v="22.81"/>
    <n v="23.55"/>
    <n v="0.96857749469214427"/>
    <n v="24.11"/>
    <n v="1354.49"/>
    <n v="1.7170000000000023"/>
    <n v="4.3588658484976728E-2"/>
    <n v="23.63"/>
    <n v="24.66"/>
    <n v="24.48"/>
    <n v="24.59"/>
    <n v="24.48"/>
    <n v="24.71"/>
    <n v="24.527000000000001"/>
    <m/>
    <m/>
    <m/>
    <n v="70609.919999999998"/>
    <n v="103210.65"/>
    <n v="126668.06"/>
    <n v="125228.02"/>
    <n v="131681.01"/>
    <n v="146759.73000000001"/>
    <n v="122260.39"/>
    <n v="30997"/>
    <n v="4.3588658484976728E-2"/>
    <n v="-8.571428571428558E-3"/>
    <n v="1.9523809523811392E-4"/>
    <n v="70609.58"/>
    <m/>
    <m/>
    <m/>
    <n v="131727.26999999999"/>
    <m/>
    <n v="4.8152106271770424E-6"/>
    <n v="-1"/>
    <e v="#DIV/0!"/>
    <e v="#DIV/0!"/>
    <n v="3.5118013149426245E-4"/>
    <e v="#DIV/0!"/>
    <m/>
    <m/>
    <m/>
  </r>
  <r>
    <x v="1016"/>
    <n v="1017"/>
    <n v="19"/>
    <n v="4"/>
    <n v="-4"/>
    <s v="Apr-2008"/>
    <n v="1"/>
    <n v="4.0352587408198914E-5"/>
    <n v="21.98"/>
    <n v="23.06"/>
    <n v="0.95316565481352999"/>
    <n v="23.68"/>
    <n v="1360.55"/>
    <n v="2.1780000000000008"/>
    <n v="6.477024070021864E-2"/>
    <n v="22.85"/>
    <n v="24.33"/>
    <n v="24.15"/>
    <n v="24.15"/>
    <n v="24.05"/>
    <n v="24.23"/>
    <n v="24.158000000000001"/>
    <m/>
    <m/>
    <m/>
    <n v="69385.820000000007"/>
    <n v="101825.65"/>
    <n v="124523.91"/>
    <n v="123024.72"/>
    <n v="129375.36"/>
    <n v="144421.56"/>
    <n v="120150.13"/>
    <n v="30368"/>
    <n v="6.477024070021864E-2"/>
    <n v="-8.571428571428558E-3"/>
    <n v="9.7142857142860819E-4"/>
    <n v="69385.48"/>
    <m/>
    <m/>
    <m/>
    <n v="129420.3"/>
    <m/>
    <n v="4.9001606677803408E-6"/>
    <n v="-1"/>
    <e v="#DIV/0!"/>
    <e v="#DIV/0!"/>
    <n v="3.4724073425886298E-4"/>
    <e v="#DIV/0!"/>
    <m/>
    <m/>
    <m/>
  </r>
  <r>
    <x v="1017"/>
    <n v="1018"/>
    <n v="19"/>
    <n v="3"/>
    <n v="-3"/>
    <s v="Apr-2008"/>
    <n v="1"/>
    <n v="4.0352587408198914E-5"/>
    <n v="23.46"/>
    <n v="24.19"/>
    <n v="0.96982224059528732"/>
    <n v="24.55"/>
    <n v="1332.83"/>
    <n v="1.416999999999998"/>
    <n v="4.4751150146382201E-2"/>
    <n v="23.91"/>
    <n v="24.98"/>
    <n v="25.1"/>
    <n v="25.14"/>
    <n v="24.72"/>
    <n v="25.06"/>
    <n v="24.876999999999999"/>
    <m/>
    <m/>
    <m/>
    <n v="71446.720000000001"/>
    <n v="105631.13"/>
    <n v="129601.08"/>
    <n v="126713.03"/>
    <n v="133420.24"/>
    <n v="148828.42000000001"/>
    <n v="124401.74"/>
    <n v="30503"/>
    <n v="4.4751150146382201E-2"/>
    <n v="5.714285714285762E-3"/>
    <n v="-2.1380952380952627E-3"/>
    <n v="71446.37"/>
    <m/>
    <m/>
    <m/>
    <n v="133467.1"/>
    <m/>
    <n v="4.8987793222499727E-6"/>
    <n v="-1"/>
    <e v="#DIV/0!"/>
    <e v="#DIV/0!"/>
    <n v="3.5109776117121848E-4"/>
    <e v="#DIV/0!"/>
    <m/>
    <m/>
    <m/>
  </r>
  <r>
    <x v="1018"/>
    <n v="1019"/>
    <n v="19"/>
    <n v="2"/>
    <n v="-2"/>
    <s v="Apr-2008"/>
    <n v="1"/>
    <n v="1.2106264728406479E-4"/>
    <n v="23.82"/>
    <n v="24.41"/>
    <n v="0.97582957804178616"/>
    <n v="24.72"/>
    <n v="1328.32"/>
    <n v="0.82600000000000051"/>
    <n v="4.3624161073825496E-2"/>
    <n v="23.84"/>
    <n v="24.88"/>
    <n v="24.83"/>
    <n v="24.99"/>
    <n v="24.8"/>
    <n v="24.74"/>
    <n v="24.646000000000001"/>
    <m/>
    <m/>
    <m/>
    <n v="71177.13"/>
    <n v="104582.42"/>
    <n v="128778.24000000001"/>
    <n v="127013.83"/>
    <n v="132610.21"/>
    <n v="147409.53"/>
    <n v="124150.44"/>
    <n v="30273"/>
    <n v="4.3624161073825496E-2"/>
    <n v="-2.380952380952415E-3"/>
    <n v="-5.1999999999999772E-3"/>
    <n v="71176.78"/>
    <m/>
    <m/>
    <m/>
    <n v="132655.98000000001"/>
    <m/>
    <n v="4.9173339958034176E-6"/>
    <n v="-1"/>
    <e v="#DIV/0!"/>
    <e v="#DIV/0!"/>
    <n v="3.450277929424563E-4"/>
    <e v="#DIV/0!"/>
    <m/>
    <m/>
    <m/>
  </r>
  <r>
    <x v="1019"/>
    <n v="1020"/>
    <n v="19"/>
    <n v="1"/>
    <n v="-1"/>
    <s v="Apr-2008"/>
    <n v="1"/>
    <n v="2.9484397083834324E-5"/>
    <n v="22.78"/>
    <n v="23.7"/>
    <n v="0.96118143459915617"/>
    <n v="24.26"/>
    <n v="1334.43"/>
    <n v="1.6239999999999988"/>
    <n v="6.7337122868386556E-2"/>
    <n v="22.87"/>
    <n v="24.41"/>
    <n v="24.54"/>
    <n v="24.59"/>
    <n v="24.54"/>
    <n v="24.57"/>
    <n v="24.404"/>
    <m/>
    <m/>
    <m/>
    <n v="69756.23"/>
    <n v="103324.27"/>
    <n v="126749.91"/>
    <n v="125648.79"/>
    <n v="131398.32999999999"/>
    <n v="145989.41"/>
    <n v="122504.52"/>
    <n v="29852"/>
    <n v="6.7337122868386556E-2"/>
    <n v="6.190476190476143E-3"/>
    <n v="-2.5142857142857081E-3"/>
    <n v="69755.89"/>
    <m/>
    <m/>
    <m/>
    <n v="131443.79999999999"/>
    <m/>
    <n v="4.8741403771997972E-6"/>
    <n v="-1"/>
    <e v="#DIV/0!"/>
    <e v="#DIV/0!"/>
    <n v="3.4592730885748255E-4"/>
    <e v="#DIV/0!"/>
    <m/>
    <m/>
    <m/>
  </r>
  <r>
    <x v="1020"/>
    <n v="1021"/>
    <n v="25"/>
    <n v="25"/>
    <n v="0"/>
    <s v="May-2008"/>
    <n v="1"/>
    <n v="2.9484397083834324E-5"/>
    <n v="20.53"/>
    <n v="21.82"/>
    <n v="0.94087992667277731"/>
    <n v="22.72"/>
    <n v="1364.71"/>
    <n v="2.9199999999999982"/>
    <n v="1.1759581881533032E-2"/>
    <n v="22.96"/>
    <n v="23.23"/>
    <n v="23.5"/>
    <n v="23.46"/>
    <n v="23.72"/>
    <n v="23.57"/>
    <n v="23.45"/>
    <m/>
    <m/>
    <m/>
    <n v="65614.64"/>
    <n v="97811.64"/>
    <n v="121135.21"/>
    <n v="120122.72"/>
    <n v="126461.85"/>
    <n v="141004.57"/>
    <n v="117097.29"/>
    <n v="31574"/>
    <n v="1.1759581881533032E-2"/>
    <n v="1.2857142857142836E-2"/>
    <n v="-8.5714285714287271E-4"/>
    <n v="65614.31"/>
    <m/>
    <m/>
    <m/>
    <n v="126506.69"/>
    <m/>
    <n v="5.0293906923923492E-6"/>
    <n v="-1"/>
    <e v="#DIV/0!"/>
    <e v="#DIV/0!"/>
    <n v="3.54447658064538E-4"/>
    <e v="#DIV/0!"/>
    <m/>
    <m/>
    <m/>
  </r>
  <r>
    <x v="1021"/>
    <n v="1022"/>
    <n v="25"/>
    <n v="24"/>
    <n v="1"/>
    <s v="May-2008"/>
    <n v="1"/>
    <n v="2.9484397083834324E-5"/>
    <n v="20.37"/>
    <n v="21.75"/>
    <n v="0.93655172413793109"/>
    <n v="22.63"/>
    <n v="1365.56"/>
    <n v="3.2099999999999973"/>
    <n v="2.2579244463742931E-2"/>
    <n v="23.03"/>
    <n v="23.55"/>
    <n v="23.61"/>
    <n v="23.44"/>
    <n v="23.75"/>
    <n v="23.655999999999999"/>
    <n v="23.58"/>
    <m/>
    <m/>
    <m/>
    <n v="65845.09"/>
    <n v="99125.93"/>
    <n v="121679.03"/>
    <n v="120034.14"/>
    <n v="126647.9"/>
    <n v="141533.85"/>
    <n v="117317.14"/>
    <n v="31870"/>
    <n v="2.2579244463742931E-2"/>
    <n v="2.8571428571427964E-3"/>
    <n v="1.5523809523809041E-3"/>
    <n v="65844.759999999995"/>
    <m/>
    <m/>
    <m/>
    <n v="126691.6"/>
    <m/>
    <n v="5.0117883336767615E-6"/>
    <n v="-1"/>
    <e v="#DIV/0!"/>
    <e v="#DIV/0!"/>
    <n v="3.4493210283879623E-4"/>
    <e v="#DIV/0!"/>
    <m/>
    <m/>
    <m/>
  </r>
  <r>
    <x v="1022"/>
    <n v="1023"/>
    <n v="25"/>
    <n v="23"/>
    <n v="2"/>
    <s v="May-2008"/>
    <n v="1"/>
    <n v="2.9484397083834324E-5"/>
    <n v="20.13"/>
    <n v="21.37"/>
    <n v="0.94197473093121187"/>
    <n v="22.29"/>
    <n v="1390.33"/>
    <n v="3.09"/>
    <n v="2.8828828828828756E-2"/>
    <n v="22.2"/>
    <n v="22.84"/>
    <n v="23.14"/>
    <n v="23.18"/>
    <n v="23.36"/>
    <n v="23.282"/>
    <n v="23.22"/>
    <m/>
    <m/>
    <m/>
    <n v="63505.65"/>
    <n v="96221.75"/>
    <n v="119345.61"/>
    <n v="118654.45"/>
    <n v="124807.07"/>
    <n v="139306.51"/>
    <n v="115516.76"/>
    <n v="32703"/>
    <n v="2.8828828828828756E-2"/>
    <n v="1.428571428571432E-2"/>
    <n v="1.9999999999999066E-4"/>
    <n v="63505.34"/>
    <m/>
    <m/>
    <m/>
    <n v="124851.23"/>
    <m/>
    <n v="4.8814792583576068E-6"/>
    <n v="-1"/>
    <e v="#DIV/0!"/>
    <e v="#DIV/0!"/>
    <n v="3.5370096073534033E-4"/>
    <e v="#DIV/0!"/>
    <m/>
    <m/>
    <m/>
  </r>
  <r>
    <x v="1023"/>
    <n v="1024"/>
    <n v="25"/>
    <n v="22"/>
    <n v="3"/>
    <s v="May-2008"/>
    <n v="1"/>
    <n v="8.8455799266418111E-5"/>
    <n v="20.5"/>
    <n v="21.46"/>
    <n v="0.95526561043802416"/>
    <n v="22.25"/>
    <n v="1388.17"/>
    <n v="2.5700000000000003"/>
    <n v="2.3266423357664046E-2"/>
    <n v="21.92"/>
    <n v="22.43"/>
    <n v="22.81"/>
    <n v="22.92"/>
    <n v="23.29"/>
    <n v="24.21"/>
    <n v="23.07"/>
    <m/>
    <m/>
    <m/>
    <n v="62668.58"/>
    <n v="94546.09"/>
    <n v="117697.84"/>
    <n v="117451.89"/>
    <n v="125910.56"/>
    <n v="144098.98000000001"/>
    <n v="114134.19"/>
    <n v="32994"/>
    <n v="2.3266423357664046E-2"/>
    <n v="1.8095238095238046E-2"/>
    <n v="6.5238095238095116E-3"/>
    <n v="62668.27"/>
    <m/>
    <m/>
    <m/>
    <n v="125954.5"/>
    <m/>
    <n v="4.9466819493333338E-6"/>
    <n v="-1"/>
    <e v="#DIV/0!"/>
    <e v="#DIV/0!"/>
    <n v="3.4885613455654487E-4"/>
    <e v="#DIV/0!"/>
    <m/>
    <m/>
    <m/>
  </r>
  <r>
    <x v="1024"/>
    <n v="1025"/>
    <n v="25"/>
    <n v="21"/>
    <n v="4"/>
    <s v="May-2008"/>
    <n v="1"/>
    <n v="3.6728649784878442E-5"/>
    <n v="20.87"/>
    <n v="21.8"/>
    <n v="0.95733944954128447"/>
    <n v="22.67"/>
    <n v="1375.94"/>
    <n v="2.629999999999999"/>
    <n v="2.3529411764705799E-2"/>
    <n v="22.1"/>
    <n v="22.62"/>
    <n v="23.15"/>
    <n v="23.21"/>
    <n v="23.56"/>
    <n v="23.51"/>
    <n v="23.5"/>
    <m/>
    <m/>
    <m/>
    <n v="63188.14"/>
    <n v="95449.17"/>
    <n v="119413.94"/>
    <n v="118922.1"/>
    <n v="125704.99"/>
    <n v="140990.51"/>
    <n v="115680.21"/>
    <n v="32907"/>
    <n v="2.3529411764705799E-2"/>
    <n v="2.5238095238095122E-2"/>
    <n v="3.9047619047619061E-3"/>
    <n v="63187.839999999997"/>
    <m/>
    <m/>
    <m/>
    <n v="125748.88"/>
    <m/>
    <n v="4.7477489340181656E-6"/>
    <n v="-1"/>
    <e v="#DIV/0!"/>
    <e v="#DIV/0!"/>
    <n v="3.4902895357795166E-4"/>
    <e v="#DIV/0!"/>
    <m/>
    <m/>
    <m/>
  </r>
  <r>
    <x v="1025"/>
    <n v="1026"/>
    <n v="25"/>
    <n v="20"/>
    <n v="5"/>
    <s v="May-2008"/>
    <n v="1"/>
    <n v="3.6728649784878442E-5"/>
    <n v="20.260000000000002"/>
    <n v="21.58"/>
    <n v="0.93883225208526433"/>
    <n v="22.65"/>
    <n v="1379.93"/>
    <n v="3.2099999999999973"/>
    <n v="2.5160109789569951E-2"/>
    <n v="21.86"/>
    <n v="22.41"/>
    <n v="23.16"/>
    <n v="23.11"/>
    <n v="23.63"/>
    <n v="23.71"/>
    <n v="23.47"/>
    <m/>
    <m/>
    <m/>
    <n v="62524.54"/>
    <n v="94755.48"/>
    <n v="119356.46"/>
    <n v="118589.32"/>
    <n v="126038.44"/>
    <n v="141919.31"/>
    <n v="115490.17"/>
    <n v="33809"/>
    <n v="2.5160109789569951E-2"/>
    <n v="3.5714285714285712E-2"/>
    <n v="5.5238095238095246E-3"/>
    <n v="62524.24"/>
    <m/>
    <m/>
    <m/>
    <n v="126082.45"/>
    <m/>
    <n v="4.7981390897819856E-6"/>
    <n v="-1"/>
    <e v="#DIV/0!"/>
    <e v="#DIV/0!"/>
    <n v="3.4905730337564633E-4"/>
    <e v="#DIV/0!"/>
    <m/>
    <m/>
    <m/>
  </r>
  <r>
    <x v="1026"/>
    <n v="1027"/>
    <n v="25"/>
    <n v="19"/>
    <n v="6"/>
    <s v="May-2008"/>
    <n v="1"/>
    <n v="3.6728649784878442E-5"/>
    <n v="20.059999999999999"/>
    <n v="21.18"/>
    <n v="0.94711992445703486"/>
    <n v="22.27"/>
    <n v="1388.82"/>
    <n v="3.2200000000000024"/>
    <n v="3.8624587847385872E-2"/>
    <n v="21.23"/>
    <n v="22.05"/>
    <n v="22.85"/>
    <n v="22.87"/>
    <n v="23.26"/>
    <n v="23.33"/>
    <n v="23.28"/>
    <m/>
    <m/>
    <m/>
    <n v="60919.94"/>
    <n v="93299.25"/>
    <n v="117849.04"/>
    <n v="117209.48"/>
    <n v="124295.52"/>
    <n v="139918.04999999999"/>
    <n v="114089.09"/>
    <n v="34541"/>
    <n v="3.8624587847385872E-2"/>
    <n v="3.8095238095238126E-2"/>
    <n v="6.1904761904761768E-3"/>
    <n v="60919.65"/>
    <m/>
    <m/>
    <m/>
    <n v="124338.88"/>
    <m/>
    <n v="4.760368780859265E-6"/>
    <n v="-1"/>
    <e v="#DIV/0!"/>
    <e v="#DIV/0!"/>
    <n v="3.4872438934628158E-4"/>
    <e v="#DIV/0!"/>
    <m/>
    <m/>
    <m/>
  </r>
  <r>
    <x v="1027"/>
    <n v="1028"/>
    <n v="25"/>
    <n v="18"/>
    <n v="7"/>
    <s v="May-2008"/>
    <n v="1"/>
    <n v="3.6728649784878442E-5"/>
    <n v="19.59"/>
    <n v="20.58"/>
    <n v="0.95189504373177847"/>
    <n v="21.68"/>
    <n v="1397.84"/>
    <n v="3.120000000000001"/>
    <n v="4.0115998066698744E-2"/>
    <n v="20.69"/>
    <n v="21.52"/>
    <n v="22.33"/>
    <n v="22.4"/>
    <n v="22.59"/>
    <n v="22.53"/>
    <n v="22.71"/>
    <m/>
    <m/>
    <m/>
    <n v="59397.16"/>
    <n v="91094.39"/>
    <n v="115244.31"/>
    <n v="114530.83"/>
    <n v="120784.25"/>
    <n v="135508.89000000001"/>
    <n v="111524.49"/>
    <n v="35369"/>
    <n v="4.0115998066698744E-2"/>
    <n v="3.8571428571428513E-2"/>
    <n v="4.1428571428571816E-3"/>
    <n v="59396.88"/>
    <m/>
    <m/>
    <m/>
    <n v="120826.43"/>
    <m/>
    <n v="4.7140523206961681E-6"/>
    <n v="-1"/>
    <e v="#DIV/0!"/>
    <e v="#DIV/0!"/>
    <n v="3.4909580627345371E-4"/>
    <e v="#DIV/0!"/>
    <m/>
    <m/>
    <m/>
  </r>
  <r>
    <x v="1028"/>
    <n v="1029"/>
    <n v="25"/>
    <n v="17"/>
    <n v="8"/>
    <s v="May-2008"/>
    <n v="1"/>
    <n v="1.1018999638534588E-4"/>
    <n v="19.64"/>
    <n v="20.41"/>
    <n v="0.96227339539441448"/>
    <n v="21.45"/>
    <n v="1396.37"/>
    <n v="2.8099999999999987"/>
    <n v="3.8461538461538325E-2"/>
    <n v="20.54"/>
    <n v="21.33"/>
    <n v="22.05"/>
    <n v="22.05"/>
    <n v="22.6"/>
    <n v="22.65"/>
    <n v="22.45"/>
    <m/>
    <m/>
    <m/>
    <n v="58942.26"/>
    <n v="90189.27"/>
    <n v="113697.9"/>
    <n v="113346.17"/>
    <n v="120456.03"/>
    <n v="135514.22"/>
    <n v="110199.87"/>
    <n v="36042"/>
    <n v="3.8461538461538325E-2"/>
    <n v="3.4285714285714398E-2"/>
    <n v="5.9523809523809182E-3"/>
    <n v="58941.98"/>
    <m/>
    <m/>
    <m/>
    <n v="120498.09"/>
    <m/>
    <n v="4.7504342405673486E-6"/>
    <n v="-1"/>
    <e v="#DIV/0!"/>
    <e v="#DIV/0!"/>
    <n v="3.4905117583189637E-4"/>
    <e v="#DIV/0!"/>
    <m/>
    <m/>
    <m/>
  </r>
  <r>
    <x v="1029"/>
    <n v="1030"/>
    <n v="25"/>
    <n v="16"/>
    <n v="9"/>
    <s v="May-2008"/>
    <n v="1"/>
    <n v="3.951618686892644E-5"/>
    <n v="20.239999999999998"/>
    <n v="20.82"/>
    <n v="0.97214217098943312"/>
    <n v="21.72"/>
    <n v="1390.94"/>
    <n v="2.5400000000000027"/>
    <n v="3.7481979817395539E-2"/>
    <n v="20.81"/>
    <n v="21.59"/>
    <n v="22.3"/>
    <n v="22.38"/>
    <n v="22.67"/>
    <n v="22.85"/>
    <n v="22.78"/>
    <m/>
    <m/>
    <m/>
    <n v="59698.62"/>
    <n v="91263.95"/>
    <n v="115139.99"/>
    <n v="114555.03"/>
    <n v="121532.4"/>
    <n v="137000.88"/>
    <n v="111485.88"/>
    <n v="36360"/>
    <n v="3.7481979817395539E-2"/>
    <n v="3.3809523809523852E-2"/>
    <n v="6.5714285714286004E-3"/>
    <n v="59698.34"/>
    <m/>
    <m/>
    <m/>
    <n v="121574.84"/>
    <m/>
    <n v="4.6902476686305154E-6"/>
    <n v="-1"/>
    <e v="#DIV/0!"/>
    <e v="#DIV/0!"/>
    <n v="3.4908538641714298E-4"/>
    <e v="#DIV/0!"/>
    <m/>
    <m/>
    <m/>
  </r>
  <r>
    <x v="1030"/>
    <n v="1031"/>
    <n v="25"/>
    <n v="15"/>
    <n v="10"/>
    <s v="May-2008"/>
    <n v="1"/>
    <n v="3.951618686892644E-5"/>
    <n v="20.79"/>
    <n v="21.25"/>
    <n v="0.97835294117647054"/>
    <n v="21.93"/>
    <n v="1385.59"/>
    <n v="2.0500000000000007"/>
    <n v="4.2372881355932313E-2"/>
    <n v="21.24"/>
    <n v="22.14"/>
    <n v="22.49"/>
    <n v="22.45"/>
    <n v="22.79"/>
    <n v="22.72"/>
    <n v="22.84"/>
    <m/>
    <m/>
    <m/>
    <n v="61051.98"/>
    <n v="92961.49"/>
    <n v="115876.67"/>
    <n v="115017.86"/>
    <n v="121637.2"/>
    <n v="136682.13"/>
    <n v="112067.26"/>
    <n v="38163"/>
    <n v="4.2372881355932313E-2"/>
    <n v="1.6666666666666566E-2"/>
    <n v="5.2380952380952448E-3"/>
    <n v="61051.7"/>
    <m/>
    <m/>
    <m/>
    <n v="121679.67"/>
    <m/>
    <n v="4.5862768769110737E-6"/>
    <n v="-1"/>
    <e v="#DIV/0!"/>
    <e v="#DIV/0!"/>
    <n v="3.4903118984462372E-4"/>
    <e v="#DIV/0!"/>
    <m/>
    <m/>
    <m/>
  </r>
  <r>
    <x v="1031"/>
    <n v="1032"/>
    <n v="25"/>
    <n v="14"/>
    <n v="11"/>
    <s v="May-2008"/>
    <n v="1"/>
    <n v="3.951618686892644E-5"/>
    <n v="18.88"/>
    <n v="19.78"/>
    <n v="0.95449949443882698"/>
    <n v="20.77"/>
    <n v="1409.34"/>
    <n v="2.8000000000000007"/>
    <n v="5.4884189325276944E-2"/>
    <n v="19.86"/>
    <n v="20.95"/>
    <n v="21.6"/>
    <n v="21.51"/>
    <n v="22.01"/>
    <n v="21.14"/>
    <n v="21.68"/>
    <m/>
    <m/>
    <m/>
    <n v="57396.24"/>
    <n v="88553.52"/>
    <n v="111178.61"/>
    <n v="110596.68"/>
    <n v="115577.61"/>
    <n v="128313.55"/>
    <n v="107641.91"/>
    <n v="38264"/>
    <n v="5.4884189325276944E-2"/>
    <n v="3.0952380952381054E-2"/>
    <n v="-1.7142857142857454E-3"/>
    <n v="57395.97"/>
    <m/>
    <n v="111519.2"/>
    <m/>
    <n v="115617.96"/>
    <m/>
    <n v="4.7041630274181018E-6"/>
    <n v="-1"/>
    <n v="3.0540929274958618E-3"/>
    <e v="#DIV/0!"/>
    <n v="3.4899422200500524E-4"/>
    <e v="#DIV/0!"/>
    <m/>
    <m/>
    <m/>
  </r>
  <r>
    <x v="1032"/>
    <n v="1033"/>
    <n v="25"/>
    <n v="13"/>
    <n v="12"/>
    <s v="May-2008"/>
    <n v="1"/>
    <n v="3.951618686892644E-5"/>
    <n v="18.18"/>
    <n v="19.53"/>
    <n v="0.93087557603686633"/>
    <n v="20.59"/>
    <n v="1413.9"/>
    <n v="3.1700000000000017"/>
    <n v="4.9338758901322333E-2"/>
    <n v="19.66"/>
    <n v="20.63"/>
    <n v="21.42"/>
    <n v="21.47"/>
    <n v="21.59"/>
    <n v="21.69"/>
    <n v="21.35"/>
    <m/>
    <m/>
    <m/>
    <n v="56673.14"/>
    <n v="87504.14"/>
    <n v="110601.24"/>
    <n v="109470.17"/>
    <n v="115494.34"/>
    <n v="129083.73"/>
    <n v="106813"/>
    <n v="38883"/>
    <n v="4.9338758901322333E-2"/>
    <n v="3.7619047619047746E-2"/>
    <n v="-1.2380952380951949E-3"/>
    <n v="56672.88"/>
    <m/>
    <m/>
    <m/>
    <n v="115534.67"/>
    <m/>
    <n v="4.5877322628043125E-6"/>
    <n v="-1"/>
    <e v="#DIV/0!"/>
    <e v="#DIV/0!"/>
    <n v="3.4907270691993792E-4"/>
    <e v="#DIV/0!"/>
    <m/>
    <m/>
    <m/>
  </r>
  <r>
    <x v="1033"/>
    <n v="1034"/>
    <n v="25"/>
    <n v="12"/>
    <n v="13"/>
    <s v="May-2008"/>
    <n v="1"/>
    <n v="1.1855324525567035E-4"/>
    <n v="18.899999999999999"/>
    <n v="20.02"/>
    <n v="0.94405594405594395"/>
    <n v="21.05"/>
    <n v="1407.49"/>
    <n v="2.7700000000000031"/>
    <n v="6.6023362112747508E-2"/>
    <n v="19.690000000000001"/>
    <n v="20.99"/>
    <n v="21.69"/>
    <n v="21.6"/>
    <n v="21.91"/>
    <n v="21.89"/>
    <n v="21.67"/>
    <m/>
    <m/>
    <m/>
    <n v="57246.47"/>
    <n v="88817.05"/>
    <n v="111631.35"/>
    <n v="110646.36"/>
    <n v="116844.95"/>
    <n v="130673.49"/>
    <n v="107884.39"/>
    <n v="38586"/>
    <n v="6.6023362112747508E-2"/>
    <n v="3.3333333333333472E-2"/>
    <n v="9.0476190476191081E-4"/>
    <n v="57246.2"/>
    <m/>
    <m/>
    <m/>
    <n v="116885.75"/>
    <m/>
    <n v="4.7164702635995849E-6"/>
    <n v="-1"/>
    <e v="#DIV/0!"/>
    <e v="#DIV/0!"/>
    <n v="3.490588031475429E-4"/>
    <e v="#DIV/0!"/>
    <m/>
    <m/>
    <m/>
  </r>
  <r>
    <x v="1034"/>
    <n v="1035"/>
    <n v="25"/>
    <n v="11"/>
    <n v="14"/>
    <s v="May-2008"/>
    <n v="1"/>
    <n v="4.4814477533794417E-5"/>
    <n v="18.21"/>
    <n v="19.75"/>
    <n v="0.9220253164556963"/>
    <n v="20.91"/>
    <n v="1418.26"/>
    <n v="3.34"/>
    <n v="7.6514346439957581E-2"/>
    <n v="18.82"/>
    <n v="20.260000000000002"/>
    <n v="21.16"/>
    <n v="21.34"/>
    <n v="21.67"/>
    <n v="21.55"/>
    <n v="21.55"/>
    <m/>
    <m/>
    <m/>
    <n v="55029.61"/>
    <n v="86253.97"/>
    <n v="109682.25"/>
    <n v="109387"/>
    <n v="115490.31"/>
    <n v="129377.82"/>
    <n v="106329.60000000001"/>
    <n v="38894"/>
    <n v="7.6514346439957581E-2"/>
    <n v="4.2857142857142788E-2"/>
    <n v="2.4285714285714362E-3"/>
    <n v="55029.35"/>
    <m/>
    <m/>
    <m/>
    <n v="115530.64"/>
    <m/>
    <n v="4.7247514281385708E-6"/>
    <n v="-1"/>
    <e v="#DIV/0!"/>
    <e v="#DIV/0!"/>
    <n v="3.4908488345604031E-4"/>
    <e v="#DIV/0!"/>
    <m/>
    <m/>
    <m/>
  </r>
  <r>
    <x v="1035"/>
    <n v="1036"/>
    <n v="25"/>
    <n v="10"/>
    <n v="15"/>
    <s v="May-2008"/>
    <n v="1"/>
    <n v="4.4814477533794417E-5"/>
    <n v="19.73"/>
    <n v="20.96"/>
    <n v="0.94131679389312972"/>
    <n v="21.9"/>
    <n v="1392.57"/>
    <n v="2.509999999999998"/>
    <n v="7.6649746192893442E-2"/>
    <n v="19.7"/>
    <n v="21.21"/>
    <n v="22.07"/>
    <n v="22.08"/>
    <n v="22.29"/>
    <n v="22.28"/>
    <n v="22.24"/>
    <m/>
    <m/>
    <m/>
    <n v="57609.67"/>
    <n v="90097.8"/>
    <n v="113854.14"/>
    <n v="112784.53"/>
    <n v="119173.41"/>
    <n v="133622.17000000001"/>
    <n v="110000.73"/>
    <n v="40151"/>
    <n v="7.6649746192893442E-2"/>
    <n v="4.0952380952380928E-2"/>
    <n v="2.2380952380952495E-3"/>
    <n v="57609.4"/>
    <m/>
    <m/>
    <m/>
    <n v="119215.02"/>
    <m/>
    <n v="4.6867351508052261E-6"/>
    <n v="-1"/>
    <e v="#DIV/0!"/>
    <e v="#DIV/0!"/>
    <n v="3.490332006822679E-4"/>
    <e v="#DIV/0!"/>
    <m/>
    <m/>
    <m/>
  </r>
  <r>
    <x v="1036"/>
    <n v="1037"/>
    <n v="25"/>
    <n v="9"/>
    <n v="16"/>
    <s v="May-2008"/>
    <n v="1"/>
    <n v="4.4814477533794417E-5"/>
    <n v="19.399999999999999"/>
    <n v="20.88"/>
    <n v="0.92911877394636011"/>
    <n v="21.83"/>
    <n v="1397.68"/>
    <n v="2.75"/>
    <n v="8.0325368581596335E-2"/>
    <n v="19.670000000000002"/>
    <n v="21.25"/>
    <n v="22.18"/>
    <n v="22.17"/>
    <n v="22.34"/>
    <n v="22.34"/>
    <n v="22.15"/>
    <m/>
    <m/>
    <m/>
    <n v="57653.51"/>
    <n v="90452.95"/>
    <n v="114360.53"/>
    <n v="113116.55"/>
    <n v="119330.14"/>
    <n v="133412"/>
    <n v="110407.01"/>
    <n v="40213"/>
    <n v="8.0325368581596335E-2"/>
    <n v="4.4285714285714275E-2"/>
    <n v="-2.8571428571433035E-4"/>
    <n v="57653.23"/>
    <m/>
    <m/>
    <m/>
    <n v="119371.81"/>
    <m/>
    <n v="4.8566229506800546E-6"/>
    <n v="-1"/>
    <e v="#DIV/0!"/>
    <e v="#DIV/0!"/>
    <n v="3.4907739105236198E-4"/>
    <e v="#DIV/0!"/>
    <m/>
    <m/>
    <m/>
  </r>
  <r>
    <x v="1037"/>
    <n v="1038"/>
    <n v="25"/>
    <n v="8"/>
    <n v="-8"/>
    <s v="May-2008"/>
    <n v="1"/>
    <n v="4.4814477533794417E-5"/>
    <n v="19.41"/>
    <n v="20.87"/>
    <n v="0.93004312410158119"/>
    <n v="21.91"/>
    <n v="1388.28"/>
    <n v="3.2699999999999996"/>
    <n v="8.1149193548387011E-2"/>
    <n v="19.84"/>
    <n v="21.45"/>
    <n v="22.27"/>
    <n v="22.29"/>
    <n v="22.51"/>
    <n v="22.63"/>
    <n v="22.68"/>
    <m/>
    <m/>
    <m/>
    <n v="58185.26"/>
    <n v="90974.53"/>
    <n v="114935.05"/>
    <n v="113903.29"/>
    <n v="120868.79"/>
    <n v="136140.18"/>
    <n v="111068.56"/>
    <n v="40872"/>
    <n v="8.1149193548387011E-2"/>
    <n v="3.904761904761906E-2"/>
    <n v="6.1428571428571391E-3"/>
    <n v="58184.98"/>
    <m/>
    <m/>
    <m/>
    <n v="120911.01"/>
    <m/>
    <n v="4.8122384848948273E-6"/>
    <n v="-1"/>
    <e v="#DIV/0!"/>
    <e v="#DIV/0!"/>
    <n v="3.4918242763831985E-4"/>
    <e v="#DIV/0!"/>
    <m/>
    <m/>
    <m/>
  </r>
  <r>
    <x v="1038"/>
    <n v="1039"/>
    <n v="25"/>
    <n v="7"/>
    <n v="-7"/>
    <s v="May-2008"/>
    <n v="1"/>
    <n v="1.3444945770357819E-4"/>
    <n v="17.79"/>
    <n v="20.239999999999998"/>
    <n v="0.87895256916996045"/>
    <n v="21.33"/>
    <n v="1403.58"/>
    <n v="4.1700000000000017"/>
    <n v="9.9260823653642971E-2"/>
    <n v="18.940000000000001"/>
    <n v="20.82"/>
    <n v="21.87"/>
    <n v="21.87"/>
    <n v="21.95"/>
    <n v="22.01"/>
    <n v="21.96"/>
    <m/>
    <m/>
    <m/>
    <n v="56237.98"/>
    <n v="89069.89"/>
    <n v="112813.17"/>
    <n v="111276.06"/>
    <n v="117643.35"/>
    <n v="132002.07999999999"/>
    <n v="108761.45"/>
    <n v="42181"/>
    <n v="9.9260823653642971E-2"/>
    <n v="5.0000000000000031E-2"/>
    <n v="1.5714285714285802E-3"/>
    <n v="56237.71"/>
    <m/>
    <m/>
    <m/>
    <n v="117684.44"/>
    <m/>
    <n v="4.8010489759286884E-6"/>
    <n v="-1"/>
    <e v="#DIV/0!"/>
    <e v="#DIV/0!"/>
    <n v="3.4915405978901294E-4"/>
    <e v="#DIV/0!"/>
    <m/>
    <m/>
    <m/>
  </r>
  <r>
    <x v="1039"/>
    <n v="1040"/>
    <n v="25"/>
    <n v="6"/>
    <n v="-6"/>
    <s v="May-2008"/>
    <n v="1"/>
    <n v="5.0115351955648535E-5"/>
    <n v="17.98"/>
    <n v="20.149999999999999"/>
    <n v="0.89230769230769236"/>
    <n v="21.29"/>
    <n v="1403.04"/>
    <n v="4.0599999999999987"/>
    <n v="0.11122994652406426"/>
    <n v="18.7"/>
    <n v="20.78"/>
    <n v="21.88"/>
    <n v="21.88"/>
    <n v="22.08"/>
    <n v="22.08"/>
    <n v="22.04"/>
    <m/>
    <m/>
    <m/>
    <n v="55997.83"/>
    <n v="89066.11"/>
    <n v="112870.41"/>
    <n v="111795.12"/>
    <n v="118119.12"/>
    <n v="132474.9"/>
    <n v="109043.02"/>
    <n v="41914"/>
    <n v="0.11122994652406426"/>
    <n v="5.2380952380952278E-2"/>
    <n v="2.2857142857142876E-3"/>
    <n v="55997.57"/>
    <m/>
    <m/>
    <m/>
    <n v="118160.37"/>
    <m/>
    <n v="4.6430586184728596E-6"/>
    <n v="-1"/>
    <e v="#DIV/0!"/>
    <e v="#DIV/0!"/>
    <n v="3.4910181814765817E-4"/>
    <e v="#DIV/0!"/>
    <m/>
    <m/>
    <m/>
  </r>
  <r>
    <x v="1040"/>
    <n v="1041"/>
    <n v="25"/>
    <n v="5"/>
    <n v="-5"/>
    <s v="May-2008"/>
    <n v="1"/>
    <n v="5.0115351955648535E-5"/>
    <n v="17.66"/>
    <n v="20"/>
    <n v="0.88300000000000001"/>
    <n v="21.18"/>
    <n v="1408.66"/>
    <n v="4.2600000000000016"/>
    <n v="0.11038251366120222"/>
    <n v="18.3"/>
    <n v="20.32"/>
    <n v="21.53"/>
    <n v="21.68"/>
    <n v="22.09"/>
    <n v="22.11"/>
    <n v="21.92"/>
    <m/>
    <m/>
    <m/>
    <n v="54768.71"/>
    <n v="87540.91"/>
    <n v="111689.59"/>
    <n v="111638.41"/>
    <n v="117953.67"/>
    <n v="131940.78"/>
    <n v="108398"/>
    <n v="41380"/>
    <n v="0.11038251366120222"/>
    <n v="5.761904761904766E-2"/>
    <n v="3.5238095238095501E-3"/>
    <n v="54768.45"/>
    <m/>
    <m/>
    <m/>
    <n v="117994.86"/>
    <m/>
    <n v="4.7472586863794264E-6"/>
    <n v="-1"/>
    <e v="#DIV/0!"/>
    <e v="#DIV/0!"/>
    <n v="3.490830024291086E-4"/>
    <e v="#DIV/0!"/>
    <m/>
    <m/>
    <m/>
  </r>
  <r>
    <x v="1041"/>
    <n v="1042"/>
    <n v="25"/>
    <n v="4"/>
    <n v="-4"/>
    <s v="May-2008"/>
    <n v="1"/>
    <n v="5.0115351955648535E-5"/>
    <n v="16.3"/>
    <n v="19.28"/>
    <n v="0.8454356846473029"/>
    <n v="20.79"/>
    <n v="1423.57"/>
    <n v="5.07"/>
    <n v="0.14056224899598391"/>
    <n v="17.43"/>
    <n v="19.88"/>
    <n v="21.25"/>
    <n v="21.37"/>
    <n v="21.56"/>
    <n v="21.53"/>
    <n v="21.37"/>
    <m/>
    <m/>
    <m/>
    <n v="53377.919999999998"/>
    <n v="86291.45"/>
    <n v="110121.14"/>
    <n v="109135.94"/>
    <n v="115065.07"/>
    <n v="128612.57"/>
    <n v="106418.14"/>
    <n v="42138"/>
    <n v="0.14056224899598391"/>
    <n v="6.5238095238095289E-2"/>
    <n v="-1.4285714285713135E-4"/>
    <n v="53377.66"/>
    <m/>
    <m/>
    <m/>
    <n v="115105.25"/>
    <m/>
    <n v="4.8709516302281006E-6"/>
    <n v="-1"/>
    <e v="#DIV/0!"/>
    <e v="#DIV/0!"/>
    <n v="3.490718277402031E-4"/>
    <e v="#DIV/0!"/>
    <m/>
    <m/>
    <m/>
  </r>
  <r>
    <x v="1042"/>
    <n v="1043"/>
    <n v="25"/>
    <n v="3"/>
    <n v="-3"/>
    <s v="May-2008"/>
    <n v="1"/>
    <n v="5.0115351955648535E-5"/>
    <n v="16.47"/>
    <n v="19.57"/>
    <n v="0.84159427695452216"/>
    <n v="21.2"/>
    <n v="1425.35"/>
    <n v="5.4000000000000021"/>
    <n v="0.17434402332361532"/>
    <n v="17.149999999999999"/>
    <n v="20.14"/>
    <n v="21.5"/>
    <n v="21.69"/>
    <n v="21.95"/>
    <n v="22.02"/>
    <n v="21.87"/>
    <m/>
    <m/>
    <m/>
    <n v="53912.58"/>
    <n v="87323.79"/>
    <n v="111733.44"/>
    <n v="111075.1"/>
    <n v="117495.66"/>
    <n v="131618.28"/>
    <n v="108143.32"/>
    <n v="44093"/>
    <n v="0.17434402332361532"/>
    <n v="6.4761904761904729E-2"/>
    <n v="2.9047619047619022E-3"/>
    <n v="53912.31"/>
    <m/>
    <m/>
    <m/>
    <n v="117536.7"/>
    <m/>
    <n v="5.0081326510415626E-6"/>
    <n v="-1"/>
    <e v="#DIV/0!"/>
    <e v="#DIV/0!"/>
    <n v="3.4916753660766038E-4"/>
    <e v="#DIV/0!"/>
    <m/>
    <m/>
    <m/>
  </r>
  <r>
    <x v="1043"/>
    <n v="1044"/>
    <n v="25"/>
    <n v="2"/>
    <n v="-2"/>
    <s v="May-2008"/>
    <n v="1"/>
    <n v="1.5035359063864107E-4"/>
    <n v="17.010000000000002"/>
    <n v="19.84"/>
    <n v="0.85735887096774199"/>
    <n v="21.37"/>
    <n v="1426.63"/>
    <n v="4.9699999999999989"/>
    <n v="0.1875"/>
    <n v="16.64"/>
    <n v="19.760000000000002"/>
    <n v="21.58"/>
    <n v="21.73"/>
    <n v="22"/>
    <n v="22.04"/>
    <n v="21.98"/>
    <m/>
    <m/>
    <m/>
    <n v="52863.07"/>
    <n v="87513.27"/>
    <n v="111972.94"/>
    <n v="111341.01"/>
    <n v="117824.62"/>
    <n v="132256.4"/>
    <n v="108388.74"/>
    <n v="43267"/>
    <n v="0.1875"/>
    <n v="8.6666666666666503E-2"/>
    <n v="3.761904761904758E-3"/>
    <n v="52862.81"/>
    <m/>
    <m/>
    <m/>
    <n v="117865.77"/>
    <m/>
    <n v="4.9183915876215675E-6"/>
    <n v="-1"/>
    <e v="#DIV/0!"/>
    <e v="#DIV/0!"/>
    <n v="3.4912595913138081E-4"/>
    <e v="#DIV/0!"/>
    <m/>
    <m/>
    <m/>
  </r>
  <r>
    <x v="1044"/>
    <n v="1045"/>
    <n v="25"/>
    <n v="1"/>
    <n v="-1"/>
    <s v="May-2008"/>
    <n v="1"/>
    <n v="5.1650298179106713E-5"/>
    <n v="17.579999999999998"/>
    <n v="20.81"/>
    <n v="0.84478616049975974"/>
    <n v="22.11"/>
    <n v="1413.4"/>
    <n v="5.110000000000003"/>
    <n v="0.19861830742659747"/>
    <n v="17.37"/>
    <n v="20.82"/>
    <n v="22.35"/>
    <n v="22.68"/>
    <n v="22.57"/>
    <n v="22.58"/>
    <n v="22.69"/>
    <m/>
    <m/>
    <m/>
    <n v="55684.06"/>
    <n v="90698.14"/>
    <n v="116838.24"/>
    <n v="114309.89"/>
    <n v="121096.45"/>
    <n v="136494.01"/>
    <n v="112183.08"/>
    <n v="46054"/>
    <n v="0.19861830742659747"/>
    <n v="7.2857142857142912E-2"/>
    <n v="1.9047619047620333E-4"/>
    <n v="55683.78"/>
    <m/>
    <m/>
    <m/>
    <n v="121138.75"/>
    <m/>
    <n v="5.0283942648799321E-6"/>
    <n v="-1"/>
    <e v="#DIV/0!"/>
    <e v="#DIV/0!"/>
    <n v="3.4918636687272163E-4"/>
    <e v="#DIV/0!"/>
    <m/>
    <m/>
    <m/>
  </r>
  <r>
    <x v="1045"/>
    <n v="1046"/>
    <n v="19"/>
    <n v="19"/>
    <n v="0"/>
    <s v="Jun-2008"/>
    <n v="1"/>
    <n v="5.1650298179106713E-5"/>
    <n v="18.59"/>
    <n v="22.11"/>
    <n v="0.84079601990049757"/>
    <n v="23.34"/>
    <n v="1390.71"/>
    <n v="4.57"/>
    <n v="6.5040650406503975E-2"/>
    <n v="22.14"/>
    <n v="23.58"/>
    <n v="23.84"/>
    <n v="23.76"/>
    <n v="23.96"/>
    <n v="23.76"/>
    <n v="23.16"/>
    <m/>
    <m/>
    <m/>
    <n v="59217.34"/>
    <n v="95694.27"/>
    <n v="122820.13"/>
    <n v="120342.77"/>
    <n v="127600.21"/>
    <n v="142937.75"/>
    <n v="118014.96"/>
    <n v="31988"/>
    <n v="6.5040650406503975E-2"/>
    <n v="1.2380952380952456E-2"/>
    <n v="-9.5238095238095403E-3"/>
    <n v="59217.04"/>
    <m/>
    <m/>
    <m/>
    <n v="127644.78"/>
    <m/>
    <n v="5.0661093495324055E-6"/>
    <n v="-1"/>
    <e v="#DIV/0!"/>
    <e v="#DIV/0!"/>
    <n v="3.4917213222501097E-4"/>
    <e v="#DIV/0!"/>
    <m/>
    <m/>
    <m/>
  </r>
  <r>
    <x v="1046"/>
    <n v="1047"/>
    <n v="19"/>
    <n v="18"/>
    <n v="1"/>
    <s v="Jun-2008"/>
    <n v="1"/>
    <n v="5.1650298179106713E-5"/>
    <n v="18.05"/>
    <n v="21.52"/>
    <n v="0.83875464684014878"/>
    <n v="22.92"/>
    <n v="1394.35"/>
    <n v="5.1099999999999994"/>
    <n v="8.4714548802946599E-2"/>
    <n v="21.72"/>
    <n v="23.56"/>
    <n v="23.72"/>
    <n v="23.7"/>
    <n v="23.6"/>
    <n v="23.5"/>
    <n v="23.16"/>
    <m/>
    <m/>
    <m/>
    <n v="58156.98"/>
    <n v="95596.75"/>
    <n v="122224.41"/>
    <n v="119965.29"/>
    <n v="126398.02"/>
    <n v="141461.35"/>
    <n v="117543.53"/>
    <n v="33630"/>
    <n v="8.4714548802946599E-2"/>
    <n v="7.619047619047626E-3"/>
    <n v="-8.1904761904761855E-3"/>
    <n v="58156.69"/>
    <m/>
    <m/>
    <m/>
    <n v="126442.18"/>
    <m/>
    <n v="4.9865286349837499E-6"/>
    <n v="-1"/>
    <e v="#DIV/0!"/>
    <e v="#DIV/0!"/>
    <n v="3.4925054281719078E-4"/>
    <e v="#DIV/0!"/>
    <m/>
    <m/>
    <m/>
  </r>
  <r>
    <x v="1047"/>
    <n v="1048"/>
    <n v="19"/>
    <n v="17"/>
    <n v="2"/>
    <s v="Jun-2008"/>
    <n v="1"/>
    <n v="5.1650298179106713E-5"/>
    <n v="19.55"/>
    <n v="22.51"/>
    <n v="0.86850288760550864"/>
    <n v="23.69"/>
    <n v="1375.93"/>
    <n v="3.9299999999999997"/>
    <n v="8.1421502474134044E-2"/>
    <n v="22.23"/>
    <n v="24.04"/>
    <n v="24.18"/>
    <n v="24.22"/>
    <n v="24.21"/>
    <n v="23.97"/>
    <n v="23.48"/>
    <m/>
    <m/>
    <m/>
    <n v="59505.1"/>
    <n v="97539.4"/>
    <n v="124633.77"/>
    <n v="122652.78"/>
    <n v="129225.68"/>
    <n v="144207.01"/>
    <n v="120018.6"/>
    <n v="33216"/>
    <n v="8.1421502474134044E-2"/>
    <n v="6.666666666666694E-3"/>
    <n v="-1.1714285714285701E-2"/>
    <n v="59504.800000000003"/>
    <m/>
    <m/>
    <m/>
    <n v="129270.83"/>
    <m/>
    <n v="5.0416100885245297E-6"/>
    <n v="-1"/>
    <e v="#DIV/0!"/>
    <e v="#DIV/0!"/>
    <n v="3.4926672939292435E-4"/>
    <e v="#DIV/0!"/>
    <m/>
    <m/>
    <m/>
  </r>
  <r>
    <x v="1048"/>
    <n v="1049"/>
    <n v="19"/>
    <n v="16"/>
    <n v="3"/>
    <s v="Jun-2008"/>
    <n v="1"/>
    <n v="2.0661719978698478E-4"/>
    <n v="19.64"/>
    <n v="22.16"/>
    <n v="0.88628158844765348"/>
    <n v="23.22"/>
    <n v="1385.35"/>
    <n v="3.5"/>
    <n v="0.10283852954862738"/>
    <n v="21.49"/>
    <n v="23.7"/>
    <n v="23.83"/>
    <n v="23.78"/>
    <n v="23.68"/>
    <n v="23.53"/>
    <n v="23.14"/>
    <m/>
    <m/>
    <m/>
    <n v="57728.63"/>
    <n v="96174.91"/>
    <n v="122782.72"/>
    <n v="120377.8"/>
    <n v="126759.85"/>
    <n v="141676.43"/>
    <n v="118014.14"/>
    <n v="32653"/>
    <n v="0.10283852954862738"/>
    <n v="6.190476190476143E-3"/>
    <n v="-9.8571428571428577E-3"/>
    <n v="57728.33"/>
    <m/>
    <m/>
    <m/>
    <n v="126804.14"/>
    <m/>
    <n v="5.1967552152579925E-6"/>
    <n v="-1"/>
    <e v="#DIV/0!"/>
    <e v="#DIV/0!"/>
    <n v="3.4927881692185759E-4"/>
    <e v="#DIV/0!"/>
    <m/>
    <m/>
    <m/>
  </r>
  <r>
    <x v="1049"/>
    <n v="1050"/>
    <n v="19"/>
    <n v="15"/>
    <n v="4"/>
    <s v="Jun-2008"/>
    <n v="1"/>
    <n v="5.2068957496098633E-5"/>
    <n v="19.07"/>
    <n v="21.66"/>
    <n v="0.88042474607571564"/>
    <n v="22.96"/>
    <n v="1390.84"/>
    <n v="4.009999999999998"/>
    <n v="9.0014064697609086E-2"/>
    <n v="21.33"/>
    <n v="23.25"/>
    <n v="23.55"/>
    <n v="23.59"/>
    <n v="23.55"/>
    <n v="23.38"/>
    <n v="23.08"/>
    <m/>
    <m/>
    <m/>
    <n v="57150.41"/>
    <n v="94500.98"/>
    <n v="121443.46"/>
    <n v="119485.41"/>
    <n v="125974.58"/>
    <n v="140891.96"/>
    <n v="116932.82"/>
    <n v="31847"/>
    <n v="9.0014064697609086E-2"/>
    <n v="1.428571428571432E-2"/>
    <n v="-8.0952380952381241E-3"/>
    <n v="57150.11"/>
    <m/>
    <m/>
    <m/>
    <n v="126018.6"/>
    <m/>
    <n v="5.2493337283674584E-6"/>
    <n v="-1"/>
    <e v="#DIV/0!"/>
    <e v="#DIV/0!"/>
    <n v="3.4931351403684908E-4"/>
    <e v="#DIV/0!"/>
    <m/>
    <m/>
    <m/>
  </r>
  <r>
    <x v="1050"/>
    <n v="1051"/>
    <n v="19"/>
    <n v="14"/>
    <n v="5"/>
    <s v="Jun-2008"/>
    <n v="1"/>
    <n v="5.2068957496098633E-5"/>
    <n v="18.14"/>
    <n v="20.8"/>
    <n v="0.87211538461538463"/>
    <n v="22.44"/>
    <n v="1398.26"/>
    <n v="4.4800000000000004"/>
    <n v="0.10515773660490746"/>
    <n v="19.97"/>
    <n v="22.07"/>
    <n v="22.66"/>
    <n v="23.11"/>
    <n v="23.1"/>
    <n v="22.76"/>
    <n v="22.62"/>
    <m/>
    <m/>
    <m/>
    <n v="53717.78"/>
    <n v="90035.09"/>
    <n v="117418.4"/>
    <n v="117099.31"/>
    <n v="123216.41"/>
    <n v="137405"/>
    <n v="113827.78"/>
    <n v="32146"/>
    <n v="0.10515773660490746"/>
    <n v="2.809523809523809E-2"/>
    <n v="-8.6190476190475956E-3"/>
    <n v="53717.5"/>
    <m/>
    <n v="117847"/>
    <m/>
    <n v="123259.46"/>
    <m/>
    <n v="5.212454041957199E-6"/>
    <n v="-1"/>
    <n v="3.6369190560642684E-3"/>
    <e v="#DIV/0!"/>
    <n v="3.492632533032589E-4"/>
    <e v="#DIV/0!"/>
    <m/>
    <m/>
    <m/>
  </r>
  <r>
    <x v="1051"/>
    <n v="1052"/>
    <n v="19"/>
    <n v="13"/>
    <n v="6"/>
    <s v="Jun-2008"/>
    <n v="1"/>
    <n v="5.2068957496098633E-5"/>
    <n v="17.829999999999998"/>
    <n v="20.53"/>
    <n v="0.86848514369215768"/>
    <n v="22.04"/>
    <n v="1400.38"/>
    <n v="4.8900000000000006"/>
    <n v="0.12332301341589269"/>
    <n v="19.38"/>
    <n v="21.77"/>
    <n v="22.63"/>
    <n v="22.99"/>
    <n v="22.97"/>
    <n v="22.76"/>
    <n v="22.72"/>
    <m/>
    <m/>
    <m/>
    <n v="52422.95"/>
    <n v="89171.09"/>
    <n v="117123.68"/>
    <n v="116481.28"/>
    <n v="122899.59"/>
    <n v="137603.17000000001"/>
    <n v="113383.5"/>
    <n v="33491"/>
    <n v="0.12332301341589269"/>
    <n v="4.0952380952380928E-2"/>
    <n v="-4.8571428571428385E-3"/>
    <n v="52422.68"/>
    <m/>
    <m/>
    <m/>
    <n v="122942.53"/>
    <m/>
    <n v="5.1504425183298254E-6"/>
    <n v="-1"/>
    <e v="#DIV/0!"/>
    <e v="#DIV/0!"/>
    <n v="3.4926888197275857E-4"/>
    <e v="#DIV/0!"/>
    <m/>
    <m/>
    <m/>
  </r>
  <r>
    <x v="1052"/>
    <n v="1053"/>
    <n v="19"/>
    <n v="12"/>
    <n v="7"/>
    <s v="Jun-2008"/>
    <n v="1"/>
    <n v="1.5621500615869977E-4"/>
    <n v="19.829999999999998"/>
    <n v="21.72"/>
    <n v="0.91298342541436461"/>
    <n v="22.99"/>
    <n v="1385.67"/>
    <n v="3.1300000000000026"/>
    <n v="0.10465116279069764"/>
    <n v="20.64"/>
    <n v="22.8"/>
    <n v="23.25"/>
    <n v="23.48"/>
    <n v="23.62"/>
    <n v="23.35"/>
    <n v="22.96"/>
    <m/>
    <m/>
    <m/>
    <n v="55472.07"/>
    <n v="92733.59"/>
    <n v="120085.71"/>
    <n v="119281.67"/>
    <n v="125852.26"/>
    <n v="140413.92000000001"/>
    <n v="116179.84"/>
    <n v="32936"/>
    <n v="0.10465116279069764"/>
    <n v="2.1428571428571394E-2"/>
    <n v="-8.7142857142857057E-3"/>
    <n v="55471.78"/>
    <m/>
    <n v="120524"/>
    <m/>
    <n v="125896.23"/>
    <m/>
    <n v="5.2278834391265816E-6"/>
    <n v="-1"/>
    <n v="3.6365371212372108E-3"/>
    <e v="#DIV/0!"/>
    <n v="3.4925589114146756E-4"/>
    <e v="#DIV/0!"/>
    <m/>
    <m/>
    <m/>
  </r>
  <r>
    <x v="1053"/>
    <n v="1054"/>
    <n v="19"/>
    <n v="11"/>
    <n v="8"/>
    <s v="Jun-2008"/>
    <n v="1"/>
    <n v="5.0673489141006556E-5"/>
    <n v="20.239999999999998"/>
    <n v="22.11"/>
    <n v="0.91542288557213924"/>
    <n v="23.36"/>
    <n v="1377.65"/>
    <n v="3.2700000000000031"/>
    <n v="0.10014238253440899"/>
    <n v="21.07"/>
    <n v="23.18"/>
    <n v="23.6"/>
    <n v="23.84"/>
    <n v="23.86"/>
    <n v="23.69"/>
    <n v="23.51"/>
    <m/>
    <m/>
    <m/>
    <n v="56527.58"/>
    <n v="94220.160000000003"/>
    <n v="121913.7"/>
    <n v="120855.95"/>
    <n v="127686.45"/>
    <n v="143015.57"/>
    <n v="117830.29"/>
    <n v="33666"/>
    <n v="0.10014238253440899"/>
    <n v="2.000000000000008E-2"/>
    <n v="-5.5238095238094908E-3"/>
    <n v="56527.28"/>
    <m/>
    <m/>
    <m/>
    <n v="127731.07"/>
    <m/>
    <n v="5.3071720415861225E-6"/>
    <n v="-1"/>
    <e v="#DIV/0!"/>
    <e v="#DIV/0!"/>
    <n v="3.4932769294119192E-4"/>
    <e v="#DIV/0!"/>
    <m/>
    <m/>
    <m/>
  </r>
  <r>
    <x v="1054"/>
    <n v="1055"/>
    <n v="19"/>
    <n v="10"/>
    <n v="9"/>
    <s v="Jun-2008"/>
    <n v="1"/>
    <n v="5.0673489141006556E-5"/>
    <n v="20.8"/>
    <n v="22.59"/>
    <n v="0.92076139884904828"/>
    <n v="23.73"/>
    <n v="1377.2"/>
    <n v="2.8599999999999994"/>
    <n v="8.4037558685446045E-2"/>
    <n v="21.3"/>
    <n v="23.09"/>
    <n v="23.44"/>
    <n v="24.02"/>
    <n v="23.98"/>
    <n v="23.84"/>
    <n v="23.66"/>
    <m/>
    <m/>
    <m/>
    <n v="56731.31"/>
    <n v="93728.59"/>
    <n v="121925.29"/>
    <n v="121630.19"/>
    <n v="128474.07"/>
    <n v="143931.63"/>
    <n v="118214.38"/>
    <n v="34246"/>
    <n v="8.4037558685446045E-2"/>
    <n v="1.6666666666666736E-2"/>
    <n v="-5.8095238095238044E-3"/>
    <n v="56731.01"/>
    <m/>
    <m/>
    <m/>
    <n v="128518.97"/>
    <m/>
    <n v="5.2881131500326615E-6"/>
    <n v="-1"/>
    <e v="#DIV/0!"/>
    <e v="#DIV/0!"/>
    <n v="3.493647669289147E-4"/>
    <e v="#DIV/0!"/>
    <m/>
    <m/>
    <m/>
  </r>
  <r>
    <x v="1055"/>
    <n v="1056"/>
    <n v="19"/>
    <n v="9"/>
    <n v="10"/>
    <s v="Jun-2008"/>
    <n v="1"/>
    <n v="5.0673489141006556E-5"/>
    <n v="18.63"/>
    <n v="21.08"/>
    <n v="0.88377609108159394"/>
    <n v="22.47"/>
    <n v="1404.05"/>
    <n v="4.3500000000000014"/>
    <n v="0.11150175791059769"/>
    <n v="19.91"/>
    <n v="22.13"/>
    <n v="23.01"/>
    <n v="23.46"/>
    <n v="23.37"/>
    <n v="23.07"/>
    <n v="22.98"/>
    <m/>
    <m/>
    <m/>
    <n v="53766.06"/>
    <n v="90990.64"/>
    <n v="119372.22"/>
    <n v="118664.82"/>
    <n v="124888.79"/>
    <n v="139558.70000000001"/>
    <n v="115534.57"/>
    <n v="34480"/>
    <n v="0.11150175791059769"/>
    <n v="4.1904761904762028E-2"/>
    <n v="-8.2857142857142956E-3"/>
    <n v="53765.78"/>
    <m/>
    <m/>
    <m/>
    <n v="124932.43"/>
    <m/>
    <n v="5.2077734201723823E-6"/>
    <n v="-1"/>
    <e v="#DIV/0!"/>
    <e v="#DIV/0!"/>
    <n v="3.4930882237701951E-4"/>
    <e v="#DIV/0!"/>
    <m/>
    <m/>
    <m/>
  </r>
  <r>
    <x v="1056"/>
    <n v="1057"/>
    <n v="19"/>
    <n v="8"/>
    <n v="-8"/>
    <s v="Jun-2008"/>
    <n v="1"/>
    <n v="5.0673489141006556E-5"/>
    <n v="23.56"/>
    <n v="24.2"/>
    <n v="0.97355371900826448"/>
    <n v="24.82"/>
    <n v="1360.68"/>
    <n v="0.37000000000000099"/>
    <n v="4.1775456919060039E-2"/>
    <n v="22.98"/>
    <n v="23.94"/>
    <n v="24.18"/>
    <n v="24.66"/>
    <n v="24.48"/>
    <n v="24.28"/>
    <n v="23.93"/>
    <m/>
    <m/>
    <m/>
    <n v="59706"/>
    <n v="96780.66"/>
    <n v="125469.18"/>
    <n v="124490.01"/>
    <n v="130949.7"/>
    <n v="145989.42000000001"/>
    <n v="121320.47"/>
    <n v="34884"/>
    <n v="4.1775456919060039E-2"/>
    <n v="1.1428571428571354E-2"/>
    <n v="-1.1380952380952384E-2"/>
    <n v="59705.69"/>
    <m/>
    <m/>
    <m/>
    <n v="130995.46"/>
    <m/>
    <n v="5.1921349539327271E-6"/>
    <n v="-1"/>
    <e v="#DIV/0!"/>
    <e v="#DIV/0!"/>
    <n v="3.4932508348006346E-4"/>
    <e v="#DIV/0!"/>
    <m/>
    <m/>
    <m/>
  </r>
  <r>
    <x v="1057"/>
    <n v="1058"/>
    <n v="19"/>
    <n v="7"/>
    <n v="-7"/>
    <s v="Jun-2008"/>
    <n v="1"/>
    <n v="1.5202817096060528E-4"/>
    <n v="23.12"/>
    <n v="23.85"/>
    <n v="0.96939203354297687"/>
    <n v="24.52"/>
    <n v="1361.76"/>
    <n v="0.91999999999999815"/>
    <n v="3.2158590308370094E-2"/>
    <n v="22.7"/>
    <n v="23.43"/>
    <n v="24.03"/>
    <n v="24.59"/>
    <n v="24.55"/>
    <n v="24.21"/>
    <n v="24.04"/>
    <m/>
    <m/>
    <m/>
    <n v="58638.57"/>
    <n v="95659.99"/>
    <n v="124978.48"/>
    <n v="124602.36"/>
    <n v="131048.01"/>
    <n v="146276.69"/>
    <n v="121138.35"/>
    <n v="35069"/>
    <n v="3.2158590308370094E-2"/>
    <n v="2.857142857142864E-2"/>
    <n v="-9.4761904761904853E-3"/>
    <n v="58638.27"/>
    <m/>
    <m/>
    <m/>
    <n v="131093.79999999999"/>
    <m/>
    <n v="5.1161127366634517E-6"/>
    <n v="-1"/>
    <e v="#DIV/0!"/>
    <e v="#DIV/0!"/>
    <n v="3.4929188108052099E-4"/>
    <e v="#DIV/0!"/>
    <m/>
    <m/>
    <m/>
  </r>
  <r>
    <x v="1058"/>
    <n v="1059"/>
    <n v="19"/>
    <n v="6"/>
    <n v="-6"/>
    <s v="Jun-2008"/>
    <n v="1"/>
    <n v="5.1510748656502514E-5"/>
    <n v="23.18"/>
    <n v="23.84"/>
    <n v="0.97231543624161076"/>
    <n v="24.45"/>
    <n v="1358.44"/>
    <n v="0.78000000000000114"/>
    <n v="3.3010563380281743E-2"/>
    <n v="22.72"/>
    <n v="23.47"/>
    <n v="23.81"/>
    <n v="24.36"/>
    <n v="24.42"/>
    <n v="24.24"/>
    <n v="23.96"/>
    <m/>
    <m/>
    <m/>
    <n v="58726.73"/>
    <n v="95111.62"/>
    <n v="123823.64"/>
    <n v="123789.11"/>
    <n v="130646.45"/>
    <n v="146009.42000000001"/>
    <n v="120183.86"/>
    <n v="32618"/>
    <n v="3.3010563380281743E-2"/>
    <n v="1.6190476190476182E-2"/>
    <n v="-6.5714285714285666E-3"/>
    <n v="58726.43"/>
    <m/>
    <m/>
    <m/>
    <n v="130692.1"/>
    <m/>
    <n v="5.1084324383912041E-6"/>
    <n v="-1"/>
    <e v="#DIV/0!"/>
    <e v="#DIV/0!"/>
    <n v="3.4929425726580821E-4"/>
    <e v="#DIV/0!"/>
    <m/>
    <m/>
    <m/>
  </r>
  <r>
    <x v="1059"/>
    <n v="1060"/>
    <n v="19"/>
    <n v="5"/>
    <n v="-5"/>
    <s v="Jun-2008"/>
    <n v="1"/>
    <n v="5.1510748656502514E-5"/>
    <n v="24.12"/>
    <n v="24.32"/>
    <n v="0.99177631578947367"/>
    <n v="24.83"/>
    <n v="1335.49"/>
    <n v="2.9999999999997584E-2"/>
    <n v="1.2631578947368549E-2"/>
    <n v="23.75"/>
    <n v="24.05"/>
    <n v="24.27"/>
    <n v="24.74"/>
    <n v="24.69"/>
    <n v="24.36"/>
    <n v="24.15"/>
    <m/>
    <m/>
    <m/>
    <n v="60492.17"/>
    <n v="97087.59"/>
    <n v="125880.78"/>
    <n v="125311.88"/>
    <n v="131784.94"/>
    <n v="147059.32"/>
    <n v="121920.4"/>
    <n v="32171"/>
    <n v="1.2631578947368549E-2"/>
    <n v="1.0476190476190422E-2"/>
    <n v="-1.0000000000000007E-2"/>
    <n v="60491.85"/>
    <m/>
    <m/>
    <m/>
    <n v="131830.98000000001"/>
    <m/>
    <n v="5.2899688139759154E-6"/>
    <n v="-1"/>
    <e v="#DIV/0!"/>
    <e v="#DIV/0!"/>
    <n v="3.4923505840590841E-4"/>
    <e v="#DIV/0!"/>
    <m/>
    <m/>
    <m/>
  </r>
  <r>
    <x v="1060"/>
    <n v="1061"/>
    <n v="19"/>
    <n v="4"/>
    <n v="-4"/>
    <s v="Jun-2008"/>
    <n v="1"/>
    <n v="5.1510748656502514E-5"/>
    <n v="23.33"/>
    <n v="23.7"/>
    <n v="0.98438818565400843"/>
    <n v="24.34"/>
    <n v="1339.87"/>
    <n v="0.77000000000000313"/>
    <n v="4.5076586433260291E-2"/>
    <n v="22.85"/>
    <n v="23.88"/>
    <n v="23.97"/>
    <n v="24.78"/>
    <n v="24.52"/>
    <n v="24.33"/>
    <n v="24.1"/>
    <m/>
    <m/>
    <m/>
    <n v="59678.99"/>
    <n v="95999.89"/>
    <n v="125725.94"/>
    <n v="124680.17"/>
    <n v="131376.46"/>
    <n v="146788.57"/>
    <n v="121537.83"/>
    <n v="32075"/>
    <n v="4.5076586433260291E-2"/>
    <n v="4.285714285714279E-3"/>
    <n v="-1.0619047619047622E-2"/>
    <n v="59678.68"/>
    <m/>
    <m/>
    <m/>
    <n v="131422.35999999999"/>
    <m/>
    <n v="5.1944848645726029E-6"/>
    <n v="-1"/>
    <e v="#DIV/0!"/>
    <e v="#DIV/0!"/>
    <n v="3.4925563655982273E-4"/>
    <e v="#DIV/0!"/>
    <m/>
    <m/>
    <m/>
  </r>
  <r>
    <x v="1061"/>
    <n v="1062"/>
    <n v="19"/>
    <n v="3"/>
    <n v="-3"/>
    <s v="Jun-2008"/>
    <n v="1"/>
    <n v="5.1510748656502514E-5"/>
    <n v="21.22"/>
    <n v="22.6"/>
    <n v="0.93893805309734502"/>
    <n v="23.27"/>
    <n v="1360.03"/>
    <n v="2.34"/>
    <n v="6.3829787234042534E-2"/>
    <n v="21.62"/>
    <n v="23"/>
    <n v="23.2"/>
    <n v="23.89"/>
    <n v="23.78"/>
    <n v="23.75"/>
    <n v="23.56"/>
    <m/>
    <m/>
    <m/>
    <n v="57328.7"/>
    <n v="92849.55"/>
    <n v="121290.04"/>
    <n v="120809.87"/>
    <n v="127939.08"/>
    <n v="143473.63"/>
    <n v="117506.91"/>
    <n v="30450"/>
    <n v="6.3829787234042534E-2"/>
    <n v="9.52380952380949E-3"/>
    <n v="-4.8571428571428888E-3"/>
    <n v="57328.4"/>
    <m/>
    <m/>
    <m/>
    <n v="127983.78"/>
    <m/>
    <n v="5.2330084215787358E-6"/>
    <n v="-1"/>
    <e v="#DIV/0!"/>
    <e v="#DIV/0!"/>
    <n v="3.4926300817179402E-4"/>
    <e v="#DIV/0!"/>
    <m/>
    <m/>
    <m/>
  </r>
  <r>
    <x v="1062"/>
    <n v="1063"/>
    <n v="19"/>
    <n v="2"/>
    <n v="-2"/>
    <s v="Jun-2008"/>
    <n v="1"/>
    <n v="1.5454020617777786E-4"/>
    <n v="20.95"/>
    <n v="22.43"/>
    <n v="0.93401694159607662"/>
    <n v="22.91"/>
    <n v="1360.14"/>
    <n v="2.41"/>
    <n v="9.0124640460210959E-2"/>
    <n v="20.86"/>
    <n v="22.74"/>
    <n v="22.89"/>
    <n v="23.44"/>
    <n v="23.4"/>
    <n v="23.34"/>
    <n v="23.36"/>
    <m/>
    <m/>
    <m/>
    <n v="56553.36"/>
    <n v="91643.19"/>
    <n v="119092.2"/>
    <n v="118861.54"/>
    <n v="126130.7"/>
    <n v="142144.39000000001"/>
    <n v="115494.68"/>
    <n v="30980"/>
    <n v="9.0124640460210959E-2"/>
    <n v="7.1428571428572441E-3"/>
    <n v="-1.428571428571449E-3"/>
    <n v="56553.06"/>
    <m/>
    <m/>
    <m/>
    <n v="126174.77"/>
    <m/>
    <n v="5.3047527402214912E-6"/>
    <n v="-1"/>
    <e v="#DIV/0!"/>
    <e v="#DIV/0!"/>
    <n v="3.4927743478357031E-4"/>
    <e v="#DIV/0!"/>
    <m/>
    <m/>
    <m/>
  </r>
  <r>
    <x v="1063"/>
    <n v="1064"/>
    <n v="19"/>
    <n v="1"/>
    <n v="-1"/>
    <s v="Jun-2008"/>
    <n v="1"/>
    <n v="5.7094127416279505E-5"/>
    <n v="21.13"/>
    <n v="22.48"/>
    <n v="0.93994661921708178"/>
    <n v="23.07"/>
    <n v="1350.93"/>
    <n v="2.1300000000000026"/>
    <n v="7.7434679334916767E-2"/>
    <n v="21.05"/>
    <n v="22.68"/>
    <n v="22.86"/>
    <n v="23.43"/>
    <n v="23.47"/>
    <n v="23.38"/>
    <n v="23.26"/>
    <m/>
    <m/>
    <m/>
    <n v="56439.59"/>
    <n v="91521.95"/>
    <n v="119042.77"/>
    <n v="119202.48"/>
    <n v="126164.42"/>
    <n v="141588.82"/>
    <n v="115636.32"/>
    <n v="31219"/>
    <n v="7.7434679334916767E-2"/>
    <n v="8.571428571428558E-3"/>
    <n v="-2.8571428571428303E-3"/>
    <n v="56439.29"/>
    <m/>
    <m/>
    <m/>
    <n v="126208.5"/>
    <m/>
    <n v="5.3154460305158772E-6"/>
    <n v="-1"/>
    <e v="#DIV/0!"/>
    <e v="#DIV/0!"/>
    <n v="3.4926332220097493E-4"/>
    <e v="#DIV/0!"/>
    <m/>
    <m/>
    <m/>
  </r>
  <r>
    <x v="1064"/>
    <n v="1065"/>
    <n v="19"/>
    <n v="19"/>
    <n v="0"/>
    <s v="Jul-2008"/>
    <n v="1"/>
    <n v="5.7094127416279505E-5"/>
    <n v="22.24"/>
    <n v="23.55"/>
    <n v="0.94437367303609332"/>
    <n v="23.93"/>
    <n v="1337.81"/>
    <n v="1.370000000000001"/>
    <n v="8.565310492505418E-4"/>
    <n v="23.35"/>
    <n v="23.37"/>
    <n v="23.69"/>
    <n v="23.85"/>
    <n v="23.55"/>
    <n v="23.44"/>
    <n v="23.61"/>
    <m/>
    <m/>
    <m/>
    <n v="58110.12"/>
    <n v="93569"/>
    <n v="120370.57"/>
    <n v="121139.28"/>
    <n v="127485.27"/>
    <n v="142692.6"/>
    <n v="117220.9"/>
    <n v="24422"/>
    <n v="8.565310492505418E-4"/>
    <n v="1.5238095238095252E-2"/>
    <n v="-3.952380952380978E-3"/>
    <n v="58109.81"/>
    <m/>
    <m/>
    <m/>
    <n v="127529.81"/>
    <m/>
    <n v="5.3347274755320601E-6"/>
    <n v="-1"/>
    <e v="#DIV/0!"/>
    <e v="#DIV/0!"/>
    <n v="3.4925167692160446E-4"/>
    <e v="#DIV/0!"/>
    <m/>
    <m/>
    <m/>
  </r>
  <r>
    <x v="1065"/>
    <n v="1066"/>
    <n v="19"/>
    <n v="18"/>
    <n v="1"/>
    <s v="Jul-2008"/>
    <n v="1"/>
    <n v="5.7094127416279505E-5"/>
    <n v="21.58"/>
    <n v="22.84"/>
    <n v="0.94483362521891412"/>
    <n v="23.3"/>
    <n v="1342.83"/>
    <n v="1.7800000000000011"/>
    <n v="1.0466637592673411E-2"/>
    <n v="22.93"/>
    <n v="23.17"/>
    <n v="23.57"/>
    <n v="23.45"/>
    <n v="23.38"/>
    <n v="23.17"/>
    <n v="23.36"/>
    <m/>
    <m/>
    <m/>
    <n v="57097.06"/>
    <n v="92791"/>
    <n v="119693.08"/>
    <n v="119174.69"/>
    <n v="125994.81"/>
    <n v="141064.14000000001"/>
    <n v="115938.72"/>
    <n v="24513"/>
    <n v="1.0466637592673411E-2"/>
    <n v="1.904761904761898E-2"/>
    <n v="-2.2857142857142707E-3"/>
    <n v="57096.76"/>
    <m/>
    <m/>
    <m/>
    <n v="126038.83"/>
    <m/>
    <n v="5.2542385941975413E-6"/>
    <n v="-1"/>
    <e v="#DIV/0!"/>
    <e v="#DIV/0!"/>
    <n v="3.49257447089949E-4"/>
    <e v="#DIV/0!"/>
    <m/>
    <m/>
    <m/>
  </r>
  <r>
    <x v="1066"/>
    <n v="1067"/>
    <n v="19"/>
    <n v="17"/>
    <n v="2"/>
    <s v="Jul-2008"/>
    <n v="1"/>
    <n v="5.7094127416279505E-5"/>
    <n v="22.87"/>
    <n v="23.57"/>
    <n v="0.97030123037759863"/>
    <n v="23.78"/>
    <n v="1317.93"/>
    <n v="0.50999999999999801"/>
    <n v="-3.4028073160358163E-3"/>
    <n v="23.51"/>
    <n v="23.43"/>
    <n v="23.7"/>
    <n v="23.72"/>
    <n v="23.54"/>
    <n v="23.43"/>
    <n v="23.38"/>
    <m/>
    <m/>
    <m/>
    <n v="58459.18"/>
    <n v="93780.95"/>
    <n v="120435.31"/>
    <n v="120495.22"/>
    <n v="127196.75"/>
    <n v="142500.09"/>
    <n v="116939.84"/>
    <n v="25433"/>
    <n v="-3.4028073160358163E-3"/>
    <n v="1.2857142857142836E-2"/>
    <n v="-5.380952380952376E-3"/>
    <n v="58458.87"/>
    <m/>
    <m/>
    <m/>
    <n v="127241.19"/>
    <m/>
    <n v="5.302873627178761E-6"/>
    <n v="-1"/>
    <e v="#DIV/0!"/>
    <e v="#DIV/0!"/>
    <n v="3.4925797220225875E-4"/>
    <e v="#DIV/0!"/>
    <m/>
    <m/>
    <m/>
  </r>
  <r>
    <x v="1067"/>
    <n v="1068"/>
    <n v="19"/>
    <n v="16"/>
    <n v="3"/>
    <s v="Jul-2008"/>
    <n v="1"/>
    <n v="1.7129216165279182E-4"/>
    <n v="22.64"/>
    <n v="23.3"/>
    <n v="0.97167381974248923"/>
    <n v="23.71"/>
    <n v="1318"/>
    <n v="0.62000000000000099"/>
    <n v="-8.5070182900903735E-4"/>
    <n v="23.51"/>
    <n v="23.49"/>
    <n v="23.59"/>
    <n v="23.61"/>
    <n v="23.47"/>
    <n v="23.22"/>
    <n v="23.26"/>
    <m/>
    <m/>
    <m/>
    <n v="58492.76"/>
    <n v="93929.49"/>
    <n v="119897.03"/>
    <n v="119988.52"/>
    <n v="126513.41"/>
    <n v="141333.32"/>
    <n v="116432.64"/>
    <n v="24598"/>
    <n v="-8.5070182900903735E-4"/>
    <n v="4.76190476190483E-3"/>
    <n v="-6.1904761904761603E-3"/>
    <n v="58492.46"/>
    <m/>
    <m/>
    <m/>
    <n v="126557.61"/>
    <m/>
    <n v="5.1288661821183513E-6"/>
    <n v="-1"/>
    <e v="#DIV/0!"/>
    <e v="#DIV/0!"/>
    <n v="3.4924806181151091E-4"/>
    <e v="#DIV/0!"/>
    <m/>
    <m/>
    <m/>
  </r>
  <r>
    <x v="1068"/>
    <n v="1069"/>
    <n v="19"/>
    <n v="15"/>
    <n v="4"/>
    <s v="Jul-2008"/>
    <n v="1"/>
    <n v="5.1650298179106713E-5"/>
    <n v="22.42"/>
    <n v="23.21"/>
    <n v="0.96596294700560104"/>
    <n v="23.67"/>
    <n v="1314.29"/>
    <n v="1.009999999999998"/>
    <n v="2.9623360135420107E-3"/>
    <n v="23.63"/>
    <n v="23.7"/>
    <n v="23.65"/>
    <n v="23.54"/>
    <n v="23.52"/>
    <n v="23.15"/>
    <n v="23.43"/>
    <m/>
    <m/>
    <m/>
    <n v="58841.54"/>
    <n v="94647.16"/>
    <n v="120069.04"/>
    <n v="119767.08"/>
    <n v="126448.83"/>
    <n v="141222.13"/>
    <n v="116408.78"/>
    <n v="24742"/>
    <n v="2.9623360135420107E-3"/>
    <n v="-2.380952380952415E-3"/>
    <n v="-3.3333333333333301E-3"/>
    <n v="58841.24"/>
    <m/>
    <m/>
    <m/>
    <n v="126493.01"/>
    <m/>
    <n v="5.0984649542210596E-6"/>
    <n v="-1"/>
    <e v="#DIV/0!"/>
    <e v="#DIV/0!"/>
    <n v="3.4926831134774182E-4"/>
    <e v="#DIV/0!"/>
    <m/>
    <m/>
    <m/>
  </r>
  <r>
    <x v="1069"/>
    <n v="1070"/>
    <n v="19"/>
    <n v="14"/>
    <n v="5"/>
    <s v="Jul-2008"/>
    <n v="1"/>
    <n v="5.1650298179106713E-5"/>
    <n v="21.14"/>
    <n v="22.32"/>
    <n v="0.94713261648745517"/>
    <n v="22.88"/>
    <n v="1321.97"/>
    <n v="1.6600000000000001"/>
    <n v="6.1919504643963563E-3"/>
    <n v="22.61"/>
    <n v="22.75"/>
    <n v="23.03"/>
    <n v="23.01"/>
    <n v="22.88"/>
    <n v="22.47"/>
    <n v="22.8"/>
    <m/>
    <m/>
    <m/>
    <n v="56352.47"/>
    <n v="91203.07"/>
    <n v="117044.09"/>
    <n v="116928.81"/>
    <n v="123074.71"/>
    <n v="137174.39000000001"/>
    <n v="113562.91"/>
    <n v="25745"/>
    <n v="6.1919504643963563E-3"/>
    <n v="1.3333333333333388E-2"/>
    <n v="-4.952380952380965E-3"/>
    <n v="56352.18"/>
    <m/>
    <m/>
    <m/>
    <n v="123117.7"/>
    <m/>
    <n v="5.1462072984731576E-6"/>
    <n v="-1"/>
    <e v="#DIV/0!"/>
    <e v="#DIV/0!"/>
    <n v="3.4917806294294557E-4"/>
    <e v="#DIV/0!"/>
    <m/>
    <m/>
    <m/>
  </r>
  <r>
    <x v="1070"/>
    <n v="1071"/>
    <n v="19"/>
    <n v="13"/>
    <n v="6"/>
    <s v="Jul-2008"/>
    <n v="1"/>
    <n v="5.1650298179106713E-5"/>
    <n v="23.93"/>
    <n v="24.31"/>
    <n v="0.98436857260386679"/>
    <n v="24.47"/>
    <n v="1283.1500000000001"/>
    <n v="0.42999999999999972"/>
    <n v="-1.901294498381878E-2"/>
    <n v="24.72"/>
    <n v="24.25"/>
    <n v="24.41"/>
    <n v="24.21"/>
    <n v="24.06"/>
    <n v="23.94"/>
    <n v="24.36"/>
    <m/>
    <m/>
    <m/>
    <n v="61124.84"/>
    <n v="97046.56"/>
    <n v="123776.59"/>
    <n v="123011.58"/>
    <n v="130224.18"/>
    <n v="146286.78"/>
    <n v="119783.25"/>
    <n v="25647"/>
    <n v="-1.901294498381878E-2"/>
    <n v="7.619047619047626E-3"/>
    <n v="1.5714285714285633E-3"/>
    <n v="61124.53"/>
    <m/>
    <m/>
    <m/>
    <n v="130269.67"/>
    <m/>
    <n v="5.0716136385453058E-6"/>
    <n v="-1"/>
    <e v="#DIV/0!"/>
    <e v="#DIV/0!"/>
    <n v="3.491987045027844E-4"/>
    <e v="#DIV/0!"/>
    <m/>
    <m/>
    <m/>
  </r>
  <r>
    <x v="1071"/>
    <n v="1072"/>
    <n v="19"/>
    <n v="12"/>
    <n v="7"/>
    <s v="Jul-2008"/>
    <n v="1"/>
    <n v="5.1650298179106713E-5"/>
    <n v="23.44"/>
    <n v="23.93"/>
    <n v="0.97952361053071468"/>
    <n v="24.29"/>
    <n v="1278.3800000000001"/>
    <n v="0.52999999999999758"/>
    <n v="-1.5071283095723031E-2"/>
    <n v="24.55"/>
    <n v="24.18"/>
    <n v="24.36"/>
    <n v="24.18"/>
    <n v="23.73"/>
    <n v="23.5"/>
    <n v="23.97"/>
    <m/>
    <m/>
    <m/>
    <n v="60796.42"/>
    <n v="96801.53"/>
    <n v="123566.16"/>
    <n v="122302.28"/>
    <n v="128550.28"/>
    <n v="143734.79999999999"/>
    <n v="119337"/>
    <n v="25014"/>
    <n v="-1.5071283095723031E-2"/>
    <n v="8.571428571428558E-3"/>
    <n v="-4.0952380952381092E-3"/>
    <n v="60796.11"/>
    <m/>
    <m/>
    <m/>
    <n v="128595.18"/>
    <m/>
    <n v="5.099010446518234E-6"/>
    <n v="-1"/>
    <e v="#DIV/0!"/>
    <e v="#DIV/0!"/>
    <n v="3.491577211524894E-4"/>
    <e v="#DIV/0!"/>
    <m/>
    <m/>
    <m/>
  </r>
  <r>
    <x v="1072"/>
    <n v="1073"/>
    <n v="19"/>
    <n v="11"/>
    <n v="8"/>
    <s v="Jul-2008"/>
    <n v="1"/>
    <n v="1.5495889793482043E-4"/>
    <n v="23.95"/>
    <n v="23.77"/>
    <n v="1.0075725704669751"/>
    <n v="24.17"/>
    <n v="1280"/>
    <n v="-0.16999999999999815"/>
    <n v="-1.0748243075651143E-2"/>
    <n v="24.19"/>
    <n v="23.93"/>
    <n v="24.11"/>
    <n v="24.02"/>
    <n v="23.68"/>
    <n v="23.41"/>
    <n v="23.78"/>
    <m/>
    <m/>
    <m/>
    <n v="60024.06"/>
    <n v="95818.81"/>
    <n v="122506.05"/>
    <n v="121741.68"/>
    <n v="128006.71"/>
    <n v="142955.82"/>
    <n v="118550.13"/>
    <n v="26178"/>
    <n v="-1.0748243075651143E-2"/>
    <n v="8.571428571428558E-3"/>
    <n v="-4.71428571428569E-3"/>
    <n v="60023.76"/>
    <m/>
    <m/>
    <m/>
    <n v="128051.42"/>
    <m/>
    <n v="4.9980207836968963E-6"/>
    <n v="-1"/>
    <e v="#DIV/0!"/>
    <e v="#DIV/0!"/>
    <n v="3.4915661224211219E-4"/>
    <e v="#DIV/0!"/>
    <m/>
    <m/>
    <m/>
  </r>
  <r>
    <x v="1073"/>
    <n v="1074"/>
    <n v="19"/>
    <n v="10"/>
    <n v="9"/>
    <s v="Jul-2008"/>
    <n v="1"/>
    <n v="5.2906324507162594E-5"/>
    <n v="23.65"/>
    <n v="23.67"/>
    <n v="0.99915504858470627"/>
    <n v="24.07"/>
    <n v="1284.9100000000001"/>
    <n v="0.11000000000000298"/>
    <n v="-1.6122364613476714E-2"/>
    <n v="24.19"/>
    <n v="23.8"/>
    <n v="24.06"/>
    <n v="23.85"/>
    <n v="23.57"/>
    <n v="23.32"/>
    <n v="23.76"/>
    <m/>
    <m/>
    <m/>
    <n v="59873.65"/>
    <n v="95456.39"/>
    <n v="121968.69"/>
    <n v="121025.71"/>
    <n v="127474.48"/>
    <n v="142618.85"/>
    <n v="117941.91"/>
    <n v="25806"/>
    <n v="-1.6122364613476714E-2"/>
    <n v="1.2380952380952286E-2"/>
    <n v="-2.4761904761904743E-3"/>
    <n v="59873.35"/>
    <m/>
    <m/>
    <m/>
    <n v="127519"/>
    <m/>
    <n v="5.0105764919268822E-6"/>
    <n v="-1"/>
    <e v="#DIV/0!"/>
    <e v="#DIV/0!"/>
    <n v="3.4912444420050404E-4"/>
    <e v="#DIV/0!"/>
    <m/>
    <m/>
    <m/>
  </r>
  <r>
    <x v="1074"/>
    <n v="1075"/>
    <n v="19"/>
    <n v="9"/>
    <n v="10"/>
    <s v="Jul-2008"/>
    <n v="1"/>
    <n v="5.2906324507162594E-5"/>
    <n v="25.92"/>
    <n v="25.02"/>
    <n v="1.0359712230215827"/>
    <n v="25.1"/>
    <n v="1261.52"/>
    <n v="-1.5700000000000003"/>
    <n v="-2.2718370544457578E-2"/>
    <n v="25.53"/>
    <n v="24.95"/>
    <n v="24.78"/>
    <n v="24.55"/>
    <n v="24.21"/>
    <n v="23.87"/>
    <n v="24.35"/>
    <m/>
    <m/>
    <m/>
    <n v="62972.26"/>
    <n v="99144.95"/>
    <n v="125588.32"/>
    <n v="124445.07"/>
    <n v="130784.92"/>
    <n v="146084.46"/>
    <n v="121358.52"/>
    <n v="26880"/>
    <n v="-2.2718370544457578E-2"/>
    <n v="-8.0952380952380078E-3"/>
    <n v="-4.4761904761904652E-3"/>
    <n v="62971.94"/>
    <m/>
    <m/>
    <m/>
    <n v="130830.6"/>
    <m/>
    <n v="5.0816284205268087E-6"/>
    <n v="-1"/>
    <e v="#DIV/0!"/>
    <e v="#DIV/0!"/>
    <n v="3.4915379123849898E-4"/>
    <e v="#DIV/0!"/>
    <m/>
    <m/>
    <m/>
  </r>
  <r>
    <x v="1075"/>
    <n v="1076"/>
    <n v="19"/>
    <n v="8"/>
    <n v="-8"/>
    <s v="Jul-2008"/>
    <n v="1"/>
    <n v="5.2906324507162594E-5"/>
    <n v="24.79"/>
    <n v="24.42"/>
    <n v="1.0151515151515151"/>
    <n v="24.67"/>
    <n v="1262.9000000000001"/>
    <n v="-0.85999999999999943"/>
    <n v="-2.7569909413154736E-2"/>
    <n v="25.39"/>
    <n v="24.69"/>
    <n v="24.6"/>
    <n v="24.33"/>
    <n v="23.94"/>
    <n v="23.44"/>
    <n v="23.93"/>
    <m/>
    <m/>
    <m/>
    <n v="62452.02"/>
    <n v="98297.71"/>
    <n v="124559.77"/>
    <n v="123179.53"/>
    <n v="128923.71"/>
    <n v="143525.9"/>
    <n v="120245.21"/>
    <n v="24823"/>
    <n v="-2.7569909413154736E-2"/>
    <n v="-4.285714285714279E-3"/>
    <n v="-8.0952380952380755E-3"/>
    <n v="62451.7"/>
    <m/>
    <m/>
    <m/>
    <n v="128968.74"/>
    <m/>
    <n v="5.1239597961257893E-6"/>
    <n v="-1"/>
    <e v="#DIV/0!"/>
    <e v="#DIV/0!"/>
    <n v="3.4915437647912848E-4"/>
    <e v="#DIV/0!"/>
    <m/>
    <m/>
    <m/>
  </r>
  <r>
    <x v="1076"/>
    <n v="1077"/>
    <n v="19"/>
    <n v="7"/>
    <n v="-7"/>
    <s v="Jul-2008"/>
    <n v="1"/>
    <n v="2.116420930957652E-4"/>
    <n v="25.78"/>
    <n v="24.75"/>
    <n v="1.0416161616161617"/>
    <n v="25.01"/>
    <n v="1252.31"/>
    <n v="-1.7200000000000024"/>
    <n v="-4.139264990328817E-2"/>
    <n v="25.85"/>
    <n v="24.78"/>
    <n v="24.72"/>
    <n v="24.69"/>
    <n v="24.16"/>
    <n v="23.87"/>
    <n v="24.06"/>
    <m/>
    <m/>
    <m/>
    <n v="63031.77"/>
    <n v="98753.26"/>
    <n v="125970.85"/>
    <n v="124594.63"/>
    <n v="130511.16"/>
    <n v="145009.85999999999"/>
    <n v="121616.94"/>
    <n v="25124"/>
    <n v="-4.139264990328817E-2"/>
    <n v="-2.8571428571429656E-3"/>
    <n v="-1.0380952380952414E-2"/>
    <n v="63031.45"/>
    <m/>
    <m/>
    <m/>
    <n v="130556.74"/>
    <m/>
    <n v="5.0768306932445466E-6"/>
    <n v="-1"/>
    <e v="#DIV/0!"/>
    <e v="#DIV/0!"/>
    <n v="3.4912023691769376E-4"/>
    <e v="#DIV/0!"/>
    <m/>
    <m/>
    <m/>
  </r>
  <r>
    <x v="1077"/>
    <n v="1078"/>
    <n v="19"/>
    <n v="6"/>
    <n v="-6"/>
    <s v="Jul-2008"/>
    <n v="1"/>
    <n v="5.1929402598904773E-5"/>
    <n v="23.15"/>
    <n v="23.06"/>
    <n v="1.0039028620988726"/>
    <n v="23.64"/>
    <n v="1273.7"/>
    <n v="0.27000000000000313"/>
    <n v="-1.7529215358931594E-2"/>
    <n v="23.96"/>
    <n v="23.54"/>
    <n v="23.52"/>
    <n v="23.44"/>
    <n v="23.14"/>
    <n v="22.99"/>
    <n v="23.42"/>
    <m/>
    <m/>
    <m/>
    <n v="59408.25"/>
    <n v="93917.79"/>
    <n v="119682.74"/>
    <n v="119005.1"/>
    <n v="125584.42"/>
    <n v="140692.53"/>
    <n v="115851.25"/>
    <n v="24725"/>
    <n v="-1.7529215358931594E-2"/>
    <n v="-9.5238095238093211E-4"/>
    <n v="-1.0000000000000041E-3"/>
    <n v="59407.95"/>
    <m/>
    <m/>
    <m/>
    <n v="125628.28"/>
    <m/>
    <n v="5.0498291895766543E-6"/>
    <n v="-1"/>
    <e v="#DIV/0!"/>
    <e v="#DIV/0!"/>
    <n v="3.4912521288996861E-4"/>
    <e v="#DIV/0!"/>
    <m/>
    <m/>
    <m/>
  </r>
  <r>
    <x v="1078"/>
    <n v="1079"/>
    <n v="19"/>
    <n v="5"/>
    <n v="-5"/>
    <s v="Jul-2008"/>
    <n v="1"/>
    <n v="5.1929402598904773E-5"/>
    <n v="25.23"/>
    <n v="24.36"/>
    <n v="1.0357142857142858"/>
    <n v="24.71"/>
    <n v="1244.69"/>
    <n v="-1.0500000000000007"/>
    <n v="-3.0624263839811428E-2"/>
    <n v="25.47"/>
    <n v="24.69"/>
    <n v="24.56"/>
    <n v="24.51"/>
    <n v="24.11"/>
    <n v="23.88"/>
    <n v="24.18"/>
    <m/>
    <m/>
    <m/>
    <n v="62538.02"/>
    <n v="98190.13"/>
    <n v="125107.11"/>
    <n v="124117.74"/>
    <n v="130468.74"/>
    <n v="145494.10999999999"/>
    <n v="120965.89"/>
    <n v="24067"/>
    <n v="-3.0624263839811428E-2"/>
    <n v="-6.1904761904763121E-3"/>
    <n v="-5.8095238095238382E-3"/>
    <n v="62537.7"/>
    <m/>
    <m/>
    <m/>
    <n v="130514.3"/>
    <m/>
    <n v="5.1169134777855432E-6"/>
    <n v="-1"/>
    <e v="#DIV/0!"/>
    <e v="#DIV/0!"/>
    <n v="3.4908052221095827E-4"/>
    <e v="#DIV/0!"/>
    <m/>
    <m/>
    <m/>
  </r>
  <r>
    <x v="1079"/>
    <n v="1080"/>
    <n v="19"/>
    <n v="4"/>
    <n v="-4"/>
    <s v="Jul-2008"/>
    <n v="1"/>
    <n v="5.1929402598904773E-5"/>
    <n v="25.59"/>
    <n v="24.39"/>
    <n v="1.04920049200492"/>
    <n v="24.69"/>
    <n v="1253.3900000000001"/>
    <n v="-1.3000000000000007"/>
    <n v="-2.9285435376805946E-2"/>
    <n v="25.61"/>
    <n v="24.86"/>
    <n v="24.7"/>
    <n v="24.52"/>
    <n v="24.1"/>
    <n v="23.79"/>
    <n v="24.29"/>
    <m/>
    <m/>
    <m/>
    <n v="62953.13"/>
    <n v="98779.54"/>
    <n v="125304.27"/>
    <n v="124094.49"/>
    <n v="130455.55"/>
    <n v="145911.26999999999"/>
    <n v="121050.59"/>
    <n v="24775"/>
    <n v="-2.9285435376805946E-2"/>
    <n v="-7.619047619047626E-3"/>
    <n v="-4.7619047619047788E-3"/>
    <n v="62952.800000000003"/>
    <m/>
    <m/>
    <m/>
    <n v="130501.11"/>
    <m/>
    <n v="5.2420225946180354E-6"/>
    <n v="-1"/>
    <e v="#DIV/0!"/>
    <e v="#DIV/0!"/>
    <n v="3.4911580445559176E-4"/>
    <e v="#DIV/0!"/>
    <m/>
    <m/>
    <m/>
  </r>
  <r>
    <x v="1080"/>
    <n v="1081"/>
    <n v="19"/>
    <n v="3"/>
    <n v="-3"/>
    <s v="Jul-2008"/>
    <n v="1"/>
    <n v="5.1929402598904773E-5"/>
    <n v="27.49"/>
    <n v="25.52"/>
    <n v="1.077194357366771"/>
    <n v="25.5"/>
    <n v="1239.49"/>
    <n v="-3.0699999999999967"/>
    <n v="-6.9981583793738422E-2"/>
    <n v="27.15"/>
    <n v="25.25"/>
    <n v="24.99"/>
    <n v="24.78"/>
    <n v="24.44"/>
    <n v="24.04"/>
    <n v="24.42"/>
    <m/>
    <m/>
    <m/>
    <n v="64396.95"/>
    <n v="100006.32"/>
    <n v="126662.09"/>
    <n v="125781.98"/>
    <n v="131800.04999999999"/>
    <n v="146816.5"/>
    <n v="122528.19"/>
    <n v="26764"/>
    <n v="-6.9981583793738422E-2"/>
    <n v="-1.2380952380952456E-2"/>
    <n v="-7.04761904761905E-3"/>
    <n v="64396.62"/>
    <m/>
    <m/>
    <m/>
    <n v="131846.07999999999"/>
    <m/>
    <n v="5.1244925586850719E-6"/>
    <n v="-1"/>
    <e v="#DIV/0!"/>
    <e v="#DIV/0!"/>
    <n v="3.4911921537598116E-4"/>
    <e v="#DIV/0!"/>
    <m/>
    <m/>
    <m/>
  </r>
  <r>
    <x v="1081"/>
    <n v="1082"/>
    <n v="19"/>
    <n v="2"/>
    <n v="-2"/>
    <s v="Jul-2008"/>
    <n v="1"/>
    <n v="1.5579629792505933E-4"/>
    <n v="28.48"/>
    <n v="25.88"/>
    <n v="1.1004636785162287"/>
    <n v="25.93"/>
    <n v="1228.3"/>
    <n v="-3.7600000000000016"/>
    <n v="-7.6346771316446627E-2"/>
    <n v="28.03"/>
    <n v="25.89"/>
    <n v="25.49"/>
    <n v="24.93"/>
    <n v="24.47"/>
    <n v="24.23"/>
    <n v="24.72"/>
    <m/>
    <m/>
    <m/>
    <n v="66090.320000000007"/>
    <n v="102079.55"/>
    <n v="127636.01"/>
    <n v="126020.66"/>
    <n v="132731.70000000001"/>
    <n v="148576.25"/>
    <n v="123117.86"/>
    <n v="26565"/>
    <n v="-7.6346771316446627E-2"/>
    <n v="-1.904761904761915E-2"/>
    <n v="-4.1428571428571478E-3"/>
    <n v="66089.98"/>
    <m/>
    <m/>
    <m/>
    <n v="132778.06"/>
    <m/>
    <n v="5.1445014813298399E-6"/>
    <n v="-1"/>
    <e v="#DIV/0!"/>
    <e v="#DIV/0!"/>
    <n v="3.4915406958036617E-4"/>
    <e v="#DIV/0!"/>
    <m/>
    <m/>
    <m/>
  </r>
  <r>
    <x v="1082"/>
    <n v="1083"/>
    <n v="19"/>
    <n v="1"/>
    <n v="-1"/>
    <s v="Jul-2008"/>
    <n v="1"/>
    <n v="4.4814477533794417E-5"/>
    <n v="28.54"/>
    <n v="25.97"/>
    <n v="1.0989603388525222"/>
    <n v="26.2"/>
    <n v="1214.9100000000001"/>
    <n v="-3.9199999999999982"/>
    <n v="-8.1252198381990826E-2"/>
    <n v="28.43"/>
    <n v="26.12"/>
    <n v="26.04"/>
    <n v="25.3"/>
    <n v="24.84"/>
    <n v="24.42"/>
    <n v="24.62"/>
    <m/>
    <m/>
    <m/>
    <n v="66700.61"/>
    <n v="104217.49"/>
    <n v="129582.26"/>
    <n v="127929.93"/>
    <n v="133613.84"/>
    <n v="148073.07999999999"/>
    <n v="124989.24"/>
    <n v="27655"/>
    <n v="-8.1252198381990826E-2"/>
    <n v="-3.8095238095238976E-3"/>
    <n v="-1.1714285714285701E-2"/>
    <n v="66700.259999999995"/>
    <m/>
    <m/>
    <m/>
    <n v="133660.51999999999"/>
    <m/>
    <n v="5.247355857470732E-6"/>
    <n v="-1"/>
    <e v="#DIV/0!"/>
    <e v="#DIV/0!"/>
    <n v="3.4924299262035656E-4"/>
    <e v="#DIV/0!"/>
    <m/>
    <m/>
    <m/>
  </r>
  <r>
    <x v="1083"/>
    <n v="1084"/>
    <n v="25"/>
    <n v="25"/>
    <n v="0"/>
    <s v="Aug-2008"/>
    <n v="1"/>
    <n v="4.4814477533794417E-5"/>
    <n v="25.1"/>
    <n v="24.56"/>
    <n v="1.0219869706840392"/>
    <n v="24.57"/>
    <n v="1245.3599999999999"/>
    <n v="-1.6000000000000014"/>
    <n v="-9.7087378640775546E-3"/>
    <n v="24.72"/>
    <n v="24.48"/>
    <n v="23.94"/>
    <n v="23.57"/>
    <n v="23"/>
    <n v="23.47"/>
    <n v="23.5"/>
    <m/>
    <m/>
    <m/>
    <n v="63128.53"/>
    <n v="97978.72"/>
    <n v="122622.38"/>
    <n v="121394.96"/>
    <n v="126675.09"/>
    <n v="141163.22"/>
    <n v="118438.76"/>
    <n v="19754"/>
    <n v="-9.7087378640775546E-3"/>
    <n v="-2.5714285714285672E-2"/>
    <n v="1.2380952380952287E-3"/>
    <n v="63128.2"/>
    <m/>
    <m/>
    <m/>
    <n v="126719.34"/>
    <m/>
    <n v="5.2274577764255312E-6"/>
    <n v="-1"/>
    <e v="#DIV/0!"/>
    <e v="#DIV/0!"/>
    <n v="3.4919689449140122E-4"/>
    <e v="#DIV/0!"/>
    <m/>
    <m/>
    <m/>
  </r>
  <r>
    <x v="1084"/>
    <n v="1085"/>
    <n v="25"/>
    <n v="24"/>
    <n v="1"/>
    <s v="Aug-2008"/>
    <n v="1"/>
    <n v="4.4814477533794417E-5"/>
    <n v="25.01"/>
    <n v="24.37"/>
    <n v="1.0262617972917523"/>
    <n v="24.33"/>
    <n v="1260.32"/>
    <n v="-1.75"/>
    <n v="-1.0721649484536133E-2"/>
    <n v="24.25"/>
    <n v="23.99"/>
    <n v="23.7"/>
    <n v="23.14"/>
    <n v="22.71"/>
    <n v="23.2"/>
    <n v="23.26"/>
    <m/>
    <m/>
    <m/>
    <n v="61928.59"/>
    <n v="96060.26"/>
    <n v="121358.87"/>
    <n v="119212.45"/>
    <n v="124903.92"/>
    <n v="139552.9"/>
    <n v="116767.5"/>
    <n v="20314"/>
    <n v="-1.0721649484536133E-2"/>
    <n v="-1.3809523809523768E-2"/>
    <n v="4.0476190476190542E-3"/>
    <n v="61928.27"/>
    <m/>
    <m/>
    <m/>
    <n v="124947.55"/>
    <m/>
    <n v="5.1672685188801333E-6"/>
    <n v="-1"/>
    <e v="#DIV/0!"/>
    <e v="#DIV/0!"/>
    <n v="3.4918651866326834E-4"/>
    <e v="#DIV/0!"/>
    <m/>
    <m/>
    <m/>
  </r>
  <r>
    <x v="1085"/>
    <n v="1086"/>
    <n v="25"/>
    <n v="23"/>
    <n v="2"/>
    <s v="Aug-2008"/>
    <n v="1"/>
    <n v="4.4814477533794417E-5"/>
    <n v="24.05"/>
    <n v="23.8"/>
    <n v="1.0105042016806722"/>
    <n v="23.97"/>
    <n v="1260.68"/>
    <n v="-0.92999999999999972"/>
    <n v="-1.039501039501034E-2"/>
    <n v="24.05"/>
    <n v="23.8"/>
    <n v="23.57"/>
    <n v="23.03"/>
    <n v="22.58"/>
    <n v="23.03"/>
    <n v="23.12"/>
    <m/>
    <m/>
    <m/>
    <n v="61422.22"/>
    <n v="95322.27"/>
    <n v="120705.57"/>
    <n v="118642"/>
    <n v="124163.63"/>
    <n v="138551.21"/>
    <n v="116173.42"/>
    <n v="20527"/>
    <n v="-1.039501039501034E-2"/>
    <n v="-1.0952380952380972E-2"/>
    <n v="3.4285714285714401E-3"/>
    <n v="61421.9"/>
    <m/>
    <m/>
    <m/>
    <n v="124207"/>
    <m/>
    <n v="5.2098681414887679E-6"/>
    <n v="-1"/>
    <e v="#DIV/0!"/>
    <e v="#DIV/0!"/>
    <n v="3.4917516726106694E-4"/>
    <e v="#DIV/0!"/>
    <m/>
    <m/>
    <m/>
  </r>
  <r>
    <x v="1086"/>
    <n v="1087"/>
    <n v="25"/>
    <n v="22"/>
    <n v="3"/>
    <s v="Aug-2008"/>
    <n v="1"/>
    <n v="1.3444945770357819E-4"/>
    <n v="23.05"/>
    <n v="23.18"/>
    <n v="0.99439171699741158"/>
    <n v="23.57"/>
    <n v="1260"/>
    <n v="-0.10000000000000142"/>
    <n v="1.7094017094019254E-3"/>
    <n v="23.4"/>
    <n v="23.44"/>
    <n v="23.28"/>
    <n v="22.77"/>
    <n v="22.43"/>
    <n v="22.69"/>
    <n v="22.95"/>
    <m/>
    <m/>
    <m/>
    <n v="59857.33"/>
    <n v="93925.24"/>
    <n v="119251.06"/>
    <n v="117383.54"/>
    <n v="122843.39"/>
    <n v="136647.99"/>
    <n v="114856.38"/>
    <n v="20436"/>
    <n v="1.7094017094019254E-3"/>
    <n v="-7.619047619047626E-3"/>
    <n v="3.809523809523813E-3"/>
    <n v="59857.02"/>
    <m/>
    <m/>
    <m/>
    <n v="122886.3"/>
    <m/>
    <n v="5.1790082433931336E-6"/>
    <n v="-1"/>
    <e v="#DIV/0!"/>
    <e v="#DIV/0!"/>
    <n v="3.4918457142906487E-4"/>
    <e v="#DIV/0!"/>
    <m/>
    <m/>
    <m/>
  </r>
  <r>
    <x v="1087"/>
    <n v="1088"/>
    <n v="25"/>
    <n v="21"/>
    <n v="4"/>
    <s v="Aug-2008"/>
    <n v="1"/>
    <n v="4.2304438981455306E-5"/>
    <n v="21.18"/>
    <n v="22.06"/>
    <n v="0.96010879419764283"/>
    <n v="22.71"/>
    <n v="1277"/>
    <n v="1.3099999999999987"/>
    <n v="1.2016021361815676E-2"/>
    <n v="22.47"/>
    <n v="22.74"/>
    <n v="22.74"/>
    <n v="22.36"/>
    <n v="21.95"/>
    <n v="22.31"/>
    <n v="22.49"/>
    <m/>
    <m/>
    <m/>
    <n v="57575.68"/>
    <n v="91223.9"/>
    <n v="116587.16"/>
    <n v="115211.94"/>
    <n v="120537.09"/>
    <n v="134292.51"/>
    <n v="112508.78"/>
    <n v="20827"/>
    <n v="1.2016021361815676E-2"/>
    <n v="0"/>
    <n v="3.5714285714285544E-3"/>
    <n v="57575.38"/>
    <m/>
    <m/>
    <m/>
    <n v="120579.2"/>
    <m/>
    <n v="5.2105604861472107E-6"/>
    <n v="-1"/>
    <e v="#DIV/0!"/>
    <e v="#DIV/0!"/>
    <n v="3.4923104482365599E-4"/>
    <e v="#DIV/0!"/>
    <m/>
    <m/>
    <m/>
  </r>
  <r>
    <x v="1088"/>
    <n v="1089"/>
    <n v="25"/>
    <n v="20"/>
    <n v="5"/>
    <s v="Aug-2008"/>
    <n v="1"/>
    <n v="4.2304438981455306E-5"/>
    <n v="21.31"/>
    <n v="22.2"/>
    <n v="0.95990990990990988"/>
    <n v="22.91"/>
    <n v="1282.19"/>
    <n v="1.3900000000000006"/>
    <n v="1.5604101649576485E-2"/>
    <n v="22.43"/>
    <n v="22.78"/>
    <n v="22.86"/>
    <n v="22.71"/>
    <n v="22.07"/>
    <n v="22.53"/>
    <n v="22.7"/>
    <m/>
    <m/>
    <m/>
    <n v="57516.77"/>
    <n v="91452.41"/>
    <n v="117446.02"/>
    <n v="116788.97"/>
    <n v="121739.49"/>
    <n v="135608.29999999999"/>
    <n v="113690.15"/>
    <n v="21329"/>
    <n v="1.5604101649576485E-2"/>
    <n v="3.8095238095237284E-3"/>
    <n v="2.0476190476190295E-3"/>
    <n v="57516.47"/>
    <m/>
    <m/>
    <m/>
    <n v="121782.02"/>
    <m/>
    <n v="5.2158972898655712E-6"/>
    <n v="-1"/>
    <e v="#DIV/0!"/>
    <e v="#DIV/0!"/>
    <n v="3.492305350165717E-4"/>
    <e v="#DIV/0!"/>
    <m/>
    <m/>
    <m/>
  </r>
  <r>
    <x v="1089"/>
    <n v="1090"/>
    <n v="25"/>
    <n v="19"/>
    <n v="6"/>
    <s v="Aug-2008"/>
    <n v="1"/>
    <n v="4.2304438981455306E-5"/>
    <n v="23.44"/>
    <n v="23.76"/>
    <n v="0.98653198653198648"/>
    <n v="24.06"/>
    <n v="1252.54"/>
    <n v="9.9999999999980105E-3"/>
    <n v="7.2186836518046693E-3"/>
    <n v="23.55"/>
    <n v="23.72"/>
    <n v="23.91"/>
    <n v="23.66"/>
    <n v="23.17"/>
    <n v="23.49"/>
    <n v="23.45"/>
    <m/>
    <m/>
    <m/>
    <n v="60270.12"/>
    <n v="95332.71"/>
    <n v="122730.5"/>
    <n v="121899.07"/>
    <n v="127102.02"/>
    <n v="141079.03"/>
    <n v="118735.56"/>
    <n v="21565"/>
    <n v="7.2186836518046693E-3"/>
    <n v="9.0476190476191081E-3"/>
    <n v="-1.476190476190504E-3"/>
    <n v="60269.8"/>
    <m/>
    <m/>
    <m/>
    <n v="127146.42"/>
    <m/>
    <n v="5.3094584684155072E-6"/>
    <n v="-1"/>
    <e v="#DIV/0!"/>
    <e v="#DIV/0!"/>
    <n v="3.4920369759521485E-4"/>
    <e v="#DIV/0!"/>
    <m/>
    <m/>
    <m/>
  </r>
  <r>
    <x v="1090"/>
    <n v="1091"/>
    <n v="25"/>
    <n v="18"/>
    <n v="7"/>
    <s v="Aug-2008"/>
    <n v="1"/>
    <n v="4.2304438981455306E-5"/>
    <n v="22.91"/>
    <n v="23.29"/>
    <n v="0.98368398454272221"/>
    <n v="23.89"/>
    <n v="1257.76"/>
    <n v="0.39999999999999858"/>
    <n v="7.6759061833688857E-3"/>
    <n v="23.45"/>
    <n v="23.63"/>
    <n v="23.77"/>
    <n v="23.6"/>
    <n v="22.95"/>
    <n v="23.26"/>
    <n v="23.31"/>
    <m/>
    <m/>
    <m/>
    <n v="60024.41"/>
    <n v="94919.69"/>
    <n v="122130.28"/>
    <n v="121361.14"/>
    <n v="126144.29"/>
    <n v="139854.39999999999"/>
    <n v="118183.03999999999"/>
    <n v="21530"/>
    <n v="7.6759061833688857E-3"/>
    <n v="6.666666666666694E-3"/>
    <n v="-2.6666666666666943E-3"/>
    <n v="60024.09"/>
    <m/>
    <m/>
    <m/>
    <n v="126188.36"/>
    <m/>
    <n v="5.3311928595166532E-6"/>
    <n v="-1"/>
    <e v="#DIV/0!"/>
    <e v="#DIV/0!"/>
    <n v="3.4923981895007577E-4"/>
    <e v="#DIV/0!"/>
    <m/>
    <m/>
    <m/>
  </r>
  <r>
    <x v="1091"/>
    <n v="1092"/>
    <n v="25"/>
    <n v="17"/>
    <n v="8"/>
    <s v="Aug-2008"/>
    <n v="1"/>
    <n v="1.2691868601688583E-4"/>
    <n v="24.23"/>
    <n v="23.99"/>
    <n v="1.0100041684035015"/>
    <n v="24.47"/>
    <n v="1234.3699999999999"/>
    <n v="-0.58000000000000185"/>
    <n v="-4.1237113402070591E-4"/>
    <n v="24.25"/>
    <n v="24.24"/>
    <n v="24.3"/>
    <n v="24.11"/>
    <n v="23.54"/>
    <n v="23.69"/>
    <n v="23.65"/>
    <m/>
    <m/>
    <m/>
    <n v="61919.5"/>
    <n v="97274.78"/>
    <n v="124842.21"/>
    <n v="124155.31"/>
    <n v="128830.21"/>
    <n v="142282.76999999999"/>
    <n v="120855.35"/>
    <n v="21631"/>
    <n v="-4.1237113402070591E-4"/>
    <n v="2.8571428571429656E-3"/>
    <n v="-5.8571428571428594E-3"/>
    <n v="61919.18"/>
    <m/>
    <m/>
    <m/>
    <n v="128875.21"/>
    <m/>
    <n v="5.1680270959613638E-6"/>
    <n v="-1"/>
    <e v="#DIV/0!"/>
    <e v="#DIV/0!"/>
    <n v="3.4917498873522689E-4"/>
    <e v="#DIV/0!"/>
    <m/>
    <m/>
    <m/>
  </r>
  <r>
    <x v="1092"/>
    <n v="1093"/>
    <n v="25"/>
    <n v="16"/>
    <n v="9"/>
    <s v="Aug-2008"/>
    <n v="1"/>
    <n v="4.7185601813604094E-5"/>
    <n v="22.03"/>
    <n v="22.22"/>
    <n v="0.99144914491449154"/>
    <n v="23.06"/>
    <n v="1263.2"/>
    <n v="1.0299999999999976"/>
    <n v="1.3668430335096904E-2"/>
    <n v="22.68"/>
    <n v="22.99"/>
    <n v="23.21"/>
    <n v="23.17"/>
    <n v="22.54"/>
    <n v="22.78"/>
    <n v="23.06"/>
    <m/>
    <m/>
    <m/>
    <n v="58207.21"/>
    <n v="92498.55"/>
    <n v="119510.59"/>
    <n v="119166.87"/>
    <n v="123905.67"/>
    <n v="137512.99"/>
    <n v="115845.71"/>
    <n v="22584"/>
    <n v="1.3668430335096904E-2"/>
    <n v="1.0476190476190592E-2"/>
    <n v="-4.2857142857146173E-4"/>
    <n v="58206.91"/>
    <m/>
    <m/>
    <m/>
    <n v="123948.96"/>
    <m/>
    <n v="5.1540272451438225E-6"/>
    <n v="-1"/>
    <e v="#DIV/0!"/>
    <e v="#DIV/0!"/>
    <n v="3.4925666177439607E-4"/>
    <e v="#DIV/0!"/>
    <m/>
    <m/>
    <m/>
  </r>
  <r>
    <x v="1093"/>
    <n v="1094"/>
    <n v="25"/>
    <n v="15"/>
    <n v="10"/>
    <s v="Aug-2008"/>
    <n v="1"/>
    <n v="4.7185601813604094E-5"/>
    <n v="21.21"/>
    <n v="21.44"/>
    <n v="0.98927238805970152"/>
    <n v="22.36"/>
    <n v="1284.26"/>
    <n v="1.3900000000000006"/>
    <n v="2.4571163653222206E-2"/>
    <n v="21.57"/>
    <n v="22.1"/>
    <n v="22.46"/>
    <n v="22.52"/>
    <n v="21.96"/>
    <n v="22.34"/>
    <n v="22.6"/>
    <m/>
    <m/>
    <m/>
    <n v="55601.3"/>
    <n v="89160.17"/>
    <n v="115857.85"/>
    <n v="115938.28"/>
    <n v="121025.95"/>
    <n v="134828.32999999999"/>
    <n v="112504.84"/>
    <n v="22917"/>
    <n v="2.4571163653222206E-2"/>
    <n v="1.7142857142857116E-2"/>
    <n v="2.9523809523809741E-3"/>
    <n v="55601.01"/>
    <m/>
    <m/>
    <m/>
    <n v="121068.23"/>
    <m/>
    <n v="5.2157325919236556E-6"/>
    <n v="-1"/>
    <e v="#DIV/0!"/>
    <e v="#DIV/0!"/>
    <n v="3.4922456535458425E-4"/>
    <e v="#DIV/0!"/>
    <m/>
    <m/>
    <m/>
  </r>
  <r>
    <x v="1094"/>
    <n v="1095"/>
    <n v="25"/>
    <n v="14"/>
    <n v="11"/>
    <s v="Aug-2008"/>
    <n v="1"/>
    <n v="4.7185601813604094E-5"/>
    <n v="22.94"/>
    <n v="22.67"/>
    <n v="1.0119100132333481"/>
    <n v="23.22"/>
    <n v="1267.3800000000001"/>
    <n v="-4.00000000000027E-2"/>
    <n v="7.4659639877032724E-3"/>
    <n v="22.77"/>
    <n v="22.94"/>
    <n v="23.02"/>
    <n v="23.01"/>
    <n v="22.62"/>
    <n v="22.87"/>
    <n v="22.9"/>
    <m/>
    <m/>
    <m/>
    <n v="58260.15"/>
    <n v="92035.65"/>
    <n v="118589.94"/>
    <n v="118883.64"/>
    <n v="123921.58"/>
    <n v="137409.44"/>
    <n v="115259.93"/>
    <n v="23101"/>
    <n v="7.4659639877032724E-3"/>
    <n v="3.8095238095237284E-3"/>
    <n v="-3.8095238095242357E-4"/>
    <n v="58259.85"/>
    <m/>
    <m/>
    <m/>
    <n v="123964.87"/>
    <m/>
    <n v="5.1493438449105242E-6"/>
    <n v="-1"/>
    <e v="#DIV/0!"/>
    <e v="#DIV/0!"/>
    <n v="3.49211837192211E-4"/>
    <e v="#DIV/0!"/>
    <m/>
    <m/>
    <m/>
  </r>
  <r>
    <x v="1095"/>
    <n v="1096"/>
    <n v="25"/>
    <n v="13"/>
    <n v="12"/>
    <s v="Aug-2008"/>
    <n v="1"/>
    <n v="4.7185601813604094E-5"/>
    <n v="22.57"/>
    <n v="22.75"/>
    <n v="0.99208791208791214"/>
    <n v="23.38"/>
    <n v="1260.31"/>
    <n v="0.55999999999999872"/>
    <n v="3.9215686274509665E-3"/>
    <n v="22.95"/>
    <n v="23.04"/>
    <n v="23.16"/>
    <n v="23.09"/>
    <n v="22.68"/>
    <n v="22.96"/>
    <n v="23.13"/>
    <m/>
    <m/>
    <m/>
    <n v="58623.91"/>
    <n v="92517.43"/>
    <n v="119168.51"/>
    <n v="119255.96"/>
    <n v="124474.19"/>
    <n v="138359.82999999999"/>
    <n v="115722"/>
    <n v="23379"/>
    <n v="3.9215686274509665E-3"/>
    <n v="5.714285714285762E-3"/>
    <n v="1.904761904761898E-3"/>
    <n v="58623.61"/>
    <m/>
    <m/>
    <m/>
    <n v="124517.67"/>
    <m/>
    <n v="5.1173921224385601E-6"/>
    <n v="-1"/>
    <e v="#DIV/0!"/>
    <e v="#DIV/0!"/>
    <n v="3.4918738842443746E-4"/>
    <e v="#DIV/0!"/>
    <m/>
    <m/>
    <m/>
  </r>
  <r>
    <x v="1096"/>
    <n v="1097"/>
    <n v="25"/>
    <n v="12"/>
    <n v="13"/>
    <s v="Aug-2008"/>
    <n v="1"/>
    <n v="1.4156348498906013E-4"/>
    <n v="23.49"/>
    <n v="23.09"/>
    <n v="1.0173235166738848"/>
    <n v="23.65"/>
    <n v="1249.01"/>
    <n v="-0.4599999999999973"/>
    <n v="1.0096575943810304E-2"/>
    <n v="22.78"/>
    <n v="23.01"/>
    <n v="23.16"/>
    <n v="23.06"/>
    <n v="22.7"/>
    <n v="22.89"/>
    <n v="23.03"/>
    <m/>
    <m/>
    <m/>
    <n v="58384.42"/>
    <n v="92472.86"/>
    <n v="119104.98"/>
    <n v="119251.99"/>
    <n v="124281.07"/>
    <n v="137865.56"/>
    <n v="115689.07"/>
    <n v="24466"/>
    <n v="1.0096575943810304E-2"/>
    <n v="7.142857142857075E-3"/>
    <n v="4.7619047619051679E-4"/>
    <n v="58384.12"/>
    <m/>
    <m/>
    <m/>
    <n v="124324.48"/>
    <m/>
    <n v="5.1383835192794614E-6"/>
    <n v="-1"/>
    <e v="#DIV/0!"/>
    <e v="#DIV/0!"/>
    <n v="3.491669540865077E-4"/>
    <e v="#DIV/0!"/>
    <m/>
    <m/>
    <m/>
  </r>
  <r>
    <x v="1097"/>
    <n v="1098"/>
    <n v="25"/>
    <n v="11"/>
    <n v="14"/>
    <s v="Aug-2008"/>
    <n v="1"/>
    <n v="4.7604089206121358E-5"/>
    <n v="21.14"/>
    <n v="21.5"/>
    <n v="0.98325581395348838"/>
    <n v="22.34"/>
    <n v="1284.8800000000001"/>
    <n v="1.4299999999999997"/>
    <n v="3.1716417910447658E-2"/>
    <n v="21.44"/>
    <n v="22.12"/>
    <n v="22.47"/>
    <n v="22.42"/>
    <n v="22"/>
    <n v="22.37"/>
    <n v="22.57"/>
    <m/>
    <m/>
    <m/>
    <n v="55614.37"/>
    <n v="89362"/>
    <n v="115697.93"/>
    <n v="115743.5"/>
    <n v="121101.43"/>
    <n v="134952.54999999999"/>
    <n v="112332.82"/>
    <n v="25213"/>
    <n v="3.1716417910447658E-2"/>
    <n v="1.6666666666666566E-2"/>
    <n v="3.9047619047618892E-3"/>
    <n v="55614.09"/>
    <m/>
    <m/>
    <m/>
    <n v="121143.72"/>
    <m/>
    <n v="5.0346953444012449E-6"/>
    <n v="-1"/>
    <e v="#DIV/0!"/>
    <e v="#DIV/0!"/>
    <n v="3.4908949469281733E-4"/>
    <e v="#DIV/0!"/>
    <m/>
    <m/>
    <m/>
  </r>
  <r>
    <x v="1098"/>
    <n v="1099"/>
    <n v="25"/>
    <n v="10"/>
    <n v="15"/>
    <s v="Aug-2008"/>
    <n v="1"/>
    <n v="4.7604089206121358E-5"/>
    <n v="20.23"/>
    <n v="21.18"/>
    <n v="0.9551463644948065"/>
    <n v="22.18"/>
    <n v="1289.19"/>
    <n v="2.1799999999999997"/>
    <n v="4.2512077294685868E-2"/>
    <n v="20.7"/>
    <n v="21.58"/>
    <n v="22.24"/>
    <n v="22.38"/>
    <n v="21.93"/>
    <n v="22.34"/>
    <n v="22.41"/>
    <m/>
    <m/>
    <m/>
    <n v="54038.8"/>
    <n v="87949.59"/>
    <n v="115105.36"/>
    <n v="115446.18"/>
    <n v="120723.32"/>
    <n v="134310.91"/>
    <n v="111900"/>
    <n v="26202"/>
    <n v="4.2512077294685868E-2"/>
    <n v="3.1428571428571438E-2"/>
    <n v="2.3809523809523981E-3"/>
    <n v="54038.52"/>
    <m/>
    <m/>
    <m/>
    <n v="120765.48"/>
    <m/>
    <n v="5.1814890564381079E-6"/>
    <n v="-1"/>
    <e v="#DIV/0!"/>
    <e v="#DIV/0!"/>
    <n v="3.4910638371154525E-4"/>
    <e v="#DIV/0!"/>
    <m/>
    <m/>
    <m/>
  </r>
  <r>
    <x v="1099"/>
    <n v="1100"/>
    <n v="25"/>
    <n v="9"/>
    <n v="16"/>
    <s v="Aug-2008"/>
    <n v="1"/>
    <n v="4.7604089206121358E-5"/>
    <n v="21.15"/>
    <n v="21.86"/>
    <n v="0.96752058554437326"/>
    <n v="22.78"/>
    <n v="1266.07"/>
    <n v="1.7000000000000028"/>
    <n v="4.6954904695490463E-2"/>
    <n v="21.51"/>
    <n v="22.52"/>
    <n v="22.94"/>
    <n v="22.88"/>
    <n v="22.44"/>
    <n v="22.58"/>
    <n v="22.85"/>
    <m/>
    <m/>
    <m/>
    <n v="56311.37"/>
    <n v="91097.23"/>
    <n v="118059.4"/>
    <n v="118097.97"/>
    <n v="122923.01"/>
    <n v="136525.34"/>
    <n v="114621.86"/>
    <n v="25738"/>
    <n v="4.6954904695490463E-2"/>
    <n v="2.000000000000008E-2"/>
    <n v="2.380952380952584E-4"/>
    <n v="56311.08"/>
    <m/>
    <m/>
    <m/>
    <n v="122965.94"/>
    <m/>
    <n v="5.1499633820000095E-6"/>
    <n v="-1"/>
    <e v="#DIV/0!"/>
    <e v="#DIV/0!"/>
    <n v="3.491210655569141E-4"/>
    <e v="#DIV/0!"/>
    <m/>
    <m/>
    <m/>
  </r>
  <r>
    <x v="1100"/>
    <n v="1101"/>
    <n v="25"/>
    <n v="8"/>
    <n v="-8"/>
    <s v="Aug-2008"/>
    <n v="1"/>
    <n v="4.7604089206121358E-5"/>
    <n v="20.66"/>
    <n v="21.65"/>
    <n v="0.95427251732101626"/>
    <n v="22.56"/>
    <n v="1296.32"/>
    <n v="2.0199999999999996"/>
    <n v="4.5911047345767564E-2"/>
    <n v="20.91"/>
    <n v="21.87"/>
    <n v="22.62"/>
    <n v="22.69"/>
    <n v="22.31"/>
    <n v="22.52"/>
    <n v="22.68"/>
    <m/>
    <m/>
    <m/>
    <n v="54705.65"/>
    <n v="89401.5"/>
    <n v="116870.98"/>
    <n v="117323.27"/>
    <n v="122265.35"/>
    <n v="135723.37"/>
    <n v="113667.6"/>
    <n v="26726"/>
    <n v="4.5911047345767564E-2"/>
    <n v="3.5714285714285712E-2"/>
    <n v="8.5714285714283888E-4"/>
    <n v="54705.37"/>
    <m/>
    <m/>
    <m/>
    <n v="122308.05"/>
    <m/>
    <n v="5.1183275060352546E-6"/>
    <n v="-1"/>
    <e v="#DIV/0!"/>
    <e v="#DIV/0!"/>
    <n v="3.4911847584845877E-4"/>
    <e v="#DIV/0!"/>
    <m/>
    <m/>
    <m/>
  </r>
  <r>
    <x v="1101"/>
    <n v="1102"/>
    <n v="25"/>
    <n v="7"/>
    <n v="-7"/>
    <s v="Aug-2008"/>
    <n v="1"/>
    <n v="1.4281906617430451E-4"/>
    <n v="20.12"/>
    <n v="21.44"/>
    <n v="0.93843283582089554"/>
    <n v="22.46"/>
    <n v="1305.32"/>
    <n v="2.7099999999999973"/>
    <n v="6.8506653523903394E-2"/>
    <n v="20.29"/>
    <n v="21.68"/>
    <n v="22.59"/>
    <n v="22.65"/>
    <n v="22.23"/>
    <n v="22.53"/>
    <n v="22.83"/>
    <m/>
    <m/>
    <m/>
    <n v="53927.37"/>
    <n v="89115.86"/>
    <n v="116695.9"/>
    <n v="116979.94"/>
    <n v="122331.35"/>
    <n v="136407.12"/>
    <n v="113416.6"/>
    <n v="23621"/>
    <n v="6.8506653523903394E-2"/>
    <n v="4.3333333333333342E-2"/>
    <n v="3.9999999999999992E-3"/>
    <n v="53927.09"/>
    <m/>
    <m/>
    <m/>
    <n v="122374.07"/>
    <m/>
    <n v="5.1921956108907754E-6"/>
    <n v="-1"/>
    <e v="#DIV/0!"/>
    <e v="#DIV/0!"/>
    <n v="3.4909356205935753E-4"/>
    <e v="#DIV/0!"/>
    <m/>
    <m/>
    <m/>
  </r>
  <r>
    <x v="1102"/>
    <n v="1103"/>
    <n v="25"/>
    <n v="6"/>
    <n v="-6"/>
    <s v="Aug-2008"/>
    <n v="1"/>
    <n v="5.2068957496098633E-5"/>
    <n v="21.17"/>
    <n v="22.2"/>
    <n v="0.95360360360360374"/>
    <n v="23.08"/>
    <n v="1289.5899999999999"/>
    <n v="2.129999999999999"/>
    <n v="5.5451127819548862E-2"/>
    <n v="21.28"/>
    <n v="22.46"/>
    <n v="22.91"/>
    <n v="23.02"/>
    <n v="22.6"/>
    <n v="23.04"/>
    <n v="23.3"/>
    <m/>
    <m/>
    <m/>
    <n v="56028.02"/>
    <n v="90834.97"/>
    <n v="118547.61"/>
    <n v="118924.28"/>
    <n v="124739.19"/>
    <n v="139288.85"/>
    <n v="115258.71"/>
    <n v="23502"/>
    <n v="5.5451127819548862E-2"/>
    <n v="2.1428571428571394E-2"/>
    <n v="6.0952380952381006E-3"/>
    <n v="56027.72"/>
    <m/>
    <m/>
    <m/>
    <n v="124782.75"/>
    <m/>
    <n v="5.3544923833351491E-6"/>
    <n v="-1"/>
    <e v="#DIV/0!"/>
    <e v="#DIV/0!"/>
    <n v="3.4908671270666557E-4"/>
    <e v="#DIV/0!"/>
    <m/>
    <m/>
    <m/>
  </r>
  <r>
    <x v="1103"/>
    <n v="1104"/>
    <n v="25"/>
    <n v="5"/>
    <n v="-5"/>
    <s v="Aug-2008"/>
    <n v="1"/>
    <n v="5.2068957496098633E-5"/>
    <n v="21.55"/>
    <n v="22.54"/>
    <n v="0.95607808340727607"/>
    <n v="23.43"/>
    <n v="1285.83"/>
    <n v="1.4199999999999982"/>
    <n v="6.6511627906976623E-2"/>
    <n v="21.5"/>
    <n v="22.93"/>
    <n v="23.26"/>
    <n v="23.24"/>
    <n v="22.85"/>
    <n v="23.15"/>
    <n v="22.97"/>
    <m/>
    <m/>
    <m/>
    <n v="57089.78"/>
    <n v="92328.41"/>
    <n v="119821.84"/>
    <n v="120209.68"/>
    <n v="124999.21"/>
    <n v="137846.18"/>
    <n v="116501.01"/>
    <n v="24114"/>
    <n v="6.6511627906976623E-2"/>
    <n v="1.5714285714285802E-2"/>
    <n v="-2.4285714285714362E-3"/>
    <n v="57089.48"/>
    <m/>
    <m/>
    <m/>
    <n v="125042.85"/>
    <m/>
    <n v="5.2549086100562557E-6"/>
    <n v="-1"/>
    <e v="#DIV/0!"/>
    <e v="#DIV/0!"/>
    <n v="3.4900036267567012E-4"/>
    <e v="#DIV/0!"/>
    <m/>
    <m/>
    <m/>
  </r>
  <r>
    <x v="1104"/>
    <n v="1105"/>
    <n v="25"/>
    <n v="4"/>
    <n v="-4"/>
    <s v="Aug-2008"/>
    <n v="1"/>
    <n v="5.2068957496098633E-5"/>
    <n v="20.34"/>
    <n v="21.66"/>
    <n v="0.93905817174515238"/>
    <n v="22.82"/>
    <n v="1292.93"/>
    <n v="2.6099999999999994"/>
    <n v="6.4903846153846034E-2"/>
    <n v="20.8"/>
    <n v="22.15"/>
    <n v="22.67"/>
    <n v="22.68"/>
    <n v="22.45"/>
    <n v="22.84"/>
    <n v="22.95"/>
    <m/>
    <m/>
    <m/>
    <n v="55163.37"/>
    <n v="89864.99"/>
    <n v="116916.46"/>
    <n v="117983.03"/>
    <n v="123527.03"/>
    <n v="137455.38"/>
    <n v="114007.21"/>
    <n v="24727"/>
    <n v="6.4903846153846034E-2"/>
    <n v="2.4761904761904912E-2"/>
    <n v="5.7142857142857108E-3"/>
    <n v="55163.08"/>
    <m/>
    <m/>
    <m/>
    <n v="123570.15"/>
    <m/>
    <n v="5.2571393765698564E-6"/>
    <n v="-1"/>
    <e v="#DIV/0!"/>
    <e v="#DIV/0!"/>
    <n v="3.4895158741812116E-4"/>
    <e v="#DIV/0!"/>
    <m/>
    <m/>
    <m/>
  </r>
  <r>
    <x v="1105"/>
    <n v="1106"/>
    <n v="25"/>
    <n v="3"/>
    <n v="-3"/>
    <s v="Aug-2008"/>
    <n v="1"/>
    <n v="5.2068957496098633E-5"/>
    <n v="19.579999999999998"/>
    <n v="21.38"/>
    <n v="0.91580916744621133"/>
    <n v="22.57"/>
    <n v="1298.2"/>
    <n v="3.1800000000000033"/>
    <n v="8.6223984142715704E-2"/>
    <n v="20.18"/>
    <n v="21.92"/>
    <n v="22.66"/>
    <n v="22.71"/>
    <n v="22.47"/>
    <n v="22.72"/>
    <n v="22.76"/>
    <m/>
    <m/>
    <m/>
    <n v="54471.81"/>
    <n v="89724.98"/>
    <n v="117052.46"/>
    <n v="118100.45"/>
    <n v="123056.07"/>
    <n v="136374.25"/>
    <n v="114130.29"/>
    <n v="22956"/>
    <n v="8.6223984142715704E-2"/>
    <n v="3.5238095238095166E-2"/>
    <n v="1.904761904761915E-3"/>
    <n v="54471.519999999997"/>
    <m/>
    <m/>
    <m/>
    <n v="123099.03"/>
    <m/>
    <n v="5.3238830126435457E-6"/>
    <n v="-1"/>
    <e v="#DIV/0!"/>
    <e v="#DIV/0!"/>
    <n v="3.4898731533458753E-4"/>
    <e v="#DIV/0!"/>
    <m/>
    <m/>
    <m/>
  </r>
  <r>
    <x v="1106"/>
    <n v="1107"/>
    <n v="25"/>
    <n v="2"/>
    <n v="-2"/>
    <s v="Aug-2008"/>
    <n v="1"/>
    <n v="1.5621500615869977E-4"/>
    <n v="20.98"/>
    <n v="22.11"/>
    <n v="0.94889190411578472"/>
    <n v="23.11"/>
    <n v="1278.5999999999999"/>
    <n v="2.0999999999999979"/>
    <n v="7.5024201355275988E-2"/>
    <n v="20.66"/>
    <n v="22.21"/>
    <n v="22.98"/>
    <n v="23.01"/>
    <n v="22.65"/>
    <n v="22.99"/>
    <n v="23.08"/>
    <m/>
    <m/>
    <m/>
    <n v="55243.6"/>
    <n v="90999.87"/>
    <n v="118625.53"/>
    <n v="119114.57"/>
    <n v="124466.93"/>
    <n v="138289.24"/>
    <n v="115388.53"/>
    <n v="23045"/>
    <n v="7.5024201355275988E-2"/>
    <n v="3.6666666666666646E-2"/>
    <n v="2.6190476190475717E-3"/>
    <n v="55243.31"/>
    <m/>
    <m/>
    <m/>
    <n v="124510.38"/>
    <m/>
    <n v="5.2495044196459833E-6"/>
    <n v="-1"/>
    <e v="#DIV/0!"/>
    <e v="#DIV/0!"/>
    <n v="3.4896688934698969E-4"/>
    <e v="#DIV/0!"/>
    <m/>
    <m/>
    <m/>
  </r>
  <r>
    <x v="1107"/>
    <n v="1108"/>
    <n v="25"/>
    <n v="1"/>
    <n v="-1"/>
    <s v="Aug-2008"/>
    <n v="1"/>
    <n v="5.1510748656502514E-5"/>
    <n v="21.28"/>
    <n v="22.42"/>
    <n v="0.94915254237288138"/>
    <n v="23.37"/>
    <n v="1266.69"/>
    <n v="2.3599999999999994"/>
    <n v="9.1904761904761934E-2"/>
    <n v="21"/>
    <n v="22.93"/>
    <n v="23.56"/>
    <n v="23.53"/>
    <n v="22.9"/>
    <n v="23.42"/>
    <n v="23.64"/>
    <m/>
    <m/>
    <m/>
    <n v="57004.42"/>
    <n v="93326.62"/>
    <n v="121324.96"/>
    <n v="120491.36"/>
    <n v="126716.45"/>
    <n v="141621.1"/>
    <n v="117373.15"/>
    <n v="23254"/>
    <n v="9.1904761904761934E-2"/>
    <n v="2.9999999999999954E-2"/>
    <n v="4.0476190476190542E-3"/>
    <n v="57004.12"/>
    <m/>
    <m/>
    <m/>
    <n v="126760.68"/>
    <m/>
    <n v="5.2627774974095631E-6"/>
    <n v="-1"/>
    <e v="#DIV/0!"/>
    <e v="#DIV/0!"/>
    <n v="3.4892523454430762E-4"/>
    <e v="#DIV/0!"/>
    <m/>
    <m/>
    <m/>
  </r>
  <r>
    <x v="1108"/>
    <n v="1109"/>
    <n v="19"/>
    <n v="19"/>
    <n v="0"/>
    <s v="Sep-2008"/>
    <n v="1"/>
    <n v="5.1510748656502514E-5"/>
    <n v="20.420000000000002"/>
    <n v="22.46"/>
    <n v="0.90917186108637582"/>
    <n v="23.01"/>
    <n v="1274.54"/>
    <n v="2.6799999999999997"/>
    <n v="3.1625835189309726E-2"/>
    <n v="22.45"/>
    <n v="23.16"/>
    <n v="23.17"/>
    <n v="22.73"/>
    <n v="23.21"/>
    <n v="23.32"/>
    <n v="23.1"/>
    <m/>
    <m/>
    <m/>
    <n v="55814.07"/>
    <n v="91746.93"/>
    <n v="119474.98"/>
    <n v="119603.09"/>
    <n v="125455.09"/>
    <n v="139711.35999999999"/>
    <n v="116039.38"/>
    <n v="18962"/>
    <n v="3.1625835189309726E-2"/>
    <n v="4.7619047619055062E-4"/>
    <n v="5.8095238095238208E-3"/>
    <n v="55813.77"/>
    <m/>
    <m/>
    <m/>
    <n v="125498.88"/>
    <m/>
    <n v="5.3750176704227365E-6"/>
    <n v="-1"/>
    <e v="#DIV/0!"/>
    <e v="#DIV/0!"/>
    <n v="3.489274167228277E-4"/>
    <e v="#DIV/0!"/>
    <m/>
    <m/>
    <m/>
  </r>
  <r>
    <x v="1109"/>
    <n v="1110"/>
    <n v="19"/>
    <n v="18"/>
    <n v="1"/>
    <s v="Sep-2008"/>
    <n v="1"/>
    <n v="5.1510748656502514E-5"/>
    <n v="19.82"/>
    <n v="22.08"/>
    <n v="0.89764492753623193"/>
    <n v="22.89"/>
    <n v="1277.72"/>
    <n v="3.3500000000000014"/>
    <n v="4.776926543488047E-2"/>
    <n v="22.19"/>
    <n v="23.25"/>
    <n v="23.23"/>
    <n v="22.73"/>
    <n v="23.15"/>
    <n v="23.45"/>
    <n v="23.17"/>
    <m/>
    <m/>
    <m/>
    <n v="55217.34"/>
    <n v="92101.92"/>
    <n v="119774.53"/>
    <n v="119592.65"/>
    <n v="125594.98"/>
    <n v="140478.85"/>
    <n v="116181.07"/>
    <n v="20153"/>
    <n v="4.776926543488047E-2"/>
    <n v="-9.5238095238093211E-4"/>
    <n v="7.714285714285736E-3"/>
    <n v="55217.05"/>
    <m/>
    <m/>
    <m/>
    <n v="125638.82"/>
    <m/>
    <n v="5.2520009669766343E-6"/>
    <n v="-1"/>
    <e v="#DIV/0!"/>
    <e v="#DIV/0!"/>
    <n v="3.4893673786502499E-4"/>
    <e v="#DIV/0!"/>
    <m/>
    <m/>
    <m/>
  </r>
  <r>
    <x v="1110"/>
    <n v="1111"/>
    <n v="19"/>
    <n v="17"/>
    <n v="2"/>
    <s v="Sep-2008"/>
    <n v="1"/>
    <n v="5.1510748656502514E-5"/>
    <n v="18.809999999999999"/>
    <n v="21.48"/>
    <n v="0.87569832402234626"/>
    <n v="22.54"/>
    <n v="1292.2"/>
    <n v="4.4800000000000004"/>
    <n v="6.1602593793423033E-2"/>
    <n v="21.59"/>
    <n v="22.92"/>
    <n v="23.08"/>
    <n v="22.74"/>
    <n v="23.18"/>
    <n v="23.44"/>
    <n v="23.29"/>
    <m/>
    <m/>
    <m/>
    <n v="53804.99"/>
    <n v="90874.36"/>
    <n v="119092.57"/>
    <n v="119662.38"/>
    <n v="125676.72"/>
    <n v="140508.18"/>
    <n v="115880.99"/>
    <n v="20655"/>
    <n v="6.1602593793423033E-2"/>
    <n v="7.6190476190474568E-3"/>
    <n v="9.0952380952381128E-3"/>
    <n v="53804.71"/>
    <m/>
    <m/>
    <m/>
    <n v="125720.59"/>
    <m/>
    <n v="5.2040053742290562E-6"/>
    <n v="-1"/>
    <e v="#DIV/0!"/>
    <e v="#DIV/0!"/>
    <n v="3.4894841012116903E-4"/>
    <e v="#DIV/0!"/>
    <m/>
    <m/>
    <m/>
  </r>
  <r>
    <x v="1111"/>
    <n v="1112"/>
    <n v="19"/>
    <n v="16"/>
    <n v="3"/>
    <s v="Sep-2008"/>
    <n v="1"/>
    <n v="1.5454020617777786E-4"/>
    <n v="20.97"/>
    <n v="22.81"/>
    <n v="0.91933362560280574"/>
    <n v="23.35"/>
    <n v="1266.8399999999999"/>
    <n v="2.490000000000002"/>
    <n v="3.5777385159010633E-2"/>
    <n v="22.64"/>
    <n v="23.45"/>
    <n v="23.64"/>
    <n v="23.3"/>
    <n v="23.62"/>
    <n v="23.84"/>
    <n v="23.46"/>
    <m/>
    <m/>
    <m/>
    <n v="56202.18"/>
    <n v="93006.22"/>
    <n v="122007.31"/>
    <n v="122519.33"/>
    <n v="128118.26"/>
    <n v="142712.16"/>
    <n v="118682.55"/>
    <n v="20826"/>
    <n v="3.5777385159010633E-2"/>
    <n v="9.0476190476191081E-3"/>
    <n v="3.3333333333333301E-3"/>
    <n v="56201.89"/>
    <m/>
    <m/>
    <m/>
    <n v="128162.99"/>
    <m/>
    <n v="5.1599688195694689E-6"/>
    <n v="-1"/>
    <e v="#DIV/0!"/>
    <e v="#DIV/0!"/>
    <n v="3.4900871148535527E-4"/>
    <e v="#DIV/0!"/>
    <m/>
    <m/>
    <m/>
  </r>
  <r>
    <x v="1112"/>
    <n v="1113"/>
    <n v="19"/>
    <n v="15"/>
    <n v="4"/>
    <s v="Sep-2008"/>
    <n v="1"/>
    <n v="4.7604089206121358E-5"/>
    <n v="20.49"/>
    <n v="22.52"/>
    <n v="0.90985790408525746"/>
    <n v="23.23"/>
    <n v="1271.51"/>
    <n v="2.8800000000000026"/>
    <n v="3.7500000000000089E-2"/>
    <n v="22.4"/>
    <n v="23.24"/>
    <n v="23.41"/>
    <n v="23.15"/>
    <n v="23.53"/>
    <n v="23.74"/>
    <n v="23.37"/>
    <m/>
    <m/>
    <m/>
    <n v="55629.09"/>
    <n v="92162.5"/>
    <n v="120909.66"/>
    <n v="121804.91"/>
    <n v="127531.91"/>
    <n v="142130.96"/>
    <n v="117801.85"/>
    <n v="20877"/>
    <n v="3.7500000000000089E-2"/>
    <n v="8.0952380952381761E-3"/>
    <n v="4.1428571428571643E-3"/>
    <n v="55628.800000000003"/>
    <m/>
    <m/>
    <m/>
    <n v="127576.43"/>
    <m/>
    <n v="5.2131270132305054E-6"/>
    <n v="-1"/>
    <e v="#DIV/0!"/>
    <e v="#DIV/0!"/>
    <n v="3.4896728180894797E-4"/>
    <e v="#DIV/0!"/>
    <m/>
    <m/>
    <m/>
  </r>
  <r>
    <x v="1113"/>
    <n v="1114"/>
    <n v="19"/>
    <n v="14"/>
    <n v="5"/>
    <s v="Sep-2008"/>
    <n v="1"/>
    <n v="4.7604089206121358E-5"/>
    <n v="19.760000000000002"/>
    <n v="21.94"/>
    <n v="0.90063810391978127"/>
    <n v="22.85"/>
    <n v="1281.6600000000001"/>
    <n v="3.3999999999999986"/>
    <n v="5.2293577981651351E-2"/>
    <n v="21.8"/>
    <n v="22.94"/>
    <n v="23.1"/>
    <n v="22.88"/>
    <n v="23.25"/>
    <n v="23.43"/>
    <n v="23.16"/>
    <m/>
    <m/>
    <m/>
    <n v="54350.38"/>
    <n v="90969.05"/>
    <n v="119364.14"/>
    <n v="120382.41"/>
    <n v="126010.36"/>
    <n v="140432.32000000001"/>
    <n v="116360.95"/>
    <n v="21144"/>
    <n v="5.2293577981651351E-2"/>
    <n v="7.619047619047626E-3"/>
    <n v="4.8571428571428724E-3"/>
    <n v="54350.09"/>
    <m/>
    <m/>
    <m/>
    <n v="126054.34"/>
    <m/>
    <n v="5.3357777328588261E-6"/>
    <n v="-1"/>
    <e v="#DIV/0!"/>
    <e v="#DIV/0!"/>
    <n v="3.4889715022898797E-4"/>
    <e v="#DIV/0!"/>
    <m/>
    <m/>
    <m/>
  </r>
  <r>
    <x v="1114"/>
    <n v="1115"/>
    <n v="19"/>
    <n v="13"/>
    <n v="6"/>
    <s v="Sep-2008"/>
    <n v="1"/>
    <n v="4.7604089206121358E-5"/>
    <n v="19.43"/>
    <n v="21.54"/>
    <n v="0.90204271123491186"/>
    <n v="22.48"/>
    <n v="1300.68"/>
    <n v="3.6400000000000006"/>
    <n v="7.3863636363636243E-2"/>
    <n v="21.12"/>
    <n v="22.68"/>
    <n v="22.91"/>
    <n v="22.61"/>
    <n v="23.04"/>
    <n v="23.23"/>
    <n v="23.07"/>
    <m/>
    <m/>
    <m/>
    <n v="53010.47"/>
    <n v="90032.08"/>
    <n v="118254.14"/>
    <n v="119073.95"/>
    <n v="124888.92"/>
    <n v="139444.85"/>
    <n v="115187.6"/>
    <n v="22260"/>
    <n v="7.3863636363636243E-2"/>
    <n v="1.0952380952380972E-2"/>
    <n v="7.4761904761904956E-3"/>
    <n v="53010.19"/>
    <m/>
    <n v="118648.92"/>
    <m/>
    <n v="124932.51"/>
    <m/>
    <n v="5.2820033280174216E-6"/>
    <n v="-1"/>
    <n v="3.3272953516980926E-3"/>
    <e v="#DIV/0!"/>
    <n v="3.4890838261391298E-4"/>
    <e v="#DIV/0!"/>
    <m/>
    <m/>
    <m/>
  </r>
  <r>
    <x v="1115"/>
    <n v="1116"/>
    <n v="19"/>
    <n v="12"/>
    <n v="7"/>
    <s v="Sep-2008"/>
    <n v="1"/>
    <n v="4.7604089206121358E-5"/>
    <n v="20.65"/>
    <n v="22.52"/>
    <n v="0.9169626998223801"/>
    <n v="23.18"/>
    <n v="1282.83"/>
    <n v="2.8100000000000023"/>
    <n v="5.9447004608294884E-2"/>
    <n v="21.7"/>
    <n v="22.99"/>
    <n v="23.31"/>
    <n v="22.95"/>
    <n v="23.5"/>
    <n v="23.59"/>
    <n v="23.46"/>
    <m/>
    <m/>
    <m/>
    <n v="54187.15"/>
    <n v="91393.52"/>
    <n v="120219.8"/>
    <n v="121088.96000000001"/>
    <n v="127026.26"/>
    <n v="141684.51"/>
    <n v="117119.55"/>
    <n v="21969"/>
    <n v="5.9447004608294884E-2"/>
    <n v="1.5238095238095252E-2"/>
    <n v="7.714285714285736E-3"/>
    <n v="54186.86"/>
    <m/>
    <m/>
    <m/>
    <n v="127070.6"/>
    <m/>
    <n v="5.3518509838155065E-6"/>
    <n v="-1"/>
    <e v="#DIV/0!"/>
    <e v="#DIV/0!"/>
    <n v="3.4893988066485131E-4"/>
    <e v="#DIV/0!"/>
    <m/>
    <m/>
    <m/>
  </r>
  <r>
    <x v="1116"/>
    <n v="1117"/>
    <n v="19"/>
    <n v="11"/>
    <n v="8"/>
    <s v="Sep-2008"/>
    <n v="1"/>
    <n v="1.9042995415197161E-4"/>
    <n v="21.99"/>
    <n v="23.11"/>
    <n v="0.95153613154478578"/>
    <n v="23.54"/>
    <n v="1277.58"/>
    <n v="1.5700000000000003"/>
    <n v="5.0271739130434812E-2"/>
    <n v="22.08"/>
    <n v="23.19"/>
    <n v="23.42"/>
    <n v="23.16"/>
    <n v="23.62"/>
    <n v="23.73"/>
    <n v="23.56"/>
    <m/>
    <m/>
    <m/>
    <n v="54938.559999999998"/>
    <n v="92051.6"/>
    <n v="121032.3"/>
    <n v="122011.01"/>
    <n v="127816.51"/>
    <n v="142452.91"/>
    <n v="117961.26"/>
    <n v="21500"/>
    <n v="5.0271739130434812E-2"/>
    <n v="1.0952380952380972E-2"/>
    <n v="6.2380952380952153E-3"/>
    <n v="54938.27"/>
    <m/>
    <m/>
    <m/>
    <n v="127861.12"/>
    <m/>
    <n v="5.2786518396169579E-6"/>
    <n v="-1"/>
    <e v="#DIV/0!"/>
    <e v="#DIV/0!"/>
    <n v="3.4889417518007497E-4"/>
    <e v="#DIV/0!"/>
    <m/>
    <m/>
    <m/>
  </r>
  <r>
    <x v="1117"/>
    <n v="1118"/>
    <n v="19"/>
    <n v="10"/>
    <n v="9"/>
    <s v="Sep-2008"/>
    <n v="1"/>
    <n v="4.690661916906258E-5"/>
    <n v="21.43"/>
    <n v="22.8"/>
    <n v="0.93991228070175437"/>
    <n v="23.32"/>
    <n v="1274.98"/>
    <n v="2.2100000000000009"/>
    <n v="6.7467652495379005E-2"/>
    <n v="21.64"/>
    <n v="23.1"/>
    <n v="23.42"/>
    <n v="23.2"/>
    <n v="23.66"/>
    <n v="23.83"/>
    <n v="23.64"/>
    <m/>
    <m/>
    <m/>
    <n v="54274.73"/>
    <n v="91868.77"/>
    <n v="121136.41"/>
    <n v="122225.5"/>
    <n v="128182.18"/>
    <n v="143004.88"/>
    <n v="118115.77"/>
    <n v="21756"/>
    <n v="6.7467652495379005E-2"/>
    <n v="1.5238095238095252E-2"/>
    <n v="7.095238095238105E-3"/>
    <n v="54274.44"/>
    <m/>
    <m/>
    <m/>
    <n v="128226.92"/>
    <m/>
    <n v="5.3432149645555643E-6"/>
    <n v="-1"/>
    <e v="#DIV/0!"/>
    <e v="#DIV/0!"/>
    <n v="3.4891269321609878E-4"/>
    <e v="#DIV/0!"/>
    <m/>
    <m/>
    <m/>
  </r>
  <r>
    <x v="1118"/>
    <n v="1119"/>
    <n v="19"/>
    <n v="9"/>
    <n v="10"/>
    <s v="Sep-2008"/>
    <n v="1"/>
    <n v="4.690661916906258E-5"/>
    <n v="24.03"/>
    <n v="24.35"/>
    <n v="0.9868583162217659"/>
    <n v="24.27"/>
    <n v="1236.83"/>
    <n v="0.23999999999999844"/>
    <n v="2.2287636669469979E-2"/>
    <n v="23.78"/>
    <n v="24.31"/>
    <n v="24.46"/>
    <n v="24.03"/>
    <n v="24.47"/>
    <n v="24.48"/>
    <n v="24.27"/>
    <m/>
    <m/>
    <m/>
    <n v="58274.96"/>
    <n v="96297.16"/>
    <n v="125973.54"/>
    <n v="126503.91"/>
    <n v="132136.84"/>
    <n v="146865.26999999999"/>
    <n v="122540.45"/>
    <n v="22469"/>
    <n v="2.2287636669469979E-2"/>
    <n v="7.1428571428572441E-3"/>
    <n v="3.4761904761904613E-3"/>
    <n v="58274.66"/>
    <m/>
    <m/>
    <m/>
    <n v="132182.95000000001"/>
    <m/>
    <n v="5.1480351836567452E-6"/>
    <n v="-1"/>
    <e v="#DIV/0!"/>
    <e v="#DIV/0!"/>
    <n v="3.4883470220641261E-4"/>
    <e v="#DIV/0!"/>
    <m/>
    <m/>
    <m/>
  </r>
  <r>
    <x v="1119"/>
    <n v="1120"/>
    <n v="19"/>
    <n v="8"/>
    <n v="-8"/>
    <s v="Sep-2008"/>
    <n v="1"/>
    <n v="4.690661916906258E-5"/>
    <n v="23.06"/>
    <n v="23.73"/>
    <n v="0.97176569742941421"/>
    <n v="23.97"/>
    <n v="1242.31"/>
    <n v="1.0400000000000027"/>
    <n v="3.8994800693241016E-2"/>
    <n v="23.08"/>
    <n v="23.98"/>
    <n v="24.1"/>
    <n v="23.56"/>
    <n v="24.19"/>
    <n v="24.17"/>
    <n v="24.1"/>
    <m/>
    <m/>
    <m/>
    <n v="57102.39"/>
    <n v="94930.57"/>
    <n v="123774.96"/>
    <n v="124634.53"/>
    <n v="130541.33"/>
    <n v="145491.76"/>
    <n v="120565.96"/>
    <n v="22589"/>
    <n v="3.8994800693241016E-2"/>
    <n v="5.714285714285762E-3"/>
    <n v="7.6190476190476598E-3"/>
    <n v="57102.09"/>
    <m/>
    <m/>
    <m/>
    <n v="130586.89"/>
    <m/>
    <n v="5.2537481553286476E-6"/>
    <n v="-1"/>
    <e v="#DIV/0!"/>
    <e v="#DIV/0!"/>
    <n v="3.4888647704220285E-4"/>
    <e v="#DIV/0!"/>
    <m/>
    <m/>
    <m/>
  </r>
  <r>
    <x v="1120"/>
    <n v="1121"/>
    <n v="19"/>
    <n v="7"/>
    <n v="-7"/>
    <s v="Sep-2008"/>
    <n v="1"/>
    <n v="1.4072645830354169E-4"/>
    <n v="22.64"/>
    <n v="23.15"/>
    <n v="0.97796976241900657"/>
    <n v="23.43"/>
    <n v="1267.79"/>
    <n v="0.83999999999999986"/>
    <n v="6.3665302410186531E-2"/>
    <n v="21.99"/>
    <n v="23.39"/>
    <n v="23.63"/>
    <n v="23.18"/>
    <n v="23.63"/>
    <n v="23.68"/>
    <n v="23.48"/>
    <m/>
    <m/>
    <m/>
    <n v="55240.99"/>
    <n v="92914.72"/>
    <n v="121639.98"/>
    <n v="122083.81"/>
    <n v="127702.54"/>
    <n v="142062.13"/>
    <n v="118291.61"/>
    <n v="20401"/>
    <n v="6.3665302410186531E-2"/>
    <n v="1.1428571428571354E-2"/>
    <n v="4.5238095238095376E-3"/>
    <n v="55240.7"/>
    <m/>
    <m/>
    <m/>
    <n v="127747.11"/>
    <m/>
    <n v="5.2497524470340373E-6"/>
    <n v="-1"/>
    <e v="#DIV/0!"/>
    <e v="#DIV/0!"/>
    <n v="3.488924328699646E-4"/>
    <e v="#DIV/0!"/>
    <m/>
    <m/>
    <m/>
  </r>
  <r>
    <x v="1121"/>
    <n v="1122"/>
    <n v="19"/>
    <n v="6"/>
    <n v="-6"/>
    <s v="Sep-2008"/>
    <n v="1"/>
    <n v="4.7046109596493579E-5"/>
    <n v="25.47"/>
    <n v="25.15"/>
    <n v="1.0127236580516898"/>
    <n v="24.78"/>
    <n v="1224.51"/>
    <n v="-0.93999999999999773"/>
    <n v="2.0231213872832443E-2"/>
    <n v="24.22"/>
    <n v="24.71"/>
    <n v="24.56"/>
    <n v="24.09"/>
    <n v="24.55"/>
    <n v="24.7"/>
    <n v="24.53"/>
    <m/>
    <m/>
    <m/>
    <n v="59112.9"/>
    <n v="97073.5"/>
    <n v="126424.89"/>
    <n v="126855.05"/>
    <n v="133029.76000000001"/>
    <n v="148347.47"/>
    <n v="122929.67"/>
    <n v="20247"/>
    <n v="2.0231213872832443E-2"/>
    <n v="-7.1428571428572441E-3"/>
    <n v="7.0000000000000114E-3"/>
    <n v="59112.59"/>
    <m/>
    <m/>
    <m/>
    <n v="133076.20000000001"/>
    <m/>
    <n v="5.2442296980211433E-6"/>
    <n v="-1"/>
    <e v="#DIV/0!"/>
    <e v="#DIV/0!"/>
    <n v="3.4897299441975592E-4"/>
    <e v="#DIV/0!"/>
    <m/>
    <m/>
    <m/>
  </r>
  <r>
    <x v="1122"/>
    <n v="1123"/>
    <n v="19"/>
    <n v="5"/>
    <n v="-5"/>
    <s v="Sep-2008"/>
    <n v="1"/>
    <n v="4.7046109596493579E-5"/>
    <n v="24.52"/>
    <n v="24.54"/>
    <n v="0.99918500407497968"/>
    <n v="24.3"/>
    <n v="1232.04"/>
    <n v="-0.23999999999999844"/>
    <n v="3.0521407376006726E-2"/>
    <n v="23.59"/>
    <n v="24.31"/>
    <n v="24.24"/>
    <n v="23.79"/>
    <n v="24.23"/>
    <n v="24.29"/>
    <n v="24.28"/>
    <m/>
    <m/>
    <m/>
    <n v="58008.2"/>
    <n v="95732.22"/>
    <n v="124836.99"/>
    <n v="125226.65"/>
    <n v="131242.48000000001"/>
    <n v="146591.13"/>
    <n v="121368.59"/>
    <n v="21611"/>
    <n v="3.0521407376006726E-2"/>
    <n v="-3.333333333333347E-3"/>
    <n v="7.2857142857143068E-3"/>
    <n v="58007.9"/>
    <m/>
    <m/>
    <m/>
    <n v="131288.29999999999"/>
    <m/>
    <n v="5.1717093705449504E-6"/>
    <n v="-1"/>
    <e v="#DIV/0!"/>
    <e v="#DIV/0!"/>
    <n v="3.4900291952883757E-4"/>
    <e v="#DIV/0!"/>
    <m/>
    <m/>
    <m/>
  </r>
  <r>
    <x v="1123"/>
    <n v="1124"/>
    <n v="19"/>
    <n v="4"/>
    <n v="-4"/>
    <s v="Sep-2008"/>
    <n v="1"/>
    <n v="4.7046109596493579E-5"/>
    <n v="24.39"/>
    <n v="24.36"/>
    <n v="1.0012315270935961"/>
    <n v="24.09"/>
    <n v="1249.05"/>
    <n v="0"/>
    <n v="2.7696181284095678E-2"/>
    <n v="23.83"/>
    <n v="24.49"/>
    <n v="24.22"/>
    <n v="23.68"/>
    <n v="24.21"/>
    <n v="24.38"/>
    <n v="24.39"/>
    <m/>
    <m/>
    <m/>
    <n v="58473.47"/>
    <n v="95823.97"/>
    <n v="124366.96"/>
    <n v="125030.48"/>
    <n v="131490"/>
    <n v="147236.68"/>
    <n v="121045.74"/>
    <n v="21739"/>
    <n v="2.7696181284095678E-2"/>
    <n v="-1.2857142857142836E-2"/>
    <n v="1.0952380952380956E-2"/>
    <n v="58473.16"/>
    <m/>
    <m/>
    <m/>
    <n v="131535.91"/>
    <m/>
    <n v="5.3015776810706256E-6"/>
    <n v="-1"/>
    <e v="#DIV/0!"/>
    <e v="#DIV/0!"/>
    <n v="3.4903016218159352E-4"/>
    <e v="#DIV/0!"/>
    <m/>
    <m/>
    <m/>
  </r>
  <r>
    <x v="1124"/>
    <n v="1125"/>
    <n v="19"/>
    <n v="3"/>
    <n v="-3"/>
    <s v="Sep-2008"/>
    <n v="1"/>
    <n v="4.7046109596493579E-5"/>
    <n v="25.66"/>
    <n v="25.02"/>
    <n v="1.0255795363709033"/>
    <n v="24.57"/>
    <n v="1251.7"/>
    <n v="-1.2899999999999991"/>
    <n v="-4.4570502431118264E-3"/>
    <n v="24.68"/>
    <n v="24.57"/>
    <n v="24.42"/>
    <n v="23.97"/>
    <n v="24.37"/>
    <n v="24.42"/>
    <n v="24.37"/>
    <m/>
    <m/>
    <m/>
    <n v="58959.58"/>
    <n v="96543.54"/>
    <n v="125816.06"/>
    <n v="125971.91"/>
    <n v="131909.32"/>
    <n v="147180.06"/>
    <n v="122204.77"/>
    <n v="22697"/>
    <n v="-4.4570502431118264E-3"/>
    <n v="-7.142857142857075E-3"/>
    <n v="5.9523809523809859E-3"/>
    <n v="58959.27"/>
    <m/>
    <m/>
    <m/>
    <n v="131955.38"/>
    <m/>
    <n v="5.257866998776404E-6"/>
    <n v="-1"/>
    <e v="#DIV/0!"/>
    <e v="#DIV/0!"/>
    <n v="3.4905738591331151E-4"/>
    <e v="#DIV/0!"/>
    <m/>
    <m/>
    <m/>
  </r>
  <r>
    <x v="1125"/>
    <n v="1126"/>
    <n v="19"/>
    <n v="2"/>
    <n v="-2"/>
    <s v="Sep-2008"/>
    <n v="1"/>
    <n v="1.4114496890260675E-4"/>
    <n v="31.7"/>
    <n v="27.93"/>
    <n v="1.1349803079126388"/>
    <n v="26.46"/>
    <n v="1192.7"/>
    <n v="-6.5999999999999979"/>
    <n v="-0.10783633841886264"/>
    <n v="28.84"/>
    <n v="25.73"/>
    <n v="25.13"/>
    <n v="24.73"/>
    <n v="25.21"/>
    <n v="25.13"/>
    <n v="25.1"/>
    <m/>
    <m/>
    <m/>
    <n v="62507.62"/>
    <n v="99549.46"/>
    <n v="129787.54"/>
    <n v="130295.67999999999"/>
    <n v="136046.9"/>
    <n v="151595.93"/>
    <n v="126231.83"/>
    <n v="25094"/>
    <n v="-0.10783633841886264"/>
    <n v="-2.857142857142864E-2"/>
    <n v="4.90476190476191E-3"/>
    <n v="62507.29"/>
    <m/>
    <m/>
    <m/>
    <n v="136094.39000000001"/>
    <m/>
    <n v="5.2793842126533755E-6"/>
    <n v="-1"/>
    <e v="#DIV/0!"/>
    <e v="#DIV/0!"/>
    <n v="3.4894899047653458E-4"/>
    <e v="#DIV/0!"/>
    <m/>
    <m/>
    <m/>
  </r>
  <r>
    <x v="1126"/>
    <n v="1127"/>
    <n v="19"/>
    <n v="1"/>
    <n v="-1"/>
    <s v="Sep-2008"/>
    <n v="1"/>
    <n v="2.9205868372850219E-5"/>
    <n v="30.3"/>
    <n v="26.88"/>
    <n v="1.127232142857143"/>
    <n v="25.56"/>
    <n v="1213.5999999999999"/>
    <n v="-5.57"/>
    <n v="-0.15195417789757404"/>
    <n v="29.68"/>
    <n v="25.17"/>
    <n v="24.96"/>
    <n v="24.49"/>
    <n v="24.76"/>
    <n v="24.64"/>
    <n v="24.73"/>
    <m/>
    <m/>
    <m/>
    <n v="61335.47"/>
    <n v="98798.57"/>
    <n v="128552.16"/>
    <n v="128028.55"/>
    <n v="133700.18"/>
    <n v="149327.67000000001"/>
    <n v="124528.53"/>
    <n v="25012"/>
    <n v="-0.15195417789757404"/>
    <n v="-1.000000000000004E-2"/>
    <n v="2.857142857142881E-3"/>
    <n v="61335.15"/>
    <m/>
    <m/>
    <m/>
    <n v="133746.84"/>
    <m/>
    <n v="5.2172367720582562E-6"/>
    <n v="-1"/>
    <e v="#DIV/0!"/>
    <e v="#DIV/0!"/>
    <n v="3.4886805549950561E-4"/>
    <e v="#DIV/0!"/>
    <m/>
    <m/>
    <m/>
  </r>
  <r>
    <x v="1127"/>
    <n v="1128"/>
    <n v="25"/>
    <n v="25"/>
    <n v="0"/>
    <s v="Oct-2008"/>
    <n v="1"/>
    <n v="2.9205868372850219E-5"/>
    <n v="36.22"/>
    <n v="30.24"/>
    <n v="1.1977513227513228"/>
    <n v="27.84"/>
    <n v="1156.3900000000001"/>
    <n v="-10.809999999999999"/>
    <n v="-2.5554302893649017E-2"/>
    <n v="26.61"/>
    <n v="25.93"/>
    <n v="25.44"/>
    <n v="25.58"/>
    <n v="25.32"/>
    <n v="25.6"/>
    <n v="25.41"/>
    <m/>
    <m/>
    <m/>
    <n v="64846.32"/>
    <n v="102640.98"/>
    <n v="133542.63"/>
    <n v="132272.32999999999"/>
    <n v="137978.59"/>
    <n v="154585.37"/>
    <n v="129007.61"/>
    <n v="25868"/>
    <n v="-2.5554302893649017E-2"/>
    <n v="-2.3333333333333258E-2"/>
    <n v="-1.0952380952380634E-3"/>
    <n v="64845.99"/>
    <m/>
    <m/>
    <m/>
    <n v="138026.76999999999"/>
    <m/>
    <n v="5.0889808298361432E-6"/>
    <n v="-1"/>
    <e v="#DIV/0!"/>
    <e v="#DIV/0!"/>
    <n v="3.490627216734335E-4"/>
    <e v="#DIV/0!"/>
    <m/>
    <m/>
    <m/>
  </r>
  <r>
    <x v="1128"/>
    <n v="1129"/>
    <n v="25"/>
    <n v="24"/>
    <n v="1"/>
    <s v="Oct-2008"/>
    <n v="1"/>
    <n v="2.9205868372850219E-5"/>
    <n v="33.1"/>
    <n v="28.58"/>
    <n v="1.1581525542337301"/>
    <n v="26.12"/>
    <n v="1206.51"/>
    <n v="-8.7600000000000016"/>
    <n v="-1.1853022520742718E-2"/>
    <n v="25.31"/>
    <n v="25.01"/>
    <n v="24.65"/>
    <n v="24.78"/>
    <n v="24.47"/>
    <n v="24.7"/>
    <n v="24.34"/>
    <m/>
    <m/>
    <m/>
    <n v="61714.06"/>
    <n v="99020.11"/>
    <n v="129398.38"/>
    <n v="128127.42"/>
    <n v="133363.44"/>
    <n v="149112.56"/>
    <n v="124984.51"/>
    <n v="25772"/>
    <n v="-1.1853022520742718E-2"/>
    <n v="-1.7142857142857286E-2"/>
    <n v="-5.1904761904762071E-3"/>
    <n v="61713.75"/>
    <m/>
    <m/>
    <m/>
    <n v="133410"/>
    <m/>
    <n v="5.0231917522054921E-6"/>
    <n v="-1"/>
    <e v="#DIV/0!"/>
    <e v="#DIV/0!"/>
    <n v="3.4899932538788451E-4"/>
    <e v="#DIV/0!"/>
    <m/>
    <m/>
    <m/>
  </r>
  <r>
    <x v="1129"/>
    <n v="1130"/>
    <n v="25"/>
    <n v="23"/>
    <n v="2"/>
    <s v="Oct-2008"/>
    <n v="1"/>
    <n v="2.9205868372850219E-5"/>
    <n v="32.07"/>
    <n v="28.04"/>
    <n v="1.1437232524964338"/>
    <n v="26.14"/>
    <n v="1255.08"/>
    <n v="-8"/>
    <n v="-1.4551333872271588E-2"/>
    <n v="24.74"/>
    <n v="24.38"/>
    <n v="24.2"/>
    <n v="24.37"/>
    <n v="24.18"/>
    <n v="24.41"/>
    <n v="24.07"/>
    <m/>
    <m/>
    <m/>
    <n v="60312.98"/>
    <n v="96582.9"/>
    <n v="127057.7"/>
    <n v="126058.78"/>
    <n v="131601.29999999999"/>
    <n v="147373.82999999999"/>
    <n v="122845.38"/>
    <n v="24606"/>
    <n v="-1.4551333872271588E-2"/>
    <n v="-8.571428571428558E-3"/>
    <n v="-3.1904761904761984E-3"/>
    <n v="60312.67"/>
    <m/>
    <m/>
    <m/>
    <n v="131647.25"/>
    <m/>
    <n v="5.1398818855963044E-6"/>
    <n v="-1"/>
    <e v="#DIV/0!"/>
    <e v="#DIV/0!"/>
    <n v="3.490388139517661E-4"/>
    <e v="#DIV/0!"/>
    <m/>
    <m/>
    <m/>
  </r>
  <r>
    <x v="1130"/>
    <n v="1131"/>
    <n v="25"/>
    <n v="22"/>
    <n v="3"/>
    <s v="Oct-2008"/>
    <n v="1"/>
    <n v="8.7620164091362085E-5"/>
    <n v="33.85"/>
    <n v="29.73"/>
    <n v="1.1385805583585604"/>
    <n v="27.44"/>
    <n v="1207.0899999999999"/>
    <n v="-8.9400000000000013"/>
    <n v="-4.3298192771084265E-2"/>
    <n v="26.56"/>
    <n v="25.41"/>
    <n v="25.11"/>
    <n v="25.39"/>
    <n v="25.01"/>
    <n v="25.13"/>
    <n v="24.91"/>
    <m/>
    <m/>
    <m/>
    <n v="64531.44"/>
    <n v="100618.29"/>
    <n v="131911.84"/>
    <n v="131232.88"/>
    <n v="136211.76999999999"/>
    <n v="151828.06"/>
    <n v="127713.54"/>
    <n v="25645"/>
    <n v="-4.3298192771084265E-2"/>
    <n v="-1.428571428571432E-2"/>
    <n v="-6.2857142857143042E-3"/>
    <n v="64531.11"/>
    <m/>
    <m/>
    <m/>
    <n v="136259.31"/>
    <m/>
    <n v="5.1138125471845472E-6"/>
    <n v="-1"/>
    <e v="#DIV/0!"/>
    <e v="#DIV/0!"/>
    <n v="3.4889359119760809E-4"/>
    <e v="#DIV/0!"/>
    <m/>
    <m/>
    <m/>
  </r>
  <r>
    <x v="1131"/>
    <n v="1132"/>
    <n v="25"/>
    <n v="21"/>
    <n v="4"/>
    <s v="Oct-2008"/>
    <n v="1"/>
    <n v="3.951618686892644E-5"/>
    <n v="35.72"/>
    <n v="31.26"/>
    <n v="1.1426743442098528"/>
    <n v="28.57"/>
    <n v="1188.22"/>
    <n v="-10.049999999999997"/>
    <n v="-7.4776016540316959E-2"/>
    <n v="29.02"/>
    <n v="26.85"/>
    <n v="25.94"/>
    <n v="26.1"/>
    <n v="25.74"/>
    <n v="26"/>
    <n v="25.67"/>
    <m/>
    <m/>
    <m/>
    <n v="70153.33"/>
    <n v="105947.95"/>
    <n v="136168.89000000001"/>
    <n v="134933.22"/>
    <n v="140401.72"/>
    <n v="156991.23000000001"/>
    <n v="131573.98000000001"/>
    <n v="27285"/>
    <n v="-7.4776016540316959E-2"/>
    <n v="-4.3333333333333342E-2"/>
    <n v="-4.9047619047618935E-3"/>
    <n v="70152.98"/>
    <m/>
    <m/>
    <m/>
    <n v="140450.73000000001"/>
    <m/>
    <n v="4.9890966856407355E-6"/>
    <n v="-1"/>
    <e v="#DIV/0!"/>
    <e v="#DIV/0!"/>
    <n v="3.4894799051602874E-4"/>
    <e v="#DIV/0!"/>
    <m/>
    <m/>
    <m/>
  </r>
  <r>
    <x v="1132"/>
    <n v="1133"/>
    <n v="25"/>
    <n v="20"/>
    <n v="5"/>
    <s v="Oct-2008"/>
    <n v="1"/>
    <n v="3.951618686892644E-5"/>
    <n v="35.19"/>
    <n v="30.56"/>
    <n v="1.1515052356020943"/>
    <n v="28.37"/>
    <n v="1185.8699999999999"/>
    <n v="-9.6999999999999993"/>
    <n v="-6.8760907504362923E-2"/>
    <n v="28.65"/>
    <n v="26.68"/>
    <n v="25.61"/>
    <n v="25.68"/>
    <n v="25.65"/>
    <n v="25.78"/>
    <n v="25.49"/>
    <m/>
    <m/>
    <m/>
    <n v="69346.240000000005"/>
    <n v="105149.62"/>
    <n v="134349.74"/>
    <n v="133103.35999999999"/>
    <n v="139175.76999999999"/>
    <n v="155714.09"/>
    <n v="129802.93"/>
    <n v="27926"/>
    <n v="-6.8760907504362923E-2"/>
    <n v="-5.0952380952380964E-2"/>
    <n v="-2.0952380952381014E-3"/>
    <n v="69345.899999999994"/>
    <m/>
    <m/>
    <m/>
    <n v="139224.34"/>
    <m/>
    <n v="4.9029574929600668E-6"/>
    <n v="-1"/>
    <e v="#DIV/0!"/>
    <e v="#DIV/0!"/>
    <n v="3.4886141316961523E-4"/>
    <e v="#DIV/0!"/>
    <m/>
    <m/>
    <m/>
  </r>
  <r>
    <x v="1133"/>
    <n v="1134"/>
    <n v="25"/>
    <n v="19"/>
    <n v="6"/>
    <s v="Oct-2008"/>
    <n v="1"/>
    <n v="3.951618686892644E-5"/>
    <n v="32.82"/>
    <n v="29.1"/>
    <n v="1.1278350515463917"/>
    <n v="27.31"/>
    <n v="1209.18"/>
    <n v="-7.620000000000001"/>
    <n v="-6.308579668348957E-2"/>
    <n v="27.74"/>
    <n v="25.99"/>
    <n v="25.12"/>
    <n v="25.32"/>
    <n v="25.4"/>
    <n v="25.54"/>
    <n v="25.2"/>
    <m/>
    <m/>
    <m/>
    <n v="67239.350000000006"/>
    <n v="102598.97"/>
    <n v="131949.76999999999"/>
    <n v="131379.04"/>
    <n v="137676.54"/>
    <n v="154194.01"/>
    <n v="127803.06"/>
    <n v="28126"/>
    <n v="-6.308579668348957E-2"/>
    <n v="-4.1428571428571308E-2"/>
    <n v="-1.0476190476190592E-3"/>
    <n v="67239.009999999995"/>
    <m/>
    <m/>
    <m/>
    <n v="137724.59"/>
    <m/>
    <n v="5.0565884300060264E-6"/>
    <n v="-1"/>
    <e v="#DIV/0!"/>
    <e v="#DIV/0!"/>
    <n v="3.4888468355569879E-4"/>
    <e v="#DIV/0!"/>
    <m/>
    <m/>
    <m/>
  </r>
  <r>
    <x v="1134"/>
    <n v="1135"/>
    <n v="25"/>
    <n v="18"/>
    <n v="7"/>
    <s v="Oct-2008"/>
    <n v="1"/>
    <n v="3.951618686892644E-5"/>
    <n v="34.74"/>
    <n v="29.74"/>
    <n v="1.168123739071957"/>
    <n v="27.7"/>
    <n v="1213.27"/>
    <n v="-9.4700000000000024"/>
    <n v="-8.3449720670391025E-2"/>
    <n v="28.64"/>
    <n v="26.25"/>
    <n v="25.17"/>
    <n v="25.43"/>
    <n v="25.46"/>
    <n v="25.52"/>
    <n v="25.27"/>
    <m/>
    <m/>
    <m/>
    <n v="69020.58"/>
    <n v="103404.8"/>
    <n v="132305.09"/>
    <n v="131881.91"/>
    <n v="137932.67000000001"/>
    <n v="154231.60999999999"/>
    <n v="128219.97"/>
    <n v="28342"/>
    <n v="-8.3449720670391025E-2"/>
    <n v="-5.1428571428571344E-2"/>
    <n v="-2.0000000000000083E-3"/>
    <n v="69020.23"/>
    <m/>
    <m/>
    <m/>
    <n v="137980.81"/>
    <m/>
    <n v="5.0709770165329903E-6"/>
    <n v="-1"/>
    <e v="#DIV/0!"/>
    <e v="#DIV/0!"/>
    <n v="3.4888909551976735E-4"/>
    <e v="#DIV/0!"/>
    <m/>
    <m/>
    <m/>
  </r>
  <r>
    <x v="1135"/>
    <n v="1136"/>
    <n v="25"/>
    <n v="17"/>
    <n v="8"/>
    <s v="Oct-2008"/>
    <n v="1"/>
    <n v="1.1855324525567035E-4"/>
    <n v="46.72"/>
    <n v="36.270000000000003"/>
    <n v="1.2881169010201268"/>
    <n v="32.03"/>
    <n v="1106.42"/>
    <n v="-18.899999999999999"/>
    <n v="-8.7182624655858021E-2"/>
    <n v="32.69"/>
    <n v="29.84"/>
    <n v="28.03"/>
    <n v="27.87"/>
    <n v="27.4"/>
    <n v="27.45"/>
    <n v="27.82"/>
    <m/>
    <m/>
    <m/>
    <n v="78692.320000000007"/>
    <n v="116815.09"/>
    <n v="146600.57999999999"/>
    <n v="143717.34"/>
    <n v="149410.84"/>
    <n v="167153.45000000001"/>
    <n v="140896.1"/>
    <n v="35482"/>
    <n v="-8.7182624655858021E-2"/>
    <n v="-8.6190476190476137E-2"/>
    <n v="-4.7619047619048297E-4"/>
    <n v="78691.92"/>
    <m/>
    <m/>
    <m/>
    <n v="149463"/>
    <m/>
    <n v="5.0831139970753177E-6"/>
    <n v="-1"/>
    <e v="#DIV/0!"/>
    <e v="#DIV/0!"/>
    <n v="3.4898269136845566E-4"/>
    <e v="#DIV/0!"/>
    <m/>
    <m/>
    <m/>
  </r>
  <r>
    <x v="1136"/>
    <n v="1137"/>
    <n v="25"/>
    <n v="16"/>
    <n v="9"/>
    <s v="Oct-2008"/>
    <n v="1"/>
    <n v="3.0598583303786953E-5"/>
    <n v="39.39"/>
    <n v="33.03"/>
    <n v="1.1925522252497729"/>
    <n v="29.77"/>
    <n v="1166.3599999999999"/>
    <n v="-13.36"/>
    <n v="-7.9582517938682318E-2"/>
    <n v="30.66"/>
    <n v="28.22"/>
    <n v="26.68"/>
    <n v="26.77"/>
    <n v="26.6"/>
    <n v="26.54"/>
    <n v="26.03"/>
    <m/>
    <m/>
    <m/>
    <n v="74016.53"/>
    <n v="110724.26"/>
    <n v="140001.53"/>
    <n v="138575.04000000001"/>
    <n v="143890.04999999999"/>
    <n v="159724.19"/>
    <n v="135201.12"/>
    <n v="26549"/>
    <n v="-7.9582517938682318E-2"/>
    <n v="-7.3333333333333292E-2"/>
    <n v="-1.0857142857142846E-2"/>
    <n v="74016.160000000003"/>
    <m/>
    <m/>
    <m/>
    <n v="143940.28"/>
    <m/>
    <n v="4.9989083464387149E-6"/>
    <n v="-1"/>
    <e v="#DIV/0!"/>
    <e v="#DIV/0!"/>
    <n v="3.4896416763959665E-4"/>
    <e v="#DIV/0!"/>
    <m/>
    <m/>
    <m/>
  </r>
  <r>
    <x v="1137"/>
    <n v="1138"/>
    <n v="25"/>
    <n v="15"/>
    <n v="10"/>
    <s v="Oct-2008"/>
    <n v="1"/>
    <n v="3.0598583303786953E-5"/>
    <n v="39.81"/>
    <n v="33.44"/>
    <n v="1.1904904306220097"/>
    <n v="30.36"/>
    <n v="1161.06"/>
    <n v="-13.580000000000002"/>
    <n v="-9.4759962347034765E-2"/>
    <n v="31.87"/>
    <n v="28.85"/>
    <n v="27.04"/>
    <n v="27"/>
    <n v="26.94"/>
    <n v="26.75"/>
    <n v="26.23"/>
    <m/>
    <m/>
    <m/>
    <n v="76457.42"/>
    <n v="112821.48"/>
    <n v="141619.85"/>
    <n v="140001.25"/>
    <n v="145282.49"/>
    <n v="160978.44"/>
    <n v="136678.29999999999"/>
    <n v="27798"/>
    <n v="-9.4759962347034765E-2"/>
    <n v="-8.6190476190476303E-2"/>
    <n v="-1.1904761904761904E-2"/>
    <n v="76457.039999999994"/>
    <m/>
    <m/>
    <m/>
    <n v="145333.20000000001"/>
    <m/>
    <n v="4.9701113200910819E-6"/>
    <n v="-1"/>
    <e v="#DIV/0!"/>
    <e v="#DIV/0!"/>
    <n v="3.4892233846100514E-4"/>
    <e v="#DIV/0!"/>
    <m/>
    <m/>
    <m/>
  </r>
  <r>
    <x v="1138"/>
    <n v="1139"/>
    <n v="25"/>
    <n v="14"/>
    <n v="11"/>
    <s v="Oct-2008"/>
    <n v="1"/>
    <n v="3.0598583303786953E-5"/>
    <n v="45.26"/>
    <n v="36.49"/>
    <n v="1.2403398191285282"/>
    <n v="32.200000000000003"/>
    <n v="1114.28"/>
    <n v="-18.099999999999998"/>
    <n v="-0.10146627565982402"/>
    <n v="34.1"/>
    <n v="30.64"/>
    <n v="28.24"/>
    <n v="27.8"/>
    <n v="27.58"/>
    <n v="27.39"/>
    <n v="27.16"/>
    <m/>
    <m/>
    <m/>
    <n v="81557.72"/>
    <n v="118979.65"/>
    <n v="146990.79999999999"/>
    <n v="143792.38"/>
    <n v="149151.19"/>
    <n v="165642.54999999999"/>
    <n v="141121.31"/>
    <n v="28105"/>
    <n v="-0.10146627565982402"/>
    <n v="-0.11428571428571439"/>
    <n v="-1.0047619047619045E-2"/>
    <n v="81557.31"/>
    <m/>
    <m/>
    <m/>
    <n v="149203.26999999999"/>
    <m/>
    <n v="5.0271398112994713E-6"/>
    <n v="-1"/>
    <e v="#DIV/0!"/>
    <e v="#DIV/0!"/>
    <n v="3.4905401201989204E-4"/>
    <e v="#DIV/0!"/>
    <m/>
    <m/>
    <m/>
  </r>
  <r>
    <x v="1139"/>
    <n v="1140"/>
    <n v="25"/>
    <n v="13"/>
    <n v="12"/>
    <s v="Oct-2008"/>
    <n v="1"/>
    <n v="3.0598583303786953E-5"/>
    <n v="45.14"/>
    <n v="37.299999999999997"/>
    <n v="1.2101876675603218"/>
    <n v="32.659999999999997"/>
    <n v="1099.23"/>
    <n v="-17.54"/>
    <n v="-0.12531539108494538"/>
    <n v="35.67"/>
    <n v="31.2"/>
    <n v="28.56"/>
    <n v="28.05"/>
    <n v="27.84"/>
    <n v="27.56"/>
    <n v="27.6"/>
    <m/>
    <m/>
    <m/>
    <n v="84288.59"/>
    <n v="120777.99"/>
    <n v="148497.26"/>
    <n v="145119.73000000001"/>
    <n v="150550.63"/>
    <n v="167466.79999999999"/>
    <n v="142496.24"/>
    <n v="28240"/>
    <n v="-0.12531539108494538"/>
    <n v="-0.12571428571428575"/>
    <n v="-7.7619047619047563E-3"/>
    <n v="84288.17"/>
    <m/>
    <m/>
    <m/>
    <n v="150603.20000000001"/>
    <m/>
    <n v="4.9829056675243249E-6"/>
    <n v="-1"/>
    <e v="#DIV/0!"/>
    <e v="#DIV/0!"/>
    <n v="3.4906296811758965E-4"/>
    <e v="#DIV/0!"/>
    <m/>
    <m/>
    <m/>
  </r>
  <r>
    <x v="1140"/>
    <n v="1141"/>
    <n v="25"/>
    <n v="12"/>
    <n v="13"/>
    <s v="Oct-2008"/>
    <n v="1"/>
    <n v="9.1798558759847992E-5"/>
    <n v="52.05"/>
    <n v="39.130000000000003"/>
    <n v="1.3301814464605162"/>
    <n v="33.64"/>
    <n v="1056.8900000000001"/>
    <n v="-24.189999999999998"/>
    <n v="-0.14530371956114518"/>
    <n v="37.369999999999997"/>
    <n v="31.94"/>
    <n v="29.32"/>
    <n v="28.66"/>
    <n v="28.27"/>
    <n v="28.3"/>
    <n v="27.86"/>
    <m/>
    <m/>
    <m/>
    <n v="87331.62"/>
    <n v="123827.64"/>
    <n v="152090.18"/>
    <n v="147815.14000000001"/>
    <n v="153455.48000000001"/>
    <n v="170459.81"/>
    <n v="145545.96"/>
    <n v="29338"/>
    <n v="-0.14530371956114518"/>
    <n v="-0.12476190476190482"/>
    <n v="-1.1285714285714291E-2"/>
    <n v="87331.19"/>
    <m/>
    <m/>
    <m/>
    <n v="153509.06"/>
    <m/>
    <n v="4.9237849615127778E-6"/>
    <n v="-1"/>
    <e v="#DIV/0!"/>
    <e v="#DIV/0!"/>
    <n v="3.4903477358266149E-4"/>
    <e v="#DIV/0!"/>
    <m/>
    <m/>
    <m/>
  </r>
  <r>
    <x v="1141"/>
    <n v="1142"/>
    <n v="25"/>
    <n v="11"/>
    <n v="14"/>
    <s v="Oct-2008"/>
    <n v="1"/>
    <n v="1.2785294130734925E-5"/>
    <n v="53.68"/>
    <n v="40.549999999999997"/>
    <n v="1.3237977805178793"/>
    <n v="34.450000000000003"/>
    <n v="996.23"/>
    <n v="-25.96"/>
    <n v="-0.17953621802534059"/>
    <n v="41.83"/>
    <n v="34.32"/>
    <n v="30.43"/>
    <n v="29.73"/>
    <n v="28.85"/>
    <n v="27.96"/>
    <n v="27.72"/>
    <m/>
    <m/>
    <m/>
    <n v="95715.55"/>
    <n v="130610.47"/>
    <n v="157805.79999999999"/>
    <n v="151951.88"/>
    <n v="154602.09"/>
    <n v="169076.61"/>
    <n v="150323.60999999999"/>
    <n v="30128"/>
    <n v="-0.17953621802534059"/>
    <n v="-0.18523809523809526"/>
    <n v="-3.2952380952380976E-2"/>
    <n v="95715.08"/>
    <m/>
    <m/>
    <m/>
    <n v="154656.06"/>
    <m/>
    <n v="4.910407012156957E-6"/>
    <n v="-1"/>
    <e v="#DIV/0!"/>
    <e v="#DIV/0!"/>
    <n v="3.4896789689328153E-4"/>
    <e v="#DIV/0!"/>
    <m/>
    <m/>
    <m/>
  </r>
  <r>
    <x v="1142"/>
    <n v="1143"/>
    <n v="25"/>
    <n v="10"/>
    <n v="15"/>
    <s v="Oct-2008"/>
    <n v="1"/>
    <n v="1.2785294130734925E-5"/>
    <n v="57.53"/>
    <n v="42.22"/>
    <n v="1.362624348649929"/>
    <n v="38.130000000000003"/>
    <n v="984.94"/>
    <n v="-29.8"/>
    <n v="-0.22322212467076386"/>
    <n v="45.56"/>
    <n v="35.39"/>
    <n v="31.21"/>
    <n v="30.2"/>
    <n v="28.96"/>
    <n v="28.02"/>
    <n v="27.73"/>
    <m/>
    <m/>
    <m/>
    <n v="101189.31"/>
    <n v="134270.82999999999"/>
    <n v="160931.32999999999"/>
    <n v="153275.51"/>
    <n v="155263.54"/>
    <n v="169261.12"/>
    <n v="152478.38"/>
    <n v="31219"/>
    <n v="-0.22322212467076386"/>
    <n v="-0.19904761904761906"/>
    <n v="-3.9761904761904755E-2"/>
    <n v="101188.81"/>
    <m/>
    <m/>
    <m/>
    <n v="155317.73000000001"/>
    <m/>
    <n v="4.941257832758385E-6"/>
    <n v="-1"/>
    <e v="#DIV/0!"/>
    <e v="#DIV/0!"/>
    <n v="3.4889770794359619E-4"/>
    <e v="#DIV/0!"/>
    <m/>
    <m/>
    <m/>
  </r>
  <r>
    <x v="1143"/>
    <n v="1144"/>
    <n v="25"/>
    <n v="9"/>
    <n v="16"/>
    <s v="Oct-2008"/>
    <n v="1"/>
    <n v="1.2785294130734925E-5"/>
    <n v="63.92"/>
    <n v="48.01"/>
    <n v="1.3313892938971048"/>
    <n v="42.33"/>
    <n v="909.92"/>
    <n v="-34.86"/>
    <n v="-0.27954110898661566"/>
    <n v="52.3"/>
    <n v="37.68"/>
    <n v="33.380000000000003"/>
    <n v="31.6"/>
    <n v="30.96"/>
    <n v="28.98"/>
    <n v="29.06"/>
    <m/>
    <m/>
    <m/>
    <n v="111275.54"/>
    <n v="143356.15"/>
    <n v="169764.61"/>
    <n v="162576.25"/>
    <n v="163092.62"/>
    <n v="176541.03"/>
    <n v="161280.70000000001"/>
    <n v="33414"/>
    <n v="-0.27954110898661566"/>
    <n v="-0.20476190476190462"/>
    <n v="-4.5714285714285749E-2"/>
    <n v="111274.99"/>
    <m/>
    <m/>
    <m/>
    <n v="163149.56"/>
    <m/>
    <n v="4.9427099475664608E-6"/>
    <n v="-1"/>
    <e v="#DIV/0!"/>
    <e v="#DIV/0!"/>
    <n v="3.4900492529677879E-4"/>
    <e v="#DIV/0!"/>
    <m/>
    <m/>
    <m/>
  </r>
  <r>
    <x v="1144"/>
    <n v="1145"/>
    <n v="25"/>
    <n v="8"/>
    <n v="-8"/>
    <s v="Oct-2008"/>
    <n v="1"/>
    <n v="1.2785294130734925E-5"/>
    <n v="69.95"/>
    <n v="50.91"/>
    <n v="1.3739933215478297"/>
    <n v="45.22"/>
    <n v="899.22"/>
    <n v="-41.040000000000006"/>
    <n v="-0.32445776758949041"/>
    <n v="56.71"/>
    <n v="38.31"/>
    <n v="33.79"/>
    <n v="32.42"/>
    <n v="31.35"/>
    <n v="29.3"/>
    <n v="28.91"/>
    <m/>
    <m/>
    <m/>
    <n v="116109.59"/>
    <n v="145339.46"/>
    <n v="173401.7"/>
    <n v="165330.64000000001"/>
    <n v="164675.28"/>
    <n v="176545.72"/>
    <n v="164380.32"/>
    <n v="34209"/>
    <n v="-0.32445776758949041"/>
    <n v="-0.21523809523809539"/>
    <n v="-5.9904761904761919E-2"/>
    <n v="116109.02"/>
    <m/>
    <m/>
    <m/>
    <n v="164732.76999999999"/>
    <m/>
    <n v="4.909179321231313E-6"/>
    <n v="-1"/>
    <e v="#DIV/0!"/>
    <e v="#DIV/0!"/>
    <n v="3.4898945728886055E-4"/>
    <e v="#DIV/0!"/>
    <m/>
    <m/>
    <m/>
  </r>
  <r>
    <x v="1145"/>
    <n v="1146"/>
    <n v="25"/>
    <n v="7"/>
    <n v="-7"/>
    <s v="Oct-2008"/>
    <n v="1"/>
    <n v="3.8356372785486315E-5"/>
    <n v="54.99"/>
    <n v="42.38"/>
    <n v="1.2975460122699387"/>
    <n v="37.85"/>
    <n v="1003.35"/>
    <n v="-27.410000000000004"/>
    <n v="-0.28771721958925756"/>
    <n v="50.64"/>
    <n v="36.07"/>
    <n v="31.78"/>
    <n v="30.52"/>
    <n v="29.83"/>
    <n v="28.17"/>
    <n v="27.58"/>
    <m/>
    <m/>
    <m/>
    <n v="107264.9"/>
    <n v="136744.63"/>
    <n v="163202.03"/>
    <n v="156841.01999999999"/>
    <n v="157152.67000000001"/>
    <n v="168801.79"/>
    <n v="155314.4"/>
    <n v="33811"/>
    <n v="-0.28771721958925756"/>
    <n v="-0.20428571428571424"/>
    <n v="-4.990476190476191E-2"/>
    <n v="107264.37"/>
    <m/>
    <m/>
    <m/>
    <n v="157207.54999999999"/>
    <m/>
    <n v="4.941062908390138E-6"/>
    <n v="-1"/>
    <e v="#DIV/0!"/>
    <e v="#DIV/0!"/>
    <n v="3.4909264853994328E-4"/>
    <e v="#DIV/0!"/>
    <m/>
    <m/>
    <m/>
  </r>
  <r>
    <x v="1146"/>
    <n v="1147"/>
    <n v="25"/>
    <n v="6"/>
    <n v="-6"/>
    <s v="Oct-2008"/>
    <n v="1"/>
    <n v="1.2785294130734925E-5"/>
    <n v="55.13"/>
    <n v="42.99"/>
    <n v="1.2823912537799489"/>
    <n v="38.65"/>
    <n v="998.01"/>
    <n v="-27.1"/>
    <n v="-0.22650356778797143"/>
    <n v="49.05"/>
    <n v="37.94"/>
    <n v="32.24"/>
    <n v="31.38"/>
    <n v="30.58"/>
    <n v="28.85"/>
    <n v="28.03"/>
    <m/>
    <m/>
    <m/>
    <n v="110084.61"/>
    <n v="140073.97"/>
    <n v="167249.43"/>
    <n v="160902.67000000001"/>
    <n v="160757.96"/>
    <n v="171880.2"/>
    <n v="159250.19"/>
    <n v="33261"/>
    <n v="-0.22650356778797143"/>
    <n v="-0.27142857142857119"/>
    <n v="-5.6095238095238045E-2"/>
    <n v="110084.07"/>
    <m/>
    <m/>
    <m/>
    <n v="160814.07999999999"/>
    <m/>
    <n v="4.9053418900082192E-6"/>
    <n v="-1"/>
    <e v="#DIV/0!"/>
    <e v="#DIV/0!"/>
    <n v="3.4897441816037096E-4"/>
    <e v="#DIV/0!"/>
    <m/>
    <m/>
    <m/>
  </r>
  <r>
    <x v="1147"/>
    <n v="1148"/>
    <n v="25"/>
    <n v="5"/>
    <n v="-5"/>
    <s v="Oct-2008"/>
    <n v="1"/>
    <n v="1.3897769870707677E-5"/>
    <n v="69.25"/>
    <n v="49.45"/>
    <n v="1.4004044489383214"/>
    <n v="44.59"/>
    <n v="907.84"/>
    <n v="-39.69"/>
    <n v="-0.26607081471295968"/>
    <n v="58.18"/>
    <n v="42.7"/>
    <n v="35.549999999999997"/>
    <n v="34.49"/>
    <n v="33.85"/>
    <n v="31.13"/>
    <n v="29.56"/>
    <m/>
    <m/>
    <m/>
    <n v="125529.01"/>
    <n v="155182.76"/>
    <n v="183949.13"/>
    <n v="177853.6"/>
    <n v="174251.24"/>
    <n v="182124.44"/>
    <n v="175583.4"/>
    <n v="32717"/>
    <n v="-0.26607081471295968"/>
    <n v="-0.34047619047619077"/>
    <n v="-8.3380952380952444E-2"/>
    <n v="125528.39"/>
    <m/>
    <m/>
    <m/>
    <n v="174312.06"/>
    <m/>
    <n v="4.9391217396745339E-6"/>
    <n v="-1"/>
    <e v="#DIV/0!"/>
    <e v="#DIV/0!"/>
    <n v="3.489144698307563E-4"/>
    <e v="#DIV/0!"/>
    <m/>
    <m/>
    <m/>
  </r>
  <r>
    <x v="1148"/>
    <n v="1149"/>
    <n v="25"/>
    <n v="4"/>
    <n v="-4"/>
    <s v="Oct-2008"/>
    <n v="1"/>
    <n v="1.3897769870707677E-5"/>
    <n v="67.61"/>
    <n v="48.74"/>
    <n v="1.3871563397620024"/>
    <n v="43.53"/>
    <n v="946.43"/>
    <n v="-36.44"/>
    <n v="-0.33030682529743272"/>
    <n v="63.88"/>
    <n v="42.78"/>
    <n v="35.47"/>
    <n v="34.71"/>
    <n v="34.32"/>
    <n v="32.65"/>
    <n v="31.17"/>
    <m/>
    <m/>
    <m/>
    <n v="128251.58"/>
    <n v="154954.85"/>
    <n v="184864.54"/>
    <n v="180108.55"/>
    <n v="180427.57"/>
    <n v="191874.91"/>
    <n v="177126.39999999999"/>
    <n v="34017"/>
    <n v="-0.33030682529743272"/>
    <n v="-0.34809523809523818"/>
    <n v="-5.8523809523809506E-2"/>
    <n v="128250.95"/>
    <m/>
    <m/>
    <m/>
    <n v="180490.56"/>
    <m/>
    <n v="4.9122443147957703E-6"/>
    <n v="-1"/>
    <e v="#DIV/0!"/>
    <e v="#DIV/0!"/>
    <n v="3.4899332131270845E-4"/>
    <e v="#DIV/0!"/>
    <m/>
    <m/>
    <m/>
  </r>
  <r>
    <x v="1149"/>
    <n v="1150"/>
    <n v="25"/>
    <n v="3"/>
    <n v="-3"/>
    <s v="Oct-2008"/>
    <n v="1"/>
    <n v="1.3897769870707677E-5"/>
    <n v="70.33"/>
    <n v="51.13"/>
    <n v="1.3755133972227653"/>
    <n v="45.79"/>
    <n v="940.55"/>
    <n v="-38.68"/>
    <n v="-0.25628458498023721"/>
    <n v="63.25"/>
    <n v="47.04"/>
    <n v="37.28"/>
    <n v="36.08"/>
    <n v="34.75"/>
    <n v="33.1"/>
    <n v="31.65"/>
    <m/>
    <m/>
    <m/>
    <n v="138650.03"/>
    <n v="163926.75"/>
    <n v="192425.05"/>
    <n v="182955.74"/>
    <n v="183115.12"/>
    <n v="194793.56"/>
    <n v="182162.4"/>
    <n v="33858"/>
    <n v="-0.25628458498023721"/>
    <n v="-0.46476190476190465"/>
    <n v="-7.1142857142857133E-2"/>
    <n v="138649.34"/>
    <m/>
    <m/>
    <m/>
    <n v="183179.05"/>
    <m/>
    <n v="4.9765833721410312E-6"/>
    <n v="-1"/>
    <e v="#DIV/0!"/>
    <e v="#DIV/0!"/>
    <n v="3.4900279262280821E-4"/>
    <e v="#DIV/0!"/>
    <m/>
    <m/>
    <m/>
  </r>
  <r>
    <x v="1150"/>
    <n v="1151"/>
    <n v="25"/>
    <n v="2"/>
    <n v="-2"/>
    <s v="Oct-2008"/>
    <n v="1"/>
    <n v="4.169388905861382E-5"/>
    <n v="52.97"/>
    <n v="43.62"/>
    <n v="1.214351215038973"/>
    <n v="40.17"/>
    <n v="985.4"/>
    <n v="-22.06"/>
    <n v="-0.13878799464729508"/>
    <n v="52.31"/>
    <n v="45.05"/>
    <n v="34.799999999999997"/>
    <n v="34.22"/>
    <n v="33.79"/>
    <n v="32.119999999999997"/>
    <n v="30.91"/>
    <m/>
    <m/>
    <m/>
    <n v="130893.88"/>
    <n v="153421.13"/>
    <n v="182275.65"/>
    <n v="177546.56"/>
    <n v="178043.8"/>
    <n v="190146.16"/>
    <n v="174626.27"/>
    <n v="34417"/>
    <n v="-0.13878799464729508"/>
    <n v="-0.48809523809523808"/>
    <n v="-5.5238095238095232E-2"/>
    <n v="130893.23"/>
    <m/>
    <m/>
    <m/>
    <n v="178105.95"/>
    <m/>
    <n v="4.9658794424183063E-6"/>
    <n v="-1"/>
    <e v="#DIV/0!"/>
    <e v="#DIV/0!"/>
    <n v="3.4894959994331062E-4"/>
    <e v="#DIV/0!"/>
    <m/>
    <m/>
    <m/>
  </r>
  <r>
    <x v="1151"/>
    <n v="1152"/>
    <n v="25"/>
    <n v="1"/>
    <n v="-1"/>
    <s v="Oct-2008"/>
    <n v="1"/>
    <n v="3.4777799072793769E-5"/>
    <n v="53.11"/>
    <n v="43.79"/>
    <n v="1.212833980360813"/>
    <n v="40.68"/>
    <n v="955.05"/>
    <n v="-21.14"/>
    <n v="-0.17045454545454541"/>
    <n v="52.8"/>
    <n v="43.8"/>
    <n v="36.93"/>
    <n v="34.950000000000003"/>
    <n v="33.82"/>
    <n v="32.51"/>
    <n v="31.97"/>
    <m/>
    <m/>
    <m/>
    <n v="127490.72"/>
    <n v="162118.44"/>
    <n v="186465.85"/>
    <n v="177857.34"/>
    <n v="180743.63"/>
    <n v="196498.68"/>
    <n v="176798.16"/>
    <n v="35990"/>
    <n v="-0.17045454545454541"/>
    <n v="-0.32714285714285701"/>
    <n v="-4.8809523809523879E-2"/>
    <n v="127490.09"/>
    <m/>
    <m/>
    <m/>
    <n v="180806.73"/>
    <m/>
    <n v="4.9415605558412939E-6"/>
    <n v="-1"/>
    <e v="#DIV/0!"/>
    <e v="#DIV/0!"/>
    <n v="3.4899143411313183E-4"/>
    <e v="#DIV/0!"/>
    <m/>
    <m/>
    <m/>
  </r>
  <r>
    <x v="1152"/>
    <n v="1153"/>
    <n v="20"/>
    <n v="20"/>
    <n v="0"/>
    <s v="Nov-2008"/>
    <n v="1"/>
    <n v="3.4777799072793769E-5"/>
    <n v="69.650000000000006"/>
    <n v="49.83"/>
    <n v="1.3977523580172588"/>
    <n v="45.28"/>
    <n v="896.78"/>
    <n v="-36.820000000000007"/>
    <n v="-0.17835712807779847"/>
    <n v="48.33"/>
    <n v="39.71"/>
    <n v="37.85"/>
    <n v="36.03"/>
    <n v="34.869999999999997"/>
    <n v="33.9"/>
    <n v="32.83"/>
    <m/>
    <m/>
    <m/>
    <n v="140680.84"/>
    <n v="174327.96"/>
    <n v="201944.47"/>
    <n v="189485.78"/>
    <n v="192701.43"/>
    <n v="208367.96"/>
    <n v="189941.41"/>
    <n v="34054"/>
    <n v="-0.17835712807779847"/>
    <n v="-8.8571428571428551E-2"/>
    <n v="-5.0333333333333362E-2"/>
    <n v="140680.14000000001"/>
    <m/>
    <m/>
    <m/>
    <n v="192768.7"/>
    <m/>
    <n v="4.9758267228234041E-6"/>
    <n v="-1"/>
    <e v="#DIV/0!"/>
    <e v="#DIV/0!"/>
    <n v="3.4896744129113606E-4"/>
    <e v="#DIV/0!"/>
    <m/>
    <m/>
    <m/>
  </r>
  <r>
    <x v="1153"/>
    <n v="1154"/>
    <n v="20"/>
    <n v="19"/>
    <n v="1"/>
    <s v="Nov-2008"/>
    <n v="1"/>
    <n v="3.4777799072793769E-5"/>
    <n v="67.8"/>
    <n v="49.76"/>
    <n v="1.362540192926045"/>
    <n v="45.47"/>
    <n v="908.11"/>
    <n v="-34.059999999999995"/>
    <n v="-0.19752099160335868"/>
    <n v="50.02"/>
    <n v="40.14"/>
    <n v="38.11"/>
    <n v="36.479999999999997"/>
    <n v="35.119999999999997"/>
    <n v="34.590000000000003"/>
    <n v="33.74"/>
    <m/>
    <m/>
    <m/>
    <n v="145464.28"/>
    <n v="176188.76"/>
    <n v="203392.85"/>
    <n v="191810.11"/>
    <n v="195310.26"/>
    <n v="212690.75"/>
    <n v="191775.79"/>
    <n v="34650"/>
    <n v="-0.19752099160335868"/>
    <n v="-9.666666666666672E-2"/>
    <n v="-4.166666666666656E-2"/>
    <n v="145463.56"/>
    <m/>
    <m/>
    <m/>
    <n v="195378.45"/>
    <m/>
    <n v="4.949693242769283E-6"/>
    <n v="-1"/>
    <e v="#DIV/0!"/>
    <e v="#DIV/0!"/>
    <n v="3.4901495021586219E-4"/>
    <e v="#DIV/0!"/>
    <m/>
    <m/>
    <m/>
  </r>
  <r>
    <x v="1154"/>
    <n v="1155"/>
    <n v="20"/>
    <n v="18"/>
    <n v="2"/>
    <s v="Nov-2008"/>
    <n v="1"/>
    <n v="3.4777799072793769E-5"/>
    <n v="79.13"/>
    <n v="55.3"/>
    <n v="1.4309222423146473"/>
    <n v="50.85"/>
    <n v="876.77"/>
    <n v="-43.139999999999993"/>
    <n v="-0.21963453959154422"/>
    <n v="55.82"/>
    <n v="43.56"/>
    <n v="40.69"/>
    <n v="39.229999999999997"/>
    <n v="37.75"/>
    <n v="37.39"/>
    <n v="35.99"/>
    <m/>
    <m/>
    <m/>
    <n v="161970.23999999999"/>
    <n v="190912.21"/>
    <n v="217319.63"/>
    <n v="206266.93"/>
    <n v="210308.86"/>
    <n v="229618.48"/>
    <n v="205554.3"/>
    <n v="34406"/>
    <n v="-0.21963453959154422"/>
    <n v="-0.13666666666666688"/>
    <n v="-4.7999999999999925E-2"/>
    <n v="161969.44"/>
    <m/>
    <m/>
    <m/>
    <n v="210382.3"/>
    <m/>
    <n v="4.9392033459420394E-6"/>
    <n v="-1"/>
    <e v="#DIV/0!"/>
    <e v="#DIV/0!"/>
    <n v="3.4907879607743776E-4"/>
    <e v="#DIV/0!"/>
    <m/>
    <m/>
    <m/>
  </r>
  <r>
    <x v="1155"/>
    <n v="1156"/>
    <n v="20"/>
    <n v="17"/>
    <n v="3"/>
    <s v="Nov-2008"/>
    <n v="1"/>
    <n v="1.0433702574608184E-4"/>
    <n v="80.06"/>
    <n v="62.84"/>
    <n v="1.2740292807129217"/>
    <n v="52.29"/>
    <n v="848.92"/>
    <n v="-42.550000000000004"/>
    <n v="-0.24304267161410009"/>
    <n v="59.29"/>
    <n v="44.88"/>
    <n v="41.78"/>
    <n v="39.979999999999997"/>
    <n v="38.75"/>
    <n v="38.409999999999997"/>
    <n v="37.51"/>
    <m/>
    <m/>
    <m/>
    <n v="171431.23"/>
    <n v="196622.38"/>
    <n v="222921.49"/>
    <n v="210452.6"/>
    <n v="215659.44"/>
    <n v="236405"/>
    <n v="210299.57"/>
    <n v="35402"/>
    <n v="-0.24304267161410009"/>
    <n v="-0.14761904761904768"/>
    <n v="-3.6904761904761905E-2"/>
    <n v="171430.38"/>
    <m/>
    <m/>
    <m/>
    <n v="215734.73"/>
    <m/>
    <n v="4.9582810235024895E-6"/>
    <n v="-1"/>
    <e v="#DIV/0!"/>
    <e v="#DIV/0!"/>
    <n v="3.4899341427320555E-4"/>
    <e v="#DIV/0!"/>
    <m/>
    <m/>
    <m/>
  </r>
  <r>
    <x v="1156"/>
    <n v="1157"/>
    <n v="20"/>
    <n v="16"/>
    <n v="4"/>
    <s v="Nov-2008"/>
    <n v="1"/>
    <n v="2.5028793918968617E-5"/>
    <n v="66.959999999999994"/>
    <n v="54.38"/>
    <n v="1.2313350496506066"/>
    <n v="47.54"/>
    <n v="940.51"/>
    <n v="-31.969999999999992"/>
    <n v="-0.20353817504655491"/>
    <n v="53.7"/>
    <n v="42.77"/>
    <n v="39.200000000000003"/>
    <n v="37.159999999999997"/>
    <n v="35.79"/>
    <n v="35.47"/>
    <n v="34.99"/>
    <m/>
    <m/>
    <m/>
    <n v="156562.01999999999"/>
    <n v="186836.16"/>
    <n v="208783.23"/>
    <n v="195373.33"/>
    <n v="199653.91"/>
    <n v="218750.11"/>
    <n v="196114.52"/>
    <n v="35587"/>
    <n v="-0.20353817504655491"/>
    <n v="-0.16999999999999998"/>
    <n v="-3.2523809523809448E-2"/>
    <n v="156561.23000000001"/>
    <m/>
    <m/>
    <m/>
    <n v="199723.63"/>
    <m/>
    <n v="5.0459491151100768E-6"/>
    <n v="-1"/>
    <e v="#DIV/0!"/>
    <e v="#DIV/0!"/>
    <n v="3.490823794860987E-4"/>
    <e v="#DIV/0!"/>
    <m/>
    <m/>
    <m/>
  </r>
  <r>
    <x v="1157"/>
    <n v="1158"/>
    <n v="20"/>
    <n v="15"/>
    <n v="5"/>
    <s v="Nov-2008"/>
    <n v="1"/>
    <n v="2.5028793918968617E-5"/>
    <n v="69.959999999999994"/>
    <n v="57.82"/>
    <n v="1.2099619508820476"/>
    <n v="50.06"/>
    <n v="930.09"/>
    <n v="-34.359999999999992"/>
    <n v="-0.21716007800035453"/>
    <n v="56.41"/>
    <n v="44.16"/>
    <n v="41.28"/>
    <n v="38.47"/>
    <n v="36.74"/>
    <n v="34.96"/>
    <n v="35.6"/>
    <m/>
    <m/>
    <m/>
    <n v="163876.82999999999"/>
    <n v="193811.92"/>
    <n v="218973.99"/>
    <n v="201852.19"/>
    <n v="202573.83"/>
    <n v="217332.32"/>
    <n v="204190.49"/>
    <n v="35164"/>
    <n v="-0.21716007800035453"/>
    <n v="-0.13714285714285693"/>
    <n v="-4.9476190476190444E-2"/>
    <n v="163876.01999999999"/>
    <m/>
    <m/>
    <m/>
    <n v="202644.56"/>
    <m/>
    <n v="4.9427609969882824E-6"/>
    <n v="-1"/>
    <e v="#DIV/0!"/>
    <e v="#DIV/0!"/>
    <n v="3.4903478287307823E-4"/>
    <e v="#DIV/0!"/>
    <m/>
    <m/>
    <m/>
  </r>
  <r>
    <x v="1158"/>
    <n v="1159"/>
    <n v="20"/>
    <n v="14"/>
    <n v="6"/>
    <s v="Nov-2008"/>
    <n v="1"/>
    <n v="2.5028793918968617E-5"/>
    <n v="62.9"/>
    <n v="53.75"/>
    <n v="1.1702325581395348"/>
    <n v="47.82"/>
    <n v="954.09"/>
    <n v="-26.4"/>
    <n v="-0.20173379086147725"/>
    <n v="55.37"/>
    <n v="44.2"/>
    <n v="41.4"/>
    <n v="38.840000000000003"/>
    <n v="37.409999999999997"/>
    <n v="35.770000000000003"/>
    <n v="36.5"/>
    <m/>
    <m/>
    <m/>
    <n v="161655.92000000001"/>
    <n v="194103.26"/>
    <n v="220035.43"/>
    <n v="204303.87"/>
    <n v="206302.02"/>
    <n v="222512.63"/>
    <n v="205901.79"/>
    <n v="34265"/>
    <n v="-0.20173379086147725"/>
    <n v="-0.13333333333333353"/>
    <n v="-4.1238095238095254E-2"/>
    <n v="161655.10999999999"/>
    <m/>
    <m/>
    <m/>
    <n v="206374.05"/>
    <m/>
    <n v="5.010667463755248E-6"/>
    <n v="-1"/>
    <e v="#DIV/0!"/>
    <e v="#DIV/0!"/>
    <n v="3.4902644009747756E-4"/>
    <e v="#DIV/0!"/>
    <m/>
    <m/>
    <m/>
  </r>
  <r>
    <x v="1159"/>
    <n v="1160"/>
    <n v="20"/>
    <n v="13"/>
    <n v="7"/>
    <s v="Nov-2008"/>
    <n v="1"/>
    <n v="2.5028793918968617E-5"/>
    <n v="59.89"/>
    <n v="53.57"/>
    <n v="1.1179764793727833"/>
    <n v="48.44"/>
    <n v="968.75"/>
    <n v="-24.43"/>
    <n v="-0.17665383910573573"/>
    <n v="54.57"/>
    <n v="44.93"/>
    <n v="41.97"/>
    <n v="39.340000000000003"/>
    <n v="37.75"/>
    <n v="35.950000000000003"/>
    <n v="35.46"/>
    <m/>
    <m/>
    <m/>
    <n v="160829.07999999999"/>
    <n v="197135.09"/>
    <n v="223004.33"/>
    <n v="206674.97"/>
    <n v="207199.54"/>
    <n v="220992.6"/>
    <n v="208491.05"/>
    <n v="33869"/>
    <n v="-0.17665383910573573"/>
    <n v="-0.140952380952381"/>
    <n v="-6.4000000000000029E-2"/>
    <n v="160828.26999999999"/>
    <m/>
    <n v="223523.05"/>
    <m/>
    <n v="207271.89"/>
    <m/>
    <n v="5.0364279861847161E-6"/>
    <n v="-1"/>
    <n v="2.3206555207617345E-3"/>
    <e v="#DIV/0!"/>
    <n v="3.4905842755622005E-4"/>
    <e v="#DIV/0!"/>
    <m/>
    <m/>
    <m/>
  </r>
  <r>
    <x v="1160"/>
    <n v="1161"/>
    <n v="20"/>
    <n v="12"/>
    <n v="8"/>
    <s v="Nov-2008"/>
    <n v="1"/>
    <n v="7.5088261094258257E-5"/>
    <n v="53.68"/>
    <n v="51.2"/>
    <n v="1.0484374999999999"/>
    <n v="46.54"/>
    <n v="966.3"/>
    <n v="-18.869999999999997"/>
    <n v="-0.13953040800615857"/>
    <n v="51.96"/>
    <n v="44.71"/>
    <n v="41.78"/>
    <n v="39"/>
    <n v="37.200000000000003"/>
    <n v="35.69"/>
    <n v="34.81"/>
    <m/>
    <m/>
    <m/>
    <n v="155595.82999999999"/>
    <n v="196212.57"/>
    <n v="221658.57"/>
    <n v="204426.38"/>
    <n v="204847.38"/>
    <n v="218437.93"/>
    <n v="206741.83"/>
    <n v="34397"/>
    <n v="-0.13953040800615857"/>
    <n v="-0.13952380952380952"/>
    <n v="-6.7047619047619036E-2"/>
    <n v="155595.04999999999"/>
    <m/>
    <m/>
    <m/>
    <n v="204918.91"/>
    <m/>
    <n v="5.0130129460984518E-6"/>
    <n v="-1"/>
    <e v="#DIV/0!"/>
    <e v="#DIV/0!"/>
    <n v="3.4906490572294592E-4"/>
    <e v="#DIV/0!"/>
    <m/>
    <m/>
    <m/>
  </r>
  <r>
    <x v="1161"/>
    <n v="1162"/>
    <n v="20"/>
    <n v="11"/>
    <n v="9"/>
    <s v="Nov-2008"/>
    <n v="1"/>
    <n v="1.473220140102427E-5"/>
    <n v="47.73"/>
    <n v="46.26"/>
    <n v="1.0317769130998702"/>
    <n v="43.28"/>
    <n v="1005.75"/>
    <n v="-13.29"/>
    <n v="-9.842774068490201E-2"/>
    <n v="46.43"/>
    <n v="41.86"/>
    <n v="39.85"/>
    <n v="37.840000000000003"/>
    <n v="35.6"/>
    <n v="34.39"/>
    <n v="34.44"/>
    <m/>
    <m/>
    <m/>
    <n v="141782.29"/>
    <n v="185200.08"/>
    <n v="213001.46"/>
    <n v="197160.18"/>
    <n v="197951.98"/>
    <n v="212985.46"/>
    <n v="199019.54"/>
    <n v="34695"/>
    <n v="-9.842774068490201E-2"/>
    <n v="-9.5714285714285613E-2"/>
    <n v="-5.4333333333333414E-2"/>
    <n v="141781.59"/>
    <m/>
    <m/>
    <m/>
    <n v="198021.09"/>
    <m/>
    <n v="4.9371713211259762E-6"/>
    <n v="-1"/>
    <e v="#DIV/0!"/>
    <e v="#DIV/0!"/>
    <n v="3.490032299084205E-4"/>
    <e v="#DIV/0!"/>
    <m/>
    <m/>
    <m/>
  </r>
  <r>
    <x v="1162"/>
    <n v="1163"/>
    <n v="20"/>
    <n v="10"/>
    <n v="10"/>
    <s v="Nov-2008"/>
    <n v="1"/>
    <n v="1.473220140102427E-5"/>
    <n v="54.56"/>
    <n v="49.72"/>
    <n v="1.097345132743363"/>
    <n v="45.86"/>
    <n v="952.77"/>
    <n v="-18.980000000000004"/>
    <n v="-0.12649402390438247"/>
    <n v="50.2"/>
    <n v="43.85"/>
    <n v="42.21"/>
    <n v="40.11"/>
    <n v="37.950000000000003"/>
    <n v="36.590000000000003"/>
    <n v="35.58"/>
    <m/>
    <m/>
    <m/>
    <n v="151034.19"/>
    <n v="195062.32"/>
    <n v="225698.6"/>
    <n v="209566.14"/>
    <n v="209621.62"/>
    <n v="223323.79"/>
    <n v="211203.58"/>
    <n v="33965"/>
    <n v="-0.12649402390438247"/>
    <n v="-7.809523809523812E-2"/>
    <n v="-7.1190476190476207E-2"/>
    <n v="151033.44"/>
    <m/>
    <m/>
    <m/>
    <n v="209694.81"/>
    <m/>
    <n v="4.965787709000073E-6"/>
    <n v="-1"/>
    <e v="#DIV/0!"/>
    <e v="#DIV/0!"/>
    <n v="3.4903105136461094E-4"/>
    <e v="#DIV/0!"/>
    <m/>
    <m/>
    <m/>
  </r>
  <r>
    <x v="1163"/>
    <n v="1164"/>
    <n v="20"/>
    <n v="9"/>
    <n v="11"/>
    <s v="Nov-2008"/>
    <n v="1"/>
    <n v="1.473220140102427E-5"/>
    <n v="63.68"/>
    <n v="56.14"/>
    <n v="1.1343070894193088"/>
    <n v="50.44"/>
    <n v="904.88"/>
    <n v="-27.729999999999997"/>
    <n v="-0.16985064258423066"/>
    <n v="57.58"/>
    <n v="47.8"/>
    <n v="45.65"/>
    <n v="42.51"/>
    <n v="39.81"/>
    <n v="38.75"/>
    <n v="35.950000000000003"/>
    <m/>
    <m/>
    <m/>
    <n v="168800.29"/>
    <n v="211731.42"/>
    <n v="241468.67"/>
    <n v="220892.32"/>
    <n v="219536.83"/>
    <n v="230612.24"/>
    <n v="224334.13"/>
    <n v="36203"/>
    <n v="-0.16985064258423066"/>
    <n v="-0.10238095238095231"/>
    <n v="-9.8761904761904704E-2"/>
    <n v="168799.45"/>
    <m/>
    <m/>
    <m/>
    <n v="219613.48"/>
    <m/>
    <n v="4.9763195318261255E-6"/>
    <n v="-1"/>
    <e v="#DIV/0!"/>
    <e v="#DIV/0!"/>
    <n v="3.4902229134579205E-4"/>
    <e v="#DIV/0!"/>
    <m/>
    <m/>
    <m/>
  </r>
  <r>
    <x v="1164"/>
    <n v="1165"/>
    <n v="20"/>
    <n v="8"/>
    <n v="-8"/>
    <s v="Nov-2008"/>
    <n v="1"/>
    <n v="1.473220140102427E-5"/>
    <n v="56.1"/>
    <n v="52.61"/>
    <n v="1.066337198251283"/>
    <n v="47.26"/>
    <n v="930.99"/>
    <n v="-18.29"/>
    <n v="-0.13119853613906685"/>
    <n v="54.65"/>
    <n v="47.48"/>
    <n v="45.1"/>
    <n v="42.02"/>
    <n v="39.42"/>
    <n v="38.29"/>
    <n v="37.81"/>
    <m/>
    <m/>
    <m/>
    <n v="164350.35999999999"/>
    <n v="209649.55"/>
    <n v="238636.35"/>
    <n v="218572.67"/>
    <n v="219671.26"/>
    <n v="236413.6"/>
    <n v="221835.88"/>
    <n v="36077"/>
    <n v="-0.13119853613906685"/>
    <n v="-0.11333333333333312"/>
    <n v="-6.5523809523809554E-2"/>
    <n v="164349.54999999999"/>
    <m/>
    <m/>
    <m/>
    <n v="219747.95"/>
    <m/>
    <n v="4.9285197312537321E-6"/>
    <n v="-1"/>
    <e v="#DIV/0!"/>
    <e v="#DIV/0!"/>
    <n v="3.489907414380991E-4"/>
    <e v="#DIV/0!"/>
    <m/>
    <m/>
    <m/>
  </r>
  <r>
    <x v="1165"/>
    <n v="1166"/>
    <n v="20"/>
    <n v="7"/>
    <n v="-7"/>
    <s v="Nov-2008"/>
    <n v="1"/>
    <n v="4.4197255319788908E-5"/>
    <n v="59.98"/>
    <n v="54.05"/>
    <n v="1.1097132284921369"/>
    <n v="48.94"/>
    <n v="919.21"/>
    <n v="-22.189999999999998"/>
    <n v="-0.14219612030610418"/>
    <n v="56.19"/>
    <n v="48.2"/>
    <n v="45.48"/>
    <n v="42.73"/>
    <n v="39.72"/>
    <n v="38.26"/>
    <n v="37.79"/>
    <m/>
    <m/>
    <m/>
    <n v="167668.34"/>
    <n v="211936.38"/>
    <n v="241938.68"/>
    <n v="220985.93"/>
    <n v="220630.11"/>
    <n v="236277.76000000001"/>
    <n v="224605.74"/>
    <n v="35090"/>
    <n v="-0.14219612030610418"/>
    <n v="-0.12952380952380982"/>
    <n v="-7.7523809523809495E-2"/>
    <n v="167667.5"/>
    <m/>
    <m/>
    <m/>
    <n v="220707.16"/>
    <m/>
    <n v="5.0099154576558218E-6"/>
    <n v="-1"/>
    <e v="#DIV/0!"/>
    <e v="#DIV/0!"/>
    <n v="3.4910512191818995E-4"/>
    <e v="#DIV/0!"/>
    <m/>
    <m/>
    <m/>
  </r>
  <r>
    <x v="1166"/>
    <n v="1167"/>
    <n v="20"/>
    <n v="6"/>
    <n v="-6"/>
    <s v="Nov-2008"/>
    <n v="1"/>
    <n v="9.8655869131825114E-6"/>
    <n v="61.44"/>
    <n v="55.63"/>
    <n v="1.1044400503325542"/>
    <n v="50.22"/>
    <n v="898.95"/>
    <n v="-23.199999999999996"/>
    <n v="-0.15416238437821173"/>
    <n v="58.38"/>
    <n v="49.38"/>
    <n v="46.62"/>
    <n v="43.54"/>
    <n v="40.51"/>
    <n v="38.86"/>
    <n v="38.24"/>
    <m/>
    <m/>
    <m/>
    <n v="172584.36"/>
    <n v="217212.16"/>
    <n v="246990.37"/>
    <n v="225318.29"/>
    <n v="224297.79"/>
    <n v="239363.52"/>
    <n v="229157.28"/>
    <n v="35136"/>
    <n v="-0.15416238437821173"/>
    <n v="-0.13142857142857167"/>
    <n v="-8.3571428571428519E-2"/>
    <n v="172583.5"/>
    <m/>
    <n v="247565"/>
    <m/>
    <n v="224376.11"/>
    <m/>
    <n v="4.98309513937329E-6"/>
    <n v="-1"/>
    <n v="2.3211277846222392E-3"/>
    <e v="#DIV/0!"/>
    <n v="3.4905676901153998E-4"/>
    <e v="#DIV/0!"/>
    <m/>
    <m/>
    <m/>
  </r>
  <r>
    <x v="1167"/>
    <n v="1168"/>
    <n v="20"/>
    <n v="5"/>
    <n v="-5"/>
    <s v="Nov-2008"/>
    <n v="1"/>
    <n v="9.8655869131825114E-6"/>
    <n v="66.459999999999994"/>
    <n v="59.1"/>
    <n v="1.1245346869712352"/>
    <n v="52.95"/>
    <n v="852.3"/>
    <n v="-27.339999999999996"/>
    <n v="-0.16936116779155552"/>
    <n v="63.71"/>
    <n v="52.92"/>
    <n v="47.8"/>
    <n v="45.13"/>
    <n v="41.83"/>
    <n v="39.869999999999997"/>
    <n v="39.119999999999997"/>
    <m/>
    <m/>
    <m/>
    <n v="185915.14"/>
    <n v="225340.82"/>
    <n v="255284.35"/>
    <n v="232896.19"/>
    <n v="230688.44"/>
    <n v="245054.62"/>
    <n v="236858.14"/>
    <n v="35539"/>
    <n v="-0.16936116779155552"/>
    <n v="-0.24380952380952403"/>
    <n v="-9.519047619047627E-2"/>
    <n v="185914.2"/>
    <m/>
    <n v="255878"/>
    <m/>
    <n v="230768.98"/>
    <m/>
    <n v="5.0560957689209769E-6"/>
    <n v="-1"/>
    <n v="2.3200509617864536E-3"/>
    <e v="#DIV/0!"/>
    <n v="3.490070459210252E-4"/>
    <e v="#DIV/0!"/>
    <m/>
    <m/>
    <m/>
  </r>
  <r>
    <x v="1168"/>
    <n v="1169"/>
    <n v="20"/>
    <n v="4"/>
    <n v="-4"/>
    <s v="Nov-2008"/>
    <n v="1"/>
    <n v="9.8655869131825114E-6"/>
    <n v="59.83"/>
    <n v="54.1"/>
    <n v="1.1059149722735675"/>
    <n v="49.21"/>
    <n v="911.29"/>
    <n v="-21.82"/>
    <n v="-0.12027430982943554"/>
    <n v="56.87"/>
    <n v="50.03"/>
    <n v="47.32"/>
    <n v="44.28"/>
    <n v="40.53"/>
    <n v="39.15"/>
    <n v="38.01"/>
    <m/>
    <m/>
    <m/>
    <n v="173495.18"/>
    <n v="220903.06"/>
    <n v="250948.64"/>
    <n v="226266.23999999999"/>
    <n v="224871.61"/>
    <n v="238617.1"/>
    <n v="231524.36"/>
    <n v="36467"/>
    <n v="-0.12027430982943554"/>
    <n v="-0.12904761904761908"/>
    <n v="-9.6142857142857197E-2"/>
    <n v="173494.31"/>
    <m/>
    <n v="251532"/>
    <m/>
    <n v="224950.13"/>
    <m/>
    <n v="5.0145736767698225E-6"/>
    <n v="-1"/>
    <n v="2.3192277722118302E-3"/>
    <e v="#DIV/0!"/>
    <n v="3.4905514391131323E-4"/>
    <e v="#DIV/0!"/>
    <m/>
    <m/>
    <m/>
  </r>
  <r>
    <x v="1169"/>
    <n v="1170"/>
    <n v="20"/>
    <n v="3"/>
    <n v="-3"/>
    <s v="Nov-2008"/>
    <n v="1"/>
    <n v="9.8655869131825114E-6"/>
    <n v="66.31"/>
    <n v="59.29"/>
    <n v="1.1184010794400405"/>
    <n v="53.93"/>
    <n v="873.29"/>
    <n v="-27.03"/>
    <n v="-0.14928457869634337"/>
    <n v="62.9"/>
    <n v="53.51"/>
    <n v="49.66"/>
    <n v="46.09"/>
    <n v="42.35"/>
    <n v="40.130000000000003"/>
    <n v="39.28"/>
    <m/>
    <m/>
    <m/>
    <n v="186622.19"/>
    <n v="232527.45"/>
    <n v="261550.35"/>
    <n v="236281.62"/>
    <n v="232742.31"/>
    <n v="246284.62"/>
    <n v="241529.06"/>
    <n v="35707"/>
    <n v="-0.14928457869634337"/>
    <n v="-0.18333333333333338"/>
    <n v="-0.10785714285714287"/>
    <n v="186621.25"/>
    <m/>
    <n v="262159"/>
    <m/>
    <n v="232823.58"/>
    <m/>
    <n v="5.0369397911670205E-6"/>
    <n v="-1"/>
    <n v="2.3216826429761869E-3"/>
    <e v="#DIV/0!"/>
    <n v="3.4906258206316359E-4"/>
    <e v="#DIV/0!"/>
    <m/>
    <m/>
    <m/>
  </r>
  <r>
    <x v="1170"/>
    <n v="1171"/>
    <n v="20"/>
    <n v="2"/>
    <n v="-2"/>
    <s v="Nov-2008"/>
    <n v="1"/>
    <n v="2.9597052729979367E-5"/>
    <n v="69.150000000000006"/>
    <n v="62.51"/>
    <n v="1.1062230043193091"/>
    <n v="55.16"/>
    <n v="850.75"/>
    <n v="-29.000000000000007"/>
    <n v="-0.17218543046357615"/>
    <n v="67.95"/>
    <n v="56.25"/>
    <n v="51.71"/>
    <n v="47.43"/>
    <n v="43.41"/>
    <n v="41.29"/>
    <n v="40.15"/>
    <m/>
    <m/>
    <m/>
    <n v="196810.72"/>
    <n v="242379.98"/>
    <n v="269503.65000000002"/>
    <n v="242305.71"/>
    <n v="238712.17"/>
    <n v="251916.45"/>
    <n v="248305.01"/>
    <n v="37334"/>
    <n v="-0.17218543046357615"/>
    <n v="-0.21619047619047613"/>
    <n v="-0.1140952380952381"/>
    <n v="196809.73"/>
    <m/>
    <n v="270131"/>
    <m/>
    <n v="238795.53"/>
    <m/>
    <n v="5.030239104492886E-6"/>
    <n v="-1"/>
    <n v="2.3223917284575881E-3"/>
    <e v="#DIV/0!"/>
    <n v="3.4908526135303297E-4"/>
    <e v="#DIV/0!"/>
    <m/>
    <m/>
    <m/>
  </r>
  <r>
    <x v="1171"/>
    <n v="1172"/>
    <n v="20"/>
    <n v="1"/>
    <n v="-1"/>
    <s v="Nov-2008"/>
    <n v="1"/>
    <n v="4.1674654807088984E-6"/>
    <n v="67.64"/>
    <n v="61.39"/>
    <n v="1.1018081120703698"/>
    <n v="52.88"/>
    <n v="859.12"/>
    <n v="-26.990000000000002"/>
    <n v="-0.14543556085918863"/>
    <n v="67.040000000000006"/>
    <n v="57.29"/>
    <n v="52.59"/>
    <n v="48.59"/>
    <n v="44.27"/>
    <n v="42.18"/>
    <n v="40.65"/>
    <m/>
    <m/>
    <m/>
    <n v="200075.27"/>
    <n v="246525.12"/>
    <n v="275987.25"/>
    <n v="247168.28"/>
    <n v="243065.55"/>
    <n v="255172.42"/>
    <n v="253805.19"/>
    <n v="39395"/>
    <n v="-0.14543556085918863"/>
    <n v="-0.2238095238095236"/>
    <n v="-0.12338095238095247"/>
    <n v="200074.27"/>
    <m/>
    <n v="276629"/>
    <m/>
    <n v="243150.44"/>
    <m/>
    <n v="4.9981439392481602E-6"/>
    <n v="-1"/>
    <n v="2.3198941542643759E-3"/>
    <e v="#DIV/0!"/>
    <n v="3.4912542210498968E-4"/>
    <e v="#DIV/0!"/>
    <m/>
    <m/>
    <m/>
  </r>
  <r>
    <x v="1172"/>
    <n v="1173"/>
    <n v="19"/>
    <n v="19"/>
    <n v="0"/>
    <s v="Dec-2008"/>
    <n v="1"/>
    <n v="4.1674654807088984E-6"/>
    <n v="74.260000000000005"/>
    <n v="66.489999999999995"/>
    <n v="1.1168596781470899"/>
    <n v="58.59"/>
    <n v="806.58"/>
    <n v="-32.730000000000004"/>
    <n v="-9.5866454689984115E-2"/>
    <n v="62.9"/>
    <n v="56.87"/>
    <n v="52.26"/>
    <n v="47.34"/>
    <n v="44.74"/>
    <n v="43.32"/>
    <n v="41.53"/>
    <m/>
    <m/>
    <m/>
    <n v="219668.04"/>
    <n v="266589.42"/>
    <n v="296833.7"/>
    <n v="264309.74"/>
    <n v="258939.45"/>
    <n v="271933.89"/>
    <n v="272228.03000000003"/>
    <n v="24671"/>
    <n v="-9.5866454689984115E-2"/>
    <n v="-0.21952380952380951"/>
    <n v="-8.9761904761904793E-2"/>
    <n v="219666.94"/>
    <m/>
    <n v="297524"/>
    <m/>
    <n v="259029.88"/>
    <m/>
    <n v="5.0075810224598238E-6"/>
    <n v="-1"/>
    <n v="2.320148962772712E-3"/>
    <e v="#DIV/0!"/>
    <n v="3.4911030341361782E-4"/>
    <e v="#DIV/0!"/>
    <m/>
    <m/>
    <m/>
  </r>
  <r>
    <x v="1173"/>
    <n v="1174"/>
    <n v="19"/>
    <n v="18"/>
    <n v="1"/>
    <s v="Dec-2008"/>
    <n v="1"/>
    <n v="4.1674654807088984E-6"/>
    <n v="80.86"/>
    <n v="69.239999999999995"/>
    <n v="1.1678220681686886"/>
    <n v="61.47"/>
    <n v="752.44"/>
    <n v="-38.22"/>
    <n v="-9.753887966178465E-2"/>
    <n v="66.23"/>
    <n v="59.77"/>
    <n v="54.67"/>
    <n v="50.58"/>
    <n v="47.02"/>
    <n v="44.57"/>
    <n v="42.64"/>
    <m/>
    <m/>
    <m/>
    <n v="231277.98"/>
    <n v="280121.69"/>
    <n v="310841.12"/>
    <n v="282170.01"/>
    <n v="271701.93"/>
    <n v="279752.43"/>
    <n v="287714.65000000002"/>
    <n v="24930"/>
    <n v="-9.753887966178465E-2"/>
    <n v="-0.24285714285714291"/>
    <n v="-0.12509523809523809"/>
    <n v="231276.81"/>
    <m/>
    <m/>
    <m/>
    <n v="271796.81"/>
    <m/>
    <n v="5.0588729583947727E-6"/>
    <n v="-1"/>
    <e v="#DIV/0!"/>
    <e v="#DIV/0!"/>
    <n v="3.4908430308657655E-4"/>
    <e v="#DIV/0!"/>
    <m/>
    <m/>
    <m/>
  </r>
  <r>
    <x v="1174"/>
    <n v="1175"/>
    <n v="19"/>
    <n v="17"/>
    <n v="2"/>
    <s v="Dec-2008"/>
    <n v="1"/>
    <n v="4.1674654807088984E-6"/>
    <n v="72.67"/>
    <n v="64.349999999999994"/>
    <n v="1.1292929292929295"/>
    <n v="57.71"/>
    <n v="800.03"/>
    <n v="-29.78"/>
    <n v="-9.3660401401720383E-2"/>
    <n v="62.78"/>
    <n v="56.9"/>
    <n v="53.11"/>
    <n v="49.06"/>
    <n v="45.83"/>
    <n v="43.12"/>
    <n v="42.89"/>
    <m/>
    <m/>
    <m/>
    <n v="219321.83"/>
    <n v="267202.36"/>
    <n v="301926.34000000003"/>
    <n v="273823.52"/>
    <n v="264064.02"/>
    <n v="271739.05"/>
    <n v="279338.64"/>
    <n v="25161"/>
    <n v="-9.3660401401720383E-2"/>
    <n v="-0.18047619047619043"/>
    <n v="-0.10104761904761908"/>
    <n v="219320.73"/>
    <m/>
    <n v="302629"/>
    <m/>
    <n v="264156.25"/>
    <m/>
    <n v="5.0154857681566025E-6"/>
    <n v="-1"/>
    <n v="2.3218528297022901E-3"/>
    <e v="#DIV/0!"/>
    <n v="3.4914941440901501E-4"/>
    <e v="#DIV/0!"/>
    <m/>
    <m/>
    <m/>
  </r>
  <r>
    <x v="1175"/>
    <n v="1176"/>
    <n v="19"/>
    <n v="16"/>
    <n v="3"/>
    <s v="Dec-2008"/>
    <n v="1"/>
    <n v="1.2502448545781419E-5"/>
    <n v="64.7"/>
    <n v="59.5"/>
    <n v="1.0873949579831934"/>
    <n v="52.22"/>
    <n v="851.81"/>
    <n v="-23.560000000000002"/>
    <n v="-7.6568894952251054E-2"/>
    <n v="58.64"/>
    <n v="54.15"/>
    <n v="50.33"/>
    <n v="46.78"/>
    <n v="43.82"/>
    <n v="41.19"/>
    <n v="41.14"/>
    <m/>
    <m/>
    <m/>
    <n v="205422.63"/>
    <n v="254131.96"/>
    <n v="286387.7"/>
    <n v="261208.12"/>
    <n v="252242.82"/>
    <n v="259748.74"/>
    <n v="265686.57"/>
    <n v="24919"/>
    <n v="-7.6568894952251054E-2"/>
    <n v="-0.1819047619047619"/>
    <n v="-9.3095238095238106E-2"/>
    <n v="205421.59"/>
    <m/>
    <n v="287054"/>
    <m/>
    <n v="252330.91"/>
    <m/>
    <n v="5.0627589826763055E-6"/>
    <n v="-1"/>
    <n v="2.3211660523803478E-3"/>
    <e v="#DIV/0!"/>
    <n v="3.4910507000508381E-4"/>
    <e v="#DIV/0!"/>
    <m/>
    <m/>
    <m/>
  </r>
  <r>
    <x v="1176"/>
    <n v="1177"/>
    <n v="19"/>
    <n v="15"/>
    <n v="4"/>
    <s v="Dec-2008"/>
    <n v="1"/>
    <n v="4.1674654807088984E-6"/>
    <n v="60.9"/>
    <n v="57.99"/>
    <n v="1.0501810657009829"/>
    <n v="51.57"/>
    <n v="857.39"/>
    <n v="-21.309999999999995"/>
    <n v="-7.9923050017488673E-2"/>
    <n v="57.18"/>
    <n v="52.61"/>
    <n v="49.1"/>
    <n v="45.43"/>
    <n v="42.94"/>
    <n v="40.69"/>
    <n v="39.590000000000003"/>
    <m/>
    <m/>
    <m/>
    <n v="200165.18"/>
    <n v="247107.58"/>
    <n v="279138.53000000003"/>
    <n v="254129.32"/>
    <n v="246889.89"/>
    <n v="255201.62"/>
    <n v="258732.4"/>
    <n v="23197"/>
    <n v="-7.9923050017488673E-2"/>
    <n v="-0.16714285714285704"/>
    <n v="-9.4142857142857098E-2"/>
    <n v="200164.17"/>
    <m/>
    <n v="279788"/>
    <m/>
    <n v="246976.11"/>
    <m/>
    <n v="5.0458581072736908E-6"/>
    <n v="-1"/>
    <n v="2.3212932649004678E-3"/>
    <e v="#DIV/0!"/>
    <n v="3.4910259133959177E-4"/>
    <e v="#DIV/0!"/>
    <m/>
    <m/>
    <m/>
  </r>
  <r>
    <x v="1177"/>
    <n v="1178"/>
    <n v="19"/>
    <n v="14"/>
    <n v="5"/>
    <s v="Dec-2008"/>
    <n v="1"/>
    <n v="4.1674654807088984E-6"/>
    <n v="54.92"/>
    <n v="53.73"/>
    <n v="1.0221477759166202"/>
    <n v="48.55"/>
    <n v="887.68"/>
    <n v="-15.68"/>
    <n v="-4.3813463708160971E-2"/>
    <n v="53.18"/>
    <n v="50.85"/>
    <n v="47.23"/>
    <n v="43.61"/>
    <n v="41.34"/>
    <n v="39.5"/>
    <n v="39.24"/>
    <m/>
    <m/>
    <m/>
    <n v="187970.57"/>
    <n v="238555.81"/>
    <n v="268371.55"/>
    <n v="244129.15"/>
    <n v="238714.72"/>
    <n v="249082.05"/>
    <n v="248655.45"/>
    <n v="23311"/>
    <n v="-4.3813463708160971E-2"/>
    <n v="-0.17238095238095261"/>
    <n v="-7.1190476190476179E-2"/>
    <n v="187969.63"/>
    <m/>
    <m/>
    <m/>
    <n v="238798.09"/>
    <m/>
    <n v="5.0008078432794076E-6"/>
    <n v="-1"/>
    <e v="#DIV/0!"/>
    <e v="#DIV/0!"/>
    <n v="3.4912339541742294E-4"/>
    <e v="#DIV/0!"/>
    <m/>
    <m/>
    <m/>
  </r>
  <r>
    <x v="1178"/>
    <n v="1179"/>
    <n v="19"/>
    <n v="13"/>
    <n v="6"/>
    <s v="Dec-2008"/>
    <n v="1"/>
    <n v="8.3349483293027049E-6"/>
    <n v="55.28"/>
    <n v="54.18"/>
    <n v="1.0203026947212994"/>
    <n v="49.05"/>
    <n v="896.24"/>
    <n v="-16"/>
    <n v="-4.9050930276263838E-2"/>
    <n v="53.21"/>
    <n v="50.6"/>
    <n v="47.17"/>
    <n v="43.52"/>
    <n v="40.98"/>
    <n v="39.79"/>
    <n v="39.28"/>
    <m/>
    <m/>
    <m/>
    <n v="187762.74"/>
    <n v="237645.94"/>
    <n v="267969.23"/>
    <n v="243133.66"/>
    <n v="238485.99"/>
    <n v="250417.77"/>
    <n v="247973.6"/>
    <n v="22874"/>
    <n v="-4.9050930276263838E-2"/>
    <n v="-0.16333333333333333"/>
    <n v="-6.6238095238095249E-2"/>
    <n v="187761.8"/>
    <m/>
    <m/>
    <m/>
    <n v="238569.28"/>
    <m/>
    <n v="5.0063431432928762E-6"/>
    <n v="-1"/>
    <e v="#DIV/0!"/>
    <e v="#DIV/0!"/>
    <n v="3.4912290467577445E-4"/>
    <e v="#DIV/0!"/>
    <m/>
    <m/>
    <m/>
  </r>
  <r>
    <x v="1179"/>
    <n v="1180"/>
    <n v="19"/>
    <n v="12"/>
    <n v="7"/>
    <s v="Dec-2008"/>
    <n v="1"/>
    <n v="1.2502448545781419E-5"/>
    <n v="68.510000000000005"/>
    <n v="62.39"/>
    <n v="1.0980926430517712"/>
    <n v="55.4"/>
    <n v="816.21"/>
    <n v="-24.750000000000007"/>
    <n v="-6.8817204301075297E-2"/>
    <n v="60.45"/>
    <n v="56.29"/>
    <n v="51.91"/>
    <n v="48.13"/>
    <n v="45.47"/>
    <n v="43.67"/>
    <n v="43.76"/>
    <m/>
    <m/>
    <m/>
    <n v="211730.98"/>
    <n v="263370.92"/>
    <n v="295410.28000000003"/>
    <n v="269204.98"/>
    <n v="263618.76"/>
    <n v="276353.27"/>
    <n v="273943.53000000003"/>
    <n v="21842"/>
    <n v="-6.8817204301075297E-2"/>
    <n v="-0.20857142857142869"/>
    <n v="-7.1000000000000049E-2"/>
    <n v="211729.92000000001"/>
    <m/>
    <m/>
    <m/>
    <n v="263710.81"/>
    <m/>
    <n v="5.006377936560273E-6"/>
    <n v="-1"/>
    <e v="#DIV/0!"/>
    <e v="#DIV/0!"/>
    <n v="3.4905660484675757E-4"/>
    <e v="#DIV/0!"/>
    <m/>
    <m/>
    <m/>
  </r>
  <r>
    <x v="1180"/>
    <n v="1181"/>
    <n v="19"/>
    <n v="11"/>
    <n v="8"/>
    <s v="Dec-2008"/>
    <n v="1"/>
    <n v="1.3889776309117252E-6"/>
    <n v="62.98"/>
    <n v="59.65"/>
    <n v="1.0558256496227996"/>
    <n v="53.49"/>
    <n v="848.81"/>
    <n v="-20.04"/>
    <n v="-4.539962023131372E-2"/>
    <n v="57.93"/>
    <n v="55.3"/>
    <n v="51.78"/>
    <n v="47.57"/>
    <n v="45.16"/>
    <n v="43.14"/>
    <n v="42.94"/>
    <m/>
    <m/>
    <m/>
    <n v="204965.12"/>
    <n v="260333.97"/>
    <n v="293584.56"/>
    <n v="266601.28000000003"/>
    <n v="260680.89"/>
    <n v="272230.57"/>
    <n v="271788.5"/>
    <n v="21632"/>
    <n v="-4.539962023131372E-2"/>
    <n v="-0.16761904761904742"/>
    <n v="-7.576190476190478E-2"/>
    <n v="204964.09"/>
    <m/>
    <m/>
    <m/>
    <n v="260771.94"/>
    <m/>
    <n v="5.0252705242115137E-6"/>
    <n v="-1"/>
    <e v="#DIV/0!"/>
    <e v="#DIV/0!"/>
    <n v="3.4915566452429028E-4"/>
    <e v="#DIV/0!"/>
    <m/>
    <m/>
    <m/>
  </r>
  <r>
    <x v="1181"/>
    <n v="1182"/>
    <n v="19"/>
    <n v="10"/>
    <n v="9"/>
    <s v="Dec-2008"/>
    <n v="1"/>
    <n v="1.3889776309117252E-6"/>
    <n v="60.72"/>
    <n v="58.5"/>
    <n v="1.0379487179487179"/>
    <n v="52.63"/>
    <n v="870.74"/>
    <n v="-18.060000000000002"/>
    <n v="-4.3651481032392137E-2"/>
    <n v="57.73"/>
    <n v="55.21"/>
    <n v="51.21"/>
    <n v="47.12"/>
    <n v="44.95"/>
    <n v="42.95"/>
    <n v="42.66"/>
    <m/>
    <m/>
    <m/>
    <n v="204430.63"/>
    <n v="258793.82"/>
    <n v="290558.90000000002"/>
    <n v="264670.46000000002"/>
    <n v="259180.71"/>
    <n v="270759.71999999997"/>
    <n v="269389.26"/>
    <n v="21272"/>
    <n v="-4.3651481032392137E-2"/>
    <n v="-0.19047619047619047"/>
    <n v="-7.3238095238095255E-2"/>
    <n v="204429.59"/>
    <m/>
    <m/>
    <m/>
    <n v="259271.23"/>
    <m/>
    <n v="5.0873261547320476E-6"/>
    <n v="-1"/>
    <e v="#DIV/0!"/>
    <e v="#DIV/0!"/>
    <n v="3.4913245098585998E-4"/>
    <e v="#DIV/0!"/>
    <m/>
    <m/>
    <m/>
  </r>
  <r>
    <x v="1182"/>
    <n v="1183"/>
    <n v="19"/>
    <n v="9"/>
    <n v="10"/>
    <s v="Dec-2008"/>
    <n v="1"/>
    <n v="1.3889776309117252E-6"/>
    <n v="63.64"/>
    <n v="61.29"/>
    <n v="1.0383423070647742"/>
    <n v="55.88"/>
    <n v="845.22"/>
    <n v="-20.270000000000003"/>
    <n v="-4.7445858819639697E-2"/>
    <n v="60.49"/>
    <n v="57.62"/>
    <n v="53.94"/>
    <n v="49.35"/>
    <n v="46.68"/>
    <n v="44.28"/>
    <n v="43.37"/>
    <m/>
    <m/>
    <m/>
    <n v="213766.66"/>
    <n v="271359.53000000003"/>
    <n v="305170.01"/>
    <n v="275992.90000000002"/>
    <n v="267952.44"/>
    <n v="277109.96000000002"/>
    <n v="281957.46000000002"/>
    <n v="21504"/>
    <n v="-4.7445858819639697E-2"/>
    <n v="-0.17523809523809525"/>
    <n v="-9.6857142857142906E-2"/>
    <n v="213765.58"/>
    <m/>
    <m/>
    <n v="275955.34000000003"/>
    <n v="268046.03000000003"/>
    <m/>
    <n v="5.052263325163472E-6"/>
    <n v="-1"/>
    <e v="#DIV/0!"/>
    <n v="-1.3610898053285605E-4"/>
    <n v="3.4915644898760712E-4"/>
    <e v="#DIV/0!"/>
    <m/>
    <m/>
    <m/>
  </r>
  <r>
    <x v="1183"/>
    <n v="1184"/>
    <n v="19"/>
    <n v="8"/>
    <n v="-8"/>
    <s v="Dec-2008"/>
    <n v="1"/>
    <n v="1.3889776309117252E-6"/>
    <n v="59.93"/>
    <n v="58.06"/>
    <n v="1.0322080606269377"/>
    <n v="53.5"/>
    <n v="876.07"/>
    <n v="-16.07"/>
    <n v="-2.6920438957475978E-2"/>
    <n v="58.32"/>
    <n v="56.75"/>
    <n v="53.58"/>
    <n v="48.7"/>
    <n v="46.03"/>
    <n v="44.06"/>
    <n v="43.86"/>
    <m/>
    <m/>
    <m/>
    <n v="208616.62"/>
    <n v="268549.28000000003"/>
    <n v="302029.07"/>
    <n v="272240.57"/>
    <n v="266268.90999999997"/>
    <n v="278320.37"/>
    <n v="278606.08000000002"/>
    <n v="21793"/>
    <n v="-2.6920438957475978E-2"/>
    <n v="-0.15095238095238103"/>
    <n v="-7.8523809523809565E-2"/>
    <n v="208615.56"/>
    <m/>
    <m/>
    <m/>
    <n v="266361.90999999997"/>
    <m/>
    <n v="5.0811166722063862E-6"/>
    <n v="-1"/>
    <e v="#DIV/0!"/>
    <e v="#DIV/0!"/>
    <n v="3.4914902059382291E-4"/>
    <e v="#DIV/0!"/>
    <m/>
    <m/>
    <m/>
  </r>
  <r>
    <x v="1184"/>
    <n v="1185"/>
    <n v="19"/>
    <n v="7"/>
    <n v="-7"/>
    <s v="Dec-2008"/>
    <n v="1"/>
    <n v="4.1669386807718922E-6"/>
    <n v="58.49"/>
    <n v="56.6"/>
    <n v="1.0333922261484099"/>
    <n v="52.31"/>
    <n v="909.7"/>
    <n v="-14.43"/>
    <n v="-1.0676800579080603E-2"/>
    <n v="55.26"/>
    <n v="54.67"/>
    <n v="52.72"/>
    <n v="48.23"/>
    <n v="45.38"/>
    <n v="43.93"/>
    <n v="44.06"/>
    <m/>
    <m/>
    <m/>
    <n v="199734.56"/>
    <n v="262127.17"/>
    <n v="298359.87"/>
    <n v="268861.78000000003"/>
    <n v="264648"/>
    <n v="278818.33"/>
    <n v="275186.17"/>
    <n v="21809"/>
    <n v="-1.0676800579080603E-2"/>
    <n v="-9.2857142857142999E-2"/>
    <n v="-6.6476190476190411E-2"/>
    <n v="199733.56"/>
    <m/>
    <m/>
    <n v="268825.19"/>
    <n v="264740.40999999997"/>
    <m/>
    <n v="5.0066698856216254E-6"/>
    <n v="-1"/>
    <e v="#DIV/0!"/>
    <n v="-1.3611075658507155E-4"/>
    <n v="3.4905891397529526E-4"/>
    <e v="#DIV/0!"/>
    <m/>
    <m/>
    <m/>
  </r>
  <r>
    <x v="1185"/>
    <n v="1186"/>
    <n v="19"/>
    <n v="6"/>
    <n v="-6"/>
    <s v="Dec-2008"/>
    <n v="1"/>
    <n v="1.3888977634657351E-7"/>
    <n v="58.91"/>
    <n v="57.77"/>
    <n v="1.0197334256534532"/>
    <n v="53.67"/>
    <n v="888.67"/>
    <n v="-14.069999999999993"/>
    <n v="-1.8085106382978666E-2"/>
    <n v="56.4"/>
    <n v="55.38"/>
    <n v="53.33"/>
    <n v="48.82"/>
    <n v="46.79"/>
    <n v="45.26"/>
    <n v="44.84"/>
    <m/>
    <m/>
    <m/>
    <n v="202814.15"/>
    <n v="265280.34999999998"/>
    <n v="301943.48"/>
    <n v="275548.81"/>
    <n v="271446.64"/>
    <n v="284859.05"/>
    <n v="280198.84000000003"/>
    <n v="21142"/>
    <n v="-1.8085106382978666E-2"/>
    <n v="-9.7619047619047827E-2"/>
    <n v="-6.4142857142857113E-2"/>
    <n v="202813.13"/>
    <m/>
    <m/>
    <n v="275511.31"/>
    <n v="271541.44"/>
    <m/>
    <n v="5.0292601864066822E-6"/>
    <n v="-1"/>
    <e v="#DIV/0!"/>
    <n v="-1.3611056475322194E-4"/>
    <n v="3.4911798361232952E-4"/>
    <e v="#DIV/0!"/>
    <m/>
    <m/>
    <m/>
  </r>
  <r>
    <x v="1186"/>
    <n v="1187"/>
    <n v="19"/>
    <n v="5"/>
    <n v="-5"/>
    <s v="Dec-2008"/>
    <n v="1"/>
    <n v="1.3888977634657351E-7"/>
    <n v="55.73"/>
    <n v="56.16"/>
    <n v="0.9923433048433048"/>
    <n v="52.74"/>
    <n v="899.24"/>
    <n v="-11.149999999999999"/>
    <n v="-1.4838943177705399E-2"/>
    <n v="55.26"/>
    <n v="54.44"/>
    <n v="52.76"/>
    <n v="48.48"/>
    <n v="46.35"/>
    <n v="44.44"/>
    <n v="44.58"/>
    <m/>
    <m/>
    <m/>
    <n v="199196.47"/>
    <n v="261993.93"/>
    <n v="299525.13"/>
    <n v="273140.14"/>
    <n v="268414.03999999998"/>
    <n v="282277.53000000003"/>
    <n v="277854.90999999997"/>
    <n v="20797"/>
    <n v="-1.4838943177705399E-2"/>
    <n v="-7.9999999999999988E-2"/>
    <n v="-6.4809523809523817E-2"/>
    <n v="199195.47"/>
    <m/>
    <m/>
    <n v="273102.96999999997"/>
    <n v="268507.78000000003"/>
    <m/>
    <n v="5.0201944853464789E-6"/>
    <n v="-1"/>
    <e v="#DIV/0!"/>
    <n v="-1.3610251107866719E-4"/>
    <n v="3.4911465135218386E-4"/>
    <e v="#DIV/0!"/>
    <m/>
    <m/>
    <m/>
  </r>
  <r>
    <x v="1187"/>
    <n v="1188"/>
    <n v="19"/>
    <n v="4"/>
    <n v="-4"/>
    <s v="Dec-2008"/>
    <n v="1"/>
    <n v="1.3888977634657351E-7"/>
    <n v="55.78"/>
    <n v="56.09"/>
    <n v="0.99447316812265996"/>
    <n v="52.68"/>
    <n v="873.59"/>
    <n v="-10.780000000000001"/>
    <n v="4.7221213221939617E-3"/>
    <n v="55.06"/>
    <n v="55.32"/>
    <n v="53.38"/>
    <n v="49.09"/>
    <n v="47.07"/>
    <n v="45"/>
    <n v="45"/>
    <m/>
    <m/>
    <m/>
    <n v="201576.93"/>
    <n v="265322.23999999999"/>
    <n v="303237.95"/>
    <n v="277207.31"/>
    <n v="271843.38"/>
    <n v="285125.49"/>
    <n v="281636.39"/>
    <n v="20972"/>
    <n v="4.7221213221939617E-3"/>
    <n v="-9.2380952380952272E-2"/>
    <n v="-6.8285714285714338E-2"/>
    <n v="201575.92"/>
    <m/>
    <m/>
    <n v="277169.59000000003"/>
    <n v="271938.31"/>
    <m/>
    <n v="5.0105191134943563E-6"/>
    <n v="-1"/>
    <e v="#DIV/0!"/>
    <n v="-1.3608996571367032E-4"/>
    <n v="3.4908652627867334E-4"/>
    <e v="#DIV/0!"/>
    <m/>
    <m/>
    <m/>
  </r>
  <r>
    <x v="1188"/>
    <n v="1189"/>
    <n v="19"/>
    <n v="3"/>
    <n v="-3"/>
    <s v="Dec-2008"/>
    <n v="1"/>
    <n v="1.3888977634657351E-7"/>
    <n v="54.28"/>
    <n v="55.14"/>
    <n v="0.98440333696046434"/>
    <n v="51.92"/>
    <n v="879.73"/>
    <n v="-10.329999999999998"/>
    <n v="-2.1986075485525003E-3"/>
    <n v="54.58"/>
    <n v="54.46"/>
    <n v="52.8"/>
    <n v="48.58"/>
    <n v="46.63"/>
    <n v="44.67"/>
    <n v="43.95"/>
    <m/>
    <m/>
    <m/>
    <n v="198659.73"/>
    <n v="262237.38"/>
    <n v="300063.15999999997"/>
    <n v="274568.86"/>
    <n v="268419.14"/>
    <n v="279192.92"/>
    <n v="278818.49"/>
    <n v="20446"/>
    <n v="-2.1986075485525003E-3"/>
    <n v="-7.9047619047619228E-2"/>
    <n v="-7.5476190476190419E-2"/>
    <n v="198658.73"/>
    <m/>
    <m/>
    <m/>
    <n v="268512.88"/>
    <m/>
    <n v="5.0337581439285348E-6"/>
    <n v="-1"/>
    <e v="#DIV/0!"/>
    <e v="#DIV/0!"/>
    <n v="3.4910802044203868E-4"/>
    <e v="#DIV/0!"/>
    <m/>
    <m/>
    <m/>
  </r>
  <r>
    <x v="1189"/>
    <n v="1190"/>
    <n v="19"/>
    <n v="2"/>
    <n v="-2"/>
    <s v="Dec-2008"/>
    <n v="1"/>
    <n v="4.1666938654927321E-7"/>
    <n v="56.76"/>
    <n v="56.41"/>
    <n v="1.006204573657153"/>
    <n v="51.87"/>
    <n v="868.57"/>
    <n v="-13.32"/>
    <n v="-1.5439856373429039E-2"/>
    <n v="55.7"/>
    <n v="54.84"/>
    <n v="52.63"/>
    <n v="48.63"/>
    <n v="46.44"/>
    <n v="44.49"/>
    <n v="43.44"/>
    <m/>
    <m/>
    <m/>
    <n v="200329.74"/>
    <n v="261682.54"/>
    <n v="300227.58"/>
    <n v="273603.21000000002"/>
    <n v="266795.63"/>
    <n v="276179.12"/>
    <n v="278417.52"/>
    <n v="20337"/>
    <n v="-1.5439856373429039E-2"/>
    <n v="-0.10523809523809528"/>
    <n v="-8.3428571428571477E-2"/>
    <n v="200328.73"/>
    <m/>
    <m/>
    <n v="273566"/>
    <n v="266888.81"/>
    <m/>
    <n v="5.0417131880195583E-6"/>
    <n v="-1"/>
    <e v="#DIV/0!"/>
    <n v="-1.3601836485535831E-4"/>
    <n v="3.4913415815370082E-4"/>
    <e v="#DIV/0!"/>
    <m/>
    <m/>
    <m/>
  </r>
  <r>
    <x v="1190"/>
    <n v="1191"/>
    <n v="19"/>
    <n v="1"/>
    <n v="-1"/>
    <s v="Dec-2008"/>
    <n v="1"/>
    <n v="1.3889776309117252E-6"/>
    <n v="52.37"/>
    <n v="52.91"/>
    <n v="0.9897939897939898"/>
    <n v="49.48"/>
    <n v="913.18"/>
    <n v="-9.8699999999999974"/>
    <n v="-3.6231884057970065E-3"/>
    <n v="52.44"/>
    <n v="52.25"/>
    <n v="50.28"/>
    <n v="46.75"/>
    <n v="44.8"/>
    <n v="43.33"/>
    <n v="42.5"/>
    <m/>
    <m/>
    <m/>
    <n v="190747.88"/>
    <n v="249961.53"/>
    <n v="288519.39"/>
    <n v="263891.15000000002"/>
    <n v="259287.15"/>
    <n v="270137.32"/>
    <n v="268035.53999999998"/>
    <n v="15199"/>
    <n v="-3.6231884057970065E-3"/>
    <n v="-9.3809523809523759E-2"/>
    <n v="-6.7714285714285713E-2"/>
    <n v="190746.92"/>
    <m/>
    <m/>
    <n v="263855.25"/>
    <n v="259377.7"/>
    <m/>
    <n v="5.0328466640082622E-6"/>
    <n v="-1"/>
    <e v="#DIV/0!"/>
    <n v="-1.3605944926251527E-4"/>
    <n v="3.4910479968022485E-4"/>
    <e v="#DIV/0!"/>
    <m/>
    <m/>
    <m/>
  </r>
  <r>
    <x v="1191"/>
    <n v="1192"/>
    <n v="22"/>
    <n v="22"/>
    <n v="0"/>
    <s v="Jan-2009"/>
    <n v="1"/>
    <n v="1.3889776309117252E-6"/>
    <n v="49.84"/>
    <n v="51.57"/>
    <n v="0.96645336435912355"/>
    <n v="48.86"/>
    <n v="904.42"/>
    <n v="-9.3600000000000065"/>
    <n v="-4.090647205684661E-2"/>
    <n v="52.07"/>
    <n v="49.94"/>
    <n v="46.18"/>
    <n v="43.91"/>
    <n v="42.23"/>
    <n v="40.82"/>
    <n v="40.479999999999997"/>
    <m/>
    <m/>
    <m/>
    <n v="190091.02"/>
    <n v="248271.6"/>
    <n v="285002.01"/>
    <n v="258649.04"/>
    <n v="252002.94"/>
    <n v="259459.33"/>
    <n v="263761.40000000002"/>
    <n v="8724"/>
    <n v="-4.090647205684661E-2"/>
    <n v="-0.17904761904761893"/>
    <n v="-5.5714285714285695E-2"/>
    <n v="190090.06"/>
    <m/>
    <m/>
    <n v="258613.84"/>
    <n v="252090.95"/>
    <m/>
    <n v="5.0502377662032984E-6"/>
    <n v="-1"/>
    <e v="#DIV/0!"/>
    <n v="-1.3611027159262491E-4"/>
    <n v="3.491200298940097E-4"/>
    <e v="#DIV/0!"/>
    <m/>
    <m/>
    <m/>
  </r>
  <r>
    <x v="1192"/>
    <n v="1193"/>
    <n v="22"/>
    <n v="21"/>
    <n v="1"/>
    <s v="Jan-2009"/>
    <n v="1"/>
    <n v="1.3889776309117252E-6"/>
    <n v="47.34"/>
    <n v="49.8"/>
    <n v="0.95060240963855436"/>
    <n v="47.6"/>
    <n v="885.28"/>
    <n v="-7.3400000000000034"/>
    <n v="-2.7429934406678624E-2"/>
    <n v="50.31"/>
    <n v="48.93"/>
    <n v="45.61"/>
    <n v="43.22"/>
    <n v="41.4"/>
    <n v="40.26"/>
    <n v="40"/>
    <m/>
    <m/>
    <m/>
    <n v="183778.8"/>
    <n v="243333.36"/>
    <n v="281443.01"/>
    <n v="254540.37"/>
    <n v="247888.59"/>
    <n v="255922"/>
    <n v="260030.76"/>
    <n v="8706"/>
    <n v="-2.7429934406678624E-2"/>
    <n v="-0.15809523809523809"/>
    <n v="-5.1428571428571421E-2"/>
    <n v="183777.88"/>
    <m/>
    <m/>
    <n v="254505.73"/>
    <n v="247975.16"/>
    <m/>
    <n v="5.0060431646273307E-6"/>
    <n v="-1"/>
    <e v="#DIV/0!"/>
    <n v="-1.3610695523430795E-4"/>
    <n v="3.4910754770762917E-4"/>
    <e v="#DIV/0!"/>
    <m/>
    <m/>
    <m/>
  </r>
  <r>
    <x v="1193"/>
    <n v="1194"/>
    <n v="22"/>
    <n v="20"/>
    <n v="2"/>
    <s v="Jan-2009"/>
    <n v="1"/>
    <n v="1.3889776309117252E-6"/>
    <n v="44.93"/>
    <n v="43.4"/>
    <n v="1.0352534562211981"/>
    <n v="45.67"/>
    <n v="887.88"/>
    <n v="-5.759999999999998"/>
    <n v="-1.7317845828933476E-2"/>
    <n v="47.35"/>
    <n v="46.53"/>
    <n v="43.57"/>
    <n v="41.76"/>
    <n v="40.520000000000003"/>
    <n v="39.07"/>
    <n v="39.17"/>
    <m/>
    <m/>
    <m/>
    <n v="173125.79"/>
    <n v="231487.97"/>
    <n v="269121.96000000002"/>
    <n v="246220.87"/>
    <n v="240979.32"/>
    <n v="248561.56"/>
    <n v="250051.32"/>
    <n v="8868"/>
    <n v="-1.7317845828933476E-2"/>
    <n v="-0.140952380952381"/>
    <n v="-4.390476190476187E-2"/>
    <n v="173124.92"/>
    <m/>
    <m/>
    <m/>
    <n v="241063.48"/>
    <m/>
    <n v="5.0252730802436954E-6"/>
    <n v="-1"/>
    <e v="#DIV/0!"/>
    <e v="#DIV/0!"/>
    <n v="3.4911965926984662E-4"/>
    <e v="#DIV/0!"/>
    <m/>
    <m/>
    <m/>
  </r>
  <r>
    <x v="1194"/>
    <n v="1195"/>
    <n v="22"/>
    <n v="19"/>
    <n v="3"/>
    <s v="Jan-2009"/>
    <n v="1"/>
    <n v="4.1669386807718922E-6"/>
    <n v="44.56"/>
    <n v="43.71"/>
    <n v="1.0194463509494396"/>
    <n v="45.27"/>
    <n v="871.63"/>
    <n v="-5.1099999999999994"/>
    <n v="2.636783124588149E-3"/>
    <n v="45.51"/>
    <n v="45.63"/>
    <n v="42.67"/>
    <n v="41.43"/>
    <n v="40.28"/>
    <n v="39.909999999999997"/>
    <n v="39.450000000000003"/>
    <m/>
    <m/>
    <m/>
    <n v="166852.78"/>
    <n v="226972.23"/>
    <n v="264015.15000000002"/>
    <n v="244340.93"/>
    <n v="241683.73"/>
    <n v="253419.12"/>
    <n v="246695.34"/>
    <n v="8824"/>
    <n v="2.636783124588149E-3"/>
    <n v="-0.140952380952381"/>
    <n v="-3.0047619047619028E-2"/>
    <n v="166851.94"/>
    <m/>
    <m/>
    <m/>
    <n v="241768.14"/>
    <m/>
    <n v="5.0344035556104862E-6"/>
    <n v="-1"/>
    <e v="#DIV/0!"/>
    <e v="#DIV/0!"/>
    <n v="3.4913615995889075E-4"/>
    <e v="#DIV/0!"/>
    <m/>
    <m/>
    <m/>
  </r>
  <r>
    <x v="1195"/>
    <n v="1196"/>
    <n v="22"/>
    <n v="18"/>
    <n v="4"/>
    <s v="Jan-2009"/>
    <n v="1"/>
    <n v="1.1111679050213041E-6"/>
    <n v="45.02"/>
    <n v="44.48"/>
    <n v="1.0121402877697843"/>
    <n v="45.47"/>
    <n v="863.16"/>
    <n v="-4.5100000000000051"/>
    <n v="8.4507042253521014E-3"/>
    <n v="46.15"/>
    <n v="46.54"/>
    <n v="43.39"/>
    <n v="42.14"/>
    <n v="40.950000000000003"/>
    <n v="39.74"/>
    <n v="40.51"/>
    <m/>
    <m/>
    <m/>
    <n v="169378.16"/>
    <n v="231379.13"/>
    <n v="268482.7"/>
    <n v="248506.69"/>
    <n v="244222.49"/>
    <n v="253760.7"/>
    <n v="250885.3"/>
    <n v="8878"/>
    <n v="8.4507042253521014E-3"/>
    <n v="-0.14999999999999994"/>
    <n v="-2.9047619047619093E-2"/>
    <n v="169377.31"/>
    <m/>
    <m/>
    <m/>
    <n v="244307.78"/>
    <m/>
    <n v="5.0183817419571767E-6"/>
    <n v="-1"/>
    <e v="#DIV/0!"/>
    <e v="#DIV/0!"/>
    <n v="3.4910881675568478E-4"/>
    <e v="#DIV/0!"/>
    <m/>
    <m/>
    <m/>
  </r>
  <r>
    <x v="1196"/>
    <n v="1197"/>
    <n v="22"/>
    <n v="17"/>
    <n v="5"/>
    <s v="Jan-2009"/>
    <n v="1"/>
    <n v="1.1111679050213041E-6"/>
    <n v="44.21"/>
    <n v="43.96"/>
    <n v="1.0056869881710646"/>
    <n v="45.06"/>
    <n v="868.15"/>
    <n v="-4.259999999999998"/>
    <n v="5.0295211021211816E-3"/>
    <n v="45.73"/>
    <n v="45.96"/>
    <n v="42.93"/>
    <n v="41.75"/>
    <n v="41.2"/>
    <n v="40"/>
    <n v="39.950000000000003"/>
    <m/>
    <m/>
    <m/>
    <n v="167706.63"/>
    <n v="228588.51"/>
    <n v="265717"/>
    <n v="247055.52"/>
    <n v="244385.03"/>
    <n v="254229.13"/>
    <n v="248852.42"/>
    <n v="8538"/>
    <n v="5.0295211021211816E-3"/>
    <n v="-0.14428571428571435"/>
    <n v="-3.1428571428571396E-2"/>
    <n v="167705.78"/>
    <m/>
    <m/>
    <m/>
    <n v="244470.38"/>
    <m/>
    <n v="5.0684001470063869E-6"/>
    <n v="-1"/>
    <e v="#DIV/0!"/>
    <e v="#DIV/0!"/>
    <n v="3.4912204905970947E-4"/>
    <e v="#DIV/0!"/>
    <m/>
    <m/>
    <m/>
  </r>
  <r>
    <x v="1197"/>
    <n v="1198"/>
    <n v="22"/>
    <n v="16"/>
    <n v="6"/>
    <s v="Jan-2009"/>
    <n v="1"/>
    <n v="2.2223370448326563E-6"/>
    <n v="43.38"/>
    <n v="46.11"/>
    <n v="0.94079375406636312"/>
    <n v="44.48"/>
    <n v="872.8"/>
    <n v="-3.3599999999999994"/>
    <n v="1.1074197120708673E-2"/>
    <n v="45.15"/>
    <n v="45.65"/>
    <n v="42.81"/>
    <n v="41.61"/>
    <n v="41.04"/>
    <n v="40.42"/>
    <n v="40.020000000000003"/>
    <m/>
    <m/>
    <m/>
    <n v="165852.54999999999"/>
    <n v="227281.4"/>
    <n v="264935.21999999997"/>
    <n v="246192.24"/>
    <n v="244739.35"/>
    <n v="256293.12"/>
    <n v="248052.38"/>
    <n v="8502"/>
    <n v="1.1074197120708673E-2"/>
    <n v="-0.13523809523809507"/>
    <n v="-2.5666666666666602E-2"/>
    <n v="165851.70000000001"/>
    <m/>
    <m/>
    <m/>
    <n v="244824.81"/>
    <m/>
    <n v="5.1250605207948839E-6"/>
    <n v="-1"/>
    <e v="#DIV/0!"/>
    <e v="#DIV/0!"/>
    <n v="3.4906593004194246E-4"/>
    <e v="#DIV/0!"/>
    <m/>
    <m/>
    <m/>
  </r>
  <r>
    <x v="1198"/>
    <n v="1199"/>
    <n v="22"/>
    <n v="15"/>
    <n v="7"/>
    <s v="Jan-2009"/>
    <n v="1"/>
    <n v="3.3335074194340564E-6"/>
    <n v="43.9"/>
    <n v="46.54"/>
    <n v="0.94327460249247952"/>
    <n v="44.27"/>
    <n v="869.42"/>
    <n v="-3.7199999999999989"/>
    <n v="9.0634441087611428E-3"/>
    <n v="46.34"/>
    <n v="46.76"/>
    <n v="43.49"/>
    <n v="42.51"/>
    <n v="41.27"/>
    <n v="41.03"/>
    <n v="40.18"/>
    <m/>
    <m/>
    <m/>
    <n v="170115.89"/>
    <n v="232225.27"/>
    <n v="269619.34000000003"/>
    <n v="250274.52"/>
    <n v="247744.48"/>
    <n v="259263.3"/>
    <n v="252303.38"/>
    <n v="8485"/>
    <n v="9.0634441087611428E-3"/>
    <n v="-0.15571428571428553"/>
    <n v="-3.4428571428571419E-2"/>
    <n v="170115.02"/>
    <m/>
    <m/>
    <m/>
    <n v="247831"/>
    <m/>
    <n v="5.1141868603045595E-6"/>
    <n v="-1"/>
    <e v="#DIV/0!"/>
    <e v="#DIV/0!"/>
    <n v="3.4910886854344099E-4"/>
    <e v="#DIV/0!"/>
    <m/>
    <m/>
    <m/>
  </r>
  <r>
    <x v="1199"/>
    <n v="1200"/>
    <n v="22"/>
    <n v="14"/>
    <n v="8"/>
    <s v="Jan-2009"/>
    <n v="1"/>
    <n v="1.3889776309117252E-6"/>
    <n v="41.63"/>
    <n v="44.41"/>
    <n v="0.93740148615176777"/>
    <n v="42.82"/>
    <n v="890.64"/>
    <n v="-2.2700000000000031"/>
    <n v="2.0371208691715603E-2"/>
    <n v="44.18"/>
    <n v="45.08"/>
    <n v="42.1"/>
    <n v="40.97"/>
    <n v="40.25"/>
    <n v="39.81"/>
    <n v="39.36"/>
    <m/>
    <m/>
    <m/>
    <n v="162851.39000000001"/>
    <n v="224201.85"/>
    <n v="260590.16"/>
    <n v="242236.22"/>
    <n v="240713.60000000001"/>
    <n v="252422.21"/>
    <n v="244024.82"/>
    <n v="8488"/>
    <n v="2.0371208691715603E-2"/>
    <n v="-0.14190476190476176"/>
    <n v="-2.5095238095238077E-2"/>
    <n v="162850.56"/>
    <m/>
    <n v="261196"/>
    <m/>
    <n v="240797.66"/>
    <m/>
    <n v="5.0966972420377199E-6"/>
    <n v="-1"/>
    <n v="2.319484218747594E-3"/>
    <e v="#DIV/0!"/>
    <n v="3.4908977105507452E-4"/>
    <e v="#DIV/0!"/>
    <m/>
    <m/>
    <m/>
  </r>
  <r>
    <x v="1200"/>
    <n v="1201"/>
    <n v="22"/>
    <n v="13"/>
    <n v="9"/>
    <s v="Jan-2009"/>
    <n v="1"/>
    <n v="1.3889776309117252E-6"/>
    <n v="40"/>
    <n v="43.18"/>
    <n v="0.92635479388605835"/>
    <n v="41.61"/>
    <n v="903.25"/>
    <n v="-1.7100000000000009"/>
    <n v="2.3605150214592419E-2"/>
    <n v="41.94"/>
    <n v="42.93"/>
    <n v="40.409999999999997"/>
    <n v="38.549999999999997"/>
    <n v="37.71"/>
    <n v="38.28"/>
    <n v="38.29"/>
    <m/>
    <m/>
    <m/>
    <n v="154797.60999999999"/>
    <n v="214174.02"/>
    <n v="248144.62"/>
    <n v="227532.28"/>
    <n v="228839.92"/>
    <n v="243875"/>
    <n v="230809.83"/>
    <n v="8629"/>
    <n v="2.3605150214592419E-2"/>
    <n v="-0.12000000000000015"/>
    <n v="-9.9999999999997031E-4"/>
    <n v="154796.82999999999"/>
    <m/>
    <m/>
    <m/>
    <n v="228919.83"/>
    <m/>
    <n v="5.0388628759312181E-6"/>
    <n v="-1"/>
    <e v="#DIV/0!"/>
    <e v="#DIV/0!"/>
    <n v="3.4907417151224684E-4"/>
    <e v="#DIV/0!"/>
    <m/>
    <m/>
    <m/>
  </r>
  <r>
    <x v="1201"/>
    <n v="1202"/>
    <n v="22"/>
    <n v="12"/>
    <n v="10"/>
    <s v="Jan-2009"/>
    <n v="1"/>
    <n v="2.7779571911690226E-6"/>
    <n v="39.19"/>
    <n v="40.56"/>
    <n v="0.966222879684418"/>
    <n v="39.21"/>
    <n v="931.8"/>
    <n v="-2.8299999999999983"/>
    <n v="3.1266149870800897E-2"/>
    <n v="38.700000000000003"/>
    <n v="39.909999999999997"/>
    <n v="37.69"/>
    <n v="36.22"/>
    <n v="36.049999999999997"/>
    <n v="35.9"/>
    <n v="36.36"/>
    <m/>
    <m/>
    <m/>
    <n v="143331.54999999999"/>
    <n v="199394.03"/>
    <n v="232197.59"/>
    <n v="215458.55"/>
    <n v="216464.39"/>
    <n v="230017.89"/>
    <n v="217246.28"/>
    <n v="8827"/>
    <n v="3.1266149870800897E-2"/>
    <n v="-0.10571428571428566"/>
    <n v="1.2857142857143006E-3"/>
    <n v="143330.81"/>
    <m/>
    <n v="232737.69"/>
    <m/>
    <n v="216539.98"/>
    <m/>
    <n v="5.1628815883388003E-6"/>
    <n v="-1"/>
    <n v="2.3206383117405946E-3"/>
    <e v="#DIV/0!"/>
    <n v="3.490810334423994E-4"/>
    <e v="#DIV/0!"/>
    <m/>
    <m/>
    <m/>
  </r>
  <r>
    <x v="1202"/>
    <n v="1203"/>
    <n v="22"/>
    <n v="11"/>
    <n v="11"/>
    <s v="Jan-2009"/>
    <n v="1"/>
    <n v="4.1669386807718922E-6"/>
    <n v="39.08"/>
    <n v="40.82"/>
    <n v="0.95737383635472806"/>
    <n v="39.299999999999997"/>
    <n v="927.45"/>
    <n v="-3.1499999999999986"/>
    <n v="5.0050050050050032E-3"/>
    <n v="39.96"/>
    <n v="40.159999999999997"/>
    <n v="37.83"/>
    <n v="36.47"/>
    <n v="36.06"/>
    <n v="35.64"/>
    <n v="35.93"/>
    <m/>
    <m/>
    <m/>
    <n v="146085.37"/>
    <n v="200396.97"/>
    <n v="233423.79"/>
    <n v="216234.59"/>
    <n v="215785.34"/>
    <n v="227822.44"/>
    <n v="218213.19"/>
    <n v="9183"/>
    <n v="5.0050050050050032E-3"/>
    <n v="-0.11095238095238087"/>
    <n v="-9.71428571428571E-3"/>
    <n v="146084.63"/>
    <m/>
    <m/>
    <m/>
    <n v="215860.7"/>
    <m/>
    <n v="5.0655568624206855E-6"/>
    <n v="-1"/>
    <e v="#DIV/0!"/>
    <e v="#DIV/0!"/>
    <n v="3.4911403511623531E-4"/>
    <e v="#DIV/0!"/>
    <m/>
    <m/>
    <m/>
  </r>
  <r>
    <x v="1203"/>
    <n v="1204"/>
    <n v="22"/>
    <n v="10"/>
    <n v="12"/>
    <s v="Jan-2009"/>
    <n v="1"/>
    <n v="4.1674654807088984E-6"/>
    <n v="38.56"/>
    <n v="40.31"/>
    <n v="0.95658645497395189"/>
    <n v="38.69"/>
    <n v="934.7"/>
    <n v="-2.8400000000000034"/>
    <n v="5.0594485201105321E-4"/>
    <n v="39.53"/>
    <n v="39.549999999999997"/>
    <n v="37.5"/>
    <n v="36.74"/>
    <n v="36.06"/>
    <n v="36.049999999999997"/>
    <n v="35.72"/>
    <m/>
    <m/>
    <m/>
    <n v="144160.31"/>
    <n v="198041.46"/>
    <n v="233407.6"/>
    <n v="216967.64"/>
    <n v="216622.74"/>
    <n v="228280.45"/>
    <n v="218571.17"/>
    <n v="9225"/>
    <n v="5.0594485201105321E-4"/>
    <n v="-9.761904761904748E-2"/>
    <n v="-1.4619047619047689E-2"/>
    <n v="144159.57999999999"/>
    <m/>
    <m/>
    <m/>
    <n v="216698.38"/>
    <m/>
    <n v="5.0638327332146599E-6"/>
    <n v="-1"/>
    <e v="#DIV/0!"/>
    <e v="#DIV/0!"/>
    <n v="3.4905660116154983E-4"/>
    <e v="#DIV/0!"/>
    <m/>
    <m/>
    <m/>
  </r>
  <r>
    <x v="1204"/>
    <n v="1205"/>
    <n v="22"/>
    <n v="9"/>
    <n v="13"/>
    <s v="Jan-2009"/>
    <n v="1"/>
    <n v="4.1674654807088984E-6"/>
    <n v="43.39"/>
    <n v="43.81"/>
    <n v="0.99041314768317734"/>
    <n v="41.21"/>
    <n v="906.65"/>
    <n v="-6.5300000000000011"/>
    <n v="-2.3437500000000111E-2"/>
    <n v="43.52"/>
    <n v="42.5"/>
    <n v="40.090000000000003"/>
    <n v="38.630000000000003"/>
    <n v="37.9"/>
    <n v="37.450000000000003"/>
    <n v="36.86"/>
    <m/>
    <m/>
    <m/>
    <n v="156467.04"/>
    <n v="212181.9"/>
    <n v="247118.89"/>
    <n v="228076.93"/>
    <n v="226002.83"/>
    <n v="236216.71"/>
    <n v="230594.74"/>
    <n v="8894"/>
    <n v="-2.3437500000000111E-2"/>
    <n v="-0.11476190476190459"/>
    <n v="-2.7428571428571455E-2"/>
    <n v="156466.25"/>
    <m/>
    <m/>
    <m/>
    <n v="226081.75"/>
    <m/>
    <n v="5.0490121672127315E-6"/>
    <n v="-1"/>
    <e v="#DIV/0!"/>
    <e v="#DIV/0!"/>
    <n v="3.4907726961602519E-4"/>
    <e v="#DIV/0!"/>
    <m/>
    <m/>
    <m/>
  </r>
  <r>
    <x v="1205"/>
    <n v="1206"/>
    <n v="22"/>
    <n v="8"/>
    <n v="-8"/>
    <s v="Jan-2009"/>
    <n v="1"/>
    <n v="4.1674654807088984E-6"/>
    <n v="42.56"/>
    <n v="43.17"/>
    <n v="0.98586981700254805"/>
    <n v="41.65"/>
    <n v="909.73"/>
    <n v="-5.3599999999999994"/>
    <n v="-5.8180125669071714E-3"/>
    <n v="42.97"/>
    <n v="42.72"/>
    <n v="39.72"/>
    <n v="38.4"/>
    <n v="37.1"/>
    <n v="37.22"/>
    <n v="37.200000000000003"/>
    <m/>
    <m/>
    <m/>
    <n v="156248.71"/>
    <n v="211377.62"/>
    <n v="245347.29"/>
    <n v="224535.74"/>
    <n v="224206.88"/>
    <n v="237063.35"/>
    <n v="227990.43"/>
    <n v="9109"/>
    <n v="-5.8180125669071714E-3"/>
    <n v="-0.14285714285714285"/>
    <n v="-1.6571428571428522E-2"/>
    <n v="156247.92000000001"/>
    <m/>
    <m/>
    <m/>
    <n v="224285.17"/>
    <m/>
    <n v="5.0560673062338696E-6"/>
    <n v="-1"/>
    <e v="#DIV/0!"/>
    <e v="#DIV/0!"/>
    <n v="3.4906454136048384E-4"/>
    <e v="#DIV/0!"/>
    <m/>
    <m/>
    <m/>
  </r>
  <r>
    <x v="1206"/>
    <n v="1207"/>
    <n v="22"/>
    <n v="7"/>
    <n v="-7"/>
    <s v="Jan-2009"/>
    <n v="1"/>
    <n v="4.1674654807088984E-6"/>
    <n v="42.82"/>
    <n v="44.88"/>
    <n v="0.95409982174688057"/>
    <n v="42.35"/>
    <n v="890.35"/>
    <n v="-5.7299999999999969"/>
    <n v="-8.9786756453422711E-3"/>
    <n v="44.55"/>
    <n v="44.15"/>
    <n v="40.950000000000003"/>
    <n v="38.659999999999997"/>
    <n v="37.630000000000003"/>
    <n v="37.15"/>
    <n v="37.090000000000003"/>
    <m/>
    <m/>
    <m/>
    <n v="161644.10999999999"/>
    <n v="218101.27"/>
    <n v="248942.17"/>
    <n v="227194.76"/>
    <n v="225144.95"/>
    <n v="236444.56"/>
    <n v="231016.16"/>
    <n v="8742"/>
    <n v="-8.9786756453422711E-3"/>
    <n v="-0.15238095238095217"/>
    <n v="-2.4714285714285633E-2"/>
    <n v="161643.29999999999"/>
    <m/>
    <m/>
    <m/>
    <n v="225223.56"/>
    <m/>
    <n v="5.0110335534950832E-6"/>
    <n v="-1"/>
    <e v="#DIV/0!"/>
    <e v="#DIV/0!"/>
    <n v="3.4903098059539613E-4"/>
    <e v="#DIV/0!"/>
    <m/>
    <m/>
    <m/>
  </r>
  <r>
    <x v="1207"/>
    <n v="1208"/>
    <n v="22"/>
    <n v="6"/>
    <n v="-6"/>
    <s v="Jan-2009"/>
    <n v="1"/>
    <n v="1.2502448545781419E-5"/>
    <n v="45.84"/>
    <n v="47.35"/>
    <n v="0.96810982048574445"/>
    <n v="44.5"/>
    <n v="870.26"/>
    <n v="-7.9300000000000068"/>
    <n v="-6.2447960033304994E-3"/>
    <n v="48.04"/>
    <n v="47.74"/>
    <n v="43.41"/>
    <n v="40.840000000000003"/>
    <n v="39.03"/>
    <n v="38.56"/>
    <n v="37.909999999999997"/>
    <m/>
    <m/>
    <m/>
    <n v="174658.01"/>
    <n v="232539.78"/>
    <n v="263243.63"/>
    <n v="236862.45"/>
    <n v="233169.13"/>
    <n v="242697.94"/>
    <n v="242597.74"/>
    <n v="8887"/>
    <n v="-6.2447960033304994E-3"/>
    <n v="-0.20619047619047645"/>
    <n v="-4.4095238095238187E-2"/>
    <n v="174657.13"/>
    <m/>
    <m/>
    <m/>
    <n v="233250.55"/>
    <m/>
    <n v="5.0384430341014796E-6"/>
    <n v="-1"/>
    <e v="#DIV/0!"/>
    <e v="#DIV/0!"/>
    <n v="3.4906670102164263E-4"/>
    <e v="#DIV/0!"/>
    <m/>
    <m/>
    <m/>
  </r>
  <r>
    <x v="1208"/>
    <n v="1209"/>
    <n v="22"/>
    <n v="5"/>
    <n v="-5"/>
    <s v="Jan-2009"/>
    <n v="1"/>
    <n v="3.3338445484254464E-6"/>
    <n v="43.27"/>
    <n v="47.14"/>
    <n v="0.91790411540093342"/>
    <n v="44.45"/>
    <n v="871.79"/>
    <n v="-5"/>
    <n v="2.9997857295906982E-3"/>
    <n v="46.67"/>
    <n v="46.81"/>
    <n v="43.43"/>
    <n v="40.93"/>
    <n v="38.950000000000003"/>
    <n v="38.56"/>
    <n v="38.270000000000003"/>
    <m/>
    <m/>
    <m/>
    <n v="170895.69"/>
    <n v="231514.37"/>
    <n v="263715.34000000003"/>
    <n v="236614.83"/>
    <n v="233608.76"/>
    <n v="244472.74"/>
    <n v="242696.73"/>
    <n v="9357"/>
    <n v="2.9997857295906982E-3"/>
    <n v="-0.16095238095238107"/>
    <n v="-3.9857142857142813E-2"/>
    <n v="170894.81"/>
    <m/>
    <m/>
    <m/>
    <n v="233690.33"/>
    <m/>
    <n v="5.1493664436307724E-6"/>
    <n v="-1"/>
    <e v="#DIV/0!"/>
    <e v="#DIV/0!"/>
    <n v="3.490516702166405E-4"/>
    <e v="#DIV/0!"/>
    <m/>
    <m/>
    <m/>
  </r>
  <r>
    <x v="1209"/>
    <n v="1210"/>
    <n v="22"/>
    <n v="4"/>
    <n v="-4"/>
    <s v="Jan-2009"/>
    <n v="1"/>
    <n v="3.3338445484254464E-6"/>
    <n v="49.14"/>
    <n v="50.68"/>
    <n v="0.96961325966850831"/>
    <n v="47.6"/>
    <n v="842.62"/>
    <n v="-9.759999999999998"/>
    <n v="-2.3749758640664198E-2"/>
    <n v="51.79"/>
    <n v="50.56"/>
    <n v="45.74"/>
    <n v="42.88"/>
    <n v="40.98"/>
    <n v="39.67"/>
    <n v="39.380000000000003"/>
    <m/>
    <m/>
    <m/>
    <n v="185504.23"/>
    <n v="245033.57"/>
    <n v="276559.33"/>
    <n v="248747.05"/>
    <n v="242455.95"/>
    <n v="251554.59"/>
    <n v="254820.89"/>
    <n v="8792"/>
    <n v="-2.3749758640664198E-2"/>
    <n v="-0.22952380952380952"/>
    <n v="-5.6238095238095219E-2"/>
    <n v="185503.3"/>
    <m/>
    <m/>
    <m/>
    <n v="242540.61"/>
    <m/>
    <n v="5.0133879021134343E-6"/>
    <n v="-1"/>
    <e v="#DIV/0!"/>
    <e v="#DIV/0!"/>
    <n v="3.4905494795273417E-4"/>
    <e v="#DIV/0!"/>
    <m/>
    <m/>
    <m/>
  </r>
  <r>
    <x v="1210"/>
    <n v="1211"/>
    <n v="22"/>
    <n v="3"/>
    <n v="-3"/>
    <s v="Jan-2009"/>
    <n v="1"/>
    <n v="3.3338445484254464E-6"/>
    <n v="51"/>
    <n v="51.71"/>
    <n v="0.98626958035196288"/>
    <n v="48.23"/>
    <n v="843.74"/>
    <n v="-11.799999999999997"/>
    <n v="-6.2523469770935036E-2"/>
    <n v="53.26"/>
    <n v="49.93"/>
    <n v="46.36"/>
    <n v="43.25"/>
    <n v="40.869999999999997"/>
    <n v="39.74"/>
    <n v="39.200000000000003"/>
    <m/>
    <m/>
    <m/>
    <n v="184248.22"/>
    <n v="247408.53"/>
    <n v="279142.99"/>
    <n v="248479.19"/>
    <n v="242165.02"/>
    <n v="250624.31"/>
    <n v="255905.88"/>
    <n v="9739"/>
    <n v="-6.2523469770935036E-2"/>
    <n v="-0.16999999999999998"/>
    <n v="-6.3238095238095177E-2"/>
    <n v="184247.28"/>
    <m/>
    <m/>
    <m/>
    <n v="242249.58"/>
    <m/>
    <n v="5.1018392239078284E-6"/>
    <n v="-1"/>
    <e v="#DIV/0!"/>
    <e v="#DIV/0!"/>
    <n v="3.4906149269690238E-4"/>
    <e v="#DIV/0!"/>
    <m/>
    <m/>
    <m/>
  </r>
  <r>
    <x v="1211"/>
    <n v="1212"/>
    <n v="22"/>
    <n v="2"/>
    <n v="-2"/>
    <s v="Jan-2009"/>
    <n v="1"/>
    <n v="3.3338445484254464E-6"/>
    <n v="46.11"/>
    <n v="48.95"/>
    <n v="0.94198161389172619"/>
    <n v="47.03"/>
    <n v="850.12"/>
    <n v="-6.6599999999999966"/>
    <n v="-2.2557905337361461E-2"/>
    <n v="49.65"/>
    <n v="48.53"/>
    <n v="46.36"/>
    <n v="43.44"/>
    <n v="41.2"/>
    <n v="40.270000000000003"/>
    <n v="39.450000000000003"/>
    <m/>
    <m/>
    <m/>
    <n v="178376.87"/>
    <n v="246734.86"/>
    <n v="280251.49"/>
    <n v="250398.8"/>
    <n v="244391.54"/>
    <n v="252384.06"/>
    <n v="257388.6"/>
    <n v="10502"/>
    <n v="-2.2557905337361461E-2"/>
    <n v="-0.10333333333333342"/>
    <n v="-6.1428571428571346E-2"/>
    <n v="178375.95"/>
    <m/>
    <m/>
    <m/>
    <n v="244476.88"/>
    <m/>
    <n v="5.1576459718011411E-6"/>
    <n v="-1"/>
    <e v="#DIV/0!"/>
    <e v="#DIV/0!"/>
    <n v="3.4907186315530738E-4"/>
    <e v="#DIV/0!"/>
    <m/>
    <m/>
    <m/>
  </r>
  <r>
    <x v="1212"/>
    <n v="1213"/>
    <n v="22"/>
    <n v="1"/>
    <n v="-1"/>
    <s v="Jan-2009"/>
    <n v="1"/>
    <n v="1.3335444880802072E-5"/>
    <n v="56.65"/>
    <n v="54.87"/>
    <n v="1.0324403134681976"/>
    <n v="51.3"/>
    <n v="805.22"/>
    <n v="-15.32"/>
    <n v="-5.5958549222797971E-2"/>
    <n v="57.9"/>
    <n v="54.66"/>
    <n v="51.08"/>
    <n v="47.54"/>
    <n v="44.42"/>
    <n v="42.38"/>
    <n v="41.33"/>
    <m/>
    <m/>
    <m/>
    <n v="201240.89"/>
    <n v="272145.74"/>
    <n v="306806.90999999997"/>
    <n v="270166.40000000002"/>
    <n v="259148.76"/>
    <n v="264470.32"/>
    <n v="279797.26"/>
    <n v="10291"/>
    <n v="-5.5958549222797971E-2"/>
    <n v="-0.17047619047619039"/>
    <n v="-9.8428571428571435E-2"/>
    <n v="201239.88"/>
    <m/>
    <m/>
    <m/>
    <n v="259239.25"/>
    <m/>
    <n v="5.018885918682287E-6"/>
    <n v="-1"/>
    <e v="#DIV/0!"/>
    <e v="#DIV/0!"/>
    <n v="3.4905979707930293E-4"/>
    <e v="#DIV/0!"/>
    <m/>
    <m/>
    <m/>
  </r>
  <r>
    <x v="1213"/>
    <n v="1214"/>
    <n v="19"/>
    <n v="19"/>
    <n v="0"/>
    <s v="Feb-2009"/>
    <n v="1"/>
    <n v="3.8895847329634137E-6"/>
    <n v="46.42"/>
    <n v="49.96"/>
    <n v="0.9291433146517214"/>
    <n v="47.27"/>
    <n v="840.24"/>
    <n v="-7.4500000000000028"/>
    <n v="-7.3733620183845106E-2"/>
    <n v="51.13"/>
    <n v="47.36"/>
    <n v="44.4"/>
    <n v="41.62"/>
    <n v="39.979999999999997"/>
    <n v="39.47"/>
    <n v="38.97"/>
    <m/>
    <m/>
    <m/>
    <n v="188245.33"/>
    <n v="252327.26"/>
    <n v="286543.62"/>
    <n v="253137.6"/>
    <n v="244870.6"/>
    <n v="252569.22"/>
    <n v="261725.32"/>
    <n v="7072"/>
    <n v="-7.3733620183845106E-2"/>
    <n v="-0.140952380952381"/>
    <n v="-4.0285714285714258E-2"/>
    <n v="188244.38"/>
    <m/>
    <m/>
    <m/>
    <n v="244956.09"/>
    <m/>
    <n v="5.0466314053175861E-6"/>
    <n v="-1"/>
    <e v="#DIV/0!"/>
    <e v="#DIV/0!"/>
    <n v="3.4900132509459424E-4"/>
    <e v="#DIV/0!"/>
    <m/>
    <m/>
    <m/>
  </r>
  <r>
    <x v="1214"/>
    <n v="1215"/>
    <n v="19"/>
    <n v="18"/>
    <n v="1"/>
    <s v="Feb-2009"/>
    <n v="1"/>
    <n v="3.8895847329634137E-6"/>
    <n v="47.29"/>
    <n v="50.13"/>
    <n v="0.94334729702772779"/>
    <n v="47.96"/>
    <n v="827.5"/>
    <n v="-7.4399999999999977"/>
    <n v="-6.2722595963593197E-2"/>
    <n v="50.54"/>
    <n v="47.37"/>
    <n v="45.25"/>
    <n v="42.25"/>
    <n v="40.42"/>
    <n v="39.75"/>
    <n v="39.85"/>
    <m/>
    <m/>
    <m/>
    <n v="186182.11"/>
    <n v="252618.02"/>
    <n v="291973.53000000003"/>
    <n v="256917.33"/>
    <n v="247631.79"/>
    <n v="254565.33"/>
    <n v="266175.78000000003"/>
    <n v="7231"/>
    <n v="-6.2722595963593197E-2"/>
    <n v="-0.10095238095238084"/>
    <n v="-3.7476190476190462E-2"/>
    <n v="186181.16"/>
    <m/>
    <m/>
    <m/>
    <n v="247718.25"/>
    <m/>
    <n v="5.1025571007428342E-6"/>
    <n v="-1"/>
    <e v="#DIV/0!"/>
    <e v="#DIV/0!"/>
    <n v="3.4902555625187831E-4"/>
    <e v="#DIV/0!"/>
    <m/>
    <m/>
    <m/>
  </r>
  <r>
    <x v="1215"/>
    <n v="1216"/>
    <n v="19"/>
    <n v="17"/>
    <n v="2"/>
    <s v="Feb-2009"/>
    <n v="1"/>
    <n v="3.8895847329634137E-6"/>
    <n v="47.27"/>
    <n v="49.36"/>
    <n v="0.95765802269043765"/>
    <n v="47.06"/>
    <n v="831.95"/>
    <n v="-8.32"/>
    <n v="-5.901116427432207E-2"/>
    <n v="50.16"/>
    <n v="47.2"/>
    <n v="45.13"/>
    <n v="42.31"/>
    <n v="40.29"/>
    <n v="39.46"/>
    <n v="38.950000000000003"/>
    <m/>
    <m/>
    <m/>
    <n v="184855.64"/>
    <n v="251736.32000000001"/>
    <n v="291318.05"/>
    <n v="257162.68"/>
    <n v="246698.21"/>
    <n v="252298.5"/>
    <n v="265990.01"/>
    <n v="7001"/>
    <n v="-5.901116427432207E-2"/>
    <n v="-9.8571428571428588E-2"/>
    <n v="-5.195238095238093E-2"/>
    <n v="184854.7"/>
    <m/>
    <m/>
    <m/>
    <n v="246784.34"/>
    <m/>
    <n v="5.0850749264277742E-6"/>
    <n v="-1"/>
    <e v="#DIV/0!"/>
    <e v="#DIV/0!"/>
    <n v="3.4900917943174459E-4"/>
    <e v="#DIV/0!"/>
    <m/>
    <m/>
    <m/>
  </r>
  <r>
    <x v="1216"/>
    <n v="1217"/>
    <n v="19"/>
    <n v="16"/>
    <n v="3"/>
    <s v="Feb-2009"/>
    <n v="1"/>
    <n v="1.1668799585695666E-5"/>
    <n v="45.69"/>
    <n v="47.47"/>
    <n v="0.96250263324204755"/>
    <n v="45.65"/>
    <n v="836.57"/>
    <n v="-7.0799999999999983"/>
    <n v="-4.037854889589898E-2"/>
    <n v="47.55"/>
    <n v="45.63"/>
    <n v="44.33"/>
    <n v="41.59"/>
    <n v="39.86"/>
    <n v="39.01"/>
    <n v="38.61"/>
    <m/>
    <m/>
    <m/>
    <n v="175759.51"/>
    <n v="243960.39"/>
    <n v="286188.27"/>
    <n v="253036.66"/>
    <n v="243574.97"/>
    <n v="249529.64"/>
    <n v="261507.83"/>
    <n v="7051"/>
    <n v="-4.037854889589898E-2"/>
    <n v="-6.1904761904762108E-2"/>
    <n v="-4.6619047619047685E-2"/>
    <n v="175758.61"/>
    <m/>
    <m/>
    <m/>
    <n v="243660.02"/>
    <m/>
    <n v="5.1206595228722113E-6"/>
    <n v="-1"/>
    <e v="#DIV/0!"/>
    <e v="#DIV/0!"/>
    <n v="3.4905192899511523E-4"/>
    <e v="#DIV/0!"/>
    <m/>
    <m/>
    <m/>
  </r>
  <r>
    <x v="1217"/>
    <n v="1218"/>
    <n v="19"/>
    <n v="15"/>
    <n v="4"/>
    <s v="Feb-2009"/>
    <n v="1"/>
    <n v="4.1674654807088984E-6"/>
    <n v="42.25"/>
    <n v="45.18"/>
    <n v="0.93514829570606461"/>
    <n v="44.11"/>
    <n v="845.71"/>
    <n v="-5.2199999999999989"/>
    <n v="-3.6536758193091212E-2"/>
    <n v="45.16"/>
    <n v="43.51"/>
    <n v="42.4"/>
    <n v="40.1"/>
    <n v="38.46"/>
    <n v="37.67"/>
    <n v="37.03"/>
    <m/>
    <m/>
    <m/>
    <n v="167062.23000000001"/>
    <n v="232773.6"/>
    <n v="274171.28000000003"/>
    <n v="244008.65"/>
    <n v="234939.46"/>
    <n v="240616.86"/>
    <n v="251327.83"/>
    <n v="7197"/>
    <n v="-3.6536758193091212E-2"/>
    <n v="-5.2857142857142832E-2"/>
    <n v="-4.7619047619047623E-2"/>
    <n v="167061.38"/>
    <m/>
    <m/>
    <m/>
    <n v="235021.48"/>
    <m/>
    <n v="5.0879503090769439E-6"/>
    <n v="-1"/>
    <e v="#DIV/0!"/>
    <e v="#DIV/0!"/>
    <n v="3.4898937748166091E-4"/>
    <e v="#DIV/0!"/>
    <m/>
    <m/>
    <m/>
  </r>
  <r>
    <x v="1218"/>
    <n v="1219"/>
    <n v="19"/>
    <n v="14"/>
    <n v="5"/>
    <s v="Feb-2009"/>
    <n v="1"/>
    <n v="4.1674654807088984E-6"/>
    <n v="39.659999999999997"/>
    <n v="42.2"/>
    <n v="0.93981042654028424"/>
    <n v="41.68"/>
    <n v="874.09"/>
    <n v="-3.019999999999996"/>
    <n v="-3.6870716142755944E-2"/>
    <n v="42.31"/>
    <n v="40.75"/>
    <n v="40.29"/>
    <n v="38.36"/>
    <n v="37.630000000000003"/>
    <n v="37.19"/>
    <n v="36.64"/>
    <m/>
    <m/>
    <m/>
    <n v="156505.92000000001"/>
    <n v="218830.38"/>
    <n v="260969.67"/>
    <n v="234779.62"/>
    <n v="229455.35"/>
    <n v="237690.06"/>
    <n v="240490.18"/>
    <n v="7454"/>
    <n v="-3.6870716142755944E-2"/>
    <n v="-2.1904761904761944E-2"/>
    <n v="-2.6666666666666672E-2"/>
    <n v="156505.13"/>
    <m/>
    <m/>
    <m/>
    <n v="229535.47"/>
    <m/>
    <n v="5.0477578594909258E-6"/>
    <n v="-1"/>
    <e v="#DIV/0!"/>
    <e v="#DIV/0!"/>
    <n v="3.4905280652264915E-4"/>
    <e v="#DIV/0!"/>
    <m/>
    <m/>
    <m/>
  </r>
  <r>
    <x v="1219"/>
    <n v="1220"/>
    <n v="19"/>
    <n v="13"/>
    <n v="6"/>
    <s v="Feb-2009"/>
    <n v="1"/>
    <n v="4.1674654807088984E-6"/>
    <n v="42.63"/>
    <n v="43.53"/>
    <n v="0.97932460372157137"/>
    <n v="42.61"/>
    <n v="845.14"/>
    <n v="-7.0200000000000031"/>
    <n v="-5.7630244352236071E-2"/>
    <n v="43.38"/>
    <n v="40.880000000000003"/>
    <n v="39.96"/>
    <n v="37.89"/>
    <n v="37"/>
    <n v="36.6"/>
    <n v="35.61"/>
    <m/>
    <m/>
    <m/>
    <n v="159400.20000000001"/>
    <n v="218749.03"/>
    <n v="258509.66"/>
    <n v="231575.49"/>
    <n v="225653.32"/>
    <n v="233010.32"/>
    <n v="237725.79"/>
    <n v="7453"/>
    <n v="-5.7630244352236071E-2"/>
    <n v="-4.3809523809523888E-2"/>
    <n v="-3.447619047619048E-2"/>
    <n v="159399.38"/>
    <m/>
    <m/>
    <m/>
    <n v="225732.11"/>
    <m/>
    <n v="5.1443111008774618E-6"/>
    <n v="-1"/>
    <e v="#DIV/0!"/>
    <e v="#DIV/0!"/>
    <n v="3.4904205697620531E-4"/>
    <e v="#DIV/0!"/>
    <m/>
    <m/>
    <m/>
  </r>
  <r>
    <x v="1220"/>
    <n v="1221"/>
    <n v="19"/>
    <n v="12"/>
    <n v="7"/>
    <s v="Feb-2009"/>
    <n v="1"/>
    <n v="4.1674654807088984E-6"/>
    <n v="44.84"/>
    <n v="44.6"/>
    <n v="1.0053811659192826"/>
    <n v="43.78"/>
    <n v="825.88"/>
    <n v="-7.7700000000000031"/>
    <n v="-6.2458324072016014E-2"/>
    <n v="44.99"/>
    <n v="42.18"/>
    <n v="41.1"/>
    <n v="38.99"/>
    <n v="38.17"/>
    <n v="37.880000000000003"/>
    <n v="37.07"/>
    <m/>
    <m/>
    <m/>
    <n v="165016.39000000001"/>
    <n v="225446.34"/>
    <n v="265931.93"/>
    <n v="238517.1"/>
    <n v="233164.41"/>
    <n v="241668.75"/>
    <n v="244698.34"/>
    <n v="7583"/>
    <n v="-6.2458324072016014E-2"/>
    <n v="-5.1428571428571344E-2"/>
    <n v="-2.8809523809523827E-2"/>
    <n v="165015.54999999999"/>
    <m/>
    <m/>
    <m/>
    <n v="233245.82"/>
    <m/>
    <n v="5.0904293566613055E-6"/>
    <n v="-1"/>
    <e v="#DIV/0!"/>
    <e v="#DIV/0!"/>
    <n v="3.4903090653458867E-4"/>
    <e v="#DIV/0!"/>
    <m/>
    <m/>
    <m/>
  </r>
  <r>
    <x v="1221"/>
    <n v="1222"/>
    <n v="19"/>
    <n v="11"/>
    <n v="8"/>
    <s v="Feb-2009"/>
    <n v="1"/>
    <n v="1.2502448545781419E-5"/>
    <n v="45.52"/>
    <n v="43.91"/>
    <n v="1.0366659075381464"/>
    <n v="43.28"/>
    <n v="825.44"/>
    <n v="-7.82"/>
    <n v="-6.7254685777287881E-2"/>
    <n v="45.35"/>
    <n v="42.3"/>
    <n v="41.4"/>
    <n v="39.549999999999997"/>
    <n v="38.65"/>
    <n v="38.35"/>
    <n v="37.700000000000003"/>
    <m/>
    <m/>
    <m/>
    <n v="165993.88"/>
    <n v="226507.03"/>
    <n v="268643.23"/>
    <n v="241768.53"/>
    <n v="236309.63"/>
    <n v="245131.25"/>
    <n v="247605.24"/>
    <n v="7606"/>
    <n v="-6.7254685777287881E-2"/>
    <n v="-4.2857142857142788E-2"/>
    <n v="-2.7857142857142761E-2"/>
    <n v="165993.01999999999"/>
    <m/>
    <m/>
    <m/>
    <n v="236392.14"/>
    <m/>
    <n v="5.180940740852441E-6"/>
    <n v="-1"/>
    <e v="#DIV/0!"/>
    <e v="#DIV/0!"/>
    <n v="3.4903867785117268E-4"/>
    <e v="#DIV/0!"/>
    <m/>
    <m/>
    <m/>
  </r>
  <r>
    <x v="1222"/>
    <n v="1223"/>
    <n v="19"/>
    <n v="10"/>
    <n v="9"/>
    <s v="Feb-2009"/>
    <n v="1"/>
    <n v="7.5025886843160805E-6"/>
    <n v="43.06"/>
    <n v="42.24"/>
    <n v="1.0194128787878789"/>
    <n v="42.17"/>
    <n v="838.51"/>
    <n v="-5.3100000000000023"/>
    <n v="-5.0984936268829606E-2"/>
    <n v="43.15"/>
    <n v="40.950000000000003"/>
    <n v="40.299999999999997"/>
    <n v="38.65"/>
    <n v="38.450000000000003"/>
    <n v="38.049999999999997"/>
    <n v="37.75"/>
    <m/>
    <m/>
    <m/>
    <n v="159199.76"/>
    <n v="219846.76"/>
    <n v="261981.07"/>
    <n v="238257.73"/>
    <n v="234370.65"/>
    <n v="244268.28"/>
    <n v="242714.88"/>
    <n v="7399"/>
    <n v="-5.0984936268829606E-2"/>
    <n v="-3.0952380952381224E-2"/>
    <n v="-1.4761904761904768E-2"/>
    <n v="159198.94"/>
    <m/>
    <m/>
    <m/>
    <n v="234452.48000000001"/>
    <m/>
    <n v="5.1507880643362634E-6"/>
    <n v="-1"/>
    <e v="#DIV/0!"/>
    <e v="#DIV/0!"/>
    <n v="3.490259518688661E-4"/>
    <e v="#DIV/0!"/>
    <m/>
    <m/>
    <m/>
  </r>
  <r>
    <x v="1223"/>
    <n v="1224"/>
    <n v="19"/>
    <n v="9"/>
    <n v="10"/>
    <s v="Feb-2009"/>
    <n v="1"/>
    <n v="7.5025886843160805E-6"/>
    <n v="43.85"/>
    <n v="42.13"/>
    <n v="1.0408260147163542"/>
    <n v="41.97"/>
    <n v="832.23"/>
    <n v="-6.6499999999999986"/>
    <n v="-6.0571428571428498E-2"/>
    <n v="43.75"/>
    <n v="41.1"/>
    <n v="40.1"/>
    <n v="38.299999999999997"/>
    <n v="37.950000000000003"/>
    <n v="37.65"/>
    <n v="37.200000000000003"/>
    <m/>
    <m/>
    <m/>
    <n v="160577.75"/>
    <n v="219663.2"/>
    <n v="260129.73"/>
    <n v="235608.05"/>
    <n v="231602.58"/>
    <n v="241182.62"/>
    <n v="240513.26"/>
    <n v="7627"/>
    <n v="-6.0571428571428498E-2"/>
    <n v="-4.7619047619047616E-2"/>
    <n v="-1.7142857142857085E-2"/>
    <n v="160576.94"/>
    <m/>
    <m/>
    <m/>
    <n v="231683.45"/>
    <m/>
    <n v="5.0443108456150158E-6"/>
    <n v="-1"/>
    <e v="#DIV/0!"/>
    <e v="#DIV/0!"/>
    <n v="3.4905384912053251E-4"/>
    <e v="#DIV/0!"/>
    <m/>
    <m/>
    <m/>
  </r>
  <r>
    <x v="1224"/>
    <n v="1225"/>
    <n v="19"/>
    <n v="8"/>
    <n v="-8"/>
    <s v="Feb-2009"/>
    <n v="1"/>
    <n v="7.5025886843160805E-6"/>
    <n v="43.73"/>
    <n v="42.6"/>
    <n v="1.0265258215962441"/>
    <n v="41.92"/>
    <n v="845.85"/>
    <n v="-6.6299999999999955"/>
    <n v="-6.3583815028901758E-2"/>
    <n v="43.25"/>
    <n v="40.5"/>
    <n v="39.549999999999997"/>
    <n v="38.049999999999997"/>
    <n v="37.549999999999997"/>
    <n v="37.35"/>
    <n v="37.1"/>
    <m/>
    <m/>
    <m/>
    <n v="158456.87"/>
    <n v="216569.19"/>
    <n v="257625.38"/>
    <n v="233526.66"/>
    <n v="229839.32"/>
    <n v="239996.17"/>
    <n v="238291.96"/>
    <n v="7399"/>
    <n v="-6.3583815028901758E-2"/>
    <n v="-4.5238095238095376E-2"/>
    <n v="-1.4523809523809442E-2"/>
    <n v="158456.06"/>
    <m/>
    <m/>
    <m/>
    <n v="229919.57"/>
    <m/>
    <n v="5.1118272156815694E-6"/>
    <n v="-1"/>
    <e v="#DIV/0!"/>
    <e v="#DIV/0!"/>
    <n v="3.4903509953502436E-4"/>
    <e v="#DIV/0!"/>
    <m/>
    <m/>
    <m/>
  </r>
  <r>
    <x v="1225"/>
    <n v="1226"/>
    <n v="19"/>
    <n v="7"/>
    <n v="-7"/>
    <s v="Feb-2009"/>
    <n v="1"/>
    <n v="7.5025886843160805E-6"/>
    <n v="43.37"/>
    <n v="43.38"/>
    <n v="0.99976947902259095"/>
    <n v="41.46"/>
    <n v="868.6"/>
    <n v="-6.9199999999999946"/>
    <n v="-5.868544600938963E-2"/>
    <n v="42.6"/>
    <n v="40.1"/>
    <n v="39.15"/>
    <n v="37.9"/>
    <n v="37.549999999999997"/>
    <n v="36.85"/>
    <n v="36.450000000000003"/>
    <m/>
    <m/>
    <m/>
    <n v="156579.68"/>
    <n v="214399.7"/>
    <n v="256011.56"/>
    <n v="233186.4"/>
    <n v="227865.29"/>
    <n v="236160.21"/>
    <n v="237365.49"/>
    <n v="7328"/>
    <n v="-5.868544600938963E-2"/>
    <n v="-4.5238095238095376E-2"/>
    <n v="-2.4047619047618967E-2"/>
    <n v="156578.88"/>
    <m/>
    <m/>
    <m/>
    <n v="227944.84"/>
    <m/>
    <n v="5.1092458956684228E-6"/>
    <n v="-1"/>
    <e v="#DIV/0!"/>
    <e v="#DIV/0!"/>
    <n v="3.4898793936282286E-4"/>
    <e v="#DIV/0!"/>
    <m/>
    <m/>
    <m/>
  </r>
  <r>
    <x v="1226"/>
    <n v="1227"/>
    <n v="19"/>
    <n v="6"/>
    <n v="-6"/>
    <s v="Feb-2009"/>
    <n v="1"/>
    <n v="2.2507934920090733E-5"/>
    <n v="43.64"/>
    <n v="43.43"/>
    <n v="1.004835367257656"/>
    <n v="41.3"/>
    <n v="869.89"/>
    <n v="-6.990000000000002"/>
    <n v="-4.705882352941182E-2"/>
    <n v="42.5"/>
    <n v="40.5"/>
    <n v="39.65"/>
    <n v="38.049999999999997"/>
    <n v="37.65"/>
    <n v="37.1"/>
    <n v="36.65"/>
    <m/>
    <m/>
    <m/>
    <n v="157510.31"/>
    <n v="216950.26"/>
    <n v="257759.02"/>
    <n v="233908.59"/>
    <n v="228964.03"/>
    <n v="237558.8"/>
    <n v="238546.85"/>
    <n v="7549"/>
    <n v="-4.705882352941182E-2"/>
    <n v="-4.0476190476190541E-2"/>
    <n v="-2.2619047619047587E-2"/>
    <n v="157509.5"/>
    <m/>
    <m/>
    <m/>
    <n v="229043.97"/>
    <m/>
    <n v="5.1425469574703221E-6"/>
    <n v="-1"/>
    <e v="#DIV/0!"/>
    <e v="#DIV/0!"/>
    <n v="3.4901595532072871E-4"/>
    <e v="#DIV/0!"/>
    <m/>
    <m/>
    <m/>
  </r>
  <r>
    <x v="1227"/>
    <n v="1228"/>
    <n v="19"/>
    <n v="5"/>
    <n v="-5"/>
    <s v="Feb-2009"/>
    <n v="1"/>
    <n v="9.448549896262648E-6"/>
    <n v="46.67"/>
    <n v="46.06"/>
    <n v="1.0132435953104646"/>
    <n v="43.88"/>
    <n v="827.16"/>
    <n v="-9.3700000000000045"/>
    <n v="-5.9210526315789491E-2"/>
    <n v="45.6"/>
    <n v="42.9"/>
    <n v="41.45"/>
    <n v="39.15"/>
    <n v="38.450000000000003"/>
    <n v="37.9"/>
    <n v="37.299999999999997"/>
    <m/>
    <m/>
    <m/>
    <n v="167433.23000000001"/>
    <n v="227605.09"/>
    <n v="266365.77"/>
    <n v="239356.22"/>
    <n v="233818.04"/>
    <n v="242015.7"/>
    <n v="245318.61"/>
    <n v="7590"/>
    <n v="-5.9210526315789491E-2"/>
    <n v="-6.9047619047618844E-2"/>
    <n v="-2.9047619047619093E-2"/>
    <n v="167432.38"/>
    <m/>
    <m/>
    <m/>
    <n v="233899.68"/>
    <m/>
    <n v="5.0766763275169402E-6"/>
    <n v="-1"/>
    <e v="#DIV/0!"/>
    <e v="#DIV/0!"/>
    <n v="3.4903852797055928E-4"/>
    <e v="#DIV/0!"/>
    <m/>
    <m/>
    <m/>
  </r>
  <r>
    <x v="1228"/>
    <n v="1229"/>
    <n v="19"/>
    <n v="4"/>
    <n v="-4"/>
    <s v="Feb-2009"/>
    <n v="1"/>
    <n v="9.448549896262648E-6"/>
    <n v="44.53"/>
    <n v="45.07"/>
    <n v="0.9880186376747282"/>
    <n v="42.82"/>
    <n v="833.74"/>
    <n v="-7.3299999999999983"/>
    <n v="-5.3811659192825045E-2"/>
    <n v="44.6"/>
    <n v="42.2"/>
    <n v="40.65"/>
    <n v="38.700000000000003"/>
    <n v="38.25"/>
    <n v="37.75"/>
    <n v="37.200000000000003"/>
    <m/>
    <m/>
    <m/>
    <n v="164495.25"/>
    <n v="223361.25"/>
    <n v="262848.81"/>
    <n v="237791.82"/>
    <n v="232746.53"/>
    <n v="241303.27"/>
    <n v="242886.56"/>
    <n v="7070"/>
    <n v="-5.3811659192825045E-2"/>
    <n v="-7.3809523809524019E-2"/>
    <n v="-2.3809523809523808E-2"/>
    <n v="164494.41"/>
    <m/>
    <m/>
    <m/>
    <n v="232827.79"/>
    <m/>
    <n v="5.106556508494772E-6"/>
    <n v="-1"/>
    <e v="#DIV/0!"/>
    <e v="#DIV/0!"/>
    <n v="3.4901332010242125E-4"/>
    <e v="#DIV/0!"/>
    <m/>
    <m/>
    <m/>
  </r>
  <r>
    <x v="1229"/>
    <n v="1230"/>
    <n v="19"/>
    <n v="3"/>
    <n v="-3"/>
    <s v="Feb-2009"/>
    <n v="1"/>
    <n v="9.448549896262648E-6"/>
    <n v="41.25"/>
    <n v="42.66"/>
    <n v="0.9669479606188468"/>
    <n v="42.03"/>
    <n v="835.19"/>
    <n v="-4.3999999999999986"/>
    <n v="-2.2326674500587451E-2"/>
    <n v="42.55"/>
    <n v="41.6"/>
    <n v="40.700000000000003"/>
    <n v="38.65"/>
    <n v="37.85"/>
    <n v="37.450000000000003"/>
    <n v="36.85"/>
    <m/>
    <m/>
    <m/>
    <n v="161294.32999999999"/>
    <n v="223075.89"/>
    <n v="262620.77"/>
    <n v="235654.89"/>
    <n v="230691.56"/>
    <n v="239091.6"/>
    <n v="241698.6"/>
    <n v="7878"/>
    <n v="-2.2326674500587451E-2"/>
    <n v="-4.2857142857142788E-2"/>
    <n v="-2.7619047619047571E-2"/>
    <n v="161293.51999999999"/>
    <m/>
    <m/>
    <m/>
    <n v="230772.1"/>
    <m/>
    <n v="5.0219004458311265E-6"/>
    <n v="-1"/>
    <e v="#DIV/0!"/>
    <e v="#DIV/0!"/>
    <n v="3.4900232740443126E-4"/>
    <e v="#DIV/0!"/>
    <m/>
    <m/>
    <m/>
  </r>
  <r>
    <x v="1230"/>
    <n v="1231"/>
    <n v="19"/>
    <n v="2"/>
    <n v="-2"/>
    <s v="Feb-2009"/>
    <n v="1"/>
    <n v="9.448549896262648E-6"/>
    <n v="42.93"/>
    <n v="42.47"/>
    <n v="1.0108311749470213"/>
    <n v="41.8"/>
    <n v="826.84"/>
    <n v="-6.0799999999999983"/>
    <n v="-2.8669724770642224E-2"/>
    <n v="43.6"/>
    <n v="42.35"/>
    <n v="41.4"/>
    <n v="39.25"/>
    <n v="38.25"/>
    <n v="37.65"/>
    <n v="36.85"/>
    <m/>
    <m/>
    <m/>
    <n v="164318.98000000001"/>
    <n v="226934.55"/>
    <n v="266748.65000000002"/>
    <n v="238272.78"/>
    <n v="232055.55"/>
    <n v="239230.22"/>
    <n v="244947.38"/>
    <n v="7179"/>
    <n v="-2.8669724770642224E-2"/>
    <n v="-4.5238095238095376E-2"/>
    <n v="-3.7142857142857123E-2"/>
    <n v="164318.14000000001"/>
    <m/>
    <m/>
    <m/>
    <n v="232136.56"/>
    <m/>
    <n v="5.1120344959875242E-6"/>
    <n v="-1"/>
    <e v="#DIV/0!"/>
    <e v="#DIV/0!"/>
    <n v="3.489756202125564E-4"/>
    <e v="#DIV/0!"/>
    <m/>
    <m/>
    <m/>
  </r>
  <r>
    <x v="1231"/>
    <n v="1232"/>
    <n v="19"/>
    <n v="1"/>
    <n v="-1"/>
    <s v="Feb-2009"/>
    <n v="1"/>
    <n v="3.7794735238794175E-5"/>
    <n v="48.66"/>
    <n v="46"/>
    <n v="1.0578260869565217"/>
    <n v="44.13"/>
    <n v="789.17"/>
    <n v="-10.909999999999997"/>
    <n v="-8.2291666666666763E-2"/>
    <n v="48"/>
    <n v="44.05"/>
    <n v="42.3"/>
    <n v="40.25"/>
    <n v="39.25"/>
    <n v="38.65"/>
    <n v="37.75"/>
    <m/>
    <m/>
    <m/>
    <n v="171461.52"/>
    <n v="232101.06"/>
    <n v="273499.67"/>
    <n v="244502.58"/>
    <n v="238037.07"/>
    <n v="245109.52"/>
    <n v="251247.77"/>
    <n v="7335"/>
    <n v="-8.2291666666666763E-2"/>
    <n v="-8.3333333333333329E-2"/>
    <n v="-3.8571428571428576E-2"/>
    <n v="171460.64"/>
    <m/>
    <m/>
    <m/>
    <n v="238120.18"/>
    <m/>
    <n v="5.1323732372371451E-6"/>
    <n v="-1"/>
    <e v="#DIV/0!"/>
    <e v="#DIV/0!"/>
    <n v="3.4902543749121148E-4"/>
    <e v="#DIV/0!"/>
    <m/>
    <m/>
    <m/>
  </r>
  <r>
    <x v="1232"/>
    <n v="1233"/>
    <n v="20"/>
    <n v="20"/>
    <n v="0"/>
    <s v="Mar-2009"/>
    <n v="1"/>
    <n v="9.0315288792108817E-6"/>
    <n v="48.46"/>
    <n v="46.97"/>
    <n v="1.0317223759846712"/>
    <n v="44.57"/>
    <n v="788.42"/>
    <n v="-11.259999999999998"/>
    <n v="-4.905239687848395E-2"/>
    <n v="44.85"/>
    <n v="42.65"/>
    <n v="40.6"/>
    <n v="39.5"/>
    <n v="38.65"/>
    <n v="37.75"/>
    <n v="37.200000000000003"/>
    <m/>
    <m/>
    <m/>
    <n v="174577.01"/>
    <n v="234023.61"/>
    <n v="275880.40000000002"/>
    <n v="246062.13"/>
    <n v="238553.78"/>
    <n v="245111.73"/>
    <n v="253146.25"/>
    <n v="5013"/>
    <n v="-4.905239687848395E-2"/>
    <n v="-9.761904761904748E-2"/>
    <n v="-3.7142857142857096E-2"/>
    <n v="174576.11"/>
    <m/>
    <m/>
    <m/>
    <n v="238637.07"/>
    <m/>
    <n v="5.1553445658932549E-6"/>
    <n v="-1"/>
    <e v="#DIV/0!"/>
    <e v="#DIV/0!"/>
    <n v="3.4902372879455884E-4"/>
    <e v="#DIV/0!"/>
    <m/>
    <m/>
    <m/>
  </r>
  <r>
    <x v="1233"/>
    <n v="1234"/>
    <n v="20"/>
    <n v="19"/>
    <n v="1"/>
    <s v="Mar-2009"/>
    <n v="1"/>
    <n v="9.0315288792108817E-6"/>
    <n v="47.08"/>
    <n v="45.63"/>
    <n v="1.031777339469647"/>
    <n v="44.14"/>
    <n v="778.94"/>
    <n v="-9.2800000000000011"/>
    <n v="-3.0303030303030165E-2"/>
    <n v="44.55"/>
    <n v="43.2"/>
    <n v="41.1"/>
    <n v="39.950000000000003"/>
    <n v="39.15"/>
    <n v="37.9"/>
    <n v="37.799999999999997"/>
    <m/>
    <m/>
    <m/>
    <n v="173573.81"/>
    <n v="237037.13"/>
    <n v="279268.03000000003"/>
    <n v="248886.2"/>
    <n v="240837.74"/>
    <n v="246234.81"/>
    <n v="256154.55"/>
    <n v="5127"/>
    <n v="-3.0303030303030165E-2"/>
    <n v="-0.10000000000000006"/>
    <n v="-3.666666666666675E-2"/>
    <n v="173572.92"/>
    <m/>
    <m/>
    <m/>
    <n v="240921.82"/>
    <m/>
    <n v="5.1275279576149664E-6"/>
    <n v="-1"/>
    <e v="#DIV/0!"/>
    <e v="#DIV/0!"/>
    <n v="3.4899288076113775E-4"/>
    <e v="#DIV/0!"/>
    <m/>
    <m/>
    <m/>
  </r>
  <r>
    <x v="1234"/>
    <n v="1235"/>
    <n v="20"/>
    <n v="18"/>
    <n v="2"/>
    <s v="Mar-2009"/>
    <n v="1"/>
    <n v="9.0315288792108817E-6"/>
    <n v="49.3"/>
    <n v="47.03"/>
    <n v="1.0482670635764404"/>
    <n v="45.23"/>
    <n v="770.05"/>
    <n v="-11.149999999999999"/>
    <n v="-4.1755888650963691E-2"/>
    <n v="46.7"/>
    <n v="44.75"/>
    <n v="41.95"/>
    <n v="40.950000000000003"/>
    <n v="40.25"/>
    <n v="38.700000000000003"/>
    <n v="38.15"/>
    <m/>
    <m/>
    <m/>
    <n v="181743.1"/>
    <n v="245199.66"/>
    <n v="285164.58"/>
    <n v="255193.32"/>
    <n v="246686.34"/>
    <n v="251143.53"/>
    <n v="262097"/>
    <n v="5586"/>
    <n v="-4.1755888650963691E-2"/>
    <n v="-0.13333333333333319"/>
    <n v="-4.7380952380952433E-2"/>
    <n v="181742.17"/>
    <m/>
    <m/>
    <m/>
    <n v="246772.47"/>
    <m/>
    <n v="5.1171392968016997E-6"/>
    <n v="-1"/>
    <e v="#DIV/0!"/>
    <e v="#DIV/0!"/>
    <n v="3.490259671186363E-4"/>
    <e v="#DIV/0!"/>
    <m/>
    <m/>
    <m/>
  </r>
  <r>
    <x v="1235"/>
    <n v="1236"/>
    <n v="20"/>
    <n v="17"/>
    <n v="3"/>
    <s v="Mar-2009"/>
    <n v="1"/>
    <n v="2.7094831343665859E-5"/>
    <n v="52.62"/>
    <n v="50.43"/>
    <n v="1.0434265318262939"/>
    <n v="47.19"/>
    <n v="743.33"/>
    <n v="-14.019999999999996"/>
    <n v="-4.3832823649337382E-2"/>
    <n v="49.05"/>
    <n v="46.9"/>
    <n v="43.45"/>
    <n v="41.9"/>
    <n v="40.9"/>
    <n v="39.549999999999997"/>
    <n v="38.6"/>
    <m/>
    <m/>
    <m/>
    <n v="190833.71"/>
    <n v="256559.16"/>
    <n v="294842.65999999997"/>
    <n v="260854.54"/>
    <n v="251596.61"/>
    <n v="256287.99"/>
    <n v="269469.58"/>
    <n v="5747"/>
    <n v="-4.3832823649337382E-2"/>
    <n v="-0.16428571428571406"/>
    <n v="-5.3571428571428541E-2"/>
    <n v="190832.73"/>
    <m/>
    <m/>
    <m/>
    <n v="251684.45"/>
    <m/>
    <n v="5.1353874148390245E-6"/>
    <n v="-1"/>
    <e v="#DIV/0!"/>
    <e v="#DIV/0!"/>
    <n v="3.4900845085989861E-4"/>
    <e v="#DIV/0!"/>
    <m/>
    <m/>
    <m/>
  </r>
  <r>
    <x v="1236"/>
    <n v="1237"/>
    <n v="20"/>
    <n v="16"/>
    <n v="4"/>
    <s v="Mar-2009"/>
    <n v="1"/>
    <n v="8.3365294025750103E-6"/>
    <n v="45.49"/>
    <n v="45.11"/>
    <n v="1.0084238528042564"/>
    <n v="43.65"/>
    <n v="773.14"/>
    <n v="-7.5900000000000034"/>
    <n v="-1.3483146067415741E-2"/>
    <n v="44.5"/>
    <n v="43.9"/>
    <n v="41.2"/>
    <n v="40.15"/>
    <n v="39.200000000000003"/>
    <n v="38.200000000000003"/>
    <n v="37.9"/>
    <m/>
    <m/>
    <m/>
    <n v="174193.28"/>
    <n v="240738.02"/>
    <n v="280150.83"/>
    <n v="249972.14"/>
    <n v="242108.79"/>
    <n v="248346.23999999999"/>
    <n v="257116.37"/>
    <n v="5634"/>
    <n v="-1.3483146067415741E-2"/>
    <n v="-0.12857142857142836"/>
    <n v="-3.6904761904761905E-2"/>
    <n v="174192.39"/>
    <m/>
    <m/>
    <m/>
    <n v="242193.31"/>
    <m/>
    <n v="5.1092932359723977E-6"/>
    <n v="-1"/>
    <e v="#DIV/0!"/>
    <e v="#DIV/0!"/>
    <n v="3.4897743459548708E-4"/>
    <e v="#DIV/0!"/>
    <m/>
    <m/>
    <m/>
  </r>
  <r>
    <x v="1237"/>
    <n v="1238"/>
    <n v="20"/>
    <n v="15"/>
    <n v="5"/>
    <s v="Mar-2009"/>
    <n v="1"/>
    <n v="8.3365294025750103E-6"/>
    <n v="44.67"/>
    <n v="44.4"/>
    <n v="1.0060810810810812"/>
    <n v="43.65"/>
    <n v="764.9"/>
    <n v="-6.7199999999999989"/>
    <n v="-4.602991944764212E-3"/>
    <n v="43.45"/>
    <n v="43.25"/>
    <n v="40.950000000000003"/>
    <n v="40.1"/>
    <n v="39.5"/>
    <n v="38.299999999999997"/>
    <n v="37.950000000000003"/>
    <m/>
    <m/>
    <m/>
    <n v="170463.42"/>
    <n v="237676.85"/>
    <n v="278784.49"/>
    <n v="250209.09"/>
    <n v="242886.88"/>
    <n v="248918.29"/>
    <n v="256601.74"/>
    <n v="4981"/>
    <n v="-4.602991944764212E-3"/>
    <n v="-0.10952380952380938"/>
    <n v="-3.6428571428571421E-2"/>
    <n v="170462.55"/>
    <m/>
    <m/>
    <m/>
    <n v="242971.67"/>
    <m/>
    <n v="5.103760327558442E-6"/>
    <n v="-1"/>
    <e v="#DIV/0!"/>
    <e v="#DIV/0!"/>
    <n v="3.4897072568175599E-4"/>
    <e v="#DIV/0!"/>
    <m/>
    <m/>
    <m/>
  </r>
  <r>
    <x v="1238"/>
    <n v="1239"/>
    <n v="20"/>
    <n v="14"/>
    <n v="6"/>
    <s v="Mar-2009"/>
    <n v="1"/>
    <n v="8.3365294025750103E-6"/>
    <n v="44.66"/>
    <n v="44.18"/>
    <n v="1.0108646446355816"/>
    <n v="43.51"/>
    <n v="752.83"/>
    <n v="-5.9099999999999966"/>
    <n v="-5.6818181818182323E-3"/>
    <n v="44"/>
    <n v="43.75"/>
    <n v="41.35"/>
    <n v="40.65"/>
    <n v="40.049999999999997"/>
    <n v="39.049999999999997"/>
    <n v="38.75"/>
    <m/>
    <m/>
    <m/>
    <n v="172566.66"/>
    <n v="240303.55"/>
    <n v="281835.32"/>
    <n v="253658.45"/>
    <n v="246876.43"/>
    <n v="253905.9"/>
    <n v="259771.02"/>
    <n v="4701"/>
    <n v="-5.6818181818182323E-3"/>
    <n v="-0.11428571428571421"/>
    <n v="-3.190476190476188E-2"/>
    <n v="172565.78"/>
    <m/>
    <m/>
    <m/>
    <n v="246962.62"/>
    <m/>
    <n v="5.0995046642773356E-6"/>
    <n v="-1"/>
    <e v="#DIV/0!"/>
    <e v="#DIV/0!"/>
    <n v="3.4900018472432115E-4"/>
    <e v="#DIV/0!"/>
    <m/>
    <m/>
    <m/>
  </r>
  <r>
    <x v="1239"/>
    <n v="1240"/>
    <n v="20"/>
    <n v="13"/>
    <n v="7"/>
    <s v="Mar-2009"/>
    <n v="1"/>
    <n v="8.3365294025750103E-6"/>
    <n v="46.35"/>
    <n v="45.21"/>
    <n v="1.0252156602521567"/>
    <n v="44.05"/>
    <n v="735.09"/>
    <n v="-7.5500000000000043"/>
    <n v="-1.2373453318335281E-2"/>
    <n v="44.45"/>
    <n v="43.9"/>
    <n v="41.7"/>
    <n v="40.950000000000003"/>
    <n v="40.35"/>
    <n v="39.4"/>
    <n v="38.799999999999997"/>
    <m/>
    <m/>
    <m/>
    <n v="173923.87"/>
    <n v="241537.59"/>
    <n v="284117.45"/>
    <n v="255542.3"/>
    <n v="248666.55"/>
    <n v="255505.32"/>
    <n v="261788.09"/>
    <n v="4702"/>
    <n v="-1.2373453318335281E-2"/>
    <n v="-0.10476190476190456"/>
    <n v="-3.5238095238095339E-2"/>
    <n v="173922.98"/>
    <m/>
    <n v="284778"/>
    <m/>
    <n v="248753.36"/>
    <m/>
    <n v="5.1172076282551391E-6"/>
    <n v="-1"/>
    <n v="2.3195260869870158E-3"/>
    <e v="#DIV/0!"/>
    <n v="3.4898021075975691E-4"/>
    <e v="#DIV/0!"/>
    <m/>
    <m/>
    <m/>
  </r>
  <r>
    <x v="1240"/>
    <n v="1241"/>
    <n v="20"/>
    <n v="12"/>
    <n v="8"/>
    <s v="Mar-2009"/>
    <n v="1"/>
    <n v="2.5009796701391807E-5"/>
    <n v="52.65"/>
    <n v="48.67"/>
    <n v="1.0817752208752824"/>
    <n v="46.9"/>
    <n v="700.82"/>
    <n v="-13.100000000000001"/>
    <n v="-3.7617554858934255E-2"/>
    <n v="47.85"/>
    <n v="46.05"/>
    <n v="43.15"/>
    <n v="42.15"/>
    <n v="41.35"/>
    <n v="39.9"/>
    <n v="39.549999999999997"/>
    <m/>
    <m/>
    <m/>
    <n v="185331.77"/>
    <n v="252042.82"/>
    <n v="293389.26"/>
    <n v="262579.09000000003"/>
    <n v="253901.74"/>
    <n v="259426.5"/>
    <n v="269669.64"/>
    <n v="4818"/>
    <n v="-3.7617554858934255E-2"/>
    <n v="-0.13809523809523802"/>
    <n v="-4.4047619047619085E-2"/>
    <n v="185330.83"/>
    <m/>
    <m/>
    <m/>
    <n v="253990.37"/>
    <m/>
    <n v="5.0720109546929047E-6"/>
    <n v="-1"/>
    <e v="#DIV/0!"/>
    <e v="#DIV/0!"/>
    <n v="3.4895023775903257E-4"/>
    <e v="#DIV/0!"/>
    <m/>
    <m/>
    <m/>
  </r>
  <r>
    <x v="1241"/>
    <n v="1242"/>
    <n v="20"/>
    <n v="11"/>
    <n v="9"/>
    <s v="Mar-2009"/>
    <n v="1"/>
    <n v="7.7805618148296674E-6"/>
    <n v="50.93"/>
    <n v="48.51"/>
    <n v="1.0498866213151927"/>
    <n v="46.16"/>
    <n v="696.33"/>
    <n v="-11.280000000000001"/>
    <n v="-4.334365325077405E-2"/>
    <n v="48.45"/>
    <n v="46.35"/>
    <n v="43.7"/>
    <n v="42.05"/>
    <n v="41.55"/>
    <n v="39.85"/>
    <n v="39.65"/>
    <m/>
    <m/>
    <m/>
    <n v="187165.25"/>
    <n v="254368.34"/>
    <n v="295160.81"/>
    <n v="262801.05"/>
    <n v="254194.53"/>
    <n v="259542.75"/>
    <n v="270605.32"/>
    <n v="4897"/>
    <n v="-4.334365325077405E-2"/>
    <n v="-0.12619047619047613"/>
    <n v="-4.2380952380952339E-2"/>
    <n v="187164.31"/>
    <m/>
    <m/>
    <m/>
    <n v="254283.27"/>
    <m/>
    <n v="5.0223250362332881E-6"/>
    <n v="-1"/>
    <e v="#DIV/0!"/>
    <e v="#DIV/0!"/>
    <n v="3.4898088261957105E-4"/>
    <e v="#DIV/0!"/>
    <m/>
    <m/>
    <m/>
  </r>
  <r>
    <x v="1242"/>
    <n v="1243"/>
    <n v="20"/>
    <n v="10"/>
    <n v="10"/>
    <s v="Mar-2009"/>
    <n v="1"/>
    <n v="7.7805618148296674E-6"/>
    <n v="47.56"/>
    <n v="44.72"/>
    <n v="1.0635062611806798"/>
    <n v="43.35"/>
    <n v="712.87"/>
    <n v="-9.9100000000000037"/>
    <n v="-4.134078212290504E-2"/>
    <n v="44.75"/>
    <n v="42.9"/>
    <n v="40.549999999999997"/>
    <n v="39.799999999999997"/>
    <n v="39.25"/>
    <n v="38.049999999999997"/>
    <n v="37.65"/>
    <m/>
    <m/>
    <m/>
    <n v="173050.34"/>
    <n v="235727"/>
    <n v="276575.71999999997"/>
    <n v="248499.93"/>
    <n v="241252.86"/>
    <n v="247138.95"/>
    <n v="254708.26"/>
    <n v="4986"/>
    <n v="-4.134078212290504E-2"/>
    <n v="-0.11190476190476198"/>
    <n v="-3.6428571428571421E-2"/>
    <n v="173049.47"/>
    <m/>
    <m/>
    <m/>
    <n v="241337.08"/>
    <m/>
    <n v="5.0274641118250369E-6"/>
    <n v="-1"/>
    <e v="#DIV/0!"/>
    <e v="#DIV/0!"/>
    <n v="3.4897248280289615E-4"/>
    <e v="#DIV/0!"/>
    <m/>
    <m/>
    <m/>
  </r>
  <r>
    <x v="1243"/>
    <n v="1244"/>
    <n v="20"/>
    <n v="9"/>
    <n v="11"/>
    <s v="Mar-2009"/>
    <n v="1"/>
    <n v="7.7805618148296674E-6"/>
    <n v="50.17"/>
    <n v="46.7"/>
    <n v="1.0743040685224838"/>
    <n v="44.65"/>
    <n v="682.55"/>
    <n v="-12.219999999999999"/>
    <n v="-6.1246040126715862E-2"/>
    <n v="47.35"/>
    <n v="44.45"/>
    <n v="41.75"/>
    <n v="40.200000000000003"/>
    <n v="39.549999999999997"/>
    <n v="38.549999999999997"/>
    <n v="37.950000000000003"/>
    <m/>
    <m/>
    <m/>
    <n v="181054.76"/>
    <n v="243419.74"/>
    <n v="281814.81"/>
    <n v="250672.44"/>
    <n v="243637.76000000001"/>
    <n v="249688.7"/>
    <n v="258244.52"/>
    <n v="5331"/>
    <n v="-6.1246040126715862E-2"/>
    <n v="-0.1285714285714287"/>
    <n v="-3.6904761904761905E-2"/>
    <n v="181053.84"/>
    <m/>
    <m/>
    <m/>
    <n v="243722.82"/>
    <m/>
    <n v="5.0813614337746476E-6"/>
    <n v="-1"/>
    <e v="#DIV/0!"/>
    <e v="#DIV/0!"/>
    <n v="3.4900301908535961E-4"/>
    <e v="#DIV/0!"/>
    <m/>
    <m/>
    <m/>
  </r>
  <r>
    <x v="1244"/>
    <n v="1245"/>
    <n v="20"/>
    <n v="8"/>
    <n v="-8"/>
    <s v="Mar-2009"/>
    <n v="1"/>
    <n v="7.7805618148296674E-6"/>
    <n v="49.33"/>
    <n v="46.48"/>
    <n v="1.0613166953528399"/>
    <n v="44.11"/>
    <n v="683.38"/>
    <n v="-11.079999999999998"/>
    <n v="-5.3590568060021493E-2"/>
    <n v="46.65"/>
    <n v="44.15"/>
    <n v="41.4"/>
    <n v="40.1"/>
    <n v="39.6"/>
    <n v="38.65"/>
    <n v="38.25"/>
    <m/>
    <m/>
    <m/>
    <n v="179230.14"/>
    <n v="241546.11"/>
    <n v="280436.23"/>
    <n v="250611.42"/>
    <n v="244243.8"/>
    <n v="251129.02"/>
    <n v="257573.93"/>
    <n v="5176"/>
    <n v="-5.3590568060021493E-2"/>
    <n v="-0.13095238095238096"/>
    <n v="-3.0952380952380985E-2"/>
    <n v="179229.23"/>
    <m/>
    <m/>
    <m/>
    <n v="244329.07"/>
    <m/>
    <n v="5.0772968226415548E-6"/>
    <n v="-1"/>
    <e v="#DIV/0!"/>
    <e v="#DIV/0!"/>
    <n v="3.4899653978963136E-4"/>
    <e v="#DIV/0!"/>
    <m/>
    <m/>
    <m/>
  </r>
  <r>
    <x v="1245"/>
    <n v="1246"/>
    <n v="20"/>
    <n v="7"/>
    <n v="-7"/>
    <s v="Mar-2009"/>
    <n v="1"/>
    <n v="2.3341867056325682E-5"/>
    <n v="49.68"/>
    <n v="46.53"/>
    <n v="1.067698259187621"/>
    <n v="43.96"/>
    <n v="676.53"/>
    <n v="-11.579999999999998"/>
    <n v="-4.5696068012752389E-2"/>
    <n v="47.05"/>
    <n v="44.9"/>
    <n v="41.8"/>
    <n v="40.35"/>
    <n v="39.75"/>
    <n v="38.6"/>
    <n v="38.1"/>
    <m/>
    <m/>
    <m/>
    <n v="181732.2"/>
    <n v="244530.98"/>
    <n v="282534.55"/>
    <n v="251782.9"/>
    <n v="244437.14"/>
    <n v="250382.61"/>
    <n v="259143.09"/>
    <n v="5198"/>
    <n v="-4.5696068012752389E-2"/>
    <n v="-0.14761904761904768"/>
    <n v="-3.7619047619047614E-2"/>
    <n v="181731.28"/>
    <m/>
    <m/>
    <m/>
    <n v="244522.48"/>
    <m/>
    <n v="5.0624196341587737E-6"/>
    <n v="-1"/>
    <e v="#DIV/0!"/>
    <e v="#DIV/0!"/>
    <n v="3.4900676616725178E-4"/>
    <e v="#DIV/0!"/>
    <m/>
    <m/>
    <m/>
  </r>
  <r>
    <x v="1246"/>
    <n v="1247"/>
    <n v="20"/>
    <n v="6"/>
    <n v="-6"/>
    <s v="Mar-2009"/>
    <n v="1"/>
    <n v="6.6687119428809893E-6"/>
    <n v="44.37"/>
    <n v="42.41"/>
    <n v="1.0462155152086772"/>
    <n v="40.840000000000003"/>
    <n v="719.6"/>
    <n v="-7.82"/>
    <n v="-3.5921205098493614E-2"/>
    <n v="43.15"/>
    <n v="41.6"/>
    <n v="38.950000000000003"/>
    <n v="37.9"/>
    <n v="37.25"/>
    <n v="36.35"/>
    <n v="36.549999999999997"/>
    <m/>
    <m/>
    <m/>
    <n v="167847.63"/>
    <n v="227450.35"/>
    <n v="264732.98"/>
    <n v="236115.14"/>
    <n v="230727.33"/>
    <n v="238863.41"/>
    <n v="242915.27"/>
    <n v="5315"/>
    <n v="-3.5921205098493614E-2"/>
    <n v="-0.12619047619047613"/>
    <n v="-2.3571428571428583E-2"/>
    <n v="167846.78"/>
    <m/>
    <m/>
    <m/>
    <n v="230807.89"/>
    <m/>
    <n v="5.0641424280276375E-6"/>
    <n v="-1"/>
    <e v="#DIV/0!"/>
    <e v="#DIV/0!"/>
    <n v="3.4903486184994272E-4"/>
    <e v="#DIV/0!"/>
    <m/>
    <m/>
    <m/>
  </r>
  <r>
    <x v="1247"/>
    <n v="1248"/>
    <n v="20"/>
    <n v="5"/>
    <n v="-5"/>
    <s v="Mar-2009"/>
    <n v="1"/>
    <n v="6.6687119428809893E-6"/>
    <n v="43.61"/>
    <n v="42.5"/>
    <n v="1.0261176470588236"/>
    <n v="41.05"/>
    <n v="721.36"/>
    <n v="-7.8100000000000023"/>
    <n v="-2.4618991793669331E-2"/>
    <n v="42.65"/>
    <n v="41.6"/>
    <n v="39.049999999999997"/>
    <n v="37.85"/>
    <n v="37.25"/>
    <n v="36.15"/>
    <n v="35.799999999999997"/>
    <m/>
    <m/>
    <m/>
    <n v="167349.04999999999"/>
    <n v="227882.51"/>
    <n v="264648.03000000003"/>
    <n v="236037.83"/>
    <n v="229110.46"/>
    <n v="234856.68"/>
    <n v="242836.53"/>
    <n v="5192"/>
    <n v="-2.4618991793669331E-2"/>
    <n v="-0.12142857142857164"/>
    <n v="-3.4523809523809589E-2"/>
    <n v="167348.20000000001"/>
    <m/>
    <m/>
    <m/>
    <n v="229190.46"/>
    <m/>
    <n v="5.0792300124932142E-6"/>
    <n v="-1"/>
    <e v="#DIV/0!"/>
    <e v="#DIV/0!"/>
    <n v="3.4905466833130838E-4"/>
    <e v="#DIV/0!"/>
    <m/>
    <m/>
    <m/>
  </r>
  <r>
    <x v="1248"/>
    <n v="1249"/>
    <n v="20"/>
    <n v="4"/>
    <n v="-4"/>
    <s v="Mar-2009"/>
    <n v="1"/>
    <n v="6.6687119428809893E-6"/>
    <n v="41.18"/>
    <n v="40.700000000000003"/>
    <n v="1.0117936117936117"/>
    <n v="39.78"/>
    <n v="750.74"/>
    <n v="-5.68"/>
    <n v="0"/>
    <n v="41.1"/>
    <n v="41.1"/>
    <n v="38.6"/>
    <n v="37.450000000000003"/>
    <n v="37.049999999999997"/>
    <n v="35.85"/>
    <n v="35.5"/>
    <m/>
    <m/>
    <m/>
    <n v="164508.31"/>
    <n v="225234.23"/>
    <n v="261801.13"/>
    <n v="234523.51"/>
    <n v="227398"/>
    <n v="232894.01"/>
    <n v="240746.4"/>
    <n v="5193"/>
    <n v="0"/>
    <n v="-0.11904761904761904"/>
    <n v="-3.3571428571428592E-2"/>
    <n v="164507.48000000001"/>
    <m/>
    <m/>
    <m/>
    <n v="227477.39"/>
    <m/>
    <n v="5.0453632867465613E-6"/>
    <n v="-1"/>
    <e v="#DIV/0!"/>
    <e v="#DIV/0!"/>
    <n v="3.4900171836864299E-4"/>
    <e v="#DIV/0!"/>
    <m/>
    <m/>
    <m/>
  </r>
  <r>
    <x v="1249"/>
    <n v="1250"/>
    <n v="20"/>
    <n v="3"/>
    <n v="-3"/>
    <s v="Mar-2009"/>
    <n v="1"/>
    <n v="6.6687119428809893E-6"/>
    <n v="42.36"/>
    <n v="41.83"/>
    <n v="1.0126703322973942"/>
    <n v="40.83"/>
    <n v="756.55"/>
    <n v="-6.509999999999998"/>
    <n v="-1.1876484560570111E-2"/>
    <n v="42.1"/>
    <n v="41.6"/>
    <n v="39.15"/>
    <n v="38.200000000000003"/>
    <n v="37.299999999999997"/>
    <n v="36.25"/>
    <n v="35.85"/>
    <m/>
    <m/>
    <m/>
    <n v="166810.92000000001"/>
    <n v="228370.81"/>
    <n v="266813.09000000003"/>
    <n v="236578.97"/>
    <n v="229617.17"/>
    <n v="235237.44"/>
    <n v="244114.41"/>
    <n v="5243"/>
    <n v="-1.1876484560570111E-2"/>
    <n v="-0.11666666666666681"/>
    <n v="-3.8571428571428576E-2"/>
    <n v="166810.09"/>
    <m/>
    <m/>
    <m/>
    <n v="229697.34"/>
    <m/>
    <n v="4.9757181955617799E-6"/>
    <n v="-1"/>
    <e v="#DIV/0!"/>
    <e v="#DIV/0!"/>
    <n v="3.4902450328760319E-4"/>
    <e v="#DIV/0!"/>
    <m/>
    <m/>
    <m/>
  </r>
  <r>
    <x v="1250"/>
    <n v="1251"/>
    <n v="20"/>
    <n v="2"/>
    <n v="-2"/>
    <s v="Mar-2009"/>
    <n v="1"/>
    <n v="2.0006269244143837E-5"/>
    <n v="43.74"/>
    <n v="42.24"/>
    <n v="1.0355113636363635"/>
    <n v="41.15"/>
    <n v="753.89"/>
    <n v="-7.5900000000000034"/>
    <n v="2.3255813953488857E-3"/>
    <n v="43"/>
    <n v="43.1"/>
    <n v="40.1"/>
    <n v="38.700000000000003"/>
    <n v="37.799999999999997"/>
    <n v="36.75"/>
    <n v="36.15"/>
    <m/>
    <m/>
    <m/>
    <n v="172581.55"/>
    <n v="234201.31"/>
    <n v="270615.61"/>
    <n v="239747.37"/>
    <n v="232386.34"/>
    <n v="237339.55"/>
    <n v="247489.84"/>
    <n v="6063"/>
    <n v="2.3255813953488857E-3"/>
    <n v="-0.14285714285714285"/>
    <n v="-4.1428571428571474E-2"/>
    <n v="172580.69"/>
    <m/>
    <m/>
    <m/>
    <n v="232467.48"/>
    <m/>
    <n v="4.9831762753181147E-6"/>
    <n v="-1"/>
    <e v="#DIV/0!"/>
    <e v="#DIV/0!"/>
    <n v="3.4903806760418259E-4"/>
    <e v="#DIV/0!"/>
    <m/>
    <m/>
    <m/>
  </r>
  <r>
    <x v="1251"/>
    <n v="1252"/>
    <n v="20"/>
    <n v="1"/>
    <n v="-1"/>
    <s v="Mar-2009"/>
    <n v="1"/>
    <n v="6.946663748896853E-6"/>
    <n v="40.799999999999997"/>
    <n v="39.979999999999997"/>
    <n v="1.0205102551275638"/>
    <n v="39.58"/>
    <n v="778.12"/>
    <n v="-4.75"/>
    <n v="3.1210986267166119E-2"/>
    <n v="40.049999999999997"/>
    <n v="41.3"/>
    <n v="39.1"/>
    <n v="38.200000000000003"/>
    <n v="37.450000000000003"/>
    <n v="36.25"/>
    <n v="36.049999999999997"/>
    <m/>
    <m/>
    <m/>
    <n v="165144.06"/>
    <n v="228151.52"/>
    <n v="266952.98"/>
    <n v="237484.28"/>
    <n v="230354.03"/>
    <n v="236554"/>
    <n v="244640.81"/>
    <n v="6128"/>
    <n v="3.1210986267166119E-2"/>
    <n v="-0.10476190476190456"/>
    <n v="-3.6428571428571525E-2"/>
    <n v="165143.23000000001"/>
    <m/>
    <m/>
    <m/>
    <n v="230434.46"/>
    <m/>
    <n v="5.0259402095211185E-6"/>
    <n v="-1"/>
    <e v="#DIV/0!"/>
    <e v="#DIV/0!"/>
    <n v="3.4903633770744626E-4"/>
    <e v="#DIV/0!"/>
    <m/>
    <m/>
    <m/>
  </r>
  <r>
    <x v="1252"/>
    <n v="1253"/>
    <n v="19"/>
    <n v="19"/>
    <n v="0"/>
    <s v="Apr-2009"/>
    <n v="1"/>
    <n v="6.946663748896853E-6"/>
    <n v="40.06"/>
    <n v="39.9"/>
    <n v="1.0040100250626567"/>
    <n v="39.75"/>
    <n v="794.35"/>
    <n v="-4.3100000000000023"/>
    <n v="-4.3956043956044022E-2"/>
    <n v="40.950000000000003"/>
    <n v="39.15"/>
    <n v="38.450000000000003"/>
    <n v="37.9"/>
    <n v="36.75"/>
    <n v="36.15"/>
    <n v="35.75"/>
    <m/>
    <m/>
    <m/>
    <n v="163745.68"/>
    <n v="228444.86"/>
    <n v="268701.90999999997"/>
    <n v="240339.55"/>
    <n v="232559.47"/>
    <n v="237211.83"/>
    <n v="246906.2"/>
    <n v="4853"/>
    <n v="-4.3956043956044022E-2"/>
    <n v="-3.3333333333333132E-2"/>
    <n v="-3.3571428571428565E-2"/>
    <n v="163744.85999999999"/>
    <m/>
    <m/>
    <m/>
    <n v="232640.67"/>
    <m/>
    <n v="5.0077907789410002E-6"/>
    <n v="-1"/>
    <e v="#DIV/0!"/>
    <e v="#DIV/0!"/>
    <n v="3.4903613370788363E-4"/>
    <e v="#DIV/0!"/>
    <m/>
    <m/>
    <m/>
  </r>
  <r>
    <x v="1253"/>
    <n v="1254"/>
    <n v="19"/>
    <n v="18"/>
    <n v="1"/>
    <s v="Apr-2009"/>
    <n v="1"/>
    <n v="6.946663748896853E-6"/>
    <n v="43.68"/>
    <n v="43.15"/>
    <n v="1.0122827346465817"/>
    <n v="42.13"/>
    <n v="784.04"/>
    <n v="-6.7800000000000011"/>
    <n v="-4.9199084668192339E-2"/>
    <n v="43.7"/>
    <n v="41.55"/>
    <n v="40.200000000000003"/>
    <n v="39.5"/>
    <n v="38.15"/>
    <n v="37.5"/>
    <n v="36.9"/>
    <m/>
    <m/>
    <m/>
    <n v="174694.84"/>
    <n v="242264.11"/>
    <n v="280887.38"/>
    <n v="250436.85"/>
    <n v="241650.93"/>
    <n v="246008.06"/>
    <n v="257694.46"/>
    <n v="4901"/>
    <n v="-4.9199084668192339E-2"/>
    <n v="-6.4285714285714016E-2"/>
    <n v="-4.0238095238095246E-2"/>
    <n v="174693.97"/>
    <m/>
    <m/>
    <m/>
    <n v="241735.3"/>
    <m/>
    <n v="4.9801375513725136E-6"/>
    <n v="-1"/>
    <e v="#DIV/0!"/>
    <e v="#DIV/0!"/>
    <n v="3.4901812023314488E-4"/>
    <e v="#DIV/0!"/>
    <m/>
    <m/>
    <m/>
  </r>
  <r>
    <x v="1254"/>
    <n v="1255"/>
    <n v="19"/>
    <n v="17"/>
    <n v="2"/>
    <s v="Apr-2009"/>
    <n v="1"/>
    <n v="6.946663748896853E-6"/>
    <n v="45.89"/>
    <n v="46.28"/>
    <n v="0.9915730337078652"/>
    <n v="44.27"/>
    <n v="768.54"/>
    <n v="-7.7899999999999991"/>
    <n v="-5.526036131774692E-2"/>
    <n v="47.05"/>
    <n v="44.45"/>
    <n v="42.5"/>
    <n v="41.55"/>
    <n v="39.85"/>
    <n v="39.049999999999997"/>
    <n v="38.1"/>
    <m/>
    <m/>
    <m/>
    <n v="187967.35999999999"/>
    <n v="258863.23"/>
    <n v="296805.3"/>
    <n v="263248.44"/>
    <n v="252613.34"/>
    <n v="255953.16"/>
    <n v="271594.55"/>
    <n v="4792"/>
    <n v="-5.526036131774692E-2"/>
    <n v="-9.2857142857142999E-2"/>
    <n v="-5.3095238095238056E-2"/>
    <n v="187966.42"/>
    <m/>
    <m/>
    <m/>
    <n v="252701.54"/>
    <m/>
    <n v="5.000893244512634E-6"/>
    <n v="-1"/>
    <e v="#DIV/0!"/>
    <e v="#DIV/0!"/>
    <n v="3.4902834387163465E-4"/>
    <e v="#DIV/0!"/>
    <m/>
    <m/>
    <m/>
  </r>
  <r>
    <x v="1255"/>
    <n v="1256"/>
    <n v="19"/>
    <n v="16"/>
    <n v="3"/>
    <s v="Apr-2009"/>
    <n v="1"/>
    <n v="2.0840136015110033E-5"/>
    <n v="43.23"/>
    <n v="42.33"/>
    <n v="1.0212615166548547"/>
    <n v="41.41"/>
    <n v="822.92"/>
    <n v="-6.1299999999999955"/>
    <n v="-3.6908881199538723E-2"/>
    <n v="43.35"/>
    <n v="41.75"/>
    <n v="40.549999999999997"/>
    <n v="39.549999999999997"/>
    <n v="38.5"/>
    <n v="37.700000000000003"/>
    <n v="37.1"/>
    <m/>
    <m/>
    <m/>
    <n v="173695.81"/>
    <n v="243729.43"/>
    <n v="283089.8"/>
    <n v="251154.6"/>
    <n v="243049.41"/>
    <n v="247439.42"/>
    <n v="259080.2"/>
    <n v="4814"/>
    <n v="-3.6908881199538723E-2"/>
    <n v="-5.714285714285728E-2"/>
    <n v="-3.8809523809523724E-2"/>
    <n v="173694.95"/>
    <m/>
    <m/>
    <m/>
    <n v="243134.27"/>
    <m/>
    <n v="4.9512090016781152E-6"/>
    <n v="-1"/>
    <e v="#DIV/0!"/>
    <e v="#DIV/0!"/>
    <n v="3.4902525258979753E-4"/>
    <e v="#DIV/0!"/>
    <m/>
    <m/>
    <m/>
  </r>
  <r>
    <x v="1256"/>
    <n v="1257"/>
    <n v="19"/>
    <n v="15"/>
    <n v="4"/>
    <s v="Apr-2009"/>
    <n v="1"/>
    <n v="6.2517975603082476E-6"/>
    <n v="42.93"/>
    <n v="43.64"/>
    <n v="0.98373052245646198"/>
    <n v="41.78"/>
    <n v="806.12"/>
    <n v="-5.6300000000000026"/>
    <n v="-3.9772727272727293E-2"/>
    <n v="44"/>
    <n v="42.25"/>
    <n v="40.950000000000003"/>
    <n v="40.049999999999997"/>
    <n v="39"/>
    <n v="38"/>
    <n v="37.299999999999997"/>
    <m/>
    <m/>
    <m/>
    <n v="176194.2"/>
    <n v="246543.99"/>
    <n v="286046.39"/>
    <n v="254349.17"/>
    <n v="245659.65"/>
    <n v="249277.96"/>
    <n v="262077.07"/>
    <n v="4650"/>
    <n v="-3.9772727272727293E-2"/>
    <n v="-6.1904761904761768E-2"/>
    <n v="-4.4047619047619051E-2"/>
    <n v="176193.33"/>
    <m/>
    <m/>
    <m/>
    <n v="245745.42"/>
    <m/>
    <n v="4.9377578596445583E-6"/>
    <n v="-1"/>
    <e v="#DIV/0!"/>
    <e v="#DIV/0!"/>
    <n v="3.4901972944203244E-4"/>
    <e v="#DIV/0!"/>
    <m/>
    <m/>
    <m/>
  </r>
  <r>
    <x v="1257"/>
    <n v="1258"/>
    <n v="19"/>
    <n v="14"/>
    <n v="5"/>
    <s v="Apr-2009"/>
    <n v="1"/>
    <n v="6.2517975603082476E-6"/>
    <n v="42.25"/>
    <n v="41.9"/>
    <n v="1.0083532219570406"/>
    <n v="40.630000000000003"/>
    <n v="813.88"/>
    <n v="-5"/>
    <n v="-3.0409356725146108E-2"/>
    <n v="42.75"/>
    <n v="41.45"/>
    <n v="40.5"/>
    <n v="39.9"/>
    <n v="38.65"/>
    <n v="37.950000000000003"/>
    <n v="37.25"/>
    <m/>
    <m/>
    <m/>
    <n v="171616.06"/>
    <n v="242380.99"/>
    <n v="283441.2"/>
    <n v="253054.95"/>
    <n v="244555.26"/>
    <n v="248949.92"/>
    <n v="260210.71"/>
    <n v="4685"/>
    <n v="-3.0409356725146108E-2"/>
    <n v="-4.5238095238095376E-2"/>
    <n v="-4.1190476190476145E-2"/>
    <n v="171615.2"/>
    <m/>
    <m/>
    <m/>
    <n v="244640.65"/>
    <m/>
    <n v="5.0112111280704165E-6"/>
    <n v="-1"/>
    <e v="#DIV/0!"/>
    <e v="#DIV/0!"/>
    <n v="3.490425650846859E-4"/>
    <e v="#DIV/0!"/>
    <m/>
    <m/>
    <m/>
  </r>
  <r>
    <x v="1258"/>
    <n v="1259"/>
    <n v="19"/>
    <n v="13"/>
    <n v="6"/>
    <s v="Apr-2009"/>
    <n v="1"/>
    <n v="6.2517975603082476E-6"/>
    <n v="40.36"/>
    <n v="40.68"/>
    <n v="0.99213372664700095"/>
    <n v="40.340000000000003"/>
    <n v="832.86"/>
    <n v="-3.3599999999999994"/>
    <n v="-2.4125452352231624E-2"/>
    <n v="41.45"/>
    <n v="40.450000000000003"/>
    <n v="39.799999999999997"/>
    <n v="39.25"/>
    <n v="38.049999999999997"/>
    <n v="37.549999999999997"/>
    <n v="37"/>
    <m/>
    <m/>
    <m/>
    <n v="166731.79999999999"/>
    <n v="237050.34"/>
    <n v="278631.98"/>
    <n v="248994.03"/>
    <n v="241335.15"/>
    <n v="246624.68"/>
    <n v="255914.1"/>
    <n v="4594"/>
    <n v="-2.4125452352231624E-2"/>
    <n v="-3.0952380952381224E-2"/>
    <n v="-3.4523809523809526E-2"/>
    <n v="166730.98000000001"/>
    <m/>
    <m/>
    <m/>
    <n v="241419.41"/>
    <m/>
    <n v="4.9181022025893508E-6"/>
    <n v="-1"/>
    <e v="#DIV/0!"/>
    <e v="#DIV/0!"/>
    <n v="3.4901916130111206E-4"/>
    <e v="#DIV/0!"/>
    <m/>
    <m/>
    <m/>
  </r>
  <r>
    <x v="1259"/>
    <n v="1260"/>
    <n v="19"/>
    <n v="12"/>
    <n v="7"/>
    <s v="Apr-2009"/>
    <n v="1"/>
    <n v="6.2517975603082476E-6"/>
    <n v="41.04"/>
    <n v="42.09"/>
    <n v="0.97505345687811817"/>
    <n v="41.54"/>
    <n v="815.94"/>
    <n v="-3.1400000000000006"/>
    <n v="-3.143189755529685E-2"/>
    <n v="42.95"/>
    <n v="41.6"/>
    <n v="40.799999999999997"/>
    <n v="40.200000000000003"/>
    <n v="39.299999999999997"/>
    <n v="38.549999999999997"/>
    <n v="37.9"/>
    <m/>
    <m/>
    <m/>
    <n v="172297.33"/>
    <n v="243505.55"/>
    <n v="285540.73"/>
    <n v="255799.99"/>
    <n v="248070.74"/>
    <n v="252986.47"/>
    <n v="262581.11"/>
    <n v="4570"/>
    <n v="-3.143189755529685E-2"/>
    <n v="-3.80952380952383E-2"/>
    <n v="-3.6428571428571491E-2"/>
    <n v="172296.48"/>
    <m/>
    <m/>
    <m/>
    <n v="248157.35"/>
    <m/>
    <n v="4.9333567347209699E-6"/>
    <n v="-1"/>
    <e v="#DIV/0!"/>
    <e v="#DIV/0!"/>
    <n v="3.4901243102416726E-4"/>
    <e v="#DIV/0!"/>
    <m/>
    <m/>
    <m/>
  </r>
  <r>
    <x v="1260"/>
    <n v="1261"/>
    <n v="19"/>
    <n v="11"/>
    <n v="8"/>
    <s v="Apr-2009"/>
    <n v="1"/>
    <n v="1.875550993624131E-5"/>
    <n v="45.54"/>
    <n v="44.99"/>
    <n v="1.0122249388753055"/>
    <n v="43.82"/>
    <n v="787.53"/>
    <n v="-6.4399999999999977"/>
    <n v="-4.9622437971952649E-2"/>
    <n v="46.35"/>
    <n v="44.05"/>
    <n v="42.7"/>
    <n v="41.8"/>
    <n v="40.5"/>
    <n v="39.799999999999997"/>
    <n v="39.1"/>
    <m/>
    <m/>
    <m/>
    <n v="184496.71"/>
    <n v="256601.65"/>
    <n v="298036.64"/>
    <n v="265000.88"/>
    <n v="256299.63"/>
    <n v="261113.92"/>
    <n v="273058.33"/>
    <n v="4767"/>
    <n v="-4.9622437971952649E-2"/>
    <n v="-6.4285714285714016E-2"/>
    <n v="-4.1904761904761854E-2"/>
    <n v="184495.8"/>
    <m/>
    <m/>
    <m/>
    <n v="256389.11"/>
    <m/>
    <n v="4.9323616039145204E-6"/>
    <n v="-1"/>
    <e v="#DIV/0!"/>
    <e v="#DIV/0!"/>
    <n v="3.4900078244345624E-4"/>
    <e v="#DIV/0!"/>
    <m/>
    <m/>
    <m/>
  </r>
  <r>
    <x v="1261"/>
    <n v="1262"/>
    <n v="19"/>
    <n v="10"/>
    <n v="9"/>
    <s v="Apr-2009"/>
    <n v="1"/>
    <n v="5.4180167654571676E-6"/>
    <n v="44.14"/>
    <n v="44.59"/>
    <n v="0.98990805113254088"/>
    <n v="42.96"/>
    <n v="797.87"/>
    <n v="-5.3400000000000034"/>
    <n v="-2.4417314095449338E-2"/>
    <n v="45.05"/>
    <n v="43.95"/>
    <n v="42.75"/>
    <n v="41.75"/>
    <n v="40.35"/>
    <n v="39.549999999999997"/>
    <n v="38.799999999999997"/>
    <m/>
    <m/>
    <m/>
    <n v="181515.55"/>
    <n v="256431.93"/>
    <n v="298056.81"/>
    <n v="264375.8"/>
    <n v="255095.22"/>
    <n v="259304.7"/>
    <n v="272749.84999999998"/>
    <n v="5314"/>
    <n v="-2.4417314095449338E-2"/>
    <n v="-5.714285714285728E-2"/>
    <n v="-4.5952380952381008E-2"/>
    <n v="181514.66"/>
    <m/>
    <m/>
    <m/>
    <n v="255184.28"/>
    <m/>
    <n v="4.9031852302445764E-6"/>
    <n v="-1"/>
    <e v="#DIV/0!"/>
    <e v="#DIV/0!"/>
    <n v="3.4900268935060449E-4"/>
    <e v="#DIV/0!"/>
    <m/>
    <m/>
    <m/>
  </r>
  <r>
    <x v="1262"/>
    <n v="1263"/>
    <n v="19"/>
    <n v="9"/>
    <n v="10"/>
    <s v="Apr-2009"/>
    <n v="1"/>
    <n v="5.4180167654571676E-6"/>
    <n v="42.28"/>
    <n v="43.03"/>
    <n v="0.98257029979084365"/>
    <n v="42.35"/>
    <n v="811.08"/>
    <n v="-4.0300000000000011"/>
    <n v="-9.1638029782359354E-3"/>
    <n v="43.65"/>
    <n v="43.25"/>
    <n v="42"/>
    <n v="41.2"/>
    <n v="39.950000000000003"/>
    <n v="39.1"/>
    <n v="38.25"/>
    <m/>
    <m/>
    <m/>
    <n v="177305.98"/>
    <n v="252133.75"/>
    <n v="293507.23"/>
    <n v="261340.77"/>
    <n v="252122.9"/>
    <n v="255977.44"/>
    <n v="269095.12"/>
    <n v="5192"/>
    <n v="-9.1638029782359354E-3"/>
    <n v="-5.9523809523809521E-2"/>
    <n v="-4.619047619047624E-2"/>
    <n v="177305.11"/>
    <m/>
    <m/>
    <m/>
    <n v="252210.93"/>
    <m/>
    <n v="4.9067959746024651E-6"/>
    <n v="-1"/>
    <e v="#DIV/0!"/>
    <e v="#DIV/0!"/>
    <n v="3.4903324768676298E-4"/>
    <e v="#DIV/0!"/>
    <m/>
    <m/>
    <m/>
  </r>
  <r>
    <x v="1263"/>
    <n v="1264"/>
    <n v="19"/>
    <n v="8"/>
    <n v="-8"/>
    <s v="Apr-2009"/>
    <n v="1"/>
    <n v="5.4180167654571676E-6"/>
    <n v="42.04"/>
    <n v="42.24"/>
    <n v="0.99526515151515149"/>
    <n v="41.76"/>
    <n v="834.38"/>
    <n v="-3.740000000000002"/>
    <n v="-1.0477299185098987E-2"/>
    <n v="42.95"/>
    <n v="42.5"/>
    <n v="41.85"/>
    <n v="41.25"/>
    <n v="40"/>
    <n v="39.450000000000003"/>
    <n v="38.299999999999997"/>
    <m/>
    <m/>
    <m/>
    <n v="174330.17"/>
    <n v="249747.96"/>
    <n v="293267.08"/>
    <n v="261665.02"/>
    <n v="253081.35"/>
    <n v="257147.83"/>
    <n v="269148.39"/>
    <n v="4988"/>
    <n v="-1.0477299185098987E-2"/>
    <n v="-3.0952380952380884E-2"/>
    <n v="-4.4761904761904787E-2"/>
    <n v="174329.31"/>
    <m/>
    <m/>
    <m/>
    <n v="253169.71"/>
    <m/>
    <n v="4.9331922441219667E-6"/>
    <n v="-1"/>
    <e v="#DIV/0!"/>
    <e v="#DIV/0!"/>
    <n v="3.4901489597624467E-4"/>
    <e v="#DIV/0!"/>
    <m/>
    <m/>
    <m/>
  </r>
  <r>
    <x v="1264"/>
    <n v="1265"/>
    <n v="19"/>
    <n v="7"/>
    <n v="-7"/>
    <s v="Apr-2009"/>
    <n v="1"/>
    <n v="5.4180167654571676E-6"/>
    <n v="39.700000000000003"/>
    <n v="41.07"/>
    <n v="0.9666423179936694"/>
    <n v="41.31"/>
    <n v="842.5"/>
    <n v="-1.3500000000000014"/>
    <n v="2.3980815347719453E-3"/>
    <n v="41.7"/>
    <n v="41.8"/>
    <n v="41.25"/>
    <n v="40.85"/>
    <n v="39.65"/>
    <n v="39.15"/>
    <n v="38.35"/>
    <m/>
    <m/>
    <m/>
    <n v="170643.01"/>
    <n v="245970.46"/>
    <n v="289918.96000000002"/>
    <n v="259283.8"/>
    <n v="251451.85"/>
    <n v="256624.97"/>
    <n v="266383.5"/>
    <n v="5412"/>
    <n v="2.3980815347719453E-3"/>
    <n v="-2.6190476190476056E-2"/>
    <n v="-3.8095238095238099E-2"/>
    <n v="170642.17"/>
    <m/>
    <m/>
    <m/>
    <n v="251539.65"/>
    <m/>
    <n v="4.9225815634934054E-6"/>
    <n v="-1"/>
    <e v="#DIV/0!"/>
    <e v="#DIV/0!"/>
    <n v="3.4905033858474542E-4"/>
    <e v="#DIV/0!"/>
    <m/>
    <m/>
    <m/>
  </r>
  <r>
    <x v="1265"/>
    <n v="1266"/>
    <n v="19"/>
    <n v="6"/>
    <n v="-6"/>
    <s v="Apr-2009"/>
    <n v="1"/>
    <n v="1.6254138361482262E-5"/>
    <n v="40.93"/>
    <n v="41.17"/>
    <n v="0.99417051250910848"/>
    <n v="41.61"/>
    <n v="835.48"/>
    <n v="-2.4299999999999997"/>
    <n v="4.7675804529201393E-3"/>
    <n v="41.95"/>
    <n v="42.15"/>
    <n v="41.65"/>
    <n v="41.3"/>
    <n v="40.049999999999997"/>
    <n v="39.549999999999997"/>
    <n v="38.5"/>
    <m/>
    <m/>
    <m/>
    <n v="171946.68"/>
    <n v="248255.87"/>
    <n v="292995.83"/>
    <n v="261981.25"/>
    <n v="253683.36"/>
    <n v="258151.15"/>
    <n v="269183.03000000003"/>
    <n v="6200"/>
    <n v="4.7675804529201393E-3"/>
    <n v="-2.3809523809523808E-2"/>
    <n v="-4.2380952380952339E-2"/>
    <n v="171945.84"/>
    <m/>
    <m/>
    <m/>
    <n v="253771.94"/>
    <m/>
    <n v="4.885259218812782E-6"/>
    <n v="-1"/>
    <e v="#DIV/0!"/>
    <e v="#DIV/0!"/>
    <n v="3.490535636052445E-4"/>
    <e v="#DIV/0!"/>
    <m/>
    <m/>
    <m/>
  </r>
  <r>
    <x v="1266"/>
    <n v="1267"/>
    <n v="19"/>
    <n v="5"/>
    <n v="-5"/>
    <s v="Apr-2009"/>
    <n v="1"/>
    <n v="5.5569757899665007E-6"/>
    <n v="40.39"/>
    <n v="41.67"/>
    <n v="0.96928245740340768"/>
    <n v="41.84"/>
    <n v="815.55"/>
    <n v="-1.4399999999999977"/>
    <n v="1.9207683073229287E-2"/>
    <n v="41.65"/>
    <n v="42.45"/>
    <n v="42"/>
    <n v="41.55"/>
    <n v="40.4"/>
    <n v="39.75"/>
    <n v="38.950000000000003"/>
    <m/>
    <m/>
    <m/>
    <n v="172528.06"/>
    <n v="250258.68"/>
    <n v="294953.37"/>
    <n v="264082.78999999998"/>
    <n v="255707.14"/>
    <n v="260710.44"/>
    <n v="271159.67"/>
    <n v="6393"/>
    <n v="1.9207683073229287E-2"/>
    <n v="-2.1428571428571564E-2"/>
    <n v="-4.0238095238095142E-2"/>
    <n v="172527.22"/>
    <m/>
    <m/>
    <m/>
    <n v="255796.42"/>
    <m/>
    <n v="4.8687969353271185E-6"/>
    <n v="-1"/>
    <e v="#DIV/0!"/>
    <e v="#DIV/0!"/>
    <n v="3.4902755871250597E-4"/>
    <e v="#DIV/0!"/>
    <m/>
    <m/>
    <m/>
  </r>
  <r>
    <x v="1267"/>
    <n v="1268"/>
    <n v="19"/>
    <n v="4"/>
    <n v="-4"/>
    <s v="Apr-2009"/>
    <n v="1"/>
    <n v="5.5569757899665007E-6"/>
    <n v="38.85"/>
    <n v="40.200000000000003"/>
    <n v="0.96641791044776115"/>
    <n v="41.12"/>
    <n v="825.16"/>
    <n v="0"/>
    <n v="2.3399014778324956E-2"/>
    <n v="40.6"/>
    <n v="41.55"/>
    <n v="41.15"/>
    <n v="40.950000000000003"/>
    <n v="40.049999999999997"/>
    <n v="39.700000000000003"/>
    <n v="38.85"/>
    <m/>
    <m/>
    <m/>
    <n v="168727.75"/>
    <n v="245144.13"/>
    <n v="290332.68"/>
    <n v="261468.05"/>
    <n v="254415.01"/>
    <n v="260115.58"/>
    <n v="267683.77"/>
    <n v="6975"/>
    <n v="2.3399014778324956E-2"/>
    <n v="-1.904761904761898E-2"/>
    <n v="-3.1666666666666662E-2"/>
    <n v="168726.94"/>
    <m/>
    <m/>
    <m/>
    <n v="254503.84"/>
    <m/>
    <n v="4.8006560185212369E-6"/>
    <n v="-1"/>
    <e v="#DIV/0!"/>
    <e v="#DIV/0!"/>
    <n v="3.4903206175587449E-4"/>
    <e v="#DIV/0!"/>
    <m/>
    <m/>
    <m/>
  </r>
  <r>
    <x v="1268"/>
    <n v="1269"/>
    <n v="19"/>
    <n v="3"/>
    <n v="-3"/>
    <s v="Apr-2009"/>
    <n v="1"/>
    <n v="5.5569757899665007E-6"/>
    <n v="36.53"/>
    <n v="38.53"/>
    <n v="0.94809239553594604"/>
    <n v="40.26"/>
    <n v="856.56"/>
    <n v="1.269999999999996"/>
    <n v="4.1775456919060039E-2"/>
    <n v="38.299999999999997"/>
    <n v="39.9"/>
    <n v="39.700000000000003"/>
    <n v="39.75"/>
    <n v="39.15"/>
    <n v="38.75"/>
    <n v="37.799999999999997"/>
    <m/>
    <m/>
    <m/>
    <n v="161585.75"/>
    <n v="236332.76"/>
    <n v="281553.28000000003"/>
    <n v="255306.44"/>
    <n v="248162.16"/>
    <n v="253216.43"/>
    <n v="260473.78"/>
    <n v="7269"/>
    <n v="4.1775456919060039E-2"/>
    <n v="-9.52380952380932E-3"/>
    <n v="-2.9761904761904795E-2"/>
    <n v="161584.97"/>
    <m/>
    <m/>
    <m/>
    <n v="248248.81"/>
    <m/>
    <n v="4.8271816369977718E-6"/>
    <n v="-1"/>
    <e v="#DIV/0!"/>
    <e v="#DIV/0!"/>
    <n v="3.490449762880804E-4"/>
    <e v="#DIV/0!"/>
    <m/>
    <m/>
    <m/>
  </r>
  <r>
    <x v="1269"/>
    <n v="1270"/>
    <n v="19"/>
    <n v="2"/>
    <n v="-2"/>
    <s v="Apr-2009"/>
    <n v="1"/>
    <n v="2.2228088440323646E-5"/>
    <n v="37.81"/>
    <n v="38.549999999999997"/>
    <n v="0.98080415045395608"/>
    <n v="39.96"/>
    <n v="858.73"/>
    <n v="8.9999999999996305E-2"/>
    <n v="7.1524966261808487E-2"/>
    <n v="37.049999999999997"/>
    <n v="39.700000000000003"/>
    <n v="39.5"/>
    <n v="39.65"/>
    <n v="39.15"/>
    <n v="38.75"/>
    <n v="37.9"/>
    <m/>
    <m/>
    <m/>
    <n v="160326.45000000001"/>
    <n v="235148.05"/>
    <n v="280776.57"/>
    <n v="255243.58"/>
    <n v="248336.71"/>
    <n v="253819.85"/>
    <n v="260080.23"/>
    <n v="8833"/>
    <n v="7.1524966261808487E-2"/>
    <n v="-9.52380952380966E-3"/>
    <n v="-2.69047619047619E-2"/>
    <n v="160325.67000000001"/>
    <m/>
    <m/>
    <m/>
    <n v="248423.42"/>
    <m/>
    <n v="4.8650973983070574E-6"/>
    <n v="-1"/>
    <e v="#DIV/0!"/>
    <e v="#DIV/0!"/>
    <n v="3.4904116528152194E-4"/>
    <e v="#DIV/0!"/>
    <m/>
    <m/>
    <m/>
  </r>
  <r>
    <x v="1270"/>
    <n v="1271"/>
    <n v="19"/>
    <n v="1"/>
    <n v="-1"/>
    <s v="Apr-2009"/>
    <n v="1"/>
    <n v="5.0011503509583832E-6"/>
    <n v="37.67"/>
    <n v="38.69"/>
    <n v="0.97363659860429064"/>
    <n v="40.200000000000003"/>
    <n v="841.5"/>
    <n v="0.53000000000000114"/>
    <n v="4.6235138705416068E-2"/>
    <n v="37.85"/>
    <n v="39.6"/>
    <n v="39.6"/>
    <n v="39.6"/>
    <n v="39.1"/>
    <n v="38.85"/>
    <n v="38.200000000000003"/>
    <m/>
    <m/>
    <m/>
    <n v="160113.95000000001"/>
    <n v="235681.73"/>
    <n v="280479.75"/>
    <n v="254919.09"/>
    <n v="249048.47"/>
    <n v="255757.47"/>
    <n v="259777.61"/>
    <n v="9184"/>
    <n v="4.6235138705416068E-2"/>
    <n v="0"/>
    <n v="-2.1190476190476169E-2"/>
    <n v="160113.19"/>
    <m/>
    <m/>
    <m/>
    <n v="249135.42"/>
    <m/>
    <n v="4.7466420474747469E-6"/>
    <n v="-1"/>
    <e v="#DIV/0!"/>
    <e v="#DIV/0!"/>
    <n v="3.4900697781155179E-4"/>
    <e v="#DIV/0!"/>
    <m/>
    <m/>
    <m/>
  </r>
  <r>
    <x v="1271"/>
    <n v="1272"/>
    <n v="25"/>
    <n v="25"/>
    <n v="0"/>
    <s v="May-2009"/>
    <n v="1"/>
    <n v="5.0011503509583832E-6"/>
    <n v="36.17"/>
    <n v="37.97"/>
    <n v="0.95259415327890451"/>
    <n v="39.380000000000003"/>
    <n v="852.06"/>
    <n v="1.4299999999999997"/>
    <n v="0"/>
    <n v="38.799999999999997"/>
    <n v="38.799999999999997"/>
    <n v="38.9"/>
    <n v="38.549999999999997"/>
    <n v="38.5"/>
    <n v="38.15"/>
    <n v="37.6"/>
    <m/>
    <m/>
    <m/>
    <n v="156880.13"/>
    <n v="230921.66"/>
    <n v="275523.18"/>
    <n v="251334.55"/>
    <n v="247012.73"/>
    <n v="255423.99"/>
    <n v="255652.84"/>
    <n v="7526"/>
    <n v="0"/>
    <n v="4.76190476190483E-3"/>
    <n v="-1.5238095238095184E-2"/>
    <n v="156879.38"/>
    <m/>
    <m/>
    <m/>
    <n v="247098.97"/>
    <m/>
    <n v="4.7807430141552063E-6"/>
    <n v="-1"/>
    <e v="#DIV/0!"/>
    <e v="#DIV/0!"/>
    <n v="3.4900995338018074E-4"/>
    <e v="#DIV/0!"/>
    <m/>
    <m/>
    <m/>
  </r>
  <r>
    <x v="1272"/>
    <n v="1273"/>
    <n v="25"/>
    <n v="24"/>
    <n v="1"/>
    <s v="May-2009"/>
    <n v="1"/>
    <n v="5.0011503509583832E-6"/>
    <n v="35.79"/>
    <n v="36.96"/>
    <n v="0.96834415584415579"/>
    <n v="38.61"/>
    <n v="865.3"/>
    <n v="1.009999999999998"/>
    <n v="4.0160642570281624E-3"/>
    <n v="37.35"/>
    <n v="37.5"/>
    <n v="37.65"/>
    <n v="37.5"/>
    <n v="37.5"/>
    <n v="37.25"/>
    <n v="36.799999999999997"/>
    <m/>
    <m/>
    <m/>
    <n v="151042.39000000001"/>
    <n v="223198.45"/>
    <n v="266724.47999999998"/>
    <n v="244502.8"/>
    <n v="240707.91"/>
    <n v="249422.86"/>
    <n v="248093.55"/>
    <n v="7269"/>
    <n v="4.0160642570281624E-3"/>
    <n v="7.142857142857075E-3"/>
    <n v="-1.1190476190476232E-2"/>
    <n v="151041.66"/>
    <m/>
    <m/>
    <m/>
    <n v="240791.96"/>
    <m/>
    <n v="4.8331036616684259E-6"/>
    <n v="-1"/>
    <e v="#DIV/0!"/>
    <e v="#DIV/0!"/>
    <n v="3.49056505042728E-4"/>
    <e v="#DIV/0!"/>
    <m/>
    <m/>
    <m/>
  </r>
  <r>
    <x v="1273"/>
    <n v="1274"/>
    <n v="25"/>
    <n v="23"/>
    <n v="2"/>
    <s v="May-2009"/>
    <n v="1"/>
    <n v="5.0011503509583832E-6"/>
    <n v="33.94"/>
    <n v="36.590000000000003"/>
    <n v="0.92757584039355001"/>
    <n v="37.49"/>
    <n v="869.6"/>
    <n v="2.4600000000000009"/>
    <n v="1.36612021857907E-3"/>
    <n v="36.6"/>
    <n v="36.65"/>
    <n v="36.85"/>
    <n v="36.700000000000003"/>
    <n v="36.799999999999997"/>
    <n v="36.549999999999997"/>
    <n v="36.4"/>
    <m/>
    <m/>
    <m/>
    <n v="147978.79999999999"/>
    <n v="218165.82"/>
    <n v="261056.55"/>
    <n v="239340.12"/>
    <n v="236057.75"/>
    <n v="244893.29"/>
    <n v="242838.26"/>
    <n v="6982"/>
    <n v="1.36612021857907E-3"/>
    <n v="9.52380952380966E-3"/>
    <n v="-5.4761904761905372E-3"/>
    <n v="147978.07999999999"/>
    <m/>
    <m/>
    <m/>
    <n v="236140.18"/>
    <m/>
    <n v="4.8655854975356093E-6"/>
    <n v="-1"/>
    <e v="#DIV/0!"/>
    <e v="#DIV/0!"/>
    <n v="3.4907231797652149E-4"/>
    <e v="#DIV/0!"/>
    <m/>
    <m/>
    <m/>
  </r>
  <r>
    <x v="1274"/>
    <n v="1275"/>
    <n v="25"/>
    <n v="22"/>
    <n v="3"/>
    <s v="May-2009"/>
    <n v="1"/>
    <n v="1.5003526087298269E-5"/>
    <n v="39.18"/>
    <n v="39.409999999999997"/>
    <n v="0.99416391778736368"/>
    <n v="39.369999999999997"/>
    <n v="832.39"/>
    <n v="-1.9299999999999997"/>
    <n v="-1.3924050632911356E-2"/>
    <n v="39.5"/>
    <n v="38.950000000000003"/>
    <n v="38.75"/>
    <n v="38.15"/>
    <n v="38.049999999999997"/>
    <n v="37.65"/>
    <n v="37.25"/>
    <m/>
    <m/>
    <m/>
    <n v="159413.14000000001"/>
    <n v="231565.76"/>
    <n v="274144.48"/>
    <n v="248640.37"/>
    <n v="244060.49"/>
    <n v="252069.74"/>
    <n v="253645.87"/>
    <n v="7130"/>
    <n v="-1.3924050632911356E-2"/>
    <n v="-9.52380952380966E-3"/>
    <n v="-1.4761904761904735E-2"/>
    <n v="159412.35999999999"/>
    <m/>
    <m/>
    <m/>
    <n v="244145.71"/>
    <m/>
    <n v="4.8929706581593782E-6"/>
    <n v="-1"/>
    <e v="#DIV/0!"/>
    <e v="#DIV/0!"/>
    <n v="3.4905384985057147E-4"/>
    <e v="#DIV/0!"/>
    <m/>
    <m/>
    <m/>
  </r>
  <r>
    <x v="1275"/>
    <n v="1276"/>
    <n v="25"/>
    <n v="21"/>
    <n v="4"/>
    <s v="May-2009"/>
    <n v="1"/>
    <n v="3.7506470229597966E-6"/>
    <n v="37.14"/>
    <n v="37.78"/>
    <n v="0.98305982001058756"/>
    <n v="38.299999999999997"/>
    <n v="850.08"/>
    <n v="-0.39000000000000057"/>
    <n v="-6.5963060686016206E-3"/>
    <n v="37.9"/>
    <n v="37.65"/>
    <n v="37.700000000000003"/>
    <n v="37.299999999999997"/>
    <n v="37.299999999999997"/>
    <n v="37.1"/>
    <n v="36.75"/>
    <m/>
    <m/>
    <m/>
    <n v="153136.23000000001"/>
    <n v="224069.51"/>
    <n v="266925.58"/>
    <n v="243203.48"/>
    <n v="239566.81"/>
    <n v="248435.77"/>
    <n v="247529.3"/>
    <n v="6419"/>
    <n v="-6.5963060686016206E-3"/>
    <n v="2.3809523809525841E-3"/>
    <n v="-8.809523809523748E-3"/>
    <n v="153135.48000000001"/>
    <m/>
    <m/>
    <m/>
    <n v="239650.45"/>
    <m/>
    <n v="4.8976239862897868E-6"/>
    <n v="-1"/>
    <e v="#DIV/0!"/>
    <e v="#DIV/0!"/>
    <n v="3.4900831607040156E-4"/>
    <e v="#DIV/0!"/>
    <m/>
    <m/>
    <m/>
  </r>
  <r>
    <x v="1276"/>
    <n v="1277"/>
    <n v="25"/>
    <n v="20"/>
    <n v="5"/>
    <s v="May-2009"/>
    <n v="1"/>
    <n v="3.7506470229597966E-6"/>
    <n v="38.1"/>
    <n v="38.5"/>
    <n v="0.98961038961038961"/>
    <n v="38.950000000000003"/>
    <n v="843.55"/>
    <n v="-1"/>
    <n v="-1.0403120936281041E-2"/>
    <n v="38.450000000000003"/>
    <n v="38.049999999999997"/>
    <n v="38.049999999999997"/>
    <n v="37.799999999999997"/>
    <n v="37.700000000000003"/>
    <n v="37.4"/>
    <n v="37.1"/>
    <m/>
    <m/>
    <m/>
    <n v="155240.66"/>
    <n v="226390.77"/>
    <n v="269622.8"/>
    <n v="246334.09"/>
    <n v="242079.52"/>
    <n v="250516.5"/>
    <n v="250371.6"/>
    <n v="5828"/>
    <n v="-1.0403120936281041E-2"/>
    <n v="0"/>
    <n v="-1.1428571428571389E-2"/>
    <n v="155239.89000000001"/>
    <m/>
    <m/>
    <m/>
    <n v="242164.04"/>
    <m/>
    <n v="4.9600653542689478E-6"/>
    <n v="-1"/>
    <e v="#DIV/0!"/>
    <e v="#DIV/0!"/>
    <n v="3.4901961496850906E-4"/>
    <e v="#DIV/0!"/>
    <m/>
    <m/>
    <m/>
  </r>
  <r>
    <x v="1277"/>
    <n v="1278"/>
    <n v="25"/>
    <n v="19"/>
    <n v="6"/>
    <s v="May-2009"/>
    <n v="1"/>
    <n v="3.7506470229597966E-6"/>
    <n v="37.15"/>
    <n v="37.979999999999997"/>
    <n v="0.97814639283833604"/>
    <n v="38.549999999999997"/>
    <n v="851.92"/>
    <n v="-0.54999999999999716"/>
    <n v="-1.0582010582010581E-2"/>
    <n v="37.799999999999997"/>
    <n v="37.4"/>
    <n v="37.450000000000003"/>
    <n v="37.15"/>
    <n v="37.15"/>
    <n v="36.85"/>
    <n v="36.6"/>
    <m/>
    <m/>
    <m/>
    <n v="152610.32"/>
    <n v="222595.63"/>
    <n v="265280.32"/>
    <n v="242252.92"/>
    <n v="238399.8"/>
    <n v="246906.8"/>
    <n v="246281.52"/>
    <n v="5814"/>
    <n v="-1.0582010582010581E-2"/>
    <n v="2.3809523809525841E-3"/>
    <n v="-9.2857142857142323E-3"/>
    <n v="152609.56"/>
    <m/>
    <m/>
    <m/>
    <n v="238483.04"/>
    <m/>
    <n v="4.98002877414307E-6"/>
    <n v="-1"/>
    <e v="#DIV/0!"/>
    <e v="#DIV/0!"/>
    <n v="3.4903949563885043E-4"/>
    <e v="#DIV/0!"/>
    <m/>
    <m/>
    <m/>
  </r>
  <r>
    <x v="1278"/>
    <n v="1279"/>
    <n v="25"/>
    <n v="18"/>
    <n v="7"/>
    <s v="May-2009"/>
    <n v="1"/>
    <n v="3.7506470229597966E-6"/>
    <n v="36.82"/>
    <n v="37.81"/>
    <n v="0.97381645067442468"/>
    <n v="38.33"/>
    <n v="866.23"/>
    <n v="-7.0000000000000284E-2"/>
    <n v="-3.9682539682539542E-3"/>
    <n v="37.799999999999997"/>
    <n v="37.65"/>
    <n v="37.65"/>
    <n v="37.4"/>
    <n v="37.450000000000003"/>
    <n v="37.1"/>
    <n v="36.75"/>
    <m/>
    <m/>
    <m/>
    <n v="152894.34"/>
    <n v="224000.55"/>
    <n v="266800.61"/>
    <n v="243975.36"/>
    <n v="240058.81"/>
    <n v="248398.03"/>
    <n v="247862.27"/>
    <n v="6016"/>
    <n v="-3.9682539682539542E-3"/>
    <n v="0"/>
    <n v="-1.0952380952380939E-2"/>
    <n v="152893.59"/>
    <m/>
    <m/>
    <m/>
    <n v="240142.63"/>
    <m/>
    <n v="4.9053724227418558E-6"/>
    <n v="-1"/>
    <e v="#DIV/0!"/>
    <e v="#DIV/0!"/>
    <n v="3.4904256691120183E-4"/>
    <e v="#DIV/0!"/>
    <m/>
    <m/>
    <m/>
  </r>
  <r>
    <x v="1279"/>
    <n v="1280"/>
    <n v="25"/>
    <n v="17"/>
    <n v="8"/>
    <s v="May-2009"/>
    <n v="1"/>
    <n v="1.1251983271121091E-5"/>
    <n v="38.32"/>
    <n v="38.630000000000003"/>
    <n v="0.9919751488480455"/>
    <n v="38.880000000000003"/>
    <n v="857.51"/>
    <n v="-0.96999999999999886"/>
    <n v="-7.7419354838709209E-3"/>
    <n v="38.75"/>
    <n v="38.450000000000003"/>
    <n v="38.4"/>
    <n v="38.1"/>
    <n v="38.200000000000003"/>
    <n v="37.799999999999997"/>
    <n v="37.35"/>
    <m/>
    <m/>
    <m/>
    <n v="156549.13"/>
    <n v="228667.51999999999"/>
    <n v="272016.06"/>
    <n v="248646.87"/>
    <n v="244611.68"/>
    <n v="252886.87"/>
    <n v="252657.96"/>
    <n v="6112"/>
    <n v="-7.7419354838709209E-3"/>
    <n v="-2.3809523809525841E-3"/>
    <n v="-1.2619047619047646E-2"/>
    <n v="156548.35999999999"/>
    <m/>
    <m/>
    <m/>
    <n v="244697.09"/>
    <m/>
    <n v="4.9186078986622826E-6"/>
    <n v="-1"/>
    <e v="#DIV/0!"/>
    <e v="#DIV/0!"/>
    <n v="3.4904379124411938E-4"/>
    <e v="#DIV/0!"/>
    <m/>
    <m/>
    <m/>
  </r>
  <r>
    <x v="1280"/>
    <n v="1281"/>
    <n v="25"/>
    <n v="16"/>
    <n v="9"/>
    <s v="May-2009"/>
    <n v="1"/>
    <n v="3.7506470229597966E-6"/>
    <n v="37.950000000000003"/>
    <n v="38.4"/>
    <n v="0.98828125000000011"/>
    <n v="38.74"/>
    <n v="855.16"/>
    <n v="-0.90000000000000568"/>
    <n v="-1.3089005235603635E-3"/>
    <n v="38.200000000000003"/>
    <n v="38.15"/>
    <n v="38.049999999999997"/>
    <n v="37.65"/>
    <n v="37.799999999999997"/>
    <n v="37.450000000000003"/>
    <n v="37.049999999999997"/>
    <m/>
    <m/>
    <m/>
    <n v="154686.13"/>
    <n v="226776.3"/>
    <n v="269275.03999999998"/>
    <n v="245831.16"/>
    <n v="242149.93"/>
    <n v="250657.14"/>
    <n v="249954.74"/>
    <n v="6387"/>
    <n v="-1.3089005235603635E-3"/>
    <n v="-4.76190476190483E-3"/>
    <n v="-1.0238095238095232E-2"/>
    <n v="154685.38"/>
    <m/>
    <m/>
    <m/>
    <n v="242234.48"/>
    <m/>
    <n v="4.8485512981252658E-6"/>
    <n v="-1"/>
    <e v="#DIV/0!"/>
    <e v="#DIV/0!"/>
    <n v="3.4904196958260222E-4"/>
    <e v="#DIV/0!"/>
    <m/>
    <m/>
    <m/>
  </r>
  <r>
    <x v="1281"/>
    <n v="1282"/>
    <n v="25"/>
    <n v="15"/>
    <n v="10"/>
    <s v="May-2009"/>
    <n v="1"/>
    <n v="3.7506470229597966E-6"/>
    <n v="36.08"/>
    <n v="36.49"/>
    <n v="0.98876404494382009"/>
    <n v="37.36"/>
    <n v="873.64"/>
    <n v="0.27000000000000313"/>
    <n v="6.8587105624142719E-3"/>
    <n v="36.450000000000003"/>
    <n v="36.700000000000003"/>
    <n v="36.700000000000003"/>
    <n v="36.549999999999997"/>
    <n v="36.85"/>
    <n v="36.700000000000003"/>
    <n v="36.35"/>
    <m/>
    <m/>
    <m/>
    <n v="148082.76999999999"/>
    <n v="218386.84"/>
    <n v="260392.6"/>
    <n v="239052.33"/>
    <n v="236476.46"/>
    <n v="245751.14"/>
    <n v="242384.3"/>
    <n v="6557"/>
    <n v="6.8587105624142719E-3"/>
    <n v="0"/>
    <n v="-3.5714285714285037E-3"/>
    <n v="148082.04999999999"/>
    <m/>
    <m/>
    <m/>
    <n v="236559.03"/>
    <m/>
    <n v="4.8621693176260338E-6"/>
    <n v="-1"/>
    <e v="#DIV/0!"/>
    <e v="#DIV/0!"/>
    <n v="3.4904607108004706E-4"/>
    <e v="#DIV/0!"/>
    <m/>
    <m/>
    <m/>
  </r>
  <r>
    <x v="1282"/>
    <n v="1283"/>
    <n v="25"/>
    <n v="14"/>
    <n v="11"/>
    <s v="May-2009"/>
    <n v="1"/>
    <n v="3.7506470229597966E-6"/>
    <n v="36.5"/>
    <n v="36.729999999999997"/>
    <n v="0.99373808875578551"/>
    <n v="36.840000000000003"/>
    <n v="872.81"/>
    <n v="-0.10000000000000142"/>
    <n v="1.3531799729362692E-3"/>
    <n v="36.950000000000003"/>
    <n v="37"/>
    <n v="37"/>
    <n v="36.65"/>
    <n v="36.9"/>
    <n v="36.700000000000003"/>
    <n v="36.4"/>
    <m/>
    <m/>
    <m/>
    <n v="149752.09"/>
    <n v="220172.84"/>
    <n v="261900.46"/>
    <n v="239561.54"/>
    <n v="236752.49"/>
    <n v="245900"/>
    <n v="243343.96"/>
    <n v="6683"/>
    <n v="1.3531799729362692E-3"/>
    <n v="0"/>
    <n v="-4.5238095238095037E-3"/>
    <n v="149751.35999999999"/>
    <m/>
    <m/>
    <m/>
    <n v="236835.16"/>
    <m/>
    <n v="4.8747470474423564E-6"/>
    <n v="-1"/>
    <e v="#DIV/0!"/>
    <e v="#DIV/0!"/>
    <n v="3.4906134714124713E-4"/>
    <e v="#DIV/0!"/>
    <m/>
    <m/>
    <m/>
  </r>
  <r>
    <x v="1283"/>
    <n v="1284"/>
    <n v="25"/>
    <n v="13"/>
    <n v="12"/>
    <s v="May-2009"/>
    <n v="1"/>
    <n v="3.7506470229597966E-6"/>
    <n v="35.299999999999997"/>
    <n v="35.840000000000003"/>
    <n v="0.98493303571428559"/>
    <n v="36.380000000000003"/>
    <n v="877.52"/>
    <n v="0.55000000000000426"/>
    <n v="5.5020632737274866E-3"/>
    <n v="36.35"/>
    <n v="36.549999999999997"/>
    <n v="36.450000000000003"/>
    <n v="36.15"/>
    <n v="36.25"/>
    <n v="36.049999999999997"/>
    <n v="35.85"/>
    <m/>
    <m/>
    <m/>
    <n v="147614.15"/>
    <n v="217210.26"/>
    <n v="258161.23"/>
    <n v="235835.78"/>
    <n v="232832.23"/>
    <n v="241851.47"/>
    <n v="239714.65"/>
    <n v="6614"/>
    <n v="5.5020632737274866E-3"/>
    <n v="-4.7619047619044909E-3"/>
    <n v="-5.238095238095211E-3"/>
    <n v="147613.44"/>
    <m/>
    <m/>
    <m/>
    <n v="232913.52"/>
    <m/>
    <n v="4.8098601319219367E-6"/>
    <n v="-1"/>
    <e v="#DIV/0!"/>
    <e v="#DIV/0!"/>
    <n v="3.4901365966208853E-4"/>
    <e v="#DIV/0!"/>
    <m/>
    <m/>
    <m/>
  </r>
  <r>
    <x v="1284"/>
    <n v="1285"/>
    <n v="25"/>
    <n v="12"/>
    <n v="13"/>
    <s v="May-2009"/>
    <n v="1"/>
    <n v="1.1251983271121091E-5"/>
    <n v="34.53"/>
    <n v="34.799999999999997"/>
    <n v="0.99224137931034495"/>
    <n v="35.44"/>
    <n v="907.24"/>
    <n v="1.9999999999996021E-2"/>
    <n v="-1.4367816091953589E-3"/>
    <n v="34.799999999999997"/>
    <n v="34.75"/>
    <n v="34.75"/>
    <n v="34.6"/>
    <n v="34.9"/>
    <n v="34.799999999999997"/>
    <n v="34.549999999999997"/>
    <m/>
    <m/>
    <m/>
    <n v="140812.94"/>
    <n v="206809.85"/>
    <n v="246626.76"/>
    <n v="226418.55"/>
    <n v="224191.84"/>
    <n v="233269.02"/>
    <n v="229572.72"/>
    <n v="6649"/>
    <n v="-1.4367816091953589E-3"/>
    <n v="0"/>
    <n v="-1.1904761904762582E-3"/>
    <n v="140812.25"/>
    <m/>
    <m/>
    <m/>
    <n v="224270.12"/>
    <m/>
    <n v="4.9001418555724255E-6"/>
    <n v="-1"/>
    <e v="#DIV/0!"/>
    <e v="#DIV/0!"/>
    <n v="3.4904337679936515E-4"/>
    <e v="#DIV/0!"/>
    <m/>
    <m/>
    <m/>
  </r>
  <r>
    <x v="1285"/>
    <n v="1286"/>
    <n v="25"/>
    <n v="11"/>
    <n v="14"/>
    <s v="May-2009"/>
    <n v="1"/>
    <n v="5.4180167654571676E-6"/>
    <n v="33.36"/>
    <n v="34.18"/>
    <n v="0.97600936220011703"/>
    <n v="35.369999999999997"/>
    <n v="903.8"/>
    <n v="1.3900000000000006"/>
    <n v="5.7803468208090791E-3"/>
    <n v="34.6"/>
    <n v="34.799999999999997"/>
    <n v="34.950000000000003"/>
    <n v="34.75"/>
    <n v="35.049999999999997"/>
    <n v="35.049999999999997"/>
    <n v="34.75"/>
    <m/>
    <m/>
    <m/>
    <n v="140570.73000000001"/>
    <n v="207608.45"/>
    <n v="247851.77"/>
    <n v="227396.62"/>
    <n v="225435.79"/>
    <n v="234764.39"/>
    <n v="230638.61"/>
    <n v="7139"/>
    <n v="5.7803468208090791E-3"/>
    <n v="7.1428571428574133E-3"/>
    <n v="0"/>
    <n v="140570.04999999999"/>
    <m/>
    <m/>
    <m/>
    <n v="225514.51"/>
    <m/>
    <n v="4.8374458145395761E-6"/>
    <n v="-1"/>
    <e v="#DIV/0!"/>
    <e v="#DIV/0!"/>
    <n v="3.4906844796816469E-4"/>
    <e v="#DIV/0!"/>
    <m/>
    <m/>
    <m/>
  </r>
  <r>
    <x v="1286"/>
    <n v="1287"/>
    <n v="25"/>
    <n v="10"/>
    <n v="15"/>
    <s v="May-2009"/>
    <n v="1"/>
    <n v="5.4180167654571676E-6"/>
    <n v="32.450000000000003"/>
    <n v="33.36"/>
    <n v="0.97272182254196649"/>
    <n v="34.340000000000003"/>
    <n v="919.53"/>
    <n v="1.25"/>
    <n v="2.2692889561270801E-2"/>
    <n v="33.049999999999997"/>
    <n v="33.799999999999997"/>
    <n v="33.799999999999997"/>
    <n v="33.75"/>
    <n v="34.049999999999997"/>
    <n v="33.950000000000003"/>
    <n v="33.700000000000003"/>
    <m/>
    <m/>
    <m/>
    <n v="135632.07999999999"/>
    <n v="201123.67"/>
    <n v="240310.11"/>
    <n v="220887.79"/>
    <n v="218707.26"/>
    <n v="227561.82"/>
    <n v="223829.14"/>
    <n v="7429"/>
    <n v="2.2692889561270801E-2"/>
    <n v="0"/>
    <n v="-1.1904761904761227E-3"/>
    <n v="135631.42000000001"/>
    <m/>
    <m/>
    <m/>
    <n v="218783.63"/>
    <m/>
    <n v="4.8661291017552462E-6"/>
    <n v="-1"/>
    <e v="#DIV/0!"/>
    <e v="#DIV/0!"/>
    <n v="3.4906633553888534E-4"/>
    <e v="#DIV/0!"/>
    <m/>
    <m/>
    <m/>
  </r>
  <r>
    <x v="1287"/>
    <n v="1288"/>
    <n v="25"/>
    <n v="9"/>
    <n v="16"/>
    <s v="May-2009"/>
    <n v="1"/>
    <n v="5.4180167654571676E-6"/>
    <n v="33.44"/>
    <n v="34.04"/>
    <n v="0.98237367802585185"/>
    <n v="34.74"/>
    <n v="907.39"/>
    <n v="0.46000000000000085"/>
    <n v="1.3353115727002818E-2"/>
    <n v="33.700000000000003"/>
    <n v="34.15"/>
    <n v="34.049999999999997"/>
    <n v="34"/>
    <n v="34.35"/>
    <n v="34.200000000000003"/>
    <n v="33.9"/>
    <m/>
    <m/>
    <m/>
    <n v="137485.47"/>
    <n v="202826.58"/>
    <n v="242090.54"/>
    <n v="222724.19"/>
    <n v="220359.75"/>
    <n v="229031.19"/>
    <n v="225588.99"/>
    <n v="7635"/>
    <n v="1.3353115727002818E-2"/>
    <n v="-4.76190476190483E-3"/>
    <n v="-2.1428571428571564E-3"/>
    <n v="137484.79999999999"/>
    <m/>
    <m/>
    <m/>
    <n v="220436.7"/>
    <m/>
    <n v="4.8732659902244155E-6"/>
    <n v="-1"/>
    <e v="#DIV/0!"/>
    <e v="#DIV/0!"/>
    <n v="3.4907980386211389E-4"/>
    <e v="#DIV/0!"/>
    <m/>
    <m/>
    <m/>
  </r>
  <r>
    <x v="1288"/>
    <n v="1289"/>
    <n v="25"/>
    <n v="8"/>
    <n v="-8"/>
    <s v="May-2009"/>
    <n v="1"/>
    <n v="5.4180167654571676E-6"/>
    <n v="32.049999999999997"/>
    <n v="32.82"/>
    <n v="0.97653869591712361"/>
    <n v="33.71"/>
    <n v="929.23"/>
    <n v="1.1500000000000057"/>
    <n v="1.8633540372670732E-2"/>
    <n v="32.200000000000003"/>
    <n v="32.799999999999997"/>
    <n v="32.75"/>
    <n v="32.950000000000003"/>
    <n v="33.4"/>
    <n v="33.35"/>
    <n v="33.200000000000003"/>
    <m/>
    <m/>
    <m/>
    <n v="131834.13"/>
    <n v="194995.99"/>
    <n v="234049.69"/>
    <n v="216337.31"/>
    <n v="214744.55"/>
    <n v="223993.15"/>
    <n v="218609.76"/>
    <n v="7843"/>
    <n v="1.8633540372670732E-2"/>
    <n v="-2.3809523809522454E-3"/>
    <n v="3.333333333333347E-3"/>
    <n v="131833.48000000001"/>
    <m/>
    <m/>
    <m/>
    <n v="214819.53"/>
    <m/>
    <n v="4.9304622770648183E-6"/>
    <n v="-1"/>
    <e v="#DIV/0!"/>
    <e v="#DIV/0!"/>
    <n v="3.4903716622045712E-4"/>
    <e v="#DIV/0!"/>
    <m/>
    <m/>
    <m/>
  </r>
  <r>
    <x v="1289"/>
    <n v="1290"/>
    <n v="25"/>
    <n v="7"/>
    <n v="-7"/>
    <s v="May-2009"/>
    <n v="1"/>
    <n v="1.6254138361482262E-5"/>
    <n v="32.869999999999997"/>
    <n v="33.39"/>
    <n v="0.98442647499251268"/>
    <n v="34.159999999999997"/>
    <n v="909.24"/>
    <n v="0.38000000000000256"/>
    <n v="1.6949152542372836E-2"/>
    <n v="32.450000000000003"/>
    <n v="33"/>
    <n v="33.200000000000003"/>
    <n v="33.15"/>
    <n v="33.4"/>
    <n v="33.6"/>
    <n v="33.25"/>
    <m/>
    <m/>
    <m/>
    <n v="132700.84"/>
    <n v="197260.74"/>
    <n v="235974.62"/>
    <n v="216704.92"/>
    <n v="215483.35"/>
    <n v="224711.05"/>
    <n v="219690.37"/>
    <n v="8089"/>
    <n v="1.6949152542372836E-2"/>
    <n v="9.52380952380966E-3"/>
    <n v="2.380952380952415E-3"/>
    <n v="132700.19"/>
    <m/>
    <m/>
    <m/>
    <n v="215558.59"/>
    <m/>
    <n v="4.8982597537665862E-6"/>
    <n v="-1"/>
    <e v="#DIV/0!"/>
    <e v="#DIV/0!"/>
    <n v="3.4904663275070913E-4"/>
    <e v="#DIV/0!"/>
    <m/>
    <m/>
    <m/>
  </r>
  <r>
    <x v="1290"/>
    <n v="1291"/>
    <n v="25"/>
    <n v="6"/>
    <n v="-6"/>
    <s v="May-2009"/>
    <n v="1"/>
    <n v="5.2790595175267185E-6"/>
    <n v="31.8"/>
    <n v="32.770000000000003"/>
    <n v="0.97039975587427518"/>
    <n v="33.9"/>
    <n v="908.35"/>
    <n v="1.4999999999999964"/>
    <n v="2.8169014084507005E-2"/>
    <n v="31.95"/>
    <n v="32.85"/>
    <n v="33"/>
    <n v="33.049999999999997"/>
    <n v="33.4"/>
    <n v="33.6"/>
    <n v="33.299999999999997"/>
    <m/>
    <m/>
    <m/>
    <n v="131756.79"/>
    <n v="196143.15"/>
    <n v="235093.5"/>
    <n v="216550.07"/>
    <n v="215514.59"/>
    <n v="224968.4"/>
    <n v="219202.61"/>
    <n v="7769"/>
    <n v="2.8169014084507005E-2"/>
    <n v="7.142857142857075E-3"/>
    <n v="4.5238095238095376E-3"/>
    <n v="131756.16"/>
    <m/>
    <m/>
    <m/>
    <n v="215589.84"/>
    <m/>
    <n v="4.7815601183630168E-6"/>
    <n v="-1"/>
    <e v="#DIV/0!"/>
    <e v="#DIV/0!"/>
    <n v="3.4904242240728968E-4"/>
    <e v="#DIV/0!"/>
    <m/>
    <m/>
    <m/>
  </r>
  <r>
    <x v="1291"/>
    <n v="1292"/>
    <n v="25"/>
    <n v="5"/>
    <n v="-5"/>
    <s v="May-2009"/>
    <n v="1"/>
    <n v="5.2790595175267185E-6"/>
    <n v="33.65"/>
    <n v="33.83"/>
    <n v="0.99467927874667461"/>
    <n v="34.56"/>
    <n v="883.92"/>
    <n v="5.0000000000004263E-2"/>
    <n v="1.3473053892215647E-2"/>
    <n v="33.4"/>
    <n v="33.85"/>
    <n v="33.950000000000003"/>
    <n v="33.9"/>
    <n v="34"/>
    <n v="34.049999999999997"/>
    <n v="33.700000000000003"/>
    <m/>
    <m/>
    <m/>
    <n v="136153.41"/>
    <n v="201855.35999999999"/>
    <n v="241285.16"/>
    <n v="220774.36"/>
    <n v="218826.38"/>
    <n v="227734.49"/>
    <n v="224223.93"/>
    <n v="8262"/>
    <n v="1.3473053892215647E-2"/>
    <n v="4.76190476190483E-3"/>
    <n v="-2.6190476190475717E-3"/>
    <n v="136152.75"/>
    <m/>
    <m/>
    <m/>
    <n v="218902.78"/>
    <m/>
    <n v="4.8474966536004043E-6"/>
    <n v="-1"/>
    <e v="#DIV/0!"/>
    <e v="#DIV/0!"/>
    <n v="3.4901338393232914E-4"/>
    <e v="#DIV/0!"/>
    <m/>
    <m/>
    <m/>
  </r>
  <r>
    <x v="1292"/>
    <n v="1293"/>
    <n v="25"/>
    <n v="4"/>
    <n v="-4"/>
    <s v="May-2009"/>
    <n v="1"/>
    <n v="5.2790595175267185E-6"/>
    <n v="31.37"/>
    <n v="32.25"/>
    <n v="0.97271317829457371"/>
    <n v="33.14"/>
    <n v="893.07"/>
    <n v="1.379999999999999"/>
    <n v="2.8481012658227778E-2"/>
    <n v="31.6"/>
    <n v="32.5"/>
    <n v="32.549999999999997"/>
    <n v="32.65"/>
    <n v="32.85"/>
    <n v="33.1"/>
    <n v="32.75"/>
    <m/>
    <m/>
    <m/>
    <n v="130422.29"/>
    <n v="193576.16"/>
    <n v="232220.81"/>
    <n v="213200.7"/>
    <n v="212166.98"/>
    <n v="221326.53"/>
    <n v="216166.63"/>
    <n v="9129"/>
    <n v="2.8481012658227778E-2"/>
    <n v="2.3809523809522454E-3"/>
    <n v="2.6190476190476393E-3"/>
    <n v="130421.65"/>
    <m/>
    <m/>
    <m/>
    <n v="212241.06"/>
    <m/>
    <n v="4.9071607359623037E-6"/>
    <n v="-1"/>
    <e v="#DIV/0!"/>
    <e v="#DIV/0!"/>
    <n v="3.4903708076084426E-4"/>
    <e v="#DIV/0!"/>
    <m/>
    <m/>
    <m/>
  </r>
  <r>
    <x v="1293"/>
    <n v="1294"/>
    <n v="25"/>
    <n v="3"/>
    <n v="-3"/>
    <s v="May-2009"/>
    <n v="1"/>
    <n v="5.2790595175267185E-6"/>
    <n v="33.119999999999997"/>
    <n v="33.22"/>
    <n v="0.9969897652016857"/>
    <n v="33.85"/>
    <n v="882.88"/>
    <n v="-0.11999999999999744"/>
    <n v="1.5082956259429015E-3"/>
    <n v="33.15"/>
    <n v="33.200000000000003"/>
    <n v="33.200000000000003"/>
    <n v="33.200000000000003"/>
    <n v="33.4"/>
    <n v="33.299999999999997"/>
    <n v="33"/>
    <m/>
    <m/>
    <m/>
    <n v="133652.13"/>
    <n v="197479.16"/>
    <n v="236220.69"/>
    <n v="216774.01"/>
    <n v="214395.37"/>
    <n v="222974.55"/>
    <n v="219839.67"/>
    <n v="9304"/>
    <n v="1.5082956259429015E-3"/>
    <n v="0"/>
    <n v="-3.3333333333333808E-3"/>
    <n v="133651.48000000001"/>
    <m/>
    <m/>
    <m/>
    <n v="214470.23"/>
    <m/>
    <n v="4.863395452068164E-6"/>
    <n v="-1"/>
    <e v="#DIV/0!"/>
    <e v="#DIV/0!"/>
    <n v="3.4904611236727417E-4"/>
    <e v="#DIV/0!"/>
    <m/>
    <m/>
    <m/>
  </r>
  <r>
    <x v="1294"/>
    <n v="1295"/>
    <n v="25"/>
    <n v="2"/>
    <n v="-2"/>
    <s v="May-2009"/>
    <n v="1"/>
    <n v="1.5837262158369114E-5"/>
    <n v="30.24"/>
    <n v="31.23"/>
    <n v="0.96829971181556185"/>
    <n v="32.22"/>
    <n v="909.71"/>
    <n v="0.46000000000000085"/>
    <n v="3.350083752093802E-2"/>
    <n v="29.85"/>
    <n v="30.85"/>
    <n v="31"/>
    <n v="30.85"/>
    <n v="31.15"/>
    <n v="31.15"/>
    <n v="30.7"/>
    <m/>
    <m/>
    <m/>
    <n v="123886.8"/>
    <n v="184324.94"/>
    <n v="219589.37"/>
    <n v="202115.46"/>
    <n v="199984.76"/>
    <n v="207529.75"/>
    <n v="204668.59"/>
    <n v="9548"/>
    <n v="3.350083752093802E-2"/>
    <n v="7.142857142857075E-3"/>
    <n v="-2.1428571428571733E-3"/>
    <n v="123886.2"/>
    <m/>
    <m/>
    <m/>
    <n v="200054.59"/>
    <m/>
    <n v="4.8431544433990293E-6"/>
    <n v="-1"/>
    <e v="#DIV/0!"/>
    <e v="#DIV/0!"/>
    <n v="3.490547255126073E-4"/>
    <e v="#DIV/0!"/>
    <m/>
    <m/>
    <m/>
  </r>
  <r>
    <x v="1295"/>
    <n v="1296"/>
    <n v="25"/>
    <n v="1"/>
    <n v="-1"/>
    <s v="May-2009"/>
    <n v="1"/>
    <n v="5.1401040459531089E-6"/>
    <n v="28.8"/>
    <n v="30.42"/>
    <n v="0.94674556213017746"/>
    <n v="31.5"/>
    <n v="908.13"/>
    <n v="2"/>
    <n v="6.6666666666666652E-2"/>
    <n v="28.5"/>
    <n v="30.4"/>
    <n v="30.9"/>
    <n v="30.9"/>
    <n v="31.2"/>
    <n v="31.25"/>
    <n v="30.8"/>
    <m/>
    <m/>
    <m/>
    <n v="121933.23"/>
    <n v="183647.92"/>
    <n v="219903.63"/>
    <n v="202441.05"/>
    <n v="200519.05"/>
    <n v="208206.41"/>
    <n v="204979.98"/>
    <n v="9552"/>
    <n v="6.6666666666666652E-2"/>
    <n v="2.3809523809523808E-2"/>
    <n v="-1.1904761904761565E-3"/>
    <n v="121932.64"/>
    <m/>
    <m/>
    <m/>
    <n v="200589.06"/>
    <m/>
    <n v="4.8387371912599246E-6"/>
    <n v="-1"/>
    <e v="#DIV/0!"/>
    <e v="#DIV/0!"/>
    <n v="3.4902202542855184E-4"/>
    <e v="#DIV/0!"/>
    <m/>
    <m/>
    <m/>
  </r>
  <r>
    <x v="1296"/>
    <n v="1297"/>
    <n v="19"/>
    <n v="19"/>
    <n v="0"/>
    <s v="Jun-2009"/>
    <n v="1"/>
    <n v="5.1401040459531089E-6"/>
    <n v="29.03"/>
    <n v="30.74"/>
    <n v="0.94437215354586868"/>
    <n v="31.75"/>
    <n v="903.47"/>
    <n v="0.16999999999999815"/>
    <n v="2.9508196721311331E-2"/>
    <n v="30.5"/>
    <n v="31.4"/>
    <n v="31.3"/>
    <n v="31.55"/>
    <n v="31.55"/>
    <n v="31.1"/>
    <n v="29.2"/>
    <m/>
    <m/>
    <m/>
    <n v="122334.95"/>
    <n v="186620.51"/>
    <n v="222751.41"/>
    <n v="204713.06"/>
    <n v="202562.9"/>
    <n v="210235.46"/>
    <n v="207456.64000000001"/>
    <n v="10492"/>
    <n v="2.9508196721311331E-2"/>
    <n v="-4.76190476190466E-3"/>
    <n v="-3.5714285714285726E-2"/>
    <n v="122334.36"/>
    <m/>
    <m/>
    <m/>
    <n v="202633.63"/>
    <m/>
    <n v="4.8228478082241779E-6"/>
    <n v="-1"/>
    <e v="#DIV/0!"/>
    <e v="#DIV/0!"/>
    <n v="3.4905360970935808E-4"/>
    <e v="#DIV/0!"/>
    <m/>
    <m/>
    <m/>
  </r>
  <r>
    <x v="1297"/>
    <n v="1298"/>
    <n v="19"/>
    <n v="18"/>
    <n v="1"/>
    <s v="Jun-2009"/>
    <n v="1"/>
    <n v="5.1401040459531089E-6"/>
    <n v="31.35"/>
    <n v="32.39"/>
    <n v="0.96789132448286508"/>
    <n v="33.01"/>
    <n v="888.33"/>
    <n v="-0.15000000000000213"/>
    <n v="2.0186335403726607E-2"/>
    <n v="32.200000000000003"/>
    <n v="32.85"/>
    <n v="32.35"/>
    <n v="32.299999999999997"/>
    <n v="32.25"/>
    <n v="31.85"/>
    <n v="31.2"/>
    <m/>
    <m/>
    <m/>
    <n v="129090.98"/>
    <n v="195115.6"/>
    <n v="230109.59"/>
    <n v="209563.43"/>
    <n v="207442.59"/>
    <n v="215769.05"/>
    <n v="213337.15"/>
    <n v="12381"/>
    <n v="2.0186335403726607E-2"/>
    <n v="-2.3809523809523808E-2"/>
    <n v="-1.7619047619047579E-2"/>
    <n v="129090.36"/>
    <m/>
    <m/>
    <m/>
    <n v="207515.02"/>
    <m/>
    <n v="4.8028373303424314E-6"/>
    <n v="-1"/>
    <e v="#DIV/0!"/>
    <e v="#DIV/0!"/>
    <n v="3.49034975877857E-4"/>
    <e v="#DIV/0!"/>
    <m/>
    <m/>
    <m/>
  </r>
  <r>
    <x v="1298"/>
    <n v="1299"/>
    <n v="19"/>
    <n v="17"/>
    <n v="2"/>
    <s v="Jun-2009"/>
    <n v="1"/>
    <n v="5.1401040459531089E-6"/>
    <n v="32.630000000000003"/>
    <n v="33.04"/>
    <n v="0.98759079903147706"/>
    <n v="33.72"/>
    <n v="887"/>
    <n v="-1.4300000000000033"/>
    <n v="9.1603053435114212E-3"/>
    <n v="32.75"/>
    <n v="33.049999999999997"/>
    <n v="32.4"/>
    <n v="32.4"/>
    <n v="32.25"/>
    <n v="32.049999999999997"/>
    <n v="31.2"/>
    <m/>
    <m/>
    <m/>
    <n v="131144.54999999999"/>
    <n v="196212.49"/>
    <n v="230503.93"/>
    <n v="210145.11"/>
    <n v="208067.32"/>
    <n v="216985.05"/>
    <n v="213815.94"/>
    <n v="11861"/>
    <n v="9.1603053435114212E-3"/>
    <n v="-3.0952380952380884E-2"/>
    <n v="-1.8095238095238098E-2"/>
    <n v="131143.92000000001"/>
    <m/>
    <m/>
    <m/>
    <n v="208139.97"/>
    <m/>
    <n v="4.8038826350131422E-6"/>
    <n v="-1"/>
    <e v="#DIV/0!"/>
    <e v="#DIV/0!"/>
    <n v="3.4904396306002246E-4"/>
    <e v="#DIV/0!"/>
    <m/>
    <m/>
    <m/>
  </r>
  <r>
    <x v="1299"/>
    <n v="1300"/>
    <n v="19"/>
    <n v="16"/>
    <n v="3"/>
    <s v="Jun-2009"/>
    <n v="1"/>
    <n v="2.0560574708783363E-5"/>
    <n v="30.62"/>
    <n v="31.53"/>
    <n v="0.97113859816048209"/>
    <n v="32.31"/>
    <n v="910.33"/>
    <n v="-0.47000000000000242"/>
    <n v="2.7287319422151013E-2"/>
    <n v="31.15"/>
    <n v="32"/>
    <n v="31.4"/>
    <n v="31.55"/>
    <n v="31.35"/>
    <n v="30.9"/>
    <n v="30.15"/>
    <m/>
    <m/>
    <m/>
    <n v="125096.69"/>
    <n v="190010.44"/>
    <n v="223562.85"/>
    <n v="204581.09"/>
    <n v="201751.4"/>
    <n v="209278.38"/>
    <n v="207765.91"/>
    <n v="11887"/>
    <n v="2.7287319422151013E-2"/>
    <n v="-2.857142857142864E-2"/>
    <n v="-2.2142857142857186E-2"/>
    <n v="125096.09"/>
    <m/>
    <m/>
    <m/>
    <n v="201821.84"/>
    <m/>
    <n v="4.7963129783338618E-6"/>
    <n v="-1"/>
    <e v="#DIV/0!"/>
    <e v="#DIV/0!"/>
    <n v="3.4902070063379823E-4"/>
    <e v="#DIV/0!"/>
    <m/>
    <m/>
    <m/>
  </r>
  <r>
    <x v="1300"/>
    <n v="1301"/>
    <n v="19"/>
    <n v="15"/>
    <n v="4"/>
    <s v="Jun-2009"/>
    <n v="1"/>
    <n v="4.8621984320984524E-6"/>
    <n v="32.36"/>
    <n v="32.47"/>
    <n v="0.99661225746843241"/>
    <n v="33.11"/>
    <n v="893.06"/>
    <n v="-2.509999999999998"/>
    <n v="2.4922118380062308E-2"/>
    <n v="32.1"/>
    <n v="32.9"/>
    <n v="32.1"/>
    <n v="32.049999999999997"/>
    <n v="31.7"/>
    <n v="30.85"/>
    <n v="29.85"/>
    <m/>
    <m/>
    <m/>
    <n v="128848.62"/>
    <n v="195125.58"/>
    <n v="228243.33"/>
    <n v="207623.55"/>
    <n v="203115.11"/>
    <n v="208580.73"/>
    <n v="211484.94"/>
    <n v="12607"/>
    <n v="2.4922118380062308E-2"/>
    <n v="-3.809523809523796E-2"/>
    <n v="-3.5476190476190411E-2"/>
    <n v="128848"/>
    <m/>
    <m/>
    <m/>
    <n v="203186.03"/>
    <m/>
    <n v="4.8118713522549314E-6"/>
    <n v="-1"/>
    <e v="#DIV/0!"/>
    <e v="#DIV/0!"/>
    <n v="3.4903974451399444E-4"/>
    <e v="#DIV/0!"/>
    <m/>
    <m/>
    <m/>
  </r>
  <r>
    <x v="1301"/>
    <n v="1302"/>
    <n v="19"/>
    <n v="14"/>
    <n v="5"/>
    <s v="Jun-2009"/>
    <n v="1"/>
    <n v="4.8621984320984524E-6"/>
    <n v="31.67"/>
    <n v="32.049999999999997"/>
    <n v="0.98814352574102982"/>
    <n v="32.93"/>
    <n v="906.83"/>
    <n v="-1.620000000000001"/>
    <n v="2.694136291600624E-2"/>
    <n v="31.55"/>
    <n v="32.4"/>
    <n v="31.5"/>
    <n v="31.9"/>
    <n v="31.9"/>
    <n v="31.1"/>
    <n v="30.05"/>
    <m/>
    <m/>
    <m/>
    <n v="126708.42"/>
    <n v="191984.92"/>
    <n v="224818.82"/>
    <n v="207248.43"/>
    <n v="203963.17"/>
    <n v="210196.84"/>
    <n v="209704.55"/>
    <n v="12009"/>
    <n v="2.694136291600624E-2"/>
    <n v="-4.2857142857142788E-2"/>
    <n v="-3.0238095238095192E-2"/>
    <n v="126707.81"/>
    <m/>
    <n v="225342"/>
    <m/>
    <n v="204034.38"/>
    <m/>
    <n v="4.8142257371552875E-6"/>
    <n v="-1"/>
    <n v="2.3217154369802036E-3"/>
    <e v="#DIV/0!"/>
    <n v="3.4900980903312397E-4"/>
    <e v="#DIV/0!"/>
    <m/>
    <m/>
    <m/>
  </r>
  <r>
    <x v="1302"/>
    <n v="1303"/>
    <n v="19"/>
    <n v="13"/>
    <n v="6"/>
    <s v="Jun-2009"/>
    <n v="1"/>
    <n v="4.8621984320984524E-6"/>
    <n v="28.92"/>
    <n v="30.43"/>
    <n v="0.95037791652974046"/>
    <n v="31.8"/>
    <n v="919.14"/>
    <n v="0.97999999999999687"/>
    <n v="3.7891268533772671E-2"/>
    <n v="30.35"/>
    <n v="31.5"/>
    <n v="31.1"/>
    <n v="31.55"/>
    <n v="31.6"/>
    <n v="30.85"/>
    <n v="29.9"/>
    <m/>
    <m/>
    <m/>
    <n v="122307.62"/>
    <n v="187549.62"/>
    <n v="222088.71"/>
    <n v="205078.13"/>
    <n v="202154.44"/>
    <n v="208705.7"/>
    <n v="207334.01"/>
    <n v="11951"/>
    <n v="3.7891268533772671E-2"/>
    <n v="-1.904761904761898E-2"/>
    <n v="-2.7142857142857173E-2"/>
    <n v="122307.03"/>
    <m/>
    <m/>
    <m/>
    <n v="202225.02"/>
    <m/>
    <n v="4.82392549305226E-6"/>
    <n v="-1"/>
    <e v="#DIV/0!"/>
    <e v="#DIV/0!"/>
    <n v="3.4901714931212367E-4"/>
    <e v="#DIV/0!"/>
    <m/>
    <m/>
    <m/>
  </r>
  <r>
    <x v="1303"/>
    <n v="1304"/>
    <n v="19"/>
    <n v="12"/>
    <n v="7"/>
    <s v="Jun-2009"/>
    <n v="1"/>
    <n v="1.4586666219118527E-5"/>
    <n v="30.04"/>
    <n v="30.6"/>
    <n v="0.98169934640522871"/>
    <n v="31.72"/>
    <n v="942.87"/>
    <n v="-0.53999999999999915"/>
    <n v="3.8851351351351315E-2"/>
    <n v="29.6"/>
    <n v="30.75"/>
    <n v="30.4"/>
    <n v="30.75"/>
    <n v="30.8"/>
    <n v="30.4"/>
    <n v="29.5"/>
    <m/>
    <m/>
    <m/>
    <n v="119328.59"/>
    <n v="183176.09"/>
    <n v="216857.98"/>
    <n v="199884.08"/>
    <n v="198039"/>
    <n v="205755.53"/>
    <n v="202265.92"/>
    <n v="12113"/>
    <n v="3.8851351351351315E-2"/>
    <n v="-1.6666666666666736E-2"/>
    <n v="-1.9761904761904769E-2"/>
    <n v="119328.01"/>
    <m/>
    <n v="217362.39"/>
    <m/>
    <n v="198108.14"/>
    <m/>
    <n v="4.8605520196117096E-6"/>
    <n v="-1"/>
    <n v="2.3205946530124345E-3"/>
    <e v="#DIV/0!"/>
    <n v="3.4900130807352978E-4"/>
    <e v="#DIV/0!"/>
    <m/>
    <m/>
    <m/>
  </r>
  <r>
    <x v="1304"/>
    <n v="1305"/>
    <n v="19"/>
    <n v="11"/>
    <n v="8"/>
    <s v="Jun-2009"/>
    <n v="1"/>
    <n v="4.1674654807088984E-6"/>
    <n v="29.63"/>
    <n v="30.58"/>
    <n v="0.9689339437540877"/>
    <n v="31.66"/>
    <n v="944.74"/>
    <n v="-7.9999999999998295E-2"/>
    <n v="4.7297297297297147E-2"/>
    <n v="29.6"/>
    <n v="31"/>
    <n v="30.5"/>
    <n v="30.95"/>
    <n v="30.8"/>
    <n v="30.35"/>
    <n v="29.55"/>
    <m/>
    <m/>
    <m/>
    <n v="119746.61"/>
    <n v="184295.22"/>
    <n v="217867.7"/>
    <n v="200637.06"/>
    <n v="198227.94"/>
    <n v="205702.28"/>
    <n v="203117.46"/>
    <n v="12447"/>
    <n v="4.7297297297297147E-2"/>
    <n v="-2.3809523809523808E-2"/>
    <n v="-2.2142857142857117E-2"/>
    <n v="119746.03"/>
    <m/>
    <m/>
    <m/>
    <n v="198297.15"/>
    <m/>
    <n v="4.8435843760477589E-6"/>
    <n v="-1"/>
    <e v="#DIV/0!"/>
    <e v="#DIV/0!"/>
    <n v="3.4902165764859382E-4"/>
    <e v="#DIV/0!"/>
    <m/>
    <m/>
    <m/>
  </r>
  <r>
    <x v="1305"/>
    <n v="1306"/>
    <n v="19"/>
    <n v="10"/>
    <n v="9"/>
    <s v="Jun-2009"/>
    <n v="1"/>
    <n v="4.1674654807088984E-6"/>
    <n v="31.02"/>
    <n v="32.19"/>
    <n v="0.9636533084808947"/>
    <n v="32.880000000000003"/>
    <n v="931.76"/>
    <n v="-0.91999999999999815"/>
    <n v="4.8154093097913409E-2"/>
    <n v="31.15"/>
    <n v="32.65"/>
    <n v="31.95"/>
    <n v="32.1"/>
    <n v="31.85"/>
    <n v="31.05"/>
    <n v="30.1"/>
    <m/>
    <m/>
    <m/>
    <n v="126067.65"/>
    <n v="193613.22"/>
    <n v="227146.33"/>
    <n v="207802.28"/>
    <n v="203899.59"/>
    <n v="210019.83"/>
    <n v="211067.7"/>
    <n v="13391"/>
    <n v="4.8154093097913409E-2"/>
    <n v="-3.3333333333333298E-2"/>
    <n v="-3.2380952380952385E-2"/>
    <n v="126067.04"/>
    <m/>
    <m/>
    <m/>
    <n v="203970.78"/>
    <m/>
    <n v="4.8386953481305036E-6"/>
    <n v="-1"/>
    <e v="#DIV/0!"/>
    <e v="#DIV/0!"/>
    <n v="3.4902058030077804E-4"/>
    <e v="#DIV/0!"/>
    <m/>
    <m/>
    <m/>
  </r>
  <r>
    <x v="1306"/>
    <n v="1307"/>
    <n v="19"/>
    <n v="9"/>
    <n v="10"/>
    <s v="Jun-2009"/>
    <n v="1"/>
    <n v="4.1674654807088984E-6"/>
    <n v="30.18"/>
    <n v="31.58"/>
    <n v="0.95566814439518688"/>
    <n v="32.549999999999997"/>
    <n v="942.46"/>
    <n v="-0.42999999999999972"/>
    <n v="4.7077922077922052E-2"/>
    <n v="30.8"/>
    <n v="32.25"/>
    <n v="31.75"/>
    <n v="31.85"/>
    <n v="31.7"/>
    <n v="30.8"/>
    <n v="29.75"/>
    <m/>
    <m/>
    <m/>
    <n v="124582.83"/>
    <n v="191846.3"/>
    <n v="225542.27"/>
    <n v="206520.2"/>
    <n v="202375.48"/>
    <n v="207940.23"/>
    <n v="209671.24"/>
    <n v="12951"/>
    <n v="4.7077922077922052E-2"/>
    <n v="-2.3809523809523808E-2"/>
    <n v="-3.4285714285714294E-2"/>
    <n v="124582.22"/>
    <m/>
    <m/>
    <m/>
    <n v="202446.13"/>
    <m/>
    <n v="4.8963648263819834E-6"/>
    <n v="-1"/>
    <e v="#DIV/0!"/>
    <e v="#DIV/0!"/>
    <n v="3.4898172664498046E-4"/>
    <e v="#DIV/0!"/>
    <m/>
    <m/>
    <m/>
  </r>
  <r>
    <x v="1307"/>
    <n v="1308"/>
    <n v="19"/>
    <n v="8"/>
    <n v="-8"/>
    <s v="Jun-2009"/>
    <n v="1"/>
    <n v="4.1674654807088984E-6"/>
    <n v="29.62"/>
    <n v="31.6"/>
    <n v="0.93734177215189873"/>
    <n v="32.65"/>
    <n v="940.09"/>
    <n v="0.23000000000000043"/>
    <n v="5.4009819967266948E-2"/>
    <n v="30.55"/>
    <n v="32.200000000000003"/>
    <n v="31.7"/>
    <n v="31.85"/>
    <n v="31.7"/>
    <n v="30.9"/>
    <n v="29.85"/>
    <m/>
    <m/>
    <m/>
    <n v="124054.89"/>
    <n v="191546.97"/>
    <n v="225393.93"/>
    <n v="206521.06"/>
    <n v="202719.42"/>
    <n v="208629.82"/>
    <n v="209602.68"/>
    <n v="13057"/>
    <n v="5.4009819967266948E-2"/>
    <n v="-2.3809523809523978E-2"/>
    <n v="-3.2380952380952385E-2"/>
    <n v="124054.28"/>
    <m/>
    <m/>
    <m/>
    <n v="202790.19"/>
    <m/>
    <n v="4.9172023730304357E-6"/>
    <n v="-1"/>
    <e v="#DIV/0!"/>
    <e v="#DIV/0!"/>
    <n v="3.4898137824117389E-4"/>
    <e v="#DIV/0!"/>
    <m/>
    <m/>
    <m/>
  </r>
  <r>
    <x v="1308"/>
    <n v="1309"/>
    <n v="19"/>
    <n v="7"/>
    <n v="-7"/>
    <s v="Jun-2009"/>
    <n v="1"/>
    <n v="1.2502448545781419E-5"/>
    <n v="29.77"/>
    <n v="31.77"/>
    <n v="0.93704752911551781"/>
    <n v="32.729999999999997"/>
    <n v="939.14"/>
    <n v="0.17999999999999972"/>
    <n v="5.7851239669421517E-2"/>
    <n v="30.25"/>
    <n v="32"/>
    <n v="31.7"/>
    <n v="31.75"/>
    <n v="31.65"/>
    <n v="30.85"/>
    <n v="29.95"/>
    <m/>
    <m/>
    <m/>
    <n v="123126.42"/>
    <n v="191106.7"/>
    <n v="224949.02"/>
    <n v="206078.66"/>
    <n v="202561.66"/>
    <n v="208941.11"/>
    <n v="209171.32"/>
    <n v="12454"/>
    <n v="5.7851239669421517E-2"/>
    <n v="-1.428571428571432E-2"/>
    <n v="-2.9523809523809522E-2"/>
    <n v="123125.81"/>
    <m/>
    <m/>
    <m/>
    <n v="202632.38"/>
    <m/>
    <n v="4.9542821281791531E-6"/>
    <n v="-1"/>
    <e v="#DIV/0!"/>
    <e v="#DIV/0!"/>
    <n v="3.4900641249933088E-4"/>
    <e v="#DIV/0!"/>
    <m/>
    <m/>
    <m/>
  </r>
  <r>
    <x v="1309"/>
    <n v="1310"/>
    <n v="19"/>
    <n v="6"/>
    <n v="-6"/>
    <s v="Jun-2009"/>
    <n v="1"/>
    <n v="5.2790595175267185E-6"/>
    <n v="28.27"/>
    <n v="30.67"/>
    <n v="0.9217476361265079"/>
    <n v="32.1"/>
    <n v="942.43"/>
    <n v="1.1799999999999997"/>
    <n v="6.3573883161512024E-2"/>
    <n v="29.1"/>
    <n v="30.95"/>
    <n v="30.95"/>
    <n v="31.15"/>
    <n v="31.1"/>
    <n v="30.4"/>
    <n v="29.45"/>
    <m/>
    <m/>
    <m/>
    <n v="118892.35"/>
    <n v="186030.3"/>
    <n v="220361.31"/>
    <n v="202399.47"/>
    <n v="199227.48"/>
    <n v="205595.95"/>
    <n v="205170.93"/>
    <n v="12591"/>
    <n v="6.3573883161512024E-2"/>
    <n v="0"/>
    <n v="-2.7619047619047623E-2"/>
    <n v="118891.76"/>
    <m/>
    <m/>
    <m/>
    <n v="199297.04"/>
    <m/>
    <n v="4.9624969805397743E-6"/>
    <n v="-1"/>
    <e v="#DIV/0!"/>
    <e v="#DIV/0!"/>
    <n v="3.4902675925341226E-4"/>
    <e v="#DIV/0!"/>
    <m/>
    <m/>
    <m/>
  </r>
  <r>
    <x v="1310"/>
    <n v="1311"/>
    <n v="19"/>
    <n v="5"/>
    <n v="-5"/>
    <s v="Jun-2009"/>
    <n v="1"/>
    <n v="5.2790595175267185E-6"/>
    <n v="28.46"/>
    <n v="30.61"/>
    <n v="0.92976151584449529"/>
    <n v="32.04"/>
    <n v="939.15"/>
    <n v="1.4899999999999984"/>
    <n v="7.2164948453608213E-2"/>
    <n v="29.1"/>
    <n v="31.2"/>
    <n v="31.3"/>
    <n v="31.45"/>
    <n v="31.5"/>
    <n v="30.75"/>
    <n v="29.95"/>
    <m/>
    <m/>
    <m/>
    <n v="119611.92"/>
    <n v="187976.84"/>
    <n v="222581.56"/>
    <n v="204831.45"/>
    <n v="201838.55"/>
    <n v="208784.99"/>
    <n v="207437.23"/>
    <n v="12612"/>
    <n v="7.2164948453608213E-2"/>
    <n v="4.76190476190483E-3"/>
    <n v="-2.5000000000000001E-2"/>
    <n v="119611.32"/>
    <m/>
    <m/>
    <m/>
    <n v="201909.02"/>
    <m/>
    <n v="5.0162476259878147E-6"/>
    <n v="-1"/>
    <e v="#DIV/0!"/>
    <e v="#DIV/0!"/>
    <n v="3.4901858272602763E-4"/>
    <e v="#DIV/0!"/>
    <m/>
    <m/>
    <m/>
  </r>
  <r>
    <x v="1311"/>
    <n v="1312"/>
    <n v="19"/>
    <n v="4"/>
    <n v="-4"/>
    <s v="Jun-2009"/>
    <n v="1"/>
    <n v="5.2790595175267185E-6"/>
    <n v="28.11"/>
    <n v="29.93"/>
    <n v="0.93919144670898758"/>
    <n v="31.35"/>
    <n v="944.89"/>
    <n v="1.1400000000000006"/>
    <n v="8.8967971530249157E-2"/>
    <n v="28.1"/>
    <n v="30.6"/>
    <n v="30.75"/>
    <n v="30.9"/>
    <n v="31"/>
    <n v="30.2"/>
    <n v="29.25"/>
    <m/>
    <m/>
    <m/>
    <n v="116951.78"/>
    <n v="184609.24"/>
    <n v="218686.3"/>
    <n v="201511.67999999999"/>
    <n v="198090.59"/>
    <n v="204152.51"/>
    <n v="203941.27"/>
    <n v="14297"/>
    <n v="8.8967971530249157E-2"/>
    <n v="7.142857142857075E-3"/>
    <n v="-2.738095238095236E-2"/>
    <n v="116951.19"/>
    <m/>
    <m/>
    <m/>
    <n v="198159.76"/>
    <m/>
    <n v="5.0448396463217476E-6"/>
    <n v="-1"/>
    <e v="#DIV/0!"/>
    <e v="#DIV/0!"/>
    <n v="3.4906178731753008E-4"/>
    <e v="#DIV/0!"/>
    <m/>
    <m/>
    <m/>
  </r>
  <r>
    <x v="1312"/>
    <n v="1313"/>
    <n v="19"/>
    <n v="3"/>
    <n v="-3"/>
    <s v="Jun-2009"/>
    <n v="1"/>
    <n v="5.2790595175267185E-6"/>
    <n v="28.15"/>
    <n v="29.5"/>
    <n v="0.95423728813559316"/>
    <n v="31"/>
    <n v="946.21"/>
    <n v="0.90000000000000213"/>
    <n v="5.6437389770723101E-2"/>
    <n v="28.35"/>
    <n v="29.95"/>
    <n v="30.1"/>
    <n v="30.45"/>
    <n v="30.5"/>
    <n v="29.9"/>
    <n v="29.05"/>
    <m/>
    <m/>
    <m/>
    <n v="114985.88"/>
    <n v="180704.9"/>
    <n v="215276.6"/>
    <n v="198312.24"/>
    <n v="195821.67"/>
    <n v="202655.15"/>
    <n v="200732.31"/>
    <n v="12917"/>
    <n v="5.6437389770723101E-2"/>
    <n v="7.1428571428572441E-3"/>
    <n v="-2.2857142857142843E-2"/>
    <n v="114985.3"/>
    <m/>
    <m/>
    <m/>
    <n v="195890.04"/>
    <m/>
    <n v="5.0441230313939804E-6"/>
    <n v="-1"/>
    <e v="#DIV/0!"/>
    <e v="#DIV/0!"/>
    <n v="3.4902233926745505E-4"/>
    <e v="#DIV/0!"/>
    <m/>
    <m/>
    <m/>
  </r>
  <r>
    <x v="1313"/>
    <n v="1314"/>
    <n v="19"/>
    <n v="2"/>
    <n v="-2"/>
    <s v="Jun-2009"/>
    <n v="1"/>
    <n v="1.5837262158369114E-5"/>
    <n v="30.81"/>
    <n v="31.34"/>
    <n v="0.98308870453095087"/>
    <n v="32.51"/>
    <n v="923.72"/>
    <n v="-1.009999999999998"/>
    <n v="3.8079470198675525E-2"/>
    <n v="30.2"/>
    <n v="31.35"/>
    <n v="31.1"/>
    <n v="31.25"/>
    <n v="31.3"/>
    <n v="30.7"/>
    <n v="29.8"/>
    <m/>
    <m/>
    <m/>
    <n v="120575.95"/>
    <n v="186967.31"/>
    <n v="221091.75"/>
    <n v="203517.91"/>
    <n v="200972.37"/>
    <n v="207910.96"/>
    <n v="206077.94"/>
    <n v="12338"/>
    <n v="3.8079470198675525E-2"/>
    <n v="-1.1904761904761904E-2"/>
    <n v="-2.357142857142857E-2"/>
    <n v="120575.35"/>
    <m/>
    <m/>
    <m/>
    <n v="201042.55"/>
    <m/>
    <n v="4.9761414749471497E-6"/>
    <n v="-1"/>
    <e v="#DIV/0!"/>
    <e v="#DIV/0!"/>
    <n v="3.4908033150192843E-4"/>
    <e v="#DIV/0!"/>
    <m/>
    <m/>
    <m/>
  </r>
  <r>
    <x v="1314"/>
    <n v="1315"/>
    <n v="19"/>
    <n v="1"/>
    <n v="-1"/>
    <s v="Jun-2009"/>
    <n v="1"/>
    <n v="4.4453533327715178E-6"/>
    <n v="32.68"/>
    <n v="32.79"/>
    <n v="0.99664531869472406"/>
    <n v="33.25"/>
    <n v="911.97"/>
    <n v="-2.4299999999999997"/>
    <n v="1.7268445839874413E-2"/>
    <n v="31.85"/>
    <n v="32.4"/>
    <n v="31.95"/>
    <n v="32.049999999999997"/>
    <n v="31.95"/>
    <n v="31.25"/>
    <n v="30.25"/>
    <m/>
    <m/>
    <m/>
    <n v="124744.42"/>
    <n v="192139.27"/>
    <n v="226772.73"/>
    <n v="207796.92"/>
    <n v="204622.81"/>
    <n v="211083.16"/>
    <n v="210891.53"/>
    <n v="12451"/>
    <n v="1.7268445839874413E-2"/>
    <n v="-2.1428571428571394E-2"/>
    <n v="-2.9047619047619003E-2"/>
    <n v="124743.8"/>
    <m/>
    <m/>
    <m/>
    <n v="204694.26"/>
    <m/>
    <n v="4.9701868950227859E-6"/>
    <n v="-1"/>
    <e v="#DIV/0!"/>
    <e v="#DIV/0!"/>
    <n v="3.4905717434388064E-4"/>
    <e v="#DIV/0!"/>
    <m/>
    <m/>
    <m/>
  </r>
  <r>
    <x v="1315"/>
    <n v="1316"/>
    <n v="24"/>
    <n v="24"/>
    <n v="0"/>
    <s v="Jul-2009"/>
    <n v="1"/>
    <n v="4.4453533327715178E-6"/>
    <n v="31.54"/>
    <n v="32.89"/>
    <n v="0.95895408938887194"/>
    <n v="33.090000000000003"/>
    <n v="910.71"/>
    <n v="-0.83999999999999986"/>
    <n v="-1.6845329249617014E-2"/>
    <n v="32.65"/>
    <n v="32.1"/>
    <n v="32"/>
    <n v="31.95"/>
    <n v="31.25"/>
    <n v="30.2"/>
    <n v="30.7"/>
    <m/>
    <m/>
    <m/>
    <n v="125707.51"/>
    <n v="193042.19"/>
    <n v="226419.96"/>
    <n v="207797.84"/>
    <n v="204514.24"/>
    <n v="210735.2"/>
    <n v="210727.71"/>
    <n v="11166"/>
    <n v="-1.6845329249617014E-2"/>
    <n v="-4.76190476190483E-3"/>
    <n v="-2.2857142857142861E-2"/>
    <n v="125706.88"/>
    <m/>
    <m/>
    <m/>
    <n v="204585.65"/>
    <m/>
    <n v="5.0116588685528162E-6"/>
    <n v="-1"/>
    <e v="#DIV/0!"/>
    <e v="#DIV/0!"/>
    <n v="3.4904696394885709E-4"/>
    <e v="#DIV/0!"/>
    <m/>
    <m/>
    <m/>
  </r>
  <r>
    <x v="1316"/>
    <n v="1317"/>
    <n v="24"/>
    <n v="23"/>
    <n v="1"/>
    <s v="Jul-2009"/>
    <n v="1"/>
    <n v="4.4453533327715178E-6"/>
    <n v="30.03"/>
    <n v="31.51"/>
    <n v="0.95303078387813389"/>
    <n v="32.46"/>
    <n v="918.37"/>
    <n v="7.0000000000000284E-2"/>
    <n v="-1.6975308641975273E-2"/>
    <n v="32.4"/>
    <n v="31.85"/>
    <n v="31.9"/>
    <n v="31.85"/>
    <n v="31.15"/>
    <n v="30.2"/>
    <n v="30.1"/>
    <m/>
    <m/>
    <m/>
    <n v="124744.85"/>
    <n v="191577"/>
    <n v="225713.36"/>
    <n v="207147.78"/>
    <n v="204031.33"/>
    <n v="210561.81"/>
    <n v="210069.29"/>
    <n v="12094"/>
    <n v="-1.6975308641975273E-2"/>
    <n v="2.3809523809522454E-3"/>
    <n v="-2.9523809523809515E-2"/>
    <n v="124744.23"/>
    <m/>
    <m/>
    <m/>
    <n v="204102.57"/>
    <m/>
    <n v="4.9701697626406878E-6"/>
    <n v="-1"/>
    <e v="#DIV/0!"/>
    <e v="#DIV/0!"/>
    <n v="3.4904019091978991E-4"/>
    <e v="#DIV/0!"/>
    <m/>
    <m/>
    <m/>
  </r>
  <r>
    <x v="1317"/>
    <n v="1318"/>
    <n v="24"/>
    <n v="22"/>
    <n v="2"/>
    <s v="Jul-2009"/>
    <n v="1"/>
    <n v="4.4453533327715178E-6"/>
    <n v="27.99"/>
    <n v="30.64"/>
    <n v="0.91351174934725843"/>
    <n v="32.200000000000003"/>
    <n v="921.23"/>
    <n v="2.2600000000000016"/>
    <n v="6.3795853269537073E-3"/>
    <n v="31.35"/>
    <n v="31.55"/>
    <n v="31.7"/>
    <n v="31.75"/>
    <n v="31.05"/>
    <n v="30.15"/>
    <n v="30.25"/>
    <m/>
    <m/>
    <m/>
    <n v="120938"/>
    <n v="189823.71"/>
    <n v="224358.02"/>
    <n v="206497.12"/>
    <n v="203529.76"/>
    <n v="210330.27"/>
    <n v="209108.18"/>
    <n v="12812"/>
    <n v="6.3795853269537073E-3"/>
    <n v="7.142857142857075E-3"/>
    <n v="-2.5714285714285724E-2"/>
    <n v="120937.39"/>
    <m/>
    <m/>
    <m/>
    <n v="203600.83"/>
    <m/>
    <n v="5.0439322363462787E-6"/>
    <n v="-1"/>
    <e v="#DIV/0!"/>
    <e v="#DIV/0!"/>
    <n v="3.4906537463515197E-4"/>
    <e v="#DIV/0!"/>
    <m/>
    <m/>
    <m/>
  </r>
  <r>
    <x v="1318"/>
    <n v="1319"/>
    <n v="24"/>
    <n v="21"/>
    <n v="3"/>
    <s v="Jul-2009"/>
    <n v="1"/>
    <n v="1.3336119282003622E-5"/>
    <n v="31.17"/>
    <n v="33.01"/>
    <n v="0.94425931535898222"/>
    <n v="33.35"/>
    <n v="893.04"/>
    <n v="-0.57000000000000028"/>
    <n v="-6.1068702290076882E-3"/>
    <n v="32.75"/>
    <n v="32.549999999999997"/>
    <n v="32.6"/>
    <n v="32.549999999999997"/>
    <n v="31.7"/>
    <n v="30.8"/>
    <n v="30.6"/>
    <m/>
    <m/>
    <m/>
    <n v="126143.32"/>
    <n v="195764.1"/>
    <n v="230641.09"/>
    <n v="211595.05"/>
    <n v="208016.66"/>
    <n v="214604.18"/>
    <n v="214617.61"/>
    <n v="13694"/>
    <n v="-6.1068702290076882E-3"/>
    <n v="2.3809523809525841E-3"/>
    <n v="-3.2142857142857077E-2"/>
    <n v="126142.69"/>
    <m/>
    <m/>
    <m/>
    <n v="208089.29"/>
    <m/>
    <n v="4.9943441035279694E-6"/>
    <n v="-1"/>
    <e v="#DIV/0!"/>
    <e v="#DIV/0!"/>
    <n v="3.4903285988435376E-4"/>
    <e v="#DIV/0!"/>
    <m/>
    <m/>
    <m/>
  </r>
  <r>
    <x v="1319"/>
    <n v="1320"/>
    <n v="24"/>
    <n v="20"/>
    <n v="4"/>
    <s v="Jul-2009"/>
    <n v="1"/>
    <n v="5.4180167654571676E-6"/>
    <n v="30.58"/>
    <n v="32.42"/>
    <n v="0.94324491054904369"/>
    <n v="32.99"/>
    <n v="895.1"/>
    <n v="2.0000000000003126E-2"/>
    <n v="3.1201248049923525E-3"/>
    <n v="32.049999999999997"/>
    <n v="32.15"/>
    <n v="32.299999999999997"/>
    <n v="32.299999999999997"/>
    <n v="31.6"/>
    <n v="30.65"/>
    <n v="30.6"/>
    <m/>
    <m/>
    <m/>
    <n v="123637.84"/>
    <n v="193460.29"/>
    <n v="228578.31"/>
    <n v="210127.16"/>
    <n v="207011.28"/>
    <n v="213733.44"/>
    <n v="212912.84"/>
    <n v="13334"/>
    <n v="3.1201248049923525E-3"/>
    <n v="7.142857142857075E-3"/>
    <n v="-2.8809523809523764E-2"/>
    <n v="123637.22"/>
    <m/>
    <m/>
    <m/>
    <n v="207083.56"/>
    <m/>
    <n v="5.0146711483430589E-6"/>
    <n v="-1"/>
    <e v="#DIV/0!"/>
    <e v="#DIV/0!"/>
    <n v="3.4903784733080135E-4"/>
    <e v="#DIV/0!"/>
    <m/>
    <m/>
    <m/>
  </r>
  <r>
    <x v="1320"/>
    <n v="1321"/>
    <n v="24"/>
    <n v="19"/>
    <n v="5"/>
    <s v="Jul-2009"/>
    <n v="1"/>
    <n v="5.4180167654571676E-6"/>
    <n v="29.05"/>
    <n v="31.07"/>
    <n v="0.9349855165754748"/>
    <n v="32.17"/>
    <n v="900.94"/>
    <n v="1"/>
    <n v="2.450980392156854E-2"/>
    <n v="30.6"/>
    <n v="31.35"/>
    <n v="31.6"/>
    <n v="31.5"/>
    <n v="30.85"/>
    <n v="30"/>
    <n v="30.05"/>
    <m/>
    <m/>
    <m/>
    <n v="118570.6"/>
    <n v="188777.31"/>
    <n v="223478.41"/>
    <n v="204968.38"/>
    <n v="202291.99"/>
    <n v="209345.7"/>
    <n v="207924.6"/>
    <n v="13450"/>
    <n v="2.450980392156854E-2"/>
    <n v="1.1904761904761904E-2"/>
    <n v="-2.4761904761904756E-2"/>
    <n v="118570"/>
    <m/>
    <m/>
    <m/>
    <n v="202362.63"/>
    <m/>
    <n v="5.0603019313976616E-6"/>
    <n v="-1"/>
    <e v="#DIV/0!"/>
    <e v="#DIV/0!"/>
    <n v="3.490763091980667E-4"/>
    <e v="#DIV/0!"/>
    <m/>
    <m/>
    <m/>
  </r>
  <r>
    <x v="1321"/>
    <n v="1322"/>
    <n v="24"/>
    <n v="18"/>
    <n v="6"/>
    <s v="Jul-2009"/>
    <n v="1"/>
    <n v="5.4180167654571676E-6"/>
    <n v="26.36"/>
    <n v="29.41"/>
    <n v="0.89629377762665763"/>
    <n v="30.93"/>
    <n v="920.26"/>
    <n v="3.34"/>
    <n v="3.9518900343642471E-2"/>
    <n v="29.1"/>
    <n v="30.25"/>
    <n v="30.85"/>
    <n v="30.8"/>
    <n v="30.4"/>
    <n v="29.65"/>
    <n v="29.7"/>
    <m/>
    <m/>
    <m/>
    <n v="113179.48"/>
    <n v="182693.59"/>
    <n v="218259.82"/>
    <n v="200799.81"/>
    <n v="199186.82"/>
    <n v="206905.48"/>
    <n v="203381.38"/>
    <n v="14510"/>
    <n v="3.9518900343642471E-2"/>
    <n v="2.857142857142864E-2"/>
    <n v="-1.9285714285714305E-2"/>
    <n v="113178.91"/>
    <m/>
    <m/>
    <m/>
    <n v="199256.37"/>
    <m/>
    <n v="5.0362739841939901E-6"/>
    <n v="-1"/>
    <e v="#DIV/0!"/>
    <e v="#DIV/0!"/>
    <n v="3.4904781212258539E-4"/>
    <e v="#DIV/0!"/>
    <m/>
    <m/>
    <m/>
  </r>
  <r>
    <x v="1322"/>
    <n v="1323"/>
    <n v="24"/>
    <n v="17"/>
    <n v="7"/>
    <s v="Jul-2009"/>
    <n v="1"/>
    <n v="5.4180167654571676E-6"/>
    <n v="25.93"/>
    <n v="29.28"/>
    <n v="0.88558743169398901"/>
    <n v="30.77"/>
    <n v="918.9"/>
    <n v="3.6700000000000017"/>
    <n v="4.5534150612959845E-2"/>
    <n v="28.55"/>
    <n v="29.85"/>
    <n v="30.5"/>
    <n v="30.55"/>
    <n v="30.3"/>
    <n v="29.65"/>
    <n v="29.6"/>
    <m/>
    <m/>
    <m/>
    <n v="111233.56"/>
    <n v="180380.26"/>
    <n v="215990.07"/>
    <n v="199451.14"/>
    <n v="198514.07"/>
    <n v="206703.17"/>
    <n v="201639.94"/>
    <n v="15340"/>
    <n v="4.5534150612959845E-2"/>
    <n v="3.0952380952380884E-2"/>
    <n v="-1.6666666666666666E-2"/>
    <n v="111233"/>
    <m/>
    <m/>
    <m/>
    <n v="198583.39"/>
    <m/>
    <n v="5.0344771785142149E-6"/>
    <n v="-1"/>
    <e v="#DIV/0!"/>
    <e v="#DIV/0!"/>
    <n v="3.4907249795668703E-4"/>
    <e v="#DIV/0!"/>
    <m/>
    <m/>
    <m/>
  </r>
  <r>
    <x v="1323"/>
    <n v="1324"/>
    <n v="24"/>
    <n v="16"/>
    <n v="8"/>
    <s v="Jul-2009"/>
    <n v="1"/>
    <n v="1.6254138361482262E-5"/>
    <n v="25.35"/>
    <n v="28.2"/>
    <n v="0.89893617021276606"/>
    <n v="29.77"/>
    <n v="927.23"/>
    <n v="3.7999999999999972"/>
    <n v="5.464480874316946E-2"/>
    <n v="27.45"/>
    <n v="28.95"/>
    <n v="29.7"/>
    <n v="29.95"/>
    <n v="29.65"/>
    <n v="29.2"/>
    <n v="29.15"/>
    <m/>
    <m/>
    <m/>
    <n v="107269.59"/>
    <n v="175183.76"/>
    <n v="210803.21"/>
    <n v="195417.35"/>
    <n v="194885.27"/>
    <n v="203567.62"/>
    <n v="197179.47"/>
    <n v="15690"/>
    <n v="5.464480874316946E-2"/>
    <n v="3.5714285714285712E-2"/>
    <n v="-1.3571428571428578E-2"/>
    <n v="107269.05"/>
    <m/>
    <m/>
    <m/>
    <n v="194953.32"/>
    <m/>
    <n v="5.0340708712680602E-6"/>
    <n v="-1"/>
    <e v="#DIV/0!"/>
    <e v="#DIV/0!"/>
    <n v="3.4905791806991263E-4"/>
    <e v="#DIV/0!"/>
    <m/>
    <m/>
    <m/>
  </r>
  <r>
    <x v="1324"/>
    <n v="1325"/>
    <n v="24"/>
    <n v="15"/>
    <n v="9"/>
    <s v="Jul-2009"/>
    <n v="1"/>
    <n v="5.4180167654571676E-6"/>
    <n v="26.35"/>
    <n v="28.76"/>
    <n v="0.91620305980528516"/>
    <n v="30.08"/>
    <n v="919.32"/>
    <n v="2.8499999999999979"/>
    <n v="4.2780748663101553E-2"/>
    <n v="28.05"/>
    <n v="29.25"/>
    <n v="30"/>
    <n v="30.05"/>
    <n v="29.7"/>
    <n v="29.15"/>
    <n v="29.2"/>
    <m/>
    <m/>
    <m/>
    <n v="109136.98"/>
    <n v="176982.62"/>
    <n v="212396.32"/>
    <n v="195950.55"/>
    <n v="195065.25"/>
    <n v="203481.52"/>
    <n v="198193.2"/>
    <n v="16762"/>
    <n v="4.2780748663101553E-2"/>
    <n v="3.5714285714285712E-2"/>
    <n v="-1.4761904761904787E-2"/>
    <n v="109136.43"/>
    <m/>
    <m/>
    <m/>
    <n v="195133.36"/>
    <m/>
    <n v="5.0395637827159124E-6"/>
    <n v="-1"/>
    <e v="#DIV/0!"/>
    <e v="#DIV/0!"/>
    <n v="3.4904334143575467E-4"/>
    <e v="#DIV/0!"/>
    <m/>
    <m/>
    <m/>
  </r>
  <r>
    <x v="1325"/>
    <n v="1326"/>
    <n v="24"/>
    <n v="14"/>
    <n v="10"/>
    <s v="Jul-2009"/>
    <n v="1"/>
    <n v="5.4180167654571676E-6"/>
    <n v="26.22"/>
    <n v="28.96"/>
    <n v="0.90538674033149169"/>
    <n v="30.13"/>
    <n v="923.33"/>
    <n v="2.5300000000000011"/>
    <n v="5.6057866184448413E-2"/>
    <n v="27.65"/>
    <n v="29.2"/>
    <n v="29.8"/>
    <n v="29.9"/>
    <n v="29.45"/>
    <n v="28.85"/>
    <n v="28.75"/>
    <m/>
    <m/>
    <m/>
    <n v="108165.98"/>
    <n v="176310.07"/>
    <n v="211129.87"/>
    <n v="194695.69"/>
    <n v="193248.84"/>
    <n v="200954"/>
    <n v="196967.8"/>
    <n v="16641"/>
    <n v="5.6057866184448413E-2"/>
    <n v="2.857142857142864E-2"/>
    <n v="-1.9285714285714257E-2"/>
    <n v="108165.44"/>
    <m/>
    <m/>
    <m/>
    <n v="193316.32"/>
    <m/>
    <n v="4.992352455586527E-6"/>
    <n v="-1"/>
    <e v="#DIV/0!"/>
    <e v="#DIV/0!"/>
    <n v="3.4906520049631857E-4"/>
    <e v="#DIV/0!"/>
    <m/>
    <m/>
    <m/>
  </r>
  <r>
    <x v="1326"/>
    <n v="1327"/>
    <n v="24"/>
    <n v="13"/>
    <n v="11"/>
    <s v="Jul-2009"/>
    <n v="1"/>
    <n v="5.4180167654571676E-6"/>
    <n v="27.95"/>
    <n v="30.53"/>
    <n v="0.91549295774647876"/>
    <n v="31.21"/>
    <n v="896.42"/>
    <n v="1.6000000000000014"/>
    <n v="4.607508532423199E-2"/>
    <n v="29.3"/>
    <n v="30.65"/>
    <n v="31.1"/>
    <n v="31"/>
    <n v="30.3"/>
    <n v="29.6"/>
    <n v="29.55"/>
    <m/>
    <m/>
    <m/>
    <n v="114110.01"/>
    <n v="184573.22"/>
    <n v="219678.78"/>
    <n v="201157.92"/>
    <n v="198898.16"/>
    <n v="206347.39"/>
    <n v="204226.19"/>
    <n v="17124"/>
    <n v="4.607508532423199E-2"/>
    <n v="2.1428571428571564E-2"/>
    <n v="-2.4047619047619033E-2"/>
    <n v="114109.44"/>
    <m/>
    <m/>
    <m/>
    <n v="198967.61"/>
    <m/>
    <n v="4.9952046035142489E-6"/>
    <n v="-1"/>
    <e v="#DIV/0!"/>
    <e v="#DIV/0!"/>
    <n v="3.4905178787634101E-4"/>
    <e v="#DIV/0!"/>
    <m/>
    <m/>
    <m/>
  </r>
  <r>
    <x v="1327"/>
    <n v="1328"/>
    <n v="24"/>
    <n v="12"/>
    <n v="12"/>
    <s v="Jul-2009"/>
    <n v="1"/>
    <n v="2.1672243192272234E-5"/>
    <n v="29"/>
    <n v="30.79"/>
    <n v="0.94186424163689508"/>
    <n v="31.41"/>
    <n v="898.72"/>
    <n v="0.60000000000000142"/>
    <n v="4.8275862068965392E-2"/>
    <n v="29"/>
    <n v="30.4"/>
    <n v="31.05"/>
    <n v="30.95"/>
    <n v="30.35"/>
    <n v="29.7"/>
    <n v="29.6"/>
    <m/>
    <m/>
    <m/>
    <n v="113065.60000000001"/>
    <n v="183680.51"/>
    <n v="219329.79"/>
    <n v="201162.28"/>
    <n v="199233.32"/>
    <n v="206875.14"/>
    <n v="204065.12"/>
    <n v="18234"/>
    <n v="4.8275862068965392E-2"/>
    <n v="3.0952380952381054E-2"/>
    <n v="-2.2380952380952363E-2"/>
    <n v="113065.04"/>
    <m/>
    <m/>
    <m/>
    <n v="199302.89"/>
    <m/>
    <n v="4.9529014451524859E-6"/>
    <n v="-1"/>
    <e v="#DIV/0!"/>
    <e v="#DIV/0!"/>
    <n v="3.4906668939927051E-4"/>
    <e v="#DIV/0!"/>
    <m/>
    <m/>
    <m/>
  </r>
  <r>
    <x v="1328"/>
    <n v="1329"/>
    <n v="24"/>
    <n v="11"/>
    <n v="13"/>
    <s v="Jul-2009"/>
    <n v="1"/>
    <n v="5.2790595175267185E-6"/>
    <n v="30.85"/>
    <n v="32.090000000000003"/>
    <n v="0.96135867871611091"/>
    <n v="32.270000000000003"/>
    <n v="881.03"/>
    <n v="-0.60000000000000142"/>
    <n v="3.9669421487603218E-2"/>
    <n v="30.25"/>
    <n v="31.45"/>
    <n v="31.9"/>
    <n v="31.8"/>
    <n v="31.05"/>
    <n v="30.4"/>
    <n v="30.25"/>
    <m/>
    <m/>
    <m/>
    <n v="117403.91"/>
    <n v="189306"/>
    <n v="225345.64"/>
    <n v="206212.93"/>
    <n v="203961.27"/>
    <n v="211571.99"/>
    <n v="209426.89"/>
    <n v="18047"/>
    <n v="3.9669421487603218E-2"/>
    <n v="2.1428571428571394E-2"/>
    <n v="-2.5238095238095261E-2"/>
    <n v="117403.33"/>
    <m/>
    <m/>
    <m/>
    <n v="204032.49"/>
    <m/>
    <n v="4.9402346594576682E-6"/>
    <n v="-1"/>
    <e v="#DIV/0!"/>
    <e v="#DIV/0!"/>
    <n v="3.4906205379349714E-4"/>
    <e v="#DIV/0!"/>
    <m/>
    <m/>
    <m/>
  </r>
  <r>
    <x v="1329"/>
    <n v="1330"/>
    <n v="24"/>
    <n v="10"/>
    <n v="14"/>
    <s v="Jul-2009"/>
    <n v="1"/>
    <n v="5.2790595175267185E-6"/>
    <n v="31.3"/>
    <n v="32.42"/>
    <n v="0.96545342381246146"/>
    <n v="32.979999999999997"/>
    <n v="879.56"/>
    <n v="-0.75"/>
    <n v="3.2467532467532534E-2"/>
    <n v="30.8"/>
    <n v="31.8"/>
    <n v="32.299999999999997"/>
    <n v="32"/>
    <n v="31.35"/>
    <n v="30.7"/>
    <n v="30.55"/>
    <m/>
    <m/>
    <m/>
    <n v="119048.31"/>
    <n v="191570.41"/>
    <n v="227352"/>
    <n v="207912.6"/>
    <n v="205858.12"/>
    <n v="213667.02"/>
    <n v="211222.81"/>
    <n v="17686"/>
    <n v="3.2467532467532534E-2"/>
    <n v="2.3809523809523642E-2"/>
    <n v="-2.3809523809523808E-2"/>
    <n v="119047.72"/>
    <m/>
    <m/>
    <m/>
    <n v="205930.01"/>
    <m/>
    <n v="4.9559957972862272E-6"/>
    <n v="-1"/>
    <e v="#DIV/0!"/>
    <e v="#DIV/0!"/>
    <n v="3.4909919151664181E-4"/>
    <e v="#DIV/0!"/>
    <m/>
    <m/>
    <m/>
  </r>
  <r>
    <x v="1330"/>
    <n v="1331"/>
    <n v="24"/>
    <n v="9"/>
    <n v="15"/>
    <s v="Jul-2009"/>
    <n v="1"/>
    <n v="5.2790595175267185E-6"/>
    <n v="29.78"/>
    <n v="31.67"/>
    <n v="0.9403220713609094"/>
    <n v="32.19"/>
    <n v="882.68"/>
    <n v="0.71999999999999886"/>
    <n v="6.7226890756302504E-2"/>
    <n v="29.75"/>
    <n v="31.75"/>
    <n v="32.25"/>
    <n v="32"/>
    <n v="31.25"/>
    <n v="30.65"/>
    <n v="30.5"/>
    <m/>
    <m/>
    <m/>
    <n v="117438.9"/>
    <n v="191273.14"/>
    <n v="227220.45"/>
    <n v="207502.4"/>
    <n v="205458.62"/>
    <n v="213319.09"/>
    <n v="210954.53"/>
    <n v="17449"/>
    <n v="6.7226890756302504E-2"/>
    <n v="2.3809523809523808E-2"/>
    <n v="-2.4285714285714292E-2"/>
    <n v="117438.32"/>
    <m/>
    <m/>
    <m/>
    <n v="205530.37"/>
    <m/>
    <n v="4.938762747859423E-6"/>
    <n v="-1"/>
    <e v="#DIV/0!"/>
    <e v="#DIV/0!"/>
    <n v="3.4909682690689459E-4"/>
    <e v="#DIV/0!"/>
    <m/>
    <m/>
    <m/>
  </r>
  <r>
    <x v="1331"/>
    <n v="1332"/>
    <n v="24"/>
    <n v="8"/>
    <n v="-8"/>
    <s v="Jul-2009"/>
    <n v="1"/>
    <n v="5.2790595175267185E-6"/>
    <n v="29.02"/>
    <n v="31.71"/>
    <n v="0.91516871649321974"/>
    <n v="32.19"/>
    <n v="879.13"/>
    <n v="1.4800000000000004"/>
    <n v="7.2147651006711389E-2"/>
    <n v="29.8"/>
    <n v="31.95"/>
    <n v="32.5"/>
    <n v="32.35"/>
    <n v="31.4"/>
    <n v="30.8"/>
    <n v="30.5"/>
    <m/>
    <m/>
    <m/>
    <n v="118006.25"/>
    <n v="192665.23"/>
    <n v="229464.34"/>
    <n v="208930.76"/>
    <n v="206381.21"/>
    <n v="213669.35"/>
    <n v="212725.12"/>
    <n v="17462"/>
    <n v="7.2147651006711389E-2"/>
    <n v="2.6190476190476226E-2"/>
    <n v="-2.9285714285714293E-2"/>
    <n v="118005.66"/>
    <m/>
    <m/>
    <m/>
    <n v="206453.28"/>
    <m/>
    <n v="4.9997601809651127E-6"/>
    <n v="-1"/>
    <e v="#DIV/0!"/>
    <e v="#DIV/0!"/>
    <n v="3.4908624362861655E-4"/>
    <e v="#DIV/0!"/>
    <m/>
    <m/>
    <m/>
  </r>
  <r>
    <x v="1332"/>
    <n v="1333"/>
    <n v="24"/>
    <n v="7"/>
    <n v="-7"/>
    <s v="Jul-2009"/>
    <n v="1"/>
    <n v="1.5837262158369114E-5"/>
    <n v="26.31"/>
    <n v="30.1"/>
    <n v="0.87408637873754147"/>
    <n v="31.13"/>
    <n v="901.05"/>
    <n v="4.0400000000000027"/>
    <n v="0.11796733212341204"/>
    <n v="27.55"/>
    <n v="30.8"/>
    <n v="31.7"/>
    <n v="31.75"/>
    <n v="31.1"/>
    <n v="30.4"/>
    <n v="30.35"/>
    <m/>
    <m/>
    <m/>
    <n v="112466.89"/>
    <n v="187294.06"/>
    <n v="224804.6"/>
    <n v="206378.26"/>
    <n v="204212.53"/>
    <n v="212115.55"/>
    <n v="209256.16"/>
    <n v="17779"/>
    <n v="0.11796733212341204"/>
    <n v="4.2857142857142788E-2"/>
    <n v="-2.3333333333333324E-2"/>
    <n v="112466.33"/>
    <m/>
    <m/>
    <m/>
    <n v="204283.85"/>
    <m/>
    <n v="4.9792680173494742E-6"/>
    <n v="-1"/>
    <e v="#DIV/0!"/>
    <e v="#DIV/0!"/>
    <n v="3.4912206716295477E-4"/>
    <e v="#DIV/0!"/>
    <m/>
    <m/>
    <m/>
  </r>
  <r>
    <x v="1333"/>
    <n v="1334"/>
    <n v="24"/>
    <n v="6"/>
    <n v="-6"/>
    <s v="Jul-2009"/>
    <n v="1"/>
    <n v="5.0011503509583832E-6"/>
    <n v="25.02"/>
    <n v="29.58"/>
    <n v="0.84584178498985807"/>
    <n v="30.8"/>
    <n v="905.84"/>
    <n v="5.23"/>
    <n v="0.12037037037037046"/>
    <n v="27"/>
    <n v="30.25"/>
    <n v="31.2"/>
    <n v="31.35"/>
    <n v="30.95"/>
    <n v="30.25"/>
    <n v="30.25"/>
    <m/>
    <m/>
    <m/>
    <n v="110404.7"/>
    <n v="184245.33"/>
    <n v="221795.34"/>
    <n v="204976.48"/>
    <n v="203161.48"/>
    <n v="211330.67"/>
    <n v="207139.73"/>
    <n v="19813"/>
    <n v="0.12037037037037046"/>
    <n v="4.5238095238095202E-2"/>
    <n v="-1.9047619047619063E-2"/>
    <n v="110404.15"/>
    <m/>
    <m/>
    <m/>
    <n v="203232.43"/>
    <m/>
    <n v="4.9816967931269827E-6"/>
    <n v="-1"/>
    <e v="#DIV/0!"/>
    <e v="#DIV/0!"/>
    <n v="3.4910766947963246E-4"/>
    <e v="#DIV/0!"/>
    <m/>
    <m/>
    <m/>
  </r>
  <r>
    <x v="1334"/>
    <n v="1335"/>
    <n v="24"/>
    <n v="5"/>
    <n v="-5"/>
    <s v="Jul-2009"/>
    <n v="1"/>
    <n v="5.0011503509583832E-6"/>
    <n v="25.89"/>
    <n v="29.11"/>
    <n v="0.88938509103400898"/>
    <n v="30.3"/>
    <n v="932.68"/>
    <n v="3.6099999999999994"/>
    <n v="0.10586011342155022"/>
    <n v="26.45"/>
    <n v="29.25"/>
    <n v="30.65"/>
    <n v="30.65"/>
    <n v="30.2"/>
    <n v="29.65"/>
    <n v="29.5"/>
    <m/>
    <m/>
    <m/>
    <n v="107021.95"/>
    <n v="180420.45"/>
    <n v="217060.45"/>
    <n v="200092.53"/>
    <n v="198531.97"/>
    <n v="206310.44"/>
    <n v="202462.14"/>
    <n v="20231"/>
    <n v="0.10586011342155022"/>
    <n v="6.6666666666666596E-2"/>
    <n v="-1.9047619047619029E-2"/>
    <n v="107021.41"/>
    <m/>
    <m/>
    <m/>
    <n v="198601.3"/>
    <m/>
    <n v="5.0457193564689269E-6"/>
    <n v="-1"/>
    <e v="#DIV/0!"/>
    <e v="#DIV/0!"/>
    <n v="3.4909137049952439E-4"/>
    <e v="#DIV/0!"/>
    <m/>
    <m/>
    <m/>
  </r>
  <r>
    <x v="1335"/>
    <n v="1336"/>
    <n v="24"/>
    <n v="4"/>
    <n v="-4"/>
    <s v="Jul-2009"/>
    <n v="1"/>
    <n v="5.0011503509583832E-6"/>
    <n v="25.42"/>
    <n v="28.61"/>
    <n v="0.88850052429220561"/>
    <n v="30.04"/>
    <n v="940.74"/>
    <n v="3.879999999999999"/>
    <n v="0.11776061776061786"/>
    <n v="25.9"/>
    <n v="28.95"/>
    <n v="30.15"/>
    <n v="30.35"/>
    <n v="29.9"/>
    <n v="29.35"/>
    <n v="29.3"/>
    <m/>
    <m/>
    <m/>
    <n v="105752.1"/>
    <n v="177653.26"/>
    <n v="214700.9"/>
    <n v="198110.78"/>
    <n v="196722.25"/>
    <n v="204797.48"/>
    <n v="200358.5"/>
    <n v="22215"/>
    <n v="0.11776061776061786"/>
    <n v="5.7142857142857106E-2"/>
    <n v="-1.7619047619047618E-2"/>
    <n v="105751.57"/>
    <m/>
    <m/>
    <m/>
    <n v="196790.95"/>
    <m/>
    <n v="5.0117459248958271E-6"/>
    <n v="-1"/>
    <e v="#DIV/0!"/>
    <e v="#DIV/0!"/>
    <n v="3.4910141955212697E-4"/>
    <e v="#DIV/0!"/>
    <m/>
    <m/>
    <m/>
  </r>
  <r>
    <x v="1336"/>
    <n v="1337"/>
    <n v="24"/>
    <n v="3"/>
    <n v="-3"/>
    <s v="Jul-2009"/>
    <n v="1"/>
    <n v="5.0011503509583832E-6"/>
    <n v="24.34"/>
    <n v="28.65"/>
    <n v="0.84956369982547997"/>
    <n v="29.75"/>
    <n v="940.38"/>
    <n v="5.0599999999999987"/>
    <n v="0.1328125"/>
    <n v="25.6"/>
    <n v="29"/>
    <n v="30.25"/>
    <n v="30.4"/>
    <n v="30.15"/>
    <n v="29.55"/>
    <n v="29.4"/>
    <m/>
    <m/>
    <m/>
    <n v="105775.76"/>
    <n v="178209.31"/>
    <n v="215100.22"/>
    <n v="199599.77"/>
    <n v="197929.44"/>
    <n v="205584.67"/>
    <n v="201294.3"/>
    <n v="23142"/>
    <n v="0.1328125"/>
    <n v="5.9523809523809521E-2"/>
    <n v="-1.7142857142857137E-2"/>
    <n v="105775.23"/>
    <m/>
    <m/>
    <m/>
    <n v="197998.56"/>
    <m/>
    <n v="5.0106248882544229E-6"/>
    <n v="-1"/>
    <e v="#DIV/0!"/>
    <e v="#DIV/0!"/>
    <n v="3.4909344795232522E-4"/>
    <e v="#DIV/0!"/>
    <m/>
    <m/>
    <m/>
  </r>
  <r>
    <x v="1337"/>
    <n v="1338"/>
    <n v="24"/>
    <n v="2"/>
    <n v="-2"/>
    <s v="Jul-2009"/>
    <n v="1"/>
    <n v="1.5003526087298269E-5"/>
    <n v="24.4"/>
    <n v="27.59"/>
    <n v="0.88437839797027906"/>
    <n v="29.11"/>
    <n v="951.13"/>
    <n v="4.25"/>
    <n v="0.1568228105906313"/>
    <n v="24.55"/>
    <n v="28.4"/>
    <n v="29.45"/>
    <n v="29.6"/>
    <n v="29.35"/>
    <n v="28.75"/>
    <n v="28.65"/>
    <m/>
    <m/>
    <m/>
    <n v="103429.16"/>
    <n v="173581.25"/>
    <n v="209440.59"/>
    <n v="194310.24"/>
    <n v="192707.68"/>
    <n v="200316.35"/>
    <n v="195978.96"/>
    <n v="23270"/>
    <n v="0.1568228105906313"/>
    <n v="5.0000000000000031E-2"/>
    <n v="-1.6428571428571476E-2"/>
    <n v="103428.65"/>
    <m/>
    <m/>
    <m/>
    <n v="192774.97"/>
    <m/>
    <n v="4.9309354807329813E-6"/>
    <n v="-1"/>
    <e v="#DIV/0!"/>
    <e v="#DIV/0!"/>
    <n v="3.4905983904449911E-4"/>
    <e v="#DIV/0!"/>
    <m/>
    <m/>
    <m/>
  </r>
  <r>
    <x v="1338"/>
    <n v="1339"/>
    <n v="24"/>
    <n v="1"/>
    <n v="-1"/>
    <s v="Jul-2009"/>
    <n v="1"/>
    <n v="5.2790595175267185E-6"/>
    <n v="23.87"/>
    <n v="27.44"/>
    <n v="0.86989795918367352"/>
    <n v="28.81"/>
    <n v="954.58"/>
    <n v="4.629999999999999"/>
    <n v="0.15800415800415801"/>
    <n v="24.05"/>
    <n v="27.85"/>
    <n v="29.35"/>
    <n v="29.45"/>
    <n v="29.15"/>
    <n v="28.5"/>
    <n v="28.5"/>
    <m/>
    <m/>
    <m/>
    <n v="101422.93"/>
    <n v="172881.2"/>
    <n v="208394.86"/>
    <n v="193001.43"/>
    <n v="191376.46"/>
    <n v="199239.65"/>
    <n v="194830.35"/>
    <n v="24353"/>
    <n v="0.15800415800415801"/>
    <n v="7.1428571428571425E-2"/>
    <n v="-1.6666666666666649E-2"/>
    <n v="101422.43"/>
    <m/>
    <m/>
    <m/>
    <n v="191443.28"/>
    <m/>
    <n v="4.9298759653066886E-6"/>
    <n v="-1"/>
    <e v="#DIV/0!"/>
    <e v="#DIV/0!"/>
    <n v="3.4903288326446866E-4"/>
    <e v="#DIV/0!"/>
    <m/>
    <m/>
    <m/>
  </r>
  <r>
    <x v="1339"/>
    <n v="1340"/>
    <n v="20"/>
    <n v="20"/>
    <n v="0"/>
    <s v="Aug-2009"/>
    <n v="1"/>
    <n v="5.2790595175267185E-6"/>
    <n v="23.47"/>
    <n v="27.22"/>
    <n v="0.86223365172667155"/>
    <n v="28.63"/>
    <n v="954.07"/>
    <n v="5.23"/>
    <n v="7.3529411764705843E-2"/>
    <n v="27.2"/>
    <n v="29.2"/>
    <n v="29.3"/>
    <n v="28.9"/>
    <n v="28.35"/>
    <n v="28.3"/>
    <n v="28.7"/>
    <m/>
    <m/>
    <m/>
    <n v="99056.320000000007"/>
    <n v="171998.56"/>
    <n v="207334.53"/>
    <n v="191347.21"/>
    <n v="190044.61"/>
    <n v="197842.53"/>
    <n v="193501.48"/>
    <n v="25330"/>
    <n v="7.3529411764705843E-2"/>
    <n v="4.76190476190483E-3"/>
    <n v="-3.0952380952380884E-3"/>
    <n v="99055.83"/>
    <m/>
    <m/>
    <m/>
    <n v="190110.97"/>
    <m/>
    <n v="4.9467053075547264E-6"/>
    <n v="-1"/>
    <e v="#DIV/0!"/>
    <e v="#DIV/0!"/>
    <n v="3.4905928889855821E-4"/>
    <e v="#DIV/0!"/>
    <m/>
    <m/>
    <m/>
  </r>
  <r>
    <x v="1340"/>
    <n v="1341"/>
    <n v="20"/>
    <n v="19"/>
    <n v="1"/>
    <s v="Aug-2009"/>
    <n v="1"/>
    <n v="5.2790595175267185E-6"/>
    <n v="23.43"/>
    <n v="26.96"/>
    <n v="0.86906528189910981"/>
    <n v="28.38"/>
    <n v="976.29"/>
    <n v="4.7199999999999989"/>
    <n v="8.3809523809523778E-2"/>
    <n v="26.25"/>
    <n v="28.45"/>
    <n v="28.9"/>
    <n v="28.75"/>
    <n v="28.1"/>
    <n v="28.05"/>
    <n v="28.15"/>
    <m/>
    <m/>
    <m/>
    <n v="95646.11"/>
    <n v="167685.51999999999"/>
    <n v="204591.7"/>
    <n v="190320.99"/>
    <n v="188557.07"/>
    <n v="195992.29"/>
    <n v="191697.34"/>
    <n v="25856"/>
    <n v="8.3809523809523778E-2"/>
    <n v="2.1428571428571394E-2"/>
    <n v="-8.8095238095238348E-3"/>
    <n v="95645.64"/>
    <m/>
    <m/>
    <m/>
    <n v="188622.91"/>
    <m/>
    <n v="4.9139720326108345E-6"/>
    <n v="-1"/>
    <e v="#DIV/0!"/>
    <e v="#DIV/0!"/>
    <n v="3.4905622015902793E-4"/>
    <e v="#DIV/0!"/>
    <m/>
    <m/>
    <m/>
  </r>
  <r>
    <x v="1341"/>
    <n v="1342"/>
    <n v="20"/>
    <n v="18"/>
    <n v="2"/>
    <s v="Aug-2009"/>
    <n v="1"/>
    <n v="5.2790595175267185E-6"/>
    <n v="23.09"/>
    <n v="26.37"/>
    <n v="0.87561623056503601"/>
    <n v="27.93"/>
    <n v="979.26"/>
    <n v="5.0100000000000016"/>
    <n v="9.8076923076923173E-2"/>
    <n v="26"/>
    <n v="28.55"/>
    <n v="29"/>
    <n v="28.65"/>
    <n v="28.05"/>
    <n v="28.1"/>
    <n v="28.1"/>
    <m/>
    <m/>
    <m/>
    <n v="94869.74"/>
    <n v="168274.88"/>
    <n v="205159.42"/>
    <n v="189691.68"/>
    <n v="188346.93"/>
    <n v="196272.71"/>
    <n v="191648.4"/>
    <n v="25955"/>
    <n v="9.8076923076923173E-2"/>
    <n v="2.1428571428571394E-2"/>
    <n v="-7.6190476190475757E-3"/>
    <n v="94869.27"/>
    <m/>
    <m/>
    <m/>
    <n v="188412.7"/>
    <m/>
    <n v="4.9541859023597855E-6"/>
    <n v="-1"/>
    <e v="#DIV/0!"/>
    <e v="#DIV/0!"/>
    <n v="3.4907413353780625E-4"/>
    <e v="#DIV/0!"/>
    <m/>
    <m/>
    <m/>
  </r>
  <r>
    <x v="1342"/>
    <n v="1343"/>
    <n v="20"/>
    <n v="17"/>
    <n v="3"/>
    <s v="Aug-2009"/>
    <n v="1"/>
    <n v="1.5837262158369114E-5"/>
    <n v="24.28"/>
    <n v="26.99"/>
    <n v="0.89959244164505381"/>
    <n v="28.29"/>
    <n v="982.18"/>
    <n v="4.2199999999999989"/>
    <n v="9.8671726755218181E-2"/>
    <n v="26.35"/>
    <n v="28.95"/>
    <n v="29.3"/>
    <n v="29"/>
    <n v="28.35"/>
    <n v="28.5"/>
    <n v="28.5"/>
    <m/>
    <m/>
    <m/>
    <n v="96156.79"/>
    <n v="170541.4"/>
    <n v="207342.01"/>
    <n v="191969.52"/>
    <n v="190700.98"/>
    <n v="199069.74"/>
    <n v="193817.61"/>
    <n v="27014"/>
    <n v="9.8671726755218181E-2"/>
    <n v="1.6666666666666736E-2"/>
    <n v="-6.4285714285714354E-3"/>
    <n v="96156.32"/>
    <m/>
    <m/>
    <m/>
    <n v="190767.57"/>
    <m/>
    <n v="4.8878742446322012E-6"/>
    <n v="-1"/>
    <e v="#DIV/0!"/>
    <e v="#DIV/0!"/>
    <n v="3.4906352269411676E-4"/>
    <e v="#DIV/0!"/>
    <m/>
    <m/>
    <m/>
  </r>
  <r>
    <x v="1343"/>
    <n v="1344"/>
    <n v="20"/>
    <n v="16"/>
    <n v="4"/>
    <s v="Aug-2009"/>
    <n v="1"/>
    <n v="5.2790595175267185E-6"/>
    <n v="25.01"/>
    <n v="27.96"/>
    <n v="0.89449213161659513"/>
    <n v="29.14"/>
    <n v="979.62"/>
    <n v="4.0399999999999991"/>
    <n v="9.3406593406593519E-2"/>
    <n v="27.3"/>
    <n v="29.85"/>
    <n v="30"/>
    <n v="29.7"/>
    <n v="29"/>
    <n v="29.05"/>
    <n v="29.05"/>
    <m/>
    <m/>
    <m/>
    <n v="99521.17"/>
    <n v="175596.25"/>
    <n v="212306.83"/>
    <n v="196558.65"/>
    <n v="194860.71"/>
    <n v="202912.49"/>
    <n v="198454.78"/>
    <n v="27280"/>
    <n v="9.3406593406593519E-2"/>
    <n v="7.142857142857075E-3"/>
    <n v="-9.0476190476190231E-3"/>
    <n v="99520.68"/>
    <m/>
    <m/>
    <m/>
    <n v="194928.76"/>
    <m/>
    <n v="4.9235997986070703E-6"/>
    <n v="-1"/>
    <e v="#DIV/0!"/>
    <e v="#DIV/0!"/>
    <n v="3.4910189753434772E-4"/>
    <e v="#DIV/0!"/>
    <m/>
    <m/>
    <m/>
  </r>
  <r>
    <x v="1344"/>
    <n v="1345"/>
    <n v="20"/>
    <n v="15"/>
    <n v="5"/>
    <s v="Aug-2009"/>
    <n v="1"/>
    <n v="5.2790595175267185E-6"/>
    <n v="25.61"/>
    <n v="28.42"/>
    <n v="0.90112596762843056"/>
    <n v="29.46"/>
    <n v="975.15"/>
    <n v="3.6400000000000006"/>
    <n v="8.6799276672694381E-2"/>
    <n v="27.65"/>
    <n v="30.05"/>
    <n v="30.35"/>
    <n v="29.8"/>
    <n v="28.95"/>
    <n v="29.15"/>
    <n v="29.25"/>
    <m/>
    <m/>
    <m/>
    <n v="100634.91"/>
    <n v="176992.55"/>
    <n v="214347.66"/>
    <n v="196975.77"/>
    <n v="195251.07"/>
    <n v="203786.68"/>
    <n v="199624.19"/>
    <n v="27236"/>
    <n v="8.6799276672694381E-2"/>
    <n v="1.428571428571432E-2"/>
    <n v="-6.9047619047619179E-3"/>
    <n v="100634.42"/>
    <m/>
    <m/>
    <m/>
    <n v="195319.25"/>
    <m/>
    <n v="4.8691093962208828E-6"/>
    <n v="-1"/>
    <e v="#DIV/0!"/>
    <e v="#DIV/0!"/>
    <n v="3.4906953615679466E-4"/>
    <e v="#DIV/0!"/>
    <m/>
    <m/>
    <m/>
  </r>
  <r>
    <x v="1345"/>
    <n v="1346"/>
    <n v="20"/>
    <n v="14"/>
    <n v="6"/>
    <s v="Aug-2009"/>
    <n v="1"/>
    <n v="5.2790595175267185E-6"/>
    <n v="25.4"/>
    <n v="28.19"/>
    <n v="0.9010287335934728"/>
    <n v="29.24"/>
    <n v="986.75"/>
    <n v="3.4000000000000021"/>
    <n v="8.3179297597042456E-2"/>
    <n v="27.05"/>
    <n v="29.3"/>
    <n v="29.9"/>
    <n v="29.4"/>
    <n v="28.55"/>
    <n v="28.75"/>
    <n v="28.8"/>
    <m/>
    <m/>
    <m/>
    <n v="98347.48"/>
    <n v="173117.74"/>
    <n v="211259.8"/>
    <n v="194310.02"/>
    <n v="192548.16"/>
    <n v="200889.49"/>
    <n v="196834.58"/>
    <n v="29014"/>
    <n v="8.3179297597042456E-2"/>
    <n v="2.857142857142847E-2"/>
    <n v="-7.6190476190475922E-3"/>
    <n v="98347"/>
    <m/>
    <m/>
    <m/>
    <n v="192615.4"/>
    <m/>
    <n v="4.8806776006988062E-6"/>
    <n v="-1"/>
    <e v="#DIV/0!"/>
    <e v="#DIV/0!"/>
    <n v="3.49089428986419E-4"/>
    <e v="#DIV/0!"/>
    <m/>
    <m/>
    <m/>
  </r>
  <r>
    <x v="1346"/>
    <n v="1347"/>
    <n v="20"/>
    <n v="13"/>
    <n v="7"/>
    <s v="Aug-2009"/>
    <n v="1"/>
    <n v="5.2790595175267185E-6"/>
    <n v="25.92"/>
    <n v="28.4"/>
    <n v="0.91267605633802829"/>
    <n v="29.06"/>
    <n v="987.48"/>
    <n v="3.2799999999999976"/>
    <n v="8.9908256880733894E-2"/>
    <n v="27.25"/>
    <n v="29.7"/>
    <n v="30"/>
    <n v="29.7"/>
    <n v="28.9"/>
    <n v="29.2"/>
    <n v="29.2"/>
    <m/>
    <m/>
    <m/>
    <n v="99301.89"/>
    <n v="174849.24"/>
    <n v="212469.13"/>
    <n v="196430.91"/>
    <n v="195075.97"/>
    <n v="203910.79"/>
    <n v="198466.78"/>
    <n v="27546"/>
    <n v="8.9908256880733894E-2"/>
    <n v="1.428571428571432E-2"/>
    <n v="-5.7142857142857108E-3"/>
    <n v="99301.4"/>
    <m/>
    <m/>
    <m/>
    <n v="195164.06"/>
    <m/>
    <n v="4.9344722230022807E-6"/>
    <n v="-1"/>
    <e v="#DIV/0!"/>
    <e v="#DIV/0!"/>
    <n v="4.5136384229758545E-4"/>
    <e v="#DIV/0!"/>
    <m/>
    <m/>
    <m/>
  </r>
  <r>
    <x v="1347"/>
    <n v="1348"/>
    <n v="20"/>
    <n v="12"/>
    <n v="8"/>
    <s v="Aug-2009"/>
    <n v="1"/>
    <n v="1.5837262158369114E-5"/>
    <n v="25.56"/>
    <n v="27.71"/>
    <n v="0.92241068206423671"/>
    <n v="28.78"/>
    <n v="1002.63"/>
    <n v="3.34"/>
    <n v="0.10018903591682427"/>
    <n v="26.45"/>
    <n v="29.1"/>
    <n v="29.6"/>
    <n v="29.3"/>
    <n v="28.55"/>
    <n v="28.75"/>
    <n v="28.9"/>
    <m/>
    <m/>
    <m/>
    <n v="96770.79"/>
    <n v="171802.99"/>
    <n v="209628.2"/>
    <n v="193893.39"/>
    <n v="192495.86"/>
    <n v="201190.55"/>
    <n v="195857.64"/>
    <n v="28497"/>
    <n v="0.10018903591682427"/>
    <n v="2.3809523809523808E-2"/>
    <n v="-4.7619047619047962E-3"/>
    <n v="96770.31"/>
    <m/>
    <m/>
    <m/>
    <n v="192563.08"/>
    <m/>
    <n v="4.9601990527458836E-6"/>
    <n v="-1"/>
    <e v="#DIV/0!"/>
    <e v="#DIV/0!"/>
    <n v="3.490804156227724E-4"/>
    <e v="#DIV/0!"/>
    <m/>
    <m/>
    <m/>
  </r>
  <r>
    <x v="1348"/>
    <n v="1349"/>
    <n v="20"/>
    <n v="11"/>
    <n v="9"/>
    <s v="Aug-2009"/>
    <n v="1"/>
    <n v="5.0011503509583832E-6"/>
    <n v="24.89"/>
    <n v="27.22"/>
    <n v="0.91440117560617196"/>
    <n v="28.48"/>
    <n v="1005.65"/>
    <n v="3.9600000000000009"/>
    <n v="9.6958174904943073E-2"/>
    <n v="26.3"/>
    <n v="28.85"/>
    <n v="29.5"/>
    <n v="29.15"/>
    <n v="28.45"/>
    <n v="28.7"/>
    <n v="28.85"/>
    <m/>
    <m/>
    <m/>
    <n v="96088.62"/>
    <n v="170734.66"/>
    <n v="208757.72"/>
    <n v="193040.79"/>
    <n v="191928.82"/>
    <n v="200842.48"/>
    <n v="195020.58"/>
    <n v="28339"/>
    <n v="9.6958174904943073E-2"/>
    <n v="3.0952380952380884E-2"/>
    <n v="-3.0952380952380546E-3"/>
    <n v="96088.14"/>
    <m/>
    <m/>
    <m/>
    <n v="191995.85"/>
    <m/>
    <n v="4.9954135858590397E-6"/>
    <n v="-1"/>
    <e v="#DIV/0!"/>
    <e v="#DIV/0!"/>
    <n v="3.4912212946268802E-4"/>
    <e v="#DIV/0!"/>
    <m/>
    <m/>
    <m/>
  </r>
  <r>
    <x v="1349"/>
    <n v="1350"/>
    <n v="20"/>
    <n v="10"/>
    <n v="10"/>
    <s v="Aug-2009"/>
    <n v="1"/>
    <n v="5.0011503509583832E-6"/>
    <n v="24.9"/>
    <n v="27.17"/>
    <n v="0.91645196908354787"/>
    <n v="28.64"/>
    <n v="1002.72"/>
    <n v="4"/>
    <n v="0.10748560460652601"/>
    <n v="26.05"/>
    <n v="28.85"/>
    <n v="29.4"/>
    <n v="29.05"/>
    <n v="28.4"/>
    <n v="28.8"/>
    <n v="28.9"/>
    <m/>
    <m/>
    <m/>
    <n v="95653.52"/>
    <n v="170442.91"/>
    <n v="208046.89"/>
    <n v="192539.05"/>
    <n v="191985.48"/>
    <n v="201366.97"/>
    <n v="194434.4"/>
    <n v="28836"/>
    <n v="0.10748560460652601"/>
    <n v="2.6190476190476056E-2"/>
    <n v="-2.380952380952584E-4"/>
    <n v="95653.05"/>
    <m/>
    <m/>
    <m/>
    <n v="192052.53"/>
    <m/>
    <n v="4.9135913596185809E-6"/>
    <n v="-1"/>
    <e v="#DIV/0!"/>
    <e v="#DIV/0!"/>
    <n v="3.4912323206566639E-4"/>
    <e v="#DIV/0!"/>
    <m/>
    <m/>
    <m/>
  </r>
  <r>
    <x v="1350"/>
    <n v="1351"/>
    <n v="20"/>
    <n v="9"/>
    <n v="11"/>
    <s v="Aug-2009"/>
    <n v="1"/>
    <n v="5.0011503509583832E-6"/>
    <n v="25.67"/>
    <n v="27.98"/>
    <n v="0.91744102930664762"/>
    <n v="29.05"/>
    <n v="997.08"/>
    <n v="3.2799999999999976"/>
    <n v="8.834586466165395E-2"/>
    <n v="26.6"/>
    <n v="28.95"/>
    <n v="29.7"/>
    <n v="29.35"/>
    <n v="28.75"/>
    <n v="28.95"/>
    <n v="28.95"/>
    <m/>
    <m/>
    <m/>
    <n v="96702.75"/>
    <n v="171671.55"/>
    <n v="210184.85"/>
    <n v="194737.68"/>
    <n v="193462.52"/>
    <n v="202030.94"/>
    <n v="196542.58"/>
    <n v="28448"/>
    <n v="8.834586466165395E-2"/>
    <n v="3.5714285714285712E-2"/>
    <n v="-4.7619047619047962E-3"/>
    <n v="96702.27"/>
    <m/>
    <m/>
    <m/>
    <n v="193530.08"/>
    <m/>
    <n v="4.9636890633066363E-6"/>
    <n v="-1"/>
    <e v="#DIV/0!"/>
    <e v="#DIV/0!"/>
    <n v="3.4909301954506335E-4"/>
    <e v="#DIV/0!"/>
    <m/>
    <m/>
    <m/>
  </r>
  <r>
    <x v="1351"/>
    <n v="1352"/>
    <n v="20"/>
    <n v="8"/>
    <n v="-8"/>
    <s v="Aug-2009"/>
    <n v="1"/>
    <n v="5.0011503509583832E-6"/>
    <n v="24.76"/>
    <n v="27.11"/>
    <n v="0.91331611951309488"/>
    <n v="28.36"/>
    <n v="1010.48"/>
    <n v="3.5399999999999991"/>
    <n v="9.3567251461988299E-2"/>
    <n v="25.65"/>
    <n v="28.05"/>
    <n v="29.05"/>
    <n v="28.75"/>
    <n v="28.15"/>
    <n v="28.35"/>
    <n v="28.3"/>
    <m/>
    <m/>
    <m/>
    <n v="93526.99"/>
    <n v="167293.03"/>
    <n v="205766.96"/>
    <n v="190708.21"/>
    <n v="189385.2"/>
    <n v="197635.42"/>
    <n v="192443.32"/>
    <n v="28549"/>
    <n v="9.3567251461988299E-2"/>
    <n v="4.7619047619047616E-2"/>
    <n v="-5.4761904761904522E-3"/>
    <n v="93526.53"/>
    <m/>
    <m/>
    <m/>
    <n v="189451.34"/>
    <m/>
    <n v="4.9183905358875485E-6"/>
    <n v="-1"/>
    <e v="#DIV/0!"/>
    <e v="#DIV/0!"/>
    <n v="3.4911339238869924E-4"/>
    <e v="#DIV/0!"/>
    <m/>
    <m/>
    <m/>
  </r>
  <r>
    <x v="1352"/>
    <n v="1353"/>
    <n v="20"/>
    <n v="7"/>
    <n v="-7"/>
    <s v="Aug-2009"/>
    <n v="1"/>
    <n v="1.5003526087298269E-5"/>
    <n v="24.99"/>
    <n v="27.06"/>
    <n v="0.92350332594235029"/>
    <n v="28.31"/>
    <n v="1007.1"/>
    <n v="3.4600000000000009"/>
    <n v="9.765625E-2"/>
    <n v="25.6"/>
    <n v="28.1"/>
    <n v="29.1"/>
    <n v="28.8"/>
    <n v="28.2"/>
    <n v="28.45"/>
    <n v="28.45"/>
    <m/>
    <m/>
    <m/>
    <n v="93579.95"/>
    <n v="167586.99"/>
    <n v="206126.6"/>
    <n v="191047.3"/>
    <n v="189978.77"/>
    <n v="198563.14"/>
    <n v="192782.56"/>
    <n v="29013"/>
    <n v="9.765625E-2"/>
    <n v="4.7619047619047616E-2"/>
    <n v="-3.8095238095238299E-3"/>
    <n v="93579.49"/>
    <m/>
    <m/>
    <m/>
    <n v="190045.12"/>
    <m/>
    <n v="4.915607041584122E-6"/>
    <n v="-1"/>
    <e v="#DIV/0!"/>
    <e v="#DIV/0!"/>
    <n v="3.4912761769418662E-4"/>
    <e v="#DIV/0!"/>
    <m/>
    <m/>
    <m/>
  </r>
  <r>
    <x v="1353"/>
    <n v="1354"/>
    <n v="20"/>
    <n v="6"/>
    <n v="-6"/>
    <s v="Aug-2009"/>
    <n v="1"/>
    <n v="5.1401040459531089E-6"/>
    <n v="25.99"/>
    <n v="28.1"/>
    <n v="0.92491103202846969"/>
    <n v="29.19"/>
    <n v="994.35"/>
    <n v="2.8100000000000023"/>
    <n v="9.1603053435114656E-2"/>
    <n v="26.2"/>
    <n v="28.6"/>
    <n v="29.5"/>
    <n v="29.2"/>
    <n v="28.6"/>
    <n v="28.85"/>
    <n v="28.8"/>
    <m/>
    <m/>
    <m/>
    <n v="95393.86"/>
    <n v="170090.02"/>
    <n v="208981.61"/>
    <n v="193740.99"/>
    <n v="192577.31"/>
    <n v="201111.63"/>
    <n v="195476.51"/>
    <n v="30316"/>
    <n v="9.1603053435114656E-2"/>
    <n v="4.2857142857142788E-2"/>
    <n v="-4.5238095238095037E-3"/>
    <n v="95393.4"/>
    <m/>
    <m/>
    <m/>
    <n v="192644.56"/>
    <m/>
    <n v="4.822136542008177E-6"/>
    <n v="-1"/>
    <e v="#DIV/0!"/>
    <e v="#DIV/0!"/>
    <n v="3.4908849748988501E-4"/>
    <e v="#DIV/0!"/>
    <m/>
    <m/>
    <m/>
  </r>
  <r>
    <x v="1354"/>
    <n v="1355"/>
    <n v="20"/>
    <n v="5"/>
    <n v="-5"/>
    <s v="Aug-2009"/>
    <n v="1"/>
    <n v="5.1401040459531089E-6"/>
    <n v="25.45"/>
    <n v="27.74"/>
    <n v="0.91744772891131943"/>
    <n v="28.86"/>
    <n v="1005.81"/>
    <n v="3.0500000000000007"/>
    <n v="0.1095890410958904"/>
    <n v="25.55"/>
    <n v="28.35"/>
    <n v="29.35"/>
    <n v="29.05"/>
    <n v="28.35"/>
    <n v="28.6"/>
    <n v="28.5"/>
    <m/>
    <m/>
    <m/>
    <n v="94201.93"/>
    <n v="169074.13"/>
    <n v="207911.9"/>
    <n v="192225.75"/>
    <n v="190877.78"/>
    <n v="199105.91"/>
    <n v="194214.2"/>
    <n v="30715"/>
    <n v="0.1095890410958904"/>
    <n v="4.7619047619047616E-2"/>
    <n v="-6.6666666666666766E-3"/>
    <n v="94201.47"/>
    <m/>
    <m/>
    <m/>
    <n v="190944.44"/>
    <m/>
    <n v="4.8831509740968044E-6"/>
    <n v="-1"/>
    <e v="#DIV/0!"/>
    <e v="#DIV/0!"/>
    <n v="3.4910678729374622E-4"/>
    <e v="#DIV/0!"/>
    <m/>
    <m/>
    <m/>
  </r>
  <r>
    <x v="1355"/>
    <n v="1356"/>
    <n v="20"/>
    <n v="4"/>
    <n v="-4"/>
    <s v="Aug-2009"/>
    <n v="1"/>
    <n v="5.1401040459531089E-6"/>
    <n v="24.71"/>
    <n v="27.28"/>
    <n v="0.90579178885630496"/>
    <n v="28.73"/>
    <n v="1012.73"/>
    <n v="3.8900000000000006"/>
    <n v="0.1097804391217565"/>
    <n v="25.05"/>
    <n v="27.8"/>
    <n v="29.2"/>
    <n v="28.8"/>
    <n v="28.25"/>
    <n v="28.65"/>
    <n v="28.6"/>
    <m/>
    <m/>
    <m/>
    <n v="92371.93"/>
    <n v="167740.97"/>
    <n v="206270.24"/>
    <n v="191349.61"/>
    <n v="190834.14"/>
    <n v="199735.25"/>
    <n v="193001.36"/>
    <n v="32841"/>
    <n v="0.1097804391217565"/>
    <n v="6.6666666666666596E-2"/>
    <n v="-9.5238095238094902E-4"/>
    <n v="92371.48"/>
    <m/>
    <m/>
    <m/>
    <n v="190900.78"/>
    <m/>
    <n v="4.871633538805372E-6"/>
    <n v="-1"/>
    <e v="#DIV/0!"/>
    <e v="#DIV/0!"/>
    <n v="3.4908186336370583E-4"/>
    <e v="#DIV/0!"/>
    <m/>
    <m/>
    <m/>
  </r>
  <r>
    <x v="1356"/>
    <n v="1357"/>
    <n v="20"/>
    <n v="3"/>
    <n v="-3"/>
    <s v="Aug-2009"/>
    <n v="1"/>
    <n v="5.1401040459531089E-6"/>
    <n v="24.27"/>
    <n v="27.11"/>
    <n v="0.89524160826263377"/>
    <n v="28.54"/>
    <n v="1004.09"/>
    <n v="4.2300000000000004"/>
    <n v="0.12301587301587302"/>
    <n v="25.2"/>
    <n v="28.3"/>
    <n v="29.35"/>
    <n v="28.7"/>
    <n v="28.25"/>
    <n v="28.5"/>
    <n v="28.5"/>
    <m/>
    <m/>
    <m/>
    <n v="93881.72"/>
    <n v="168913.53"/>
    <n v="205824.6"/>
    <n v="191249.29"/>
    <n v="190277.32"/>
    <n v="198985.72"/>
    <n v="192740.82"/>
    <n v="32984"/>
    <n v="0.12301587301587302"/>
    <n v="5.0000000000000031E-2"/>
    <n v="-1.6666666666666566E-3"/>
    <n v="93881.27"/>
    <m/>
    <m/>
    <m/>
    <n v="190343.77"/>
    <m/>
    <n v="4.7932883736776208E-6"/>
    <n v="-1"/>
    <e v="#DIV/0!"/>
    <e v="#DIV/0!"/>
    <n v="3.4910520055362221E-4"/>
    <e v="#DIV/0!"/>
    <m/>
    <m/>
    <m/>
  </r>
  <r>
    <x v="1357"/>
    <n v="1358"/>
    <n v="20"/>
    <n v="2"/>
    <n v="-2"/>
    <s v="Aug-2009"/>
    <n v="1"/>
    <n v="1.5420391400233768E-5"/>
    <n v="27.89"/>
    <n v="29.93"/>
    <n v="0.93184096224523894"/>
    <n v="30.75"/>
    <n v="979.73"/>
    <n v="2.0599999999999987"/>
    <n v="8.3333333333333259E-2"/>
    <n v="27.6"/>
    <n v="29.9"/>
    <n v="30.95"/>
    <n v="30.4"/>
    <n v="29.7"/>
    <n v="30"/>
    <n v="29.95"/>
    <m/>
    <m/>
    <m/>
    <n v="99518.080000000002"/>
    <n v="178157.43"/>
    <n v="217920.37"/>
    <n v="201221.94"/>
    <n v="200154.5"/>
    <n v="209147.53"/>
    <n v="203434.73"/>
    <n v="31365"/>
    <n v="8.3333333333333259E-2"/>
    <n v="5.0000000000000031E-2"/>
    <n v="-4.9999999999999862E-3"/>
    <n v="99517.61"/>
    <m/>
    <m/>
    <m/>
    <n v="200224.4"/>
    <m/>
    <n v="4.7227822292071137E-6"/>
    <n v="-1"/>
    <e v="#DIV/0!"/>
    <e v="#DIV/0!"/>
    <n v="3.491083004868247E-4"/>
    <e v="#DIV/0!"/>
    <m/>
    <m/>
    <m/>
  </r>
  <r>
    <x v="1358"/>
    <n v="1359"/>
    <n v="20"/>
    <n v="1"/>
    <n v="-1"/>
    <s v="Aug-2009"/>
    <n v="1"/>
    <n v="5.0011503509583832E-6"/>
    <n v="26.18"/>
    <n v="28.9"/>
    <n v="0.90588235294117647"/>
    <n v="30.09"/>
    <n v="989.67"/>
    <n v="3.5199999999999996"/>
    <n v="0.11005692599620498"/>
    <n v="26.35"/>
    <n v="29.25"/>
    <n v="30.55"/>
    <n v="30.1"/>
    <n v="29.4"/>
    <n v="29.7"/>
    <n v="29.7"/>
    <m/>
    <m/>
    <m/>
    <n v="97246.55"/>
    <n v="175779.81"/>
    <n v="215737.06"/>
    <n v="199192.79"/>
    <n v="198252.67"/>
    <n v="207385.46"/>
    <n v="201389.99"/>
    <n v="29241"/>
    <n v="0.11005692599620498"/>
    <n v="6.1904761904761942E-2"/>
    <n v="-4.2857142857143128E-3"/>
    <n v="97246.09"/>
    <m/>
    <m/>
    <m/>
    <n v="198321.91"/>
    <m/>
    <n v="4.7302673043862524E-6"/>
    <n v="-1"/>
    <e v="#DIV/0!"/>
    <e v="#DIV/0!"/>
    <n v="3.4912935237458475E-4"/>
    <e v="#DIV/0!"/>
    <m/>
    <m/>
    <m/>
  </r>
  <r>
    <x v="1359"/>
    <n v="1360"/>
    <n v="19"/>
    <n v="19"/>
    <n v="0"/>
    <s v="Sep-2009"/>
    <n v="1"/>
    <n v="5.0011503509583832E-6"/>
    <n v="26.26"/>
    <n v="28.48"/>
    <n v="0.9220505617977528"/>
    <n v="29.97"/>
    <n v="996.46"/>
    <n v="3.5399999999999991"/>
    <n v="7.7601410934744264E-2"/>
    <n v="28.35"/>
    <n v="30.55"/>
    <n v="30.05"/>
    <n v="29.35"/>
    <n v="29.65"/>
    <n v="29.5"/>
    <n v="29.8"/>
    <m/>
    <m/>
    <m/>
    <n v="94254.83"/>
    <n v="175780.69"/>
    <n v="215379.77"/>
    <n v="198855.02"/>
    <n v="197583.89"/>
    <n v="205989.96"/>
    <n v="201052.53"/>
    <n v="28967"/>
    <n v="7.7601410934744264E-2"/>
    <n v="-2.3809523809523808E-2"/>
    <n v="5.7142857142857108E-3"/>
    <n v="94254.39"/>
    <m/>
    <m/>
    <m/>
    <n v="197652.89"/>
    <m/>
    <n v="4.6682175758850947E-6"/>
    <n v="-1"/>
    <e v="#DIV/0!"/>
    <e v="#DIV/0!"/>
    <n v="3.4909684346128201E-4"/>
    <e v="#DIV/0!"/>
    <m/>
    <m/>
    <m/>
  </r>
  <r>
    <x v="1360"/>
    <n v="1361"/>
    <n v="19"/>
    <n v="18"/>
    <n v="1"/>
    <s v="Sep-2009"/>
    <n v="1"/>
    <n v="5.0011503509583832E-6"/>
    <n v="25.09"/>
    <n v="28.29"/>
    <n v="0.88688582537999294"/>
    <n v="29.73"/>
    <n v="1007.37"/>
    <n v="4.16"/>
    <n v="8.2733812949640217E-2"/>
    <n v="27.8"/>
    <n v="30.1"/>
    <n v="29.75"/>
    <n v="29.2"/>
    <n v="29.35"/>
    <n v="29.35"/>
    <n v="29.25"/>
    <m/>
    <m/>
    <m/>
    <n v="92451.59"/>
    <n v="173235.56"/>
    <n v="213284.65"/>
    <n v="197786.81"/>
    <n v="196198.7"/>
    <n v="204797.22"/>
    <n v="199529.87"/>
    <n v="29320"/>
    <n v="8.2733812949640217E-2"/>
    <n v="-1.6666666666666736E-2"/>
    <n v="7.1428571428572448E-4"/>
    <n v="92451.16"/>
    <m/>
    <m/>
    <m/>
    <n v="196267.22"/>
    <m/>
    <n v="4.6511044317130805E-6"/>
    <n v="-1"/>
    <e v="#DIV/0!"/>
    <e v="#DIV/0!"/>
    <n v="3.4911586356595626E-4"/>
    <e v="#DIV/0!"/>
    <m/>
    <m/>
    <m/>
  </r>
  <r>
    <x v="1361"/>
    <n v="1362"/>
    <n v="19"/>
    <n v="17"/>
    <n v="2"/>
    <s v="Sep-2009"/>
    <n v="1"/>
    <n v="5.0011503509583832E-6"/>
    <n v="25.01"/>
    <n v="27.77"/>
    <n v="0.90061217140799432"/>
    <n v="29.3"/>
    <n v="1026.1300000000001"/>
    <n v="3.84"/>
    <n v="9.6892138939670858E-2"/>
    <n v="27.35"/>
    <n v="30"/>
    <n v="29.65"/>
    <n v="29.05"/>
    <n v="29.15"/>
    <n v="28.95"/>
    <n v="28.85"/>
    <m/>
    <m/>
    <m/>
    <n v="91089.919999999998"/>
    <n v="172660.19"/>
    <n v="212529.59"/>
    <n v="196736.69"/>
    <n v="194467"/>
    <n v="202006.14"/>
    <n v="198648.43"/>
    <n v="28377"/>
    <n v="9.6892138939670858E-2"/>
    <n v="-1.6666666666666736E-2"/>
    <n v="-3.8095238095237961E-3"/>
    <n v="91089.49"/>
    <m/>
    <m/>
    <m/>
    <n v="194534.91"/>
    <m/>
    <n v="4.7206324241470128E-6"/>
    <n v="-1"/>
    <e v="#DIV/0!"/>
    <e v="#DIV/0!"/>
    <n v="3.4908901440879422E-4"/>
    <e v="#DIV/0!"/>
    <m/>
    <m/>
    <m/>
  </r>
  <r>
    <x v="1362"/>
    <n v="1363"/>
    <n v="19"/>
    <n v="16"/>
    <n v="3"/>
    <s v="Sep-2009"/>
    <n v="1"/>
    <n v="1.5003526087298269E-5"/>
    <n v="25.14"/>
    <n v="28.16"/>
    <n v="0.89275568181818188"/>
    <n v="29.7"/>
    <n v="1025.57"/>
    <n v="3.7100000000000009"/>
    <n v="9.1240875912408814E-2"/>
    <n v="27.4"/>
    <n v="29.9"/>
    <n v="29.55"/>
    <n v="28.9"/>
    <n v="29.15"/>
    <n v="29.1"/>
    <n v="28.85"/>
    <m/>
    <m/>
    <m/>
    <n v="91177.61"/>
    <n v="172086.18"/>
    <n v="211756.92"/>
    <n v="195884.65"/>
    <n v="194522.79"/>
    <n v="202891.05"/>
    <n v="197857.74"/>
    <n v="28322"/>
    <n v="9.1240875912408814E-2"/>
    <n v="-1.6666666666666566E-2"/>
    <n v="-9.5238095238089828E-4"/>
    <n v="91177.18"/>
    <m/>
    <m/>
    <m/>
    <n v="194590.71"/>
    <m/>
    <n v="4.7160923381000274E-6"/>
    <n v="-1"/>
    <e v="#DIV/0!"/>
    <e v="#DIV/0!"/>
    <n v="3.4904030105025933E-4"/>
    <e v="#DIV/0!"/>
    <m/>
    <m/>
    <m/>
  </r>
  <r>
    <x v="1363"/>
    <n v="1364"/>
    <n v="19"/>
    <n v="15"/>
    <n v="4"/>
    <s v="Sep-2009"/>
    <n v="1"/>
    <n v="4.4453533327715178E-6"/>
    <n v="24.92"/>
    <n v="28.16"/>
    <n v="0.88494318181818188"/>
    <n v="29.65"/>
    <n v="1028"/>
    <n v="4.0799999999999983"/>
    <n v="8.2882882882882924E-2"/>
    <n v="27.75"/>
    <n v="30.05"/>
    <n v="29.8"/>
    <n v="29.1"/>
    <n v="29.35"/>
    <n v="29.35"/>
    <n v="29"/>
    <m/>
    <m/>
    <m/>
    <n v="92183.27"/>
    <n v="173073.85"/>
    <n v="213481.93"/>
    <n v="197238.66"/>
    <n v="195951.16"/>
    <n v="204491.11"/>
    <n v="199348.42"/>
    <n v="29897"/>
    <n v="8.2882882882882924E-2"/>
    <n v="-1.1904761904761904E-2"/>
    <n v="-1.428571428571449E-3"/>
    <n v="92182.84"/>
    <m/>
    <m/>
    <m/>
    <n v="196019.58"/>
    <m/>
    <n v="4.6646425734721018E-6"/>
    <n v="-1"/>
    <e v="#DIV/0!"/>
    <e v="#DIV/0!"/>
    <n v="3.4904676359363542E-4"/>
    <e v="#DIV/0!"/>
    <m/>
    <m/>
    <m/>
  </r>
  <r>
    <x v="1364"/>
    <n v="1365"/>
    <n v="19"/>
    <n v="14"/>
    <n v="5"/>
    <s v="Sep-2009"/>
    <n v="1"/>
    <n v="4.4453533327715178E-6"/>
    <n v="24.95"/>
    <n v="28.36"/>
    <n v="0.87976022566995771"/>
    <n v="29.87"/>
    <n v="1028.1199999999999"/>
    <n v="4.25"/>
    <n v="7.4204946996466292E-2"/>
    <n v="28.3"/>
    <n v="30.4"/>
    <n v="30.05"/>
    <n v="29.3"/>
    <n v="29.6"/>
    <n v="29.65"/>
    <n v="29.2"/>
    <m/>
    <m/>
    <m/>
    <n v="93800.63"/>
    <n v="174942.98"/>
    <n v="215190.13"/>
    <n v="198681.05"/>
    <n v="197626.38"/>
    <n v="206404.87"/>
    <n v="200875.41"/>
    <n v="30430"/>
    <n v="7.4204946996466292E-2"/>
    <n v="-1.6666666666666566E-2"/>
    <n v="-1.1904761904762244E-3"/>
    <n v="93800.19"/>
    <m/>
    <m/>
    <m/>
    <n v="197695.38"/>
    <m/>
    <n v="4.6908220548628773E-6"/>
    <n v="-1"/>
    <e v="#DIV/0!"/>
    <e v="#DIV/0!"/>
    <n v="3.4902181325633405E-4"/>
    <e v="#DIV/0!"/>
    <m/>
    <m/>
    <m/>
  </r>
  <r>
    <x v="1365"/>
    <n v="1366"/>
    <n v="19"/>
    <n v="13"/>
    <n v="6"/>
    <s v="Sep-2009"/>
    <n v="1"/>
    <n v="4.4453533327715178E-6"/>
    <n v="24.68"/>
    <n v="28.41"/>
    <n v="0.86870820133755722"/>
    <n v="29.77"/>
    <n v="1030.98"/>
    <n v="4.5199999999999996"/>
    <n v="8.8129496402877594E-2"/>
    <n v="27.8"/>
    <n v="30.25"/>
    <n v="29.95"/>
    <n v="29.2"/>
    <n v="29.45"/>
    <n v="29.55"/>
    <n v="29.2"/>
    <m/>
    <m/>
    <m/>
    <n v="92539.69"/>
    <n v="174168.6"/>
    <n v="214469.29"/>
    <n v="197899.3"/>
    <n v="196916.35"/>
    <n v="205927.19"/>
    <n v="200144.19"/>
    <n v="31823"/>
    <n v="8.8129496402877594E-2"/>
    <n v="-1.428571428571432E-2"/>
    <n v="4.7619047619048297E-4"/>
    <n v="92539.26"/>
    <m/>
    <m/>
    <m/>
    <n v="196985.11"/>
    <m/>
    <n v="4.6466764485426729E-6"/>
    <n v="-1"/>
    <e v="#DIV/0!"/>
    <e v="#DIV/0!"/>
    <n v="3.4906191640566241E-4"/>
    <e v="#DIV/0!"/>
    <m/>
    <m/>
    <m/>
  </r>
  <r>
    <x v="1366"/>
    <n v="1367"/>
    <n v="19"/>
    <n v="12"/>
    <n v="7"/>
    <s v="Sep-2009"/>
    <n v="1"/>
    <n v="4.4453533327715178E-6"/>
    <n v="24.76"/>
    <n v="28.5"/>
    <n v="0.86877192982456142"/>
    <n v="29.49"/>
    <n v="1028.93"/>
    <n v="4.4899999999999984"/>
    <n v="8.5409252669039093E-2"/>
    <n v="28.1"/>
    <n v="30.5"/>
    <n v="30.1"/>
    <n v="29.3"/>
    <n v="29.5"/>
    <n v="29.6"/>
    <n v="29.25"/>
    <m/>
    <m/>
    <m/>
    <n v="93447.94"/>
    <n v="175401.16"/>
    <n v="215421.24"/>
    <n v="198451.33"/>
    <n v="197322.62"/>
    <n v="206278.07"/>
    <n v="200868.59"/>
    <n v="32190"/>
    <n v="8.5409252669039093E-2"/>
    <n v="-1.904761904761898E-2"/>
    <n v="-2.3809523809524148E-4"/>
    <n v="93447.5"/>
    <m/>
    <m/>
    <m/>
    <n v="197391.52"/>
    <m/>
    <n v="4.7085261778252848E-6"/>
    <n v="-1"/>
    <e v="#DIV/0!"/>
    <e v="#DIV/0!"/>
    <n v="3.4905248209241301E-4"/>
    <e v="#DIV/0!"/>
    <m/>
    <m/>
    <m/>
  </r>
  <r>
    <x v="1367"/>
    <n v="1368"/>
    <n v="19"/>
    <n v="11"/>
    <n v="8"/>
    <s v="Sep-2009"/>
    <n v="1"/>
    <n v="1.3336119282003622E-5"/>
    <n v="26.01"/>
    <n v="29.17"/>
    <n v="0.89166952348303052"/>
    <n v="30.13"/>
    <n v="1020.62"/>
    <n v="3.5399999999999991"/>
    <n v="8.59649122807018E-2"/>
    <n v="28.5"/>
    <n v="30.95"/>
    <n v="30.25"/>
    <n v="29.55"/>
    <n v="29.9"/>
    <n v="29.9"/>
    <n v="29.55"/>
    <m/>
    <m/>
    <m/>
    <n v="94800.81"/>
    <n v="177275.3"/>
    <n v="216814.54"/>
    <n v="200568.94"/>
    <n v="199493.31"/>
    <n v="208381.94"/>
    <n v="202587.18"/>
    <n v="31771"/>
    <n v="8.59649122807018E-2"/>
    <n v="-3.3333333333333298E-2"/>
    <n v="0"/>
    <n v="94800.36"/>
    <m/>
    <n v="217319"/>
    <m/>
    <n v="199562.97"/>
    <m/>
    <n v="4.7468174171183483E-6"/>
    <n v="-1"/>
    <n v="2.3212880604088545E-3"/>
    <e v="#DIV/0!"/>
    <n v="3.4906275447796499E-4"/>
    <e v="#DIV/0!"/>
    <m/>
    <m/>
    <m/>
  </r>
  <r>
    <x v="1368"/>
    <n v="1369"/>
    <n v="19"/>
    <n v="10"/>
    <n v="9"/>
    <s v="Sep-2009"/>
    <n v="1"/>
    <n v="4.1674654807088984E-6"/>
    <n v="29.15"/>
    <n v="30.88"/>
    <n v="0.94397668393782386"/>
    <n v="31.53"/>
    <n v="998.04"/>
    <n v="1"/>
    <n v="7.3211314475873479E-2"/>
    <n v="30.05"/>
    <n v="32.25"/>
    <n v="31.2"/>
    <n v="30.3"/>
    <n v="30.55"/>
    <n v="30.6"/>
    <n v="30.15"/>
    <m/>
    <m/>
    <m/>
    <n v="99376.81"/>
    <n v="183842.92"/>
    <n v="223013.41"/>
    <n v="205312.24"/>
    <n v="204024.21"/>
    <n v="212956.55"/>
    <n v="207880.45"/>
    <n v="31969"/>
    <n v="7.3211314475873479E-2"/>
    <n v="-5.0000000000000031E-2"/>
    <n v="-1.9047619047619319E-3"/>
    <n v="99376.34"/>
    <m/>
    <m/>
    <m/>
    <n v="204095.45"/>
    <m/>
    <n v="4.7294959746068748E-6"/>
    <n v="-1"/>
    <e v="#DIV/0!"/>
    <e v="#DIV/0!"/>
    <n v="3.4905236740956147E-4"/>
    <e v="#DIV/0!"/>
    <m/>
    <m/>
    <m/>
  </r>
  <r>
    <x v="1369"/>
    <n v="1370"/>
    <n v="19"/>
    <n v="9"/>
    <n v="10"/>
    <s v="Sep-2009"/>
    <n v="1"/>
    <n v="4.1674654807088984E-6"/>
    <n v="28.9"/>
    <n v="31.04"/>
    <n v="0.93105670103092786"/>
    <n v="31.62"/>
    <n v="994.75"/>
    <n v="1.5"/>
    <n v="7.0491803278688536E-2"/>
    <n v="30.5"/>
    <n v="32.65"/>
    <n v="31.7"/>
    <n v="30.7"/>
    <n v="30.9"/>
    <n v="30.9"/>
    <n v="30.4"/>
    <m/>
    <m/>
    <m/>
    <n v="100726.38"/>
    <n v="186468.92"/>
    <n v="226261.37"/>
    <n v="207834.22"/>
    <n v="206193.34"/>
    <n v="214876.96"/>
    <n v="210672.14"/>
    <n v="33360"/>
    <n v="7.0491803278688536E-2"/>
    <n v="-4.5238095238095202E-2"/>
    <n v="-4.2857142857142955E-3"/>
    <n v="100725.91"/>
    <m/>
    <m/>
    <m/>
    <n v="206265.34"/>
    <m/>
    <n v="4.6661281094523159E-6"/>
    <n v="-1"/>
    <e v="#DIV/0!"/>
    <e v="#DIV/0!"/>
    <n v="3.4906494712102381E-4"/>
    <e v="#DIV/0!"/>
    <m/>
    <m/>
    <m/>
  </r>
  <r>
    <x v="1370"/>
    <n v="1371"/>
    <n v="19"/>
    <n v="8"/>
    <n v="-8"/>
    <s v="Sep-2009"/>
    <n v="1"/>
    <n v="4.1674654807088984E-6"/>
    <n v="27.1"/>
    <n v="29.6"/>
    <n v="0.91554054054054057"/>
    <n v="30.5"/>
    <n v="1003.24"/>
    <n v="2.5499999999999972"/>
    <n v="7.9447322970639167E-2"/>
    <n v="28.95"/>
    <n v="31.25"/>
    <n v="30.5"/>
    <n v="29.75"/>
    <n v="30"/>
    <n v="30"/>
    <n v="29.65"/>
    <m/>
    <m/>
    <m/>
    <n v="96084.18"/>
    <n v="179009.72"/>
    <n v="218590.17"/>
    <n v="201623.13"/>
    <n v="200311.19"/>
    <n v="209169.72"/>
    <n v="203950.77"/>
    <n v="35102"/>
    <n v="7.9447322970639167E-2"/>
    <n v="-3.5714285714285712E-2"/>
    <n v="-1.428571428571449E-3"/>
    <n v="96083.73"/>
    <m/>
    <m/>
    <m/>
    <n v="200381.13"/>
    <m/>
    <n v="4.6834151837890726E-6"/>
    <n v="-1"/>
    <e v="#DIV/0!"/>
    <e v="#DIV/0!"/>
    <n v="3.4903486171578295E-4"/>
    <e v="#DIV/0!"/>
    <m/>
    <m/>
    <m/>
  </r>
  <r>
    <x v="1371"/>
    <n v="1372"/>
    <n v="19"/>
    <n v="7"/>
    <n v="-7"/>
    <s v="Sep-2009"/>
    <n v="1"/>
    <n v="4.1674654807088984E-6"/>
    <n v="25.26"/>
    <n v="28.48"/>
    <n v="0.886938202247191"/>
    <n v="29.67"/>
    <n v="1016.4"/>
    <n v="4.0399999999999991"/>
    <n v="0.10326086956521729"/>
    <n v="27.6"/>
    <n v="30.45"/>
    <n v="29.9"/>
    <n v="29.15"/>
    <n v="29.55"/>
    <n v="29.6"/>
    <n v="29.3"/>
    <m/>
    <m/>
    <m/>
    <n v="92915.87"/>
    <n v="175092"/>
    <n v="214223.11"/>
    <n v="198217.75"/>
    <n v="197426.17"/>
    <n v="206582.77"/>
    <n v="200190.51"/>
    <n v="34279"/>
    <n v="0.10326086956521729"/>
    <n v="-2.6190476190476226E-2"/>
    <n v="2.380952380952415E-3"/>
    <n v="92915.44"/>
    <m/>
    <m/>
    <m/>
    <n v="197495.1"/>
    <m/>
    <n v="4.6278637866108699E-6"/>
    <n v="-1"/>
    <e v="#DIV/0!"/>
    <e v="#DIV/0!"/>
    <n v="3.4902131749087959E-4"/>
    <e v="#DIV/0!"/>
    <m/>
    <m/>
    <m/>
  </r>
  <r>
    <x v="1372"/>
    <n v="1373"/>
    <n v="19"/>
    <n v="6"/>
    <n v="-6"/>
    <s v="Sep-2009"/>
    <n v="1"/>
    <n v="1.6669966130145042E-5"/>
    <n v="25.62"/>
    <n v="28.21"/>
    <n v="0.90818858560794047"/>
    <n v="29.32"/>
    <n v="1025.3900000000001"/>
    <n v="3.4299999999999997"/>
    <n v="0.10299625468164786"/>
    <n v="26.7"/>
    <n v="29.45"/>
    <n v="29.25"/>
    <n v="28.75"/>
    <n v="29.3"/>
    <n v="29.35"/>
    <n v="29.05"/>
    <m/>
    <m/>
    <m/>
    <n v="89872.35"/>
    <n v="170667.06"/>
    <n v="210735.27"/>
    <n v="196217.78"/>
    <n v="195648.73"/>
    <n v="204829.24"/>
    <n v="197551.28"/>
    <n v="36123"/>
    <n v="0.10299625468164786"/>
    <n v="-9.52380952380949E-3"/>
    <n v="4.5238095238095376E-3"/>
    <n v="89871.94"/>
    <m/>
    <m/>
    <m/>
    <n v="195717.04"/>
    <m/>
    <n v="4.5620468413555163E-6"/>
    <n v="-1"/>
    <e v="#DIV/0!"/>
    <e v="#DIV/0!"/>
    <n v="3.4902428526406115E-4"/>
    <e v="#DIV/0!"/>
    <m/>
    <m/>
    <m/>
  </r>
  <r>
    <x v="1373"/>
    <n v="1374"/>
    <n v="19"/>
    <n v="5"/>
    <n v="-5"/>
    <s v="Sep-2009"/>
    <n v="1"/>
    <n v="3.8895847329634137E-6"/>
    <n v="24.32"/>
    <n v="27.29"/>
    <n v="0.89116892634664713"/>
    <n v="28.58"/>
    <n v="1033.3699999999999"/>
    <n v="4.5799999999999983"/>
    <n v="0.10211946050096343"/>
    <n v="25.95"/>
    <n v="28.6"/>
    <n v="28.8"/>
    <n v="28.35"/>
    <n v="29"/>
    <n v="29.1"/>
    <n v="28.9"/>
    <m/>
    <m/>
    <m/>
    <n v="87295.74"/>
    <n v="167433.71"/>
    <n v="207721.47"/>
    <n v="194022.41"/>
    <n v="193939.56"/>
    <n v="203590.22"/>
    <n v="195034.96"/>
    <n v="37784"/>
    <n v="0.10211946050096343"/>
    <n v="9.52380952380949E-3"/>
    <n v="8.3333333333333003E-3"/>
    <n v="87295.34"/>
    <m/>
    <m/>
    <m/>
    <n v="194007.28"/>
    <m/>
    <n v="4.5821460802916987E-6"/>
    <n v="-1"/>
    <e v="#DIV/0!"/>
    <e v="#DIV/0!"/>
    <n v="3.4905906623710801E-4"/>
    <e v="#DIV/0!"/>
    <m/>
    <m/>
    <m/>
  </r>
  <r>
    <x v="1374"/>
    <n v="1375"/>
    <n v="19"/>
    <n v="4"/>
    <n v="-4"/>
    <s v="Sep-2009"/>
    <n v="1"/>
    <n v="3.8895847329634137E-6"/>
    <n v="23.55"/>
    <n v="26.51"/>
    <n v="0.88834402112410404"/>
    <n v="27.83"/>
    <n v="1044.1400000000001"/>
    <n v="5.0999999999999979"/>
    <n v="0.11860940695296529"/>
    <n v="24.45"/>
    <n v="27.35"/>
    <n v="28.05"/>
    <n v="27.75"/>
    <n v="28.4"/>
    <n v="28.65"/>
    <n v="28.65"/>
    <m/>
    <m/>
    <m/>
    <n v="83240.960000000006"/>
    <n v="162454.85999999999"/>
    <n v="203110.09"/>
    <n v="189989.88"/>
    <n v="190874.03"/>
    <n v="201536.23"/>
    <n v="190844.31"/>
    <n v="38380"/>
    <n v="0.11860940695296529"/>
    <n v="3.3333333333333298E-2"/>
    <n v="1.4047619047619028E-2"/>
    <n v="83240.58"/>
    <m/>
    <m/>
    <m/>
    <n v="190940.68"/>
    <m/>
    <n v="4.5650811179433954E-6"/>
    <n v="-1"/>
    <e v="#DIV/0!"/>
    <e v="#DIV/0!"/>
    <n v="3.4906128961096283E-4"/>
    <e v="#DIV/0!"/>
    <m/>
    <m/>
    <m/>
  </r>
  <r>
    <x v="1375"/>
    <n v="1376"/>
    <n v="19"/>
    <n v="3"/>
    <n v="-3"/>
    <s v="Sep-2009"/>
    <n v="1"/>
    <n v="3.8895847329634137E-6"/>
    <n v="24.15"/>
    <n v="26.56"/>
    <n v="0.90926204819277112"/>
    <n v="27.83"/>
    <n v="1042.73"/>
    <n v="4.7000000000000028"/>
    <n v="0.11919191919191907"/>
    <n v="24.75"/>
    <n v="27.7"/>
    <n v="28.35"/>
    <n v="27.95"/>
    <n v="28.7"/>
    <n v="28.95"/>
    <n v="28.85"/>
    <m/>
    <m/>
    <m/>
    <n v="84300.23"/>
    <n v="164245.75"/>
    <n v="204687.61"/>
    <n v="191898.82"/>
    <n v="192659.52"/>
    <n v="203054.97"/>
    <n v="192546.14"/>
    <n v="42611"/>
    <n v="0.11919191919191907"/>
    <n v="3.0952380952381054E-2"/>
    <n v="1.404761904761908E-2"/>
    <n v="84299.839999999997"/>
    <m/>
    <m/>
    <m/>
    <n v="192726.79"/>
    <m/>
    <n v="4.6263433002888018E-6"/>
    <n v="-1"/>
    <e v="#DIV/0!"/>
    <e v="#DIV/0!"/>
    <n v="3.4904332708503381E-4"/>
    <e v="#DIV/0!"/>
    <m/>
    <m/>
    <m/>
  </r>
  <r>
    <x v="1376"/>
    <n v="1377"/>
    <n v="19"/>
    <n v="2"/>
    <n v="-2"/>
    <s v="Sep-2009"/>
    <n v="1"/>
    <n v="1.1668799585695666E-5"/>
    <n v="23.86"/>
    <n v="26.41"/>
    <n v="0.90344566452101471"/>
    <n v="27.56"/>
    <n v="1049.3399999999999"/>
    <n v="4.8900000000000006"/>
    <n v="0.13417190775681331"/>
    <n v="23.85"/>
    <n v="27.05"/>
    <n v="27.9"/>
    <n v="27.8"/>
    <n v="28.4"/>
    <n v="28.75"/>
    <n v="28.75"/>
    <m/>
    <m/>
    <m/>
    <n v="82219.63"/>
    <n v="161512.01999999999"/>
    <n v="203362.23"/>
    <n v="189995.48"/>
    <n v="191312.2"/>
    <n v="202279.71"/>
    <n v="190964.2"/>
    <n v="37768"/>
    <n v="0.13417190775681331"/>
    <n v="4.0476190476190374E-2"/>
    <n v="1.5238095238095236E-2"/>
    <n v="82219.25"/>
    <m/>
    <m/>
    <m/>
    <n v="191379"/>
    <m/>
    <n v="4.6217886930938512E-6"/>
    <n v="-1"/>
    <e v="#DIV/0!"/>
    <e v="#DIV/0!"/>
    <n v="3.4904561106489403E-4"/>
    <e v="#DIV/0!"/>
    <m/>
    <m/>
    <m/>
  </r>
  <r>
    <x v="1377"/>
    <n v="1378"/>
    <n v="19"/>
    <n v="1"/>
    <n v="-1"/>
    <s v="Sep-2009"/>
    <n v="1"/>
    <n v="3.7506470229597966E-6"/>
    <n v="23.42"/>
    <n v="26.33"/>
    <n v="0.88947968097227514"/>
    <n v="27.55"/>
    <n v="1052.6300000000001"/>
    <n v="5.0799999999999983"/>
    <n v="0.15531914893617005"/>
    <n v="23.5"/>
    <n v="27.15"/>
    <n v="27.9"/>
    <n v="27.8"/>
    <n v="28.4"/>
    <n v="28.7"/>
    <n v="28.5"/>
    <m/>
    <m/>
    <m/>
    <n v="82453.36"/>
    <n v="161543.14000000001"/>
    <n v="203362.99"/>
    <n v="189996.19"/>
    <n v="190673.71"/>
    <n v="200595.58"/>
    <n v="190964.92"/>
    <n v="39161"/>
    <n v="0.15531914893617005"/>
    <n v="3.5714285714285712E-2"/>
    <n v="1.1428571428571422E-2"/>
    <n v="82452.97"/>
    <m/>
    <m/>
    <m/>
    <n v="190740.28"/>
    <m/>
    <n v="4.7299690963153649E-6"/>
    <n v="-1"/>
    <e v="#DIV/0!"/>
    <e v="#DIV/0!"/>
    <n v="3.4900861003248491E-4"/>
    <e v="#DIV/0!"/>
    <m/>
    <m/>
    <m/>
  </r>
  <r>
    <x v="1378"/>
    <n v="1379"/>
    <n v="25"/>
    <n v="25"/>
    <n v="0"/>
    <s v="Oct-2009"/>
    <n v="1"/>
    <n v="3.7506470229597966E-6"/>
    <n v="23.69"/>
    <n v="25.87"/>
    <n v="0.9157325086973328"/>
    <n v="27.54"/>
    <n v="1068.76"/>
    <n v="4.7099999999999973"/>
    <n v="6.5510597302504747E-2"/>
    <n v="25.95"/>
    <n v="27.65"/>
    <n v="27.35"/>
    <n v="28.05"/>
    <n v="28.45"/>
    <n v="28.15"/>
    <n v="28.4"/>
    <m/>
    <m/>
    <m/>
    <n v="78809.320000000007"/>
    <n v="160096.23000000001"/>
    <n v="200071.91"/>
    <n v="187655.4"/>
    <n v="188558.3"/>
    <n v="198132.88"/>
    <n v="188247.27"/>
    <n v="37608"/>
    <n v="6.5510597302504747E-2"/>
    <n v="-1.428571428571415E-2"/>
    <n v="3.5714285714285375E-3"/>
    <n v="78808.95"/>
    <m/>
    <m/>
    <m/>
    <n v="188624.14"/>
    <m/>
    <n v="4.6948982318619312E-6"/>
    <n v="-1"/>
    <e v="#DIV/0!"/>
    <e v="#DIV/0!"/>
    <n v="3.4905394399691156E-4"/>
    <e v="#DIV/0!"/>
    <m/>
    <m/>
    <m/>
  </r>
  <r>
    <x v="1379"/>
    <n v="1380"/>
    <n v="25"/>
    <n v="24"/>
    <n v="1"/>
    <s v="Oct-2009"/>
    <n v="1"/>
    <n v="3.7506470229597966E-6"/>
    <n v="23.65"/>
    <n v="25.94"/>
    <n v="0.91171935235158053"/>
    <n v="27.2"/>
    <n v="1065.49"/>
    <n v="4.6000000000000014"/>
    <n v="6.3218390804597568E-2"/>
    <n v="26.1"/>
    <n v="27.75"/>
    <n v="27.5"/>
    <n v="28.3"/>
    <n v="28.45"/>
    <n v="28.2"/>
    <n v="28.25"/>
    <m/>
    <m/>
    <m/>
    <n v="79257.91"/>
    <n v="160687.67999999999"/>
    <n v="201198.06"/>
    <n v="189260.79999999999"/>
    <n v="189191.51"/>
    <n v="198429.13"/>
    <n v="189585.71"/>
    <n v="38959"/>
    <n v="6.3218390804597568E-2"/>
    <n v="-1.1904761904761904E-2"/>
    <n v="-1.904761904761915E-3"/>
    <n v="79257.539999999994"/>
    <m/>
    <m/>
    <m/>
    <n v="189257.57"/>
    <m/>
    <n v="4.6683255625886862E-6"/>
    <n v="-1"/>
    <e v="#DIV/0!"/>
    <e v="#DIV/0!"/>
    <n v="3.490481252612388E-4"/>
    <e v="#DIV/0!"/>
    <m/>
    <m/>
    <m/>
  </r>
  <r>
    <x v="1380"/>
    <n v="1381"/>
    <n v="25"/>
    <n v="23"/>
    <n v="2"/>
    <s v="Oct-2009"/>
    <n v="1"/>
    <n v="3.7506470229597966E-6"/>
    <n v="23.92"/>
    <n v="26.54"/>
    <n v="0.90128108515448391"/>
    <n v="27.63"/>
    <n v="1068.3"/>
    <n v="4.5299999999999976"/>
    <n v="5.9813084112149584E-2"/>
    <n v="26.75"/>
    <n v="28.35"/>
    <n v="27.95"/>
    <n v="28.55"/>
    <n v="28.65"/>
    <n v="28.45"/>
    <n v="28.45"/>
    <m/>
    <m/>
    <m/>
    <n v="81210.05"/>
    <n v="164095.57999999999"/>
    <n v="204366.71"/>
    <n v="190905.98"/>
    <n v="190742.35"/>
    <n v="200160.61"/>
    <n v="191893.64"/>
    <n v="39256"/>
    <n v="5.9813084112149584E-2"/>
    <n v="-1.904761904761915E-2"/>
    <n v="-2.3809523809523981E-3"/>
    <n v="81209.67"/>
    <m/>
    <m/>
    <m/>
    <n v="190808.95"/>
    <m/>
    <n v="4.6792457105743273E-6"/>
    <n v="-1"/>
    <e v="#DIV/0!"/>
    <e v="#DIV/0!"/>
    <n v="3.490402310793378E-4"/>
    <e v="#DIV/0!"/>
    <m/>
    <m/>
    <m/>
  </r>
  <r>
    <x v="1381"/>
    <n v="1382"/>
    <n v="25"/>
    <n v="22"/>
    <n v="3"/>
    <s v="Oct-2009"/>
    <n v="1"/>
    <n v="1.1251983271121091E-5"/>
    <n v="24.06"/>
    <n v="26.23"/>
    <n v="0.91727030118185282"/>
    <n v="27.54"/>
    <n v="1064.6600000000001"/>
    <n v="4.6400000000000006"/>
    <n v="6.367041198501866E-2"/>
    <n v="26.7"/>
    <n v="28.4"/>
    <n v="28.05"/>
    <n v="28.65"/>
    <n v="28.7"/>
    <n v="28.6"/>
    <n v="28.7"/>
    <m/>
    <m/>
    <m/>
    <n v="81096.42"/>
    <n v="164422.12"/>
    <n v="205098.32"/>
    <n v="191536.42"/>
    <n v="191452.78"/>
    <n v="201302.62"/>
    <n v="192553.71"/>
    <n v="39059"/>
    <n v="6.367041198501866E-2"/>
    <n v="-1.6666666666666566E-2"/>
    <n v="2.380952380952584E-4"/>
    <n v="81096.039999999994"/>
    <m/>
    <m/>
    <m/>
    <n v="191519.63"/>
    <m/>
    <n v="4.6858021674628832E-6"/>
    <n v="-1"/>
    <e v="#DIV/0!"/>
    <e v="#DIV/0!"/>
    <n v="3.4905038193738059E-4"/>
    <e v="#DIV/0!"/>
    <m/>
    <m/>
    <m/>
  </r>
  <r>
    <x v="1382"/>
    <n v="1383"/>
    <n v="25"/>
    <n v="21"/>
    <n v="4"/>
    <s v="Oct-2009"/>
    <n v="1"/>
    <n v="2.7781327762710362E-6"/>
    <n v="23.08"/>
    <n v="25.69"/>
    <n v="0.8984040482678084"/>
    <n v="27.32"/>
    <n v="1071.6600000000001"/>
    <n v="5.82"/>
    <n v="7.4712643678160884E-2"/>
    <n v="26.1"/>
    <n v="28.05"/>
    <n v="27.8"/>
    <n v="28.55"/>
    <n v="28.75"/>
    <n v="28.6"/>
    <n v="28.9"/>
    <m/>
    <m/>
    <m/>
    <n v="79412.899999999994"/>
    <n v="162485.06"/>
    <n v="203452.04"/>
    <n v="191029"/>
    <n v="191448.86"/>
    <n v="201528.29"/>
    <n v="191530.53"/>
    <n v="37689"/>
    <n v="7.4712643678160884E-2"/>
    <n v="-1.1904761904761904E-2"/>
    <n v="4.2857142857142616E-3"/>
    <n v="79412.53"/>
    <m/>
    <m/>
    <m/>
    <n v="191515.71"/>
    <m/>
    <n v="4.6592143581792872E-6"/>
    <n v="-1"/>
    <e v="#DIV/0!"/>
    <e v="#DIV/0!"/>
    <n v="3.4905752640347794E-4"/>
    <e v="#DIV/0!"/>
    <m/>
    <m/>
    <m/>
  </r>
  <r>
    <x v="1383"/>
    <n v="1384"/>
    <n v="25"/>
    <n v="20"/>
    <n v="5"/>
    <s v="Oct-2009"/>
    <n v="1"/>
    <n v="2.7781327762710362E-6"/>
    <n v="23.49"/>
    <n v="26.09"/>
    <n v="0.9003449597546952"/>
    <n v="27.6"/>
    <n v="1060.8699999999999"/>
    <n v="5.16"/>
    <n v="6.8311195445920125E-2"/>
    <n v="26.35"/>
    <n v="28.15"/>
    <n v="27.85"/>
    <n v="28.3"/>
    <n v="28.6"/>
    <n v="28.45"/>
    <n v="28.65"/>
    <m/>
    <m/>
    <m/>
    <n v="80072.649999999994"/>
    <n v="163007.78"/>
    <n v="203379.81"/>
    <n v="189492.75"/>
    <n v="190224.58"/>
    <n v="200333.46"/>
    <n v="190718.06"/>
    <n v="37774"/>
    <n v="6.8311195445920125E-2"/>
    <n v="-1.428571428571415E-2"/>
    <n v="4.2857142857142452E-3"/>
    <n v="80072.27"/>
    <m/>
    <m/>
    <m/>
    <n v="190291"/>
    <m/>
    <n v="4.7457128415380841E-6"/>
    <n v="-1"/>
    <e v="#DIV/0!"/>
    <e v="#DIV/0!"/>
    <n v="3.4904435837749973E-4"/>
    <e v="#DIV/0!"/>
    <m/>
    <m/>
    <m/>
  </r>
  <r>
    <x v="1384"/>
    <n v="1385"/>
    <n v="25"/>
    <n v="19"/>
    <n v="6"/>
    <s v="Oct-2009"/>
    <n v="1"/>
    <n v="2.7781327762710362E-6"/>
    <n v="24.95"/>
    <n v="27.13"/>
    <n v="0.91964614817545154"/>
    <n v="28.5"/>
    <n v="1050.78"/>
    <n v="4.4000000000000021"/>
    <n v="5.9479553903345694E-2"/>
    <n v="26.9"/>
    <n v="28.5"/>
    <n v="28.35"/>
    <n v="28.8"/>
    <n v="29.15"/>
    <n v="29.1"/>
    <n v="29.35"/>
    <m/>
    <m/>
    <m/>
    <n v="81573.75"/>
    <n v="165249.17000000001"/>
    <n v="207017.61"/>
    <n v="192912.86"/>
    <n v="194117.15"/>
    <n v="204987.7"/>
    <n v="194144.95"/>
    <n v="37346"/>
    <n v="5.9479553903345694E-2"/>
    <n v="-7.142857142857075E-3"/>
    <n v="7.6190476190476433E-3"/>
    <n v="81573.36"/>
    <m/>
    <m/>
    <m/>
    <n v="194184.93"/>
    <m/>
    <n v="4.7809726116396076E-6"/>
    <n v="-1"/>
    <e v="#DIV/0!"/>
    <e v="#DIV/0!"/>
    <n v="3.4904871351241747E-4"/>
    <e v="#DIV/0!"/>
    <m/>
    <m/>
    <m/>
  </r>
  <r>
    <x v="1385"/>
    <n v="1386"/>
    <n v="25"/>
    <n v="18"/>
    <n v="7"/>
    <s v="Oct-2009"/>
    <n v="1"/>
    <n v="2.7781327762710362E-6"/>
    <n v="25.61"/>
    <n v="27.21"/>
    <n v="0.94119808893789048"/>
    <n v="28.47"/>
    <n v="1044.3800000000001"/>
    <n v="3.8900000000000006"/>
    <n v="5.7407407407407351E-2"/>
    <n v="27"/>
    <n v="28.55"/>
    <n v="28.35"/>
    <n v="28.85"/>
    <n v="29.25"/>
    <n v="29.2"/>
    <n v="29.5"/>
    <m/>
    <m/>
    <m/>
    <n v="81830.5"/>
    <n v="165458.67000000001"/>
    <n v="207119.96"/>
    <n v="193340.64"/>
    <n v="194736.52"/>
    <n v="205789.39"/>
    <n v="194409.43"/>
    <n v="36092"/>
    <n v="5.7407407407407351E-2"/>
    <n v="-9.52380952380949E-3"/>
    <n v="9.0476190476190231E-3"/>
    <n v="81830.11"/>
    <m/>
    <m/>
    <m/>
    <n v="194804.52"/>
    <m/>
    <n v="4.7659718409203887E-6"/>
    <n v="-1"/>
    <e v="#DIV/0!"/>
    <e v="#DIV/0!"/>
    <n v="3.4906787583778858E-4"/>
    <e v="#DIV/0!"/>
    <m/>
    <m/>
    <m/>
  </r>
  <r>
    <x v="1386"/>
    <n v="1387"/>
    <n v="25"/>
    <n v="17"/>
    <n v="8"/>
    <s v="Oct-2009"/>
    <n v="1"/>
    <n v="8.3344214827363317E-6"/>
    <n v="24.88"/>
    <n v="26.27"/>
    <n v="0.94708793300342597"/>
    <n v="27.84"/>
    <n v="1062.98"/>
    <n v="4.07"/>
    <n v="8.1237911025144882E-2"/>
    <n v="25.85"/>
    <n v="27.95"/>
    <n v="27.8"/>
    <n v="28.45"/>
    <n v="28.7"/>
    <n v="28.65"/>
    <n v="28.95"/>
    <m/>
    <m/>
    <m/>
    <n v="78932.47"/>
    <n v="162067.93"/>
    <n v="203474.75"/>
    <n v="190353.2"/>
    <n v="191293.29"/>
    <n v="201927.64"/>
    <n v="191198.4"/>
    <n v="35627"/>
    <n v="8.1237911025144882E-2"/>
    <n v="-7.142857142857075E-3"/>
    <n v="6.9047619047619014E-3"/>
    <n v="78932.09"/>
    <m/>
    <m/>
    <m/>
    <n v="191360.09"/>
    <m/>
    <n v="4.8142650220544856E-6"/>
    <n v="-1"/>
    <e v="#DIV/0!"/>
    <e v="#DIV/0!"/>
    <n v="3.4908010337990727E-4"/>
    <e v="#DIV/0!"/>
    <m/>
    <m/>
    <m/>
  </r>
  <r>
    <x v="1387"/>
    <n v="1388"/>
    <n v="25"/>
    <n v="16"/>
    <n v="9"/>
    <s v="Oct-2009"/>
    <n v="1"/>
    <n v="3.1949139418507855E-6"/>
    <n v="25.19"/>
    <n v="26.48"/>
    <n v="0.95128398791540791"/>
    <n v="28"/>
    <n v="1060.6099999999999"/>
    <n v="3.759999999999998"/>
    <n v="7.5289575289575472E-2"/>
    <n v="25.9"/>
    <n v="27.85"/>
    <n v="27.85"/>
    <n v="28.5"/>
    <n v="28.85"/>
    <n v="28.7"/>
    <n v="28.95"/>
    <m/>
    <m/>
    <m/>
    <n v="78920.86"/>
    <n v="161801.20000000001"/>
    <n v="203838.31"/>
    <n v="190927.4"/>
    <n v="191810.07"/>
    <n v="202152.98"/>
    <n v="191658.64"/>
    <n v="33411"/>
    <n v="7.5289575289575472E-2"/>
    <n v="0"/>
    <n v="5.7142857142856943E-3"/>
    <n v="78920.479999999996"/>
    <m/>
    <m/>
    <m/>
    <n v="191877.05"/>
    <m/>
    <n v="4.8149732490813113E-6"/>
    <n v="-1"/>
    <e v="#DIV/0!"/>
    <e v="#DIV/0!"/>
    <n v="3.4907770366482795E-4"/>
    <e v="#DIV/0!"/>
    <m/>
    <m/>
    <m/>
  </r>
  <r>
    <x v="1388"/>
    <n v="1389"/>
    <n v="25"/>
    <n v="15"/>
    <n v="10"/>
    <s v="Oct-2009"/>
    <n v="1"/>
    <n v="3.1949139418507855E-6"/>
    <n v="25.61"/>
    <n v="26.66"/>
    <n v="0.96061515378844708"/>
    <n v="27.77"/>
    <n v="1057.08"/>
    <n v="3.4400000000000013"/>
    <n v="6.2737642585551257E-2"/>
    <n v="26.3"/>
    <n v="27.95"/>
    <n v="28.1"/>
    <n v="28.65"/>
    <n v="29"/>
    <n v="28.8"/>
    <n v="29.05"/>
    <m/>
    <m/>
    <m/>
    <n v="79749.37"/>
    <n v="162731.28"/>
    <n v="205361.77"/>
    <n v="191927.98"/>
    <n v="192655.96"/>
    <n v="202855.55"/>
    <n v="192875.06"/>
    <n v="34728"/>
    <n v="6.2737642585551257E-2"/>
    <n v="7.1428571428572441E-3"/>
    <n v="4.7619047619047962E-3"/>
    <n v="79748.98"/>
    <m/>
    <m/>
    <m/>
    <n v="192723.23"/>
    <m/>
    <n v="4.8903446790092856E-6"/>
    <n v="-1"/>
    <e v="#DIV/0!"/>
    <e v="#DIV/0!"/>
    <n v="3.4904977464324683E-4"/>
    <e v="#DIV/0!"/>
    <m/>
    <m/>
    <m/>
  </r>
  <r>
    <x v="1389"/>
    <n v="1390"/>
    <n v="25"/>
    <n v="14"/>
    <n v="11"/>
    <s v="Oct-2009"/>
    <n v="1"/>
    <n v="3.1949139418507855E-6"/>
    <n v="28.27"/>
    <n v="28.33"/>
    <n v="0.997882103776915"/>
    <n v="29.28"/>
    <n v="1029.8499999999999"/>
    <n v="1.4299999999999997"/>
    <n v="3.4172661870503607E-2"/>
    <n v="27.8"/>
    <n v="28.75"/>
    <n v="28.85"/>
    <n v="29.35"/>
    <n v="29.7"/>
    <n v="29.5"/>
    <n v="29.7"/>
    <m/>
    <m/>
    <m/>
    <n v="83267.02"/>
    <n v="167250.82"/>
    <n v="210637.4"/>
    <n v="196592.86"/>
    <n v="197278.04"/>
    <n v="207613.59"/>
    <n v="197695.35999999999"/>
    <n v="36086"/>
    <n v="3.4172661870503607E-2"/>
    <n v="4.76190476190483E-3"/>
    <n v="4.0476190476190204E-3"/>
    <n v="83266.62"/>
    <m/>
    <m/>
    <m/>
    <n v="197346.92"/>
    <m/>
    <n v="4.8038457668719008E-6"/>
    <n v="-1"/>
    <e v="#DIV/0!"/>
    <e v="#DIV/0!"/>
    <n v="3.4903002286534114E-4"/>
    <e v="#DIV/0!"/>
    <m/>
    <m/>
    <m/>
  </r>
  <r>
    <x v="1390"/>
    <n v="1391"/>
    <n v="25"/>
    <n v="13"/>
    <n v="12"/>
    <s v="Oct-2009"/>
    <n v="1"/>
    <n v="3.1949139418507855E-6"/>
    <n v="28.68"/>
    <n v="28.8"/>
    <n v="0.99583333333333335"/>
    <n v="29.66"/>
    <n v="1025.21"/>
    <n v="0.87000000000000099"/>
    <n v="3.4111310592459532E-2"/>
    <n v="27.85"/>
    <n v="28.8"/>
    <n v="29"/>
    <n v="29.35"/>
    <n v="29.7"/>
    <n v="29.35"/>
    <n v="29.55"/>
    <m/>
    <m/>
    <m/>
    <n v="83414.63"/>
    <n v="167820.51"/>
    <n v="211202.86"/>
    <n v="196593.49"/>
    <n v="196785.02"/>
    <n v="206562.02"/>
    <n v="197959.1"/>
    <n v="35202"/>
    <n v="3.4111310592459532E-2"/>
    <n v="9.52380952380949E-3"/>
    <n v="1.1904761904761906E-3"/>
    <n v="83414.23"/>
    <m/>
    <m/>
    <m/>
    <n v="196853.73"/>
    <m/>
    <n v="4.7953448711176879E-6"/>
    <n v="-1"/>
    <e v="#DIV/0!"/>
    <e v="#DIV/0!"/>
    <n v="3.4904088431558268E-4"/>
    <e v="#DIV/0!"/>
    <m/>
    <m/>
    <m/>
  </r>
  <r>
    <x v="1391"/>
    <n v="1392"/>
    <n v="25"/>
    <n v="12"/>
    <n v="13"/>
    <s v="Oct-2009"/>
    <n v="1"/>
    <n v="9.5847724479458662E-6"/>
    <n v="26.84"/>
    <n v="27.61"/>
    <n v="0.97211155378486058"/>
    <n v="28.73"/>
    <n v="1040.46"/>
    <n v="2.41"/>
    <n v="4.2910447761193904E-2"/>
    <n v="26.8"/>
    <n v="27.95"/>
    <n v="28.35"/>
    <n v="28.8"/>
    <n v="29.15"/>
    <n v="28.95"/>
    <n v="29.25"/>
    <m/>
    <m/>
    <m/>
    <n v="80631.41"/>
    <n v="163490.74"/>
    <n v="206876.9"/>
    <n v="192934.04"/>
    <n v="193740.77"/>
    <n v="204123.46"/>
    <n v="194090.42"/>
    <n v="37059"/>
    <n v="4.2910447761193904E-2"/>
    <n v="1.904761904761915E-2"/>
    <n v="5.4761904761904696E-3"/>
    <n v="80631.02"/>
    <m/>
    <m/>
    <m/>
    <n v="193808.41"/>
    <m/>
    <n v="4.8368481509897542E-6"/>
    <n v="-1"/>
    <e v="#DIV/0!"/>
    <e v="#DIV/0!"/>
    <n v="3.4900446270630863E-4"/>
    <e v="#DIV/0!"/>
    <m/>
    <m/>
    <m/>
  </r>
  <r>
    <x v="1392"/>
    <n v="1393"/>
    <n v="25"/>
    <n v="11"/>
    <n v="14"/>
    <s v="Oct-2009"/>
    <n v="1"/>
    <n v="2.0835330114543638E-6"/>
    <n v="25.7"/>
    <n v="26.73"/>
    <n v="0.96146651702207253"/>
    <n v="28.06"/>
    <n v="1054.72"/>
    <n v="3.0500000000000007"/>
    <n v="5.5769230769230793E-2"/>
    <n v="26"/>
    <n v="27.45"/>
    <n v="27.75"/>
    <n v="28.25"/>
    <n v="28.55"/>
    <n v="28.45"/>
    <n v="28.75"/>
    <m/>
    <m/>
    <m/>
    <n v="78774.740000000005"/>
    <n v="160264.67000000001"/>
    <n v="202740.08"/>
    <n v="189088.54"/>
    <n v="190135.43"/>
    <n v="200618.78"/>
    <n v="190215.62"/>
    <n v="36734"/>
    <n v="5.5769230769230793E-2"/>
    <n v="1.428571428571432E-2"/>
    <n v="6.6666666666666602E-3"/>
    <n v="78774.36"/>
    <m/>
    <m/>
    <m/>
    <n v="190201.82"/>
    <m/>
    <n v="4.8239046309567811E-6"/>
    <n v="-1"/>
    <e v="#DIV/0!"/>
    <e v="#DIV/0!"/>
    <n v="3.4905028774179957E-4"/>
    <e v="#DIV/0!"/>
    <m/>
    <m/>
    <m/>
  </r>
  <r>
    <x v="1393"/>
    <n v="1394"/>
    <n v="25"/>
    <n v="10"/>
    <n v="15"/>
    <s v="Oct-2009"/>
    <n v="1"/>
    <n v="2.0835330114543638E-6"/>
    <n v="24.68"/>
    <n v="26.12"/>
    <n v="0.94486983154670745"/>
    <n v="27.59"/>
    <n v="1057.58"/>
    <n v="4.120000000000001"/>
    <n v="7.6771653543307172E-2"/>
    <n v="25.4"/>
    <n v="27.35"/>
    <n v="27.65"/>
    <n v="28.05"/>
    <n v="28.45"/>
    <n v="28.35"/>
    <n v="28.8"/>
    <m/>
    <m/>
    <m/>
    <n v="77895.39"/>
    <n v="159684.97"/>
    <n v="201584.05"/>
    <n v="188157.79"/>
    <n v="189580.2"/>
    <n v="200549.13"/>
    <n v="189205.66"/>
    <n v="37455"/>
    <n v="7.6771653543307172E-2"/>
    <n v="1.428571428571415E-2"/>
    <n v="1.0238095238095249E-2"/>
    <n v="77895.02"/>
    <m/>
    <m/>
    <m/>
    <n v="189646.39"/>
    <m/>
    <n v="4.7499827331110945E-6"/>
    <n v="-1"/>
    <e v="#DIV/0!"/>
    <e v="#DIV/0!"/>
    <n v="3.4901798025262871E-4"/>
    <e v="#DIV/0!"/>
    <m/>
    <m/>
    <m/>
  </r>
  <r>
    <x v="1394"/>
    <n v="1395"/>
    <n v="25"/>
    <n v="9"/>
    <n v="16"/>
    <s v="Oct-2009"/>
    <n v="1"/>
    <n v="2.0835330114543638E-6"/>
    <n v="24.18"/>
    <n v="25.74"/>
    <n v="0.93939393939393945"/>
    <n v="27.32"/>
    <n v="1065.48"/>
    <n v="4.1700000000000017"/>
    <n v="7.9840319361277334E-2"/>
    <n v="25.05"/>
    <n v="27.05"/>
    <n v="27.3"/>
    <n v="27.8"/>
    <n v="28.2"/>
    <n v="28.1"/>
    <n v="28.35"/>
    <m/>
    <m/>
    <m/>
    <n v="76966"/>
    <n v="157760.41"/>
    <n v="199518.5"/>
    <n v="186496.36"/>
    <n v="187629.92"/>
    <n v="197902.45"/>
    <n v="187401.92"/>
    <n v="40136"/>
    <n v="7.9840319361277334E-2"/>
    <n v="1.1904761904761904E-2"/>
    <n v="7.3809523809524012E-3"/>
    <n v="76965.64"/>
    <m/>
    <m/>
    <m/>
    <n v="187695.43"/>
    <m/>
    <n v="4.6774118944581259E-6"/>
    <n v="-1"/>
    <e v="#DIV/0!"/>
    <e v="#DIV/0!"/>
    <n v="3.4902288244300999E-4"/>
    <e v="#DIV/0!"/>
    <m/>
    <m/>
    <m/>
  </r>
  <r>
    <x v="1395"/>
    <n v="1396"/>
    <n v="25"/>
    <n v="8"/>
    <n v="-8"/>
    <s v="Oct-2009"/>
    <n v="1"/>
    <n v="2.0835330114543638E-6"/>
    <n v="23.12"/>
    <n v="25.08"/>
    <n v="0.9218500797448167"/>
    <n v="26.75"/>
    <n v="1071.49"/>
    <n v="5.0299999999999976"/>
    <n v="7.9429735234215926E-2"/>
    <n v="24.55"/>
    <n v="26.5"/>
    <n v="27.05"/>
    <n v="27.55"/>
    <n v="27.9"/>
    <n v="27.85"/>
    <n v="28.15"/>
    <m/>
    <m/>
    <m/>
    <n v="75409.94"/>
    <n v="155755.41"/>
    <n v="197714.3"/>
    <n v="184609.99"/>
    <n v="185928.91"/>
    <n v="196390.77"/>
    <n v="185606.06"/>
    <n v="40129"/>
    <n v="7.9429735234215926E-2"/>
    <n v="2.6190476190476226E-2"/>
    <n v="8.3333333333333176E-3"/>
    <n v="75409.58"/>
    <m/>
    <m/>
    <m/>
    <n v="185993.82"/>
    <m/>
    <n v="4.7739292540892296E-6"/>
    <n v="-1"/>
    <e v="#DIV/0!"/>
    <e v="#DIV/0!"/>
    <n v="3.4899009010086192E-4"/>
    <e v="#DIV/0!"/>
    <m/>
    <m/>
    <m/>
  </r>
  <r>
    <x v="1396"/>
    <n v="1397"/>
    <n v="25"/>
    <n v="7"/>
    <n v="-7"/>
    <s v="Oct-2009"/>
    <n v="1"/>
    <n v="6.2506120577232593E-6"/>
    <n v="23.01"/>
    <n v="25.17"/>
    <n v="0.91418355184743738"/>
    <n v="26.75"/>
    <n v="1076.19"/>
    <n v="4.84"/>
    <n v="7.0686070686070579E-2"/>
    <n v="24.05"/>
    <n v="25.75"/>
    <n v="26.55"/>
    <n v="27.15"/>
    <n v="27.65"/>
    <n v="27.55"/>
    <n v="27.85"/>
    <m/>
    <m/>
    <m/>
    <n v="73434.66"/>
    <n v="152455.5"/>
    <n v="194628.28"/>
    <n v="182672.21"/>
    <n v="183980.45"/>
    <n v="194292.76"/>
    <n v="183186.8"/>
    <n v="41434"/>
    <n v="7.0686070686070579E-2"/>
    <n v="3.8095238095238126E-2"/>
    <n v="9.523809523809575E-3"/>
    <n v="73434.31"/>
    <m/>
    <m/>
    <m/>
    <n v="184044.68"/>
    <m/>
    <n v="4.7661644809602051E-6"/>
    <n v="-1"/>
    <e v="#DIV/0!"/>
    <e v="#DIV/0!"/>
    <n v="3.4899134275427781E-4"/>
    <e v="#DIV/0!"/>
    <m/>
    <m/>
    <m/>
  </r>
  <r>
    <x v="1397"/>
    <n v="1398"/>
    <n v="25"/>
    <n v="6"/>
    <n v="-6"/>
    <s v="Oct-2009"/>
    <n v="1"/>
    <n v="2.0835330114543638E-6"/>
    <n v="22.99"/>
    <n v="25.09"/>
    <n v="0.91630131526504577"/>
    <n v="26.79"/>
    <n v="1073.19"/>
    <n v="4.860000000000003"/>
    <n v="8.7048832271762189E-2"/>
    <n v="23.55"/>
    <n v="25.6"/>
    <n v="26.4"/>
    <n v="27.1"/>
    <n v="27.5"/>
    <n v="27.55"/>
    <n v="27.85"/>
    <m/>
    <m/>
    <m/>
    <n v="72756.740000000005"/>
    <n v="151588.21"/>
    <n v="194095.38"/>
    <n v="181836.53"/>
    <n v="183621.23"/>
    <n v="194293.16"/>
    <n v="182515.38"/>
    <n v="45393"/>
    <n v="8.7048832271762189E-2"/>
    <n v="3.809523809523796E-2"/>
    <n v="1.0952380952380955E-2"/>
    <n v="72756.39"/>
    <m/>
    <m/>
    <m/>
    <n v="183685.33"/>
    <m/>
    <n v="4.810574026636296E-6"/>
    <n v="-1"/>
    <e v="#DIV/0!"/>
    <e v="#DIV/0!"/>
    <n v="3.4896635458028531E-4"/>
    <e v="#DIV/0!"/>
    <m/>
    <m/>
    <m/>
  </r>
  <r>
    <x v="1398"/>
    <n v="1399"/>
    <n v="25"/>
    <n v="5"/>
    <n v="-5"/>
    <s v="Oct-2009"/>
    <n v="1"/>
    <n v="1.9446183847637855E-6"/>
    <n v="22.86"/>
    <n v="24.58"/>
    <n v="0.93002441008950365"/>
    <n v="26.58"/>
    <n v="1092.02"/>
    <n v="5.0399999999999991"/>
    <n v="9.2473118279569722E-2"/>
    <n v="23.25"/>
    <n v="25.4"/>
    <n v="26.2"/>
    <n v="27.1"/>
    <n v="27.45"/>
    <n v="27.55"/>
    <n v="27.9"/>
    <m/>
    <m/>
    <m/>
    <n v="72121.45"/>
    <n v="150433.10999999999"/>
    <n v="193807.78"/>
    <n v="181571.62"/>
    <n v="183599.4"/>
    <n v="194573.2"/>
    <n v="182247.23"/>
    <n v="44230"/>
    <n v="9.2473118279569722E-2"/>
    <n v="3.8095238095238126E-2"/>
    <n v="1.1904761904761871E-2"/>
    <n v="72121.100000000006"/>
    <m/>
    <m/>
    <m/>
    <n v="183663.49"/>
    <m/>
    <n v="4.8529487208496379E-6"/>
    <n v="-1"/>
    <e v="#DIV/0!"/>
    <e v="#DIV/0!"/>
    <n v="3.4895340385830909E-4"/>
    <e v="#DIV/0!"/>
    <m/>
    <m/>
    <m/>
  </r>
  <r>
    <x v="1399"/>
    <n v="1400"/>
    <n v="25"/>
    <n v="4"/>
    <n v="-4"/>
    <s v="Oct-2009"/>
    <n v="1"/>
    <n v="1.9446183847637855E-6"/>
    <n v="21.72"/>
    <n v="24.22"/>
    <n v="0.89677952105697767"/>
    <n v="26.16"/>
    <n v="1096.56"/>
    <n v="5.8300000000000018"/>
    <n v="0.11409395973154357"/>
    <n v="22.35"/>
    <n v="24.9"/>
    <n v="25.75"/>
    <n v="26.55"/>
    <n v="27.1"/>
    <n v="27.05"/>
    <n v="27.55"/>
    <m/>
    <m/>
    <m/>
    <n v="70498.17"/>
    <n v="147790.78"/>
    <n v="189968.81"/>
    <n v="179040.02"/>
    <n v="180867.02"/>
    <n v="191960.08"/>
    <n v="179176.04"/>
    <n v="40522"/>
    <n v="0.11409395973154357"/>
    <n v="4.0476190476190541E-2"/>
    <n v="1.4047619047619043E-2"/>
    <n v="70497.83"/>
    <m/>
    <m/>
    <m/>
    <n v="180930.15"/>
    <m/>
    <n v="4.8228434832179595E-6"/>
    <n v="-1"/>
    <e v="#DIV/0!"/>
    <e v="#DIV/0!"/>
    <n v="3.4891918234746758E-4"/>
    <e v="#DIV/0!"/>
    <m/>
    <m/>
    <m/>
  </r>
  <r>
    <x v="1400"/>
    <n v="1401"/>
    <n v="25"/>
    <n v="3"/>
    <n v="-3"/>
    <s v="Oct-2009"/>
    <n v="1"/>
    <n v="1.9446183847637855E-6"/>
    <n v="21.43"/>
    <n v="24.4"/>
    <n v="0.87827868852459023"/>
    <n v="26.32"/>
    <n v="1087.68"/>
    <n v="6.2199999999999989"/>
    <n v="0.1319910514541387"/>
    <n v="22.35"/>
    <n v="25.3"/>
    <n v="26.05"/>
    <n v="26.8"/>
    <n v="27.35"/>
    <n v="27.35"/>
    <n v="27.65"/>
    <m/>
    <m/>
    <m/>
    <n v="71507.31"/>
    <n v="149588.9"/>
    <n v="191807.54"/>
    <n v="180696.06"/>
    <n v="182348.36"/>
    <n v="192826.33"/>
    <n v="180871.41"/>
    <n v="41171"/>
    <n v="0.1319910514541387"/>
    <n v="3.5714285714285712E-2"/>
    <n v="1.2142857142857113E-2"/>
    <n v="71506.960000000006"/>
    <m/>
    <m/>
    <m/>
    <n v="182412.01"/>
    <m/>
    <n v="4.8946284388438385E-6"/>
    <n v="-1"/>
    <e v="#DIV/0!"/>
    <e v="#DIV/0!"/>
    <n v="3.48935357929685E-4"/>
    <e v="#DIV/0!"/>
    <m/>
    <m/>
    <m/>
  </r>
  <r>
    <x v="1401"/>
    <n v="1402"/>
    <n v="25"/>
    <n v="2"/>
    <n v="-2"/>
    <s v="Oct-2009"/>
    <n v="1"/>
    <n v="5.8338664992163558E-6"/>
    <n v="21.49"/>
    <n v="24.15"/>
    <n v="0.88985507246376805"/>
    <n v="25.94"/>
    <n v="1097.9100000000001"/>
    <n v="5.9600000000000009"/>
    <n v="0.15186915887850461"/>
    <n v="21.4"/>
    <n v="24.65"/>
    <n v="25.55"/>
    <n v="26.4"/>
    <n v="27.05"/>
    <n v="27.05"/>
    <n v="27.45"/>
    <m/>
    <m/>
    <m/>
    <n v="69584.81"/>
    <n v="146642.89000000001"/>
    <n v="188882.05"/>
    <n v="178658.94"/>
    <n v="180541.05"/>
    <n v="191375.64"/>
    <n v="178476.29"/>
    <n v="41050"/>
    <n v="0.15186915887850461"/>
    <n v="4.2857142857142962E-2"/>
    <n v="1.5000000000000008E-2"/>
    <n v="69584.47"/>
    <m/>
    <m/>
    <m/>
    <n v="180604.08"/>
    <m/>
    <n v="4.8861477280276413E-6"/>
    <n v="-1"/>
    <e v="#DIV/0!"/>
    <e v="#DIV/0!"/>
    <n v="3.4899543797681004E-4"/>
    <e v="#DIV/0!"/>
    <m/>
    <m/>
    <m/>
  </r>
  <r>
    <x v="1402"/>
    <n v="1403"/>
    <n v="25"/>
    <n v="1"/>
    <n v="-1"/>
    <s v="Oct-2009"/>
    <n v="1"/>
    <n v="2.222449413613603E-6"/>
    <n v="20.9"/>
    <n v="23.72"/>
    <n v="0.88111298482293421"/>
    <n v="25.86"/>
    <n v="1091.06"/>
    <n v="6.4000000000000021"/>
    <n v="0.1635071090047393"/>
    <n v="21.1"/>
    <n v="24.55"/>
    <n v="25.55"/>
    <n v="26.4"/>
    <n v="27"/>
    <n v="26.95"/>
    <n v="27.3"/>
    <m/>
    <m/>
    <m/>
    <n v="69278.47"/>
    <n v="146620.23000000001"/>
    <n v="188882.47"/>
    <n v="178342"/>
    <n v="179890.24"/>
    <n v="190343.64"/>
    <n v="178316.23"/>
    <n v="43517"/>
    <n v="0.1635071090047393"/>
    <n v="4.7619047619047616E-2"/>
    <n v="1.2619047619047646E-2"/>
    <n v="69278.14"/>
    <m/>
    <m/>
    <m/>
    <n v="179953.04"/>
    <m/>
    <n v="4.7634073316885561E-6"/>
    <n v="-1"/>
    <e v="#DIV/0!"/>
    <e v="#DIV/0!"/>
    <n v="3.4897993387617937E-4"/>
    <e v="#DIV/0!"/>
    <m/>
    <m/>
    <m/>
  </r>
  <r>
    <x v="1403"/>
    <n v="1404"/>
    <n v="20"/>
    <n v="20"/>
    <n v="0"/>
    <s v="Nov-2009"/>
    <n v="1"/>
    <n v="2.222449413613603E-6"/>
    <n v="22.22"/>
    <n v="24.55"/>
    <n v="0.90509164969450095"/>
    <n v="26.41"/>
    <n v="1081.4000000000001"/>
    <n v="4.8300000000000018"/>
    <n v="4.4806517311608784E-2"/>
    <n v="24.55"/>
    <n v="25.65"/>
    <n v="26.35"/>
    <n v="27.05"/>
    <n v="26.95"/>
    <n v="27.2"/>
    <n v="27.05"/>
    <m/>
    <m/>
    <m/>
    <n v="69278.62"/>
    <n v="147194.41"/>
    <n v="188525.16"/>
    <n v="178672.66"/>
    <n v="179779.94"/>
    <n v="189646.83"/>
    <n v="178316.63"/>
    <n v="42475"/>
    <n v="4.4806517311608784E-2"/>
    <n v="3.3333333333333472E-2"/>
    <n v="1.1904761904761906E-3"/>
    <n v="69278.289999999994"/>
    <m/>
    <m/>
    <m/>
    <n v="179842.7"/>
    <m/>
    <n v="4.7633970180520662E-6"/>
    <n v="-1"/>
    <e v="#DIV/0!"/>
    <e v="#DIV/0!"/>
    <n v="3.4897162909592277E-4"/>
    <e v="#DIV/0!"/>
    <m/>
    <m/>
    <m/>
  </r>
  <r>
    <x v="1404"/>
    <n v="1405"/>
    <n v="20"/>
    <n v="19"/>
    <n v="1"/>
    <s v="Nov-2009"/>
    <n v="1"/>
    <n v="2.222449413613603E-6"/>
    <n v="20.69"/>
    <n v="23.35"/>
    <n v="0.88608137044967883"/>
    <n v="25.59"/>
    <n v="1092.9100000000001"/>
    <n v="5.8599999999999994"/>
    <n v="6.1310782241014827E-2"/>
    <n v="23.65"/>
    <n v="25.1"/>
    <n v="25.95"/>
    <n v="26.6"/>
    <n v="26.6"/>
    <n v="26.7"/>
    <n v="26.55"/>
    <m/>
    <m/>
    <m/>
    <n v="66793.98"/>
    <n v="144085.79999999999"/>
    <n v="185649.65"/>
    <n v="175733.17"/>
    <n v="176896.55"/>
    <n v="186160.13"/>
    <n v="175488.59"/>
    <n v="40436"/>
    <n v="6.1310782241014827E-2"/>
    <n v="4.0476190476190374E-2"/>
    <n v="-2.380952380952584E-4"/>
    <n v="66793.66"/>
    <m/>
    <m/>
    <m/>
    <n v="176958.31"/>
    <m/>
    <n v="4.790873864262461E-6"/>
    <n v="-1"/>
    <e v="#DIV/0!"/>
    <e v="#DIV/0!"/>
    <n v="3.4900875805159599E-4"/>
    <e v="#DIV/0!"/>
    <m/>
    <m/>
    <m/>
  </r>
  <r>
    <x v="1405"/>
    <n v="1406"/>
    <n v="20"/>
    <n v="18"/>
    <n v="2"/>
    <s v="Nov-2009"/>
    <n v="1"/>
    <n v="2.222449413613603E-6"/>
    <n v="22.27"/>
    <n v="24.31"/>
    <n v="0.91608391608391615"/>
    <n v="26.28"/>
    <n v="1079.5999999999999"/>
    <n v="4.5800000000000018"/>
    <n v="5.8212058212058215E-2"/>
    <n v="24.05"/>
    <n v="25.45"/>
    <n v="26.15"/>
    <n v="26.9"/>
    <n v="26.9"/>
    <n v="27.1"/>
    <n v="26.85"/>
    <m/>
    <m/>
    <m/>
    <n v="67902.92"/>
    <n v="146002.69"/>
    <n v="187148.68"/>
    <n v="177715.51"/>
    <n v="179111.06"/>
    <n v="188881.27"/>
    <n v="177190"/>
    <n v="40946"/>
    <n v="5.8212058212058215E-2"/>
    <n v="3.3333333333333298E-2"/>
    <n v="2.3809523809529222E-4"/>
    <n v="67902.59"/>
    <m/>
    <m/>
    <m/>
    <n v="179173.58"/>
    <m/>
    <n v="4.8599029875258988E-6"/>
    <n v="-1"/>
    <e v="#DIV/0!"/>
    <e v="#DIV/0!"/>
    <n v="3.4893537317270506E-4"/>
    <e v="#DIV/0!"/>
    <m/>
    <m/>
    <m/>
  </r>
  <r>
    <x v="1406"/>
    <n v="1407"/>
    <n v="20"/>
    <n v="17"/>
    <n v="3"/>
    <s v="Nov-2009"/>
    <n v="1"/>
    <n v="6.667363058321385E-6"/>
    <n v="24.31"/>
    <n v="25.37"/>
    <n v="0.95821836815135975"/>
    <n v="27.07"/>
    <n v="1066.95"/>
    <n v="2.9400000000000013"/>
    <n v="5.7026476578411422E-2"/>
    <n v="24.55"/>
    <n v="25.95"/>
    <n v="26.7"/>
    <n v="27.3"/>
    <n v="27.3"/>
    <n v="27.55"/>
    <n v="27.25"/>
    <m/>
    <m/>
    <m/>
    <n v="69302.86"/>
    <n v="148903.15"/>
    <n v="190908.94"/>
    <n v="180359.3"/>
    <n v="181879.99"/>
    <n v="191970.93"/>
    <n v="180282.53"/>
    <n v="41351"/>
    <n v="5.7026476578411422E-2"/>
    <n v="3.5714285714285712E-2"/>
    <n v="4.7619047619046605E-4"/>
    <n v="69302.52"/>
    <m/>
    <m/>
    <m/>
    <n v="181943.48"/>
    <m/>
    <n v="4.9060265051906849E-6"/>
    <n v="-1"/>
    <e v="#DIV/0!"/>
    <e v="#DIV/0!"/>
    <n v="3.4895452148117531E-4"/>
    <e v="#DIV/0!"/>
    <m/>
    <m/>
    <m/>
  </r>
  <r>
    <x v="1407"/>
    <n v="1408"/>
    <n v="20"/>
    <n v="16"/>
    <n v="4"/>
    <s v="Nov-2009"/>
    <n v="1"/>
    <n v="2.0835330114543638E-6"/>
    <n v="24.83"/>
    <n v="25.46"/>
    <n v="0.97525530243519232"/>
    <n v="27.11"/>
    <n v="1063.4100000000001"/>
    <n v="2.5200000000000031"/>
    <n v="4.8681541582150212E-2"/>
    <n v="24.65"/>
    <n v="25.85"/>
    <n v="26.6"/>
    <n v="27.2"/>
    <n v="27.25"/>
    <n v="27.55"/>
    <n v="27.35"/>
    <m/>
    <m/>
    <m/>
    <n v="69470.47"/>
    <n v="148332.95000000001"/>
    <n v="190197.52"/>
    <n v="179765.08"/>
    <n v="181636.8"/>
    <n v="192111"/>
    <n v="179649.98"/>
    <n v="41665"/>
    <n v="4.8681541582150212E-2"/>
    <n v="3.5714285714285712E-2"/>
    <n v="3.5714285714286051E-3"/>
    <n v="69470.13"/>
    <m/>
    <m/>
    <m/>
    <n v="181700.2"/>
    <m/>
    <n v="4.8941897761888094E-6"/>
    <n v="-1"/>
    <e v="#DIV/0!"/>
    <e v="#DIV/0!"/>
    <n v="3.4892641835299732E-4"/>
    <e v="#DIV/0!"/>
    <m/>
    <m/>
    <m/>
  </r>
  <r>
    <x v="1408"/>
    <n v="1409"/>
    <n v="20"/>
    <n v="15"/>
    <n v="5"/>
    <s v="Nov-2009"/>
    <n v="1"/>
    <n v="2.0835330114543638E-6"/>
    <n v="27.91"/>
    <n v="27.42"/>
    <n v="1.0178701677607584"/>
    <n v="28.29"/>
    <n v="1042.6300000000001"/>
    <n v="-0.16000000000000014"/>
    <n v="9.3808630393996673E-3"/>
    <n v="26.65"/>
    <n v="26.9"/>
    <n v="27.6"/>
    <n v="27.95"/>
    <n v="27.9"/>
    <n v="27.95"/>
    <n v="27.75"/>
    <m/>
    <m/>
    <m/>
    <n v="74378.100000000006"/>
    <n v="154243.79"/>
    <n v="196863.72"/>
    <n v="184554.79"/>
    <n v="185428.77"/>
    <n v="194905.74"/>
    <n v="185185.09"/>
    <n v="43237"/>
    <n v="9.3808630393996673E-3"/>
    <n v="3.3333333333333472E-2"/>
    <n v="-2.6190476190476055E-3"/>
    <n v="74377.740000000005"/>
    <m/>
    <m/>
    <m/>
    <n v="185493.5"/>
    <m/>
    <n v="4.8401578214205223E-6"/>
    <n v="-1"/>
    <e v="#DIV/0!"/>
    <e v="#DIV/0!"/>
    <n v="3.4896101480650521E-4"/>
    <e v="#DIV/0!"/>
    <m/>
    <m/>
    <m/>
  </r>
  <r>
    <x v="1409"/>
    <n v="1410"/>
    <n v="20"/>
    <n v="14"/>
    <n v="6"/>
    <s v="Nov-2009"/>
    <n v="1"/>
    <n v="2.0835330114543638E-6"/>
    <n v="24.76"/>
    <n v="25.66"/>
    <n v="0.96492595479345289"/>
    <n v="27.12"/>
    <n v="1066.1099999999999"/>
    <n v="2.34"/>
    <n v="2.9940119760478945E-2"/>
    <n v="25.05"/>
    <n v="25.8"/>
    <n v="26.6"/>
    <n v="27.15"/>
    <n v="27.15"/>
    <n v="27.35"/>
    <n v="27.1"/>
    <m/>
    <m/>
    <m/>
    <n v="70342.77"/>
    <n v="148156.29"/>
    <n v="190184.76"/>
    <n v="179369.01"/>
    <n v="180767.97"/>
    <n v="190608.3"/>
    <n v="179444.21"/>
    <n v="43780"/>
    <n v="2.9940119760478945E-2"/>
    <n v="3.8095238095238126E-2"/>
    <n v="2.3809523809529222E-4"/>
    <n v="70342.429999999993"/>
    <m/>
    <m/>
    <m/>
    <n v="180831.08"/>
    <m/>
    <n v="4.8334980752166154E-6"/>
    <n v="-1"/>
    <e v="#DIV/0!"/>
    <e v="#DIV/0!"/>
    <n v="3.4899974053125178E-4"/>
    <e v="#DIV/0!"/>
    <m/>
    <m/>
    <m/>
  </r>
  <r>
    <x v="1410"/>
    <n v="1411"/>
    <n v="20"/>
    <n v="13"/>
    <n v="7"/>
    <s v="Nov-2009"/>
    <n v="1"/>
    <n v="2.0835330114543638E-6"/>
    <n v="30.69"/>
    <n v="29.07"/>
    <n v="1.0557275541795665"/>
    <n v="29.49"/>
    <n v="1036.19"/>
    <n v="-2.5400000000000027"/>
    <n v="-5.3859964093357915E-3"/>
    <n v="27.85"/>
    <n v="27.7"/>
    <n v="27.95"/>
    <n v="28.25"/>
    <n v="28.25"/>
    <n v="28.4"/>
    <n v="28.15"/>
    <m/>
    <m/>
    <m/>
    <n v="77248.67"/>
    <n v="157856.63"/>
    <n v="199146.93"/>
    <n v="186636.64"/>
    <n v="187926.43"/>
    <n v="197949.87"/>
    <n v="187303.64"/>
    <n v="45725"/>
    <n v="-5.3859964093357915E-3"/>
    <n v="1.1904761904761904E-2"/>
    <n v="-7.1428571428574139E-4"/>
    <n v="77248.289999999994"/>
    <m/>
    <m/>
    <m/>
    <n v="187992.04"/>
    <m/>
    <n v="4.9192027422827958E-6"/>
    <n v="-1"/>
    <e v="#DIV/0!"/>
    <e v="#DIV/0!"/>
    <n v="3.4900413868595251E-4"/>
    <e v="#DIV/0!"/>
    <m/>
    <m/>
    <m/>
  </r>
  <r>
    <x v="1411"/>
    <n v="1412"/>
    <n v="20"/>
    <n v="12"/>
    <n v="8"/>
    <s v="Nov-2009"/>
    <n v="1"/>
    <n v="6.2506120577232593E-6"/>
    <n v="29.78"/>
    <n v="28.82"/>
    <n v="1.0333102012491326"/>
    <n v="29.36"/>
    <n v="1042.8800000000001"/>
    <n v="-1.8300000000000018"/>
    <n v="3.5714285714285587E-3"/>
    <n v="28"/>
    <n v="28.1"/>
    <n v="28.2"/>
    <n v="28.4"/>
    <n v="28.25"/>
    <n v="28.25"/>
    <n v="27.95"/>
    <m/>
    <m/>
    <m/>
    <n v="77944.09"/>
    <n v="159788.24"/>
    <n v="200638.05"/>
    <n v="187232.4"/>
    <n v="187617.57"/>
    <n v="196762.01"/>
    <n v="188302.52"/>
    <n v="47853"/>
    <n v="3.5714285714285587E-3"/>
    <n v="4.76190476190466E-3"/>
    <n v="-6.428571428571418E-3"/>
    <n v="77943.7"/>
    <m/>
    <m/>
    <m/>
    <n v="187683.07"/>
    <m/>
    <n v="5.0036115811722817E-6"/>
    <n v="-1"/>
    <e v="#DIV/0!"/>
    <e v="#DIV/0!"/>
    <n v="3.4899258627855989E-4"/>
    <e v="#DIV/0!"/>
    <m/>
    <m/>
    <m/>
  </r>
  <r>
    <x v="1412"/>
    <n v="1413"/>
    <n v="20"/>
    <n v="11"/>
    <n v="9"/>
    <s v="Nov-2009"/>
    <n v="1"/>
    <n v="1.6667944573445226E-6"/>
    <n v="28.81"/>
    <n v="28.87"/>
    <n v="0.99792171804641483"/>
    <n v="29.32"/>
    <n v="1045.4100000000001"/>
    <n v="-0.7099999999999973"/>
    <n v="7.1174377224199059E-3"/>
    <n v="28.1"/>
    <n v="28.3"/>
    <n v="28.45"/>
    <n v="28.65"/>
    <n v="28.55"/>
    <n v="28.45"/>
    <n v="28.1"/>
    <m/>
    <m/>
    <m/>
    <n v="78347.210000000006"/>
    <n v="161051.71"/>
    <n v="202411.43"/>
    <n v="189033.5"/>
    <n v="189179.56"/>
    <n v="198004.57"/>
    <n v="190040.45"/>
    <n v="45532"/>
    <n v="7.1174377224199059E-3"/>
    <n v="7.142857142857075E-3"/>
    <n v="-8.3333333333333003E-3"/>
    <n v="78346.820000000007"/>
    <m/>
    <m/>
    <m/>
    <n v="189245.61"/>
    <m/>
    <n v="4.9778663639368882E-6"/>
    <n v="-1"/>
    <e v="#DIV/0!"/>
    <e v="#DIV/0!"/>
    <n v="3.4901734312351216E-4"/>
    <e v="#DIV/0!"/>
    <m/>
    <m/>
    <m/>
  </r>
  <r>
    <x v="1413"/>
    <n v="1414"/>
    <n v="20"/>
    <n v="10"/>
    <n v="10"/>
    <s v="Nov-2009"/>
    <n v="1"/>
    <n v="1.6667944573445226E-6"/>
    <n v="27.72"/>
    <n v="28.18"/>
    <n v="0.98367636621717525"/>
    <n v="29.04"/>
    <n v="1046.5"/>
    <n v="8.0000000000001847E-2"/>
    <n v="1.6304347826086918E-2"/>
    <n v="27.6"/>
    <n v="28.05"/>
    <n v="28.05"/>
    <n v="28.25"/>
    <n v="28.1"/>
    <n v="28.15"/>
    <n v="27.8"/>
    <m/>
    <m/>
    <m/>
    <n v="77305.490000000005"/>
    <n v="159207.32999999999"/>
    <n v="199575.88"/>
    <n v="186224.75"/>
    <n v="186742.42"/>
    <n v="195904.06"/>
    <n v="187297.4"/>
    <n v="45563"/>
    <n v="1.6304347826086918E-2"/>
    <n v="0"/>
    <n v="-6.1904761904761942E-3"/>
    <n v="77305.11"/>
    <m/>
    <m/>
    <m/>
    <n v="186807.62"/>
    <m/>
    <n v="4.915587080914271E-6"/>
    <n v="-1"/>
    <e v="#DIV/0!"/>
    <e v="#DIV/0!"/>
    <n v="3.4902216515569624E-4"/>
    <e v="#DIV/0!"/>
    <m/>
    <m/>
    <m/>
  </r>
  <r>
    <x v="1414"/>
    <n v="1415"/>
    <n v="20"/>
    <n v="9"/>
    <n v="11"/>
    <s v="Nov-2009"/>
    <n v="1"/>
    <n v="1.6667944573445226E-6"/>
    <n v="25.43"/>
    <n v="26.61"/>
    <n v="0.95565576850807965"/>
    <n v="27.92"/>
    <n v="1066.6300000000001"/>
    <n v="2.0700000000000003"/>
    <n v="5.212355212355213E-2"/>
    <n v="25.9"/>
    <n v="27.25"/>
    <n v="27.6"/>
    <n v="27.95"/>
    <n v="27.65"/>
    <n v="27.8"/>
    <n v="27.5"/>
    <m/>
    <m/>
    <m/>
    <n v="73960.5"/>
    <n v="155759.51999999999"/>
    <n v="196971.66"/>
    <n v="183696.23"/>
    <n v="184304.62"/>
    <n v="193644.56"/>
    <n v="184803.85"/>
    <n v="45312"/>
    <n v="5.212355212355213E-2"/>
    <n v="1.6666666666666736E-2"/>
    <n v="-5.7142857142856943E-3"/>
    <n v="73960.14"/>
    <m/>
    <m/>
    <m/>
    <n v="184368.97"/>
    <m/>
    <n v="4.8674867300221723E-6"/>
    <n v="-1"/>
    <e v="#DIV/0!"/>
    <e v="#DIV/0!"/>
    <n v="3.4902836415480232E-4"/>
    <e v="#DIV/0!"/>
    <m/>
    <m/>
    <m/>
  </r>
  <r>
    <x v="1415"/>
    <n v="1416"/>
    <n v="20"/>
    <n v="8"/>
    <n v="-8"/>
    <s v="Nov-2009"/>
    <n v="1"/>
    <n v="1.6667944573445226E-6"/>
    <n v="24.19"/>
    <n v="25.88"/>
    <n v="0.93469860896445145"/>
    <n v="27.47"/>
    <n v="1069.3"/>
    <n v="3.259999999999998"/>
    <n v="5.1792828685258918E-2"/>
    <n v="25.1"/>
    <n v="26.4"/>
    <n v="27"/>
    <n v="27.65"/>
    <n v="27.5"/>
    <n v="27.65"/>
    <n v="27.45"/>
    <m/>
    <m/>
    <m/>
    <n v="71662.34"/>
    <n v="151789.22"/>
    <n v="193997.23"/>
    <n v="182307.4"/>
    <n v="183307.25"/>
    <n v="193013.89"/>
    <n v="182709.4"/>
    <n v="45990"/>
    <n v="5.1792828685258918E-2"/>
    <n v="2.857142857142864E-2"/>
    <n v="-2.1428571428571395E-3"/>
    <n v="71661.990000000005"/>
    <m/>
    <m/>
    <m/>
    <n v="183371.25"/>
    <m/>
    <n v="4.884039642092954E-6"/>
    <n v="-1"/>
    <e v="#DIV/0!"/>
    <e v="#DIV/0!"/>
    <n v="3.4901872567264495E-4"/>
    <e v="#DIV/0!"/>
    <m/>
    <m/>
    <m/>
  </r>
  <r>
    <x v="1416"/>
    <n v="1417"/>
    <n v="20"/>
    <n v="7"/>
    <n v="-7"/>
    <s v="Nov-2009"/>
    <n v="1"/>
    <n v="5.0003917069219028E-6"/>
    <n v="23.15"/>
    <n v="24.41"/>
    <n v="0.94838181073330596"/>
    <n v="26.77"/>
    <n v="1093.08"/>
    <n v="3.8000000000000007"/>
    <n v="5.9574468085106247E-2"/>
    <n v="23.5"/>
    <n v="24.9"/>
    <n v="26.15"/>
    <n v="26.95"/>
    <n v="27"/>
    <n v="27.1"/>
    <n v="26.95"/>
    <m/>
    <m/>
    <m/>
    <n v="67422.899999999994"/>
    <n v="145684.98000000001"/>
    <n v="188674.73"/>
    <n v="178536.78"/>
    <n v="179716.08"/>
    <n v="189385.32"/>
    <n v="178314.99"/>
    <n v="46933"/>
    <n v="5.9574468085106247E-2"/>
    <n v="5.9523809523809521E-2"/>
    <n v="4.7619047619048297E-4"/>
    <n v="67422.559999999998"/>
    <m/>
    <m/>
    <m/>
    <n v="179778.83"/>
    <m/>
    <n v="5.0428224617473375E-6"/>
    <n v="-1"/>
    <e v="#DIV/0!"/>
    <e v="#DIV/0!"/>
    <n v="3.4903998429626005E-4"/>
    <e v="#DIV/0!"/>
    <m/>
    <m/>
    <m/>
  </r>
  <r>
    <x v="1417"/>
    <n v="1418"/>
    <n v="20"/>
    <n v="6"/>
    <n v="-6"/>
    <s v="Nov-2009"/>
    <n v="1"/>
    <n v="1.8057055335418681E-6"/>
    <n v="22.84"/>
    <n v="24.71"/>
    <n v="0.92432213678672603"/>
    <n v="26.74"/>
    <n v="1093.01"/>
    <n v="4.3099999999999987"/>
    <n v="6.8085106382978822E-2"/>
    <n v="23.5"/>
    <n v="25.1"/>
    <n v="26.5"/>
    <n v="27.2"/>
    <n v="27.15"/>
    <n v="27.4"/>
    <n v="27.15"/>
    <m/>
    <m/>
    <m/>
    <n v="67808.61"/>
    <n v="147409.16"/>
    <n v="190652.94"/>
    <n v="179728.01"/>
    <n v="181190.94"/>
    <n v="190999.24"/>
    <n v="179842.92"/>
    <n v="46220"/>
    <n v="6.8085106382978822E-2"/>
    <n v="6.6666666666666596E-2"/>
    <n v="4.7619047619046605E-4"/>
    <n v="67808.27"/>
    <m/>
    <m/>
    <m/>
    <n v="181254.2"/>
    <m/>
    <n v="5.0141376560190593E-6"/>
    <n v="-1"/>
    <e v="#DIV/0!"/>
    <e v="#DIV/0!"/>
    <n v="3.4901260219078682E-4"/>
    <e v="#DIV/0!"/>
    <m/>
    <m/>
    <m/>
  </r>
  <r>
    <x v="1418"/>
    <n v="1419"/>
    <n v="20"/>
    <n v="5"/>
    <n v="-5"/>
    <s v="Nov-2009"/>
    <n v="1"/>
    <n v="1.8057055335418681E-6"/>
    <n v="23"/>
    <n v="24.97"/>
    <n v="0.92110532639167009"/>
    <n v="27.02"/>
    <n v="1098.51"/>
    <n v="4.4499999999999993"/>
    <n v="6.3424947145877431E-2"/>
    <n v="23.65"/>
    <n v="25.15"/>
    <n v="26.8"/>
    <n v="27.5"/>
    <n v="27.45"/>
    <n v="27.75"/>
    <n v="27.45"/>
    <m/>
    <m/>
    <m/>
    <n v="68014.63"/>
    <n v="148748.23000000001"/>
    <n v="192769.69"/>
    <n v="181713.37"/>
    <n v="183297.82"/>
    <n v="193192.95999999999"/>
    <n v="181834.59"/>
    <n v="44865"/>
    <n v="6.3424947145877431E-2"/>
    <n v="7.8571428571428681E-2"/>
    <n v="7.1428571428570756E-4"/>
    <n v="68014.289999999994"/>
    <m/>
    <m/>
    <m/>
    <n v="183361.81"/>
    <m/>
    <n v="4.9989494856310264E-6"/>
    <n v="-1"/>
    <e v="#DIV/0!"/>
    <e v="#DIV/0!"/>
    <n v="3.4898215718960613E-4"/>
    <e v="#DIV/0!"/>
    <m/>
    <m/>
    <m/>
  </r>
  <r>
    <x v="1419"/>
    <n v="1420"/>
    <n v="20"/>
    <n v="4"/>
    <n v="-4"/>
    <s v="Nov-2009"/>
    <n v="1"/>
    <n v="1.8057055335418681E-6"/>
    <n v="24.24"/>
    <n v="26.07"/>
    <n v="0.9298043728423474"/>
    <n v="27.8"/>
    <n v="1087.24"/>
    <n v="3.66"/>
    <n v="5.8467741935483764E-2"/>
    <n v="24.8"/>
    <n v="26.25"/>
    <n v="27.7"/>
    <n v="28"/>
    <n v="27.95"/>
    <n v="28.2"/>
    <n v="27.9"/>
    <m/>
    <m/>
    <m/>
    <n v="71052.83"/>
    <n v="154030.82999999999"/>
    <n v="196856.53"/>
    <n v="185022.39"/>
    <n v="186424.81"/>
    <n v="196353.5"/>
    <n v="185417.21"/>
    <n v="46060"/>
    <n v="5.8467741935483764E-2"/>
    <n v="6.904761904761901E-2"/>
    <n v="-2.380952380952584E-4"/>
    <n v="71052.47"/>
    <m/>
    <m/>
    <m/>
    <n v="186489.9"/>
    <m/>
    <n v="5.0666781886763696E-6"/>
    <n v="-1"/>
    <e v="#DIV/0!"/>
    <e v="#DIV/0!"/>
    <n v="3.4902694462271957E-4"/>
    <e v="#DIV/0!"/>
    <m/>
    <m/>
    <m/>
  </r>
  <r>
    <x v="1420"/>
    <n v="1421"/>
    <n v="20"/>
    <n v="3"/>
    <n v="-3"/>
    <s v="Nov-2009"/>
    <n v="1"/>
    <n v="1.8057055335418681E-6"/>
    <n v="23.36"/>
    <n v="25.6"/>
    <n v="0.91249999999999998"/>
    <n v="27.56"/>
    <n v="1093.48"/>
    <n v="4.490000000000002"/>
    <n v="6.5979381443298957E-2"/>
    <n v="24.25"/>
    <n v="25.85"/>
    <n v="27.45"/>
    <n v="27.8"/>
    <n v="27.75"/>
    <n v="28.1"/>
    <n v="27.85"/>
    <m/>
    <m/>
    <m/>
    <n v="69899.789999999994"/>
    <n v="152503.82999999999"/>
    <n v="195395.69"/>
    <n v="183699.13"/>
    <n v="185599.08"/>
    <n v="195949.84"/>
    <n v="184066.19"/>
    <n v="43820"/>
    <n v="6.5979381443298957E-2"/>
    <n v="7.6190476190476086E-2"/>
    <n v="2.3809523809523981E-3"/>
    <n v="69899.44"/>
    <m/>
    <m/>
    <m/>
    <n v="185663.88"/>
    <m/>
    <n v="5.0071931905501506E-6"/>
    <n v="-1"/>
    <e v="#DIV/0!"/>
    <e v="#DIV/0!"/>
    <n v="3.4901780572514944E-4"/>
    <e v="#DIV/0!"/>
    <m/>
    <m/>
    <m/>
  </r>
  <r>
    <x v="1421"/>
    <n v="1422"/>
    <n v="20"/>
    <n v="2"/>
    <n v="-2"/>
    <s v="Nov-2009"/>
    <n v="1"/>
    <n v="5.4171263821345406E-6"/>
    <n v="22.89"/>
    <n v="25.15"/>
    <n v="0.91013916500994041"/>
    <n v="27.19"/>
    <n v="1109.3"/>
    <n v="4.7100000000000009"/>
    <n v="8.760683760683774E-2"/>
    <n v="23.4"/>
    <n v="25.45"/>
    <n v="27"/>
    <n v="27.6"/>
    <n v="27.55"/>
    <n v="27.9"/>
    <n v="27.6"/>
    <m/>
    <m/>
    <m/>
    <n v="68689.37"/>
    <n v="150017.88"/>
    <n v="193813.32"/>
    <n v="182376.41"/>
    <n v="184169.76"/>
    <n v="194228.65"/>
    <n v="182658.18"/>
    <n v="45856"/>
    <n v="8.760683760683774E-2"/>
    <n v="7.3809523809523839E-2"/>
    <n v="1.6666666666666566E-3"/>
    <n v="68689.03"/>
    <m/>
    <m/>
    <m/>
    <n v="184234.06"/>
    <m/>
    <n v="4.949844247276567E-6"/>
    <n v="-1"/>
    <e v="#DIV/0!"/>
    <e v="#DIV/0!"/>
    <n v="3.4901255500740939E-4"/>
    <e v="#DIV/0!"/>
    <m/>
    <m/>
    <m/>
  </r>
  <r>
    <x v="1422"/>
    <n v="1423"/>
    <n v="20"/>
    <n v="1"/>
    <n v="-1"/>
    <s v="Nov-2009"/>
    <n v="1"/>
    <n v="1.8057055335418681E-6"/>
    <n v="22.41"/>
    <n v="25.04"/>
    <n v="0.89496805111821087"/>
    <n v="27.2"/>
    <n v="1110.32"/>
    <n v="5.34"/>
    <n v="0.12416851441241694"/>
    <n v="22.55"/>
    <n v="25.35"/>
    <n v="27.05"/>
    <n v="27.7"/>
    <n v="27.7"/>
    <n v="27.95"/>
    <n v="27.75"/>
    <m/>
    <m/>
    <m/>
    <n v="68316.88"/>
    <n v="150254.97"/>
    <n v="194499.08"/>
    <n v="183353.08"/>
    <n v="184940.7"/>
    <n v="195248.85"/>
    <n v="183470.36"/>
    <n v="45934"/>
    <n v="0.12416851441241694"/>
    <n v="8.0952380952380928E-2"/>
    <n v="1.904761904761915E-3"/>
    <n v="68316.539999999994"/>
    <m/>
    <m/>
    <m/>
    <n v="185005.27"/>
    <m/>
    <n v="4.9768328432771841E-6"/>
    <n v="-1"/>
    <e v="#DIV/0!"/>
    <e v="#DIV/0!"/>
    <n v="3.4901708475643903E-4"/>
    <e v="#DIV/0!"/>
    <m/>
    <m/>
    <m/>
  </r>
  <r>
    <x v="1423"/>
    <n v="1424"/>
    <n v="19"/>
    <n v="19"/>
    <n v="0"/>
    <s v="Dec-2009"/>
    <n v="1"/>
    <n v="1.8057055335418681E-6"/>
    <n v="21.63"/>
    <n v="24.72"/>
    <n v="0.875"/>
    <n v="27.19"/>
    <n v="1109.8"/>
    <n v="6.07"/>
    <n v="0.10040983606557385"/>
    <n v="24.4"/>
    <n v="26.85"/>
    <n v="27.65"/>
    <n v="27.7"/>
    <n v="27.95"/>
    <n v="27.85"/>
    <n v="27.7"/>
    <m/>
    <m/>
    <m/>
    <n v="65756.800000000003"/>
    <n v="149144.29999999999"/>
    <n v="194148.35"/>
    <n v="183353.41"/>
    <n v="185162.79"/>
    <n v="195952.8"/>
    <n v="183305.1"/>
    <n v="40578"/>
    <n v="0.10040983606557385"/>
    <n v="3.809523809523796E-2"/>
    <n v="-4.7619047619046605E-4"/>
    <n v="65756.479999999996"/>
    <m/>
    <m/>
    <m/>
    <n v="185227.43"/>
    <m/>
    <n v="4.8664405395024941E-6"/>
    <n v="-1"/>
    <e v="#DIV/0!"/>
    <e v="#DIV/0!"/>
    <n v="3.4897639080769445E-4"/>
    <e v="#DIV/0!"/>
    <m/>
    <m/>
    <m/>
  </r>
  <r>
    <x v="1424"/>
    <n v="1425"/>
    <n v="19"/>
    <n v="18"/>
    <n v="1"/>
    <s v="Dec-2009"/>
    <n v="1"/>
    <n v="1.8057055335418681E-6"/>
    <n v="22.63"/>
    <n v="25.11"/>
    <n v="0.90123456790123457"/>
    <n v="27.58"/>
    <n v="1094.9000000000001"/>
    <n v="5.370000000000001"/>
    <n v="0.10323886639676116"/>
    <n v="24.7"/>
    <n v="27.25"/>
    <n v="28"/>
    <n v="28.05"/>
    <n v="28.25"/>
    <n v="28"/>
    <n v="28"/>
    <m/>
    <m/>
    <m/>
    <n v="66575.259999999995"/>
    <n v="151348.38"/>
    <n v="196606.04"/>
    <n v="185651.97"/>
    <n v="186931.3"/>
    <n v="197064.42"/>
    <n v="185614.28"/>
    <n v="42025"/>
    <n v="0.10323886639676116"/>
    <n v="3.5714285714285712E-2"/>
    <n v="-1.904761904761915E-3"/>
    <n v="66574.94"/>
    <m/>
    <m/>
    <m/>
    <n v="186996.56"/>
    <m/>
    <n v="4.8066134192900964E-6"/>
    <n v="-1"/>
    <e v="#DIV/0!"/>
    <e v="#DIV/0!"/>
    <n v="3.4899037714923375E-4"/>
    <e v="#DIV/0!"/>
    <m/>
    <m/>
    <m/>
  </r>
  <r>
    <x v="1425"/>
    <n v="1426"/>
    <n v="19"/>
    <n v="17"/>
    <n v="2"/>
    <s v="Dec-2009"/>
    <n v="1"/>
    <n v="1.8057055335418681E-6"/>
    <n v="22.19"/>
    <n v="24.66"/>
    <n v="0.89983779399837793"/>
    <n v="27.19"/>
    <n v="1091.3800000000001"/>
    <n v="5.759999999999998"/>
    <n v="0.11570247933884303"/>
    <n v="24.2"/>
    <n v="27"/>
    <n v="27.8"/>
    <n v="27.95"/>
    <n v="28.25"/>
    <n v="28.05"/>
    <n v="27.95"/>
    <m/>
    <m/>
    <m/>
    <n v="65312.36"/>
    <n v="149993.29"/>
    <n v="195276.23"/>
    <n v="185060.56"/>
    <n v="186832.43"/>
    <n v="197342.59"/>
    <n v="184691.29"/>
    <n v="44772"/>
    <n v="0.11570247933884303"/>
    <n v="3.8095238095238126E-2"/>
    <n v="-9.5238095238094902E-4"/>
    <n v="65312.04"/>
    <m/>
    <m/>
    <m/>
    <n v="186897.66"/>
    <m/>
    <n v="4.8995560389739622E-6"/>
    <n v="-1"/>
    <e v="#DIV/0!"/>
    <e v="#DIV/0!"/>
    <n v="3.4901453554854819E-4"/>
    <e v="#DIV/0!"/>
    <m/>
    <m/>
    <m/>
  </r>
  <r>
    <x v="1426"/>
    <n v="1427"/>
    <n v="19"/>
    <n v="16"/>
    <n v="3"/>
    <s v="Dec-2009"/>
    <n v="1"/>
    <n v="5.4171263821345406E-6"/>
    <n v="21.16"/>
    <n v="24.11"/>
    <n v="0.87764413106594774"/>
    <n v="26.61"/>
    <n v="1106.24"/>
    <n v="6.4899999999999984"/>
    <n v="0.15536105032822745"/>
    <n v="22.85"/>
    <n v="26.4"/>
    <n v="27.2"/>
    <n v="27.5"/>
    <n v="27.8"/>
    <n v="27.7"/>
    <n v="27.65"/>
    <m/>
    <m/>
    <m/>
    <n v="62048.49"/>
    <n v="146676.44"/>
    <n v="191232.5"/>
    <n v="182087.1"/>
    <n v="184113.97"/>
    <n v="194935.46"/>
    <n v="181296.59"/>
    <n v="45116"/>
    <n v="0.15536105032822745"/>
    <n v="3.8095238095238126E-2"/>
    <n v="1.6666666666666397E-3"/>
    <n v="62048.19"/>
    <m/>
    <m/>
    <m/>
    <n v="184178.25"/>
    <m/>
    <n v="4.8349516721702023E-6"/>
    <n v="-1"/>
    <e v="#DIV/0!"/>
    <e v="#DIV/0!"/>
    <n v="3.4900972291787352E-4"/>
    <e v="#DIV/0!"/>
    <m/>
    <m/>
    <m/>
  </r>
  <r>
    <x v="1427"/>
    <n v="1428"/>
    <n v="19"/>
    <n v="15"/>
    <n v="4"/>
    <s v="Dec-2009"/>
    <n v="1"/>
    <n v="1.1111679050213041E-6"/>
    <n v="20.47"/>
    <n v="23.74"/>
    <n v="0.86225779275484415"/>
    <n v="26.52"/>
    <n v="1105.6500000000001"/>
    <n v="7.1300000000000026"/>
    <n v="0.14757709251101336"/>
    <n v="22.7"/>
    <n v="26.05"/>
    <n v="27.15"/>
    <n v="27.45"/>
    <n v="27.7"/>
    <n v="27.6"/>
    <n v="27.6"/>
    <m/>
    <m/>
    <m/>
    <n v="61543.42"/>
    <n v="145093.03"/>
    <n v="190882"/>
    <n v="181687.45"/>
    <n v="183559.83"/>
    <n v="194305.78"/>
    <n v="180931.31"/>
    <n v="45196"/>
    <n v="0.14757709251101336"/>
    <n v="5.2380952380952278E-2"/>
    <n v="1.6666666666667073E-3"/>
    <n v="61543.13"/>
    <m/>
    <m/>
    <m/>
    <n v="183623.91"/>
    <m/>
    <n v="4.7121425251018779E-6"/>
    <n v="-1"/>
    <e v="#DIV/0!"/>
    <e v="#DIV/0!"/>
    <n v="3.4897416137155723E-4"/>
    <e v="#DIV/0!"/>
    <m/>
    <m/>
    <m/>
  </r>
  <r>
    <x v="1428"/>
    <n v="1429"/>
    <n v="19"/>
    <n v="14"/>
    <n v="5"/>
    <s v="Dec-2009"/>
    <n v="1"/>
    <n v="1.1111679050213041E-6"/>
    <n v="20.48"/>
    <n v="23.66"/>
    <n v="0.8655959425190195"/>
    <n v="26.17"/>
    <n v="1110.6300000000001"/>
    <n v="6.9699999999999989"/>
    <n v="0.15436241610738244"/>
    <n v="22.35"/>
    <n v="25.8"/>
    <n v="27"/>
    <n v="27.35"/>
    <n v="27.65"/>
    <n v="27.5"/>
    <n v="27.45"/>
    <m/>
    <m/>
    <m/>
    <n v="60698.73"/>
    <n v="143861.01"/>
    <n v="189922.91"/>
    <n v="181114.23"/>
    <n v="182976.56"/>
    <n v="193509.36"/>
    <n v="180192.23"/>
    <n v="45460"/>
    <n v="0.15436241610738244"/>
    <n v="5.7142857142857106E-2"/>
    <n v="7.1428571428569065E-4"/>
    <n v="60698.45"/>
    <m/>
    <m/>
    <m/>
    <n v="183040.44"/>
    <m/>
    <n v="4.6129678765456422E-6"/>
    <n v="-1"/>
    <e v="#DIV/0!"/>
    <e v="#DIV/0!"/>
    <n v="3.489939163170972E-4"/>
    <e v="#DIV/0!"/>
    <m/>
    <m/>
    <m/>
  </r>
  <r>
    <x v="1429"/>
    <n v="1430"/>
    <n v="19"/>
    <n v="13"/>
    <n v="6"/>
    <s v="Dec-2009"/>
    <n v="1"/>
    <n v="2.2223370448326563E-6"/>
    <n v="24.74"/>
    <n v="26.04"/>
    <n v="0.95007680491551461"/>
    <n v="27.99"/>
    <n v="1091.49"/>
    <n v="3.41"/>
    <n v="0.12889812889812879"/>
    <n v="24.05"/>
    <n v="27.15"/>
    <n v="28.2"/>
    <n v="28.35"/>
    <n v="28.65"/>
    <n v="28.35"/>
    <n v="28.15"/>
    <m/>
    <m/>
    <m/>
    <n v="64814.96"/>
    <n v="151019.67000000001"/>
    <n v="197887.48"/>
    <n v="187713.87"/>
    <n v="189085.52"/>
    <n v="199160.92"/>
    <n v="187250.47"/>
    <n v="47207"/>
    <n v="0.12889812889812879"/>
    <n v="5.0000000000000031E-2"/>
    <n v="-4.2857142857143128E-3"/>
    <n v="64814.65"/>
    <m/>
    <m/>
    <m/>
    <n v="189151.53"/>
    <m/>
    <n v="4.7828693049745961E-6"/>
    <n v="-1"/>
    <e v="#DIV/0!"/>
    <e v="#DIV/0!"/>
    <n v="3.4897946635699596E-4"/>
    <e v="#DIV/0!"/>
    <m/>
    <m/>
    <m/>
  </r>
  <r>
    <x v="1430"/>
    <n v="1431"/>
    <n v="19"/>
    <n v="12"/>
    <n v="7"/>
    <s v="Dec-2009"/>
    <n v="1"/>
    <n v="3.3335074194340564E-6"/>
    <n v="24.51"/>
    <n v="26.24"/>
    <n v="0.93407012195121963"/>
    <n v="27.73"/>
    <n v="1095.6300000000001"/>
    <n v="3.7399999999999984"/>
    <n v="0.12655601659751015"/>
    <n v="24.1"/>
    <n v="27.15"/>
    <n v="28.15"/>
    <n v="28.35"/>
    <n v="28.7"/>
    <n v="28.5"/>
    <n v="28.25"/>
    <m/>
    <m/>
    <m/>
    <n v="64896.42"/>
    <n v="150919.15"/>
    <n v="197666.97"/>
    <n v="187835.99"/>
    <n v="189611.31"/>
    <n v="200088.34"/>
    <n v="187207.65"/>
    <n v="47689"/>
    <n v="0.12655601659751015"/>
    <n v="4.7619047619047616E-2"/>
    <n v="-2.3809523809523981E-3"/>
    <n v="64896.12"/>
    <m/>
    <m/>
    <m/>
    <n v="189677.5"/>
    <m/>
    <n v="4.622772516995383E-6"/>
    <n v="-1"/>
    <e v="#DIV/0!"/>
    <e v="#DIV/0!"/>
    <n v="3.4896073598609389E-4"/>
    <e v="#DIV/0!"/>
    <m/>
    <m/>
    <m/>
  </r>
  <r>
    <x v="1431"/>
    <n v="1432"/>
    <n v="19"/>
    <n v="11"/>
    <n v="8"/>
    <s v="Dec-2009"/>
    <n v="1"/>
    <n v="1.6667944573445226E-6"/>
    <n v="21.92"/>
    <n v="24.94"/>
    <n v="0.87890938251804329"/>
    <n v="26.99"/>
    <n v="1108.8599999999999"/>
    <n v="5.7799999999999976"/>
    <n v="0.14099783080260297"/>
    <n v="23.05"/>
    <n v="26.3"/>
    <n v="27.6"/>
    <n v="27.75"/>
    <n v="28.05"/>
    <n v="27.95"/>
    <n v="27.7"/>
    <m/>
    <m/>
    <m/>
    <n v="62427.42"/>
    <n v="146958.07999999999"/>
    <n v="193669.37"/>
    <n v="183742.73"/>
    <n v="185666.86"/>
    <n v="196213.01"/>
    <n v="183274.15"/>
    <n v="48607"/>
    <n v="0.14099783080260297"/>
    <n v="6.1904761904761942E-2"/>
    <n v="-1.1904761904762075E-3"/>
    <n v="62427.13"/>
    <m/>
    <m/>
    <m/>
    <n v="185731.68"/>
    <m/>
    <n v="4.6454161836508122E-6"/>
    <n v="-1"/>
    <e v="#DIV/0!"/>
    <e v="#DIV/0!"/>
    <n v="3.4899808153357031E-4"/>
    <e v="#DIV/0!"/>
    <m/>
    <m/>
    <m/>
  </r>
  <r>
    <x v="1432"/>
    <n v="1433"/>
    <n v="19"/>
    <n v="10"/>
    <n v="9"/>
    <s v="Dec-2009"/>
    <n v="1"/>
    <n v="1.6667944573445226E-6"/>
    <n v="21.12"/>
    <n v="24.8"/>
    <n v="0.85161290322580652"/>
    <n v="26.98"/>
    <n v="1109.24"/>
    <n v="6.68"/>
    <n v="0.15673289183222971"/>
    <n v="22.65"/>
    <n v="26.2"/>
    <n v="27.7"/>
    <n v="27.85"/>
    <n v="28.2"/>
    <n v="28"/>
    <n v="27.8"/>
    <m/>
    <m/>
    <m/>
    <n v="61772.78"/>
    <n v="146929.59"/>
    <n v="194369.59"/>
    <n v="184557.82"/>
    <n v="186332.43"/>
    <n v="196732.81"/>
    <n v="184012.27"/>
    <n v="44919"/>
    <n v="0.15673289183222971"/>
    <n v="7.1428571428571425E-2"/>
    <n v="-1.6666666666666735E-3"/>
    <n v="61772.5"/>
    <m/>
    <m/>
    <m/>
    <n v="186397.48"/>
    <m/>
    <n v="4.53276134200228E-6"/>
    <n v="-1"/>
    <e v="#DIV/0!"/>
    <e v="#DIV/0!"/>
    <n v="3.4898540473839808E-4"/>
    <e v="#DIV/0!"/>
    <m/>
    <m/>
    <m/>
  </r>
  <r>
    <x v="1433"/>
    <n v="1434"/>
    <n v="19"/>
    <n v="9"/>
    <n v="10"/>
    <s v="Dec-2009"/>
    <n v="1"/>
    <n v="1.6667944573445226E-6"/>
    <n v="22.46"/>
    <n v="25.51"/>
    <n v="0.88043904351234803"/>
    <n v="27.46"/>
    <n v="1099.92"/>
    <n v="5.4399999999999977"/>
    <n v="0.14623655913978495"/>
    <n v="23.25"/>
    <n v="26.65"/>
    <n v="27.7"/>
    <n v="27.85"/>
    <n v="28.15"/>
    <n v="27.95"/>
    <n v="27.9"/>
    <m/>
    <m/>
    <m/>
    <n v="63085.65"/>
    <n v="148090.26"/>
    <n v="194369.91"/>
    <n v="184384.88"/>
    <n v="186227.7"/>
    <n v="196937.29"/>
    <n v="183925.82"/>
    <n v="44506"/>
    <n v="0.14623655913978495"/>
    <n v="5.0000000000000031E-2"/>
    <n v="-2.3809523809527531E-4"/>
    <n v="63085.36"/>
    <m/>
    <m/>
    <m/>
    <n v="186292.71"/>
    <m/>
    <n v="4.5969461060517547E-6"/>
    <n v="-1"/>
    <e v="#DIV/0!"/>
    <e v="#DIV/0!"/>
    <n v="3.4896695635583494E-4"/>
    <e v="#DIV/0!"/>
    <m/>
    <m/>
    <m/>
  </r>
  <r>
    <x v="1434"/>
    <n v="1435"/>
    <n v="19"/>
    <n v="8"/>
    <n v="-8"/>
    <s v="Dec-2009"/>
    <n v="1"/>
    <n v="1.6667944573445226E-6"/>
    <n v="21.25"/>
    <n v="24.76"/>
    <n v="0.85823909531502418"/>
    <n v="26.94"/>
    <n v="1105.98"/>
    <n v="6.6499999999999986"/>
    <n v="0.15707964601769908"/>
    <n v="22.6"/>
    <n v="26.15"/>
    <n v="27.7"/>
    <n v="27.8"/>
    <n v="28.1"/>
    <n v="27.9"/>
    <n v="27.9"/>
    <m/>
    <m/>
    <m/>
    <n v="61676.98"/>
    <n v="146946.73000000001"/>
    <n v="194167.75"/>
    <n v="184056.21"/>
    <n v="185959.57"/>
    <n v="196789.13"/>
    <n v="183665.95"/>
    <n v="47293"/>
    <n v="0.15707964601769908"/>
    <n v="7.3809523809523839E-2"/>
    <n v="4.7619047619043223E-4"/>
    <n v="61676.69"/>
    <m/>
    <m/>
    <m/>
    <n v="186024.49"/>
    <m/>
    <n v="4.7019384471000812E-6"/>
    <n v="-1"/>
    <e v="#DIV/0!"/>
    <e v="#DIV/0!"/>
    <n v="3.4898630820051548E-4"/>
    <e v="#DIV/0!"/>
    <m/>
    <m/>
    <m/>
  </r>
  <r>
    <x v="1435"/>
    <n v="1436"/>
    <n v="19"/>
    <n v="7"/>
    <n v="-7"/>
    <s v="Dec-2009"/>
    <n v="1"/>
    <n v="5.0003917069219028E-6"/>
    <n v="22.1"/>
    <n v="25.3"/>
    <n v="0.87351778656126489"/>
    <n v="27.1"/>
    <n v="1103.25"/>
    <n v="5.75"/>
    <n v="0.15777777777777779"/>
    <n v="22.5"/>
    <n v="26.05"/>
    <n v="27.65"/>
    <n v="27.8"/>
    <n v="28.05"/>
    <n v="27.9"/>
    <n v="27.85"/>
    <m/>
    <m/>
    <m/>
    <n v="61429.01"/>
    <n v="146576.85999999999"/>
    <n v="194039.89"/>
    <n v="183849.47"/>
    <n v="185779.61"/>
    <n v="196567.38"/>
    <n v="183502.15"/>
    <n v="50178"/>
    <n v="0.15777777777777779"/>
    <n v="7.6190476190476086E-2"/>
    <n v="0"/>
    <n v="61428.72"/>
    <m/>
    <m/>
    <m/>
    <n v="185844.46"/>
    <m/>
    <n v="4.7209188145361505E-6"/>
    <n v="-1"/>
    <e v="#DIV/0!"/>
    <e v="#DIV/0!"/>
    <n v="3.4894771681655631E-4"/>
    <e v="#DIV/0!"/>
    <m/>
    <m/>
    <m/>
  </r>
  <r>
    <x v="1436"/>
    <n v="1437"/>
    <n v="19"/>
    <n v="6"/>
    <n v="-6"/>
    <s v="Dec-2009"/>
    <n v="1"/>
    <n v="1.3889776309117252E-6"/>
    <n v="23.69"/>
    <n v="26.13"/>
    <n v="0.90662074244163804"/>
    <n v="27.75"/>
    <n v="1091.94"/>
    <n v="4.759999999999998"/>
    <n v="0.12978723404255321"/>
    <n v="23.5"/>
    <n v="26.55"/>
    <n v="28.15"/>
    <n v="28.35"/>
    <n v="28.55"/>
    <n v="28.5"/>
    <n v="28.45"/>
    <m/>
    <m/>
    <m/>
    <n v="63050.26"/>
    <n v="149276.98000000001"/>
    <n v="197775.23"/>
    <n v="187239.93"/>
    <n v="189514.37"/>
    <n v="200800.1"/>
    <n v="186960.13"/>
    <n v="48032"/>
    <n v="0.12978723404255321"/>
    <n v="7.6190476190476086E-2"/>
    <n v="1.1904761904761565E-3"/>
    <n v="63049.96"/>
    <m/>
    <m/>
    <m/>
    <n v="189580.52"/>
    <m/>
    <n v="4.7581314881549546E-6"/>
    <n v="-1"/>
    <e v="#DIV/0!"/>
    <e v="#DIV/0!"/>
    <n v="3.489282548649734E-4"/>
    <e v="#DIV/0!"/>
    <m/>
    <m/>
    <m/>
  </r>
  <r>
    <x v="1437"/>
    <n v="1438"/>
    <n v="19"/>
    <n v="5"/>
    <n v="-5"/>
    <s v="Dec-2009"/>
    <n v="1"/>
    <n v="1.3889776309117252E-6"/>
    <n v="22.66"/>
    <n v="25.8"/>
    <n v="0.87829457364341079"/>
    <n v="27.53"/>
    <n v="1095.95"/>
    <n v="5.6900000000000013"/>
    <n v="0.14750542299349245"/>
    <n v="23.05"/>
    <n v="26.45"/>
    <n v="28"/>
    <n v="28.3"/>
    <n v="28.5"/>
    <n v="28.45"/>
    <n v="28.35"/>
    <m/>
    <m/>
    <m/>
    <n v="62579.92"/>
    <n v="148540.51"/>
    <n v="197242.12"/>
    <n v="186911.67"/>
    <n v="189100.36"/>
    <n v="200187.73"/>
    <n v="186544.58"/>
    <n v="49994"/>
    <n v="0.14750542299349245"/>
    <n v="7.3809523809523839E-2"/>
    <n v="4.7619047619048297E-4"/>
    <n v="62579.62"/>
    <m/>
    <m/>
    <m/>
    <n v="189166.37"/>
    <m/>
    <n v="4.7938929638056994E-6"/>
    <n v="-1"/>
    <e v="#DIV/0!"/>
    <e v="#DIV/0!"/>
    <n v="3.4895208910552822E-4"/>
    <e v="#DIV/0!"/>
    <m/>
    <m/>
    <m/>
  </r>
  <r>
    <x v="1438"/>
    <n v="1439"/>
    <n v="19"/>
    <n v="4"/>
    <n v="-4"/>
    <s v="Dec-2009"/>
    <n v="1"/>
    <n v="1.3889776309117252E-6"/>
    <n v="22.32"/>
    <n v="25.34"/>
    <n v="0.88082083662194166"/>
    <n v="27.2"/>
    <n v="1102.3499999999999"/>
    <n v="5.93"/>
    <n v="0.16000000000000014"/>
    <n v="22.5"/>
    <n v="26.1"/>
    <n v="27.9"/>
    <n v="28.25"/>
    <n v="28.5"/>
    <n v="28.35"/>
    <n v="28.25"/>
    <m/>
    <m/>
    <m/>
    <n v="61626.49"/>
    <n v="147721.46"/>
    <n v="196819.6"/>
    <n v="186842.79"/>
    <n v="188680.53"/>
    <n v="199482.4"/>
    <n v="186311.05"/>
    <n v="49032"/>
    <n v="0.16000000000000014"/>
    <n v="8.5714285714285576E-2"/>
    <n v="-7.1428571428570756E-4"/>
    <n v="61626.2"/>
    <m/>
    <m/>
    <m/>
    <n v="188746.39"/>
    <m/>
    <n v="4.7057907188967211E-6"/>
    <n v="-1"/>
    <e v="#DIV/0!"/>
    <e v="#DIV/0!"/>
    <n v="3.4893382596623508E-4"/>
    <e v="#DIV/0!"/>
    <m/>
    <m/>
    <m/>
  </r>
  <r>
    <x v="1439"/>
    <n v="1440"/>
    <n v="19"/>
    <n v="3"/>
    <n v="-3"/>
    <s v="Dec-2009"/>
    <n v="1"/>
    <n v="1.3889776309117252E-6"/>
    <n v="21.59"/>
    <n v="25.12"/>
    <n v="0.85947452229299359"/>
    <n v="26.96"/>
    <n v="1106.4100000000001"/>
    <n v="6.6099999999999994"/>
    <n v="0.17647058823529393"/>
    <n v="22.1"/>
    <n v="26"/>
    <n v="27.6"/>
    <n v="28.05"/>
    <n v="28.4"/>
    <n v="28.25"/>
    <n v="28.2"/>
    <m/>
    <m/>
    <m/>
    <n v="61270.87"/>
    <n v="146285.84"/>
    <n v="195313.51"/>
    <n v="186082.89"/>
    <n v="188073.99"/>
    <n v="199074.09"/>
    <n v="185220.91"/>
    <n v="48597"/>
    <n v="0.17647058823529393"/>
    <n v="7.6190476190476253E-2"/>
    <n v="1.4285714285714151E-3"/>
    <n v="61270.58"/>
    <m/>
    <m/>
    <m/>
    <n v="188139.64"/>
    <m/>
    <n v="4.7331035547708724E-6"/>
    <n v="-1"/>
    <e v="#DIV/0!"/>
    <e v="#DIV/0!"/>
    <n v="3.4894294471926959E-4"/>
    <e v="#DIV/0!"/>
    <m/>
    <m/>
    <m/>
  </r>
  <r>
    <x v="1440"/>
    <n v="1441"/>
    <n v="19"/>
    <n v="2"/>
    <n v="-2"/>
    <s v="Dec-2009"/>
    <n v="1"/>
    <n v="4.1669386807718922E-6"/>
    <n v="21.15"/>
    <n v="24.56"/>
    <n v="0.86115635179153094"/>
    <n v="26.73"/>
    <n v="1114.1099999999999"/>
    <n v="7"/>
    <n v="0.2109004739336493"/>
    <n v="21.1"/>
    <n v="25.55"/>
    <n v="27.5"/>
    <n v="28"/>
    <n v="28.25"/>
    <n v="28.15"/>
    <n v="28.15"/>
    <m/>
    <m/>
    <m/>
    <n v="60055.03"/>
    <n v="145556.70000000001"/>
    <n v="194928.87"/>
    <n v="185168.62"/>
    <n v="187409.69"/>
    <n v="198684.87"/>
    <n v="184581.77"/>
    <n v="46280"/>
    <n v="0.2109004739336493"/>
    <n v="9.2857142857142833E-2"/>
    <n v="1.6666666666666397E-3"/>
    <n v="60054.75"/>
    <m/>
    <m/>
    <m/>
    <n v="187475.1"/>
    <m/>
    <n v="4.6624122155006197E-6"/>
    <n v="-1"/>
    <e v="#DIV/0!"/>
    <e v="#DIV/0!"/>
    <n v="3.4889966720915734E-4"/>
    <e v="#DIV/0!"/>
    <m/>
    <m/>
    <m/>
  </r>
  <r>
    <x v="1441"/>
    <n v="1442"/>
    <n v="19"/>
    <n v="1"/>
    <n v="-1"/>
    <s v="Dec-2009"/>
    <n v="1"/>
    <n v="1.1111679050213041E-6"/>
    <n v="21.5"/>
    <n v="24.73"/>
    <n v="0.86938940558026689"/>
    <n v="26.72"/>
    <n v="1107.93"/>
    <n v="6.4499999999999993"/>
    <n v="0.18266978922716626"/>
    <n v="21.35"/>
    <n v="25.25"/>
    <n v="27"/>
    <n v="27.65"/>
    <n v="27.9"/>
    <n v="27.85"/>
    <n v="27.95"/>
    <m/>
    <m/>
    <m/>
    <n v="59412.1"/>
    <n v="142956.39000000001"/>
    <n v="192435.17"/>
    <n v="182873.63"/>
    <n v="185508.15"/>
    <n v="197236.33"/>
    <n v="182257.42"/>
    <n v="45364"/>
    <n v="0.18266978922716626"/>
    <n v="8.3333333333333329E-2"/>
    <n v="4.0476190476190716E-3"/>
    <n v="59411.82"/>
    <m/>
    <m/>
    <m/>
    <n v="185572.9"/>
    <m/>
    <n v="4.7128669008765571E-6"/>
    <n v="-1"/>
    <e v="#DIV/0!"/>
    <e v="#DIV/0!"/>
    <n v="3.4891948123890934E-4"/>
    <e v="#DIV/0!"/>
    <m/>
    <m/>
    <m/>
  </r>
  <r>
    <x v="1442"/>
    <n v="1443"/>
    <n v="22"/>
    <n v="22"/>
    <n v="0"/>
    <s v="Jan-2010"/>
    <n v="1"/>
    <n v="1.1111679050213041E-6"/>
    <n v="20.54"/>
    <n v="24.25"/>
    <n v="0.84701030927835053"/>
    <n v="26.07"/>
    <n v="1109.18"/>
    <n v="7.3599999999999994"/>
    <n v="9.9585062240663769E-2"/>
    <n v="24.1"/>
    <n v="26.5"/>
    <n v="27.2"/>
    <n v="27.5"/>
    <n v="27.55"/>
    <n v="27.7"/>
    <n v="27.9"/>
    <m/>
    <m/>
    <m/>
    <n v="56706.27"/>
    <n v="140309.21"/>
    <n v="189303.53"/>
    <n v="180251.99"/>
    <n v="183402.83"/>
    <n v="195472.36"/>
    <n v="179468.81"/>
    <n v="42065"/>
    <n v="9.9585062240663769E-2"/>
    <n v="3.3333333333333298E-2"/>
    <n v="6.4285714285714016E-3"/>
    <n v="56706"/>
    <m/>
    <m/>
    <m/>
    <n v="183466.84"/>
    <m/>
    <n v="4.7614009099001619E-6"/>
    <n v="-1"/>
    <e v="#DIV/0!"/>
    <e v="#DIV/0!"/>
    <n v="3.488913854951081E-4"/>
    <e v="#DIV/0!"/>
    <m/>
    <m/>
    <m/>
  </r>
  <r>
    <x v="1443"/>
    <n v="1444"/>
    <n v="22"/>
    <n v="21"/>
    <n v="1"/>
    <s v="Jan-2010"/>
    <n v="1"/>
    <n v="1.1111679050213041E-6"/>
    <n v="22.57"/>
    <n v="24.78"/>
    <n v="0.91081517352703789"/>
    <n v="26.37"/>
    <n v="1096.08"/>
    <n v="5.48"/>
    <n v="9.4069529652351713E-2"/>
    <n v="24.45"/>
    <n v="26.75"/>
    <n v="27.35"/>
    <n v="27.8"/>
    <n v="27.85"/>
    <n v="27.9"/>
    <n v="28.05"/>
    <m/>
    <m/>
    <m/>
    <n v="57515.51"/>
    <n v="141607.41"/>
    <n v="190394.6"/>
    <n v="182218.41"/>
    <n v="185160.61"/>
    <n v="196867.43"/>
    <n v="180967.38"/>
    <n v="42465"/>
    <n v="9.4069529652351713E-2"/>
    <n v="2.857142857142864E-2"/>
    <n v="3.8095238095237961E-3"/>
    <n v="57515.24"/>
    <m/>
    <m/>
    <m/>
    <n v="185225.24"/>
    <m/>
    <n v="4.6944079517719918E-6"/>
    <n v="-1"/>
    <e v="#DIV/0!"/>
    <e v="#DIV/0!"/>
    <n v="3.4892652858759779E-4"/>
    <e v="#DIV/0!"/>
    <m/>
    <m/>
    <m/>
  </r>
  <r>
    <x v="1444"/>
    <n v="1445"/>
    <n v="22"/>
    <n v="20"/>
    <n v="2"/>
    <s v="Jan-2010"/>
    <n v="1"/>
    <n v="1.1111679050213041E-6"/>
    <n v="21.68"/>
    <n v="24.52"/>
    <n v="0.88417618270799347"/>
    <n v="26.18"/>
    <n v="1102.47"/>
    <n v="6.02"/>
    <n v="9.5435684647302788E-2"/>
    <n v="24.1"/>
    <n v="26.4"/>
    <n v="27"/>
    <n v="27.4"/>
    <n v="27.5"/>
    <n v="27.55"/>
    <n v="27.7"/>
    <m/>
    <m/>
    <m/>
    <n v="56699.22"/>
    <n v="139758.53"/>
    <n v="187930.36"/>
    <n v="179626.98"/>
    <n v="182733.77"/>
    <n v="194399.19"/>
    <n v="178508.58"/>
    <n v="41917"/>
    <n v="9.5435684647302788E-2"/>
    <n v="2.857142857142864E-2"/>
    <n v="4.5238095238095376E-3"/>
    <n v="56698.95"/>
    <m/>
    <m/>
    <m/>
    <n v="182797.55"/>
    <m/>
    <n v="4.7619929470311982E-6"/>
    <n v="-1"/>
    <e v="#DIV/0!"/>
    <e v="#DIV/0!"/>
    <n v="3.4891058441428147E-4"/>
    <e v="#DIV/0!"/>
    <m/>
    <m/>
    <m/>
  </r>
  <r>
    <x v="1445"/>
    <n v="1446"/>
    <n v="22"/>
    <n v="19"/>
    <n v="3"/>
    <s v="Jan-2010"/>
    <n v="1"/>
    <n v="3.3335074194340564E-6"/>
    <n v="20.49"/>
    <n v="23.53"/>
    <n v="0.87080322991925196"/>
    <n v="25.51"/>
    <n v="1114.05"/>
    <n v="6.4600000000000009"/>
    <n v="0.10322580645161294"/>
    <n v="23.25"/>
    <n v="25.65"/>
    <n v="26.2"/>
    <n v="26.6"/>
    <n v="26.65"/>
    <n v="26.75"/>
    <n v="26.95"/>
    <m/>
    <m/>
    <m/>
    <n v="54757"/>
    <n v="135764.87"/>
    <n v="182373.91"/>
    <n v="174340.93"/>
    <n v="177322.25"/>
    <n v="188807.12"/>
    <n v="173243.15"/>
    <n v="42925"/>
    <n v="0.10322580645161294"/>
    <n v="2.6190476190476226E-2"/>
    <n v="5.4761904761904522E-3"/>
    <n v="54756.75"/>
    <m/>
    <m/>
    <m/>
    <n v="177384.14"/>
    <m/>
    <n v="4.5656471576563623E-6"/>
    <n v="-1"/>
    <e v="#DIV/0!"/>
    <e v="#DIV/0!"/>
    <n v="3.489037971490234E-4"/>
    <e v="#DIV/0!"/>
    <m/>
    <m/>
    <m/>
  </r>
  <r>
    <x v="1446"/>
    <n v="1447"/>
    <n v="22"/>
    <n v="18"/>
    <n v="4"/>
    <s v="Jan-2010"/>
    <n v="1"/>
    <n v="1.9446183847637855E-6"/>
    <n v="19.54"/>
    <n v="22.76"/>
    <n v="0.85852372583479775"/>
    <n v="24.82"/>
    <n v="1118.02"/>
    <n v="7.0600000000000023"/>
    <n v="0.10816777041942616"/>
    <n v="22.65"/>
    <n v="25.1"/>
    <n v="25.6"/>
    <n v="26.1"/>
    <n v="26.2"/>
    <n v="26.25"/>
    <n v="26.6"/>
    <m/>
    <m/>
    <m/>
    <n v="53391.07"/>
    <n v="132817.37"/>
    <n v="178335.53"/>
    <n v="171124.87"/>
    <n v="174171.59"/>
    <n v="185475.41"/>
    <n v="169729.19"/>
    <n v="43190"/>
    <n v="0.10816777041942616"/>
    <n v="2.3809523809523808E-2"/>
    <n v="7.3809523809523839E-3"/>
    <n v="53390.83"/>
    <m/>
    <m/>
    <m/>
    <n v="174232.37"/>
    <m/>
    <n v="4.4951539430640569E-6"/>
    <n v="-1"/>
    <e v="#DIV/0!"/>
    <e v="#DIV/0!"/>
    <n v="3.4884447706243584E-4"/>
    <e v="#DIV/0!"/>
    <m/>
    <m/>
    <m/>
  </r>
  <r>
    <x v="1447"/>
    <n v="1448"/>
    <n v="22"/>
    <n v="17"/>
    <n v="5"/>
    <s v="Jan-2010"/>
    <n v="1"/>
    <n v="1.9446183847637855E-6"/>
    <n v="19.71"/>
    <n v="22.68"/>
    <n v="0.86904761904761907"/>
    <n v="24.78"/>
    <n v="1120.5899999999999"/>
    <n v="6.59"/>
    <n v="0.10913140311804015"/>
    <n v="22.45"/>
    <n v="24.9"/>
    <n v="25.45"/>
    <n v="26"/>
    <n v="26"/>
    <n v="26.1"/>
    <n v="26.3"/>
    <m/>
    <m/>
    <m/>
    <n v="52931.040000000001"/>
    <n v="131823.95000000001"/>
    <n v="177374.37"/>
    <n v="170321.24"/>
    <n v="173074.93"/>
    <n v="184178.96"/>
    <n v="168873.73"/>
    <n v="42893"/>
    <n v="0.10913140311804015"/>
    <n v="2.6190476190476226E-2"/>
    <n v="4.7619047619047788E-3"/>
    <n v="52930.8"/>
    <m/>
    <m/>
    <m/>
    <n v="173135.33"/>
    <m/>
    <n v="4.5342220408148508E-6"/>
    <n v="-1"/>
    <e v="#DIV/0!"/>
    <e v="#DIV/0!"/>
    <n v="3.4886005068979382E-4"/>
    <e v="#DIV/0!"/>
    <m/>
    <m/>
    <m/>
  </r>
  <r>
    <x v="1448"/>
    <n v="1449"/>
    <n v="22"/>
    <n v="16"/>
    <n v="6"/>
    <s v="Jan-2010"/>
    <n v="1"/>
    <n v="1.9446183847637855E-6"/>
    <n v="19.47"/>
    <n v="22.41"/>
    <n v="0.86880856760374825"/>
    <n v="24.56"/>
    <n v="1126.48"/>
    <n v="6.48"/>
    <n v="0.11990950226244346"/>
    <n v="22.1"/>
    <n v="24.75"/>
    <n v="25.25"/>
    <n v="25.8"/>
    <n v="25.85"/>
    <n v="25.95"/>
    <n v="25.95"/>
    <m/>
    <m/>
    <m/>
    <n v="52254.67"/>
    <n v="130963.08"/>
    <n v="175988.98"/>
    <n v="169100.74"/>
    <n v="171877.83"/>
    <n v="182738.92"/>
    <n v="167609.59"/>
    <n v="42433"/>
    <n v="0.11990950226244346"/>
    <n v="2.3809523809523808E-2"/>
    <n v="2.6190476190475886E-3"/>
    <n v="52254.44"/>
    <m/>
    <m/>
    <m/>
    <n v="171937.81"/>
    <m/>
    <n v="4.4015398499328562E-6"/>
    <n v="-1"/>
    <e v="#DIV/0!"/>
    <e v="#DIV/0!"/>
    <n v="3.4884706278398266E-4"/>
    <e v="#DIV/0!"/>
    <m/>
    <m/>
    <m/>
  </r>
  <r>
    <x v="1449"/>
    <n v="1450"/>
    <n v="22"/>
    <n v="15"/>
    <n v="7"/>
    <s v="Jan-2010"/>
    <n v="1"/>
    <n v="7.7784962286830961E-6"/>
    <n v="19.93"/>
    <n v="22.49"/>
    <n v="0.88617163183637182"/>
    <n v="24.55"/>
    <n v="1127.78"/>
    <n v="5.9200000000000017"/>
    <n v="0.12814645308924466"/>
    <n v="21.85"/>
    <n v="24.65"/>
    <n v="25.15"/>
    <n v="25.65"/>
    <n v="25.75"/>
    <n v="25.8"/>
    <n v="25.85"/>
    <m/>
    <m/>
    <m/>
    <n v="51794.39"/>
    <n v="130438.33"/>
    <n v="175188.04"/>
    <n v="168223.73"/>
    <n v="171028.96"/>
    <n v="181796.08"/>
    <n v="166793.14000000001"/>
    <n v="43621"/>
    <n v="0.12814645308924466"/>
    <n v="2.3809523809523808E-2"/>
    <n v="3.0952380952381391E-3"/>
    <n v="51794.15"/>
    <m/>
    <m/>
    <m/>
    <n v="171088.64000000001"/>
    <m/>
    <n v="4.6337279402782498E-6"/>
    <n v="-1"/>
    <e v="#DIV/0!"/>
    <e v="#DIV/0!"/>
    <n v="3.4882503011317474E-4"/>
    <e v="#DIV/0!"/>
    <m/>
    <m/>
    <m/>
  </r>
  <r>
    <x v="1450"/>
    <n v="1451"/>
    <n v="22"/>
    <n v="14"/>
    <n v="8"/>
    <s v="Jan-2010"/>
    <n v="1"/>
    <n v="3.0559851109668301E-6"/>
    <n v="20.010000000000002"/>
    <n v="22.63"/>
    <n v="0.88422448077772875"/>
    <n v="24.53"/>
    <n v="1126.2"/>
    <n v="5.6899999999999977"/>
    <n v="0.125"/>
    <n v="22"/>
    <n v="24.75"/>
    <n v="25.2"/>
    <n v="25.6"/>
    <n v="25.6"/>
    <n v="25.7"/>
    <n v="25.7"/>
    <m/>
    <m/>
    <m/>
    <n v="52093.1"/>
    <n v="130868.51"/>
    <n v="175282.88"/>
    <n v="167658.64000000001"/>
    <n v="170285"/>
    <n v="180964.47"/>
    <n v="166555.88"/>
    <n v="42135"/>
    <n v="0.125"/>
    <n v="2.1428571428571394E-2"/>
    <n v="1.9047619047618642E-3"/>
    <n v="52092.87"/>
    <m/>
    <m/>
    <m/>
    <n v="170344.43"/>
    <m/>
    <n v="4.4151915606862411E-6"/>
    <n v="-1"/>
    <e v="#DIV/0!"/>
    <e v="#DIV/0!"/>
    <n v="3.4888138109354685E-4"/>
    <e v="#DIV/0!"/>
    <m/>
    <m/>
    <m/>
  </r>
  <r>
    <x v="1451"/>
    <n v="1452"/>
    <n v="22"/>
    <n v="13"/>
    <n v="9"/>
    <s v="Jan-2010"/>
    <n v="1"/>
    <n v="3.0559851109668301E-6"/>
    <n v="19.96"/>
    <n v="22.66"/>
    <n v="0.88084730803177413"/>
    <n v="24.66"/>
    <n v="1126.42"/>
    <n v="5.9899999999999984"/>
    <n v="0.11830357142857162"/>
    <n v="22.4"/>
    <n v="25.05"/>
    <n v="25.6"/>
    <n v="25.9"/>
    <n v="25.9"/>
    <n v="25.9"/>
    <n v="25.95"/>
    <m/>
    <m/>
    <m/>
    <n v="52902.17"/>
    <n v="132658.20000000001"/>
    <n v="177765.02"/>
    <n v="169623.9"/>
    <n v="172010.8"/>
    <n v="182517.34"/>
    <n v="168710.38"/>
    <n v="44556"/>
    <n v="0.11830357142857162"/>
    <n v="2.6190476190476226E-2"/>
    <n v="7.1428571428572448E-4"/>
    <n v="52901.94"/>
    <m/>
    <m/>
    <m/>
    <n v="172070.83"/>
    <m/>
    <n v="4.3476666450403416E-6"/>
    <n v="-1"/>
    <e v="#DIV/0!"/>
    <e v="#DIV/0!"/>
    <n v="3.4886796326837521E-4"/>
    <e v="#DIV/0!"/>
    <m/>
    <m/>
    <m/>
  </r>
  <r>
    <x v="1452"/>
    <n v="1453"/>
    <n v="22"/>
    <n v="12"/>
    <n v="10"/>
    <s v="Jan-2010"/>
    <n v="1"/>
    <n v="3.0559851109668301E-6"/>
    <n v="21.68"/>
    <n v="23.89"/>
    <n v="0.9074926747593135"/>
    <n v="25.66"/>
    <n v="1115.0999999999999"/>
    <n v="4.7199999999999989"/>
    <n v="0.12418300653594772"/>
    <n v="22.95"/>
    <n v="25.8"/>
    <n v="26"/>
    <n v="26.3"/>
    <n v="26.35"/>
    <n v="26.3"/>
    <n v="26.4"/>
    <m/>
    <m/>
    <m/>
    <n v="54338.73"/>
    <n v="135756.98000000001"/>
    <n v="180528.42"/>
    <n v="172392.94"/>
    <n v="174828.04"/>
    <n v="185494.25"/>
    <n v="171398.97"/>
    <n v="46036"/>
    <n v="0.12418300653594772"/>
    <n v="9.52380952380949E-3"/>
    <n v="1.1904761904761565E-3"/>
    <n v="54338.49"/>
    <m/>
    <n v="180948"/>
    <m/>
    <n v="174889.06"/>
    <m/>
    <n v="4.4167587285778222E-6"/>
    <n v="-1"/>
    <n v="2.3187877180183654E-3"/>
    <e v="#DIV/0!"/>
    <n v="3.4890690132355633E-4"/>
    <e v="#DIV/0!"/>
    <m/>
    <m/>
    <m/>
  </r>
  <r>
    <x v="1453"/>
    <n v="1454"/>
    <n v="22"/>
    <n v="11"/>
    <n v="11"/>
    <s v="Jan-2010"/>
    <n v="1"/>
    <n v="1.2223996478155641E-5"/>
    <n v="20.04"/>
    <n v="22.77"/>
    <n v="0.88010540184453223"/>
    <n v="24.61"/>
    <n v="1132.99"/>
    <n v="5.8100000000000023"/>
    <n v="0.1244343891402715"/>
    <n v="22.1"/>
    <n v="24.85"/>
    <n v="25.25"/>
    <n v="25.75"/>
    <n v="25.75"/>
    <n v="25.75"/>
    <n v="25.85"/>
    <m/>
    <m/>
    <m/>
    <n v="52333.04"/>
    <n v="131303.29"/>
    <n v="176043.3"/>
    <n v="168629.58"/>
    <n v="171068.05"/>
    <n v="181624.72"/>
    <n v="167399.85"/>
    <n v="47770"/>
    <n v="0.1244343891402715"/>
    <n v="1.904761904761898E-2"/>
    <n v="1.428571428571449E-3"/>
    <n v="52332.81"/>
    <m/>
    <m/>
    <m/>
    <n v="171127.76"/>
    <m/>
    <n v="4.3949484081439815E-6"/>
    <n v="-1"/>
    <e v="#DIV/0!"/>
    <e v="#DIV/0!"/>
    <n v="3.4892059593382715E-4"/>
    <e v="#DIV/0!"/>
    <m/>
    <m/>
    <m/>
  </r>
  <r>
    <x v="1454"/>
    <n v="1455"/>
    <n v="22"/>
    <n v="10"/>
    <n v="12"/>
    <s v="Jan-2010"/>
    <n v="1"/>
    <n v="2.222449413613603E-6"/>
    <n v="19.350000000000001"/>
    <n v="22.39"/>
    <n v="0.86422510049129075"/>
    <n v="24.22"/>
    <n v="1136.52"/>
    <n v="6.1999999999999993"/>
    <n v="0.13457076566125292"/>
    <n v="21.55"/>
    <n v="24.45"/>
    <n v="24.85"/>
    <n v="25.45"/>
    <n v="25.5"/>
    <n v="25.5"/>
    <n v="25.55"/>
    <m/>
    <m/>
    <m/>
    <n v="51294.96"/>
    <n v="129208.44"/>
    <n v="173660.91"/>
    <n v="166843.94"/>
    <n v="169298.1"/>
    <n v="179673.55"/>
    <n v="165381.93"/>
    <n v="49124"/>
    <n v="0.13457076566125292"/>
    <n v="1.904761904761915E-2"/>
    <n v="1.428571428571449E-3"/>
    <n v="51294.74"/>
    <m/>
    <n v="174064.86"/>
    <m/>
    <n v="169357.19"/>
    <m/>
    <n v="4.2889387878984113E-6"/>
    <n v="-1"/>
    <n v="2.3206866681763486E-3"/>
    <e v="#DIV/0!"/>
    <n v="3.4890753678657816E-4"/>
    <e v="#DIV/0!"/>
    <m/>
    <m/>
    <m/>
  </r>
  <r>
    <x v="1455"/>
    <n v="1456"/>
    <n v="22"/>
    <n v="9"/>
    <n v="13"/>
    <s v="Jan-2010"/>
    <n v="1"/>
    <n v="2.222449413613603E-6"/>
    <n v="19.16"/>
    <n v="21.8"/>
    <n v="0.87889908256880733"/>
    <n v="23.8"/>
    <n v="1137.1400000000001"/>
    <n v="5.9400000000000013"/>
    <n v="0.13221153846153855"/>
    <n v="20.8"/>
    <n v="23.55"/>
    <n v="24.2"/>
    <n v="24.95"/>
    <n v="25.05"/>
    <n v="25.05"/>
    <n v="25.1"/>
    <m/>
    <m/>
    <m/>
    <n v="49445.93"/>
    <n v="125271.33"/>
    <n v="169793.47"/>
    <n v="163763.70000000001"/>
    <n v="166265.96"/>
    <n v="176506.91"/>
    <n v="162015.48000000001"/>
    <n v="50745"/>
    <n v="0.13221153846153855"/>
    <n v="3.0952380952380884E-2"/>
    <n v="2.1428571428571733E-3"/>
    <n v="49445.72"/>
    <m/>
    <m/>
    <m/>
    <n v="166323.99"/>
    <m/>
    <n v="4.2470814460609917E-6"/>
    <n v="-1"/>
    <e v="#DIV/0!"/>
    <e v="#DIV/0!"/>
    <n v="3.4889735389343916E-4"/>
    <e v="#DIV/0!"/>
    <m/>
    <m/>
    <m/>
  </r>
  <r>
    <x v="1456"/>
    <n v="1457"/>
    <n v="22"/>
    <n v="8"/>
    <n v="-8"/>
    <s v="Jan-2010"/>
    <n v="1"/>
    <n v="2.222449413613603E-6"/>
    <n v="19.059999999999999"/>
    <n v="21.6"/>
    <n v="0.88240740740740731"/>
    <n v="23.44"/>
    <n v="1141.69"/>
    <n v="5.84"/>
    <n v="0.13202933985330079"/>
    <n v="20.45"/>
    <n v="23.15"/>
    <n v="23.85"/>
    <n v="24.75"/>
    <n v="24.85"/>
    <n v="24.85"/>
    <n v="24.9"/>
    <m/>
    <m/>
    <m/>
    <n v="48608.82"/>
    <n v="123346.92"/>
    <n v="168042.43"/>
    <n v="162454.67000000001"/>
    <n v="164938.78"/>
    <n v="175099.85"/>
    <n v="160533.81"/>
    <n v="43559"/>
    <n v="0.13202933985330079"/>
    <n v="3.3333333333333472E-2"/>
    <n v="2.1428571428571226E-3"/>
    <n v="48608.61"/>
    <m/>
    <m/>
    <m/>
    <n v="164996.35"/>
    <m/>
    <n v="4.3202222815901723E-6"/>
    <n v="-1"/>
    <e v="#DIV/0!"/>
    <e v="#DIV/0!"/>
    <n v="3.4891680937188598E-4"/>
    <e v="#DIV/0!"/>
    <m/>
    <m/>
    <m/>
  </r>
  <r>
    <x v="1457"/>
    <n v="1458"/>
    <n v="22"/>
    <n v="7"/>
    <n v="-7"/>
    <s v="Jan-2010"/>
    <n v="1"/>
    <n v="2.222449413613603E-6"/>
    <n v="18.13"/>
    <n v="21"/>
    <n v="0.86333333333333329"/>
    <n v="22.92"/>
    <n v="1144.98"/>
    <n v="6.620000000000001"/>
    <n v="0.13316582914572872"/>
    <n v="19.899999999999999"/>
    <n v="22.55"/>
    <n v="23.4"/>
    <n v="24.4"/>
    <n v="24.65"/>
    <n v="24.6"/>
    <n v="24.75"/>
    <m/>
    <m/>
    <m/>
    <n v="47335.23"/>
    <n v="120748.79"/>
    <n v="165420.07"/>
    <n v="160833.46"/>
    <n v="163470.92000000001"/>
    <n v="173820.85"/>
    <n v="158483.44"/>
    <n v="42878"/>
    <n v="0.13316582914572872"/>
    <n v="4.0476190476190374E-2"/>
    <n v="4.7619047619047962E-3"/>
    <n v="47335.02"/>
    <m/>
    <m/>
    <m/>
    <n v="163527.98000000001"/>
    <m/>
    <n v="4.436461630446187E-6"/>
    <n v="-1"/>
    <e v="#DIV/0!"/>
    <e v="#DIV/0!"/>
    <n v="3.4893111258389953E-4"/>
    <e v="#DIV/0!"/>
    <m/>
    <m/>
    <m/>
  </r>
  <r>
    <x v="1458"/>
    <n v="1459"/>
    <n v="22"/>
    <n v="6"/>
    <n v="-6"/>
    <s v="Jan-2010"/>
    <n v="1"/>
    <n v="6.667363058321385E-6"/>
    <n v="17.55"/>
    <n v="21.27"/>
    <n v="0.82510578279266578"/>
    <n v="22.89"/>
    <n v="1146.98"/>
    <n v="6.9499999999999993"/>
    <n v="0.14102564102564097"/>
    <n v="19.5"/>
    <n v="22.25"/>
    <n v="23.25"/>
    <n v="24.15"/>
    <n v="24.3"/>
    <n v="24.4"/>
    <n v="24.5"/>
    <m/>
    <m/>
    <m/>
    <n v="46625.81"/>
    <n v="119754.61"/>
    <n v="163894.12"/>
    <n v="158723"/>
    <n v="161702.47"/>
    <n v="172159.26"/>
    <n v="156709.76999999999"/>
    <n v="44022"/>
    <n v="0.14102564102564097"/>
    <n v="4.7619047619047616E-2"/>
    <n v="5.4761904761904861E-3"/>
    <n v="46625.599999999999"/>
    <m/>
    <m/>
    <m/>
    <n v="161758.91"/>
    <m/>
    <n v="4.5039634878505987E-6"/>
    <n v="-1"/>
    <e v="#DIV/0!"/>
    <e v="#DIV/0!"/>
    <n v="3.4891431946470418E-4"/>
    <e v="#DIV/0!"/>
    <m/>
    <m/>
    <m/>
  </r>
  <r>
    <x v="1459"/>
    <n v="1460"/>
    <n v="22"/>
    <n v="5"/>
    <n v="-5"/>
    <s v="Jan-2010"/>
    <n v="1"/>
    <n v="1.1111679050213041E-6"/>
    <n v="18.25"/>
    <n v="21.79"/>
    <n v="0.83754015603487841"/>
    <n v="23.12"/>
    <n v="1136.22"/>
    <n v="6.3500000000000014"/>
    <n v="0.125925925925926"/>
    <n v="20.25"/>
    <n v="22.8"/>
    <n v="23.65"/>
    <n v="24.25"/>
    <n v="24.45"/>
    <n v="24.45"/>
    <n v="24.6"/>
    <m/>
    <m/>
    <m/>
    <n v="47909.73"/>
    <n v="122012.7"/>
    <n v="165045.42000000001"/>
    <n v="159630"/>
    <n v="162366.09"/>
    <n v="172782.87"/>
    <n v="157707.25"/>
    <n v="47625"/>
    <n v="0.125925925925926"/>
    <n v="4.0476190476190374E-2"/>
    <n v="5.0000000000000201E-3"/>
    <n v="47909.51"/>
    <m/>
    <m/>
    <m/>
    <n v="162422.76"/>
    <m/>
    <n v="4.5919901915332495E-6"/>
    <n v="-1"/>
    <e v="#DIV/0!"/>
    <e v="#DIV/0!"/>
    <n v="3.4890430380577701E-4"/>
    <e v="#DIV/0!"/>
    <m/>
    <m/>
    <m/>
  </r>
  <r>
    <x v="1460"/>
    <n v="1461"/>
    <n v="22"/>
    <n v="4"/>
    <n v="-4"/>
    <s v="Jan-2010"/>
    <n v="1"/>
    <n v="1.1111679050213041E-6"/>
    <n v="17.850000000000001"/>
    <n v="21.29"/>
    <n v="0.83842179426961028"/>
    <n v="22.76"/>
    <n v="1145.68"/>
    <n v="6.6999999999999993"/>
    <n v="0.15979381443298979"/>
    <n v="19.399999999999999"/>
    <n v="22.5"/>
    <n v="23.45"/>
    <n v="24.15"/>
    <n v="24.4"/>
    <n v="24.4"/>
    <n v="24.55"/>
    <m/>
    <m/>
    <m/>
    <n v="47051.81"/>
    <n v="120879.81"/>
    <n v="164237.62"/>
    <n v="159243.81"/>
    <n v="162014.51999999999"/>
    <n v="172431.49"/>
    <n v="157131.64000000001"/>
    <n v="47313"/>
    <n v="0.15979381443298979"/>
    <n v="4.5238095238095202E-2"/>
    <n v="5.7142857142857446E-3"/>
    <n v="47051.6"/>
    <m/>
    <m/>
    <m/>
    <n v="162071.07"/>
    <m/>
    <n v="4.463185098894127E-6"/>
    <n v="-1"/>
    <e v="#DIV/0!"/>
    <e v="#DIV/0!"/>
    <n v="3.4892100113868233E-4"/>
    <e v="#DIV/0!"/>
    <m/>
    <m/>
    <m/>
  </r>
  <r>
    <x v="1461"/>
    <n v="1462"/>
    <n v="22"/>
    <n v="3"/>
    <n v="-3"/>
    <s v="Jan-2010"/>
    <n v="1"/>
    <n v="1.1111679050213041E-6"/>
    <n v="17.63"/>
    <n v="20.71"/>
    <n v="0.85127957508450014"/>
    <n v="22.41"/>
    <n v="1148.46"/>
    <n v="6.52"/>
    <n v="0.16094986807387857"/>
    <n v="18.95"/>
    <n v="22"/>
    <n v="23"/>
    <n v="23.65"/>
    <n v="23.95"/>
    <n v="24"/>
    <n v="24.15"/>
    <m/>
    <m/>
    <m/>
    <n v="46000.78"/>
    <n v="118512.06"/>
    <n v="160870.5"/>
    <n v="156258.44"/>
    <n v="159221.51999999999"/>
    <n v="169619.86"/>
    <n v="154048.92000000001"/>
    <n v="38210"/>
    <n v="0.16094986807387857"/>
    <n v="4.7619047619047616E-2"/>
    <n v="7.3809523809523839E-3"/>
    <n v="46000.57"/>
    <m/>
    <m/>
    <m/>
    <n v="159277.1"/>
    <m/>
    <n v="4.5651608229882125E-6"/>
    <n v="-1"/>
    <e v="#DIV/0!"/>
    <e v="#DIV/0!"/>
    <n v="3.489516069793856E-4"/>
    <e v="#DIV/0!"/>
    <m/>
    <m/>
    <m/>
  </r>
  <r>
    <x v="1462"/>
    <n v="1463"/>
    <n v="22"/>
    <n v="2"/>
    <n v="-2"/>
    <s v="Jan-2010"/>
    <n v="1"/>
    <n v="1.1111679050213041E-6"/>
    <n v="17.91"/>
    <n v="21.48"/>
    <n v="0.83379888268156421"/>
    <n v="23.02"/>
    <n v="1136.03"/>
    <n v="6.5399999999999991"/>
    <n v="0.14758269720101791"/>
    <n v="19.649999999999999"/>
    <n v="22.55"/>
    <n v="23.55"/>
    <n v="24.05"/>
    <n v="24.3"/>
    <n v="24.35"/>
    <n v="24.45"/>
    <m/>
    <m/>
    <m/>
    <n v="47194.41"/>
    <n v="121357.42"/>
    <n v="163691.34"/>
    <n v="158574.43"/>
    <n v="161451.51999999999"/>
    <n v="171760.26"/>
    <n v="156539.69"/>
    <n v="43076"/>
    <n v="0.14758269720101791"/>
    <n v="4.7619047619047616E-2"/>
    <n v="5.9523809523809356E-3"/>
    <n v="47194.2"/>
    <m/>
    <m/>
    <m/>
    <n v="161507.88"/>
    <m/>
    <n v="4.4496993275954004E-6"/>
    <n v="-1"/>
    <e v="#DIV/0!"/>
    <e v="#DIV/0!"/>
    <n v="3.4896130145485864E-4"/>
    <e v="#DIV/0!"/>
    <m/>
    <m/>
    <m/>
  </r>
  <r>
    <x v="1463"/>
    <n v="1464"/>
    <n v="22"/>
    <n v="1"/>
    <n v="-1"/>
    <s v="Jan-2010"/>
    <n v="1"/>
    <n v="4.4446790286034599E-6"/>
    <n v="17.579999999999998"/>
    <n v="20.89"/>
    <n v="0.84155098133078021"/>
    <n v="22.45"/>
    <n v="1150.23"/>
    <n v="6.32"/>
    <n v="0.20728291316526604"/>
    <n v="17.850000000000001"/>
    <n v="21.55"/>
    <n v="22.75"/>
    <n v="23.55"/>
    <n v="23.8"/>
    <n v="23.8"/>
    <n v="23.9"/>
    <m/>
    <m/>
    <m/>
    <n v="45012.88"/>
    <n v="117180.5"/>
    <n v="160192.79999999999"/>
    <n v="155310.76"/>
    <n v="157922.56"/>
    <n v="167896.58"/>
    <n v="153256.28"/>
    <n v="45709"/>
    <n v="0.20728291316526604"/>
    <n v="5.7142857142857106E-2"/>
    <n v="4.9999999999999697E-3"/>
    <n v="45012.68"/>
    <m/>
    <m/>
    <m/>
    <n v="157977.68"/>
    <m/>
    <n v="4.443192451484551E-6"/>
    <n v="-1"/>
    <e v="#DIV/0!"/>
    <e v="#DIV/0!"/>
    <n v="3.4891004855872894E-4"/>
    <e v="#DIV/0!"/>
    <m/>
    <m/>
    <m/>
  </r>
  <r>
    <x v="1464"/>
    <n v="1465"/>
    <n v="19"/>
    <n v="19"/>
    <n v="0"/>
    <s v="Feb-2010"/>
    <n v="1"/>
    <n v="1.6667944573445226E-6"/>
    <n v="18.68"/>
    <n v="21.4"/>
    <n v="0.87289719626168227"/>
    <n v="22.66"/>
    <n v="1138.04"/>
    <n v="5.370000000000001"/>
    <n v="6.7757009345794428E-2"/>
    <n v="21.4"/>
    <n v="22.85"/>
    <n v="23.6"/>
    <n v="23.8"/>
    <n v="23.9"/>
    <n v="23.85"/>
    <n v="24.05"/>
    <m/>
    <m/>
    <m/>
    <n v="44699.64"/>
    <n v="117695.77"/>
    <n v="160533.18"/>
    <n v="155311.01999999999"/>
    <n v="158033.26"/>
    <n v="167545.60999999999"/>
    <n v="153418.37"/>
    <n v="41375"/>
    <n v="6.7757009345794428E-2"/>
    <n v="3.5714285714285712E-2"/>
    <n v="3.333333333333347E-3"/>
    <n v="44699.44"/>
    <m/>
    <m/>
    <m/>
    <n v="158088.42000000001"/>
    <m/>
    <n v="4.4743289848170266E-6"/>
    <n v="-1"/>
    <e v="#DIV/0!"/>
    <e v="#DIV/0!"/>
    <n v="3.489186621006364E-4"/>
    <e v="#DIV/0!"/>
    <m/>
    <m/>
    <m/>
  </r>
  <r>
    <x v="1465"/>
    <n v="1466"/>
    <n v="19"/>
    <n v="18"/>
    <n v="1"/>
    <s v="Feb-2010"/>
    <n v="1"/>
    <n v="1.6667944573445226E-6"/>
    <n v="22.27"/>
    <n v="23.15"/>
    <n v="0.96198704103671706"/>
    <n v="24.15"/>
    <n v="1116.48"/>
    <n v="2.2800000000000011"/>
    <n v="6.4017660044150215E-2"/>
    <n v="22.65"/>
    <n v="24.1"/>
    <n v="24.55"/>
    <n v="24.5"/>
    <n v="24.45"/>
    <n v="24.55"/>
    <n v="24.55"/>
    <m/>
    <m/>
    <m/>
    <n v="47301.4"/>
    <n v="124042.17"/>
    <n v="166903.24"/>
    <n v="159826.73000000001"/>
    <n v="162316.47"/>
    <n v="172387.29"/>
    <n v="158689.24"/>
    <n v="42698"/>
    <n v="6.4017660044150215E-2"/>
    <n v="2.1428571428571394E-2"/>
    <n v="1.1904761904762075E-3"/>
    <n v="47301.19"/>
    <m/>
    <m/>
    <m/>
    <n v="162373.13"/>
    <m/>
    <n v="4.4396346053688471E-6"/>
    <n v="-1"/>
    <e v="#DIV/0!"/>
    <e v="#DIV/0!"/>
    <n v="3.4894936126441295E-4"/>
    <e v="#DIV/0!"/>
    <m/>
    <m/>
    <m/>
  </r>
  <r>
    <x v="1466"/>
    <n v="1467"/>
    <n v="19"/>
    <n v="17"/>
    <n v="2"/>
    <s v="Feb-2010"/>
    <n v="1"/>
    <n v="1.6667944573445226E-6"/>
    <n v="27.31"/>
    <n v="26.29"/>
    <n v="1.0387980220616204"/>
    <n v="26.18"/>
    <n v="1091.76"/>
    <n v="-1.9599999999999973"/>
    <n v="1.6161616161616044E-2"/>
    <n v="24.75"/>
    <n v="25.15"/>
    <n v="25.35"/>
    <n v="25.4"/>
    <n v="25.35"/>
    <n v="25.5"/>
    <n v="25.35"/>
    <m/>
    <m/>
    <m/>
    <n v="51428.41"/>
    <n v="129300.92"/>
    <n v="172415.07"/>
    <n v="165699.44"/>
    <n v="168366.13"/>
    <n v="178947.5"/>
    <n v="164224.68"/>
    <n v="43975"/>
    <n v="1.6161616161616044E-2"/>
    <n v="9.52380952380966E-3"/>
    <n v="3.3835368369528583E-17"/>
    <n v="51428.18"/>
    <m/>
    <m/>
    <m/>
    <n v="168424.89"/>
    <m/>
    <n v="4.472256261123793E-6"/>
    <n v="-1"/>
    <e v="#DIV/0!"/>
    <e v="#DIV/0!"/>
    <n v="3.4887955099753549E-4"/>
    <e v="#DIV/0!"/>
    <m/>
    <m/>
    <m/>
  </r>
  <r>
    <x v="1467"/>
    <n v="1468"/>
    <n v="19"/>
    <n v="16"/>
    <n v="3"/>
    <s v="Feb-2010"/>
    <n v="1"/>
    <n v="5.0003917069219028E-6"/>
    <n v="25.41"/>
    <n v="25.19"/>
    <n v="1.0087336244541485"/>
    <n v="25.5"/>
    <n v="1096.78"/>
    <n v="-0.26000000000000156"/>
    <n v="2.4640657084188833E-2"/>
    <n v="24.35"/>
    <n v="24.95"/>
    <n v="25.05"/>
    <n v="25.05"/>
    <n v="25.1"/>
    <n v="25.15"/>
    <n v="25.15"/>
    <m/>
    <m/>
    <m/>
    <n v="50665.07"/>
    <n v="128193.54"/>
    <n v="170322.47"/>
    <n v="163519.32999999999"/>
    <n v="166321.38"/>
    <n v="176656.33"/>
    <n v="162147.68"/>
    <n v="43634"/>
    <n v="2.4640657084188833E-2"/>
    <n v="4.76190476190483E-3"/>
    <n v="1.6666666666666228E-3"/>
    <n v="50664.84"/>
    <m/>
    <m/>
    <m/>
    <n v="166379.43"/>
    <m/>
    <n v="4.5396373501465993E-6"/>
    <n v="-1"/>
    <e v="#DIV/0!"/>
    <e v="#DIV/0!"/>
    <n v="3.4890130348438122E-4"/>
    <e v="#DIV/0!"/>
    <m/>
    <m/>
    <m/>
  </r>
  <r>
    <x v="1468"/>
    <n v="1469"/>
    <n v="19"/>
    <n v="15"/>
    <n v="4"/>
    <s v="Feb-2010"/>
    <n v="1"/>
    <n v="1.527885156615838E-6"/>
    <n v="24.55"/>
    <n v="25.17"/>
    <n v="0.97536750099324587"/>
    <n v="25.52"/>
    <n v="1092.17"/>
    <n v="0.69999999999999929"/>
    <n v="3.054989816700604E-2"/>
    <n v="24.55"/>
    <n v="25.3"/>
    <n v="25.45"/>
    <n v="25.4"/>
    <n v="25.3"/>
    <n v="25.25"/>
    <n v="25.25"/>
    <m/>
    <m/>
    <m/>
    <n v="51144.51"/>
    <n v="130044.56"/>
    <n v="172970.88"/>
    <n v="165597.26999999999"/>
    <n v="167640.72"/>
    <n v="177359.01"/>
    <n v="164438.53"/>
    <n v="37585"/>
    <n v="3.054989816700604E-2"/>
    <n v="7.142857142857075E-3"/>
    <n v="-2.3809523809523638E-3"/>
    <n v="51144.27"/>
    <m/>
    <m/>
    <m/>
    <n v="167699.23000000001"/>
    <m/>
    <n v="4.6926077937027684E-6"/>
    <n v="-1"/>
    <e v="#DIV/0!"/>
    <e v="#DIV/0!"/>
    <n v="3.4889844157310267E-4"/>
    <e v="#DIV/0!"/>
    <m/>
    <m/>
    <m/>
  </r>
  <r>
    <x v="1469"/>
    <n v="1470"/>
    <n v="19"/>
    <n v="14"/>
    <n v="5"/>
    <s v="Feb-2010"/>
    <n v="1"/>
    <n v="1.527885156615838E-6"/>
    <n v="23.14"/>
    <n v="24.13"/>
    <n v="0.95897223373394125"/>
    <n v="24.88"/>
    <n v="1097.5"/>
    <n v="1.8599999999999994"/>
    <n v="4.0000000000000036E-2"/>
    <n v="23.75"/>
    <n v="24.7"/>
    <n v="25.05"/>
    <n v="25.1"/>
    <n v="25.1"/>
    <n v="25.1"/>
    <n v="25"/>
    <m/>
    <m/>
    <m/>
    <n v="49600.03"/>
    <n v="127235.61"/>
    <n v="170430.09"/>
    <n v="163811.37"/>
    <n v="166234.57"/>
    <n v="176120.82"/>
    <n v="162343.70000000001"/>
    <n v="35326"/>
    <n v="4.0000000000000036E-2"/>
    <n v="1.6666666666666736E-2"/>
    <n v="-1.428571428571449E-3"/>
    <n v="49599.8"/>
    <m/>
    <m/>
    <m/>
    <n v="166292.6"/>
    <m/>
    <n v="4.6371154721576585E-6"/>
    <n v="-1"/>
    <e v="#DIV/0!"/>
    <e v="#DIV/0!"/>
    <n v="3.4896321303532949E-4"/>
    <e v="#DIV/0!"/>
    <m/>
    <m/>
    <m/>
  </r>
  <r>
    <x v="1470"/>
    <n v="1471"/>
    <n v="19"/>
    <n v="13"/>
    <n v="6"/>
    <s v="Feb-2010"/>
    <n v="1"/>
    <n v="1.527885156615838E-6"/>
    <n v="23.73"/>
    <n v="24.67"/>
    <n v="0.96189704094041339"/>
    <n v="25.38"/>
    <n v="1084.53"/>
    <n v="1.3200000000000003"/>
    <n v="3.7499999999999867E-2"/>
    <n v="24"/>
    <n v="24.9"/>
    <n v="25.15"/>
    <n v="25.15"/>
    <n v="25.15"/>
    <n v="25.15"/>
    <n v="25.05"/>
    <m/>
    <m/>
    <m/>
    <n v="50083.13"/>
    <n v="128099.52"/>
    <n v="171002.92"/>
    <n v="164137.94"/>
    <n v="166566.10999999999"/>
    <n v="176472.37"/>
    <n v="162778.26999999999"/>
    <n v="36223"/>
    <n v="3.7499999999999867E-2"/>
    <n v="1.1904761904761904E-2"/>
    <n v="-1.4285714285713982E-3"/>
    <n v="50082.9"/>
    <m/>
    <m/>
    <m/>
    <n v="166624.25"/>
    <m/>
    <n v="4.5923858242219494E-6"/>
    <n v="-1"/>
    <e v="#DIV/0!"/>
    <e v="#DIV/0!"/>
    <n v="3.4892880238028963E-4"/>
    <e v="#DIV/0!"/>
    <m/>
    <m/>
    <m/>
  </r>
  <r>
    <x v="1471"/>
    <n v="1472"/>
    <n v="19"/>
    <n v="12"/>
    <n v="7"/>
    <s v="Feb-2010"/>
    <n v="1"/>
    <n v="1.527885156615838E-6"/>
    <n v="24.62"/>
    <n v="25.38"/>
    <n v="0.97005516154452331"/>
    <n v="25.69"/>
    <n v="1073.8699999999999"/>
    <n v="0.67999999999999972"/>
    <n v="2.8397565922920975E-2"/>
    <n v="24.65"/>
    <n v="25.35"/>
    <n v="25.5"/>
    <n v="25.5"/>
    <n v="25.45"/>
    <n v="25.45"/>
    <n v="25.3"/>
    <m/>
    <m/>
    <m/>
    <n v="51269.47"/>
    <n v="130217.4"/>
    <n v="173382.94"/>
    <n v="166302.19"/>
    <n v="168583.27"/>
    <n v="178451.32"/>
    <n v="164984.21"/>
    <n v="38698"/>
    <n v="2.8397565922920975E-2"/>
    <n v="7.142857142857075E-3"/>
    <n v="-2.8571428571428472E-3"/>
    <n v="51269.24"/>
    <m/>
    <m/>
    <m/>
    <n v="168642.11"/>
    <m/>
    <n v="4.4861207227413831E-6"/>
    <n v="-1"/>
    <e v="#DIV/0!"/>
    <e v="#DIV/0!"/>
    <n v="3.4890455296127706E-4"/>
    <e v="#DIV/0!"/>
    <m/>
    <m/>
    <m/>
  </r>
  <r>
    <x v="1472"/>
    <n v="1473"/>
    <n v="19"/>
    <n v="11"/>
    <n v="8"/>
    <s v="Feb-2010"/>
    <n v="1"/>
    <n v="4.5836624731343534E-6"/>
    <n v="22.59"/>
    <n v="23.64"/>
    <n v="0.95558375634517767"/>
    <n v="24.78"/>
    <n v="1089.19"/>
    <n v="2.3599999999999994"/>
    <n v="5.2060737527114931E-2"/>
    <n v="23.05"/>
    <n v="24.25"/>
    <n v="24.95"/>
    <n v="25.05"/>
    <n v="25"/>
    <n v="25.05"/>
    <n v="24.95"/>
    <m/>
    <m/>
    <m/>
    <n v="48413.89"/>
    <n v="125768.19"/>
    <n v="169930.39"/>
    <n v="163365.78"/>
    <n v="165805.32999999999"/>
    <n v="175788.41"/>
    <n v="161884.91"/>
    <n v="37203"/>
    <n v="5.2060737527114931E-2"/>
    <n v="3.3333333333333298E-2"/>
    <n v="-1.1904761904762075E-3"/>
    <n v="48413.67"/>
    <m/>
    <m/>
    <m/>
    <n v="165863.20000000001"/>
    <m/>
    <n v="4.5441710988066833E-6"/>
    <n v="-1"/>
    <e v="#DIV/0!"/>
    <e v="#DIV/0!"/>
    <n v="3.4890198669761856E-4"/>
    <e v="#DIV/0!"/>
    <m/>
    <m/>
    <m/>
  </r>
  <r>
    <x v="1473"/>
    <n v="1474"/>
    <n v="19"/>
    <n v="10"/>
    <n v="9"/>
    <s v="Feb-2010"/>
    <n v="1"/>
    <n v="2.639209272237153E-6"/>
    <n v="21.48"/>
    <n v="22.93"/>
    <n v="0.9367640645442652"/>
    <n v="24.12"/>
    <n v="1103.32"/>
    <n v="3.370000000000001"/>
    <n v="6.1085972850678738E-2"/>
    <n v="22.1"/>
    <n v="23.45"/>
    <n v="24.4"/>
    <n v="24.65"/>
    <n v="24.75"/>
    <n v="24.9"/>
    <n v="24.85"/>
    <m/>
    <m/>
    <m/>
    <n v="46612.32"/>
    <n v="122281.32"/>
    <n v="166674.99"/>
    <n v="161218.92000000001"/>
    <n v="164352.35"/>
    <n v="174900.77"/>
    <n v="159270.85999999999"/>
    <n v="36504"/>
    <n v="6.1085972850678738E-2"/>
    <n v="4.5238095238095202E-2"/>
    <n v="3.5714285714286051E-3"/>
    <n v="46612.11"/>
    <m/>
    <m/>
    <m/>
    <n v="164409.72"/>
    <m/>
    <n v="4.5052669788843906E-6"/>
    <n v="-1"/>
    <e v="#DIV/0!"/>
    <e v="#DIV/0!"/>
    <n v="3.4894530566681426E-4"/>
    <e v="#DIV/0!"/>
    <m/>
    <m/>
    <m/>
  </r>
  <r>
    <x v="1474"/>
    <n v="1475"/>
    <n v="19"/>
    <n v="9"/>
    <n v="10"/>
    <s v="Feb-2010"/>
    <n v="1"/>
    <n v="2.639209272237153E-6"/>
    <n v="21.6"/>
    <n v="23"/>
    <n v="0.93913043478260871"/>
    <n v="24.12"/>
    <n v="1097.28"/>
    <n v="3.2999999999999972"/>
    <n v="6.3205417607223646E-2"/>
    <n v="22.15"/>
    <n v="23.55"/>
    <n v="24.45"/>
    <n v="24.8"/>
    <n v="24.85"/>
    <n v="24.95"/>
    <n v="24.9"/>
    <m/>
    <m/>
    <m/>
    <n v="46768.39"/>
    <n v="122657.85"/>
    <n v="167372.74"/>
    <n v="162026.56"/>
    <n v="164899.19"/>
    <n v="175252.81"/>
    <n v="160003.4"/>
    <n v="36455"/>
    <n v="6.3205417607223646E-2"/>
    <n v="4.2857142857142788E-2"/>
    <n v="1.9047619047618642E-3"/>
    <n v="46768.18"/>
    <m/>
    <m/>
    <m/>
    <n v="164956.75"/>
    <m/>
    <n v="4.490232461454067E-6"/>
    <n v="-1"/>
    <e v="#DIV/0!"/>
    <e v="#DIV/0!"/>
    <n v="3.4893994941096785E-4"/>
    <e v="#DIV/0!"/>
    <m/>
    <m/>
    <m/>
  </r>
  <r>
    <x v="1475"/>
    <n v="1476"/>
    <n v="19"/>
    <n v="8"/>
    <n v="-8"/>
    <s v="Feb-2010"/>
    <n v="1"/>
    <n v="2.639209272237153E-6"/>
    <n v="26.08"/>
    <n v="25.98"/>
    <n v="1.0038491147036182"/>
    <n v="26.37"/>
    <n v="1063.1099999999999"/>
    <n v="-0.22999999999999687"/>
    <n v="1.953124999999778E-3"/>
    <n v="25.6"/>
    <n v="25.65"/>
    <n v="26"/>
    <n v="26.05"/>
    <n v="25.95"/>
    <n v="25.9"/>
    <n v="25.85"/>
    <m/>
    <m/>
    <m/>
    <n v="52203.83"/>
    <n v="131736.49"/>
    <n v="176717.33"/>
    <n v="169617.42"/>
    <n v="171804.82"/>
    <n v="181933.98"/>
    <n v="168215.45"/>
    <n v="36125"/>
    <n v="1.953124999999778E-3"/>
    <n v="1.6666666666666736E-2"/>
    <n v="-3.0952380952380884E-3"/>
    <n v="52203.59"/>
    <m/>
    <m/>
    <m/>
    <n v="171864.79"/>
    <m/>
    <n v="4.5973849692183755E-6"/>
    <n v="-1"/>
    <e v="#DIV/0!"/>
    <e v="#DIV/0!"/>
    <n v="3.4893709176848361E-4"/>
    <e v="#DIV/0!"/>
    <m/>
    <m/>
    <m/>
  </r>
  <r>
    <x v="1476"/>
    <n v="1477"/>
    <n v="19"/>
    <n v="7"/>
    <n v="-7"/>
    <s v="Feb-2010"/>
    <n v="1"/>
    <n v="2.639209272237153E-6"/>
    <n v="26.11"/>
    <n v="26"/>
    <n v="1.0042307692307693"/>
    <n v="26.65"/>
    <n v="1066.19"/>
    <n v="-0.10999999999999943"/>
    <n v="-9.5785440613026518E-3"/>
    <n v="26.1"/>
    <n v="25.85"/>
    <n v="26.15"/>
    <n v="26.2"/>
    <n v="26.15"/>
    <n v="26.2"/>
    <n v="26"/>
    <m/>
    <m/>
    <m/>
    <n v="52836.42"/>
    <n v="132594.44"/>
    <n v="177736.08"/>
    <n v="170803.04"/>
    <n v="173241.15"/>
    <n v="183378.09"/>
    <n v="169288.14"/>
    <n v="39802"/>
    <n v="-9.5785440613026518E-3"/>
    <n v="1.428571428571415E-2"/>
    <n v="-2.6190476190476055E-3"/>
    <n v="52836.18"/>
    <m/>
    <m/>
    <m/>
    <n v="173301.61"/>
    <m/>
    <n v="4.5423420087894834E-6"/>
    <n v="-1"/>
    <e v="#DIV/0!"/>
    <e v="#DIV/0!"/>
    <n v="3.4887154250899259E-4"/>
    <e v="#DIV/0!"/>
    <m/>
    <m/>
    <m/>
  </r>
  <r>
    <x v="1477"/>
    <n v="1478"/>
    <n v="19"/>
    <n v="6"/>
    <n v="-6"/>
    <s v="Feb-2010"/>
    <n v="1"/>
    <n v="7.9176487131071838E-6"/>
    <n v="26.51"/>
    <n v="26.43"/>
    <n v="1.0030268634127886"/>
    <n v="26.88"/>
    <n v="1056.74"/>
    <n v="-0.26000000000000156"/>
    <n v="-7.575757575757569E-3"/>
    <n v="26.4"/>
    <n v="26.2"/>
    <n v="26.3"/>
    <n v="26.2"/>
    <n v="26.3"/>
    <n v="26.35"/>
    <n v="26.25"/>
    <m/>
    <m/>
    <m/>
    <n v="53517.87"/>
    <n v="133680.24"/>
    <n v="178059.02"/>
    <n v="171474.34"/>
    <n v="174283.24"/>
    <n v="184916.33"/>
    <n v="169774.55"/>
    <n v="37250"/>
    <n v="-7.575757575757569E-3"/>
    <n v="4.76190476190483E-3"/>
    <n v="9.5238095238096593E-4"/>
    <n v="53517.63"/>
    <m/>
    <m/>
    <m/>
    <n v="174344.06"/>
    <m/>
    <n v="4.4845035179106154E-6"/>
    <n v="-1"/>
    <e v="#DIV/0!"/>
    <e v="#DIV/0!"/>
    <n v="3.488504282853513E-4"/>
    <e v="#DIV/0!"/>
    <m/>
    <m/>
    <m/>
  </r>
  <r>
    <x v="1478"/>
    <n v="1479"/>
    <n v="19"/>
    <n v="5"/>
    <n v="-5"/>
    <s v="Feb-2010"/>
    <n v="1"/>
    <n v="3.0559851109668301E-6"/>
    <n v="26"/>
    <n v="26.04"/>
    <n v="0.99846390168970822"/>
    <n v="26.65"/>
    <n v="1070.52"/>
    <n v="5.0000000000000711E-2"/>
    <n v="3.9138943248531177E-3"/>
    <n v="25.55"/>
    <n v="25.65"/>
    <n v="26.05"/>
    <n v="26.05"/>
    <n v="26.15"/>
    <n v="26.15"/>
    <n v="26.05"/>
    <m/>
    <m/>
    <m/>
    <n v="52235.88"/>
    <n v="132006.97"/>
    <n v="176862.5"/>
    <n v="170495.89"/>
    <n v="173097.74"/>
    <n v="183509.42"/>
    <n v="168719.83"/>
    <n v="35553"/>
    <n v="3.9138943248531177E-3"/>
    <n v="1.904761904761915E-2"/>
    <n v="0"/>
    <n v="52235.64"/>
    <m/>
    <m/>
    <m/>
    <n v="173158.15"/>
    <m/>
    <n v="4.5945641710901359E-6"/>
    <n v="-1"/>
    <e v="#DIV/0!"/>
    <e v="#DIV/0!"/>
    <n v="3.4887182613121872E-4"/>
    <e v="#DIV/0!"/>
    <m/>
    <m/>
    <m/>
  </r>
  <r>
    <x v="1479"/>
    <n v="1480"/>
    <n v="19"/>
    <n v="4"/>
    <n v="-4"/>
    <s v="Feb-2010"/>
    <n v="1"/>
    <n v="3.0559851109668301E-6"/>
    <n v="25.4"/>
    <n v="25.87"/>
    <n v="0.98183223811364506"/>
    <n v="26.46"/>
    <n v="1068.1300000000001"/>
    <n v="0.65000000000000213"/>
    <n v="1.9607843137254832E-3"/>
    <n v="25.5"/>
    <n v="25.55"/>
    <n v="26"/>
    <n v="26.15"/>
    <n v="26.1"/>
    <n v="26.2"/>
    <n v="26.05"/>
    <m/>
    <m/>
    <m/>
    <n v="52053.68"/>
    <n v="131699.66"/>
    <n v="177327.57"/>
    <n v="170376.21"/>
    <n v="173144.78"/>
    <n v="183584.07"/>
    <n v="168882.02"/>
    <n v="34232"/>
    <n v="1.9607843137254832E-3"/>
    <n v="2.1428571428571394E-2"/>
    <n v="-9.5238095238093211E-4"/>
    <n v="52053.440000000002"/>
    <m/>
    <m/>
    <m/>
    <n v="173205.2"/>
    <m/>
    <n v="4.6106462896201044E-6"/>
    <n v="-1"/>
    <e v="#DIV/0!"/>
    <e v="#DIV/0!"/>
    <n v="3.4883479248898303E-4"/>
    <e v="#DIV/0!"/>
    <m/>
    <m/>
    <m/>
  </r>
  <r>
    <x v="1480"/>
    <n v="1481"/>
    <n v="19"/>
    <n v="3"/>
    <n v="-3"/>
    <s v="Feb-2010"/>
    <n v="1"/>
    <n v="3.0559851109668301E-6"/>
    <n v="23.96"/>
    <n v="24.57"/>
    <n v="0.97517297517297519"/>
    <n v="25.67"/>
    <n v="1078.47"/>
    <n v="1.8900000000000006"/>
    <n v="2.0449897750511203E-2"/>
    <n v="24.45"/>
    <n v="24.95"/>
    <n v="25.65"/>
    <n v="25.8"/>
    <n v="25.85"/>
    <n v="25.95"/>
    <n v="25.85"/>
    <m/>
    <m/>
    <m/>
    <n v="50686.26"/>
    <n v="129721.83"/>
    <n v="174952.55"/>
    <n v="168642.23"/>
    <n v="171546.37"/>
    <n v="182120.85"/>
    <n v="166891.57999999999"/>
    <n v="31907"/>
    <n v="2.0449897750511203E-2"/>
    <n v="3.3333333333333298E-2"/>
    <n v="1.1904761904761906E-3"/>
    <n v="50686.03"/>
    <m/>
    <m/>
    <m/>
    <n v="171606.24"/>
    <m/>
    <n v="4.5377394915956412E-6"/>
    <n v="-1"/>
    <e v="#DIV/0!"/>
    <e v="#DIV/0!"/>
    <n v="3.4888008734411608E-4"/>
    <e v="#DIV/0!"/>
    <m/>
    <m/>
    <m/>
  </r>
  <r>
    <x v="1481"/>
    <n v="1482"/>
    <n v="19"/>
    <n v="2"/>
    <n v="-2"/>
    <s v="Feb-2010"/>
    <n v="1"/>
    <n v="3.0559851109668301E-6"/>
    <n v="22.73"/>
    <n v="24.46"/>
    <n v="0.92927228127555195"/>
    <n v="25.58"/>
    <n v="1075.51"/>
    <n v="3.2199999999999989"/>
    <n v="1.8404907975460016E-2"/>
    <n v="24.45"/>
    <n v="24.9"/>
    <n v="25.85"/>
    <n v="26"/>
    <n v="25.95"/>
    <n v="26.05"/>
    <n v="25.95"/>
    <m/>
    <m/>
    <m/>
    <n v="50595.34"/>
    <n v="130603.14"/>
    <n v="176310.14"/>
    <n v="169363.95"/>
    <n v="172232.95999999999"/>
    <n v="182825.65"/>
    <n v="167895.87"/>
    <n v="32534"/>
    <n v="1.8404907975460016E-2"/>
    <n v="4.5238095238095376E-2"/>
    <n v="-2.3809523809524148E-4"/>
    <n v="50595.11"/>
    <m/>
    <m/>
    <m/>
    <n v="172293.07"/>
    <m/>
    <n v="4.5458938619942808E-6"/>
    <n v="-1"/>
    <e v="#DIV/0!"/>
    <e v="#DIV/0!"/>
    <n v="3.4888228528294919E-4"/>
    <e v="#DIV/0!"/>
    <m/>
    <m/>
    <m/>
  </r>
  <r>
    <x v="1482"/>
    <n v="1483"/>
    <n v="19"/>
    <n v="1"/>
    <n v="-1"/>
    <s v="Feb-2010"/>
    <n v="1"/>
    <n v="1.2223996478155641E-5"/>
    <n v="22.25"/>
    <n v="23.57"/>
    <n v="0.94399660585490031"/>
    <n v="24.88"/>
    <n v="1094.8699999999999"/>
    <n v="3.1000000000000014"/>
    <n v="4.4247787610619538E-2"/>
    <n v="22.6"/>
    <n v="23.6"/>
    <n v="24.8"/>
    <n v="25.15"/>
    <n v="25.2"/>
    <n v="25.45"/>
    <n v="25.35"/>
    <m/>
    <m/>
    <m/>
    <n v="47893.04"/>
    <n v="125222.89"/>
    <n v="170475.16"/>
    <n v="164437.26"/>
    <n v="167897.55"/>
    <n v="178601.56"/>
    <n v="162675.35999999999"/>
    <n v="31626"/>
    <n v="4.4247787610619538E-2"/>
    <n v="5.7142857142857106E-2"/>
    <n v="4.0476190476190881E-3"/>
    <n v="47892.83"/>
    <m/>
    <m/>
    <m/>
    <n v="167956.15"/>
    <m/>
    <n v="4.3847899570588517E-6"/>
    <n v="-1"/>
    <e v="#DIV/0!"/>
    <e v="#DIV/0!"/>
    <n v="3.4890059101739249E-4"/>
    <e v="#DIV/0!"/>
    <m/>
    <m/>
    <m/>
  </r>
  <r>
    <x v="1483"/>
    <n v="1484"/>
    <n v="20"/>
    <n v="20"/>
    <n v="0"/>
    <s v="Mar-2010"/>
    <n v="1"/>
    <n v="2.7781327762710362E-6"/>
    <n v="21.72"/>
    <n v="23.29"/>
    <n v="0.93258909403177326"/>
    <n v="24.55"/>
    <n v="1099.51"/>
    <n v="3.4800000000000004"/>
    <n v="8.5714285714285632E-2"/>
    <n v="22.75"/>
    <n v="24.7"/>
    <n v="24.85"/>
    <n v="24.95"/>
    <n v="25.2"/>
    <n v="25.05"/>
    <n v="25.2"/>
    <m/>
    <m/>
    <m/>
    <n v="46168.21"/>
    <n v="124718.31"/>
    <n v="168442.13"/>
    <n v="162806.39000000001"/>
    <n v="166130.67000000001"/>
    <n v="176488.43"/>
    <n v="160898.82"/>
    <n v="29482"/>
    <n v="8.5714285714285632E-2"/>
    <n v="7.1428571428572441E-3"/>
    <n v="2.8571428571428641E-3"/>
    <n v="46168.01"/>
    <m/>
    <m/>
    <m/>
    <n v="166188.66"/>
    <m/>
    <n v="4.3320039134692964E-6"/>
    <n v="-1"/>
    <e v="#DIV/0!"/>
    <e v="#DIV/0!"/>
    <n v="3.4894077610343982E-4"/>
    <e v="#DIV/0!"/>
    <m/>
    <m/>
    <m/>
  </r>
  <r>
    <x v="1484"/>
    <n v="1485"/>
    <n v="20"/>
    <n v="19"/>
    <n v="1"/>
    <s v="Mar-2010"/>
    <n v="1"/>
    <n v="2.7781327762710362E-6"/>
    <n v="20.63"/>
    <n v="22.78"/>
    <n v="0.90561896400351172"/>
    <n v="23.96"/>
    <n v="1106.75"/>
    <n v="4.4200000000000017"/>
    <n v="0.10550458715596323"/>
    <n v="21.8"/>
    <n v="24.1"/>
    <n v="24.5"/>
    <n v="24.7"/>
    <n v="24.9"/>
    <n v="24.9"/>
    <n v="25.05"/>
    <m/>
    <m/>
    <m/>
    <n v="44284.02"/>
    <n v="121753.08"/>
    <n v="166104.54"/>
    <n v="161160.03"/>
    <n v="164596"/>
    <n v="175432.42"/>
    <n v="158969.48000000001"/>
    <n v="29025"/>
    <n v="0.10550458715596323"/>
    <n v="1.904761904761898E-2"/>
    <n v="5.0000000000000201E-3"/>
    <n v="44283.83"/>
    <m/>
    <m/>
    <m/>
    <n v="164653.45000000001"/>
    <m/>
    <n v="4.2905051346067475E-6"/>
    <n v="-1"/>
    <e v="#DIV/0!"/>
    <e v="#DIV/0!"/>
    <n v="3.4891464466740076E-4"/>
    <e v="#DIV/0!"/>
    <m/>
    <m/>
    <m/>
  </r>
  <r>
    <x v="1485"/>
    <n v="1486"/>
    <n v="20"/>
    <n v="18"/>
    <n v="2"/>
    <s v="Mar-2010"/>
    <n v="1"/>
    <n v="2.7781327762710362E-6"/>
    <n v="20.02"/>
    <n v="22.31"/>
    <n v="0.89735544598834605"/>
    <n v="23.53"/>
    <n v="1109.17"/>
    <n v="4.5800000000000018"/>
    <n v="0.11007025761124112"/>
    <n v="21.35"/>
    <n v="23.7"/>
    <n v="24.1"/>
    <n v="24.35"/>
    <n v="24.5"/>
    <n v="24.55"/>
    <n v="24.6"/>
    <m/>
    <m/>
    <m/>
    <n v="43389.62"/>
    <n v="119735.97"/>
    <n v="163429.17000000001"/>
    <n v="158846.07999999999"/>
    <n v="162145.24"/>
    <n v="172898.06"/>
    <n v="156548.57"/>
    <n v="28201"/>
    <n v="0.11007025761124112"/>
    <n v="1.904761904761915E-2"/>
    <n v="3.809523809523813E-3"/>
    <n v="43389.43"/>
    <m/>
    <m/>
    <m/>
    <n v="162201.84"/>
    <m/>
    <n v="4.3789466697840538E-6"/>
    <n v="-1"/>
    <e v="#DIV/0!"/>
    <e v="#DIV/0!"/>
    <n v="3.489479527482908E-4"/>
    <e v="#DIV/0!"/>
    <m/>
    <m/>
    <m/>
  </r>
  <r>
    <x v="1486"/>
    <n v="1487"/>
    <n v="20"/>
    <n v="17"/>
    <n v="3"/>
    <s v="Mar-2010"/>
    <n v="1"/>
    <n v="8.3344214827363317E-6"/>
    <n v="19.940000000000001"/>
    <n v="21.73"/>
    <n v="0.91762540266912107"/>
    <n v="23.03"/>
    <n v="1108.01"/>
    <n v="4.4599999999999973"/>
    <n v="0.10978520286396187"/>
    <n v="20.95"/>
    <n v="23.25"/>
    <n v="23.75"/>
    <n v="24"/>
    <n v="24.25"/>
    <n v="24.25"/>
    <n v="24.4"/>
    <m/>
    <m/>
    <m/>
    <n v="42575.27"/>
    <n v="117544.83"/>
    <n v="161060.76999999999"/>
    <n v="156664.06"/>
    <n v="160209.13"/>
    <n v="170892.95"/>
    <n v="154339.28"/>
    <n v="31086"/>
    <n v="0.10978520286396187"/>
    <n v="2.3809523809523808E-2"/>
    <n v="5.7142857142856943E-3"/>
    <n v="42575.09"/>
    <m/>
    <m/>
    <m/>
    <n v="160265.04999999999"/>
    <m/>
    <n v="4.2278242982056183E-6"/>
    <n v="-1"/>
    <e v="#DIV/0!"/>
    <e v="#DIV/0!"/>
    <n v="3.4892198891763179E-4"/>
    <e v="#DIV/0!"/>
    <m/>
    <m/>
    <m/>
  </r>
  <r>
    <x v="1487"/>
    <n v="1488"/>
    <n v="20"/>
    <n v="16"/>
    <n v="4"/>
    <s v="Mar-2010"/>
    <n v="1"/>
    <n v="2.7781327762710362E-6"/>
    <n v="21.37"/>
    <n v="22.62"/>
    <n v="0.94473916887709997"/>
    <n v="23.71"/>
    <n v="1094.5999999999999"/>
    <n v="3.129999999999999"/>
    <n v="0.10392609699769051"/>
    <n v="21.65"/>
    <n v="23.9"/>
    <n v="24.25"/>
    <n v="24.3"/>
    <n v="24.45"/>
    <n v="24.35"/>
    <n v="24.5"/>
    <m/>
    <m/>
    <m/>
    <n v="43947.5"/>
    <n v="120666.26"/>
    <n v="164174.16"/>
    <n v="158488.44"/>
    <n v="161445.69"/>
    <n v="171597.27"/>
    <n v="156726.56"/>
    <n v="33976"/>
    <n v="0.10392609699769051"/>
    <n v="1.6666666666666736E-2"/>
    <n v="2.3809523809523812E-3"/>
    <n v="43947.31"/>
    <m/>
    <m/>
    <m/>
    <n v="161502.04"/>
    <m/>
    <n v="4.3233590406859557E-6"/>
    <n v="-1"/>
    <e v="#DIV/0!"/>
    <e v="#DIV/0!"/>
    <n v="3.4891200135927581E-4"/>
    <e v="#DIV/0!"/>
    <m/>
    <m/>
    <m/>
  </r>
  <r>
    <x v="1488"/>
    <n v="1489"/>
    <n v="20"/>
    <n v="15"/>
    <n v="5"/>
    <s v="Mar-2010"/>
    <n v="1"/>
    <n v="2.7781327762710362E-6"/>
    <n v="20.27"/>
    <n v="22.08"/>
    <n v="0.91802536231884058"/>
    <n v="23.15"/>
    <n v="1105.24"/>
    <n v="4.0800000000000018"/>
    <n v="0.12085308056872024"/>
    <n v="21.1"/>
    <n v="23.65"/>
    <n v="23.9"/>
    <n v="24.05"/>
    <n v="24.25"/>
    <n v="24.25"/>
    <n v="24.35"/>
    <m/>
    <m/>
    <m/>
    <n v="43007.83"/>
    <n v="119283.24"/>
    <n v="161975.48000000001"/>
    <n v="156942.25"/>
    <n v="160287.44"/>
    <n v="170806.17"/>
    <n v="154913.03"/>
    <n v="33251"/>
    <n v="0.12085308056872024"/>
    <n v="1.1904761904761904E-2"/>
    <n v="4.2857142857142955E-3"/>
    <n v="43007.65"/>
    <m/>
    <m/>
    <m/>
    <n v="160343.38"/>
    <m/>
    <n v="4.1853019172238205E-6"/>
    <n v="-1"/>
    <e v="#DIV/0!"/>
    <e v="#DIV/0!"/>
    <n v="3.4887626791952573E-4"/>
    <e v="#DIV/0!"/>
    <m/>
    <m/>
    <m/>
  </r>
  <r>
    <x v="1489"/>
    <n v="1490"/>
    <n v="20"/>
    <n v="14"/>
    <n v="6"/>
    <s v="Mar-2010"/>
    <n v="1"/>
    <n v="2.7781327762710362E-6"/>
    <n v="20.100000000000001"/>
    <n v="22.07"/>
    <n v="0.91073855913004087"/>
    <n v="23.4"/>
    <n v="1102.94"/>
    <n v="4.3499999999999979"/>
    <n v="0.13365155131264927"/>
    <n v="20.95"/>
    <n v="23.75"/>
    <n v="23.95"/>
    <n v="24.1"/>
    <n v="24.3"/>
    <n v="24.2"/>
    <n v="24.45"/>
    <m/>
    <m/>
    <m/>
    <n v="42860.43"/>
    <n v="119710.93"/>
    <n v="162314.15"/>
    <n v="157268.16"/>
    <n v="160431.31"/>
    <n v="170771.47"/>
    <n v="155235.82999999999"/>
    <n v="34443"/>
    <n v="0.13365155131264927"/>
    <n v="9.52380952380949E-3"/>
    <n v="4.5238095238094864E-3"/>
    <n v="42860.24"/>
    <m/>
    <m/>
    <m/>
    <n v="160487.31"/>
    <m/>
    <n v="4.4330129743167171E-6"/>
    <n v="-1"/>
    <e v="#DIV/0!"/>
    <e v="#DIV/0!"/>
    <n v="3.489372461909917E-4"/>
    <e v="#DIV/0!"/>
    <m/>
    <m/>
    <m/>
  </r>
  <r>
    <x v="1490"/>
    <n v="1491"/>
    <n v="20"/>
    <n v="13"/>
    <n v="7"/>
    <s v="Mar-2010"/>
    <n v="1"/>
    <n v="2.7781327762710362E-6"/>
    <n v="19.5"/>
    <n v="21.65"/>
    <n v="0.90069284064665134"/>
    <n v="23.01"/>
    <n v="1104.49"/>
    <n v="4.8000000000000007"/>
    <n v="0.15196078431372562"/>
    <n v="20.399999999999999"/>
    <n v="23.5"/>
    <n v="23.8"/>
    <n v="23.95"/>
    <n v="24.2"/>
    <n v="24.2"/>
    <n v="24.3"/>
    <m/>
    <m/>
    <m/>
    <n v="41990.83"/>
    <n v="118630.75"/>
    <n v="161300.24"/>
    <n v="156406.45000000001"/>
    <n v="159880.24"/>
    <n v="170402.8"/>
    <n v="154325.91"/>
    <n v="35363"/>
    <n v="0.15196078431372562"/>
    <n v="1.428571428571432E-2"/>
    <n v="5.0000000000000201E-3"/>
    <n v="41990.65"/>
    <m/>
    <m/>
    <m/>
    <n v="159936.04"/>
    <m/>
    <n v="4.286668579797908E-6"/>
    <n v="-1"/>
    <e v="#DIV/0!"/>
    <e v="#DIV/0!"/>
    <n v="3.4888946856516807E-4"/>
    <e v="#DIV/0!"/>
    <m/>
    <m/>
    <m/>
  </r>
  <r>
    <x v="1491"/>
    <n v="1492"/>
    <n v="20"/>
    <n v="12"/>
    <n v="8"/>
    <s v="Mar-2010"/>
    <n v="1"/>
    <n v="8.3344214827363317E-6"/>
    <n v="19.260000000000002"/>
    <n v="21.44"/>
    <n v="0.89832089552238803"/>
    <n v="22.71"/>
    <n v="1115.71"/>
    <n v="4.9899999999999984"/>
    <n v="0.15250000000000008"/>
    <n v="20"/>
    <n v="23.05"/>
    <n v="23.65"/>
    <n v="23.85"/>
    <n v="24.05"/>
    <n v="24.1"/>
    <n v="24.25"/>
    <m/>
    <m/>
    <m/>
    <n v="41176.199999999997"/>
    <n v="116974.32"/>
    <n v="160422.75"/>
    <n v="155627.35"/>
    <n v="159153.74"/>
    <n v="169841.83"/>
    <n v="153521.91"/>
    <n v="31588"/>
    <n v="0.15250000000000008"/>
    <n v="2.857142857142847E-2"/>
    <n v="5.9523809523809356E-3"/>
    <n v="41176.03"/>
    <m/>
    <m/>
    <m/>
    <n v="159209.29"/>
    <m/>
    <n v="4.128615604715991E-6"/>
    <n v="-1"/>
    <e v="#DIV/0!"/>
    <e v="#DIV/0!"/>
    <n v="3.489118003102549E-4"/>
    <e v="#DIV/0!"/>
    <m/>
    <m/>
    <m/>
  </r>
  <r>
    <x v="1492"/>
    <n v="1493"/>
    <n v="20"/>
    <n v="11"/>
    <n v="9"/>
    <s v="Mar-2010"/>
    <n v="1"/>
    <n v="3.4727769306908129E-6"/>
    <n v="19.059999999999999"/>
    <n v="21.18"/>
    <n v="0.89990557129367321"/>
    <n v="22.48"/>
    <n v="1118.31"/>
    <n v="5.0400000000000027"/>
    <n v="0.1515151515151516"/>
    <n v="19.8"/>
    <n v="22.8"/>
    <n v="23.45"/>
    <n v="23.75"/>
    <n v="23.9"/>
    <n v="24.05"/>
    <n v="24.1"/>
    <m/>
    <m/>
    <m/>
    <n v="40747.68"/>
    <n v="115833.57"/>
    <n v="159375.9"/>
    <n v="154831.54999999999"/>
    <n v="158443.19"/>
    <n v="169174.79"/>
    <n v="152628.94"/>
    <n v="36713"/>
    <n v="0.1515151515151516"/>
    <n v="3.0952380952380884E-2"/>
    <n v="5.7142857142857446E-3"/>
    <n v="40747.5"/>
    <m/>
    <m/>
    <m/>
    <n v="158498.5"/>
    <m/>
    <n v="4.4174489232539675E-6"/>
    <n v="-1"/>
    <e v="#DIV/0!"/>
    <e v="#DIV/0!"/>
    <n v="3.4896229301853123E-4"/>
    <e v="#DIV/0!"/>
    <m/>
    <m/>
    <m/>
  </r>
  <r>
    <x v="1493"/>
    <n v="1494"/>
    <n v="20"/>
    <n v="10"/>
    <n v="10"/>
    <s v="Mar-2010"/>
    <n v="1"/>
    <n v="3.4727769306908129E-6"/>
    <n v="18.829999999999998"/>
    <n v="20.97"/>
    <n v="0.89794945159752027"/>
    <n v="22.46"/>
    <n v="1118.79"/>
    <n v="5.07"/>
    <n v="0.15306122448979598"/>
    <n v="19.600000000000001"/>
    <n v="22.6"/>
    <n v="23.25"/>
    <n v="23.45"/>
    <n v="23.7"/>
    <n v="23.8"/>
    <n v="23.9"/>
    <m/>
    <m/>
    <m/>
    <n v="40365.21"/>
    <n v="114832.17"/>
    <n v="157688.15"/>
    <n v="153207.41"/>
    <n v="156900.64000000001"/>
    <n v="167594.29999999999"/>
    <n v="151020.31"/>
    <n v="36249"/>
    <n v="0.15306122448979598"/>
    <n v="3.0952380952380884E-2"/>
    <n v="6.9047619047619014E-3"/>
    <n v="40365.040000000001"/>
    <m/>
    <m/>
    <m/>
    <n v="156955.41"/>
    <m/>
    <n v="4.2115652554352423E-6"/>
    <n v="-1"/>
    <e v="#DIV/0!"/>
    <e v="#DIV/0!"/>
    <n v="3.4895261017119143E-4"/>
    <e v="#DIV/0!"/>
    <m/>
    <m/>
    <m/>
  </r>
  <r>
    <x v="1494"/>
    <n v="1495"/>
    <n v="20"/>
    <n v="9"/>
    <n v="11"/>
    <s v="Mar-2010"/>
    <n v="1"/>
    <n v="3.4727769306908129E-6"/>
    <n v="18.72"/>
    <n v="21.03"/>
    <n v="0.89015691868758906"/>
    <n v="22.49"/>
    <n v="1122.97"/>
    <n v="5.18"/>
    <n v="0.14795918367346927"/>
    <n v="19.600000000000001"/>
    <n v="22.5"/>
    <n v="23.25"/>
    <n v="23.6"/>
    <n v="23.7"/>
    <n v="23.8"/>
    <n v="23.9"/>
    <m/>
    <m/>
    <m/>
    <n v="40260.879999999997"/>
    <n v="114607.48"/>
    <n v="158245.6"/>
    <n v="153646.37"/>
    <n v="157049.94"/>
    <n v="167594.88"/>
    <n v="151503.35"/>
    <n v="38741"/>
    <n v="0.14795918367346927"/>
    <n v="3.5714285714285712E-2"/>
    <n v="4.7619047619047276E-3"/>
    <n v="40260.699999999997"/>
    <m/>
    <m/>
    <m/>
    <n v="157104.76"/>
    <m/>
    <n v="4.4708611623814556E-6"/>
    <n v="-1"/>
    <e v="#DIV/0!"/>
    <e v="#DIV/0!"/>
    <n v="3.4893914099106213E-4"/>
    <e v="#DIV/0!"/>
    <m/>
    <m/>
    <m/>
  </r>
  <r>
    <x v="1495"/>
    <n v="1496"/>
    <n v="20"/>
    <n v="8"/>
    <n v="-8"/>
    <s v="Mar-2010"/>
    <n v="1"/>
    <n v="3.4727769306908129E-6"/>
    <n v="17.420000000000002"/>
    <n v="20.23"/>
    <n v="0.86109738012852211"/>
    <n v="22.15"/>
    <n v="1138.7"/>
    <n v="6.2299999999999969"/>
    <n v="0.16442048517520225"/>
    <n v="18.55"/>
    <n v="21.6"/>
    <n v="22.6"/>
    <n v="23.05"/>
    <n v="23.25"/>
    <n v="23.5"/>
    <n v="23.65"/>
    <m/>
    <m/>
    <m/>
    <n v="38449.85"/>
    <n v="110862.54"/>
    <n v="154266.4"/>
    <n v="150464.88"/>
    <n v="154582.81"/>
    <n v="165698.96"/>
    <n v="148031.39000000001"/>
    <n v="44201"/>
    <n v="0.16442048517520225"/>
    <n v="4.7619047619047616E-2"/>
    <n v="9.7619047619047321E-3"/>
    <n v="38449.68"/>
    <m/>
    <m/>
    <m/>
    <n v="154636.76999999999"/>
    <m/>
    <n v="4.4213631946547741E-6"/>
    <n v="-1"/>
    <e v="#DIV/0!"/>
    <e v="#DIV/0!"/>
    <n v="3.4894676085119893E-4"/>
    <e v="#DIV/0!"/>
    <m/>
    <m/>
    <m/>
  </r>
  <r>
    <x v="1496"/>
    <n v="1497"/>
    <n v="20"/>
    <n v="7"/>
    <n v="-7"/>
    <s v="Mar-2010"/>
    <n v="1"/>
    <n v="1.0418366972908544E-5"/>
    <n v="17.79"/>
    <n v="20.260000000000002"/>
    <n v="0.87808489634748266"/>
    <n v="21.89"/>
    <n v="1138.5"/>
    <n v="5.7100000000000009"/>
    <n v="0.15803814713896447"/>
    <n v="18.350000000000001"/>
    <n v="21.25"/>
    <n v="22.45"/>
    <n v="22.95"/>
    <n v="23.25"/>
    <n v="23.45"/>
    <n v="23.5"/>
    <m/>
    <m/>
    <m/>
    <n v="37893.14"/>
    <n v="109767.53"/>
    <n v="153476.21"/>
    <n v="150239.26"/>
    <n v="154182.49"/>
    <n v="164893.17000000001"/>
    <n v="147542.95000000001"/>
    <n v="46949"/>
    <n v="0.15803814713896447"/>
    <n v="5.7142857142857106E-2"/>
    <n v="8.8095238095238157E-3"/>
    <n v="37892.97"/>
    <m/>
    <m/>
    <m/>
    <n v="154236.31"/>
    <m/>
    <n v="4.4863202857483531E-6"/>
    <n v="-1"/>
    <e v="#DIV/0!"/>
    <e v="#DIV/0!"/>
    <n v="3.4894507006817644E-4"/>
    <e v="#DIV/0!"/>
    <m/>
    <m/>
    <m/>
  </r>
  <r>
    <x v="1497"/>
    <n v="1498"/>
    <n v="20"/>
    <n v="6"/>
    <n v="-6"/>
    <s v="Mar-2010"/>
    <n v="1"/>
    <n v="4.1674654807088984E-6"/>
    <n v="17.920000000000002"/>
    <n v="20.16"/>
    <n v="0.88888888888888895"/>
    <n v="21.74"/>
    <n v="1140.45"/>
    <n v="5.5299999999999976"/>
    <n v="0.14864864864864868"/>
    <n v="18.5"/>
    <n v="21.25"/>
    <n v="22.45"/>
    <n v="23"/>
    <n v="23.2"/>
    <n v="23.4"/>
    <n v="23.45"/>
    <m/>
    <m/>
    <m/>
    <n v="37976.97"/>
    <n v="109767.99"/>
    <n v="153712.45000000001"/>
    <n v="150110.15"/>
    <n v="153918.95000000001"/>
    <n v="164542.79999999999"/>
    <n v="147591.72"/>
    <n v="49058"/>
    <n v="0.14864864864864868"/>
    <n v="5.7142857142857106E-2"/>
    <n v="7.3809523809523674E-3"/>
    <n v="37976.800000000003"/>
    <m/>
    <m/>
    <m/>
    <n v="153972.04"/>
    <m/>
    <n v="4.4764171809697961E-6"/>
    <n v="-1"/>
    <e v="#DIV/0!"/>
    <e v="#DIV/0!"/>
    <n v="3.4480286161043595E-4"/>
    <e v="#DIV/0!"/>
    <m/>
    <m/>
    <m/>
  </r>
  <r>
    <x v="1498"/>
    <n v="1499"/>
    <n v="20"/>
    <n v="5"/>
    <n v="-5"/>
    <s v="Mar-2010"/>
    <n v="1"/>
    <n v="4.1674654807088984E-6"/>
    <n v="18.57"/>
    <n v="20.51"/>
    <n v="0.90541199414919549"/>
    <n v="22.15"/>
    <n v="1145.6099999999999"/>
    <n v="5.5300000000000011"/>
    <n v="0.15053763440860202"/>
    <n v="18.600000000000001"/>
    <n v="21.4"/>
    <n v="22.65"/>
    <n v="23.3"/>
    <n v="23.45"/>
    <n v="23.65"/>
    <n v="24.1"/>
    <m/>
    <m/>
    <m/>
    <n v="38231.08"/>
    <n v="110697.63"/>
    <n v="155562.01"/>
    <n v="151812.89000000001"/>
    <n v="156257.95000000001"/>
    <n v="168404.76"/>
    <n v="149316.44"/>
    <n v="54175"/>
    <n v="0.15053763440860202"/>
    <n v="5.9523809523809521E-2"/>
    <n v="1.2380952380952388E-2"/>
    <n v="38230.910000000003"/>
    <m/>
    <m/>
    <m/>
    <n v="156312.49"/>
    <m/>
    <n v="4.4466637074098876E-6"/>
    <n v="-1"/>
    <e v="#DIV/0!"/>
    <e v="#DIV/0!"/>
    <n v="3.4891645574821977E-4"/>
    <e v="#DIV/0!"/>
    <m/>
    <m/>
    <m/>
  </r>
  <r>
    <x v="1499"/>
    <n v="1500"/>
    <n v="20"/>
    <n v="4"/>
    <n v="-4"/>
    <s v="Mar-2010"/>
    <n v="1"/>
    <n v="4.1674654807088984E-6"/>
    <n v="18.059999999999999"/>
    <n v="20.7"/>
    <n v="0.87246376811594195"/>
    <n v="22.76"/>
    <n v="1150.24"/>
    <n v="5.9400000000000013"/>
    <n v="0.16129032258064524"/>
    <n v="18.600000000000001"/>
    <n v="21.6"/>
    <n v="22.8"/>
    <n v="23.4"/>
    <n v="23.65"/>
    <n v="23.85"/>
    <n v="24"/>
    <m/>
    <m/>
    <m/>
    <n v="38524.76"/>
    <n v="111488.79"/>
    <n v="156301.19"/>
    <n v="152980.32"/>
    <n v="157006.46"/>
    <n v="168124.9"/>
    <n v="150246.48000000001"/>
    <n v="56177"/>
    <n v="0.16129032258064524"/>
    <n v="5.7142857142857106E-2"/>
    <n v="9.5238095238095576E-3"/>
    <n v="38524.589999999997"/>
    <m/>
    <m/>
    <m/>
    <n v="157061.26"/>
    <m/>
    <n v="4.4127659763680737E-6"/>
    <n v="-1"/>
    <e v="#DIV/0!"/>
    <e v="#DIV/0!"/>
    <n v="3.4890844502340971E-4"/>
    <e v="#DIV/0!"/>
    <m/>
    <m/>
    <m/>
  </r>
  <r>
    <x v="1500"/>
    <n v="1501"/>
    <n v="20"/>
    <n v="3"/>
    <n v="-3"/>
    <s v="Mar-2010"/>
    <n v="1"/>
    <n v="4.1674654807088984E-6"/>
    <n v="17.579999999999998"/>
    <n v="20.27"/>
    <n v="0.86729156388751838"/>
    <n v="22.32"/>
    <n v="1149.99"/>
    <n v="6.1700000000000017"/>
    <n v="0.16893732970027231"/>
    <n v="18.350000000000001"/>
    <n v="21.45"/>
    <n v="22.7"/>
    <n v="23.25"/>
    <n v="23.55"/>
    <n v="23.65"/>
    <n v="23.75"/>
    <m/>
    <m/>
    <m/>
    <n v="38224.370000000003"/>
    <n v="110959.41"/>
    <n v="155346.32999999999"/>
    <n v="152284.49"/>
    <n v="155830.82999999999"/>
    <n v="166425.24"/>
    <n v="149446.6"/>
    <n v="57617"/>
    <n v="0.16893732970027231"/>
    <n v="5.9523809523809521E-2"/>
    <n v="7.6190476190476078E-3"/>
    <n v="38224.199999999997"/>
    <m/>
    <m/>
    <m/>
    <n v="155885.22"/>
    <m/>
    <n v="4.4474442893645842E-6"/>
    <n v="-1"/>
    <e v="#DIV/0!"/>
    <e v="#DIV/0!"/>
    <n v="3.4891056381107825E-4"/>
    <e v="#DIV/0!"/>
    <m/>
    <m/>
    <m/>
  </r>
  <r>
    <x v="1501"/>
    <n v="1502"/>
    <n v="20"/>
    <n v="2"/>
    <n v="-2"/>
    <s v="Mar-2010"/>
    <n v="1"/>
    <n v="1.2502448545781419E-5"/>
    <n v="18"/>
    <n v="20.72"/>
    <n v="0.86872586872586877"/>
    <n v="22.25"/>
    <n v="1150.51"/>
    <n v="5.9499999999999993"/>
    <n v="0.18784530386740328"/>
    <n v="18.100000000000001"/>
    <n v="21.5"/>
    <n v="22.85"/>
    <n v="23.35"/>
    <n v="23.65"/>
    <n v="23.8"/>
    <n v="23.95"/>
    <m/>
    <m/>
    <m/>
    <n v="38261.01"/>
    <n v="111648.92"/>
    <n v="156051.5"/>
    <n v="152933.85999999999"/>
    <n v="156799.85"/>
    <n v="167794.34"/>
    <n v="150104.29"/>
    <n v="58044"/>
    <n v="0.18784530386740328"/>
    <n v="6.4285714285714349E-2"/>
    <n v="9.2857142857142652E-3"/>
    <n v="38260.839999999997"/>
    <m/>
    <m/>
    <m/>
    <n v="156854.57999999999"/>
    <m/>
    <n v="4.4431852516967677E-6"/>
    <n v="-1"/>
    <e v="#DIV/0!"/>
    <e v="#DIV/0!"/>
    <n v="3.489219122577191E-4"/>
    <e v="#DIV/0!"/>
    <m/>
    <m/>
    <m/>
  </r>
  <r>
    <x v="1502"/>
    <n v="1503"/>
    <n v="20"/>
    <n v="1"/>
    <n v="-1"/>
    <s v="Mar-2010"/>
    <n v="1"/>
    <n v="4.5842999230050197E-6"/>
    <n v="17.690000000000001"/>
    <n v="20.16"/>
    <n v="0.87748015873015883"/>
    <n v="21.94"/>
    <n v="1159.46"/>
    <n v="5.9599999999999973"/>
    <n v="0.19770773638968486"/>
    <n v="17.45"/>
    <n v="20.9"/>
    <n v="22.3"/>
    <n v="23"/>
    <n v="23.3"/>
    <n v="23.55"/>
    <n v="23.65"/>
    <m/>
    <m/>
    <m/>
    <n v="37180.44"/>
    <n v="108941.83"/>
    <n v="153643.70000000001"/>
    <n v="150669.82999999999"/>
    <n v="154817.78"/>
    <n v="165710.16"/>
    <n v="147835.51"/>
    <n v="62302"/>
    <n v="0.19770773638968486"/>
    <n v="6.6666666666666763E-2"/>
    <n v="1.0476190476190457E-2"/>
    <n v="37180.28"/>
    <m/>
    <m/>
    <m/>
    <n v="154871.82"/>
    <m/>
    <n v="4.3033565105882061E-6"/>
    <n v="-1"/>
    <e v="#DIV/0!"/>
    <e v="#DIV/0!"/>
    <n v="3.4893371821941618E-4"/>
    <e v="#DIV/0!"/>
    <m/>
    <m/>
    <m/>
  </r>
  <r>
    <x v="1503"/>
    <n v="1504"/>
    <n v="24"/>
    <n v="24"/>
    <n v="0"/>
    <s v="Apr-2010"/>
    <n v="1"/>
    <n v="4.5842999230050197E-6"/>
    <n v="16.91"/>
    <n v="19.72"/>
    <n v="0.85750507099391482"/>
    <n v="21.45"/>
    <n v="1166.21"/>
    <n v="6.6900000000000013"/>
    <n v="8.2089552238805874E-2"/>
    <n v="20.100000000000001"/>
    <n v="21.75"/>
    <n v="22.65"/>
    <n v="23.05"/>
    <n v="23.4"/>
    <n v="23.5"/>
    <n v="23.6"/>
    <m/>
    <m/>
    <m/>
    <n v="35757.440000000002"/>
    <n v="106255.42"/>
    <n v="151306.35"/>
    <n v="149053.89000000001"/>
    <n v="153610.69"/>
    <n v="164659.9"/>
    <n v="145920.39000000001"/>
    <n v="45049"/>
    <n v="8.2089552238805874E-2"/>
    <n v="4.2857142857142788E-2"/>
    <n v="8.3333333333333488E-3"/>
    <n v="35757.279999999999"/>
    <m/>
    <m/>
    <m/>
    <n v="153664.31"/>
    <m/>
    <n v="4.4746132816448137E-6"/>
    <n v="-1"/>
    <e v="#DIV/0!"/>
    <e v="#DIV/0!"/>
    <n v="3.4894244473551044E-4"/>
    <e v="#DIV/0!"/>
    <m/>
    <m/>
    <m/>
  </r>
  <r>
    <x v="1504"/>
    <n v="1505"/>
    <n v="24"/>
    <n v="23"/>
    <n v="1"/>
    <s v="Apr-2010"/>
    <n v="1"/>
    <n v="4.5842999230050197E-6"/>
    <n v="16.62"/>
    <n v="19.48"/>
    <n v="0.85318275154004108"/>
    <n v="21.37"/>
    <n v="1165.83"/>
    <n v="6.879999999999999"/>
    <n v="8.3333333333333259E-2"/>
    <n v="19.8"/>
    <n v="21.45"/>
    <n v="22.45"/>
    <n v="23"/>
    <n v="23.25"/>
    <n v="23.35"/>
    <n v="23.5"/>
    <m/>
    <m/>
    <m/>
    <n v="35225.730000000003"/>
    <n v="104813.16"/>
    <n v="150013.71"/>
    <n v="148704.51999999999"/>
    <n v="152838.47"/>
    <n v="163624.42000000001"/>
    <n v="145130"/>
    <n v="47006"/>
    <n v="8.3333333333333259E-2"/>
    <n v="4.7619047619047616E-2"/>
    <n v="7.619047619047626E-3"/>
    <n v="35225.57"/>
    <m/>
    <m/>
    <m/>
    <n v="152891.82"/>
    <m/>
    <n v="4.5421550312313598E-6"/>
    <n v="-1"/>
    <e v="#DIV/0!"/>
    <e v="#DIV/0!"/>
    <n v="3.4893953123199019E-4"/>
    <e v="#DIV/0!"/>
    <m/>
    <m/>
    <m/>
  </r>
  <r>
    <x v="1505"/>
    <n v="1506"/>
    <n v="24"/>
    <n v="22"/>
    <n v="2"/>
    <s v="Apr-2010"/>
    <n v="1"/>
    <n v="4.5842999230050197E-6"/>
    <n v="16.97"/>
    <n v="19.95"/>
    <n v="0.85062656641604006"/>
    <n v="21.84"/>
    <n v="1159.9000000000001"/>
    <n v="6.73"/>
    <n v="7.4257425742574323E-2"/>
    <n v="20.2"/>
    <n v="21.7"/>
    <n v="22.7"/>
    <n v="23.25"/>
    <n v="23.45"/>
    <n v="23.6"/>
    <n v="23.7"/>
    <m/>
    <m/>
    <m/>
    <n v="35910.53"/>
    <n v="106030.51"/>
    <n v="151681.53"/>
    <n v="150293.18"/>
    <n v="154366.28"/>
    <n v="165346.92000000001"/>
    <n v="146711.63"/>
    <n v="46544"/>
    <n v="7.4257425742574323E-2"/>
    <n v="4.7619047619047616E-2"/>
    <n v="7.1428571428571426E-3"/>
    <n v="35910.370000000003"/>
    <m/>
    <m/>
    <m/>
    <n v="154420.16"/>
    <m/>
    <n v="4.4555374950527237E-6"/>
    <n v="-1"/>
    <e v="#DIV/0!"/>
    <e v="#DIV/0!"/>
    <n v="3.4891817234229428E-4"/>
    <e v="#DIV/0!"/>
    <m/>
    <m/>
    <m/>
  </r>
  <r>
    <x v="1506"/>
    <n v="1507"/>
    <n v="24"/>
    <n v="21"/>
    <n v="3"/>
    <s v="Apr-2010"/>
    <n v="1"/>
    <n v="1.3752962816582226E-5"/>
    <n v="16.87"/>
    <n v="20.11"/>
    <n v="0.83888612630532078"/>
    <n v="21.65"/>
    <n v="1165.81"/>
    <n v="6.7799999999999976"/>
    <n v="8.7939698492462304E-2"/>
    <n v="19.899999999999999"/>
    <n v="21.65"/>
    <n v="22.55"/>
    <n v="23.15"/>
    <n v="23.35"/>
    <n v="23.5"/>
    <n v="23.65"/>
    <m/>
    <m/>
    <m/>
    <n v="35437.65"/>
    <n v="105728.33"/>
    <n v="150725.98000000001"/>
    <n v="149649.51999999999"/>
    <n v="153723.9"/>
    <n v="164692.71"/>
    <n v="145936.97"/>
    <n v="46753"/>
    <n v="8.7939698492462304E-2"/>
    <n v="4.2857142857142962E-2"/>
    <n v="7.8571428571428507E-3"/>
    <n v="35437.49"/>
    <m/>
    <m/>
    <m/>
    <n v="153777.54999999999"/>
    <m/>
    <n v="4.5149924558283468E-6"/>
    <n v="-1"/>
    <e v="#DIV/0!"/>
    <e v="#DIV/0!"/>
    <n v="3.4888057457017739E-4"/>
    <e v="#DIV/0!"/>
    <m/>
    <m/>
    <m/>
  </r>
  <r>
    <x v="1507"/>
    <n v="1508"/>
    <n v="24"/>
    <n v="20"/>
    <n v="4"/>
    <s v="Apr-2010"/>
    <n v="1"/>
    <n v="4.3064085186728107E-6"/>
    <n v="16.350000000000001"/>
    <n v="19.68"/>
    <n v="0.8307926829268294"/>
    <n v="21.39"/>
    <n v="1174.17"/>
    <n v="7.1499999999999986"/>
    <n v="9.7686375321336838E-2"/>
    <n v="19.45"/>
    <n v="21.35"/>
    <n v="22.35"/>
    <n v="23"/>
    <n v="23.2"/>
    <n v="23.4"/>
    <n v="23.5"/>
    <m/>
    <m/>
    <m/>
    <n v="34691.9"/>
    <n v="104354.64"/>
    <n v="149451.17000000001"/>
    <n v="148681.91"/>
    <n v="152847.18"/>
    <n v="163935"/>
    <n v="144849.70000000001"/>
    <n v="46521"/>
    <n v="9.7686375321336838E-2"/>
    <n v="4.7619047619047616E-2"/>
    <n v="8.0952380952380928E-3"/>
    <n v="34691.74"/>
    <m/>
    <m/>
    <m/>
    <n v="152900.53"/>
    <m/>
    <n v="4.612048862452344E-6"/>
    <n v="-1"/>
    <e v="#DIV/0!"/>
    <e v="#DIV/0!"/>
    <n v="3.4891965384296458E-4"/>
    <e v="#DIV/0!"/>
    <m/>
    <m/>
    <m/>
  </r>
  <r>
    <x v="1508"/>
    <n v="1509"/>
    <n v="24"/>
    <n v="19"/>
    <n v="5"/>
    <s v="Apr-2010"/>
    <n v="1"/>
    <n v="4.3064085186728107E-6"/>
    <n v="17.55"/>
    <n v="20.079999999999998"/>
    <n v="0.87400398406374513"/>
    <n v="21.84"/>
    <n v="1167.72"/>
    <n v="6.25"/>
    <n v="8.7939698492462304E-2"/>
    <n v="19.899999999999999"/>
    <n v="21.65"/>
    <n v="22.6"/>
    <n v="23.25"/>
    <n v="23.4"/>
    <n v="23.65"/>
    <n v="23.8"/>
    <m/>
    <m/>
    <m/>
    <n v="35424.050000000003"/>
    <n v="105756.84"/>
    <n v="151113.46"/>
    <n v="150228.51999999999"/>
    <n v="154405.64000000001"/>
    <n v="165758.5"/>
    <n v="146407.99"/>
    <n v="46973"/>
    <n v="8.7939698492462304E-2"/>
    <n v="4.5238095238095376E-2"/>
    <n v="9.0476190476190578E-3"/>
    <n v="35423.89"/>
    <m/>
    <m/>
    <m/>
    <n v="154459.53"/>
    <m/>
    <n v="4.5167258593986283E-6"/>
    <n v="-1"/>
    <e v="#DIV/0!"/>
    <e v="#DIV/0!"/>
    <n v="3.4889397889521523E-4"/>
    <e v="#DIV/0!"/>
    <m/>
    <m/>
    <m/>
  </r>
  <r>
    <x v="1509"/>
    <n v="1510"/>
    <n v="24"/>
    <n v="18"/>
    <n v="6"/>
    <s v="Apr-2010"/>
    <n v="1"/>
    <n v="4.3064085186728107E-6"/>
    <n v="18.399999999999999"/>
    <n v="20.58"/>
    <n v="0.89407191448007772"/>
    <n v="22.06"/>
    <n v="1165.73"/>
    <n v="5.4000000000000021"/>
    <n v="9.2039800995024734E-2"/>
    <n v="20.100000000000001"/>
    <n v="21.95"/>
    <n v="22.9"/>
    <n v="23.4"/>
    <n v="23.6"/>
    <n v="23.7"/>
    <n v="23.8"/>
    <m/>
    <m/>
    <m/>
    <n v="35816.11"/>
    <n v="107206.85"/>
    <n v="152856.76999999999"/>
    <n v="151277.46"/>
    <n v="155200.94"/>
    <n v="166021.63"/>
    <n v="147759.82999999999"/>
    <n v="47574"/>
    <n v="9.2039800995024734E-2"/>
    <n v="4.5238095238095202E-2"/>
    <n v="6.1904761904762106E-3"/>
    <n v="35815.949999999997"/>
    <m/>
    <m/>
    <m/>
    <n v="155255.10999999999"/>
    <m/>
    <n v="4.4672834310828687E-6"/>
    <n v="-1"/>
    <e v="#DIV/0!"/>
    <e v="#DIV/0!"/>
    <n v="3.4890961076890616E-4"/>
    <e v="#DIV/0!"/>
    <m/>
    <m/>
    <m/>
  </r>
  <r>
    <x v="1510"/>
    <n v="1511"/>
    <n v="24"/>
    <n v="17"/>
    <n v="7"/>
    <s v="Apr-2010"/>
    <n v="1"/>
    <n v="4.3064085186728107E-6"/>
    <n v="17.77"/>
    <n v="20.059999999999999"/>
    <n v="0.88584247258225324"/>
    <n v="21.73"/>
    <n v="1166.5899999999999"/>
    <n v="5.98"/>
    <n v="9.0452261306532611E-2"/>
    <n v="19.899999999999999"/>
    <n v="21.7"/>
    <n v="22.7"/>
    <n v="23.35"/>
    <n v="23.5"/>
    <n v="23.7"/>
    <n v="23.75"/>
    <m/>
    <m/>
    <m/>
    <n v="35443.9"/>
    <n v="106071.84"/>
    <n v="151821.06"/>
    <n v="150861.63"/>
    <n v="154872.87"/>
    <n v="165920.31"/>
    <n v="147058.79999999999"/>
    <n v="48241"/>
    <n v="9.0452261306532611E-2"/>
    <n v="4.7619047619047616E-2"/>
    <n v="6.6666666666666428E-3"/>
    <n v="35443.74"/>
    <m/>
    <m/>
    <m/>
    <n v="154926.92000000001"/>
    <m/>
    <n v="4.5141963010532317E-6"/>
    <n v="-1"/>
    <e v="#DIV/0!"/>
    <e v="#DIV/0!"/>
    <n v="3.4887416596171572E-4"/>
    <e v="#DIV/0!"/>
    <m/>
    <m/>
    <m/>
  </r>
  <r>
    <x v="1511"/>
    <n v="1512"/>
    <n v="24"/>
    <n v="16"/>
    <n v="8"/>
    <s v="Apr-2010"/>
    <n v="1"/>
    <n v="1.2919281191958731E-5"/>
    <n v="17.59"/>
    <n v="19.850000000000001"/>
    <n v="0.88614609571788405"/>
    <n v="21.61"/>
    <n v="1173.22"/>
    <n v="6.1099999999999994"/>
    <n v="8.9743589743589647E-2"/>
    <n v="19.5"/>
    <n v="21.25"/>
    <n v="22.35"/>
    <n v="23.1"/>
    <n v="23.35"/>
    <n v="23.55"/>
    <n v="23.7"/>
    <m/>
    <m/>
    <m/>
    <n v="34723.949999999997"/>
    <n v="104067.31"/>
    <n v="149725.13"/>
    <n v="149466.71"/>
    <n v="153815.85"/>
    <n v="165106.26"/>
    <n v="145367.32999999999"/>
    <n v="47218"/>
    <n v="8.9743589743589647E-2"/>
    <n v="5.2380952380952452E-2"/>
    <n v="9.52380952380949E-3"/>
    <n v="34723.79"/>
    <m/>
    <m/>
    <m/>
    <n v="153869.53"/>
    <m/>
    <n v="4.6077919488689594E-6"/>
    <n v="-1"/>
    <e v="#DIV/0!"/>
    <e v="#DIV/0!"/>
    <n v="3.4886699140494558E-4"/>
    <e v="#DIV/0!"/>
    <m/>
    <m/>
    <m/>
  </r>
  <r>
    <x v="1512"/>
    <n v="1513"/>
    <n v="24"/>
    <n v="15"/>
    <n v="9"/>
    <s v="Apr-2010"/>
    <n v="1"/>
    <n v="4.028524218879781E-6"/>
    <n v="17.13"/>
    <n v="19.54"/>
    <n v="0.87666325486182184"/>
    <n v="21.4"/>
    <n v="1173.27"/>
    <n v="6.57"/>
    <n v="9.9476439790575855E-2"/>
    <n v="19.100000000000001"/>
    <n v="21"/>
    <n v="22.15"/>
    <n v="23.05"/>
    <n v="23.3"/>
    <n v="23.55"/>
    <n v="23.7"/>
    <m/>
    <m/>
    <m/>
    <n v="34131.9"/>
    <n v="102956.8"/>
    <n v="148774.70000000001"/>
    <n v="149145.1"/>
    <n v="153638.51"/>
    <n v="165106.93"/>
    <n v="144753.29999999999"/>
    <n v="48877"/>
    <n v="9.9476439790575855E-2"/>
    <n v="5.4761904761904692E-2"/>
    <n v="1.0476190476190457E-2"/>
    <n v="34131.74"/>
    <m/>
    <m/>
    <m/>
    <n v="153692.13"/>
    <m/>
    <n v="4.6877188213519867E-6"/>
    <n v="-1"/>
    <e v="#DIV/0!"/>
    <e v="#DIV/0!"/>
    <n v="3.4887928223777847E-4"/>
    <e v="#DIV/0!"/>
    <m/>
    <m/>
    <m/>
  </r>
  <r>
    <x v="1513"/>
    <n v="1514"/>
    <n v="24"/>
    <n v="14"/>
    <n v="10"/>
    <s v="Apr-2010"/>
    <n v="1"/>
    <n v="4.028524218879781E-6"/>
    <n v="17.59"/>
    <n v="19.920000000000002"/>
    <n v="0.8830321285140561"/>
    <n v="21.58"/>
    <n v="1169.43"/>
    <n v="6.16"/>
    <n v="0.10817941952506605"/>
    <n v="18.95"/>
    <n v="21"/>
    <n v="22.2"/>
    <n v="23"/>
    <n v="23.3"/>
    <n v="23.6"/>
    <n v="23.75"/>
    <m/>
    <m/>
    <m/>
    <n v="33981.9"/>
    <n v="103057.08"/>
    <n v="148830.34"/>
    <n v="148957.82999999999"/>
    <n v="153730.35999999999"/>
    <n v="165457.21"/>
    <n v="144687.85999999999"/>
    <n v="48846"/>
    <n v="0.10817941952506605"/>
    <n v="5.7142857142857106E-2"/>
    <n v="1.2142857142857146E-2"/>
    <n v="33981.74"/>
    <m/>
    <m/>
    <m/>
    <n v="153784.01"/>
    <m/>
    <n v="4.7084110467413522E-6"/>
    <n v="-1"/>
    <e v="#DIV/0!"/>
    <e v="#DIV/0!"/>
    <n v="3.4886591915520525E-4"/>
    <e v="#DIV/0!"/>
    <m/>
    <m/>
    <m/>
  </r>
  <r>
    <x v="1514"/>
    <n v="1515"/>
    <n v="24"/>
    <n v="13"/>
    <n v="11"/>
    <s v="Apr-2010"/>
    <n v="1"/>
    <n v="4.028524218879781E-6"/>
    <n v="17.47"/>
    <n v="19.899999999999999"/>
    <n v="0.8778894472361809"/>
    <n v="21.7"/>
    <n v="1178.0999999999999"/>
    <n v="6.3300000000000018"/>
    <n v="0.11968085106382986"/>
    <n v="18.8"/>
    <n v="21.05"/>
    <n v="22.25"/>
    <n v="23.05"/>
    <n v="23.35"/>
    <n v="23.65"/>
    <n v="23.8"/>
    <m/>
    <m/>
    <m/>
    <n v="33882.370000000003"/>
    <n v="103296.61"/>
    <n v="149160.70000000001"/>
    <n v="149280.32999999999"/>
    <n v="154059.26"/>
    <n v="165807.4"/>
    <n v="145005.01999999999"/>
    <n v="49795"/>
    <n v="0.11968085106382986"/>
    <n v="5.7142857142857106E-2"/>
    <n v="1.2142857142857129E-2"/>
    <n v="33882.22"/>
    <m/>
    <m/>
    <m/>
    <n v="154113.01999999999"/>
    <m/>
    <n v="4.4271007035977919E-6"/>
    <n v="-1"/>
    <e v="#DIV/0!"/>
    <e v="#DIV/0!"/>
    <n v="3.4883490051638863E-4"/>
    <e v="#DIV/0!"/>
    <m/>
    <m/>
    <m/>
  </r>
  <r>
    <x v="1515"/>
    <n v="1516"/>
    <n v="24"/>
    <n v="12"/>
    <n v="12"/>
    <s v="Apr-2010"/>
    <n v="1"/>
    <n v="1.6114194249849945E-5"/>
    <n v="17.02"/>
    <n v="19.350000000000001"/>
    <n v="0.87958656330749341"/>
    <n v="21.2"/>
    <n v="1187.44"/>
    <n v="6.379999999999999"/>
    <n v="0.13055555555555554"/>
    <n v="18"/>
    <n v="20.350000000000001"/>
    <n v="21.6"/>
    <n v="22.5"/>
    <n v="22.75"/>
    <n v="23.25"/>
    <n v="23.4"/>
    <m/>
    <m/>
    <m/>
    <n v="32607.54"/>
    <n v="100077.71"/>
    <n v="145211.82999999999"/>
    <n v="145582.9"/>
    <n v="150835.07999999999"/>
    <n v="163014.57999999999"/>
    <n v="141291.31"/>
    <n v="48578"/>
    <n v="0.13055555555555554"/>
    <n v="5.9523809523809521E-2"/>
    <n v="1.5238095238095216E-2"/>
    <n v="32607.4"/>
    <m/>
    <m/>
    <m/>
    <n v="150887.72"/>
    <m/>
    <n v="4.2935039285382432E-6"/>
    <n v="-1"/>
    <e v="#DIV/0!"/>
    <e v="#DIV/0!"/>
    <n v="3.4886868195777606E-4"/>
    <e v="#DIV/0!"/>
    <m/>
    <m/>
    <m/>
  </r>
  <r>
    <x v="1516"/>
    <n v="1517"/>
    <n v="24"/>
    <n v="11"/>
    <n v="13"/>
    <s v="Apr-2010"/>
    <n v="1"/>
    <n v="4.8621984320984524E-6"/>
    <n v="16.23"/>
    <n v="18.84"/>
    <n v="0.86146496815286622"/>
    <n v="20.94"/>
    <n v="1189.44"/>
    <n v="7.02"/>
    <n v="0.13753581661891134"/>
    <n v="17.45"/>
    <n v="19.850000000000001"/>
    <n v="21.2"/>
    <n v="22.2"/>
    <n v="22.6"/>
    <n v="23"/>
    <n v="23.25"/>
    <m/>
    <m/>
    <m/>
    <n v="31722.98"/>
    <n v="97956.27"/>
    <n v="142938.89000000001"/>
    <n v="144176.69"/>
    <n v="149482.97"/>
    <n v="161647.09"/>
    <n v="139508.32999999999"/>
    <n v="51843"/>
    <n v="0.13753581661891134"/>
    <n v="6.4285714285714182E-2"/>
    <n v="1.6904761904761909E-2"/>
    <n v="31722.84"/>
    <m/>
    <m/>
    <m/>
    <n v="149535.14000000001"/>
    <m/>
    <n v="4.4132240366694134E-6"/>
    <n v="-1"/>
    <e v="#DIV/0!"/>
    <e v="#DIV/0!"/>
    <n v="3.4888120611658771E-4"/>
    <e v="#DIV/0!"/>
    <m/>
    <m/>
    <m/>
  </r>
  <r>
    <x v="1517"/>
    <n v="1518"/>
    <n v="24"/>
    <n v="10"/>
    <n v="14"/>
    <s v="Apr-2010"/>
    <n v="1"/>
    <n v="4.8621984320984524E-6"/>
    <n v="16.62"/>
    <n v="19.190000000000001"/>
    <n v="0.86607608129233971"/>
    <n v="21.26"/>
    <n v="1182.45"/>
    <n v="6.8299999999999983"/>
    <n v="0.1229050279329611"/>
    <n v="17.899999999999999"/>
    <n v="20.100000000000001"/>
    <n v="21.4"/>
    <n v="22.4"/>
    <n v="22.8"/>
    <n v="23.2"/>
    <n v="23.45"/>
    <m/>
    <m/>
    <m/>
    <n v="32284.11"/>
    <n v="99004.94"/>
    <n v="144251.95000000001"/>
    <n v="145462.76999999999"/>
    <n v="150794.71"/>
    <n v="163044.65"/>
    <n v="140771.04999999999"/>
    <n v="47429"/>
    <n v="0.1229050279329611"/>
    <n v="6.1904761904761768E-2"/>
    <n v="1.6904761904761909E-2"/>
    <n v="32283.97"/>
    <m/>
    <m/>
    <m/>
    <n v="150847.34"/>
    <m/>
    <n v="4.3365174728949976E-6"/>
    <n v="-1"/>
    <e v="#DIV/0!"/>
    <e v="#DIV/0!"/>
    <n v="3.4889577767831145E-4"/>
    <e v="#DIV/0!"/>
    <m/>
    <m/>
    <m/>
  </r>
  <r>
    <x v="1518"/>
    <n v="1519"/>
    <n v="24"/>
    <n v="9"/>
    <n v="15"/>
    <s v="Apr-2010"/>
    <n v="1"/>
    <n v="4.8621984320984524E-6"/>
    <n v="16.48"/>
    <n v="19.079999999999998"/>
    <n v="0.86373165618448644"/>
    <n v="21.2"/>
    <n v="1186.44"/>
    <n v="6.9699999999999989"/>
    <n v="0.13753581661891134"/>
    <n v="17.45"/>
    <n v="19.850000000000001"/>
    <n v="21.2"/>
    <n v="22.3"/>
    <n v="22.75"/>
    <n v="23.2"/>
    <n v="23.45"/>
    <m/>
    <m/>
    <m/>
    <n v="31739.919999999998"/>
    <n v="97969.8"/>
    <n v="143352.1"/>
    <n v="145021.95000000001"/>
    <n v="150604.37"/>
    <n v="163045.44"/>
    <n v="140121.84"/>
    <n v="49418"/>
    <n v="0.13753581661891134"/>
    <n v="6.4285714285714182E-2"/>
    <n v="1.8571428571428548E-2"/>
    <n v="31739.78"/>
    <m/>
    <m/>
    <m/>
    <n v="150656.93"/>
    <m/>
    <n v="4.4108686323414315E-6"/>
    <n v="-1"/>
    <e v="#DIV/0!"/>
    <e v="#DIV/0!"/>
    <n v="3.4887210299584408E-4"/>
    <e v="#DIV/0!"/>
    <m/>
    <m/>
    <m/>
  </r>
  <r>
    <x v="1519"/>
    <n v="1520"/>
    <n v="24"/>
    <n v="8"/>
    <n v="-8"/>
    <s v="Apr-2010"/>
    <n v="1"/>
    <n v="4.8621984320984524E-6"/>
    <n v="16.14"/>
    <n v="18.62"/>
    <n v="0.86680988184747587"/>
    <n v="20.9"/>
    <n v="1194.3699999999999"/>
    <n v="7.3599999999999994"/>
    <n v="0.14244186046511631"/>
    <n v="17.2"/>
    <n v="19.649999999999999"/>
    <n v="21.15"/>
    <n v="22.2"/>
    <n v="22.65"/>
    <n v="23.2"/>
    <n v="23.5"/>
    <m/>
    <m/>
    <m/>
    <n v="31379.08"/>
    <n v="97498.13"/>
    <n v="142808.15"/>
    <n v="144380.97"/>
    <n v="150386.89000000001"/>
    <n v="163278.82"/>
    <n v="139545.67000000001"/>
    <n v="49143"/>
    <n v="0.14244186046511631"/>
    <n v="7.1428571428571425E-2"/>
    <n v="2.1190476190476204E-2"/>
    <n v="31378.94"/>
    <m/>
    <m/>
    <m/>
    <n v="150439.38"/>
    <m/>
    <n v="4.461591118216737E-6"/>
    <n v="-1"/>
    <e v="#DIV/0!"/>
    <e v="#DIV/0!"/>
    <n v="3.4891130234643807E-4"/>
    <e v="#DIV/0!"/>
    <m/>
    <m/>
    <m/>
  </r>
  <r>
    <x v="1520"/>
    <n v="1521"/>
    <n v="24"/>
    <n v="7"/>
    <n v="-7"/>
    <s v="Apr-2010"/>
    <n v="1"/>
    <n v="1.4586666219118527E-5"/>
    <n v="15.58"/>
    <n v="18.96"/>
    <n v="0.82172995780590719"/>
    <n v="21"/>
    <n v="1196.48"/>
    <n v="7.8699999999999992"/>
    <n v="0.14912280701754366"/>
    <n v="17.100000000000001"/>
    <n v="19.649999999999999"/>
    <n v="21.2"/>
    <n v="22.2"/>
    <n v="22.6"/>
    <n v="23.1"/>
    <n v="23.45"/>
    <m/>
    <m/>
    <m/>
    <n v="31331.200000000001"/>
    <n v="97666.27"/>
    <n v="142905.35999999999"/>
    <n v="144156"/>
    <n v="149984.79"/>
    <n v="162830.79999999999"/>
    <n v="139482.25"/>
    <n v="48423"/>
    <n v="0.14912280701754366"/>
    <n v="7.3809523809523839E-2"/>
    <n v="2.0238095238095239E-2"/>
    <n v="31331.06"/>
    <m/>
    <m/>
    <m/>
    <n v="150037.14000000001"/>
    <m/>
    <n v="4.4684093037202675E-6"/>
    <n v="-1"/>
    <e v="#DIV/0!"/>
    <e v="#DIV/0!"/>
    <n v="3.4891360899045275E-4"/>
    <e v="#DIV/0!"/>
    <m/>
    <m/>
    <m/>
  </r>
  <r>
    <x v="1521"/>
    <n v="1522"/>
    <n v="24"/>
    <n v="6"/>
    <n v="-6"/>
    <s v="Apr-2010"/>
    <n v="1"/>
    <n v="4.3064085186728107E-6"/>
    <n v="16.2"/>
    <n v="18.989999999999998"/>
    <n v="0.85308056872037918"/>
    <n v="21.19"/>
    <n v="1197.3"/>
    <n v="7.3000000000000007"/>
    <n v="0.15160349854227406"/>
    <n v="17.149999999999999"/>
    <n v="19.75"/>
    <n v="21.25"/>
    <n v="22.25"/>
    <n v="22.65"/>
    <n v="23.25"/>
    <n v="23.5"/>
    <m/>
    <m/>
    <m/>
    <n v="31475.53"/>
    <n v="97959.98"/>
    <n v="143231.5"/>
    <n v="144476.97"/>
    <n v="150530.14000000001"/>
    <n v="163354.23000000001"/>
    <n v="139796.65"/>
    <n v="48735"/>
    <n v="0.15160349854227406"/>
    <n v="7.1428571428571425E-2"/>
    <n v="2.071428571428572E-2"/>
    <n v="31475.39"/>
    <m/>
    <m/>
    <m/>
    <n v="150582.68"/>
    <m/>
    <n v="4.4479194697640894E-6"/>
    <n v="-1"/>
    <e v="#DIV/0!"/>
    <e v="#DIV/0!"/>
    <n v="3.489113090561215E-4"/>
    <e v="#DIV/0!"/>
    <m/>
    <m/>
    <m/>
  </r>
  <r>
    <x v="1522"/>
    <n v="1523"/>
    <n v="24"/>
    <n v="5"/>
    <n v="-5"/>
    <s v="Apr-2010"/>
    <n v="1"/>
    <n v="4.3064085186728107E-6"/>
    <n v="15.59"/>
    <n v="18.77"/>
    <n v="0.83058071390516786"/>
    <n v="21.02"/>
    <n v="1210.6500000000001"/>
    <n v="7.8099999999999987"/>
    <n v="0.15568862275449113"/>
    <n v="16.7"/>
    <n v="19.3"/>
    <n v="20.95"/>
    <n v="22.05"/>
    <n v="22.45"/>
    <n v="23.1"/>
    <n v="23.4"/>
    <m/>
    <m/>
    <m/>
    <n v="30738.28"/>
    <n v="96410.59"/>
    <n v="141797.09"/>
    <n v="143197.15"/>
    <n v="149505.69"/>
    <n v="162585.70000000001"/>
    <n v="138478.42000000001"/>
    <n v="51373"/>
    <n v="0.15568862275449113"/>
    <n v="7.85714285714285E-2"/>
    <n v="2.2380952380952359E-2"/>
    <n v="30738.14"/>
    <m/>
    <m/>
    <m/>
    <n v="149557.88"/>
    <m/>
    <n v="4.5546021977718213E-6"/>
    <n v="-1"/>
    <e v="#DIV/0!"/>
    <e v="#DIV/0!"/>
    <n v="3.489618868628141E-4"/>
    <e v="#DIV/0!"/>
    <m/>
    <m/>
    <m/>
  </r>
  <r>
    <x v="1523"/>
    <n v="1524"/>
    <n v="24"/>
    <n v="4"/>
    <n v="-4"/>
    <s v="Apr-2010"/>
    <n v="1"/>
    <n v="4.3064085186728107E-6"/>
    <n v="15.89"/>
    <n v="18.899999999999999"/>
    <n v="0.84074074074074079"/>
    <n v="21.22"/>
    <n v="1211.67"/>
    <n v="7.509999999999998"/>
    <n v="0.15568862275449113"/>
    <n v="16.7"/>
    <n v="19.3"/>
    <n v="20.95"/>
    <n v="22"/>
    <n v="22.5"/>
    <n v="23.15"/>
    <n v="23.4"/>
    <m/>
    <m/>
    <m/>
    <n v="30738.41"/>
    <n v="96411.01"/>
    <n v="141527.51"/>
    <n v="143411.01999999999"/>
    <n v="149705.75"/>
    <n v="162644.43"/>
    <n v="138452.94"/>
    <n v="51515"/>
    <n v="0.15568862275449113"/>
    <n v="7.85714285714285E-2"/>
    <n v="2.3095238095238068E-2"/>
    <n v="30738.27"/>
    <m/>
    <m/>
    <m/>
    <n v="149758"/>
    <m/>
    <n v="4.5545829351950488E-6"/>
    <n v="-1"/>
    <e v="#DIV/0!"/>
    <e v="#DIV/0!"/>
    <n v="3.4889621923369702E-4"/>
    <e v="#DIV/0!"/>
    <m/>
    <m/>
    <m/>
  </r>
  <r>
    <x v="1524"/>
    <n v="1525"/>
    <n v="24"/>
    <n v="3"/>
    <n v="-3"/>
    <s v="Apr-2010"/>
    <n v="1"/>
    <n v="4.3064085186728107E-6"/>
    <n v="18.36"/>
    <n v="20.23"/>
    <n v="0.90756302521008403"/>
    <n v="22.3"/>
    <n v="1192.1300000000001"/>
    <n v="5.490000000000002"/>
    <n v="9.6153846153846256E-2"/>
    <n v="18.2"/>
    <n v="19.95"/>
    <n v="21.45"/>
    <n v="22.55"/>
    <n v="23"/>
    <n v="23.6"/>
    <n v="23.85"/>
    <m/>
    <m/>
    <m/>
    <n v="31963.62"/>
    <n v="98822.43"/>
    <n v="145047.09"/>
    <n v="146647.37"/>
    <n v="152776.59"/>
    <n v="165777.09"/>
    <n v="141734.69"/>
    <n v="51855"/>
    <n v="9.6153846153846256E-2"/>
    <n v="7.1428571428571425E-2"/>
    <n v="2.1428571428571446E-2"/>
    <n v="31963.48"/>
    <m/>
    <m/>
    <m/>
    <n v="152829.91"/>
    <m/>
    <n v="4.3799986734679054E-6"/>
    <n v="-1"/>
    <e v="#DIV/0!"/>
    <e v="#DIV/0!"/>
    <n v="3.488845867932984E-4"/>
    <e v="#DIV/0!"/>
    <m/>
    <m/>
    <m/>
  </r>
  <r>
    <x v="1525"/>
    <n v="1526"/>
    <n v="24"/>
    <n v="2"/>
    <n v="-2"/>
    <s v="Apr-2010"/>
    <n v="1"/>
    <n v="1.2919281191958731E-5"/>
    <n v="17.34"/>
    <n v="19.79"/>
    <n v="0.87620010106114199"/>
    <n v="22.13"/>
    <n v="1197.52"/>
    <n v="6.5100000000000016"/>
    <n v="0.12068965517241392"/>
    <n v="17.399999999999999"/>
    <n v="19.5"/>
    <n v="21"/>
    <n v="22.4"/>
    <n v="22.9"/>
    <n v="23.5"/>
    <n v="23.85"/>
    <m/>
    <m/>
    <m/>
    <n v="31190.67"/>
    <n v="96738.36"/>
    <n v="143918.73000000001"/>
    <n v="145984.01999999999"/>
    <n v="152317.03"/>
    <n v="165721.26"/>
    <n v="140865.39000000001"/>
    <n v="52826"/>
    <n v="0.12068965517241392"/>
    <n v="7.1428571428571425E-2"/>
    <n v="2.3571428571428622E-2"/>
    <n v="31190.53"/>
    <m/>
    <m/>
    <m/>
    <n v="152370.19"/>
    <m/>
    <n v="4.4885418747106229E-6"/>
    <n v="-1"/>
    <e v="#DIV/0!"/>
    <e v="#DIV/0!"/>
    <n v="3.4888714124464563E-4"/>
    <e v="#DIV/0!"/>
    <m/>
    <m/>
    <m/>
  </r>
  <r>
    <x v="1526"/>
    <n v="1527"/>
    <n v="24"/>
    <n v="1"/>
    <n v="-1"/>
    <s v="Apr-2010"/>
    <n v="1"/>
    <n v="4.028524218879781E-6"/>
    <n v="15.73"/>
    <n v="18.989999999999998"/>
    <n v="0.82833070036861511"/>
    <n v="21.58"/>
    <n v="1207.17"/>
    <n v="7.9199999999999982"/>
    <n v="0.16250000000000009"/>
    <n v="16"/>
    <n v="18.600000000000001"/>
    <n v="20.45"/>
    <n v="21.9"/>
    <n v="22.65"/>
    <n v="23.4"/>
    <n v="23.65"/>
    <m/>
    <m/>
    <m/>
    <n v="29711.26"/>
    <n v="94130.18"/>
    <n v="140685.03"/>
    <n v="144322.98000000001"/>
    <n v="151096.97"/>
    <n v="164360.35"/>
    <n v="138490.73000000001"/>
    <n v="52899"/>
    <n v="0.16250000000000009"/>
    <n v="8.809523809523799E-2"/>
    <n v="2.8571428571428571E-2"/>
    <n v="29711.13"/>
    <m/>
    <m/>
    <m/>
    <n v="151149.71"/>
    <m/>
    <n v="4.375464682675504E-6"/>
    <n v="-1"/>
    <e v="#DIV/0!"/>
    <e v="#DIV/0!"/>
    <n v="3.4892557848765099E-4"/>
    <e v="#DIV/0!"/>
    <m/>
    <m/>
    <m/>
  </r>
  <r>
    <x v="1527"/>
    <n v="1528"/>
    <n v="20"/>
    <n v="20"/>
    <n v="0"/>
    <s v="May-2010"/>
    <n v="1"/>
    <n v="4.028524218879781E-6"/>
    <n v="16.32"/>
    <n v="19.3"/>
    <n v="0.84559585492227973"/>
    <n v="21.9"/>
    <n v="1205.94"/>
    <n v="7.73"/>
    <n v="0.10962566844919786"/>
    <n v="18.7"/>
    <n v="20.75"/>
    <n v="22.15"/>
    <n v="22.95"/>
    <n v="23.7"/>
    <n v="23.95"/>
    <n v="24.05"/>
    <m/>
    <m/>
    <m/>
    <n v="29871.119999999999"/>
    <n v="95511.44"/>
    <n v="142291.59"/>
    <n v="146235.12"/>
    <n v="153048.62"/>
    <n v="166445.92000000001"/>
    <n v="140201.04999999999"/>
    <n v="39811"/>
    <n v="0.10962566844919786"/>
    <n v="6.6666666666666596E-2"/>
    <n v="1.6904761904761926E-2"/>
    <n v="29870.99"/>
    <m/>
    <m/>
    <m/>
    <n v="153102.04"/>
    <m/>
    <n v="4.3520485928782623E-6"/>
    <n v="-1"/>
    <e v="#DIV/0!"/>
    <e v="#DIV/0!"/>
    <n v="3.4891762382795687E-4"/>
    <e v="#DIV/0!"/>
    <m/>
    <m/>
    <m/>
  </r>
  <r>
    <x v="1528"/>
    <n v="1529"/>
    <n v="20"/>
    <n v="19"/>
    <n v="1"/>
    <s v="May-2010"/>
    <n v="1"/>
    <n v="4.028524218879781E-6"/>
    <n v="16.47"/>
    <n v="19.59"/>
    <n v="0.84073506891271055"/>
    <n v="22.06"/>
    <n v="1208.67"/>
    <n v="7.7800000000000011"/>
    <n v="0.11260053619302957"/>
    <n v="18.649999999999999"/>
    <n v="20.75"/>
    <n v="22.25"/>
    <n v="23.1"/>
    <n v="23.9"/>
    <n v="24.2"/>
    <n v="24.25"/>
    <m/>
    <m/>
    <m/>
    <n v="29795.78"/>
    <n v="95534.76"/>
    <n v="142949.44"/>
    <n v="147205.84"/>
    <n v="154354.34"/>
    <n v="168166.29"/>
    <n v="140992.97"/>
    <n v="40019"/>
    <n v="0.11260053619302957"/>
    <n v="7.1428571428571425E-2"/>
    <n v="1.7857142857142842E-2"/>
    <n v="29795.65"/>
    <m/>
    <m/>
    <m/>
    <n v="154408.21"/>
    <m/>
    <n v="4.3630529959031146E-6"/>
    <n v="-1"/>
    <e v="#DIV/0!"/>
    <e v="#DIV/0!"/>
    <n v="3.488804125117139E-4"/>
    <e v="#DIV/0!"/>
    <m/>
    <m/>
    <m/>
  </r>
  <r>
    <x v="1529"/>
    <n v="1530"/>
    <n v="20"/>
    <n v="18"/>
    <n v="2"/>
    <s v="May-2010"/>
    <n v="1"/>
    <n v="4.028524218879781E-6"/>
    <n v="16.62"/>
    <n v="19.39"/>
    <n v="0.85714285714285721"/>
    <n v="22.08"/>
    <n v="1217.28"/>
    <n v="7.629999999999999"/>
    <n v="0.12162162162162171"/>
    <n v="18.5"/>
    <n v="20.75"/>
    <n v="22.25"/>
    <n v="23.05"/>
    <n v="23.85"/>
    <n v="24.15"/>
    <n v="24.25"/>
    <m/>
    <m/>
    <m/>
    <n v="29582.62"/>
    <n v="95535.14"/>
    <n v="142918.01"/>
    <n v="146888.91"/>
    <n v="154041.12"/>
    <n v="167854.33"/>
    <n v="140823.16"/>
    <n v="38937"/>
    <n v="0.12162162162162171"/>
    <n v="7.1428571428571425E-2"/>
    <n v="1.8571428571428548E-2"/>
    <n v="29582.49"/>
    <m/>
    <m/>
    <m/>
    <n v="154094.88"/>
    <m/>
    <n v="4.3944914710486054E-6"/>
    <n v="-1"/>
    <e v="#DIV/0!"/>
    <e v="#DIV/0!"/>
    <n v="3.488759652495223E-4"/>
    <e v="#DIV/0!"/>
    <m/>
    <m/>
    <m/>
  </r>
  <r>
    <x v="1530"/>
    <n v="1531"/>
    <n v="20"/>
    <n v="17"/>
    <n v="3"/>
    <s v="May-2010"/>
    <n v="1"/>
    <n v="1.2085621343693731E-5"/>
    <n v="17.47"/>
    <n v="19.86"/>
    <n v="0.87965760322255793"/>
    <n v="22.38"/>
    <n v="1212.05"/>
    <n v="6.7800000000000011"/>
    <n v="0.11733333333333329"/>
    <n v="18.75"/>
    <n v="20.95"/>
    <n v="22.45"/>
    <n v="23.25"/>
    <n v="23.9"/>
    <n v="24.15"/>
    <n v="24.25"/>
    <m/>
    <m/>
    <m/>
    <n v="29963.8"/>
    <n v="96447.24"/>
    <n v="144197.5"/>
    <n v="148015.97"/>
    <n v="154518.75"/>
    <n v="167856.36"/>
    <n v="141992.20000000001"/>
    <n v="38873"/>
    <n v="0.11733333333333329"/>
    <n v="7.1428571428571425E-2"/>
    <n v="1.5476190476190477E-2"/>
    <n v="29963.67"/>
    <m/>
    <m/>
    <m/>
    <n v="154572.68"/>
    <m/>
    <n v="4.3385873626634732E-6"/>
    <n v="-1"/>
    <e v="#DIV/0!"/>
    <e v="#DIV/0!"/>
    <n v="3.488973601285364E-4"/>
    <e v="#DIV/0!"/>
    <m/>
    <m/>
    <m/>
  </r>
  <r>
    <x v="1531"/>
    <n v="1532"/>
    <n v="20"/>
    <n v="16"/>
    <n v="4"/>
    <s v="May-2010"/>
    <n v="1"/>
    <n v="4.1674654807088984E-6"/>
    <n v="22.81"/>
    <n v="22.72"/>
    <n v="1.0039612676056338"/>
    <n v="24.36"/>
    <n v="1183.71"/>
    <n v="2.490000000000002"/>
    <n v="6.4133016627078376E-2"/>
    <n v="21.05"/>
    <n v="22.4"/>
    <n v="23.65"/>
    <n v="24.35"/>
    <n v="25.05"/>
    <n v="25.2"/>
    <n v="25.3"/>
    <m/>
    <m/>
    <m/>
    <n v="33289.769999999997"/>
    <n v="102801.81"/>
    <n v="151723.67000000001"/>
    <n v="155043.85999999999"/>
    <n v="161629.42000000001"/>
    <n v="175149.12"/>
    <n v="149063.07"/>
    <n v="46820"/>
    <n v="6.4133016627078376E-2"/>
    <n v="5.9523809523809521E-2"/>
    <n v="1.4285714285714266E-2"/>
    <n v="33289.620000000003"/>
    <m/>
    <m/>
    <m/>
    <n v="161685.82999999999"/>
    <m/>
    <n v="4.5059090489521727E-6"/>
    <n v="-1"/>
    <e v="#DIV/0!"/>
    <e v="#DIV/0!"/>
    <n v="3.4888647941488991E-4"/>
    <e v="#DIV/0!"/>
    <m/>
    <m/>
    <m/>
  </r>
  <r>
    <x v="1532"/>
    <n v="1533"/>
    <n v="20"/>
    <n v="15"/>
    <n v="5"/>
    <s v="May-2010"/>
    <n v="1"/>
    <n v="4.1674654807088984E-6"/>
    <n v="21.08"/>
    <n v="22.31"/>
    <n v="0.94486777229941732"/>
    <n v="24.2"/>
    <n v="1191.3599999999999"/>
    <n v="4.120000000000001"/>
    <n v="6.7307692307692291E-2"/>
    <n v="20.8"/>
    <n v="22.2"/>
    <n v="23.5"/>
    <n v="24.2"/>
    <n v="24.9"/>
    <n v="25.15"/>
    <n v="25.2"/>
    <m/>
    <m/>
    <m/>
    <n v="32920.239999999998"/>
    <n v="101953.57"/>
    <n v="150769.06"/>
    <n v="154096.23000000001"/>
    <n v="160901.18"/>
    <n v="174715.88"/>
    <n v="148138.79"/>
    <n v="44374"/>
    <n v="6.7307692307692291E-2"/>
    <n v="6.1904761904761942E-2"/>
    <n v="1.5476190476190477E-2"/>
    <n v="32920.089999999997"/>
    <m/>
    <m/>
    <m/>
    <n v="160957.34"/>
    <m/>
    <n v="4.5564881505930026E-6"/>
    <n v="-1"/>
    <e v="#DIV/0!"/>
    <e v="#DIV/0!"/>
    <n v="3.4891232670721006E-4"/>
    <e v="#DIV/0!"/>
    <m/>
    <m/>
    <m/>
  </r>
  <r>
    <x v="1533"/>
    <n v="1534"/>
    <n v="20"/>
    <n v="14"/>
    <n v="6"/>
    <s v="May-2010"/>
    <n v="1"/>
    <n v="4.1674654807088984E-6"/>
    <n v="18.440000000000001"/>
    <n v="20.96"/>
    <n v="0.87977099236641221"/>
    <n v="23.31"/>
    <n v="1206.78"/>
    <n v="6.5599999999999987"/>
    <n v="0.10178117048346058"/>
    <n v="19.649999999999999"/>
    <n v="21.65"/>
    <n v="23.05"/>
    <n v="23.85"/>
    <n v="24.65"/>
    <n v="24.95"/>
    <n v="25"/>
    <m/>
    <m/>
    <m/>
    <n v="31415.54"/>
    <n v="99607.12"/>
    <n v="148098.96"/>
    <n v="152076.76999999999"/>
    <n v="159272.32999999999"/>
    <n v="173328.05"/>
    <n v="145861.29999999999"/>
    <n v="42730"/>
    <n v="0.10178117048346058"/>
    <n v="6.6666666666666763E-2"/>
    <n v="1.7857142857142842E-2"/>
    <n v="31415.4"/>
    <m/>
    <m/>
    <m/>
    <n v="159327.92000000001"/>
    <m/>
    <n v="4.456413096742932E-6"/>
    <n v="-1"/>
    <e v="#DIV/0!"/>
    <e v="#DIV/0!"/>
    <n v="3.4890306733449862E-4"/>
    <e v="#DIV/0!"/>
    <m/>
    <m/>
    <m/>
  </r>
  <r>
    <x v="1534"/>
    <n v="1535"/>
    <n v="20"/>
    <n v="13"/>
    <n v="7"/>
    <s v="May-2010"/>
    <n v="1"/>
    <n v="4.1674654807088984E-6"/>
    <n v="22.05"/>
    <n v="23.67"/>
    <n v="0.9315589353612167"/>
    <n v="25.26"/>
    <n v="1186.69"/>
    <n v="3.75"/>
    <n v="6.4814814814814659E-2"/>
    <n v="21.6"/>
    <n v="23"/>
    <n v="24.1"/>
    <n v="24.8"/>
    <n v="25.45"/>
    <n v="25.7"/>
    <n v="25.8"/>
    <m/>
    <m/>
    <m/>
    <n v="34101.82"/>
    <n v="105208.75"/>
    <n v="154542.79999999999"/>
    <n v="157733.79999999999"/>
    <n v="164551.34"/>
    <n v="178656.87"/>
    <n v="151739.69"/>
    <n v="44655"/>
    <n v="6.4814814814814659E-2"/>
    <n v="5.2380952380952452E-2"/>
    <n v="1.5476190476190477E-2"/>
    <n v="34101.660000000003"/>
    <m/>
    <m/>
    <m/>
    <n v="164608.76999999999"/>
    <m/>
    <n v="4.6918537102362899E-6"/>
    <n v="-1"/>
    <e v="#DIV/0!"/>
    <e v="#DIV/0!"/>
    <n v="3.4888785087205877E-4"/>
    <e v="#DIV/0!"/>
    <m/>
    <m/>
    <m/>
  </r>
  <r>
    <x v="1535"/>
    <n v="1536"/>
    <n v="20"/>
    <n v="12"/>
    <n v="8"/>
    <s v="May-2010"/>
    <n v="1"/>
    <n v="1.2502448545781419E-5"/>
    <n v="20.190000000000001"/>
    <n v="22.58"/>
    <n v="0.89415411868910555"/>
    <n v="24.58"/>
    <n v="1202.26"/>
    <n v="5.3599999999999994"/>
    <n v="9.9756690997566899E-2"/>
    <n v="20.55"/>
    <n v="22.6"/>
    <n v="23.9"/>
    <n v="24.6"/>
    <n v="25.25"/>
    <n v="25.5"/>
    <n v="25.55"/>
    <m/>
    <m/>
    <m/>
    <n v="32886.519999999997"/>
    <n v="103773.77"/>
    <n v="153276.95000000001"/>
    <n v="156476.92000000001"/>
    <n v="163217.16"/>
    <n v="177132.12"/>
    <n v="150513.92000000001"/>
    <n v="42865"/>
    <n v="9.9756690997566899E-2"/>
    <n v="6.1904761904761768E-2"/>
    <n v="1.476190476190475E-2"/>
    <n v="32886.370000000003"/>
    <m/>
    <m/>
    <m/>
    <n v="163274.13"/>
    <m/>
    <n v="4.5611601400269842E-6"/>
    <n v="-1"/>
    <e v="#DIV/0!"/>
    <e v="#DIV/0!"/>
    <n v="3.4892239205317561E-4"/>
    <e v="#DIV/0!"/>
    <m/>
    <m/>
    <m/>
  </r>
  <r>
    <x v="1536"/>
    <n v="1537"/>
    <n v="20"/>
    <n v="11"/>
    <n v="9"/>
    <s v="May-2010"/>
    <n v="1"/>
    <n v="4.5842999230050197E-6"/>
    <n v="23.84"/>
    <n v="25.07"/>
    <n v="0.95093737534902267"/>
    <n v="26.57"/>
    <n v="1173.5999999999999"/>
    <n v="2.9600000000000009"/>
    <n v="6.3043478260869534E-2"/>
    <n v="23"/>
    <n v="24.45"/>
    <n v="25.6"/>
    <n v="26.1"/>
    <n v="26.55"/>
    <n v="26.65"/>
    <n v="26.8"/>
    <m/>
    <m/>
    <m/>
    <n v="36225.480000000003"/>
    <n v="111752.54"/>
    <n v="163468.69"/>
    <n v="165341.04999999999"/>
    <n v="171483.5"/>
    <n v="185426.51"/>
    <n v="159770.88"/>
    <n v="48673"/>
    <n v="6.3043478260869534E-2"/>
    <n v="5.4761904761904866E-2"/>
    <n v="1.0476190476190457E-2"/>
    <n v="36225.32"/>
    <m/>
    <m/>
    <m/>
    <n v="171543.35"/>
    <m/>
    <n v="4.4168001829519369E-6"/>
    <n v="-1"/>
    <e v="#DIV/0!"/>
    <e v="#DIV/0!"/>
    <n v="3.4889140266880541E-4"/>
    <e v="#DIV/0!"/>
    <m/>
    <m/>
    <m/>
  </r>
  <r>
    <x v="1537"/>
    <n v="1538"/>
    <n v="20"/>
    <n v="10"/>
    <n v="10"/>
    <s v="May-2010"/>
    <n v="1"/>
    <n v="4.5842999230050197E-6"/>
    <n v="24.91"/>
    <n v="26.37"/>
    <n v="0.94463405384907084"/>
    <n v="27.74"/>
    <n v="1165.8699999999999"/>
    <n v="2.7399999999999984"/>
    <n v="5.3830227743271175E-2"/>
    <n v="24.15"/>
    <n v="25.45"/>
    <n v="26.4"/>
    <n v="26.85"/>
    <n v="27.4"/>
    <n v="27.6"/>
    <n v="27.65"/>
    <m/>
    <m/>
    <m/>
    <n v="37867.050000000003"/>
    <n v="115772.12"/>
    <n v="168370.34"/>
    <n v="170366.42"/>
    <n v="177081.99"/>
    <n v="191671.84"/>
    <n v="164594.6"/>
    <n v="46469"/>
    <n v="5.3830227743271175E-2"/>
    <n v="4.5238095238095202E-2"/>
    <n v="1.2380952380952354E-2"/>
    <n v="37866.879999999997"/>
    <m/>
    <m/>
    <m/>
    <n v="177143.8"/>
    <m/>
    <n v="4.4894113274061589E-6"/>
    <n v="-1"/>
    <e v="#DIV/0!"/>
    <e v="#DIV/0!"/>
    <n v="3.4892556217038179E-4"/>
    <e v="#DIV/0!"/>
    <m/>
    <m/>
    <m/>
  </r>
  <r>
    <x v="1538"/>
    <n v="1539"/>
    <n v="20"/>
    <n v="9"/>
    <n v="11"/>
    <s v="May-2010"/>
    <n v="1"/>
    <n v="4.5842999230050197E-6"/>
    <n v="32.799999999999997"/>
    <n v="26.37"/>
    <n v="1.2438376943496396"/>
    <n v="31.02"/>
    <n v="1128.1500000000001"/>
    <n v="-3.0999999999999979"/>
    <n v="-3.424657534246478E-3"/>
    <n v="29.2"/>
    <n v="29.1"/>
    <n v="29.3"/>
    <n v="29.3"/>
    <n v="29.95"/>
    <n v="29.65"/>
    <n v="29.7"/>
    <m/>
    <m/>
    <m/>
    <n v="44385.26"/>
    <n v="130203.77"/>
    <n v="185130.75"/>
    <n v="186084.64"/>
    <n v="191780.46"/>
    <n v="205895.04000000001"/>
    <n v="180374.1"/>
    <n v="56051"/>
    <n v="-3.424657534246478E-3"/>
    <n v="9.52380952380949E-3"/>
    <n v="4.2857142857142616E-3"/>
    <n v="44385.06"/>
    <m/>
    <m/>
    <m/>
    <n v="191847.39"/>
    <m/>
    <n v="4.5060207196828297E-6"/>
    <n v="-1"/>
    <e v="#DIV/0!"/>
    <e v="#DIV/0!"/>
    <n v="3.4887104797215181E-4"/>
    <e v="#DIV/0!"/>
    <m/>
    <m/>
    <m/>
  </r>
  <r>
    <x v="1539"/>
    <n v="1540"/>
    <n v="20"/>
    <n v="8"/>
    <n v="-8"/>
    <s v="May-2010"/>
    <n v="1"/>
    <n v="4.5842999230050197E-6"/>
    <n v="40.950000000000003"/>
    <n v="36.619999999999997"/>
    <n v="1.1182413981430914"/>
    <n v="35.299999999999997"/>
    <n v="1110.8800000000001"/>
    <n v="-10.100000000000001"/>
    <n v="-6.0698027314112446E-2"/>
    <n v="32.950000000000003"/>
    <n v="30.95"/>
    <n v="30.9"/>
    <n v="30.75"/>
    <n v="31.1"/>
    <n v="31"/>
    <n v="30.85"/>
    <m/>
    <m/>
    <m/>
    <n v="48360.94"/>
    <n v="137779.53"/>
    <n v="194672.47"/>
    <n v="194045.33"/>
    <n v="199892.31"/>
    <n v="214428.7"/>
    <n v="188875.35"/>
    <n v="60247"/>
    <n v="-6.0698027314112446E-2"/>
    <n v="-2.380952380952415E-3"/>
    <n v="9.5238095238096593E-4"/>
    <n v="48360.73"/>
    <m/>
    <m/>
    <m/>
    <n v="199962.08"/>
    <m/>
    <n v="4.3423662132297605E-6"/>
    <n v="-1"/>
    <e v="#DIV/0!"/>
    <e v="#DIV/0!"/>
    <n v="3.4891615450284135E-4"/>
    <e v="#DIV/0!"/>
    <m/>
    <m/>
    <m/>
  </r>
  <r>
    <x v="1540"/>
    <n v="1541"/>
    <n v="20"/>
    <n v="7"/>
    <n v="-7"/>
    <s v="May-2010"/>
    <n v="1"/>
    <n v="1.3752962816582226E-5"/>
    <n v="28.84"/>
    <n v="28.98"/>
    <n v="0.99516908212560384"/>
    <n v="29.98"/>
    <n v="1159.73"/>
    <n v="-0.44000000000000128"/>
    <n v="-1.4571948998178486E-2"/>
    <n v="27.45"/>
    <n v="27.05"/>
    <n v="27.85"/>
    <n v="27.9"/>
    <n v="28.4"/>
    <n v="28.55"/>
    <n v="28.4"/>
    <m/>
    <m/>
    <m/>
    <n v="41546.76"/>
    <n v="122863.76"/>
    <n v="176220.68"/>
    <n v="176806.14"/>
    <n v="183243.64"/>
    <n v="197431.4"/>
    <n v="171535.84"/>
    <n v="59583"/>
    <n v="-1.4571948998178486E-2"/>
    <n v="3.8095238095238126E-2"/>
    <n v="7.8571428571428681E-3"/>
    <n v="41546.58"/>
    <m/>
    <m/>
    <m/>
    <n v="183307.6"/>
    <m/>
    <n v="4.3324865729090345E-6"/>
    <n v="-1"/>
    <e v="#DIV/0!"/>
    <e v="#DIV/0!"/>
    <n v="3.48921703191749E-4"/>
    <e v="#DIV/0!"/>
    <m/>
    <m/>
    <m/>
  </r>
  <r>
    <x v="1541"/>
    <n v="1542"/>
    <n v="20"/>
    <n v="6"/>
    <n v="-6"/>
    <s v="May-2010"/>
    <n v="1"/>
    <n v="4.3064085186728107E-6"/>
    <n v="28.32"/>
    <n v="28.87"/>
    <n v="0.98094908209213716"/>
    <n v="30.61"/>
    <n v="1155.79"/>
    <n v="0.28000000000000114"/>
    <n v="-1.8450184501844769E-3"/>
    <n v="27.1"/>
    <n v="27.05"/>
    <n v="27.6"/>
    <n v="27.8"/>
    <n v="28.45"/>
    <n v="28.6"/>
    <n v="28.6"/>
    <m/>
    <m/>
    <m/>
    <n v="41386.379999999997"/>
    <n v="122085.54"/>
    <n v="175305.1"/>
    <n v="176838.19"/>
    <n v="183696.09"/>
    <n v="198508.08"/>
    <n v="171108.77"/>
    <n v="55069"/>
    <n v="-1.8450184501844769E-3"/>
    <n v="2.6190476190476226E-2"/>
    <n v="1.2142857142857162E-2"/>
    <n v="41386.199999999997"/>
    <m/>
    <m/>
    <m/>
    <n v="183760.2"/>
    <m/>
    <n v="4.349275845578745E-6"/>
    <n v="-1"/>
    <e v="#DIV/0!"/>
    <e v="#DIV/0!"/>
    <n v="3.4887859286186632E-4"/>
    <e v="#DIV/0!"/>
    <m/>
    <m/>
    <m/>
  </r>
  <r>
    <x v="1542"/>
    <n v="1543"/>
    <n v="20"/>
    <n v="5"/>
    <n v="-5"/>
    <s v="May-2010"/>
    <n v="1"/>
    <n v="4.3064085186728107E-6"/>
    <n v="25.52"/>
    <n v="26.65"/>
    <n v="0.95759849906191374"/>
    <n v="27.9"/>
    <n v="1171.67"/>
    <n v="2.2800000000000011"/>
    <n v="2.9940119760478945E-2"/>
    <n v="25.05"/>
    <n v="25.8"/>
    <n v="26.4"/>
    <n v="26.7"/>
    <n v="27.5"/>
    <n v="27.7"/>
    <n v="27.8"/>
    <m/>
    <m/>
    <m/>
    <n v="39169.089999999997"/>
    <n v="116695.85"/>
    <n v="168198.89"/>
    <n v="170665.63"/>
    <n v="177838.81"/>
    <n v="192782.74"/>
    <n v="164659.04999999999"/>
    <n v="54850"/>
    <n v="2.9940119760478945E-2"/>
    <n v="2.857142857142847E-2"/>
    <n v="1.6666666666666687E-2"/>
    <n v="39168.92"/>
    <m/>
    <m/>
    <m/>
    <n v="177900.88"/>
    <m/>
    <n v="4.3401758332436476E-6"/>
    <n v="-1"/>
    <e v="#DIV/0!"/>
    <e v="#DIV/0!"/>
    <n v="3.4890215270439909E-4"/>
    <e v="#DIV/0!"/>
    <m/>
    <m/>
    <m/>
  </r>
  <r>
    <x v="1543"/>
    <n v="1544"/>
    <n v="20"/>
    <n v="4"/>
    <n v="-4"/>
    <s v="May-2010"/>
    <n v="1"/>
    <n v="4.3064085186728107E-6"/>
    <n v="26.68"/>
    <n v="27.61"/>
    <n v="0.96631655197392252"/>
    <n v="28.33"/>
    <n v="1157.44"/>
    <n v="1.0700000000000003"/>
    <n v="2.1276595744680771E-2"/>
    <n v="25.85"/>
    <n v="26.4"/>
    <n v="26.75"/>
    <n v="26.8"/>
    <n v="27.6"/>
    <n v="27.75"/>
    <n v="27.75"/>
    <m/>
    <m/>
    <m/>
    <n v="40146.58"/>
    <n v="118472.55"/>
    <n v="169146.68"/>
    <n v="171290.6"/>
    <n v="178118.86"/>
    <n v="192575.38"/>
    <n v="165422.35"/>
    <n v="54986"/>
    <n v="2.1276595744680771E-2"/>
    <n v="1.6666666666666736E-2"/>
    <n v="1.428571428571427E-2"/>
    <n v="40146.400000000001"/>
    <m/>
    <m/>
    <m/>
    <n v="178181.03"/>
    <m/>
    <n v="4.4835900603862619E-6"/>
    <n v="-1"/>
    <e v="#DIV/0!"/>
    <e v="#DIV/0!"/>
    <n v="3.4891480872016964E-4"/>
    <e v="#DIV/0!"/>
    <m/>
    <m/>
    <m/>
  </r>
  <r>
    <x v="1544"/>
    <n v="1545"/>
    <n v="20"/>
    <n v="3"/>
    <n v="-3"/>
    <s v="May-2010"/>
    <n v="1"/>
    <n v="4.3064085186728107E-6"/>
    <n v="31.24"/>
    <n v="30.8"/>
    <n v="1.0142857142857142"/>
    <n v="30.8"/>
    <n v="1135.68"/>
    <n v="-2.139999999999997"/>
    <n v="-4.4850498338870448E-2"/>
    <n v="30.1"/>
    <n v="28.75"/>
    <n v="28.75"/>
    <n v="28.4"/>
    <n v="29.15"/>
    <n v="29.2"/>
    <n v="29.1"/>
    <m/>
    <m/>
    <m/>
    <n v="44166.37"/>
    <n v="127581.21"/>
    <n v="179627.34"/>
    <n v="180999.67"/>
    <n v="187540.07"/>
    <n v="202048.84"/>
    <n v="175229.99"/>
    <n v="56825"/>
    <n v="-4.4850498338870448E-2"/>
    <n v="0"/>
    <n v="1.023809523809528E-2"/>
    <n v="44166.17"/>
    <m/>
    <m/>
    <m/>
    <n v="187605.53"/>
    <m/>
    <n v="4.5283528095002483E-6"/>
    <n v="-1"/>
    <e v="#DIV/0!"/>
    <e v="#DIV/0!"/>
    <n v="3.4892361648396957E-4"/>
    <e v="#DIV/0!"/>
    <m/>
    <m/>
    <m/>
  </r>
  <r>
    <x v="1545"/>
    <n v="1546"/>
    <n v="20"/>
    <n v="2"/>
    <n v="-2"/>
    <s v="May-2010"/>
    <n v="1"/>
    <n v="1.2919281191958731E-5"/>
    <n v="30.84"/>
    <n v="30.51"/>
    <n v="1.0108161258603736"/>
    <n v="30.72"/>
    <n v="1136.94"/>
    <n v="-1.1900000000000013"/>
    <n v="-4.2904290429042979E-2"/>
    <n v="30.3"/>
    <n v="29"/>
    <n v="29.2"/>
    <n v="28.9"/>
    <n v="29.6"/>
    <n v="29.7"/>
    <n v="29.65"/>
    <m/>
    <m/>
    <m/>
    <n v="44541.56"/>
    <n v="129491.03"/>
    <n v="182756.64"/>
    <n v="183834.51"/>
    <n v="190751.15"/>
    <n v="205834.23"/>
    <n v="178126.85"/>
    <n v="56530"/>
    <n v="-4.2904290429042979E-2"/>
    <n v="9.52380952380949E-3"/>
    <n v="1.119047619047618E-2"/>
    <n v="44541.36"/>
    <m/>
    <m/>
    <m/>
    <n v="190817.76"/>
    <m/>
    <n v="4.4902086509502546E-6"/>
    <n v="-1"/>
    <e v="#DIV/0!"/>
    <e v="#DIV/0!"/>
    <n v="3.4907652201773636E-4"/>
    <e v="#DIV/0!"/>
    <m/>
    <m/>
    <m/>
  </r>
  <r>
    <x v="1546"/>
    <n v="1547"/>
    <n v="20"/>
    <n v="1"/>
    <n v="-1"/>
    <s v="May-2010"/>
    <n v="1"/>
    <n v="4.4453533327715178E-6"/>
    <n v="33.549999999999997"/>
    <n v="32.81"/>
    <n v="1.0225540993599511"/>
    <n v="32.69"/>
    <n v="1120.8"/>
    <n v="-3.1999999999999957"/>
    <n v="-5.3516819571865493E-2"/>
    <n v="32.700000000000003"/>
    <n v="30.95"/>
    <n v="30.9"/>
    <n v="30.45"/>
    <n v="30.9"/>
    <n v="30.55"/>
    <n v="30.35"/>
    <m/>
    <m/>
    <m/>
    <n v="47564.58"/>
    <n v="137088.5"/>
    <n v="192601.60000000001"/>
    <n v="191996.42"/>
    <n v="196957.51"/>
    <n v="210746.29"/>
    <n v="186869.5"/>
    <n v="59278"/>
    <n v="-5.3516819571865493E-2"/>
    <n v="-2.380952380952415E-3"/>
    <n v="-3.0952380952380546E-3"/>
    <n v="47564.36"/>
    <m/>
    <m/>
    <m/>
    <n v="197026.26"/>
    <m/>
    <n v="4.6253118932150907E-6"/>
    <n v="-1"/>
    <e v="#DIV/0!"/>
    <e v="#DIV/0!"/>
    <n v="3.489382582809012E-4"/>
    <e v="#DIV/0!"/>
    <m/>
    <m/>
    <m/>
  </r>
  <r>
    <x v="1547"/>
    <n v="1548"/>
    <n v="19"/>
    <n v="19"/>
    <n v="0"/>
    <s v="Jun-2010"/>
    <n v="1"/>
    <n v="4.4453533327715178E-6"/>
    <n v="35.32"/>
    <n v="34.18"/>
    <n v="1.0333528379169106"/>
    <n v="33.81"/>
    <n v="1115.05"/>
    <n v="-4.4200000000000017"/>
    <n v="1.2638230647709303E-2"/>
    <n v="31.65"/>
    <n v="32.049999999999997"/>
    <n v="31.15"/>
    <n v="31.75"/>
    <n v="31.45"/>
    <n v="31.15"/>
    <n v="30.9"/>
    <m/>
    <m/>
    <m/>
    <n v="48640.57"/>
    <n v="142191.10999999999"/>
    <n v="197030.08"/>
    <n v="197278.73"/>
    <n v="202429.43"/>
    <n v="216302.32"/>
    <n v="191591.57"/>
    <n v="43513"/>
    <n v="1.2638230647709303E-2"/>
    <n v="-4.2857142857142788E-2"/>
    <n v="-1.3571428571428594E-2"/>
    <n v="48640.34"/>
    <m/>
    <m/>
    <m/>
    <n v="202500.08"/>
    <m/>
    <n v="4.7285853676845482E-6"/>
    <n v="-1"/>
    <e v="#DIV/0!"/>
    <e v="#DIV/0!"/>
    <n v="3.4888875105626714E-4"/>
    <e v="#DIV/0!"/>
    <m/>
    <m/>
    <m/>
  </r>
  <r>
    <x v="1548"/>
    <n v="1549"/>
    <n v="19"/>
    <n v="18"/>
    <n v="1"/>
    <s v="Jun-2010"/>
    <n v="1"/>
    <n v="4.4453533327715178E-6"/>
    <n v="45.79"/>
    <n v="40.83"/>
    <n v="1.1214793044330149"/>
    <n v="38.83"/>
    <n v="1071.5899999999999"/>
    <n v="-12.89"/>
    <n v="-6.9541029207231819E-3"/>
    <n v="35.950000000000003"/>
    <n v="35.700000000000003"/>
    <n v="34"/>
    <n v="34.299999999999997"/>
    <n v="33.799999999999997"/>
    <n v="33.299999999999997"/>
    <n v="32.9"/>
    <m/>
    <m/>
    <m/>
    <n v="55192.21"/>
    <n v="158222"/>
    <n v="214939.76"/>
    <n v="213066.49"/>
    <n v="217501.26"/>
    <n v="231184.12"/>
    <n v="207956.4"/>
    <n v="47630"/>
    <n v="-6.9541029207231819E-3"/>
    <n v="-8.0952380952381081E-2"/>
    <n v="-2.2380952380952359E-2"/>
    <n v="55191.95"/>
    <m/>
    <m/>
    <m/>
    <n v="217577.17"/>
    <m/>
    <n v="4.7108319238953737E-6"/>
    <n v="-1"/>
    <e v="#DIV/0!"/>
    <e v="#DIV/0!"/>
    <n v="3.4888770729026161E-4"/>
    <e v="#DIV/0!"/>
    <m/>
    <m/>
    <m/>
  </r>
  <r>
    <x v="1549"/>
    <n v="1550"/>
    <n v="19"/>
    <n v="17"/>
    <n v="2"/>
    <s v="Jun-2010"/>
    <n v="1"/>
    <n v="4.4453533327715178E-6"/>
    <n v="40.1"/>
    <n v="37.4"/>
    <n v="1.072192513368984"/>
    <n v="36.869999999999997"/>
    <n v="1087.69"/>
    <n v="-7.2000000000000028"/>
    <n v="-1.3986013986013734E-3"/>
    <n v="35.75"/>
    <n v="35.700000000000003"/>
    <n v="34.1"/>
    <n v="34.35"/>
    <n v="33.799999999999997"/>
    <n v="33.4"/>
    <n v="32.9"/>
    <m/>
    <m/>
    <m/>
    <n v="54917.53"/>
    <n v="158269.59"/>
    <n v="215539.06"/>
    <n v="213345.76"/>
    <n v="217813.14"/>
    <n v="231807.1"/>
    <n v="208382.12"/>
    <n v="48096"/>
    <n v="-1.3986013986013734E-3"/>
    <n v="-7.6190476190476253E-2"/>
    <n v="-2.261904761904765E-2"/>
    <n v="54917.27"/>
    <m/>
    <m/>
    <m/>
    <n v="217889.16"/>
    <m/>
    <n v="4.7343941168604569E-6"/>
    <n v="-1"/>
    <e v="#DIV/0!"/>
    <e v="#DIV/0!"/>
    <n v="3.4889298760888113E-4"/>
    <e v="#DIV/0!"/>
    <m/>
    <m/>
    <m/>
  </r>
  <r>
    <x v="1550"/>
    <n v="1551"/>
    <n v="19"/>
    <n v="16"/>
    <n v="3"/>
    <s v="Jun-2010"/>
    <n v="1"/>
    <n v="1.3336119282003622E-5"/>
    <n v="38.32"/>
    <n v="36.909999999999997"/>
    <n v="1.0382010295312925"/>
    <n v="36.380000000000003"/>
    <n v="1073.6500000000001"/>
    <n v="-5.3699999999999974"/>
    <n v="0"/>
    <n v="35.1"/>
    <n v="35.1"/>
    <n v="33.65"/>
    <n v="34.049999999999997"/>
    <n v="33.700000000000003"/>
    <n v="33.35"/>
    <n v="32.950000000000003"/>
    <m/>
    <m/>
    <m/>
    <n v="53931.67"/>
    <n v="155698.5"/>
    <n v="212850.4"/>
    <n v="211677.23"/>
    <n v="216967.47"/>
    <n v="231572.2"/>
    <n v="206268.45"/>
    <n v="48224"/>
    <n v="0"/>
    <n v="-6.9047619047619177E-2"/>
    <n v="-1.7380952380952306E-2"/>
    <n v="53931.41"/>
    <m/>
    <m/>
    <m/>
    <n v="217043.19"/>
    <m/>
    <n v="4.8209382991240412E-6"/>
    <n v="-1"/>
    <e v="#DIV/0!"/>
    <e v="#DIV/0!"/>
    <n v="3.4887065565153723E-4"/>
    <e v="#DIV/0!"/>
    <m/>
    <m/>
    <m/>
  </r>
  <r>
    <x v="1551"/>
    <n v="1552"/>
    <n v="19"/>
    <n v="15"/>
    <n v="4"/>
    <s v="Jun-2010"/>
    <n v="1"/>
    <n v="4.5842999230050197E-6"/>
    <n v="34.61"/>
    <n v="34.9"/>
    <n v="0.99169054441260751"/>
    <n v="35.64"/>
    <n v="1074.03"/>
    <n v="-1.8599999999999994"/>
    <n v="1.0370370370370363E-2"/>
    <n v="33.75"/>
    <n v="34.1"/>
    <n v="32.700000000000003"/>
    <n v="33.35"/>
    <n v="33.299999999999997"/>
    <n v="33"/>
    <n v="32.75"/>
    <m/>
    <m/>
    <m/>
    <n v="51970.84"/>
    <n v="151271.54999999999"/>
    <n v="207189.31"/>
    <n v="207710.58"/>
    <n v="214075.94"/>
    <n v="229356.65"/>
    <n v="201595.69"/>
    <n v="48415"/>
    <n v="1.0370370370370363E-2"/>
    <n v="-6.6666666666666596E-2"/>
    <n v="-1.0000000000000007E-2"/>
    <n v="51970.59"/>
    <m/>
    <m/>
    <m/>
    <n v="214150.65"/>
    <m/>
    <n v="4.810412966256493E-6"/>
    <n v="-1"/>
    <e v="#DIV/0!"/>
    <e v="#DIV/0!"/>
    <n v="3.4886655725766815E-4"/>
    <e v="#DIV/0!"/>
    <m/>
    <m/>
    <m/>
  </r>
  <r>
    <x v="1552"/>
    <n v="1553"/>
    <n v="19"/>
    <n v="14"/>
    <n v="5"/>
    <s v="Jun-2010"/>
    <n v="1"/>
    <n v="4.5842999230050197E-6"/>
    <n v="35.020000000000003"/>
    <n v="33.950000000000003"/>
    <n v="1.031516936671576"/>
    <n v="34.89"/>
    <n v="1067.95"/>
    <n v="-2.5700000000000003"/>
    <n v="1.5243902439024293E-2"/>
    <n v="32.799999999999997"/>
    <n v="33.299999999999997"/>
    <n v="32.15"/>
    <n v="33.049999999999997"/>
    <n v="33"/>
    <n v="32.799999999999997"/>
    <n v="32.450000000000003"/>
    <m/>
    <m/>
    <m/>
    <n v="50572.800000000003"/>
    <n v="147979.63"/>
    <n v="204138.23999999999"/>
    <n v="205842.33"/>
    <n v="212355.57"/>
    <n v="227781.62"/>
    <n v="199208.78"/>
    <n v="48037"/>
    <n v="1.5243902439024293E-2"/>
    <n v="-5.4761904761904692E-2"/>
    <n v="-9.5238095238094553E-3"/>
    <n v="50572.55"/>
    <m/>
    <m/>
    <m/>
    <n v="212429.68"/>
    <m/>
    <n v="4.9433932044162298E-6"/>
    <n v="-1"/>
    <e v="#DIV/0!"/>
    <e v="#DIV/0!"/>
    <n v="3.4886838788245614E-4"/>
    <e v="#DIV/0!"/>
    <m/>
    <m/>
    <m/>
  </r>
  <r>
    <x v="1553"/>
    <n v="1554"/>
    <n v="19"/>
    <n v="13"/>
    <n v="6"/>
    <s v="Jun-2010"/>
    <n v="1"/>
    <n v="4.5842999230050197E-6"/>
    <n v="29.68"/>
    <n v="30.64"/>
    <n v="0.96866840731070492"/>
    <n v="32.159999999999997"/>
    <n v="1103.06"/>
    <n v="1.620000000000001"/>
    <n v="4.384485666104565E-2"/>
    <n v="29.65"/>
    <n v="30.95"/>
    <n v="30.35"/>
    <n v="31.35"/>
    <n v="31.4"/>
    <n v="31.35"/>
    <n v="31.3"/>
    <m/>
    <m/>
    <m/>
    <n v="46127.12"/>
    <n v="138202.49"/>
    <n v="193008.88"/>
    <n v="195447.03"/>
    <n v="202506.54"/>
    <n v="218339.13"/>
    <n v="188751.99"/>
    <n v="49662"/>
    <n v="4.384485666104565E-2"/>
    <n v="-2.857142857142847E-2"/>
    <n v="-9.5238095238094902E-4"/>
    <n v="46126.89"/>
    <m/>
    <m/>
    <m/>
    <n v="202577.22"/>
    <m/>
    <n v="4.9862455501162426E-6"/>
    <n v="-1"/>
    <e v="#DIV/0!"/>
    <e v="#DIV/0!"/>
    <n v="3.4890398831612465E-4"/>
    <e v="#DIV/0!"/>
    <m/>
    <m/>
    <m/>
  </r>
  <r>
    <x v="1554"/>
    <n v="1555"/>
    <n v="19"/>
    <n v="12"/>
    <n v="7"/>
    <s v="Jun-2010"/>
    <n v="1"/>
    <n v="4.5842999230050197E-6"/>
    <n v="32.07"/>
    <n v="32"/>
    <n v="1.0021875"/>
    <n v="32.159999999999997"/>
    <n v="1089.4100000000001"/>
    <n v="-0.62000000000000099"/>
    <n v="2.9605263157894912E-2"/>
    <n v="30.4"/>
    <n v="31.3"/>
    <n v="30.55"/>
    <n v="31.6"/>
    <n v="31.6"/>
    <n v="31.5"/>
    <n v="31.45"/>
    <m/>
    <m/>
    <m/>
    <n v="47049.95"/>
    <n v="139528.69"/>
    <n v="194382.14"/>
    <n v="196890.82"/>
    <n v="203719.64"/>
    <n v="219385.43"/>
    <n v="190120.91"/>
    <n v="50922"/>
    <n v="2.9605263157894912E-2"/>
    <n v="-3.5714285714285712E-2"/>
    <n v="-2.6190476190476562E-3"/>
    <n v="47049.72"/>
    <m/>
    <n v="194834"/>
    <m/>
    <n v="203790.74"/>
    <m/>
    <n v="4.8884456697282248E-6"/>
    <n v="-1"/>
    <n v="2.3192050668773725E-3"/>
    <e v="#DIV/0!"/>
    <n v="3.4888729487893668E-4"/>
    <e v="#DIV/0!"/>
    <m/>
    <m/>
    <m/>
  </r>
  <r>
    <x v="1555"/>
    <n v="1556"/>
    <n v="19"/>
    <n v="11"/>
    <n v="8"/>
    <s v="Jun-2010"/>
    <n v="1"/>
    <n v="1.8337325787376457E-5"/>
    <n v="35.54"/>
    <n v="34.020000000000003"/>
    <n v="1.0446796002351557"/>
    <n v="33.56"/>
    <n v="1070.71"/>
    <n v="-3.6400000000000006"/>
    <n v="3.0721966205837781E-3"/>
    <n v="32.549999999999997"/>
    <n v="32.65"/>
    <n v="31.8"/>
    <n v="32.5"/>
    <n v="32.15"/>
    <n v="32"/>
    <n v="31.9"/>
    <m/>
    <m/>
    <m/>
    <n v="49822.48"/>
    <n v="145420.99"/>
    <n v="201301.4"/>
    <n v="201583.87"/>
    <n v="207513.17"/>
    <n v="222727.37"/>
    <n v="195759.68"/>
    <n v="50976"/>
    <n v="3.0721966205837781E-3"/>
    <n v="-4.0476190476190374E-2"/>
    <n v="-9.2857142857142999E-3"/>
    <n v="49822.239999999998"/>
    <m/>
    <m/>
    <m/>
    <n v="207585.59"/>
    <m/>
    <n v="4.8171258459121609E-6"/>
    <n v="-1"/>
    <e v="#DIV/0!"/>
    <e v="#DIV/0!"/>
    <n v="3.4886814638715387E-4"/>
    <e v="#DIV/0!"/>
    <m/>
    <m/>
    <m/>
  </r>
  <r>
    <x v="1556"/>
    <n v="1557"/>
    <n v="19"/>
    <n v="10"/>
    <n v="9"/>
    <s v="Jun-2010"/>
    <n v="1"/>
    <n v="4.4453533327715178E-6"/>
    <n v="30.17"/>
    <n v="30.59"/>
    <n v="0.98627002288329524"/>
    <n v="31.97"/>
    <n v="1098.3800000000001"/>
    <n v="1.0799999999999983"/>
    <n v="3.8525963149078635E-2"/>
    <n v="29.85"/>
    <n v="31"/>
    <n v="30.6"/>
    <n v="31.5"/>
    <n v="31.5"/>
    <n v="31.45"/>
    <n v="31.25"/>
    <m/>
    <m/>
    <m/>
    <n v="46456.15"/>
    <n v="138942.13"/>
    <n v="194377.92"/>
    <n v="196383.98"/>
    <n v="203133.64"/>
    <n v="218564.37"/>
    <n v="189871.06"/>
    <n v="51333"/>
    <n v="3.8525963149078635E-2"/>
    <n v="-1.904761904761898E-2"/>
    <n v="-3.809523809523813E-3"/>
    <n v="46455.93"/>
    <m/>
    <n v="194830"/>
    <m/>
    <n v="203204.54"/>
    <m/>
    <n v="4.7356709897135659E-6"/>
    <n v="-1"/>
    <n v="2.3203818713749794E-3"/>
    <e v="#DIV/0!"/>
    <n v="3.4890952731663464E-4"/>
    <e v="#DIV/0!"/>
    <m/>
    <m/>
    <m/>
  </r>
  <r>
    <x v="1557"/>
    <n v="1558"/>
    <n v="19"/>
    <n v="9"/>
    <n v="10"/>
    <s v="Jun-2010"/>
    <n v="1"/>
    <n v="4.4453533327715178E-6"/>
    <n v="29.46"/>
    <n v="30.24"/>
    <n v="0.9742063492063493"/>
    <n v="31.29"/>
    <n v="1102.83"/>
    <n v="1.2899999999999991"/>
    <n v="3.716216216216206E-2"/>
    <n v="29.6"/>
    <n v="30.7"/>
    <n v="30.35"/>
    <n v="31.3"/>
    <n v="31.2"/>
    <n v="31.15"/>
    <n v="30.75"/>
    <m/>
    <m/>
    <m/>
    <n v="46034.87"/>
    <n v="137707.71"/>
    <n v="192979.55"/>
    <n v="194809.84"/>
    <n v="201071.52"/>
    <n v="215739.47"/>
    <n v="188426.59"/>
    <n v="52309"/>
    <n v="3.716216216216206E-2"/>
    <n v="-1.6666666666666566E-2"/>
    <n v="-8.0952380952381085E-3"/>
    <n v="46034.65"/>
    <m/>
    <m/>
    <m/>
    <n v="201141.7"/>
    <m/>
    <n v="4.77900885531147E-6"/>
    <n v="-1"/>
    <e v="#DIV/0!"/>
    <e v="#DIV/0!"/>
    <n v="3.4890825721380558E-4"/>
    <e v="#DIV/0!"/>
    <m/>
    <m/>
    <m/>
  </r>
  <r>
    <x v="1558"/>
    <n v="1559"/>
    <n v="19"/>
    <n v="8"/>
    <n v="-8"/>
    <s v="Jun-2010"/>
    <n v="1"/>
    <n v="4.4453533327715178E-6"/>
    <n v="35.479999999999997"/>
    <n v="34.369999999999997"/>
    <n v="1.0322956066336921"/>
    <n v="34.26"/>
    <n v="1064.8800000000001"/>
    <n v="-3.7799999999999976"/>
    <n v="-2.2354694485842042E-2"/>
    <n v="33.549999999999997"/>
    <n v="32.799999999999997"/>
    <n v="32.25"/>
    <n v="32.85"/>
    <n v="32.549999999999997"/>
    <n v="32.4"/>
    <n v="31.7"/>
    <m/>
    <m/>
    <m/>
    <n v="50418.2"/>
    <n v="146667.82"/>
    <n v="203580.97"/>
    <n v="203753.71"/>
    <n v="209264.72"/>
    <n v="223250.64"/>
    <n v="197922.97"/>
    <n v="51868"/>
    <n v="-2.2354694485842042E-2"/>
    <n v="-2.6190476190476056E-2"/>
    <n v="-1.7142857142857168E-2"/>
    <n v="50417.96"/>
    <m/>
    <m/>
    <m/>
    <n v="209337.76"/>
    <m/>
    <n v="4.7602084653556533E-6"/>
    <n v="-1"/>
    <e v="#DIV/0!"/>
    <e v="#DIV/0!"/>
    <n v="3.4890981923188703E-4"/>
    <e v="#DIV/0!"/>
    <m/>
    <m/>
    <m/>
  </r>
  <r>
    <x v="1559"/>
    <n v="1560"/>
    <n v="19"/>
    <n v="7"/>
    <n v="-7"/>
    <s v="Jun-2010"/>
    <n v="1"/>
    <n v="1.3336119282003622E-5"/>
    <n v="36.57"/>
    <n v="35.299999999999997"/>
    <n v="1.0359773371104817"/>
    <n v="35.03"/>
    <n v="1050.47"/>
    <n v="-4.620000000000001"/>
    <n v="-3.8081805359661547E-2"/>
    <n v="35.450000000000003"/>
    <n v="34.1"/>
    <n v="33.15"/>
    <n v="33.450000000000003"/>
    <n v="33.049999999999997"/>
    <n v="32.75"/>
    <n v="31.95"/>
    <m/>
    <m/>
    <m/>
    <n v="52737.41"/>
    <n v="151403.29999999999"/>
    <n v="208016.85"/>
    <n v="207105.53"/>
    <n v="211916.79"/>
    <n v="225257.43"/>
    <n v="201706.97"/>
    <n v="51722"/>
    <n v="-3.8081805359661547E-2"/>
    <n v="-4.5238095238095376E-2"/>
    <n v="-2.2857142857142895E-2"/>
    <n v="52737.16"/>
    <m/>
    <m/>
    <m/>
    <n v="211990.76"/>
    <m/>
    <n v="4.7404903866647348E-6"/>
    <n v="-1"/>
    <e v="#DIV/0!"/>
    <e v="#DIV/0!"/>
    <n v="3.4893030243394172E-4"/>
    <e v="#DIV/0!"/>
    <m/>
    <m/>
    <m/>
  </r>
  <r>
    <x v="1560"/>
    <n v="1561"/>
    <n v="19"/>
    <n v="6"/>
    <n v="-6"/>
    <s v="Jun-2010"/>
    <n v="1"/>
    <n v="3.6117110888689297E-6"/>
    <n v="33.700000000000003"/>
    <n v="33.65"/>
    <n v="1.0014858841010403"/>
    <n v="34.03"/>
    <n v="1062"/>
    <n v="-2.1000000000000014"/>
    <n v="-1.4947683109118093E-2"/>
    <n v="33.450000000000003"/>
    <n v="32.950000000000003"/>
    <n v="32.200000000000003"/>
    <n v="32.799999999999997"/>
    <n v="32.75"/>
    <n v="32.549999999999997"/>
    <n v="31.6"/>
    <m/>
    <m/>
    <m/>
    <n v="50571.03"/>
    <n v="146818.03"/>
    <n v="203373.12"/>
    <n v="204543.54"/>
    <n v="209879.29"/>
    <n v="223141.34"/>
    <n v="198205.23"/>
    <n v="52267"/>
    <n v="-1.4947683109118093E-2"/>
    <n v="-3.5714285714285712E-2"/>
    <n v="-1.8095238095238046E-2"/>
    <n v="50570.79"/>
    <m/>
    <m/>
    <m/>
    <n v="209952.55"/>
    <m/>
    <n v="4.7458226378896338E-6"/>
    <n v="-1"/>
    <e v="#DIV/0!"/>
    <e v="#DIV/0!"/>
    <n v="3.4893598577383418E-4"/>
    <e v="#DIV/0!"/>
    <m/>
    <m/>
    <m/>
  </r>
  <r>
    <x v="1561"/>
    <n v="1562"/>
    <n v="19"/>
    <n v="5"/>
    <n v="-5"/>
    <s v="Jun-2010"/>
    <n v="1"/>
    <n v="3.6117110888689297E-6"/>
    <n v="33.729999999999997"/>
    <n v="33.799999999999997"/>
    <n v="0.99792899408284019"/>
    <n v="34.299999999999997"/>
    <n v="1055.69"/>
    <n v="-1.9799999999999969"/>
    <n v="-1.4970059880238251E-3"/>
    <n v="33.4"/>
    <n v="33.35"/>
    <n v="32.65"/>
    <n v="33"/>
    <n v="33.049999999999997"/>
    <n v="32.700000000000003"/>
    <n v="31.75"/>
    <m/>
    <m/>
    <m/>
    <n v="51001.66"/>
    <n v="148798.24"/>
    <n v="205029.83"/>
    <n v="206252.92"/>
    <n v="211203.8"/>
    <n v="224193.05"/>
    <n v="199840.78"/>
    <n v="51955"/>
    <n v="-1.4970059880238251E-3"/>
    <n v="-3.3333333333333472E-2"/>
    <n v="-1.9523809523809495E-2"/>
    <n v="51001.41"/>
    <m/>
    <m/>
    <m/>
    <n v="211277.52"/>
    <m/>
    <n v="4.9018252632623287E-6"/>
    <n v="-1"/>
    <e v="#DIV/0!"/>
    <e v="#DIV/0!"/>
    <n v="3.4892495898286374E-4"/>
    <e v="#DIV/0!"/>
    <m/>
    <m/>
    <m/>
  </r>
  <r>
    <x v="1562"/>
    <n v="1563"/>
    <n v="19"/>
    <n v="4"/>
    <n v="-4"/>
    <s v="Jun-2010"/>
    <n v="1"/>
    <n v="3.6117110888689297E-6"/>
    <n v="30.57"/>
    <n v="31.47"/>
    <n v="0.97140133460438516"/>
    <n v="32.54"/>
    <n v="1086.8399999999999"/>
    <n v="0.53000000000000114"/>
    <n v="2.9363784665579207E-2"/>
    <n v="30.65"/>
    <n v="31.55"/>
    <n v="31.3"/>
    <n v="32"/>
    <n v="32.1"/>
    <n v="32.1"/>
    <n v="31.1"/>
    <m/>
    <m/>
    <m/>
    <n v="47944.24"/>
    <n v="142244.16"/>
    <n v="198344.82"/>
    <n v="200257.46"/>
    <n v="206292.58"/>
    <n v="219706.67"/>
    <n v="193678.94"/>
    <n v="51150"/>
    <n v="2.9363784665579207E-2"/>
    <n v="-1.1904761904761904E-2"/>
    <n v="-1.2857142857142836E-2"/>
    <n v="47944"/>
    <m/>
    <m/>
    <m/>
    <n v="206364.59"/>
    <m/>
    <n v="5.0058401467954852E-6"/>
    <n v="-1"/>
    <e v="#DIV/0!"/>
    <e v="#DIV/0!"/>
    <n v="3.4894552403592747E-4"/>
    <e v="#DIV/0!"/>
    <m/>
    <m/>
    <m/>
  </r>
  <r>
    <x v="1563"/>
    <n v="1564"/>
    <n v="19"/>
    <n v="3"/>
    <n v="-3"/>
    <s v="Jun-2010"/>
    <n v="1"/>
    <n v="3.6117110888689297E-6"/>
    <n v="28.79"/>
    <n v="30.95"/>
    <n v="0.9302100161550888"/>
    <n v="31.97"/>
    <n v="1091.5999999999999"/>
    <n v="2.1099999999999994"/>
    <n v="5.4607508532423132E-2"/>
    <n v="29.3"/>
    <n v="30.9"/>
    <n v="30.8"/>
    <n v="31.7"/>
    <n v="31.8"/>
    <n v="31.8"/>
    <n v="30.9"/>
    <m/>
    <m/>
    <m/>
    <n v="46783.47"/>
    <n v="139867.76999999999"/>
    <n v="196283.2"/>
    <n v="198385.7"/>
    <n v="204530.04"/>
    <n v="218190.71"/>
    <n v="191767.55"/>
    <n v="51530"/>
    <n v="5.4607508532423132E-2"/>
    <n v="-4.76190476190466E-3"/>
    <n v="-1.1428571428571439E-2"/>
    <n v="46783.24"/>
    <m/>
    <m/>
    <m/>
    <n v="204601.43"/>
    <m/>
    <n v="4.9162905348838903E-6"/>
    <n v="-1"/>
    <e v="#DIV/0!"/>
    <e v="#DIV/0!"/>
    <n v="3.4892229247852701E-4"/>
    <e v="#DIV/0!"/>
    <m/>
    <m/>
    <m/>
  </r>
  <r>
    <x v="1564"/>
    <n v="1565"/>
    <n v="19"/>
    <n v="2"/>
    <n v="-2"/>
    <s v="Jun-2010"/>
    <n v="1"/>
    <n v="1.083517240019205E-5"/>
    <n v="28.58"/>
    <n v="30.68"/>
    <n v="0.93155149934810944"/>
    <n v="31.86"/>
    <n v="1089.6300000000001"/>
    <n v="1.8200000000000003"/>
    <n v="6.1295971978984287E-2"/>
    <n v="28.55"/>
    <n v="30.3"/>
    <n v="30.55"/>
    <n v="31.4"/>
    <n v="31.6"/>
    <n v="31.45"/>
    <n v="30.4"/>
    <m/>
    <m/>
    <m/>
    <n v="45846.54"/>
    <n v="138567.13"/>
    <n v="194454.88"/>
    <n v="197074.04"/>
    <n v="202307.25"/>
    <n v="214784.42"/>
    <n v="190241.22"/>
    <n v="51593"/>
    <n v="6.1295971978984287E-2"/>
    <n v="1.1904761904761904E-2"/>
    <n v="-1.5000000000000012E-2"/>
    <n v="45846.32"/>
    <m/>
    <m/>
    <m/>
    <n v="202377.87"/>
    <m/>
    <n v="4.7986403271007168E-6"/>
    <n v="-1"/>
    <e v="#DIV/0!"/>
    <e v="#DIV/0!"/>
    <n v="3.4895119708491519E-4"/>
    <e v="#DIV/0!"/>
    <m/>
    <m/>
    <m/>
  </r>
  <r>
    <x v="1565"/>
    <n v="1566"/>
    <n v="19"/>
    <n v="1"/>
    <n v="-1"/>
    <s v="Jun-2010"/>
    <n v="1"/>
    <n v="1.8057055335418681E-6"/>
    <n v="25.87"/>
    <n v="28.45"/>
    <n v="0.90931458699472767"/>
    <n v="30.11"/>
    <n v="1115.23"/>
    <n v="3.629999999999999"/>
    <n v="0.10444874274661498"/>
    <n v="25.85"/>
    <n v="28.55"/>
    <n v="29.2"/>
    <n v="30.25"/>
    <n v="30.45"/>
    <n v="30.35"/>
    <n v="29.5"/>
    <m/>
    <m/>
    <m/>
    <n v="43114.76"/>
    <n v="132345.95000000001"/>
    <n v="187258.03"/>
    <n v="189900.01"/>
    <n v="195463.64"/>
    <n v="208363.36"/>
    <n v="183258.34"/>
    <n v="52947"/>
    <n v="0.10444874274661498"/>
    <n v="3.0952380952380884E-2"/>
    <n v="-1.119047619047618E-2"/>
    <n v="43114.55"/>
    <m/>
    <m/>
    <m/>
    <n v="195531.87"/>
    <m/>
    <n v="4.8707454907711408E-6"/>
    <n v="-1"/>
    <e v="#DIV/0!"/>
    <e v="#DIV/0!"/>
    <n v="3.4894567315282859E-4"/>
    <e v="#DIV/0!"/>
    <m/>
    <m/>
    <m/>
  </r>
  <r>
    <x v="1566"/>
    <n v="1567"/>
    <n v="24"/>
    <n v="24"/>
    <n v="0"/>
    <s v="Jul-2010"/>
    <n v="1"/>
    <n v="1.8057055335418681E-6"/>
    <n v="25.92"/>
    <n v="28.78"/>
    <n v="0.90062543432939546"/>
    <n v="30.24"/>
    <n v="1114.6099999999999"/>
    <n v="3.9299999999999997"/>
    <n v="4.1366906474820109E-2"/>
    <n v="27.8"/>
    <n v="28.95"/>
    <n v="30"/>
    <n v="30.2"/>
    <n v="30.2"/>
    <n v="29.45"/>
    <n v="29.85"/>
    <m/>
    <m/>
    <m/>
    <n v="41982.23"/>
    <n v="131213.09"/>
    <n v="185710.78"/>
    <n v="188341.24"/>
    <n v="194489.92"/>
    <n v="208010.58"/>
    <n v="181749.13"/>
    <n v="39495"/>
    <n v="4.1366906474820109E-2"/>
    <n v="5.0000000000000031E-2"/>
    <n v="-8.5714285714285406E-3"/>
    <n v="41982.02"/>
    <m/>
    <m/>
    <m/>
    <n v="194557.81"/>
    <m/>
    <n v="5.0021413930630985E-6"/>
    <n v="-1"/>
    <e v="#DIV/0!"/>
    <e v="#DIV/0!"/>
    <n v="3.4894512844272285E-4"/>
    <e v="#DIV/0!"/>
    <m/>
    <m/>
    <m/>
  </r>
  <r>
    <x v="1567"/>
    <n v="1568"/>
    <n v="24"/>
    <n v="23"/>
    <n v="1"/>
    <s v="Jul-2010"/>
    <n v="1"/>
    <n v="1.8057055335418681E-6"/>
    <n v="25.05"/>
    <n v="28.21"/>
    <n v="0.8879829847571783"/>
    <n v="29.79"/>
    <n v="1116.04"/>
    <n v="4.5"/>
    <n v="4.7619047619047672E-2"/>
    <n v="27.3"/>
    <n v="28.6"/>
    <n v="29.7"/>
    <n v="29.95"/>
    <n v="29.9"/>
    <n v="29.25"/>
    <n v="29.55"/>
    <m/>
    <m/>
    <m/>
    <n v="41237.949999999997"/>
    <n v="129638.81"/>
    <n v="183867.42"/>
    <n v="186769.47"/>
    <n v="192862.04"/>
    <n v="206569.71"/>
    <n v="180089.19"/>
    <n v="40031"/>
    <n v="4.7619047619047672E-2"/>
    <n v="5.2380952380952278E-2"/>
    <n v="-8.8095238095237827E-3"/>
    <n v="41237.75"/>
    <m/>
    <m/>
    <m/>
    <n v="192929.36"/>
    <m/>
    <n v="4.8499251292102411E-6"/>
    <n v="-1"/>
    <e v="#DIV/0!"/>
    <e v="#DIV/0!"/>
    <n v="3.4893600434883465E-4"/>
    <e v="#DIV/0!"/>
    <m/>
    <m/>
    <m/>
  </r>
  <r>
    <x v="1568"/>
    <n v="1569"/>
    <n v="24"/>
    <n v="22"/>
    <n v="2"/>
    <s v="Jul-2010"/>
    <n v="1"/>
    <n v="1.8057055335418681E-6"/>
    <n v="23.95"/>
    <n v="27.96"/>
    <n v="0.85658082975679539"/>
    <n v="28.94"/>
    <n v="1117.51"/>
    <n v="5.1500000000000021"/>
    <n v="4.2830540037243958E-2"/>
    <n v="26.85"/>
    <n v="28"/>
    <n v="29.3"/>
    <n v="29.55"/>
    <n v="29.5"/>
    <n v="28.85"/>
    <n v="29.1"/>
    <m/>
    <m/>
    <m/>
    <n v="40542.160000000003"/>
    <n v="127003.34"/>
    <n v="181393.16"/>
    <n v="184275.04"/>
    <n v="190254.93"/>
    <n v="203718.21"/>
    <n v="177674.91"/>
    <n v="41186"/>
    <n v="4.2830540037243958E-2"/>
    <n v="6.1904761904761942E-2"/>
    <n v="-9.5238095238095056E-3"/>
    <n v="40541.96"/>
    <m/>
    <m/>
    <m/>
    <n v="190321.34"/>
    <m/>
    <n v="4.933160607044296E-6"/>
    <n v="-1"/>
    <e v="#DIV/0!"/>
    <e v="#DIV/0!"/>
    <n v="3.4893617289581658E-4"/>
    <e v="#DIV/0!"/>
    <m/>
    <m/>
    <m/>
  </r>
  <r>
    <x v="1569"/>
    <n v="1570"/>
    <n v="24"/>
    <n v="21"/>
    <n v="3"/>
    <s v="Jul-2010"/>
    <n v="1"/>
    <n v="5.4171263821345406E-6"/>
    <n v="24.88"/>
    <n v="27.54"/>
    <n v="0.90341321713870737"/>
    <n v="28.97"/>
    <n v="1113.2"/>
    <n v="4.370000000000001"/>
    <n v="3.8745387453874347E-2"/>
    <n v="27.1"/>
    <n v="28.15"/>
    <n v="29.5"/>
    <n v="29.65"/>
    <n v="29.6"/>
    <n v="28.9"/>
    <n v="29.25"/>
    <m/>
    <m/>
    <m/>
    <n v="40899.08"/>
    <n v="127708.66"/>
    <n v="182553.7"/>
    <n v="184899.77"/>
    <n v="190810.96"/>
    <n v="204160.17"/>
    <n v="178543.5"/>
    <n v="41926"/>
    <n v="3.8745387453874347E-2"/>
    <n v="6.4285714285714349E-2"/>
    <n v="-9.0476190476190405E-3"/>
    <n v="40898.879999999997"/>
    <m/>
    <m/>
    <m/>
    <n v="190877.56"/>
    <m/>
    <n v="4.8901094603168987E-6"/>
    <n v="-1"/>
    <e v="#DIV/0!"/>
    <e v="#DIV/0!"/>
    <n v="3.4891477028523325E-4"/>
    <e v="#DIV/0!"/>
    <m/>
    <m/>
    <m/>
  </r>
  <r>
    <x v="1570"/>
    <n v="1571"/>
    <n v="24"/>
    <n v="20"/>
    <n v="4"/>
    <s v="Jul-2010"/>
    <n v="1"/>
    <n v="3.1949139418507855E-6"/>
    <n v="27.05"/>
    <n v="29.09"/>
    <n v="0.92987280852526644"/>
    <n v="30.28"/>
    <n v="1095.31"/>
    <n v="2.75"/>
    <n v="2.1126760563380254E-2"/>
    <n v="28.4"/>
    <n v="29"/>
    <n v="30.3"/>
    <n v="30.4"/>
    <n v="30.3"/>
    <n v="29.55"/>
    <n v="29.8"/>
    <m/>
    <m/>
    <m/>
    <n v="42736.11"/>
    <n v="131497.20000000001"/>
    <n v="187449.18"/>
    <n v="189526.75"/>
    <n v="195288.5"/>
    <n v="208625.91"/>
    <n v="183171.11"/>
    <n v="41888"/>
    <n v="2.1126760563380254E-2"/>
    <n v="6.1904761904761942E-2"/>
    <n v="-1.2142857142857112E-2"/>
    <n v="42735.9"/>
    <m/>
    <m/>
    <m/>
    <n v="195356.66"/>
    <m/>
    <n v="4.9139014271169412E-6"/>
    <n v="-1"/>
    <e v="#DIV/0!"/>
    <e v="#DIV/0!"/>
    <n v="3.4890031391816124E-4"/>
    <e v="#DIV/0!"/>
    <m/>
    <m/>
    <m/>
  </r>
  <r>
    <x v="1571"/>
    <n v="1572"/>
    <n v="24"/>
    <n v="19"/>
    <n v="5"/>
    <s v="Jul-2010"/>
    <n v="1"/>
    <n v="3.1949139418507855E-6"/>
    <n v="26.91"/>
    <n v="29.26"/>
    <n v="0.91968557758031433"/>
    <n v="30.72"/>
    <n v="1092.04"/>
    <n v="3.34"/>
    <n v="2.7826086956521667E-2"/>
    <n v="28.75"/>
    <n v="29.55"/>
    <n v="30.7"/>
    <n v="30.85"/>
    <n v="30.7"/>
    <n v="30.15"/>
    <n v="30.25"/>
    <m/>
    <m/>
    <m/>
    <n v="43323.040000000001"/>
    <n v="133828.07"/>
    <n v="189987.05"/>
    <n v="192269.79"/>
    <n v="198431.07"/>
    <n v="212634.94"/>
    <n v="185736.69"/>
    <n v="42132"/>
    <n v="2.7826086956521667E-2"/>
    <n v="5.4761904761904692E-2"/>
    <n v="-1.1190476190476214E-2"/>
    <n v="43322.83"/>
    <m/>
    <m/>
    <m/>
    <n v="198500.33"/>
    <m/>
    <n v="4.8473287640518146E-6"/>
    <n v="-1"/>
    <e v="#DIV/0!"/>
    <e v="#DIV/0!"/>
    <n v="3.4891629651185072E-4"/>
    <e v="#DIV/0!"/>
    <m/>
    <m/>
    <m/>
  </r>
  <r>
    <x v="1572"/>
    <n v="1573"/>
    <n v="24"/>
    <n v="18"/>
    <n v="6"/>
    <s v="Jul-2010"/>
    <n v="1"/>
    <n v="3.1949139418507855E-6"/>
    <n v="29.74"/>
    <n v="31.36"/>
    <n v="0.94834183673469385"/>
    <n v="32.82"/>
    <n v="1073.69"/>
    <n v="1.2600000000000016"/>
    <n v="4.8939641109300158E-3"/>
    <n v="30.65"/>
    <n v="30.8"/>
    <n v="31.85"/>
    <n v="31.9"/>
    <n v="31.45"/>
    <n v="30.7"/>
    <n v="31"/>
    <m/>
    <m/>
    <m/>
    <n v="45923.31"/>
    <n v="139322.91"/>
    <n v="196941.23"/>
    <n v="198354.4"/>
    <n v="203362.68"/>
    <n v="216863.65"/>
    <n v="192074.36"/>
    <n v="43295"/>
    <n v="4.8939641109300158E-3"/>
    <n v="5.0000000000000031E-2"/>
    <n v="-1.6428571428571407E-2"/>
    <n v="45923.08"/>
    <m/>
    <m/>
    <m/>
    <n v="203433.66"/>
    <m/>
    <n v="5.0083748737220033E-6"/>
    <n v="-1"/>
    <e v="#DIV/0!"/>
    <e v="#DIV/0!"/>
    <n v="3.4890981168018346E-4"/>
    <e v="#DIV/0!"/>
    <m/>
    <m/>
    <m/>
  </r>
  <r>
    <x v="1573"/>
    <n v="1574"/>
    <n v="24"/>
    <n v="17"/>
    <n v="7"/>
    <s v="Jul-2010"/>
    <n v="1"/>
    <n v="3.1949139418507855E-6"/>
    <n v="28.53"/>
    <n v="30.7"/>
    <n v="0.92931596091205215"/>
    <n v="32.46"/>
    <n v="1076.76"/>
    <n v="2.6199999999999974"/>
    <n v="2.0168067226890907E-2"/>
    <n v="29.75"/>
    <n v="30.35"/>
    <n v="31.75"/>
    <n v="31.95"/>
    <n v="31.5"/>
    <n v="30.75"/>
    <n v="31.15"/>
    <m/>
    <m/>
    <m/>
    <n v="44773.27"/>
    <n v="137765.06"/>
    <n v="196594.2"/>
    <n v="198667.22"/>
    <n v="203751.82"/>
    <n v="217421.98"/>
    <n v="192056.11"/>
    <n v="43213"/>
    <n v="2.0168067226890907E-2"/>
    <n v="6.6666666666666596E-2"/>
    <n v="-1.5000000000000012E-2"/>
    <n v="44773.05"/>
    <m/>
    <m/>
    <m/>
    <n v="203822.94"/>
    <m/>
    <n v="4.9136701652866666E-6"/>
    <n v="-1"/>
    <e v="#DIV/0!"/>
    <e v="#DIV/0!"/>
    <n v="3.4893030195715628E-4"/>
    <e v="#DIV/0!"/>
    <m/>
    <m/>
    <m/>
  </r>
  <r>
    <x v="1574"/>
    <n v="1575"/>
    <n v="24"/>
    <n v="16"/>
    <n v="8"/>
    <s v="Jul-2010"/>
    <n v="1"/>
    <n v="9.5847724479458662E-6"/>
    <n v="29"/>
    <n v="30.96"/>
    <n v="0.93669250645994828"/>
    <n v="32.33"/>
    <n v="1074.57"/>
    <n v="2.8000000000000007"/>
    <n v="2.9850746268656803E-2"/>
    <n v="30.15"/>
    <n v="31.05"/>
    <n v="32.450000000000003"/>
    <n v="32.5"/>
    <n v="32"/>
    <n v="31.35"/>
    <n v="31.8"/>
    <m/>
    <m/>
    <m/>
    <n v="45521.17"/>
    <n v="140895.71"/>
    <n v="200612.41"/>
    <n v="202001.07"/>
    <n v="207405.11"/>
    <n v="221765.46"/>
    <n v="195630.39"/>
    <n v="42553"/>
    <n v="2.9850746268656803E-2"/>
    <n v="6.6666666666666763E-2"/>
    <n v="-1.309523809523808E-2"/>
    <n v="45520.94"/>
    <m/>
    <m/>
    <m/>
    <n v="207477.5"/>
    <m/>
    <n v="5.0526197393095451E-6"/>
    <n v="-1"/>
    <e v="#DIV/0!"/>
    <e v="#DIV/0!"/>
    <n v="3.4890530298472834E-4"/>
    <e v="#DIV/0!"/>
    <m/>
    <m/>
    <m/>
  </r>
  <r>
    <x v="1575"/>
    <n v="1576"/>
    <n v="24"/>
    <n v="15"/>
    <n v="9"/>
    <s v="Jul-2010"/>
    <n v="1"/>
    <n v="4.4453533327715178E-6"/>
    <n v="34.130000000000003"/>
    <n v="34.380000000000003"/>
    <n v="0.99272833042466546"/>
    <n v="35.049999999999997"/>
    <n v="1041.24"/>
    <n v="7.0000000000000284E-2"/>
    <n v="-1.4925373134327957E-3"/>
    <n v="33.5"/>
    <n v="33.450000000000003"/>
    <n v="34.75"/>
    <n v="34.75"/>
    <n v="34.25"/>
    <n v="33.5"/>
    <n v="34.200000000000003"/>
    <m/>
    <m/>
    <m/>
    <n v="49991.37"/>
    <n v="151438.41"/>
    <n v="214708.3"/>
    <n v="216067.81"/>
    <n v="221957.21"/>
    <n v="237553.44"/>
    <n v="209315.01"/>
    <n v="44197"/>
    <n v="-1.4925373134327957E-3"/>
    <n v="6.1904761904761768E-2"/>
    <n v="-1.1428571428571389E-2"/>
    <n v="49991.12"/>
    <m/>
    <m/>
    <m/>
    <n v="222034.68"/>
    <m/>
    <n v="5.0008881577368136E-6"/>
    <n v="-1"/>
    <e v="#DIV/0!"/>
    <e v="#DIV/0!"/>
    <n v="3.4890945864853712E-4"/>
    <e v="#DIV/0!"/>
    <m/>
    <m/>
    <m/>
  </r>
  <r>
    <x v="1576"/>
    <n v="1577"/>
    <n v="24"/>
    <n v="14"/>
    <n v="10"/>
    <s v="Jul-2010"/>
    <n v="1"/>
    <n v="4.4453533327715178E-6"/>
    <n v="34.54"/>
    <n v="35.229999999999997"/>
    <n v="0.9804144195288107"/>
    <n v="35.69"/>
    <n v="1030.71"/>
    <n v="6.0000000000002274E-2"/>
    <n v="7.3746312684366266E-3"/>
    <n v="33.9"/>
    <n v="34.15"/>
    <n v="35.15"/>
    <n v="35.299999999999997"/>
    <n v="34.799999999999997"/>
    <n v="33.9"/>
    <n v="34.6"/>
    <m/>
    <m/>
    <m/>
    <n v="50775.53"/>
    <n v="154000.79999999999"/>
    <n v="217566.88"/>
    <n v="219509.17"/>
    <n v="225077.99"/>
    <n v="240366.47"/>
    <n v="212374.48"/>
    <n v="41445"/>
    <n v="7.3746312684366266E-3"/>
    <n v="4.7619047619047616E-2"/>
    <n v="-1.4285714285714218E-2"/>
    <n v="50775.27"/>
    <m/>
    <m/>
    <m/>
    <n v="225156.54"/>
    <m/>
    <n v="5.1206030022496641E-6"/>
    <n v="-1"/>
    <e v="#DIV/0!"/>
    <e v="#DIV/0!"/>
    <n v="3.4886839174210735E-4"/>
    <e v="#DIV/0!"/>
    <m/>
    <m/>
    <m/>
  </r>
  <r>
    <x v="1577"/>
    <n v="1578"/>
    <n v="24"/>
    <n v="13"/>
    <n v="11"/>
    <s v="Jul-2010"/>
    <n v="1"/>
    <n v="4.4453533327715178E-6"/>
    <n v="32.86"/>
    <n v="34.49"/>
    <n v="0.95273992461583057"/>
    <n v="35.69"/>
    <n v="1027.3699999999999"/>
    <n v="2.0399999999999991"/>
    <n v="2.398800599700146E-2"/>
    <n v="33.35"/>
    <n v="34.15"/>
    <n v="35.299999999999997"/>
    <n v="35.35"/>
    <n v="34.950000000000003"/>
    <n v="34.1"/>
    <n v="34.9"/>
    <m/>
    <m/>
    <m/>
    <n v="50331.040000000001"/>
    <n v="154307.41"/>
    <n v="218211.35"/>
    <n v="220109.97"/>
    <n v="226196.1"/>
    <n v="242094.27"/>
    <n v="212979.71"/>
    <n v="40341"/>
    <n v="2.398800599700146E-2"/>
    <n v="5.4761904761904692E-2"/>
    <n v="-1.0476190476190524E-2"/>
    <n v="50330.78"/>
    <m/>
    <m/>
    <m/>
    <n v="226275.05"/>
    <m/>
    <n v="5.1658249683799312E-6"/>
    <n v="-1"/>
    <e v="#DIV/0!"/>
    <e v="#DIV/0!"/>
    <n v="3.4891164536250257E-4"/>
    <e v="#DIV/0!"/>
    <m/>
    <m/>
    <m/>
  </r>
  <r>
    <x v="1578"/>
    <n v="1579"/>
    <n v="24"/>
    <n v="12"/>
    <n v="12"/>
    <s v="Jul-2010"/>
    <n v="1"/>
    <n v="4.4453533327715178E-6"/>
    <n v="30.12"/>
    <n v="33.29"/>
    <n v="0.90477620907179335"/>
    <n v="35.159999999999997"/>
    <n v="1022.58"/>
    <n v="4.7300000000000004"/>
    <n v="4.2121684867394649E-2"/>
    <n v="32.049999999999997"/>
    <n v="33.4"/>
    <n v="34.950000000000003"/>
    <n v="35.15"/>
    <n v="34.85"/>
    <n v="34"/>
    <n v="34.85"/>
    <m/>
    <m/>
    <m/>
    <n v="48802.69"/>
    <n v="151864.06"/>
    <n v="216513.58"/>
    <n v="219171.65"/>
    <n v="225491.43"/>
    <n v="241569.05"/>
    <n v="211696.28"/>
    <n v="39644"/>
    <n v="4.2121684867394649E-2"/>
    <n v="7.3809523809524019E-2"/>
    <n v="-8.3333333333333003E-3"/>
    <n v="48802.44"/>
    <m/>
    <m/>
    <m/>
    <n v="225570.13"/>
    <m/>
    <n v="5.1226946849378839E-6"/>
    <n v="-1"/>
    <e v="#DIV/0!"/>
    <e v="#DIV/0!"/>
    <n v="3.4889371212408151E-4"/>
    <e v="#DIV/0!"/>
    <m/>
    <m/>
    <m/>
  </r>
  <r>
    <x v="1579"/>
    <n v="1580"/>
    <n v="24"/>
    <n v="11"/>
    <n v="13"/>
    <s v="Jul-2010"/>
    <n v="1"/>
    <n v="1.7781531898686254E-5"/>
    <n v="29.65"/>
    <n v="32.01"/>
    <n v="0.92627303967510155"/>
    <n v="34.14"/>
    <n v="1028.06"/>
    <n v="4.8500000000000014"/>
    <n v="7.0469798657718075E-2"/>
    <n v="29.8"/>
    <n v="31.9"/>
    <n v="34.049999999999997"/>
    <n v="34.549999999999997"/>
    <n v="34.4"/>
    <n v="33.5"/>
    <n v="34.5"/>
    <m/>
    <m/>
    <m/>
    <n v="46058.7"/>
    <n v="146655.24"/>
    <n v="211962.77"/>
    <n v="215925.95"/>
    <n v="222423.56"/>
    <n v="238637.89"/>
    <n v="207903.34"/>
    <n v="40615"/>
    <n v="7.0469798657718075E-2"/>
    <n v="0.10238095238095231"/>
    <n v="-4.9999999999999524E-3"/>
    <n v="46058.46"/>
    <m/>
    <m/>
    <m/>
    <n v="222501.19"/>
    <m/>
    <n v="5.2107690964474874E-6"/>
    <n v="-1"/>
    <e v="#DIV/0!"/>
    <e v="#DIV/0!"/>
    <n v="3.4889701039353838E-4"/>
    <e v="#DIV/0!"/>
    <m/>
    <m/>
    <m/>
  </r>
  <r>
    <x v="1580"/>
    <n v="1581"/>
    <n v="24"/>
    <n v="10"/>
    <n v="14"/>
    <s v="Jul-2010"/>
    <n v="1"/>
    <n v="4.5842999230050197E-6"/>
    <n v="26.84"/>
    <n v="29.72"/>
    <n v="0.90309555854643342"/>
    <n v="32.24"/>
    <n v="1060.27"/>
    <n v="6.110000000000003"/>
    <n v="8.8768115942029047E-2"/>
    <n v="27.6"/>
    <n v="30.05"/>
    <n v="32.35"/>
    <n v="33.1"/>
    <n v="32.85"/>
    <n v="32.049999999999997"/>
    <n v="32.950000000000003"/>
    <m/>
    <m/>
    <m/>
    <n v="43095.96"/>
    <n v="138859.60999999999"/>
    <n v="202371.15"/>
    <n v="206476.43"/>
    <n v="212634"/>
    <n v="228078.24"/>
    <n v="198650.44"/>
    <n v="40950"/>
    <n v="8.8768115942029047E-2"/>
    <n v="0.10952380952380955"/>
    <n v="-5.9523809523809521E-3"/>
    <n v="43095.74"/>
    <m/>
    <m/>
    <m/>
    <n v="212708.21"/>
    <m/>
    <n v="5.1049129218146422E-6"/>
    <n v="-1"/>
    <e v="#DIV/0!"/>
    <e v="#DIV/0!"/>
    <n v="3.4888169102636823E-4"/>
    <e v="#DIV/0!"/>
    <m/>
    <m/>
    <m/>
  </r>
  <r>
    <x v="1581"/>
    <n v="1582"/>
    <n v="24"/>
    <n v="9"/>
    <n v="15"/>
    <s v="Jul-2010"/>
    <n v="1"/>
    <n v="4.5842999230050197E-6"/>
    <n v="25.71"/>
    <n v="28.83"/>
    <n v="0.89177939646201876"/>
    <n v="31.54"/>
    <n v="1070.25"/>
    <n v="6.8900000000000006"/>
    <n v="9.0573012939001885E-2"/>
    <n v="27.05"/>
    <n v="29.5"/>
    <n v="31.8"/>
    <n v="32.6"/>
    <n v="32.35"/>
    <n v="31.55"/>
    <n v="32.6"/>
    <m/>
    <m/>
    <m/>
    <n v="42282.5"/>
    <n v="136434.75"/>
    <n v="199173.3"/>
    <n v="203343.6"/>
    <n v="209580.86"/>
    <n v="225238.14"/>
    <n v="195573.99"/>
    <n v="41692"/>
    <n v="9.0573012939001885E-2"/>
    <n v="0.10952380952380955"/>
    <n v="-3.8095238095238121E-3"/>
    <n v="42282.29"/>
    <m/>
    <m/>
    <m/>
    <n v="209654.01"/>
    <m/>
    <n v="4.9666184116122108E-6"/>
    <n v="-1"/>
    <e v="#DIV/0!"/>
    <e v="#DIV/0!"/>
    <n v="3.4890818448940367E-4"/>
    <e v="#DIV/0!"/>
    <m/>
    <m/>
    <m/>
  </r>
  <r>
    <x v="1582"/>
    <n v="1583"/>
    <n v="24"/>
    <n v="8"/>
    <n v="-8"/>
    <s v="Jul-2010"/>
    <n v="1"/>
    <n v="4.5842999230050197E-6"/>
    <n v="24.98"/>
    <n v="28.17"/>
    <n v="0.88675896343627969"/>
    <n v="30.91"/>
    <n v="1077.96"/>
    <n v="7.370000000000001"/>
    <n v="9.4161958568738324E-2"/>
    <n v="26.55"/>
    <n v="29.05"/>
    <n v="31.2"/>
    <n v="32.15"/>
    <n v="32.15"/>
    <n v="31.3"/>
    <n v="32.35"/>
    <m/>
    <m/>
    <m/>
    <n v="41594.769999999997"/>
    <n v="134017.35999999999"/>
    <n v="196094.21"/>
    <n v="201568.15"/>
    <n v="207916.76"/>
    <n v="223493.14"/>
    <n v="193209.48"/>
    <n v="43097"/>
    <n v="9.4161958568738324E-2"/>
    <n v="0.10238095238095231"/>
    <n v="-1.1904761904761396E-3"/>
    <n v="41594.559999999998"/>
    <m/>
    <m/>
    <m/>
    <n v="207989.32"/>
    <m/>
    <n v="5.0487371425284197E-6"/>
    <n v="-1"/>
    <e v="#DIV/0!"/>
    <e v="#DIV/0!"/>
    <n v="3.4886406667418147E-4"/>
    <e v="#DIV/0!"/>
    <m/>
    <m/>
    <m/>
  </r>
  <r>
    <x v="1583"/>
    <n v="1584"/>
    <n v="24"/>
    <n v="7"/>
    <n v="-7"/>
    <s v="Jul-2010"/>
    <n v="1"/>
    <n v="1.3752962816582226E-5"/>
    <n v="24.43"/>
    <n v="28.39"/>
    <n v="0.86051426558647404"/>
    <n v="31.15"/>
    <n v="1078.75"/>
    <n v="7.7700000000000031"/>
    <n v="9.6711798839458352E-2"/>
    <n v="25.85"/>
    <n v="28.35"/>
    <n v="30.9"/>
    <n v="31.95"/>
    <n v="31.9"/>
    <n v="31"/>
    <n v="32.200000000000003"/>
    <m/>
    <m/>
    <m/>
    <n v="40567.25"/>
    <n v="132192.73000000001"/>
    <n v="194686.99"/>
    <n v="200094.95"/>
    <n v="206367.8"/>
    <n v="222144.88"/>
    <n v="191810.11"/>
    <n v="42900"/>
    <n v="9.6711798839458352E-2"/>
    <n v="0.12142857142857129"/>
    <n v="-7.1428571428565671E-4"/>
    <n v="40567.050000000003"/>
    <m/>
    <m/>
    <m/>
    <n v="206439.82"/>
    <m/>
    <n v="4.9301095346368448E-6"/>
    <n v="-1"/>
    <e v="#DIV/0!"/>
    <e v="#DIV/0!"/>
    <n v="3.4886680292599861E-4"/>
    <e v="#DIV/0!"/>
    <m/>
    <m/>
    <m/>
  </r>
  <r>
    <x v="1584"/>
    <n v="1585"/>
    <n v="24"/>
    <n v="6"/>
    <n v="-6"/>
    <s v="Jul-2010"/>
    <n v="1"/>
    <n v="4.1674654807088984E-6"/>
    <n v="24.56"/>
    <n v="28.32"/>
    <n v="0.86723163841807904"/>
    <n v="30.54"/>
    <n v="1095.3399999999999"/>
    <n v="7.240000000000002"/>
    <n v="9.1085271317829397E-2"/>
    <n v="25.8"/>
    <n v="28.15"/>
    <n v="30.45"/>
    <n v="31.45"/>
    <n v="31.45"/>
    <n v="30.55"/>
    <n v="31.8"/>
    <m/>
    <m/>
    <m/>
    <n v="40329.65"/>
    <n v="130500.6"/>
    <n v="191692.62"/>
    <n v="197195.86"/>
    <n v="203491.51"/>
    <n v="219273.24"/>
    <n v="188945.82"/>
    <n v="43635"/>
    <n v="9.1085271317829397E-2"/>
    <n v="0.10952380952380955"/>
    <n v="7.1428571428574139E-4"/>
    <n v="40329.449999999997"/>
    <m/>
    <m/>
    <m/>
    <n v="203562.53"/>
    <m/>
    <n v="4.9591551584354758E-6"/>
    <n v="-1"/>
    <e v="#DIV/0!"/>
    <e v="#DIV/0!"/>
    <n v="3.4888542601621981E-4"/>
    <e v="#DIV/0!"/>
    <m/>
    <m/>
    <m/>
  </r>
  <r>
    <x v="1585"/>
    <n v="1586"/>
    <n v="24"/>
    <n v="5"/>
    <n v="-5"/>
    <s v="Jul-2010"/>
    <n v="1"/>
    <n v="4.1674654807088984E-6"/>
    <n v="24.89"/>
    <n v="28.83"/>
    <n v="0.86333680194242113"/>
    <n v="31.2"/>
    <n v="1095.17"/>
    <n v="7.4099999999999966"/>
    <n v="8.2242990654205483E-2"/>
    <n v="26.75"/>
    <n v="28.95"/>
    <n v="31.1"/>
    <n v="32.1"/>
    <n v="32"/>
    <n v="31.2"/>
    <n v="32.299999999999997"/>
    <m/>
    <m/>
    <m/>
    <n v="41541.800000000003"/>
    <n v="133467.48000000001"/>
    <n v="195681.69"/>
    <n v="200775.89"/>
    <n v="207251.09"/>
    <n v="222967.57"/>
    <n v="192626.07"/>
    <n v="43725"/>
    <n v="8.2242990654205483E-2"/>
    <n v="0.10238095238095249"/>
    <n v="-9.5238095238101667E-4"/>
    <n v="41541.599999999999"/>
    <m/>
    <m/>
    <m/>
    <n v="207323.42"/>
    <m/>
    <n v="4.8144510563956514E-6"/>
    <n v="-1"/>
    <e v="#DIV/0!"/>
    <e v="#DIV/0!"/>
    <n v="3.4887520184654632E-4"/>
    <e v="#DIV/0!"/>
    <m/>
    <m/>
    <m/>
  </r>
  <r>
    <x v="1586"/>
    <n v="1587"/>
    <n v="24"/>
    <n v="4"/>
    <n v="-4"/>
    <s v="Jul-2010"/>
    <n v="1"/>
    <n v="4.1674654807088984E-6"/>
    <n v="25.14"/>
    <n v="29.23"/>
    <n v="0.86007526513855626"/>
    <n v="31.61"/>
    <n v="1096.48"/>
    <n v="7.6599999999999966"/>
    <n v="0.10566037735849054"/>
    <n v="26.5"/>
    <n v="29.3"/>
    <n v="31.45"/>
    <n v="32.4"/>
    <n v="32.450000000000003"/>
    <n v="31.7"/>
    <n v="32.799999999999997"/>
    <m/>
    <m/>
    <m/>
    <n v="41905.31"/>
    <n v="134987.59"/>
    <n v="197571.92"/>
    <n v="203441.89"/>
    <n v="210327.43"/>
    <n v="226439.71"/>
    <n v="194835.77"/>
    <n v="44527"/>
    <n v="0.10566037735849054"/>
    <n v="0.10238095238095231"/>
    <n v="2.1428571428571057E-3"/>
    <n v="41905.11"/>
    <m/>
    <m/>
    <m/>
    <n v="210400.83"/>
    <m/>
    <n v="4.772687626809466E-6"/>
    <n v="-1"/>
    <e v="#DIV/0!"/>
    <e v="#DIV/0!"/>
    <n v="3.4885793939118105E-4"/>
    <e v="#DIV/0!"/>
    <m/>
    <m/>
    <m/>
  </r>
  <r>
    <x v="1587"/>
    <n v="1588"/>
    <n v="24"/>
    <n v="3"/>
    <n v="-3"/>
    <s v="Jul-2010"/>
    <n v="1"/>
    <n v="4.1674654807088984E-6"/>
    <n v="26.25"/>
    <n v="30.6"/>
    <n v="0.85784313725490191"/>
    <n v="32.76"/>
    <n v="1064.8800000000001"/>
    <n v="7.9500000000000028"/>
    <n v="8.8967971530249157E-2"/>
    <n v="28.1"/>
    <n v="30.6"/>
    <n v="32.799999999999997"/>
    <n v="33.75"/>
    <n v="33.700000000000003"/>
    <n v="33.049999999999997"/>
    <n v="34.200000000000003"/>
    <m/>
    <m/>
    <m/>
    <n v="43841.52"/>
    <n v="140805.42000000001"/>
    <n v="205835.19"/>
    <n v="211359.37"/>
    <n v="218996.99"/>
    <n v="236103.12"/>
    <n v="202700.75"/>
    <n v="45695"/>
    <n v="8.8967971530249157E-2"/>
    <n v="0.10476190476190456"/>
    <n v="3.333333333333347E-3"/>
    <n v="43841.32"/>
    <m/>
    <m/>
    <m/>
    <n v="219073.42"/>
    <m/>
    <n v="4.5619064388820783E-6"/>
    <n v="-1"/>
    <e v="#DIV/0!"/>
    <e v="#DIV/0!"/>
    <n v="3.4887847188409306E-4"/>
    <e v="#DIV/0!"/>
    <m/>
    <m/>
    <m/>
  </r>
  <r>
    <x v="1588"/>
    <n v="1589"/>
    <n v="24"/>
    <n v="2"/>
    <n v="-2"/>
    <s v="Jul-2010"/>
    <n v="1"/>
    <n v="1.2502448545781419E-5"/>
    <n v="25.97"/>
    <n v="30.08"/>
    <n v="0.86336436170212771"/>
    <n v="32.630000000000003"/>
    <n v="1071.25"/>
    <n v="8.18"/>
    <n v="0.13059701492537323"/>
    <n v="26.8"/>
    <n v="30.3"/>
    <n v="32.5"/>
    <n v="33.5"/>
    <n v="33.450000000000003"/>
    <n v="32.9"/>
    <n v="34.15"/>
    <m/>
    <m/>
    <m/>
    <n v="43289.09"/>
    <n v="139512.09"/>
    <n v="204284"/>
    <n v="209794.26"/>
    <n v="217986.98"/>
    <n v="235702.23"/>
    <n v="201186.48"/>
    <n v="45923"/>
    <n v="0.13059701492537323"/>
    <n v="0.10476190476190474"/>
    <n v="6.6666666666666263E-3"/>
    <n v="43288.89"/>
    <m/>
    <m/>
    <m/>
    <n v="218063.06"/>
    <m/>
    <n v="4.6201230846318683E-6"/>
    <n v="-1"/>
    <e v="#DIV/0!"/>
    <e v="#DIV/0!"/>
    <n v="3.4888990368193127E-4"/>
    <e v="#DIV/0!"/>
    <m/>
    <m/>
    <m/>
  </r>
  <r>
    <x v="1589"/>
    <n v="1590"/>
    <n v="24"/>
    <n v="1"/>
    <n v="-1"/>
    <s v="Jul-2010"/>
    <n v="1"/>
    <n v="4.3064085186728107E-6"/>
    <n v="23.93"/>
    <n v="28.22"/>
    <n v="0.84798015591778886"/>
    <n v="30.53"/>
    <n v="1083.48"/>
    <n v="9.4200000000000017"/>
    <n v="0.16803278688524603"/>
    <n v="24.4"/>
    <n v="28.5"/>
    <n v="31.2"/>
    <n v="32.4"/>
    <n v="32.450000000000003"/>
    <n v="32"/>
    <n v="33.35"/>
    <m/>
    <m/>
    <m/>
    <n v="40669.32"/>
    <n v="133826.74"/>
    <n v="197517.81"/>
    <n v="203497.55"/>
    <n v="212102.85"/>
    <n v="230144.43"/>
    <n v="194835.47"/>
    <n v="48434"/>
    <n v="0.16803278688524603"/>
    <n v="0.12857142857142856"/>
    <n v="1.1428571428571456E-2"/>
    <n v="40669.129999999997"/>
    <m/>
    <m/>
    <m/>
    <n v="212176.88"/>
    <m/>
    <n v="4.6718481561402548E-6"/>
    <n v="-1"/>
    <e v="#DIV/0!"/>
    <e v="#DIV/0!"/>
    <n v="3.4890700626759541E-4"/>
    <e v="#DIV/0!"/>
    <m/>
    <m/>
    <m/>
  </r>
  <r>
    <x v="1590"/>
    <n v="1591"/>
    <n v="20"/>
    <n v="20"/>
    <n v="0"/>
    <s v="Aug-2010"/>
    <n v="1"/>
    <n v="4.3064085186728107E-6"/>
    <n v="25.64"/>
    <n v="29.08"/>
    <n v="0.8817056396148556"/>
    <n v="31.31"/>
    <n v="1069.5899999999999"/>
    <n v="7.8599999999999994"/>
    <n v="9.0121317157712211E-2"/>
    <n v="28.85"/>
    <n v="31.45"/>
    <n v="32.549999999999997"/>
    <n v="32.549999999999997"/>
    <n v="32.1"/>
    <n v="33.549999999999997"/>
    <n v="33.5"/>
    <m/>
    <m/>
    <m/>
    <n v="41168.94"/>
    <n v="134899.65"/>
    <n v="198433.09"/>
    <n v="204125.54"/>
    <n v="212971.26"/>
    <n v="231525.6"/>
    <n v="195587.41"/>
    <n v="52459"/>
    <n v="9.0121317157712211E-2"/>
    <n v="5.2380952380952278E-2"/>
    <n v="2.0476190476190499E-2"/>
    <n v="41168.75"/>
    <m/>
    <m/>
    <m/>
    <n v="213045.59"/>
    <m/>
    <n v="4.6151510551651023E-6"/>
    <n v="-1"/>
    <e v="#DIV/0!"/>
    <e v="#DIV/0!"/>
    <n v="3.4889246005977967E-4"/>
    <e v="#DIV/0!"/>
    <m/>
    <m/>
    <m/>
  </r>
  <r>
    <x v="1591"/>
    <n v="1592"/>
    <n v="20"/>
    <n v="19"/>
    <n v="1"/>
    <s v="Aug-2010"/>
    <n v="1"/>
    <n v="4.3064085186728107E-6"/>
    <n v="24.63"/>
    <n v="27.9"/>
    <n v="0.8827956989247312"/>
    <n v="30.39"/>
    <n v="1093.67"/>
    <n v="8.120000000000001"/>
    <n v="0.10622710622710607"/>
    <n v="27.3"/>
    <n v="30.2"/>
    <n v="31.4"/>
    <n v="31.45"/>
    <n v="31.3"/>
    <n v="32.700000000000003"/>
    <n v="32.75"/>
    <m/>
    <m/>
    <m/>
    <n v="38988.5"/>
    <n v="129569.33"/>
    <n v="191438.49"/>
    <n v="197317.53"/>
    <n v="207048.93"/>
    <n v="225694.89"/>
    <n v="188878.58"/>
    <n v="54538"/>
    <n v="0.10622710622710607"/>
    <n v="5.7142857142857106E-2"/>
    <n v="2.5238095238095261E-2"/>
    <n v="38988.32"/>
    <m/>
    <m/>
    <m/>
    <n v="207121.19"/>
    <m/>
    <n v="4.6167672780025154E-6"/>
    <n v="-1"/>
    <e v="#DIV/0!"/>
    <e v="#DIV/0!"/>
    <n v="3.4887787193579428E-4"/>
    <e v="#DIV/0!"/>
    <m/>
    <m/>
    <m/>
  </r>
  <r>
    <x v="1592"/>
    <n v="1593"/>
    <n v="20"/>
    <n v="18"/>
    <n v="2"/>
    <s v="Aug-2010"/>
    <n v="1"/>
    <n v="4.3064085186728107E-6"/>
    <n v="23.47"/>
    <n v="26.99"/>
    <n v="0.86958132641719155"/>
    <n v="29.65"/>
    <n v="1102.6600000000001"/>
    <n v="9.0300000000000011"/>
    <n v="0.11278195488721798"/>
    <n v="26.6"/>
    <n v="29.6"/>
    <n v="31"/>
    <n v="31.2"/>
    <n v="31.05"/>
    <n v="32.450000000000003"/>
    <n v="32.5"/>
    <m/>
    <m/>
    <m/>
    <n v="38013.599999999999"/>
    <n v="127091.32"/>
    <n v="189092.43"/>
    <n v="195749.13"/>
    <n v="205425.14"/>
    <n v="223970.63"/>
    <n v="186970.77"/>
    <n v="55396"/>
    <n v="0.11278195488721798"/>
    <n v="6.6666666666666596E-2"/>
    <n v="2.5238095238095257E-2"/>
    <n v="38013.43"/>
    <m/>
    <m/>
    <m/>
    <n v="205496.84"/>
    <m/>
    <n v="4.4721036748921048E-6"/>
    <n v="-1"/>
    <e v="#DIV/0!"/>
    <e v="#DIV/0!"/>
    <n v="3.4891047473032939E-4"/>
    <e v="#DIV/0!"/>
    <m/>
    <m/>
    <m/>
  </r>
  <r>
    <x v="1593"/>
    <n v="1594"/>
    <n v="20"/>
    <n v="17"/>
    <n v="3"/>
    <s v="Aug-2010"/>
    <n v="1"/>
    <n v="1.2919281191958731E-5"/>
    <n v="22.73"/>
    <n v="26.44"/>
    <n v="0.85968229954614217"/>
    <n v="29.11"/>
    <n v="1115.01"/>
    <n v="8.6699999999999982"/>
    <n v="0.12524461839530332"/>
    <n v="25.55"/>
    <n v="28.75"/>
    <n v="30.2"/>
    <n v="30.3"/>
    <n v="29.95"/>
    <n v="31.45"/>
    <n v="31.4"/>
    <m/>
    <m/>
    <m/>
    <n v="36580.68"/>
    <n v="123501.07"/>
    <n v="184128.38"/>
    <n v="189912.62"/>
    <n v="198868.56"/>
    <n v="216969.59"/>
    <n v="181728.42"/>
    <n v="56004"/>
    <n v="0.12524461839530332"/>
    <n v="6.904761904761901E-2"/>
    <n v="2.2857142857142826E-2"/>
    <n v="36580.51"/>
    <m/>
    <m/>
    <m/>
    <n v="198937.98"/>
    <m/>
    <n v="4.6472834850649637E-6"/>
    <n v="-1"/>
    <e v="#DIV/0!"/>
    <e v="#DIV/0!"/>
    <n v="3.4895297519363974E-4"/>
    <e v="#DIV/0!"/>
    <m/>
    <m/>
    <m/>
  </r>
  <r>
    <x v="1594"/>
    <n v="1595"/>
    <n v="20"/>
    <n v="16"/>
    <n v="4"/>
    <s v="Aug-2010"/>
    <n v="1"/>
    <n v="4.1674654807088984E-6"/>
    <n v="23.19"/>
    <n v="26.37"/>
    <n v="0.87940841865756547"/>
    <n v="28.96"/>
    <n v="1113.8399999999999"/>
    <n v="8.0599999999999987"/>
    <n v="0.11787819253438103"/>
    <n v="25.45"/>
    <n v="28.45"/>
    <n v="29.9"/>
    <n v="30.2"/>
    <n v="29.75"/>
    <n v="31.2"/>
    <n v="31.25"/>
    <m/>
    <m/>
    <m/>
    <n v="36385.29"/>
    <n v="122225.75"/>
    <n v="182544.99"/>
    <n v="189159.54"/>
    <n v="197657.83"/>
    <n v="215383.25"/>
    <n v="180586.8"/>
    <n v="56866"/>
    <n v="0.11787819253438103"/>
    <n v="6.904761904761901E-2"/>
    <n v="2.190476190476191E-2"/>
    <n v="36385.120000000003"/>
    <m/>
    <m/>
    <m/>
    <n v="197726.83"/>
    <m/>
    <n v="4.67223964077221E-6"/>
    <n v="-1"/>
    <e v="#DIV/0!"/>
    <e v="#DIV/0!"/>
    <n v="3.4896629860499965E-4"/>
    <e v="#DIV/0!"/>
    <m/>
    <m/>
    <m/>
  </r>
  <r>
    <x v="1595"/>
    <n v="1596"/>
    <n v="20"/>
    <n v="15"/>
    <n v="5"/>
    <s v="Aug-2010"/>
    <n v="1"/>
    <n v="4.1674654807088984E-6"/>
    <n v="24.25"/>
    <n v="26.71"/>
    <n v="0.90789966304754766"/>
    <n v="28.88"/>
    <n v="1106.1300000000001"/>
    <n v="6.75"/>
    <n v="0.11844660194174761"/>
    <n v="25.75"/>
    <n v="28.8"/>
    <n v="29.8"/>
    <n v="29.9"/>
    <n v="29.5"/>
    <n v="30.95"/>
    <n v="31"/>
    <m/>
    <m/>
    <m/>
    <n v="36819.43"/>
    <n v="123233.76"/>
    <n v="181632.26"/>
    <n v="187352.82"/>
    <n v="195955.87"/>
    <n v="213659.01"/>
    <n v="179272.14"/>
    <n v="58348"/>
    <n v="0.11844660194174761"/>
    <n v="4.7619047619047616E-2"/>
    <n v="2.2619047619047639E-2"/>
    <n v="36819.25"/>
    <m/>
    <m/>
    <m/>
    <n v="196024.27"/>
    <m/>
    <n v="4.8887470548773001E-6"/>
    <n v="-1"/>
    <e v="#DIV/0!"/>
    <e v="#DIV/0!"/>
    <n v="3.4893638425483834E-4"/>
    <e v="#DIV/0!"/>
    <m/>
    <m/>
    <m/>
  </r>
  <r>
    <x v="1596"/>
    <n v="1597"/>
    <n v="20"/>
    <n v="14"/>
    <n v="6"/>
    <s v="Aug-2010"/>
    <n v="1"/>
    <n v="4.1674654807088984E-6"/>
    <n v="24.13"/>
    <n v="27.12"/>
    <n v="0.88974926253687314"/>
    <n v="28.97"/>
    <n v="1101.53"/>
    <n v="6.9200000000000017"/>
    <n v="0.11650485436893199"/>
    <n v="25.75"/>
    <n v="28.75"/>
    <n v="29.9"/>
    <n v="30.05"/>
    <n v="29.5"/>
    <n v="30.95"/>
    <n v="31.05"/>
    <m/>
    <m/>
    <m/>
    <n v="36798.870000000003"/>
    <n v="123213.1"/>
    <n v="182333.24"/>
    <n v="188014.18"/>
    <n v="196216"/>
    <n v="213763.4"/>
    <n v="179934.52"/>
    <n v="59128"/>
    <n v="0.11650485436893199"/>
    <n v="5.4761904761904692E-2"/>
    <n v="2.1190476190476187E-2"/>
    <n v="36798.69"/>
    <m/>
    <m/>
    <m/>
    <n v="196284.5"/>
    <m/>
    <n v="4.8914784738340147E-6"/>
    <n v="-1"/>
    <e v="#DIV/0!"/>
    <e v="#DIV/0!"/>
    <n v="3.4898323606805429E-4"/>
    <e v="#DIV/0!"/>
    <m/>
    <m/>
    <m/>
  </r>
  <r>
    <x v="1597"/>
    <n v="1598"/>
    <n v="20"/>
    <n v="13"/>
    <n v="7"/>
    <s v="Aug-2010"/>
    <n v="1"/>
    <n v="4.1674654807088984E-6"/>
    <n v="23.5"/>
    <n v="27.14"/>
    <n v="0.86588061901252766"/>
    <n v="28.53"/>
    <n v="1101.5999999999999"/>
    <n v="7.3999999999999986"/>
    <n v="0.12377210216110024"/>
    <n v="25.45"/>
    <n v="28.6"/>
    <n v="29.75"/>
    <n v="29.8"/>
    <n v="29.35"/>
    <n v="30.8"/>
    <n v="30.9"/>
    <m/>
    <m/>
    <m/>
    <n v="36459.18"/>
    <n v="122579.64"/>
    <n v="181207.83"/>
    <n v="186661.1"/>
    <n v="195104.53"/>
    <n v="212729.45"/>
    <n v="178731.9"/>
    <n v="59398"/>
    <n v="0.12377210216110024"/>
    <n v="5.4761904761904692E-2"/>
    <n v="2.2619047619047587E-2"/>
    <n v="36459.01"/>
    <m/>
    <m/>
    <m/>
    <n v="195172.64"/>
    <m/>
    <n v="4.6627706017868767E-6"/>
    <n v="-1"/>
    <e v="#DIV/0!"/>
    <e v="#DIV/0!"/>
    <n v="3.48973093769778E-4"/>
    <e v="#DIV/0!"/>
    <m/>
    <m/>
    <m/>
  </r>
  <r>
    <x v="1598"/>
    <n v="1599"/>
    <n v="20"/>
    <n v="12"/>
    <n v="8"/>
    <s v="Aug-2010"/>
    <n v="1"/>
    <n v="1.2502448545781419E-5"/>
    <n v="22.01"/>
    <n v="25.4"/>
    <n v="0.86653543307086622"/>
    <n v="27.44"/>
    <n v="1125.8599999999999"/>
    <n v="8.0399999999999991"/>
    <n v="0.13836477987421381"/>
    <n v="23.85"/>
    <n v="27.15"/>
    <n v="28.45"/>
    <n v="28.8"/>
    <n v="28.4"/>
    <n v="29.9"/>
    <n v="30.05"/>
    <m/>
    <m/>
    <m/>
    <n v="34357.53"/>
    <n v="116717.93"/>
    <n v="174027.51999999999"/>
    <n v="180487.61"/>
    <n v="189084.82"/>
    <n v="206662.01"/>
    <n v="172233.7"/>
    <n v="60761"/>
    <n v="0.13836477987421381"/>
    <n v="6.1904761904761942E-2"/>
    <n v="2.5000000000000001E-2"/>
    <n v="34357.370000000003"/>
    <m/>
    <m/>
    <m/>
    <n v="189150.83"/>
    <m/>
    <n v="4.6569338688094135E-6"/>
    <n v="-1"/>
    <e v="#DIV/0!"/>
    <e v="#DIV/0!"/>
    <n v="3.4898075784272378E-4"/>
    <e v="#DIV/0!"/>
    <m/>
    <m/>
    <m/>
  </r>
  <r>
    <x v="1599"/>
    <n v="1600"/>
    <n v="20"/>
    <n v="11"/>
    <n v="9"/>
    <s v="Aug-2010"/>
    <n v="1"/>
    <n v="4.3064085186728107E-6"/>
    <n v="22.63"/>
    <n v="26.01"/>
    <n v="0.87004998077662432"/>
    <n v="28.02"/>
    <n v="1120.46"/>
    <n v="7.6700000000000017"/>
    <n v="0.1410788381742738"/>
    <n v="24.1"/>
    <n v="27.5"/>
    <n v="28.75"/>
    <n v="29"/>
    <n v="28.65"/>
    <n v="30.15"/>
    <n v="30.3"/>
    <m/>
    <m/>
    <m/>
    <n v="34757.74"/>
    <n v="118096.66"/>
    <n v="175579.51"/>
    <n v="181891.55"/>
    <n v="190644.04"/>
    <n v="208386.95"/>
    <n v="173671.54"/>
    <n v="61086"/>
    <n v="0.1410788381742738"/>
    <n v="5.9523809523809521E-2"/>
    <n v="2.5714285714285721E-2"/>
    <n v="34757.58"/>
    <m/>
    <m/>
    <m/>
    <n v="190710.6"/>
    <m/>
    <n v="4.6033124284319133E-6"/>
    <n v="-1"/>
    <e v="#DIV/0!"/>
    <e v="#DIV/0!"/>
    <n v="3.4901049024017367E-4"/>
    <e v="#DIV/0!"/>
    <m/>
    <m/>
    <m/>
  </r>
  <r>
    <x v="1600"/>
    <n v="1601"/>
    <n v="20"/>
    <n v="10"/>
    <n v="10"/>
    <s v="Aug-2010"/>
    <n v="1"/>
    <n v="4.3064085186728107E-6"/>
    <n v="22.21"/>
    <n v="25.96"/>
    <n v="0.85554699537750389"/>
    <n v="27.9"/>
    <n v="1127.24"/>
    <n v="7.9399999999999977"/>
    <n v="0.15157894736842104"/>
    <n v="23.75"/>
    <n v="27.35"/>
    <n v="28.75"/>
    <n v="28.95"/>
    <n v="28.55"/>
    <n v="30.1"/>
    <n v="30.15"/>
    <m/>
    <m/>
    <m/>
    <n v="34421.089999999997"/>
    <n v="117782.24"/>
    <n v="175428.25"/>
    <n v="181419.07"/>
    <n v="190106.01"/>
    <n v="207698.4"/>
    <n v="173371.3"/>
    <n v="61150"/>
    <n v="0.15157894736842104"/>
    <n v="6.6666666666666596E-2"/>
    <n v="2.4523809523809517E-2"/>
    <n v="34420.93"/>
    <m/>
    <m/>
    <m/>
    <n v="190172.38"/>
    <m/>
    <n v="4.6483346032840045E-6"/>
    <n v="-1"/>
    <e v="#DIV/0!"/>
    <e v="#DIV/0!"/>
    <n v="3.4899915539783084E-4"/>
    <e v="#DIV/0!"/>
    <m/>
    <m/>
    <m/>
  </r>
  <r>
    <x v="1601"/>
    <n v="1602"/>
    <n v="20"/>
    <n v="9"/>
    <n v="11"/>
    <s v="Aug-2010"/>
    <n v="1"/>
    <n v="4.3064085186728107E-6"/>
    <n v="22.1"/>
    <n v="26.16"/>
    <n v="0.84480122324159024"/>
    <n v="28.14"/>
    <n v="1125.81"/>
    <n v="8.2999999999999972"/>
    <n v="0.16176470588235281"/>
    <n v="23.8"/>
    <n v="27.65"/>
    <n v="29.1"/>
    <n v="29.2"/>
    <n v="28.75"/>
    <n v="30.25"/>
    <n v="30.4"/>
    <m/>
    <m/>
    <m/>
    <n v="34672.07"/>
    <n v="119154.5"/>
    <n v="177222.19"/>
    <n v="182824.85"/>
    <n v="191399.19"/>
    <n v="209112.56"/>
    <n v="174929.95"/>
    <n v="61907"/>
    <n v="0.16176470588235281"/>
    <n v="6.9047619047619177E-2"/>
    <n v="2.4285714285714279E-2"/>
    <n v="34671.910000000003"/>
    <m/>
    <m/>
    <m/>
    <n v="191466.01"/>
    <m/>
    <n v="4.6146866439205825E-6"/>
    <n v="-1"/>
    <e v="#DIV/0!"/>
    <e v="#DIV/0!"/>
    <n v="3.4899144762042612E-4"/>
    <e v="#DIV/0!"/>
    <m/>
    <m/>
    <m/>
  </r>
  <r>
    <x v="1602"/>
    <n v="1603"/>
    <n v="20"/>
    <n v="8"/>
    <n v="-8"/>
    <s v="Aug-2010"/>
    <n v="1"/>
    <n v="4.3064085186728107E-6"/>
    <n v="21.74"/>
    <n v="26.12"/>
    <n v="0.83231240428790187"/>
    <n v="28.15"/>
    <n v="1121.6400000000001"/>
    <n v="8.8100000000000023"/>
    <n v="0.17088607594936711"/>
    <n v="23.7"/>
    <n v="27.75"/>
    <n v="29.2"/>
    <n v="29.35"/>
    <n v="28.85"/>
    <n v="30.35"/>
    <n v="30.55"/>
    <m/>
    <m/>
    <m/>
    <n v="34698.78"/>
    <n v="119572.81"/>
    <n v="178013.04"/>
    <n v="183583.98"/>
    <n v="192153.38"/>
    <n v="210009.46"/>
    <n v="175683.54"/>
    <n v="61583"/>
    <n v="0.17088607594936711"/>
    <n v="6.904761904761901E-2"/>
    <n v="2.4285714285714279E-2"/>
    <n v="34698.620000000003"/>
    <m/>
    <m/>
    <m/>
    <n v="192220.47"/>
    <m/>
    <n v="4.6111343908263927E-6"/>
    <n v="-1"/>
    <e v="#DIV/0!"/>
    <e v="#DIV/0!"/>
    <n v="3.4902630297385347E-4"/>
    <e v="#DIV/0!"/>
    <m/>
    <m/>
    <m/>
  </r>
  <r>
    <x v="1603"/>
    <n v="1604"/>
    <n v="20"/>
    <n v="7"/>
    <n v="-7"/>
    <s v="Aug-2010"/>
    <n v="1"/>
    <n v="1.2919281191958731E-5"/>
    <n v="22.14"/>
    <n v="26.03"/>
    <n v="0.85055704955820211"/>
    <n v="28.14"/>
    <n v="1127.79"/>
    <n v="8.3099999999999987"/>
    <n v="0.18614718614718595"/>
    <n v="23.1"/>
    <n v="27.4"/>
    <n v="29"/>
    <n v="29.1"/>
    <n v="28.65"/>
    <n v="30.2"/>
    <n v="30.45"/>
    <m/>
    <m/>
    <m/>
    <n v="34122.730000000003"/>
    <n v="118522.09"/>
    <n v="176602.66"/>
    <n v="182210.66"/>
    <n v="191074.96"/>
    <n v="209202.59"/>
    <n v="174330.28"/>
    <n v="65210"/>
    <n v="0.18614718614718595"/>
    <n v="7.6190476190476253E-2"/>
    <n v="2.6666666666666641E-2"/>
    <n v="34122.57"/>
    <m/>
    <m/>
    <m/>
    <n v="191141.67"/>
    <m/>
    <n v="4.6889785852440912E-6"/>
    <n v="-1"/>
    <e v="#DIV/0!"/>
    <e v="#DIV/0!"/>
    <n v="3.4900814668000418E-4"/>
    <e v="#DIV/0!"/>
    <m/>
    <m/>
    <m/>
  </r>
  <r>
    <x v="1604"/>
    <n v="1605"/>
    <n v="20"/>
    <n v="6"/>
    <n v="-6"/>
    <s v="Aug-2010"/>
    <n v="1"/>
    <n v="4.1674654807088984E-6"/>
    <n v="22.37"/>
    <n v="26.31"/>
    <n v="0.85024705435195747"/>
    <n v="28.49"/>
    <n v="1121.06"/>
    <n v="8.18"/>
    <n v="0.18494623655913989"/>
    <n v="23.25"/>
    <n v="27.55"/>
    <n v="29.3"/>
    <n v="29.45"/>
    <n v="29.05"/>
    <n v="30.4"/>
    <n v="30.55"/>
    <m/>
    <m/>
    <m/>
    <n v="34318.9"/>
    <n v="119582.3"/>
    <n v="178638.55"/>
    <n v="184648.49"/>
    <n v="192741.58"/>
    <n v="210098.81"/>
    <n v="176500.53"/>
    <n v="64332"/>
    <n v="0.18494623655913989"/>
    <n v="8.3333333333333329E-2"/>
    <n v="2.2142857142857155E-2"/>
    <n v="34318.74"/>
    <m/>
    <m/>
    <m/>
    <n v="192808.87"/>
    <m/>
    <n v="4.6621758259042279E-6"/>
    <n v="-1"/>
    <e v="#DIV/0!"/>
    <e v="#DIV/0!"/>
    <n v="3.4899846671996031E-4"/>
    <e v="#DIV/0!"/>
    <m/>
    <m/>
    <m/>
  </r>
  <r>
    <x v="1605"/>
    <n v="1606"/>
    <n v="20"/>
    <n v="5"/>
    <n v="-5"/>
    <s v="Aug-2010"/>
    <n v="1"/>
    <n v="4.1674654807088984E-6"/>
    <n v="25.39"/>
    <n v="28.69"/>
    <n v="0.88497734402230743"/>
    <n v="30.43"/>
    <n v="1089.47"/>
    <n v="6.41"/>
    <n v="0.15175097276264604"/>
    <n v="25.7"/>
    <n v="29.6"/>
    <n v="30.85"/>
    <n v="30.85"/>
    <n v="30.45"/>
    <n v="31.75"/>
    <n v="31.8"/>
    <m/>
    <m/>
    <m/>
    <n v="37106.04"/>
    <n v="126522.61"/>
    <n v="187370.04"/>
    <n v="193517.45"/>
    <n v="201415.49"/>
    <n v="218878.91"/>
    <n v="185053.16"/>
    <n v="66303"/>
    <n v="0.15175097276264604"/>
    <n v="5.9523809523809521E-2"/>
    <n v="1.9761904761904758E-2"/>
    <n v="37105.86"/>
    <m/>
    <m/>
    <m/>
    <n v="201485.81"/>
    <m/>
    <n v="4.8509858011724037E-6"/>
    <n v="-1"/>
    <e v="#DIV/0!"/>
    <e v="#DIV/0!"/>
    <n v="3.4900720800143192E-4"/>
    <e v="#DIV/0!"/>
    <m/>
    <m/>
    <m/>
  </r>
  <r>
    <x v="1606"/>
    <n v="1607"/>
    <n v="20"/>
    <n v="4"/>
    <n v="-4"/>
    <s v="Aug-2010"/>
    <n v="1"/>
    <n v="4.1674654807088984E-6"/>
    <n v="25.73"/>
    <n v="29.25"/>
    <n v="0.87965811965811969"/>
    <n v="30.99"/>
    <n v="1083.6099999999999"/>
    <n v="6.1699999999999982"/>
    <n v="0.14913957934990441"/>
    <n v="26.15"/>
    <n v="30.05"/>
    <n v="31.25"/>
    <n v="31.15"/>
    <n v="30.7"/>
    <n v="31.95"/>
    <n v="31.9"/>
    <m/>
    <m/>
    <m/>
    <n v="37685.57"/>
    <n v="128218.37"/>
    <n v="189314.37"/>
    <n v="195166.29"/>
    <n v="202683.09"/>
    <n v="219706.04"/>
    <n v="186802.56"/>
    <n v="66476"/>
    <n v="0.14913957934990441"/>
    <n v="5.7142857142857106E-2"/>
    <n v="1.6666666666666666E-2"/>
    <n v="37685.4"/>
    <m/>
    <m/>
    <m/>
    <n v="202753.85"/>
    <m/>
    <n v="4.5110307970262694E-6"/>
    <n v="-1"/>
    <e v="#DIV/0!"/>
    <e v="#DIV/0!"/>
    <n v="3.4899460602109066E-4"/>
    <e v="#DIV/0!"/>
    <m/>
    <m/>
    <m/>
  </r>
  <r>
    <x v="1607"/>
    <n v="1608"/>
    <n v="20"/>
    <n v="3"/>
    <n v="-3"/>
    <s v="Aug-2010"/>
    <n v="1"/>
    <n v="4.1674654807088984E-6"/>
    <n v="26.24"/>
    <n v="29.97"/>
    <n v="0.87554220887554224"/>
    <n v="31.59"/>
    <n v="1079.25"/>
    <n v="6.0100000000000016"/>
    <n v="0.14766355140186915"/>
    <n v="26.75"/>
    <n v="30.7"/>
    <n v="31.9"/>
    <n v="31.8"/>
    <n v="31.25"/>
    <n v="32.450000000000003"/>
    <n v="32.25"/>
    <m/>
    <m/>
    <m/>
    <n v="38507.480000000003"/>
    <n v="130901.3"/>
    <n v="193263.64"/>
    <n v="198751.05"/>
    <n v="205785.21"/>
    <n v="222271.89"/>
    <n v="190468.06"/>
    <n v="66432"/>
    <n v="0.14766355140186915"/>
    <n v="5.7142857142857106E-2"/>
    <n v="1.2142857142857146E-2"/>
    <n v="38507.300000000003"/>
    <m/>
    <m/>
    <m/>
    <n v="205857.06"/>
    <m/>
    <n v="4.6744383532548639E-6"/>
    <n v="-1"/>
    <e v="#DIV/0!"/>
    <e v="#DIV/0!"/>
    <n v="3.4902859294699839E-4"/>
    <e v="#DIV/0!"/>
    <m/>
    <m/>
    <m/>
  </r>
  <r>
    <x v="1608"/>
    <n v="1609"/>
    <n v="20"/>
    <n v="2"/>
    <n v="-2"/>
    <s v="Aug-2010"/>
    <n v="1"/>
    <n v="1.2502448545781419E-5"/>
    <n v="26.1"/>
    <n v="29.8"/>
    <n v="0.87583892617449666"/>
    <n v="31.41"/>
    <n v="1079.3800000000001"/>
    <n v="5.9499999999999957"/>
    <n v="0.16730769230769238"/>
    <n v="26"/>
    <n v="30.35"/>
    <n v="31.6"/>
    <n v="31.55"/>
    <n v="31.05"/>
    <n v="32.15"/>
    <n v="32.049999999999997"/>
    <m/>
    <m/>
    <m/>
    <n v="38012.400000000001"/>
    <n v="129646.65"/>
    <n v="191716.79"/>
    <n v="197452.02"/>
    <n v="204275.05"/>
    <n v="220828.21"/>
    <n v="189082.26"/>
    <n v="65859"/>
    <n v="0.16730769230769238"/>
    <n v="5.9523809523809521E-2"/>
    <n v="1.2380952380952322E-2"/>
    <n v="38012.230000000003"/>
    <m/>
    <m/>
    <m/>
    <n v="204346.37"/>
    <m/>
    <n v="4.4722448537813685E-6"/>
    <n v="-1"/>
    <e v="#DIV/0!"/>
    <e v="#DIV/0!"/>
    <n v="3.4901525287680418E-4"/>
    <e v="#DIV/0!"/>
    <m/>
    <m/>
    <m/>
  </r>
  <r>
    <x v="1609"/>
    <n v="1610"/>
    <n v="20"/>
    <n v="1"/>
    <n v="-1"/>
    <s v="Aug-2010"/>
    <n v="1"/>
    <n v="4.3064085186728107E-6"/>
    <n v="24.33"/>
    <n v="28.57"/>
    <n v="0.85159257962898138"/>
    <n v="30.65"/>
    <n v="1092.54"/>
    <n v="7.57"/>
    <n v="0.20944558521560563"/>
    <n v="24.35"/>
    <n v="29.45"/>
    <n v="30.95"/>
    <n v="31.1"/>
    <n v="30.8"/>
    <n v="32.049999999999997"/>
    <n v="31.9"/>
    <m/>
    <m/>
    <m/>
    <n v="36829.9"/>
    <n v="126923.76"/>
    <n v="188922.6"/>
    <n v="195800.82"/>
    <n v="203171.16"/>
    <n v="219813.03"/>
    <n v="186909.28"/>
    <n v="65447"/>
    <n v="0.20944558521560563"/>
    <n v="7.1428571428571425E-2"/>
    <n v="1.7380952380952323E-2"/>
    <n v="36829.730000000003"/>
    <m/>
    <m/>
    <m/>
    <n v="203242.1"/>
    <m/>
    <n v="4.6158361736090317E-6"/>
    <n v="-1"/>
    <e v="#DIV/0!"/>
    <e v="#DIV/0!"/>
    <n v="3.4904185697747821E-4"/>
    <e v="#DIV/0!"/>
    <m/>
    <m/>
    <m/>
  </r>
  <r>
    <x v="1610"/>
    <n v="1611"/>
    <n v="19"/>
    <n v="19"/>
    <n v="0"/>
    <s v="Sep-2010"/>
    <n v="1"/>
    <n v="4.3064085186728107E-6"/>
    <n v="24.59"/>
    <n v="28.58"/>
    <n v="0.86039188243526943"/>
    <n v="30.55"/>
    <n v="1094.1600000000001"/>
    <n v="7.5599999999999987"/>
    <n v="7.241379310344831E-2"/>
    <n v="29"/>
    <n v="31.1"/>
    <n v="31.35"/>
    <n v="31.1"/>
    <n v="32.25"/>
    <n v="32.049999999999997"/>
    <n v="32.15"/>
    <m/>
    <m/>
    <m/>
    <n v="36267.29"/>
    <n v="127539.45"/>
    <n v="190442.08"/>
    <n v="197708.81"/>
    <n v="204565.82"/>
    <n v="220847.58"/>
    <n v="188570.83"/>
    <n v="70185"/>
    <n v="7.241379310344831E-2"/>
    <n v="1.1904761904761904E-2"/>
    <n v="1.4047619047618993E-2"/>
    <n v="36267.129999999997"/>
    <m/>
    <m/>
    <m/>
    <n v="204637.25"/>
    <m/>
    <n v="4.411708343160666E-6"/>
    <n v="-1"/>
    <e v="#DIV/0!"/>
    <e v="#DIV/0!"/>
    <n v="3.4905668445013317E-4"/>
    <e v="#DIV/0!"/>
    <m/>
    <m/>
    <m/>
  </r>
  <r>
    <x v="1611"/>
    <n v="1612"/>
    <n v="19"/>
    <n v="18"/>
    <n v="1"/>
    <s v="Sep-2010"/>
    <n v="1"/>
    <n v="4.3064085186728107E-6"/>
    <n v="26.44"/>
    <n v="29.63"/>
    <n v="0.89233884576442801"/>
    <n v="31.34"/>
    <n v="1075.6300000000001"/>
    <n v="6.41"/>
    <n v="7.5250836120401399E-2"/>
    <n v="29.9"/>
    <n v="32.15"/>
    <n v="32.200000000000003"/>
    <n v="31.7"/>
    <n v="32.950000000000003"/>
    <n v="32.65"/>
    <n v="32.85"/>
    <m/>
    <m/>
    <m/>
    <n v="37398.54"/>
    <n v="131801.01999999999"/>
    <n v="195528.61"/>
    <n v="201549.96"/>
    <n v="208649.78"/>
    <n v="225018.55"/>
    <n v="192922.85"/>
    <n v="71060"/>
    <n v="7.5250836120401399E-2"/>
    <n v="2.3809523809525841E-3"/>
    <n v="1.5000000000000008E-2"/>
    <n v="37398.379999999997"/>
    <m/>
    <m/>
    <m/>
    <n v="208722.64"/>
    <m/>
    <n v="4.2782601814167475E-6"/>
    <n v="-1"/>
    <e v="#DIV/0!"/>
    <e v="#DIV/0!"/>
    <n v="3.4907569202849832E-4"/>
    <e v="#DIV/0!"/>
    <m/>
    <m/>
    <m/>
  </r>
  <r>
    <x v="1612"/>
    <n v="1613"/>
    <n v="19"/>
    <n v="17"/>
    <n v="2"/>
    <s v="Sep-2010"/>
    <n v="1"/>
    <n v="4.3064085186728107E-6"/>
    <n v="25.49"/>
    <n v="29.54"/>
    <n v="0.86289776574136756"/>
    <n v="31.42"/>
    <n v="1071.69"/>
    <n v="7.3099999999999987"/>
    <n v="8.9527027027026973E-2"/>
    <n v="29.6"/>
    <n v="32.25"/>
    <n v="32.25"/>
    <n v="31.75"/>
    <n v="32.75"/>
    <n v="32.549999999999997"/>
    <n v="32.799999999999997"/>
    <m/>
    <m/>
    <m/>
    <n v="37078.660000000003"/>
    <n v="132189.9"/>
    <n v="195833.56"/>
    <n v="201700.79"/>
    <n v="208092.7"/>
    <n v="224367.03"/>
    <n v="193145.87"/>
    <n v="71486"/>
    <n v="8.9527027027026973E-2"/>
    <n v="0"/>
    <n v="1.4047619047618993E-2"/>
    <n v="37078.5"/>
    <m/>
    <m/>
    <m/>
    <n v="208165.36"/>
    <m/>
    <n v="4.3151691682104849E-6"/>
    <n v="-1"/>
    <e v="#DIV/0!"/>
    <e v="#DIV/0!"/>
    <n v="3.4904942878091912E-4"/>
    <e v="#DIV/0!"/>
    <m/>
    <m/>
    <m/>
  </r>
  <r>
    <x v="1613"/>
    <n v="1614"/>
    <n v="19"/>
    <n v="16"/>
    <n v="3"/>
    <s v="Sep-2010"/>
    <n v="1"/>
    <n v="1.2919281191958731E-5"/>
    <n v="25.66"/>
    <n v="29.29"/>
    <n v="0.87606691703653128"/>
    <n v="31.28"/>
    <n v="1067.3599999999999"/>
    <n v="7.4899999999999984"/>
    <n v="0.10862068965517246"/>
    <n v="29"/>
    <n v="32.15"/>
    <n v="32.15"/>
    <n v="31.95"/>
    <n v="33.049999999999997"/>
    <n v="32.950000000000003"/>
    <n v="33.15"/>
    <m/>
    <m/>
    <m/>
    <n v="36435.54"/>
    <n v="131781.72"/>
    <n v="195515.71"/>
    <n v="203067.48"/>
    <n v="210072.56"/>
    <n v="227069.44"/>
    <n v="193640.15"/>
    <n v="69333"/>
    <n v="0.10862068965517246"/>
    <n v="0"/>
    <n v="1.6666666666666684E-2"/>
    <n v="36435.379999999997"/>
    <m/>
    <m/>
    <m/>
    <n v="210145.91"/>
    <m/>
    <n v="4.391336113510892E-6"/>
    <n v="-1"/>
    <e v="#DIV/0!"/>
    <e v="#DIV/0!"/>
    <n v="3.4904319574911462E-4"/>
    <e v="#DIV/0!"/>
    <m/>
    <m/>
    <m/>
  </r>
  <r>
    <x v="1614"/>
    <n v="1615"/>
    <n v="19"/>
    <n v="15"/>
    <n v="4"/>
    <s v="Sep-2010"/>
    <n v="1"/>
    <n v="4.3064085186728107E-6"/>
    <n v="27.46"/>
    <n v="30.31"/>
    <n v="0.90597162652589913"/>
    <n v="32.08"/>
    <n v="1051.8699999999999"/>
    <n v="6.490000000000002"/>
    <n v="0.1023489932885906"/>
    <n v="29.8"/>
    <n v="32.85"/>
    <n v="32.950000000000003"/>
    <n v="32.6"/>
    <n v="33.75"/>
    <n v="33.700000000000003"/>
    <n v="33.950000000000003"/>
    <m/>
    <m/>
    <m/>
    <n v="37392.49"/>
    <n v="134737.85999999999"/>
    <n v="200195.72"/>
    <n v="207236.31"/>
    <n v="214633.28"/>
    <n v="232304.77"/>
    <n v="197944.98"/>
    <n v="71721"/>
    <n v="0.1023489932885906"/>
    <n v="4.76190476190483E-3"/>
    <n v="1.9047619047619081E-2"/>
    <n v="37392.32"/>
    <m/>
    <m/>
    <m/>
    <n v="214708.23"/>
    <m/>
    <n v="4.5463881352709269E-6"/>
    <n v="-1"/>
    <e v="#DIV/0!"/>
    <e v="#DIV/0!"/>
    <n v="3.4907837487185118E-4"/>
    <e v="#DIV/0!"/>
    <m/>
    <m/>
    <m/>
  </r>
  <r>
    <x v="1615"/>
    <n v="1616"/>
    <n v="19"/>
    <n v="14"/>
    <n v="5"/>
    <s v="Sep-2010"/>
    <n v="1"/>
    <n v="4.3064085186728107E-6"/>
    <n v="26.7"/>
    <n v="29.85"/>
    <n v="0.89447236180904521"/>
    <n v="31.55"/>
    <n v="1055.33"/>
    <n v="6.5999999999999979"/>
    <n v="0.10806174957118353"/>
    <n v="29.15"/>
    <n v="32.299999999999997"/>
    <n v="32.35"/>
    <n v="32.049999999999997"/>
    <n v="33.049999999999997"/>
    <n v="33.049999999999997"/>
    <n v="33.299999999999997"/>
    <m/>
    <m/>
    <m/>
    <n v="36630.589999999997"/>
    <n v="132430.44"/>
    <n v="196621.09"/>
    <n v="203524.42"/>
    <n v="210516.38"/>
    <n v="227833.84"/>
    <n v="194405.02"/>
    <n v="69596"/>
    <n v="0.10806174957118353"/>
    <n v="2.3809523809525841E-3"/>
    <n v="1.7857142857142856E-2"/>
    <n v="36630.43"/>
    <m/>
    <m/>
    <m/>
    <n v="210589.89"/>
    <m/>
    <n v="4.3679530924484506E-6"/>
    <n v="-1"/>
    <e v="#DIV/0!"/>
    <e v="#DIV/0!"/>
    <n v="3.4906708959299665E-4"/>
    <e v="#DIV/0!"/>
    <m/>
    <m/>
    <m/>
  </r>
  <r>
    <x v="1616"/>
    <n v="1617"/>
    <n v="19"/>
    <n v="13"/>
    <n v="6"/>
    <s v="Sep-2010"/>
    <n v="1"/>
    <n v="4.3064085186728107E-6"/>
    <n v="27.37"/>
    <n v="30.37"/>
    <n v="0.90121830754033583"/>
    <n v="32.200000000000003"/>
    <n v="1047.22"/>
    <n v="6.23"/>
    <n v="9.9830795262267236E-2"/>
    <n v="29.55"/>
    <n v="32.5"/>
    <n v="32.75"/>
    <n v="32.4"/>
    <n v="33.549999999999997"/>
    <n v="33.4"/>
    <n v="33.6"/>
    <m/>
    <m/>
    <m/>
    <n v="37040.06"/>
    <n v="133509.43"/>
    <n v="198964"/>
    <n v="206024.05"/>
    <n v="213047.06"/>
    <n v="230133.25"/>
    <n v="196757.15"/>
    <n v="68885"/>
    <n v="9.9830795262267236E-2"/>
    <n v="1.1904761904761904E-2"/>
    <n v="1.6428571428571476E-2"/>
    <n v="37039.9"/>
    <m/>
    <m/>
    <m/>
    <n v="213121.45"/>
    <m/>
    <n v="4.319666089709111E-6"/>
    <n v="-1"/>
    <e v="#DIV/0!"/>
    <e v="#DIV/0!"/>
    <n v="3.4904980235454461E-4"/>
    <e v="#DIV/0!"/>
    <m/>
    <m/>
    <m/>
  </r>
  <r>
    <x v="1617"/>
    <n v="1618"/>
    <n v="19"/>
    <n v="12"/>
    <n v="7"/>
    <s v="Sep-2010"/>
    <n v="1"/>
    <n v="4.3064085186728107E-6"/>
    <n v="24.45"/>
    <n v="28.4"/>
    <n v="0.8609154929577465"/>
    <n v="30.58"/>
    <n v="1064.5899999999999"/>
    <n v="8.1999999999999993"/>
    <n v="0.12159709618874759"/>
    <n v="27.55"/>
    <n v="30.9"/>
    <n v="31.3"/>
    <n v="31.05"/>
    <n v="32.450000000000003"/>
    <n v="32.4"/>
    <n v="32.65"/>
    <m/>
    <m/>
    <m/>
    <n v="34800.379999999997"/>
    <n v="127182.19"/>
    <n v="190345.65"/>
    <n v="198129.52"/>
    <n v="205997.16"/>
    <n v="223385.84"/>
    <n v="188727.58"/>
    <n v="69165"/>
    <n v="0.12159709618874759"/>
    <n v="1.904761904761915E-2"/>
    <n v="2.2619047619047566E-2"/>
    <n v="34800.230000000003"/>
    <m/>
    <m/>
    <m/>
    <n v="206069.09"/>
    <m/>
    <n v="4.310316339696008E-6"/>
    <n v="-1"/>
    <e v="#DIV/0!"/>
    <e v="#DIV/0!"/>
    <n v="3.4905768739985709E-4"/>
    <e v="#DIV/0!"/>
    <m/>
    <m/>
    <m/>
  </r>
  <r>
    <x v="1618"/>
    <n v="1619"/>
    <n v="19"/>
    <n v="11"/>
    <n v="8"/>
    <s v="Sep-2010"/>
    <n v="1"/>
    <n v="1.2919281191958731E-5"/>
    <n v="27.21"/>
    <n v="30.01"/>
    <n v="0.90669776741086305"/>
    <n v="32.020000000000003"/>
    <n v="1048.92"/>
    <n v="6.0399999999999991"/>
    <n v="0.1159929701230229"/>
    <n v="28.45"/>
    <n v="31.75"/>
    <n v="32.15"/>
    <n v="31.75"/>
    <n v="33.200000000000003"/>
    <n v="33.15"/>
    <n v="33.25"/>
    <m/>
    <m/>
    <m/>
    <n v="35857.019999999997"/>
    <n v="130663.41"/>
    <n v="195149.3"/>
    <n v="202647.38"/>
    <n v="210602.73"/>
    <n v="228108.91"/>
    <n v="193259.1"/>
    <n v="69650"/>
    <n v="0.1159929701230229"/>
    <n v="1.904761904761898E-2"/>
    <n v="2.1190476190476169E-2"/>
    <n v="35856.86"/>
    <m/>
    <m/>
    <m/>
    <n v="210676.27"/>
    <m/>
    <n v="4.4621865940357436E-6"/>
    <n v="-1"/>
    <e v="#DIV/0!"/>
    <e v="#DIV/0!"/>
    <n v="3.4906636613596322E-4"/>
    <e v="#DIV/0!"/>
    <m/>
    <m/>
    <m/>
  </r>
  <r>
    <x v="1619"/>
    <n v="1620"/>
    <n v="19"/>
    <n v="10"/>
    <n v="9"/>
    <s v="Sep-2010"/>
    <n v="1"/>
    <n v="4.028524218879781E-6"/>
    <n v="26.05"/>
    <n v="29.04"/>
    <n v="0.89703856749311295"/>
    <n v="31.43"/>
    <n v="1049.33"/>
    <n v="7.4000000000000021"/>
    <n v="0.12007168458781359"/>
    <n v="27.9"/>
    <n v="31.25"/>
    <n v="32.049999999999997"/>
    <n v="31.7"/>
    <n v="33.200000000000003"/>
    <n v="33.200000000000003"/>
    <n v="33.450000000000003"/>
    <m/>
    <m/>
    <m/>
    <n v="35228.370000000003"/>
    <n v="129393.58"/>
    <n v="194684.11"/>
    <n v="202483.79"/>
    <n v="210855.98"/>
    <n v="228941.62"/>
    <n v="192951.88"/>
    <n v="72100"/>
    <n v="0.12007168458781359"/>
    <n v="3.809523809523796E-2"/>
    <n v="2.500000000000005E-2"/>
    <n v="35228.21"/>
    <m/>
    <m/>
    <m/>
    <n v="210929.6"/>
    <m/>
    <n v="4.5418146423985907E-6"/>
    <n v="-1"/>
    <e v="#DIV/0!"/>
    <e v="#DIV/0!"/>
    <n v="3.4902640501852436E-4"/>
    <e v="#DIV/0!"/>
    <m/>
    <m/>
    <m/>
  </r>
  <r>
    <x v="1620"/>
    <n v="1621"/>
    <n v="19"/>
    <n v="9"/>
    <n v="10"/>
    <s v="Sep-2010"/>
    <n v="1"/>
    <n v="4.028524218879781E-6"/>
    <n v="23.89"/>
    <n v="27.29"/>
    <n v="0.87541223891535369"/>
    <n v="29.99"/>
    <n v="1080.29"/>
    <n v="9.009999999999998"/>
    <n v="0.1531007751937985"/>
    <n v="25.8"/>
    <n v="29.75"/>
    <n v="30.75"/>
    <n v="30.65"/>
    <n v="32.5"/>
    <n v="32.549999999999997"/>
    <n v="32.9"/>
    <m/>
    <m/>
    <m/>
    <n v="33109.56"/>
    <n v="123695.84"/>
    <n v="187546.42"/>
    <n v="197088.76"/>
    <n v="206306.63"/>
    <n v="224839.45"/>
    <n v="186853.63"/>
    <n v="72827"/>
    <n v="0.1531007751937985"/>
    <n v="4.7619047619047616E-2"/>
    <n v="3.2380952380952371E-2"/>
    <n v="33109.410000000003"/>
    <m/>
    <m/>
    <m/>
    <n v="206378.66"/>
    <m/>
    <n v="4.5304340969585151E-6"/>
    <n v="-1"/>
    <e v="#DIV/0!"/>
    <e v="#DIV/0!"/>
    <n v="3.4901864369115895E-4"/>
    <e v="#DIV/0!"/>
    <m/>
    <m/>
    <m/>
  </r>
  <r>
    <x v="1621"/>
    <n v="1622"/>
    <n v="19"/>
    <n v="8"/>
    <n v="-8"/>
    <s v="Sep-2010"/>
    <n v="1"/>
    <n v="4.028524218879781E-6"/>
    <n v="23.19"/>
    <n v="26.62"/>
    <n v="0.87114951164537946"/>
    <n v="29.43"/>
    <n v="1090.0999999999999"/>
    <n v="9.5100000000000016"/>
    <n v="0.16599999999999993"/>
    <n v="25"/>
    <n v="29.15"/>
    <n v="30.05"/>
    <n v="30.25"/>
    <n v="32.299999999999997"/>
    <n v="32.4"/>
    <n v="32.700000000000003"/>
    <m/>
    <m/>
    <m/>
    <n v="32303.13"/>
    <n v="121013.13"/>
    <n v="184331.08"/>
    <n v="195323.7"/>
    <n v="204958.61"/>
    <n v="223611.92"/>
    <n v="184427.81"/>
    <n v="74794"/>
    <n v="0.16599999999999993"/>
    <n v="4.2857142857142962E-2"/>
    <n v="3.5476190476190522E-2"/>
    <n v="32302.98"/>
    <m/>
    <m/>
    <m/>
    <n v="205030.17"/>
    <m/>
    <n v="4.6435344355677155E-6"/>
    <n v="-1"/>
    <e v="#DIV/0!"/>
    <e v="#DIV/0!"/>
    <n v="3.4902180493742344E-4"/>
    <e v="#DIV/0!"/>
    <m/>
    <m/>
    <m/>
  </r>
  <r>
    <x v="1622"/>
    <n v="1623"/>
    <n v="19"/>
    <n v="7"/>
    <n v="-7"/>
    <s v="Sep-2010"/>
    <n v="1"/>
    <n v="4.028524218879781E-6"/>
    <n v="21.31"/>
    <n v="25.31"/>
    <n v="0.84195969972342943"/>
    <n v="28.21"/>
    <n v="1104.51"/>
    <n v="10.84"/>
    <n v="0.18008474576271194"/>
    <n v="23.6"/>
    <n v="27.85"/>
    <n v="29.05"/>
    <n v="29.4"/>
    <n v="31.7"/>
    <n v="31.85"/>
    <n v="32.15"/>
    <m/>
    <m/>
    <m/>
    <n v="30739.81"/>
    <n v="116491.56"/>
    <n v="178802.05"/>
    <n v="191039"/>
    <n v="201113.91"/>
    <n v="219839.01"/>
    <n v="179655.48"/>
    <n v="76875"/>
    <n v="0.18008474576271194"/>
    <n v="5.7142857142857106E-2"/>
    <n v="4.0000000000000008E-2"/>
    <n v="30739.67"/>
    <m/>
    <m/>
    <m/>
    <n v="201184.13"/>
    <m/>
    <n v="4.5543755025039603E-6"/>
    <n v="-1"/>
    <e v="#DIV/0!"/>
    <e v="#DIV/0!"/>
    <n v="3.4903349483878855E-4"/>
    <e v="#DIV/0!"/>
    <m/>
    <m/>
    <m/>
  </r>
  <r>
    <x v="1623"/>
    <n v="1624"/>
    <n v="19"/>
    <n v="6"/>
    <n v="-6"/>
    <s v="Sep-2010"/>
    <n v="1"/>
    <n v="1.6114194249849945E-5"/>
    <n v="23.8"/>
    <n v="26.77"/>
    <n v="0.8890549122151663"/>
    <n v="29.38"/>
    <n v="1091.8399999999999"/>
    <n v="8.7499999999999964"/>
    <n v="0.16973415132924341"/>
    <n v="24.45"/>
    <n v="28.6"/>
    <n v="29.6"/>
    <n v="29.9"/>
    <n v="32.1"/>
    <n v="32.200000000000003"/>
    <n v="32.549999999999997"/>
    <m/>
    <m/>
    <m/>
    <n v="31646.66"/>
    <n v="118984.72"/>
    <n v="181953.65"/>
    <n v="193703.96"/>
    <n v="203622.98"/>
    <n v="222477.52"/>
    <n v="182482.65"/>
    <n v="75369"/>
    <n v="0.16973415132924341"/>
    <n v="4.7619047619047616E-2"/>
    <n v="3.8333333333333323E-2"/>
    <n v="31646.51"/>
    <m/>
    <m/>
    <m/>
    <n v="203694.07999999999"/>
    <m/>
    <n v="4.7398591503914711E-6"/>
    <n v="-1"/>
    <e v="#DIV/0!"/>
    <e v="#DIV/0!"/>
    <n v="3.490528541623631E-4"/>
    <e v="#DIV/0!"/>
    <m/>
    <m/>
    <m/>
  </r>
  <r>
    <x v="1624"/>
    <n v="1625"/>
    <n v="19"/>
    <n v="5"/>
    <n v="-5"/>
    <s v="Sep-2010"/>
    <n v="1"/>
    <n v="3.7506470229597966E-6"/>
    <n v="23.25"/>
    <n v="26.3"/>
    <n v="0.88403041825095052"/>
    <n v="28.91"/>
    <n v="1098.8699999999999"/>
    <n v="9.0499999999999972"/>
    <n v="0.16771488469601681"/>
    <n v="23.85"/>
    <n v="27.85"/>
    <n v="29.1"/>
    <n v="29.45"/>
    <n v="31.7"/>
    <n v="31.8"/>
    <n v="32.299999999999997"/>
    <m/>
    <m/>
    <m/>
    <n v="30829.35"/>
    <n v="116690.43"/>
    <n v="179128.37"/>
    <n v="191165.74"/>
    <n v="201288.69"/>
    <n v="220494.2"/>
    <n v="179876.44"/>
    <n v="74025"/>
    <n v="0.16771488469601681"/>
    <n v="5.9523809523809521E-2"/>
    <n v="4.1190476190476166E-2"/>
    <n v="30829.21"/>
    <m/>
    <m/>
    <m/>
    <n v="201358.98"/>
    <m/>
    <n v="4.5411478269932292E-6"/>
    <n v="-1"/>
    <e v="#DIV/0!"/>
    <e v="#DIV/0!"/>
    <n v="3.4907804956107818E-4"/>
    <e v="#DIV/0!"/>
    <m/>
    <m/>
    <m/>
  </r>
  <r>
    <x v="1625"/>
    <n v="1626"/>
    <n v="19"/>
    <n v="4"/>
    <n v="-4"/>
    <s v="Sep-2010"/>
    <n v="1"/>
    <n v="3.7506470229597966E-6"/>
    <n v="22.81"/>
    <n v="26.1"/>
    <n v="0.87394636015325666"/>
    <n v="28.48"/>
    <n v="1104.18"/>
    <n v="9.2399999999999984"/>
    <n v="0.15999999999999992"/>
    <n v="23.75"/>
    <n v="27.55"/>
    <n v="28.85"/>
    <n v="29.1"/>
    <n v="31.4"/>
    <n v="31.55"/>
    <n v="32.049999999999997"/>
    <m/>
    <m/>
    <m/>
    <n v="30535.08"/>
    <n v="115636.63"/>
    <n v="177123.21"/>
    <n v="189265.43"/>
    <n v="199553.43"/>
    <n v="218782.84"/>
    <n v="177979.07"/>
    <n v="74724"/>
    <n v="0.15999999999999992"/>
    <n v="6.1904761904761942E-2"/>
    <n v="4.2857142857142809E-2"/>
    <n v="30534.94"/>
    <m/>
    <m/>
    <m/>
    <n v="199623.12"/>
    <m/>
    <n v="4.5849115800802589E-6"/>
    <n v="-1"/>
    <e v="#DIV/0!"/>
    <e v="#DIV/0!"/>
    <n v="3.4910785884922712E-4"/>
    <e v="#DIV/0!"/>
    <m/>
    <m/>
    <m/>
  </r>
  <r>
    <x v="1626"/>
    <n v="1627"/>
    <n v="19"/>
    <n v="3"/>
    <n v="-3"/>
    <s v="Sep-2010"/>
    <n v="1"/>
    <n v="3.7506470229597966E-6"/>
    <n v="21.99"/>
    <n v="25.59"/>
    <n v="0.85932004689331765"/>
    <n v="27.96"/>
    <n v="1109.55"/>
    <n v="10.059999999999999"/>
    <n v="0.17136659436008683"/>
    <n v="23.05"/>
    <n v="27"/>
    <n v="28.55"/>
    <n v="28.9"/>
    <n v="31.2"/>
    <n v="31.4"/>
    <n v="32.049999999999997"/>
    <m/>
    <m/>
    <m/>
    <n v="29885.19"/>
    <n v="114266.63"/>
    <n v="175808.64000000001"/>
    <n v="188046.52"/>
    <n v="198748.7"/>
    <n v="218621.59"/>
    <n v="176748.37"/>
    <n v="76489"/>
    <n v="0.17136659436008683"/>
    <n v="7.3809523809523839E-2"/>
    <n v="4.5952380952380925E-2"/>
    <n v="29885.06"/>
    <m/>
    <m/>
    <m/>
    <n v="198818.1"/>
    <m/>
    <n v="4.3499996318354607E-6"/>
    <n v="-1"/>
    <e v="#DIV/0!"/>
    <e v="#DIV/0!"/>
    <n v="3.4906278653701133E-4"/>
    <e v="#DIV/0!"/>
    <m/>
    <m/>
    <m/>
  </r>
  <r>
    <x v="1627"/>
    <n v="1628"/>
    <n v="19"/>
    <n v="2"/>
    <n v="-2"/>
    <s v="Sep-2010"/>
    <n v="1"/>
    <n v="1.1251983271121091E-5"/>
    <n v="21.21"/>
    <n v="24.75"/>
    <n v="0.85696969696969705"/>
    <n v="27.15"/>
    <n v="1121.9000000000001"/>
    <n v="10.239999999999998"/>
    <n v="0.18433179723502313"/>
    <n v="21.7"/>
    <n v="25.7"/>
    <n v="27.45"/>
    <n v="28.25"/>
    <n v="30.65"/>
    <n v="30.85"/>
    <n v="31.45"/>
    <m/>
    <m/>
    <m/>
    <n v="28418.19"/>
    <n v="109755.3"/>
    <n v="171562.87"/>
    <n v="184643.85"/>
    <n v="195157.59"/>
    <n v="214558.51"/>
    <n v="173033.76"/>
    <n v="76055"/>
    <n v="0.18433179723502313"/>
    <n v="8.3333333333333329E-2"/>
    <n v="4.6666666666666669E-2"/>
    <n v="28418.06"/>
    <m/>
    <m/>
    <m/>
    <n v="195225.74"/>
    <m/>
    <n v="4.5745557577604049E-6"/>
    <n v="-1"/>
    <e v="#DIV/0!"/>
    <e v="#DIV/0!"/>
    <n v="3.490830666078878E-4"/>
    <e v="#DIV/0!"/>
    <m/>
    <m/>
    <m/>
  </r>
  <r>
    <x v="1628"/>
    <n v="1629"/>
    <n v="19"/>
    <n v="1"/>
    <n v="-1"/>
    <s v="Sep-2010"/>
    <n v="1"/>
    <n v="3.8895847329634137E-6"/>
    <n v="21.56"/>
    <n v="24.74"/>
    <n v="0.8714632174616006"/>
    <n v="27.09"/>
    <n v="1121.0999999999999"/>
    <n v="9.7900000000000027"/>
    <n v="0.18433179723502313"/>
    <n v="21.7"/>
    <n v="25.7"/>
    <n v="27.6"/>
    <n v="28.4"/>
    <n v="30.45"/>
    <n v="30.7"/>
    <n v="31.35"/>
    <m/>
    <m/>
    <m/>
    <n v="28418.3"/>
    <n v="110325.83"/>
    <n v="172475.85"/>
    <n v="183546.16"/>
    <n v="194239.49"/>
    <n v="213858.47"/>
    <n v="172941.4"/>
    <n v="77461"/>
    <n v="0.18433179723502313"/>
    <n v="9.0476190476190585E-2"/>
    <n v="4.3333333333333376E-2"/>
    <n v="28418.17"/>
    <m/>
    <m/>
    <m/>
    <n v="194307.32"/>
    <m/>
    <n v="4.5745380508674081E-6"/>
    <n v="-1"/>
    <e v="#DIV/0!"/>
    <e v="#DIV/0!"/>
    <n v="3.4908617956346829E-4"/>
    <e v="#DIV/0!"/>
    <m/>
    <m/>
    <m/>
  </r>
  <r>
    <x v="1629"/>
    <n v="1630"/>
    <n v="25"/>
    <n v="25"/>
    <n v="0"/>
    <s v="Oct-2010"/>
    <n v="1"/>
    <n v="3.8895847329634137E-6"/>
    <n v="22.1"/>
    <n v="24.93"/>
    <n v="0.88648215002005626"/>
    <n v="27.27"/>
    <n v="1125.07"/>
    <n v="9.3499999999999979"/>
    <n v="8.9285714285714191E-2"/>
    <n v="25.2"/>
    <n v="27.45"/>
    <n v="28.3"/>
    <n v="30.2"/>
    <n v="30.55"/>
    <n v="31.3"/>
    <n v="31.45"/>
    <m/>
    <m/>
    <m/>
    <n v="27865.53"/>
    <n v="109726.66"/>
    <n v="171869.21"/>
    <n v="182039.93"/>
    <n v="193295.3"/>
    <n v="213518.22"/>
    <n v="171913.53"/>
    <n v="80993"/>
    <n v="8.9285714285714191E-2"/>
    <n v="4.0476190476190541E-2"/>
    <n v="2.1428571428571429E-2"/>
    <n v="27865.4"/>
    <m/>
    <m/>
    <m/>
    <n v="193362.8"/>
    <m/>
    <n v="4.6652838285967773E-6"/>
    <n v="-1"/>
    <e v="#DIV/0!"/>
    <e v="#DIV/0!"/>
    <n v="3.4908472570732328E-4"/>
    <e v="#DIV/0!"/>
    <m/>
    <m/>
    <m/>
  </r>
  <r>
    <x v="1630"/>
    <n v="1631"/>
    <n v="25"/>
    <n v="24"/>
    <n v="1"/>
    <s v="Oct-2010"/>
    <n v="1"/>
    <n v="3.8895847329634137E-6"/>
    <n v="21.72"/>
    <n v="24.96"/>
    <n v="0.8701923076923076"/>
    <n v="27.28"/>
    <n v="1124.6600000000001"/>
    <n v="9.7800000000000011"/>
    <n v="9.960159362549792E-2"/>
    <n v="25.1"/>
    <n v="27.6"/>
    <n v="28.45"/>
    <n v="30.3"/>
    <n v="30.55"/>
    <n v="31.4"/>
    <n v="31.5"/>
    <m/>
    <m/>
    <m/>
    <n v="27766.47"/>
    <n v="110325.94"/>
    <n v="172766.29"/>
    <n v="182619.04"/>
    <n v="193711.61"/>
    <n v="214187.45"/>
    <n v="172630.14"/>
    <n v="79149"/>
    <n v="9.960159362549792E-2"/>
    <n v="4.0476190476190374E-2"/>
    <n v="2.1190476190476169E-2"/>
    <n v="27766.34"/>
    <m/>
    <m/>
    <m/>
    <n v="193779.25"/>
    <m/>
    <n v="4.681927830640215E-6"/>
    <n v="-1"/>
    <e v="#DIV/0!"/>
    <e v="#DIV/0!"/>
    <n v="3.4905698107518722E-4"/>
    <e v="#DIV/0!"/>
    <m/>
    <m/>
    <m/>
  </r>
  <r>
    <x v="1631"/>
    <n v="1632"/>
    <n v="25"/>
    <n v="23"/>
    <n v="2"/>
    <s v="Oct-2010"/>
    <n v="1"/>
    <n v="3.8895847329634137E-6"/>
    <n v="22.01"/>
    <n v="25.12"/>
    <n v="0.87619426751592355"/>
    <n v="27.63"/>
    <n v="1125.5899999999999"/>
    <n v="9.639999999999997"/>
    <n v="0.1097804391217565"/>
    <n v="25.05"/>
    <n v="27.8"/>
    <n v="28.7"/>
    <n v="30.45"/>
    <n v="30.7"/>
    <n v="31.55"/>
    <n v="31.65"/>
    <m/>
    <m/>
    <m/>
    <n v="27733.65"/>
    <n v="111139.82"/>
    <n v="174228.93"/>
    <n v="183523.21"/>
    <n v="194656.32"/>
    <n v="215211.21"/>
    <n v="173779.37"/>
    <n v="76449"/>
    <n v="0.1097804391217565"/>
    <n v="4.2857142857142788E-2"/>
    <n v="2.1190476190476187E-2"/>
    <n v="27733.53"/>
    <m/>
    <m/>
    <m/>
    <n v="194724.28"/>
    <m/>
    <n v="4.3268923935257913E-6"/>
    <n v="-1"/>
    <e v="#DIV/0!"/>
    <e v="#DIV/0!"/>
    <n v="3.4900629751971276E-4"/>
    <e v="#DIV/0!"/>
    <m/>
    <m/>
    <m/>
  </r>
  <r>
    <x v="1632"/>
    <n v="1633"/>
    <n v="25"/>
    <n v="22"/>
    <n v="3"/>
    <s v="Oct-2010"/>
    <n v="1"/>
    <n v="1.1668799585695666E-5"/>
    <n v="21.5"/>
    <n v="24.59"/>
    <n v="0.87433916226108177"/>
    <n v="27.24"/>
    <n v="1142.71"/>
    <n v="10"/>
    <n v="0.12320328542094461"/>
    <n v="24.35"/>
    <n v="27.35"/>
    <n v="28.4"/>
    <n v="30.1"/>
    <n v="30.3"/>
    <n v="31.35"/>
    <n v="31.5"/>
    <m/>
    <m/>
    <m/>
    <n v="27001.84"/>
    <n v="109420.74"/>
    <n v="172386.82"/>
    <n v="181381.84"/>
    <n v="192717.14"/>
    <n v="213890.9"/>
    <n v="171844.34"/>
    <n v="76690"/>
    <n v="0.12320328542094461"/>
    <n v="4.9999999999999864E-2"/>
    <n v="2.4999999999999981E-2"/>
    <n v="27001.72"/>
    <m/>
    <m/>
    <m/>
    <n v="192784.43"/>
    <m/>
    <n v="4.4441613348698294E-6"/>
    <n v="-1"/>
    <e v="#DIV/0!"/>
    <e v="#DIV/0!"/>
    <n v="3.4904271055488791E-4"/>
    <e v="#DIV/0!"/>
    <m/>
    <m/>
    <m/>
  </r>
  <r>
    <x v="1633"/>
    <n v="1634"/>
    <n v="25"/>
    <n v="21"/>
    <n v="4"/>
    <s v="Oct-2010"/>
    <n v="1"/>
    <n v="4.4453533327715178E-6"/>
    <n v="22.35"/>
    <n v="24.94"/>
    <n v="0.89615076182838815"/>
    <n v="27.78"/>
    <n v="1139.78"/>
    <n v="9.1499999999999986"/>
    <n v="0.12065439672801626"/>
    <n v="24.45"/>
    <n v="27.4"/>
    <n v="28.4"/>
    <n v="30.05"/>
    <n v="30.3"/>
    <n v="31.4"/>
    <n v="31.5"/>
    <m/>
    <m/>
    <m/>
    <n v="27102.01"/>
    <n v="109588.23"/>
    <n v="172339.49"/>
    <n v="181129.82"/>
    <n v="192734.76"/>
    <n v="214178.18"/>
    <n v="171698.99"/>
    <n v="77219"/>
    <n v="0.12065439672801626"/>
    <n v="4.7619047619047616E-2"/>
    <n v="2.5952380952380932E-2"/>
    <n v="27101.89"/>
    <m/>
    <m/>
    <m/>
    <n v="192802.06"/>
    <m/>
    <n v="4.4277354826169455E-6"/>
    <n v="-1"/>
    <e v="#DIV/0!"/>
    <e v="#DIV/0!"/>
    <n v="3.4906266043002011E-4"/>
    <e v="#DIV/0!"/>
    <m/>
    <m/>
    <m/>
  </r>
  <r>
    <x v="1634"/>
    <n v="1635"/>
    <n v="25"/>
    <n v="20"/>
    <n v="5"/>
    <s v="Oct-2010"/>
    <n v="1"/>
    <n v="4.4453533327715178E-6"/>
    <n v="22.51"/>
    <n v="25.16"/>
    <n v="0.89467408585055652"/>
    <n v="28.27"/>
    <n v="1134.28"/>
    <n v="9.1899999999999977"/>
    <n v="0.10821643286573135"/>
    <n v="24.95"/>
    <n v="27.65"/>
    <n v="28.7"/>
    <n v="30.35"/>
    <n v="30.55"/>
    <n v="31.65"/>
    <n v="31.7"/>
    <m/>
    <m/>
    <m/>
    <n v="27589.19"/>
    <n v="110621.07"/>
    <n v="174139.83"/>
    <n v="182875.73"/>
    <n v="194368.96"/>
    <n v="215815.12"/>
    <n v="173421.7"/>
    <n v="78433"/>
    <n v="0.10821643286573135"/>
    <n v="5.0000000000000031E-2"/>
    <n v="2.4523809523809479E-2"/>
    <n v="27589.06"/>
    <m/>
    <n v="174545"/>
    <m/>
    <n v="194436.83"/>
    <m/>
    <n v="4.7120126599956883E-6"/>
    <n v="-1"/>
    <n v="2.3212925033659674E-3"/>
    <e v="#DIV/0!"/>
    <n v="3.490593834511463E-4"/>
    <e v="#DIV/0!"/>
    <m/>
    <m/>
    <m/>
  </r>
  <r>
    <x v="1635"/>
    <n v="1636"/>
    <n v="25"/>
    <n v="19"/>
    <n v="6"/>
    <s v="Oct-2010"/>
    <n v="1"/>
    <n v="4.4453533327715178E-6"/>
    <n v="23.87"/>
    <n v="26.16"/>
    <n v="0.91246177370030579"/>
    <n v="29.13"/>
    <n v="1124.83"/>
    <n v="8.23"/>
    <n v="9.4961240310077466E-2"/>
    <n v="25.8"/>
    <n v="28.25"/>
    <n v="29.3"/>
    <n v="31"/>
    <n v="31.15"/>
    <n v="32.1"/>
    <n v="32.1"/>
    <m/>
    <m/>
    <m/>
    <n v="28440.76"/>
    <n v="113000.34"/>
    <n v="177803.43"/>
    <n v="186714.78"/>
    <n v="197802.06"/>
    <n v="218801.58"/>
    <n v="177066.15"/>
    <n v="80039"/>
    <n v="9.4961240310077466E-2"/>
    <n v="5.0000000000000031E-2"/>
    <n v="2.023809523809527E-2"/>
    <n v="28440.63"/>
    <m/>
    <m/>
    <m/>
    <n v="197871.12"/>
    <m/>
    <n v="4.5709254681552639E-6"/>
    <n v="-1"/>
    <e v="#DIV/0!"/>
    <e v="#DIV/0!"/>
    <n v="3.4901505586059083E-4"/>
    <e v="#DIV/0!"/>
    <m/>
    <m/>
    <m/>
  </r>
  <r>
    <x v="1636"/>
    <n v="1637"/>
    <n v="25"/>
    <n v="18"/>
    <n v="7"/>
    <s v="Oct-2010"/>
    <n v="1"/>
    <n v="4.4453533327715178E-6"/>
    <n v="21.71"/>
    <n v="24.75"/>
    <n v="0.87717171717171716"/>
    <n v="28.03"/>
    <n v="1148.67"/>
    <n v="9.89"/>
    <n v="0.12396694214876036"/>
    <n v="24.2"/>
    <n v="27.2"/>
    <n v="28.35"/>
    <n v="30.25"/>
    <n v="30.6"/>
    <n v="31.55"/>
    <n v="31.6"/>
    <m/>
    <m/>
    <m/>
    <n v="26888.17"/>
    <n v="108954.94"/>
    <n v="172465.82"/>
    <n v="182541.26"/>
    <n v="194079.43"/>
    <n v="215149.04"/>
    <n v="172443.62"/>
    <n v="79592"/>
    <n v="0.12396694214876036"/>
    <n v="5.4761904761904866E-2"/>
    <n v="2.3809523809523829E-2"/>
    <n v="26888.04"/>
    <m/>
    <m/>
    <m/>
    <n v="194147.19"/>
    <m/>
    <n v="4.8348633815399209E-6"/>
    <n v="-1"/>
    <e v="#DIV/0!"/>
    <e v="#DIV/0!"/>
    <n v="3.4901354997725857E-4"/>
    <e v="#DIV/0!"/>
    <m/>
    <m/>
    <m/>
  </r>
  <r>
    <x v="1637"/>
    <n v="1638"/>
    <n v="25"/>
    <n v="17"/>
    <n v="8"/>
    <s v="Oct-2010"/>
    <n v="1"/>
    <n v="1.3336119282003622E-5"/>
    <n v="22.54"/>
    <n v="25.2"/>
    <n v="0.89444444444444449"/>
    <n v="28.32"/>
    <n v="1142.1600000000001"/>
    <n v="9.11"/>
    <n v="0.11909650924024628"/>
    <n v="24.35"/>
    <n v="27.25"/>
    <n v="28.3"/>
    <n v="30.15"/>
    <n v="30.65"/>
    <n v="31.55"/>
    <n v="31.65"/>
    <m/>
    <m/>
    <m/>
    <n v="27014.63"/>
    <n v="109027.53"/>
    <n v="172075.04"/>
    <n v="182231.06"/>
    <n v="194077.84"/>
    <n v="215260.96"/>
    <n v="172102.89"/>
    <n v="78047"/>
    <n v="0.11909650924024628"/>
    <n v="5.0000000000000031E-2"/>
    <n v="2.5714285714285721E-2"/>
    <n v="27014.51"/>
    <m/>
    <m/>
    <m/>
    <n v="194145.6"/>
    <m/>
    <n v="4.4420572500711414E-6"/>
    <n v="-1"/>
    <e v="#DIV/0!"/>
    <e v="#DIV/0!"/>
    <n v="3.4901640830391889E-4"/>
    <e v="#DIV/0!"/>
    <m/>
    <m/>
    <m/>
  </r>
  <r>
    <x v="1638"/>
    <n v="1639"/>
    <n v="25"/>
    <n v="16"/>
    <n v="9"/>
    <s v="Oct-2010"/>
    <n v="1"/>
    <n v="4.3064085186728107E-6"/>
    <n v="22.6"/>
    <n v="25.34"/>
    <n v="0.89187056037884771"/>
    <n v="28.39"/>
    <n v="1147.7"/>
    <n v="9.0499999999999972"/>
    <n v="0.12139917695473246"/>
    <n v="24.3"/>
    <n v="27.25"/>
    <n v="28.3"/>
    <n v="30.1"/>
    <n v="30.65"/>
    <n v="31.45"/>
    <n v="31.65"/>
    <m/>
    <m/>
    <m/>
    <n v="26980.7"/>
    <n v="109028"/>
    <n v="171968.85"/>
    <n v="182039.58"/>
    <n v="193802.88"/>
    <n v="214825.72"/>
    <n v="171958.51"/>
    <n v="74716"/>
    <n v="0.12139917695473246"/>
    <n v="5.0000000000000031E-2"/>
    <n v="2.5952380952380914E-2"/>
    <n v="26980.58"/>
    <m/>
    <m/>
    <m/>
    <n v="193870.55"/>
    <m/>
    <n v="4.4476434531422731E-6"/>
    <n v="-1"/>
    <e v="#DIV/0!"/>
    <e v="#DIV/0!"/>
    <n v="3.4904734112521836E-4"/>
    <e v="#DIV/0!"/>
    <m/>
    <m/>
    <m/>
  </r>
  <r>
    <x v="1639"/>
    <n v="1640"/>
    <n v="25"/>
    <n v="15"/>
    <n v="10"/>
    <s v="Oct-2010"/>
    <n v="1"/>
    <n v="4.3064085186728107E-6"/>
    <n v="23.25"/>
    <n v="25.91"/>
    <n v="0.89733693554612115"/>
    <n v="28.9"/>
    <n v="1144.73"/>
    <n v="8.7999999999999972"/>
    <n v="0.11943319838056676"/>
    <n v="24.7"/>
    <n v="27.65"/>
    <n v="28.7"/>
    <n v="30.4"/>
    <n v="30.95"/>
    <n v="31.75"/>
    <n v="32.049999999999997"/>
    <m/>
    <m/>
    <m/>
    <n v="27404.38"/>
    <n v="110604.59"/>
    <n v="174102.91"/>
    <n v="183841.55"/>
    <n v="195766.38"/>
    <n v="217143.19"/>
    <n v="173871.83"/>
    <n v="75435"/>
    <n v="0.11943319838056676"/>
    <n v="5.0000000000000031E-2"/>
    <n v="2.738095238095236E-2"/>
    <n v="27404.25"/>
    <m/>
    <m/>
    <m/>
    <n v="195834.73"/>
    <m/>
    <n v="4.7437897406795896E-6"/>
    <n v="-1"/>
    <e v="#DIV/0!"/>
    <e v="#DIV/0!"/>
    <n v="3.4901878742348621E-4"/>
    <e v="#DIV/0!"/>
    <m/>
    <m/>
    <m/>
  </r>
  <r>
    <x v="1640"/>
    <n v="1641"/>
    <n v="25"/>
    <n v="14"/>
    <n v="11"/>
    <s v="Oct-2010"/>
    <n v="1"/>
    <n v="4.3064085186728107E-6"/>
    <n v="23.7"/>
    <n v="26.4"/>
    <n v="0.89772727272727271"/>
    <n v="29.03"/>
    <n v="1141.2"/>
    <n v="8.8000000000000007"/>
    <n v="0.10805500982318272"/>
    <n v="25.45"/>
    <n v="28.2"/>
    <n v="29.3"/>
    <n v="30.85"/>
    <n v="31.35"/>
    <n v="32.25"/>
    <n v="32.5"/>
    <m/>
    <m/>
    <m/>
    <n v="28102.31"/>
    <n v="112855.56"/>
    <n v="177260.78"/>
    <n v="186410.2"/>
    <n v="198583.98"/>
    <n v="220399.71"/>
    <n v="176656.15"/>
    <n v="72583"/>
    <n v="0.10805500982318272"/>
    <n v="5.2380952380952452E-2"/>
    <n v="2.785714285714283E-2"/>
    <n v="28102.18"/>
    <m/>
    <m/>
    <m/>
    <n v="198653.31"/>
    <m/>
    <n v="4.6259756360901052E-6"/>
    <n v="-1"/>
    <e v="#DIV/0!"/>
    <e v="#DIV/0!"/>
    <n v="3.4899997387401801E-4"/>
    <e v="#DIV/0!"/>
    <m/>
    <m/>
    <m/>
  </r>
  <r>
    <x v="1641"/>
    <n v="1642"/>
    <n v="25"/>
    <n v="13"/>
    <n v="12"/>
    <s v="Oct-2010"/>
    <n v="1"/>
    <n v="4.3064085186728107E-6"/>
    <n v="22.5"/>
    <n v="25.7"/>
    <n v="0.8754863813229572"/>
    <n v="28.94"/>
    <n v="1146.24"/>
    <n v="9.75"/>
    <n v="0.12525252525252539"/>
    <n v="24.75"/>
    <n v="27.85"/>
    <n v="29"/>
    <n v="30.5"/>
    <n v="31.05"/>
    <n v="32"/>
    <n v="32.25"/>
    <m/>
    <m/>
    <m/>
    <n v="27543.95"/>
    <n v="111575.38"/>
    <n v="175349.93"/>
    <n v="184456.36"/>
    <n v="196808.38"/>
    <n v="218698.47"/>
    <n v="174778.64"/>
    <n v="71498"/>
    <n v="0.12525252525252539"/>
    <n v="5.4761904761904692E-2"/>
    <n v="2.9523809523809522E-2"/>
    <n v="27543.83"/>
    <m/>
    <n v="175758"/>
    <m/>
    <n v="196877.09"/>
    <m/>
    <n v="4.3566925877403886E-6"/>
    <n v="-1"/>
    <n v="2.3217719819297387E-3"/>
    <e v="#DIV/0!"/>
    <n v="3.489994696690806E-4"/>
    <e v="#DIV/0!"/>
    <d v="2010-11-20T00:00:00"/>
    <d v="2010-12-18T00:00:00"/>
    <d v="2011-01-22T00:00:00"/>
  </r>
  <r>
    <x v="1642"/>
    <n v="1643"/>
    <n v="25"/>
    <n v="12"/>
    <n v="13"/>
    <s v="Oct-2010"/>
    <n v="1"/>
    <n v="1.2919281191958731E-5"/>
    <n v="23.53"/>
    <n v="26.32"/>
    <n v="0.89399696048632227"/>
    <n v="29.42"/>
    <n v="1137.03"/>
    <n v="8.8699999999999974"/>
    <n v="0.12127236580516909"/>
    <n v="25.15"/>
    <n v="28.2"/>
    <n v="29.4"/>
    <n v="30.8"/>
    <n v="31.4"/>
    <n v="32.25"/>
    <n v="32.4"/>
    <m/>
    <m/>
    <m/>
    <n v="27935.07"/>
    <n v="113051.52"/>
    <n v="177401.28"/>
    <n v="186411.99"/>
    <n v="198523.57"/>
    <n v="220049.02"/>
    <n v="176725.9"/>
    <n v="72325"/>
    <n v="0.12127236580516909"/>
    <n v="5.7142857142857106E-2"/>
    <n v="2.6904761904761879E-2"/>
    <n v="27934.95"/>
    <m/>
    <n v="177814"/>
    <m/>
    <n v="198592.88"/>
    <m/>
    <n v="4.2956941035864167E-6"/>
    <n v="-1"/>
    <n v="2.3210770805448455E-3"/>
    <e v="#DIV/0!"/>
    <n v="3.4900546283430538E-4"/>
    <e v="#DIV/0!"/>
    <d v="2010-11-20T00:00:00"/>
    <d v="2010-12-18T00:00:00"/>
    <d v="2011-01-22T00:00:00"/>
  </r>
  <r>
    <x v="1643"/>
    <n v="1644"/>
    <n v="25"/>
    <n v="11"/>
    <n v="14"/>
    <s v="Oct-2010"/>
    <n v="1"/>
    <n v="3.6117110888689297E-6"/>
    <n v="21.76"/>
    <n v="25.08"/>
    <n v="0.86762360446570985"/>
    <n v="28.35"/>
    <n v="1160.75"/>
    <n v="10.039999999999999"/>
    <n v="0.14376321353065546"/>
    <n v="23.65"/>
    <n v="27.05"/>
    <n v="28.5"/>
    <n v="30.05"/>
    <n v="30.7"/>
    <n v="31.65"/>
    <n v="31.8"/>
    <m/>
    <m/>
    <m/>
    <n v="26578.880000000001"/>
    <n v="109097.16"/>
    <n v="172606.02"/>
    <n v="182090.03"/>
    <n v="194430.8"/>
    <n v="215966.52"/>
    <n v="172293.98"/>
    <n v="71396"/>
    <n v="0.14376321353065546"/>
    <n v="6.904761904761901E-2"/>
    <n v="2.9523809523809522E-2"/>
    <n v="26578.76"/>
    <m/>
    <n v="173008"/>
    <m/>
    <n v="194498.68"/>
    <m/>
    <n v="4.5148833129393301E-6"/>
    <n v="-1"/>
    <n v="2.323476371034926E-3"/>
    <e v="#DIV/0!"/>
    <n v="3.4899979783926895E-4"/>
    <e v="#DIV/0!"/>
    <d v="2010-11-20T00:00:00"/>
    <d v="2010-12-18T00:00:00"/>
    <d v="2011-01-22T00:00:00"/>
  </r>
  <r>
    <x v="1644"/>
    <n v="1645"/>
    <n v="25"/>
    <n v="10"/>
    <n v="15"/>
    <s v="Oct-2010"/>
    <n v="1"/>
    <n v="3.6117110888689297E-6"/>
    <n v="21.49"/>
    <n v="24.91"/>
    <n v="0.86270574066639893"/>
    <n v="28.39"/>
    <n v="1159.97"/>
    <n v="10.260000000000002"/>
    <n v="0.15268817204301088"/>
    <n v="23.25"/>
    <n v="26.8"/>
    <n v="28.4"/>
    <n v="30.1"/>
    <n v="30.75"/>
    <n v="31.7"/>
    <n v="31.75"/>
    <m/>
    <m/>
    <m/>
    <n v="26258.25"/>
    <n v="108472.36"/>
    <n v="172547.99"/>
    <n v="182389.78"/>
    <n v="194618.76"/>
    <n v="215899.26"/>
    <n v="172409.71"/>
    <n v="72637"/>
    <n v="0.15268817204301088"/>
    <n v="7.6190476190476086E-2"/>
    <n v="2.8095238095238072E-2"/>
    <n v="26258.13"/>
    <m/>
    <n v="172949"/>
    <m/>
    <n v="194686.7"/>
    <m/>
    <n v="4.5700131730241782E-6"/>
    <n v="-1"/>
    <n v="2.318660414341854E-3"/>
    <e v="#DIV/0!"/>
    <n v="3.4897093638138778E-4"/>
    <e v="#DIV/0!"/>
    <d v="2010-11-20T00:00:00"/>
    <d v="2010-12-18T00:00:00"/>
    <d v="2011-01-22T00:00:00"/>
  </r>
  <r>
    <x v="1645"/>
    <n v="1646"/>
    <n v="25"/>
    <n v="9"/>
    <n v="16"/>
    <s v="Oct-2010"/>
    <n v="1"/>
    <n v="3.6117110888689297E-6"/>
    <n v="21.56"/>
    <n v="24.89"/>
    <n v="0.86621132985134586"/>
    <n v="28.36"/>
    <n v="1158.06"/>
    <n v="10.14"/>
    <n v="0.1633986928104576"/>
    <n v="22.95"/>
    <n v="26.7"/>
    <n v="28.35"/>
    <n v="30.05"/>
    <n v="30.75"/>
    <n v="31.65"/>
    <n v="31.7"/>
    <m/>
    <m/>
    <m/>
    <n v="26081.38"/>
    <n v="108207.65"/>
    <n v="172256.04"/>
    <n v="182282.86"/>
    <n v="194411.55"/>
    <n v="215559.85"/>
    <n v="172214.95"/>
    <n v="74546"/>
    <n v="0.1633986928104576"/>
    <n v="7.8571428571428681E-2"/>
    <n v="2.785714285714283E-2"/>
    <n v="26081.27"/>
    <m/>
    <n v="172657"/>
    <m/>
    <n v="194479.42"/>
    <m/>
    <n v="4.2175860301504521E-6"/>
    <n v="-1"/>
    <n v="2.3222921746583794E-3"/>
    <e v="#DIV/0!"/>
    <n v="3.4898294122856006E-4"/>
    <e v="#DIV/0!"/>
    <d v="2010-11-20T00:00:00"/>
    <d v="2010-12-18T00:00:00"/>
    <d v="2011-01-22T00:00:00"/>
  </r>
  <r>
    <x v="1646"/>
    <n v="1647"/>
    <n v="25"/>
    <n v="8"/>
    <n v="-8"/>
    <s v="Oct-2010"/>
    <n v="1"/>
    <n v="3.6117110888689297E-6"/>
    <n v="20.71"/>
    <n v="24.06"/>
    <n v="0.86076475477971748"/>
    <n v="27.75"/>
    <n v="1165.1500000000001"/>
    <n v="10.739999999999998"/>
    <n v="0.17084282460136668"/>
    <n v="21.95"/>
    <n v="25.7"/>
    <n v="27.55"/>
    <n v="29.55"/>
    <n v="30.5"/>
    <n v="31.4"/>
    <n v="31.45"/>
    <m/>
    <m/>
    <m/>
    <n v="25058.67"/>
    <n v="104847.7"/>
    <n v="168777.21"/>
    <n v="180312.95999999999"/>
    <n v="192687.79"/>
    <n v="213859.77"/>
    <n v="169559.14"/>
    <n v="74923"/>
    <n v="0.17084282460136668"/>
    <n v="8.8095238095238157E-2"/>
    <n v="3.1428571428571403E-2"/>
    <n v="25058.57"/>
    <m/>
    <n v="169170"/>
    <m/>
    <n v="192755.05"/>
    <m/>
    <n v="3.990650703473694E-6"/>
    <n v="-1"/>
    <n v="2.3218655790034175E-3"/>
    <e v="#DIV/0!"/>
    <n v="3.4894027419764208E-4"/>
    <e v="#DIV/0!"/>
    <d v="2010-11-20T00:00:00"/>
    <d v="2010-12-18T00:00:00"/>
    <d v="2011-01-22T00:00:00"/>
  </r>
  <r>
    <x v="1647"/>
    <n v="1648"/>
    <n v="25"/>
    <n v="7"/>
    <n v="-7"/>
    <s v="Oct-2010"/>
    <n v="1"/>
    <n v="1.083517240019205E-5"/>
    <n v="18.96"/>
    <n v="23.98"/>
    <n v="0.79065888240200166"/>
    <n v="27.55"/>
    <n v="1165.32"/>
    <n v="11.939999999999998"/>
    <n v="0.17840375586854473"/>
    <n v="21.3"/>
    <n v="25.1"/>
    <n v="27.05"/>
    <n v="29.1"/>
    <n v="29.95"/>
    <n v="30.85"/>
    <n v="30.9"/>
    <m/>
    <m/>
    <m/>
    <n v="24434.76"/>
    <n v="102800.91"/>
    <n v="166077.67000000001"/>
    <n v="177201.75"/>
    <n v="189322.65"/>
    <n v="210120.43"/>
    <n v="166738.04999999999"/>
    <n v="76462"/>
    <n v="0.17840375586854473"/>
    <n v="9.2857142857142833E-2"/>
    <n v="2.9999999999999971E-2"/>
    <n v="24434.66"/>
    <m/>
    <n v="166464"/>
    <m/>
    <n v="189388.74"/>
    <m/>
    <n v="4.0925472258891592E-6"/>
    <n v="-1"/>
    <n v="2.3208020953478662E-3"/>
    <e v="#DIV/0!"/>
    <n v="3.489647800602956E-4"/>
    <e v="#DIV/0!"/>
    <d v="2010-11-20T00:00:00"/>
    <d v="2010-12-18T00:00:00"/>
    <d v="2011-01-22T00:00:00"/>
  </r>
  <r>
    <x v="1648"/>
    <n v="1649"/>
    <n v="25"/>
    <n v="6"/>
    <n v="-6"/>
    <s v="Oct-2010"/>
    <n v="1"/>
    <n v="3.6117110888689297E-6"/>
    <n v="18.93"/>
    <n v="23.37"/>
    <n v="0.81001283697047488"/>
    <n v="27.03"/>
    <n v="1169.77"/>
    <n v="11.52"/>
    <n v="0.17433414043583539"/>
    <n v="20.65"/>
    <n v="24.25"/>
    <n v="26.3"/>
    <n v="28.65"/>
    <n v="29.5"/>
    <n v="30.4"/>
    <n v="30.45"/>
    <m/>
    <m/>
    <m/>
    <n v="23624.67"/>
    <n v="99807.98"/>
    <n v="163047.91"/>
    <n v="174521.67"/>
    <n v="186522.95"/>
    <n v="207059.99"/>
    <n v="163961.29999999999"/>
    <n v="77556"/>
    <n v="0.17433414043583539"/>
    <n v="9.7619047619047647E-2"/>
    <n v="3.0000000000000002E-2"/>
    <n v="23624.57"/>
    <m/>
    <n v="163427"/>
    <m/>
    <n v="186588.06"/>
    <m/>
    <n v="4.2328812756610937E-6"/>
    <n v="-1"/>
    <n v="2.3196289474811168E-3"/>
    <e v="#DIV/0!"/>
    <n v="3.489505169837021E-4"/>
    <e v="#DIV/0!"/>
    <d v="2010-11-20T00:00:00"/>
    <d v="2010-12-18T00:00:00"/>
    <d v="2011-01-22T00:00:00"/>
  </r>
  <r>
    <x v="1649"/>
    <n v="1650"/>
    <n v="25"/>
    <n v="5"/>
    <n v="-5"/>
    <s v="Oct-2010"/>
    <n v="1"/>
    <n v="3.4727769306908129E-6"/>
    <n v="19.07"/>
    <n v="22.98"/>
    <n v="0.82985204525674494"/>
    <n v="26.65"/>
    <n v="1178.0999999999999"/>
    <n v="10.579999999999998"/>
    <n v="0.14043583535108972"/>
    <n v="20.65"/>
    <n v="23.55"/>
    <n v="25.6"/>
    <n v="27.9"/>
    <n v="28.8"/>
    <n v="29.65"/>
    <n v="29.65"/>
    <m/>
    <m/>
    <m/>
    <n v="23062.5"/>
    <n v="97109.77"/>
    <n v="158766.88"/>
    <n v="170297.58"/>
    <n v="181880.73"/>
    <n v="201686.94"/>
    <n v="159827.91"/>
    <n v="79001"/>
    <n v="0.14043583535108972"/>
    <n v="9.7619047619047647E-2"/>
    <n v="2.9047619047619041E-2"/>
    <n v="23062.400000000001"/>
    <m/>
    <n v="159136"/>
    <m/>
    <n v="181944.22"/>
    <m/>
    <n v="4.3360621617240532E-6"/>
    <n v="-1"/>
    <n v="2.3195254373617243E-3"/>
    <e v="#DIV/0!"/>
    <n v="3.4895310221995889E-4"/>
    <e v="#DIV/0!"/>
    <d v="2010-11-20T00:00:00"/>
    <d v="2010-12-18T00:00:00"/>
    <d v="2011-01-22T00:00:00"/>
  </r>
  <r>
    <x v="1650"/>
    <n v="1651"/>
    <n v="25"/>
    <n v="4"/>
    <n v="-4"/>
    <s v="Oct-2010"/>
    <n v="1"/>
    <n v="3.4727769306908129E-6"/>
    <n v="19.88"/>
    <n v="23.56"/>
    <n v="0.84380305602716466"/>
    <n v="27.23"/>
    <n v="1173.81"/>
    <n v="10.32"/>
    <n v="0.12296983758700697"/>
    <n v="21.55"/>
    <n v="24.2"/>
    <n v="26.1"/>
    <n v="28.35"/>
    <n v="29.2"/>
    <n v="30.05"/>
    <n v="30.2"/>
    <m/>
    <m/>
    <m/>
    <n v="23751.88"/>
    <n v="99123.62"/>
    <n v="161408.54999999999"/>
    <n v="172722.84"/>
    <n v="184644.16"/>
    <n v="205265.63"/>
    <n v="162291.82"/>
    <n v="78795"/>
    <n v="0.12296983758700697"/>
    <n v="9.0476190476190585E-2"/>
    <n v="3.0476190476190452E-2"/>
    <n v="23751.78"/>
    <m/>
    <n v="161784"/>
    <m/>
    <n v="184708.61"/>
    <m/>
    <n v="4.2102107716635463E-6"/>
    <n v="-1"/>
    <n v="2.320686841714951E-3"/>
    <e v="#DIV/0!"/>
    <n v="3.489279682196869E-4"/>
    <e v="#DIV/0!"/>
    <d v="2010-11-20T00:00:00"/>
    <d v="2010-12-18T00:00:00"/>
    <d v="2011-01-22T00:00:00"/>
  </r>
  <r>
    <x v="1651"/>
    <n v="1652"/>
    <n v="25"/>
    <n v="3"/>
    <n v="-3"/>
    <s v="Oct-2010"/>
    <n v="1"/>
    <n v="3.4727769306908129E-6"/>
    <n v="19.03"/>
    <n v="23.2"/>
    <n v="0.82025862068965527"/>
    <n v="26.86"/>
    <n v="1176.19"/>
    <n v="10.869999999999997"/>
    <n v="0.14797136038186154"/>
    <n v="20.95"/>
    <n v="24.05"/>
    <n v="25.8"/>
    <n v="28.15"/>
    <n v="28.95"/>
    <n v="29.8"/>
    <n v="29.9"/>
    <m/>
    <m/>
    <m/>
    <n v="23549.07"/>
    <n v="98043.54"/>
    <n v="160190.5"/>
    <n v="171275.08"/>
    <n v="183014.15"/>
    <n v="203266.87"/>
    <n v="160998.09"/>
    <n v="80029"/>
    <n v="0.14797136038186154"/>
    <n v="8.3333333333333329E-2"/>
    <n v="2.9047619047619051E-2"/>
    <n v="23548.97"/>
    <m/>
    <n v="160563"/>
    <m/>
    <n v="183078.04"/>
    <m/>
    <n v="4.246470227723115E-6"/>
    <n v="-1"/>
    <n v="2.3199616349968547E-3"/>
    <e v="#DIV/0!"/>
    <n v="3.4897686254459556E-4"/>
    <e v="#DIV/0!"/>
    <d v="2010-11-20T00:00:00"/>
    <d v="2010-12-18T00:00:00"/>
    <d v="2011-01-22T00:00:00"/>
  </r>
  <r>
    <x v="1652"/>
    <n v="1653"/>
    <n v="25"/>
    <n v="2"/>
    <n v="-2"/>
    <s v="Oct-2010"/>
    <n v="1"/>
    <n v="1.0418366972908544E-5"/>
    <n v="19.09"/>
    <n v="22.8"/>
    <n v="0.83728070175438596"/>
    <n v="26.57"/>
    <n v="1184.71"/>
    <n v="10.66"/>
    <n v="0.17380352644836261"/>
    <n v="19.850000000000001"/>
    <n v="23.3"/>
    <n v="25.45"/>
    <n v="27.8"/>
    <n v="28.65"/>
    <n v="29.55"/>
    <n v="29.75"/>
    <m/>
    <m/>
    <m/>
    <n v="22779.58"/>
    <n v="96584.99"/>
    <n v="158187.07"/>
    <n v="169474.34"/>
    <n v="181535.57"/>
    <n v="202194.58"/>
    <n v="159147.59"/>
    <n v="77636"/>
    <n v="0.17380352644836261"/>
    <n v="0.10238095238095231"/>
    <n v="3.214285714285714E-2"/>
    <n v="22779.49"/>
    <m/>
    <n v="158555"/>
    <m/>
    <n v="181598.94"/>
    <m/>
    <n v="3.9509225184648783E-6"/>
    <n v="-1"/>
    <n v="2.3205196934817131E-3"/>
    <e v="#DIV/0!"/>
    <n v="3.4895578134979939E-4"/>
    <e v="#DIV/0!"/>
    <d v="2010-11-20T00:00:00"/>
    <d v="2010-12-18T00:00:00"/>
    <d v="2011-01-22T00:00:00"/>
  </r>
  <r>
    <x v="1653"/>
    <n v="1654"/>
    <n v="25"/>
    <n v="1"/>
    <n v="-1"/>
    <s v="Oct-2010"/>
    <n v="1"/>
    <n v="3.7506470229597966E-6"/>
    <n v="20.63"/>
    <n v="23.59"/>
    <n v="0.87452310300974989"/>
    <n v="27.2"/>
    <n v="1165.9000000000001"/>
    <n v="9.4700000000000024"/>
    <n v="0.13842482100238684"/>
    <n v="20.95"/>
    <n v="23.85"/>
    <n v="25.85"/>
    <n v="28.25"/>
    <n v="29.05"/>
    <n v="29.95"/>
    <n v="30.1"/>
    <m/>
    <m/>
    <m/>
    <n v="23342.22"/>
    <n v="98131.38"/>
    <n v="160745.51"/>
    <n v="171855.77"/>
    <n v="183920.31"/>
    <n v="204588.33"/>
    <n v="161550.01"/>
    <n v="72730"/>
    <n v="0.13842482100238684"/>
    <n v="9.5238095238095233E-2"/>
    <n v="3.0714285714285725E-2"/>
    <n v="23342.13"/>
    <m/>
    <n v="161119"/>
    <m/>
    <n v="183984.51"/>
    <m/>
    <n v="3.8556892622972073E-6"/>
    <n v="-1"/>
    <n v="2.3181002861238629E-3"/>
    <e v="#DIV/0!"/>
    <n v="3.4894241912002068E-4"/>
    <e v="#DIV/0!"/>
    <d v="2010-11-20T00:00:00"/>
    <d v="2010-12-18T00:00:00"/>
    <d v="2011-01-22T00:00:00"/>
  </r>
  <r>
    <x v="1654"/>
    <n v="1655"/>
    <n v="20"/>
    <n v="20"/>
    <n v="0"/>
    <s v="Nov-2010"/>
    <n v="1"/>
    <n v="3.7506470229597966E-6"/>
    <n v="19.79"/>
    <n v="22.66"/>
    <n v="0.87334510150044131"/>
    <n v="26.37"/>
    <n v="1178.17"/>
    <n v="9.91"/>
    <n v="0.1084070796460177"/>
    <n v="22.6"/>
    <n v="25.05"/>
    <n v="27.4"/>
    <n v="28.4"/>
    <n v="29.35"/>
    <n v="29.5"/>
    <n v="29.7"/>
    <m/>
    <m/>
    <m/>
    <n v="22118.92"/>
    <n v="95094.8"/>
    <n v="155909.51999999999"/>
    <n v="168011.1"/>
    <n v="180102.23"/>
    <n v="200510.92"/>
    <n v="157321.56"/>
    <n v="72445"/>
    <n v="0.1084070796460177"/>
    <n v="0.1119047619047618"/>
    <n v="1.9285714285714288E-2"/>
    <n v="22118.83"/>
    <m/>
    <n v="156272"/>
    <m/>
    <n v="180165.1"/>
    <m/>
    <n v="4.0689313131168123E-6"/>
    <n v="-1"/>
    <n v="2.3195454080066199E-3"/>
    <e v="#DIV/0!"/>
    <n v="3.489577060151791E-4"/>
    <e v="#DIV/0!"/>
    <d v="2010-12-18T00:00:00"/>
    <d v="2011-01-22T00:00:00"/>
    <d v="2011-02-19T00:00:00"/>
  </r>
  <r>
    <x v="1655"/>
    <n v="1656"/>
    <n v="20"/>
    <n v="19"/>
    <n v="1"/>
    <s v="Nov-2010"/>
    <n v="1"/>
    <n v="3.7506470229597966E-6"/>
    <n v="19.27"/>
    <n v="22.22"/>
    <n v="0.86723672367236726"/>
    <n v="26"/>
    <n v="1180.26"/>
    <n v="9.98"/>
    <n v="0.12045454545454537"/>
    <n v="22"/>
    <n v="24.65"/>
    <n v="27"/>
    <n v="27.95"/>
    <n v="28.9"/>
    <n v="29.1"/>
    <n v="29.25"/>
    <m/>
    <m/>
    <m/>
    <n v="21544.68"/>
    <n v="93583.77"/>
    <n v="153624"/>
    <n v="165354.03"/>
    <n v="177421.43"/>
    <n v="197776.81"/>
    <n v="154922.82"/>
    <n v="71916"/>
    <n v="0.12045454545454537"/>
    <n v="0.11190476190476198"/>
    <n v="1.9523809523809547E-2"/>
    <n v="21544.59"/>
    <m/>
    <n v="153981"/>
    <m/>
    <n v="177483.36"/>
    <m/>
    <n v="4.1773828139753655E-6"/>
    <n v="-1"/>
    <n v="2.3184678629181521E-3"/>
    <e v="#DIV/0!"/>
    <n v="3.489341197957545E-4"/>
    <e v="#DIV/0!"/>
    <d v="2010-12-18T00:00:00"/>
    <d v="2011-01-22T00:00:00"/>
    <d v="2011-02-19T00:00:00"/>
  </r>
  <r>
    <x v="1656"/>
    <n v="1657"/>
    <n v="20"/>
    <n v="18"/>
    <n v="2"/>
    <s v="Nov-2010"/>
    <n v="1"/>
    <n v="3.7506470229597966E-6"/>
    <n v="18.78"/>
    <n v="21.65"/>
    <n v="0.86743648960739039"/>
    <n v="25.52"/>
    <n v="1183.08"/>
    <n v="9.9699999999999989"/>
    <n v="0.13507109004739326"/>
    <n v="21.1"/>
    <n v="23.95"/>
    <n v="26.25"/>
    <n v="27.35"/>
    <n v="28.35"/>
    <n v="28.55"/>
    <n v="28.75"/>
    <m/>
    <m/>
    <m/>
    <n v="20693.23"/>
    <n v="90932.86"/>
    <n v="149457.25"/>
    <n v="161846.51999999999"/>
    <n v="173938.8"/>
    <n v="194075.39"/>
    <n v="151186.6"/>
    <n v="71627"/>
    <n v="0.13507109004739326"/>
    <n v="0.10952380952380955"/>
    <n v="2.0952380952380927E-2"/>
    <n v="20693.150000000001"/>
    <m/>
    <n v="149805"/>
    <m/>
    <n v="173999.51"/>
    <m/>
    <n v="3.8660136324391521E-6"/>
    <n v="-1"/>
    <n v="2.3213510897500084E-3"/>
    <e v="#DIV/0!"/>
    <n v="3.4890902853703987E-4"/>
    <e v="#DIV/0!"/>
    <d v="2010-12-18T00:00:00"/>
    <d v="2011-01-22T00:00:00"/>
    <d v="2011-02-19T00:00:00"/>
  </r>
  <r>
    <x v="1657"/>
    <n v="1658"/>
    <n v="20"/>
    <n v="17"/>
    <n v="3"/>
    <s v="Nov-2010"/>
    <n v="1"/>
    <n v="1.1251983271121091E-5"/>
    <n v="19.850000000000001"/>
    <n v="21.91"/>
    <n v="0.90597900502053863"/>
    <n v="25.49"/>
    <n v="1185.6199999999999"/>
    <n v="8.5"/>
    <n v="0.13126491646778038"/>
    <n v="20.95"/>
    <n v="23.7"/>
    <n v="25.9"/>
    <n v="27"/>
    <n v="28"/>
    <n v="28.2"/>
    <n v="28.35"/>
    <m/>
    <m/>
    <m/>
    <n v="20534.86"/>
    <n v="89942.02"/>
    <n v="147478.62"/>
    <n v="159788.48000000001"/>
    <n v="171762.92"/>
    <n v="191649.93"/>
    <n v="149225.39000000001"/>
    <n v="75663"/>
    <n v="0.13126491646778038"/>
    <n v="0.10476190476190474"/>
    <n v="2.0238095238095256E-2"/>
    <n v="20534.77"/>
    <m/>
    <n v="147822"/>
    <m/>
    <n v="171822.87"/>
    <m/>
    <n v="4.3828102287069939E-6"/>
    <n v="-1"/>
    <n v="2.3229289280351007E-3"/>
    <e v="#DIV/0!"/>
    <n v="3.4890582377062224E-4"/>
    <e v="#DIV/0!"/>
    <d v="2010-12-18T00:00:00"/>
    <d v="2011-01-22T00:00:00"/>
    <d v="2011-02-19T00:00:00"/>
  </r>
  <r>
    <x v="1658"/>
    <n v="1659"/>
    <n v="20"/>
    <n v="16"/>
    <n v="4"/>
    <s v="Nov-2010"/>
    <n v="1"/>
    <n v="3.6117110888689297E-6"/>
    <n v="20.22"/>
    <n v="22.2"/>
    <n v="0.91081081081081083"/>
    <n v="25.73"/>
    <n v="1185.6400000000001"/>
    <n v="8.1300000000000026"/>
    <n v="0.11682242990654212"/>
    <n v="21.4"/>
    <n v="23.9"/>
    <n v="26.1"/>
    <n v="27.05"/>
    <n v="28.1"/>
    <n v="28.3"/>
    <n v="28.35"/>
    <m/>
    <m/>
    <m/>
    <n v="20916.98"/>
    <n v="90687.51"/>
    <n v="148439.01"/>
    <n v="160141.53"/>
    <n v="172257.41"/>
    <n v="192193.73"/>
    <n v="149869.62"/>
    <n v="78355"/>
    <n v="0.11682242990654212"/>
    <n v="0.1047619047619049"/>
    <n v="1.952380952380953E-2"/>
    <n v="20916.89"/>
    <m/>
    <n v="148784"/>
    <m/>
    <n v="172317.53"/>
    <m/>
    <n v="4.3027429029911009E-6"/>
    <n v="-1"/>
    <n v="2.3187305086567822E-3"/>
    <e v="#DIV/0!"/>
    <n v="3.4889079480187154E-4"/>
    <e v="#DIV/0!"/>
    <d v="2010-12-18T00:00:00"/>
    <d v="2011-01-22T00:00:00"/>
    <d v="2011-02-19T00:00:00"/>
  </r>
  <r>
    <x v="1659"/>
    <n v="1660"/>
    <n v="20"/>
    <n v="15"/>
    <n v="5"/>
    <s v="Nov-2010"/>
    <n v="1"/>
    <n v="3.6117110888689297E-6"/>
    <n v="20.71"/>
    <n v="22.6"/>
    <n v="0.91637168141592917"/>
    <n v="25.96"/>
    <n v="1182.45"/>
    <n v="7.6899999999999977"/>
    <n v="0.10755148741418763"/>
    <n v="21.85"/>
    <n v="24.2"/>
    <n v="26.3"/>
    <n v="27.15"/>
    <n v="28.1"/>
    <n v="28.3"/>
    <n v="28.4"/>
    <m/>
    <m/>
    <m/>
    <n v="21308.799999999999"/>
    <n v="91707.839999999997"/>
    <n v="149425.85"/>
    <n v="160581.85999999999"/>
    <n v="172437.95"/>
    <n v="192279.28"/>
    <n v="150568.53"/>
    <n v="74708"/>
    <n v="0.10755148741418763"/>
    <n v="0.10000000000000006"/>
    <n v="1.8809523809523807E-2"/>
    <n v="21308.71"/>
    <m/>
    <n v="149773"/>
    <m/>
    <n v="172498.13"/>
    <m/>
    <n v="4.2236249871599696E-6"/>
    <n v="-1"/>
    <n v="2.3178409993790216E-3"/>
    <e v="#DIV/0!"/>
    <n v="3.4887334720667994E-4"/>
    <e v="#DIV/0!"/>
    <d v="2010-12-18T00:00:00"/>
    <d v="2011-01-22T00:00:00"/>
    <d v="2011-02-19T00:00:00"/>
  </r>
  <r>
    <x v="1660"/>
    <n v="1661"/>
    <n v="20"/>
    <n v="14"/>
    <n v="6"/>
    <s v="Nov-2010"/>
    <n v="1"/>
    <n v="3.6117110888689297E-6"/>
    <n v="20.88"/>
    <n v="22.81"/>
    <n v="0.91538798772468222"/>
    <n v="25.85"/>
    <n v="1183.78"/>
    <n v="7.32"/>
    <n v="0.11724137931034484"/>
    <n v="21.75"/>
    <n v="24.3"/>
    <n v="26.45"/>
    <n v="27.1"/>
    <n v="28"/>
    <n v="28.1"/>
    <n v="28.2"/>
    <m/>
    <m/>
    <m/>
    <n v="21271.09"/>
    <n v="92132.92"/>
    <n v="149932.82"/>
    <n v="160201.98000000001"/>
    <n v="171626.98"/>
    <n v="190922.55"/>
    <n v="150638.79"/>
    <n v="75102"/>
    <n v="0.11724137931034484"/>
    <n v="0.10238095238095231"/>
    <n v="1.6190476190476165E-2"/>
    <n v="21271"/>
    <m/>
    <n v="150282"/>
    <m/>
    <n v="171686.88"/>
    <m/>
    <n v="4.2311127826686809E-6"/>
    <n v="-1"/>
    <n v="2.323498489506348E-3"/>
    <e v="#DIV/0!"/>
    <n v="3.4889095777146265E-4"/>
    <e v="#DIV/0!"/>
    <d v="2010-12-18T00:00:00"/>
    <d v="2011-01-22T00:00:00"/>
    <d v="2011-02-19T00:00:00"/>
  </r>
  <r>
    <x v="1661"/>
    <n v="1662"/>
    <n v="20"/>
    <n v="13"/>
    <n v="7"/>
    <s v="Nov-2010"/>
    <n v="1"/>
    <n v="3.6117110888689297E-6"/>
    <n v="21.2"/>
    <n v="22.95"/>
    <n v="0.92374727668845313"/>
    <n v="25.62"/>
    <n v="1183.26"/>
    <n v="6.8500000000000014"/>
    <n v="0.11494252873563227"/>
    <n v="21.75"/>
    <n v="24.25"/>
    <n v="26.4"/>
    <n v="26.9"/>
    <n v="27.9"/>
    <n v="28"/>
    <n v="28.05"/>
    <m/>
    <m/>
    <m/>
    <n v="21254.73"/>
    <n v="91949.37"/>
    <n v="149357.29"/>
    <n v="159238.37"/>
    <n v="170842.2"/>
    <n v="190125.89"/>
    <n v="149894.39000000001"/>
    <n v="75726"/>
    <n v="0.11494252873563227"/>
    <n v="0.10238095238095231"/>
    <n v="1.6904761904761943E-2"/>
    <n v="21254.639999999999"/>
    <m/>
    <n v="149705"/>
    <m/>
    <n v="170901.83"/>
    <m/>
    <n v="4.2343695306128697E-6"/>
    <n v="-1"/>
    <n v="2.3226345145452181E-3"/>
    <e v="#DIV/0!"/>
    <n v="3.4891375943707308E-4"/>
    <e v="#DIV/0!"/>
    <d v="2010-12-18T00:00:00"/>
    <d v="2011-01-22T00:00:00"/>
    <d v="2011-02-19T00:00:00"/>
  </r>
  <r>
    <x v="1662"/>
    <n v="1663"/>
    <n v="20"/>
    <n v="12"/>
    <n v="8"/>
    <s v="Nov-2010"/>
    <n v="1"/>
    <n v="1.083517240019205E-5"/>
    <n v="21.83"/>
    <n v="23.29"/>
    <n v="0.9373121511378274"/>
    <n v="26.16"/>
    <n v="1184.3800000000001"/>
    <n v="6.2200000000000024"/>
    <n v="0.12296983758700697"/>
    <n v="21.55"/>
    <n v="24.2"/>
    <n v="26.6"/>
    <n v="26.9"/>
    <n v="27.85"/>
    <n v="28"/>
    <n v="28.05"/>
    <m/>
    <m/>
    <m/>
    <n v="21124.16"/>
    <n v="92133.46"/>
    <n v="150032.70000000001"/>
    <n v="159123.44"/>
    <n v="170741.46"/>
    <n v="190127.95"/>
    <n v="150174.10999999999"/>
    <n v="79672"/>
    <n v="0.12296983758700697"/>
    <n v="0.11428571428571439"/>
    <n v="1.7142857142857168E-2"/>
    <n v="21124.07"/>
    <m/>
    <n v="150382"/>
    <m/>
    <n v="170801.05"/>
    <m/>
    <n v="4.2605425943080814E-6"/>
    <n v="-1"/>
    <n v="2.3227513931187798E-3"/>
    <e v="#DIV/0!"/>
    <n v="3.4888544303443401E-4"/>
    <e v="#DIV/0!"/>
    <d v="2010-12-18T00:00:00"/>
    <d v="2011-01-22T00:00:00"/>
    <d v="2011-02-19T00:00:00"/>
  </r>
  <r>
    <x v="1663"/>
    <n v="1664"/>
    <n v="20"/>
    <n v="11"/>
    <n v="9"/>
    <s v="Nov-2010"/>
    <n v="1"/>
    <n v="3.4727769306908129E-6"/>
    <n v="21.57"/>
    <n v="23.02"/>
    <n v="0.93701129452649867"/>
    <n v="25.91"/>
    <n v="1193.57"/>
    <n v="6.129999999999999"/>
    <n v="0.13095238095238093"/>
    <n v="21"/>
    <n v="23.75"/>
    <n v="26.35"/>
    <n v="26.65"/>
    <n v="27.45"/>
    <n v="27.55"/>
    <n v="27.7"/>
    <m/>
    <m/>
    <m/>
    <n v="20655.169999999998"/>
    <n v="90821.75"/>
    <n v="148630.26"/>
    <n v="157275.24"/>
    <n v="168394.21"/>
    <n v="187380.75"/>
    <n v="148598.24"/>
    <n v="82654"/>
    <n v="0.13095238095238093"/>
    <n v="0.12380952380952388"/>
    <n v="1.5476190476190496E-2"/>
    <n v="20655.080000000002"/>
    <m/>
    <n v="148976"/>
    <m/>
    <n v="168452.98"/>
    <m/>
    <n v="4.3572815983529249E-6"/>
    <n v="-1"/>
    <n v="2.320776500912836E-3"/>
    <e v="#DIV/0!"/>
    <n v="3.4888073811468708E-4"/>
    <e v="#DIV/0!"/>
    <d v="2010-12-18T00:00:00"/>
    <d v="2011-01-22T00:00:00"/>
    <d v="2011-02-19T00:00:00"/>
  </r>
  <r>
    <x v="1664"/>
    <n v="1665"/>
    <n v="20"/>
    <n v="10"/>
    <n v="10"/>
    <s v="Nov-2010"/>
    <n v="1"/>
    <n v="3.4727769306908129E-6"/>
    <n v="19.559999999999999"/>
    <n v="21.65"/>
    <n v="0.90346420323325638"/>
    <n v="24.73"/>
    <n v="1197.96"/>
    <n v="7.34"/>
    <n v="0.1287878787878789"/>
    <n v="19.8"/>
    <n v="22.35"/>
    <n v="25.35"/>
    <n v="25.75"/>
    <n v="26.45"/>
    <n v="26.7"/>
    <n v="26.9"/>
    <m/>
    <m/>
    <m/>
    <n v="19455.16"/>
    <n v="86471.32"/>
    <n v="143302.51999999999"/>
    <n v="151752.26"/>
    <n v="162861.92000000001"/>
    <n v="181785.41"/>
    <n v="143326.35999999999"/>
    <n v="82691"/>
    <n v="0.1287878787878789"/>
    <n v="0.14285714285714285"/>
    <n v="1.7619047619047597E-2"/>
    <n v="19455.080000000002"/>
    <m/>
    <n v="143636"/>
    <m/>
    <n v="162918.76"/>
    <m/>
    <n v="4.1120365476835999E-6"/>
    <n v="-1"/>
    <n v="2.321702080258504E-3"/>
    <e v="#DIV/0!"/>
    <n v="3.4888554270850396E-4"/>
    <e v="#DIV/0!"/>
    <d v="2010-12-18T00:00:00"/>
    <d v="2011-01-22T00:00:00"/>
    <d v="2011-02-19T00:00:00"/>
  </r>
  <r>
    <x v="1665"/>
    <n v="1666"/>
    <n v="20"/>
    <n v="9"/>
    <n v="11"/>
    <s v="Nov-2010"/>
    <n v="1"/>
    <n v="3.4727769306908129E-6"/>
    <n v="18.52"/>
    <n v="20.57"/>
    <n v="0.90034030140982013"/>
    <n v="23.6"/>
    <n v="1221.06"/>
    <n v="7.379999999999999"/>
    <n v="0.13513513513513509"/>
    <n v="18.5"/>
    <n v="21"/>
    <n v="23.95"/>
    <n v="24.55"/>
    <n v="25.5"/>
    <n v="25.8"/>
    <n v="25.9"/>
    <m/>
    <m/>
    <m/>
    <n v="18237.13"/>
    <n v="81508.53"/>
    <n v="136073.44"/>
    <n v="145583.41"/>
    <n v="156842.13"/>
    <n v="175310.66"/>
    <n v="136805.72"/>
    <n v="83336"/>
    <n v="0.13513513513513509"/>
    <n v="0.14047619047619045"/>
    <n v="2.0714285714285689E-2"/>
    <n v="18237.05"/>
    <m/>
    <n v="136390"/>
    <m/>
    <n v="156896.85999999999"/>
    <m/>
    <n v="4.3866743799982031E-6"/>
    <n v="-1"/>
    <n v="2.3209912750201457E-3"/>
    <e v="#DIV/0!"/>
    <n v="3.488278860391558E-4"/>
    <e v="#DIV/0!"/>
    <d v="2010-12-18T00:00:00"/>
    <d v="2011-01-22T00:00:00"/>
    <d v="2011-02-19T00:00:00"/>
  </r>
  <r>
    <x v="1666"/>
    <n v="1667"/>
    <n v="20"/>
    <n v="8"/>
    <n v="-8"/>
    <s v="Nov-2010"/>
    <n v="1"/>
    <n v="3.4727769306908129E-6"/>
    <n v="18.260000000000002"/>
    <n v="20.66"/>
    <n v="0.88383349467570194"/>
    <n v="23.8"/>
    <n v="1225.8499999999999"/>
    <n v="7.7399999999999984"/>
    <n v="0.12938005390835561"/>
    <n v="18.55"/>
    <n v="20.95"/>
    <n v="23.75"/>
    <n v="24.65"/>
    <n v="25.5"/>
    <n v="25.8"/>
    <n v="26"/>
    <m/>
    <m/>
    <m/>
    <n v="18228.07"/>
    <n v="81007.66"/>
    <n v="135961.96"/>
    <n v="145815.74"/>
    <n v="157047.26999999999"/>
    <n v="175718.02"/>
    <n v="136861.54999999999"/>
    <n v="74012"/>
    <n v="0.12938005390835561"/>
    <n v="0.13333333333333336"/>
    <n v="2.0714285714285737E-2"/>
    <n v="18228"/>
    <m/>
    <n v="136278"/>
    <m/>
    <n v="157102.07999999999"/>
    <m/>
    <n v="3.8402457757136801E-6"/>
    <n v="-1"/>
    <n v="2.319083050822643E-3"/>
    <e v="#DIV/0!"/>
    <n v="3.488814406530943E-4"/>
    <e v="#DIV/0!"/>
    <d v="2010-12-18T00:00:00"/>
    <d v="2011-01-22T00:00:00"/>
    <d v="2011-02-19T00:00:00"/>
  </r>
  <r>
    <x v="1667"/>
    <n v="1668"/>
    <n v="20"/>
    <n v="7"/>
    <n v="-7"/>
    <s v="Nov-2010"/>
    <n v="1"/>
    <n v="1.0418366972908544E-5"/>
    <n v="18.29"/>
    <n v="20.73"/>
    <n v="0.88229618909792562"/>
    <n v="24.09"/>
    <n v="1223.25"/>
    <n v="7.9600000000000009"/>
    <n v="0.12566844919786102"/>
    <n v="18.7"/>
    <n v="21.05"/>
    <n v="23.9"/>
    <n v="24.8"/>
    <n v="25.7"/>
    <n v="26.05"/>
    <n v="26.25"/>
    <m/>
    <m/>
    <m/>
    <n v="18334.759999999998"/>
    <n v="81479.89"/>
    <n v="136801.44"/>
    <n v="146873.16"/>
    <n v="158408.26999999999"/>
    <n v="177414.01"/>
    <n v="137781.6"/>
    <n v="76630"/>
    <n v="0.12566844919786102"/>
    <n v="0.13571428571428559"/>
    <n v="2.238095238095238E-2"/>
    <n v="18334.689999999999"/>
    <m/>
    <n v="137120"/>
    <m/>
    <n v="158463.54999999999"/>
    <m/>
    <n v="3.8178992936182157E-6"/>
    <n v="-1"/>
    <n v="2.3232205367561092E-3"/>
    <e v="#DIV/0!"/>
    <n v="3.4884994056992184E-4"/>
    <e v="#DIV/0!"/>
    <d v="2010-12-18T00:00:00"/>
    <d v="2011-01-22T00:00:00"/>
    <d v="2011-02-19T00:00:00"/>
  </r>
  <r>
    <x v="1668"/>
    <n v="1669"/>
    <n v="20"/>
    <n v="6"/>
    <n v="-6"/>
    <s v="Nov-2010"/>
    <n v="1"/>
    <n v="3.4727769306908129E-6"/>
    <n v="19.079999999999998"/>
    <n v="21.53"/>
    <n v="0.88620529493729672"/>
    <n v="24.4"/>
    <n v="1213.4000000000001"/>
    <n v="7.4200000000000017"/>
    <n v="0.11640211640211651"/>
    <n v="18.899999999999999"/>
    <n v="21.1"/>
    <n v="24.1"/>
    <n v="25"/>
    <n v="25.95"/>
    <n v="26.3"/>
    <n v="26.5"/>
    <m/>
    <m/>
    <m/>
    <n v="18420.439999999999"/>
    <n v="82028.2"/>
    <n v="137917.29999999999"/>
    <n v="148230.93"/>
    <n v="159909.88"/>
    <n v="179108.15"/>
    <n v="138981.74"/>
    <n v="76524"/>
    <n v="0.11640211640211651"/>
    <n v="0.14285714285714285"/>
    <n v="2.3095238095238099E-2"/>
    <n v="18420.37"/>
    <m/>
    <n v="138238"/>
    <m/>
    <n v="159965.69"/>
    <m/>
    <n v="3.8001408223455317E-6"/>
    <n v="-1"/>
    <n v="2.3199120357644907E-3"/>
    <e v="#DIV/0!"/>
    <n v="3.4888731452349355E-4"/>
    <e v="#DIV/0!"/>
    <d v="2010-12-18T00:00:00"/>
    <d v="2011-01-22T00:00:00"/>
    <d v="2011-02-19T00:00:00"/>
  </r>
  <r>
    <x v="1669"/>
    <n v="1670"/>
    <n v="20"/>
    <n v="5"/>
    <n v="-5"/>
    <s v="Nov-2010"/>
    <n v="1"/>
    <n v="3.4727769306908129E-6"/>
    <n v="18.47"/>
    <n v="21.28"/>
    <n v="0.86795112781954875"/>
    <n v="24.52"/>
    <n v="1218.71"/>
    <n v="8.1300000000000026"/>
    <n v="0.12064343163538882"/>
    <n v="18.649999999999999"/>
    <n v="20.9"/>
    <n v="24"/>
    <n v="24.95"/>
    <n v="25.9"/>
    <n v="26.3"/>
    <n v="26.6"/>
    <m/>
    <m/>
    <m/>
    <n v="18230.02"/>
    <n v="81589.36"/>
    <n v="137569.85"/>
    <n v="147943.20000000001"/>
    <n v="159935.94"/>
    <n v="179616.64000000001"/>
    <n v="138672.53"/>
    <n v="78995"/>
    <n v="0.12064343163538882"/>
    <n v="0.14761904761904768"/>
    <n v="2.547619047619052E-2"/>
    <n v="18229.95"/>
    <m/>
    <n v="137890"/>
    <m/>
    <n v="159991.76"/>
    <m/>
    <n v="3.8398349967887439E-6"/>
    <n v="-1"/>
    <n v="2.3217782290230922E-3"/>
    <e v="#DIV/0!"/>
    <n v="3.4889296798789503E-4"/>
    <e v="#DIV/0!"/>
    <d v="2010-12-18T00:00:00"/>
    <d v="2011-01-22T00:00:00"/>
    <d v="2011-02-19T00:00:00"/>
  </r>
  <r>
    <x v="1670"/>
    <n v="1671"/>
    <n v="20"/>
    <n v="4"/>
    <n v="-4"/>
    <s v="Nov-2010"/>
    <n v="1"/>
    <n v="3.4727769306908129E-6"/>
    <n v="18.64"/>
    <n v="21.47"/>
    <n v="0.86818816953889155"/>
    <n v="24.68"/>
    <n v="1213.54"/>
    <n v="8.3099999999999987"/>
    <n v="0.1108179419525066"/>
    <n v="18.95"/>
    <n v="21.05"/>
    <n v="24.3"/>
    <n v="25.4"/>
    <n v="26.25"/>
    <n v="26.6"/>
    <n v="26.95"/>
    <m/>
    <m/>
    <m/>
    <n v="18390.54"/>
    <n v="82531.86"/>
    <n v="139903.9"/>
    <n v="150072.81"/>
    <n v="162015.44"/>
    <n v="181918.31"/>
    <n v="140843.63"/>
    <n v="83836"/>
    <n v="0.1108179419525066"/>
    <n v="0.15476190476190477"/>
    <n v="2.3809523809523822E-2"/>
    <n v="18390.48"/>
    <m/>
    <n v="140229"/>
    <m/>
    <n v="162071.98000000001"/>
    <m/>
    <n v="3.262557584212575E-6"/>
    <n v="-1"/>
    <n v="2.3183506977872323E-3"/>
    <e v="#DIV/0!"/>
    <n v="3.4885734104074095E-4"/>
    <e v="#DIV/0!"/>
    <d v="2010-12-18T00:00:00"/>
    <d v="2011-01-22T00:00:00"/>
    <d v="2011-02-19T00:00:00"/>
  </r>
  <r>
    <x v="1671"/>
    <n v="1672"/>
    <n v="20"/>
    <n v="3"/>
    <n v="-3"/>
    <s v="Nov-2010"/>
    <n v="1"/>
    <n v="3.4727769306908129E-6"/>
    <n v="20.61"/>
    <n v="22.93"/>
    <n v="0.89882250327082425"/>
    <n v="25.78"/>
    <n v="1199.21"/>
    <n v="7.09"/>
    <n v="9.3366093366093361E-2"/>
    <n v="20.350000000000001"/>
    <n v="22.25"/>
    <n v="25.25"/>
    <n v="26.3"/>
    <n v="27.1"/>
    <n v="27.4"/>
    <n v="27.7"/>
    <m/>
    <m/>
    <m/>
    <n v="19481.53"/>
    <n v="85954.73"/>
    <n v="144935.6"/>
    <n v="154999.64000000001"/>
    <n v="166948.70000000001"/>
    <n v="187042.21"/>
    <n v="145684.48000000001"/>
    <n v="88854"/>
    <n v="9.3366093366093361E-2"/>
    <n v="0.14285714285714285"/>
    <n v="2.1428571428571398E-2"/>
    <n v="19481.46"/>
    <m/>
    <n v="145273"/>
    <m/>
    <n v="167006.96"/>
    <m/>
    <n v="3.5931598555605672E-6"/>
    <n v="-1"/>
    <n v="2.3225238000178575E-3"/>
    <e v="#DIV/0!"/>
    <n v="3.4884773664510874E-4"/>
    <e v="#DIV/0!"/>
    <d v="2010-12-18T00:00:00"/>
    <d v="2011-01-22T00:00:00"/>
    <d v="2011-02-19T00:00:00"/>
  </r>
  <r>
    <x v="1672"/>
    <n v="1673"/>
    <n v="20"/>
    <n v="2"/>
    <n v="-2"/>
    <s v="Nov-2010"/>
    <n v="1"/>
    <n v="1.0418366972908544E-5"/>
    <n v="20.2"/>
    <n v="22.81"/>
    <n v="0.8855765015344147"/>
    <n v="25.63"/>
    <n v="1197.75"/>
    <n v="7.1500000000000021"/>
    <n v="0.11139240506329107"/>
    <n v="19.75"/>
    <n v="21.95"/>
    <n v="25.05"/>
    <n v="26"/>
    <n v="26.75"/>
    <n v="27.05"/>
    <n v="27.35"/>
    <m/>
    <m/>
    <m/>
    <n v="19190.3"/>
    <n v="85232.16"/>
    <n v="143332.54999999999"/>
    <n v="153022.17000000001"/>
    <n v="164824.42000000001"/>
    <n v="184678.25"/>
    <n v="143947.57999999999"/>
    <n v="95279"/>
    <n v="0.11139240506329107"/>
    <n v="0.14761904761904768"/>
    <n v="2.0714285714285737E-2"/>
    <n v="19190.240000000002"/>
    <m/>
    <n v="143666"/>
    <m/>
    <n v="164881.94"/>
    <m/>
    <n v="3.1265893494647116E-6"/>
    <n v="-1"/>
    <n v="2.3210084501553022E-3"/>
    <e v="#DIV/0!"/>
    <n v="3.4885567212509459E-4"/>
    <e v="#DIV/0!"/>
    <d v="2010-12-18T00:00:00"/>
    <d v="2011-01-22T00:00:00"/>
    <d v="2011-02-19T00:00:00"/>
  </r>
  <r>
    <x v="1673"/>
    <n v="1674"/>
    <n v="20"/>
    <n v="1"/>
    <n v="-1"/>
    <s v="Nov-2010"/>
    <n v="1"/>
    <n v="3.7506470229597966E-6"/>
    <n v="22.58"/>
    <n v="24.08"/>
    <n v="0.93770764119601324"/>
    <n v="26.76"/>
    <n v="1178.3399999999999"/>
    <n v="5.4700000000000024"/>
    <n v="2.4719101123595433E-2"/>
    <n v="22.25"/>
    <n v="22.8"/>
    <n v="25.85"/>
    <n v="26.7"/>
    <n v="27.45"/>
    <n v="27.75"/>
    <n v="28.05"/>
    <m/>
    <m/>
    <m/>
    <n v="20009.740000000002"/>
    <n v="87979.97"/>
    <n v="147226.72"/>
    <n v="157032.68"/>
    <n v="169093.92"/>
    <n v="189408.22"/>
    <n v="147788.35999999999"/>
    <n v="89489"/>
    <n v="2.4719101123595433E-2"/>
    <n v="0.14523809523809528"/>
    <n v="2.0714285714285737E-2"/>
    <n v="20009.68"/>
    <m/>
    <n v="147569"/>
    <m/>
    <n v="169152.92"/>
    <m/>
    <n v="2.9985487024934768E-6"/>
    <n v="-1"/>
    <n v="2.3194573386009177E-3"/>
    <e v="#DIV/0!"/>
    <n v="3.487968165137202E-4"/>
    <e v="#DIV/0!"/>
    <d v="2010-12-18T00:00:00"/>
    <d v="2011-01-22T00:00:00"/>
    <d v="2011-02-19T00:00:00"/>
  </r>
  <r>
    <x v="1674"/>
    <n v="1675"/>
    <n v="24"/>
    <n v="24"/>
    <n v="0"/>
    <s v="Dec-2010"/>
    <n v="1"/>
    <n v="3.7506470229597966E-6"/>
    <n v="21.76"/>
    <n v="23.83"/>
    <n v="0.91313470415442732"/>
    <n v="26.51"/>
    <n v="1178.5899999999999"/>
    <n v="6.09"/>
    <n v="0.13901345291479816"/>
    <n v="22.3"/>
    <n v="25.4"/>
    <n v="26.3"/>
    <n v="27.1"/>
    <n v="27.4"/>
    <n v="27.7"/>
    <n v="27.85"/>
    <m/>
    <m/>
    <m/>
    <n v="19571"/>
    <n v="86448.73"/>
    <n v="145021.63"/>
    <n v="155031.03"/>
    <n v="166961.84"/>
    <n v="187045.55"/>
    <n v="145741.98000000001"/>
    <n v="104079"/>
    <n v="0.13901345291479816"/>
    <n v="4.2857142857142962E-2"/>
    <n v="1.2142857142857146E-2"/>
    <n v="19570.939999999999"/>
    <m/>
    <n v="145359"/>
    <m/>
    <n v="167020.1"/>
    <m/>
    <n v="3.0657699630835144E-6"/>
    <n v="-1"/>
    <n v="2.3209433196430583E-3"/>
    <e v="#DIV/0!"/>
    <n v="3.4882029168949912E-4"/>
    <e v="#DIV/0!"/>
    <d v="2011-01-22T00:00:00"/>
    <d v="2011-02-19T00:00:00"/>
    <d v="2011-03-19T00:00:00"/>
  </r>
  <r>
    <x v="1675"/>
    <n v="1676"/>
    <n v="24"/>
    <n v="23"/>
    <n v="1"/>
    <s v="Dec-2010"/>
    <n v="1"/>
    <n v="3.7506470229597966E-6"/>
    <n v="18.75"/>
    <n v="22.43"/>
    <n v="0.83593401694159608"/>
    <n v="25.37"/>
    <n v="1196.69"/>
    <n v="8.3500000000000014"/>
    <n v="0.16626506024096388"/>
    <n v="20.75"/>
    <n v="24.2"/>
    <n v="25.5"/>
    <n v="26.35"/>
    <n v="26.65"/>
    <n v="26.85"/>
    <n v="27.1"/>
    <m/>
    <m/>
    <m/>
    <n v="18231.32"/>
    <n v="82427.520000000004"/>
    <n v="140627.93"/>
    <n v="150743.06"/>
    <n v="162191.04000000001"/>
    <n v="181336.01"/>
    <n v="141521.5"/>
    <n v="100079"/>
    <n v="0.16626506024096388"/>
    <n v="6.1904761904761942E-2"/>
    <n v="1.1666666666666679E-2"/>
    <n v="18231.259999999998"/>
    <m/>
    <n v="140955"/>
    <m/>
    <n v="162247.63"/>
    <m/>
    <n v="3.2910506460502278E-6"/>
    <n v="-1"/>
    <n v="2.320385938774836E-3"/>
    <e v="#DIV/0!"/>
    <n v="3.487878374556011E-4"/>
    <e v="#DIV/0!"/>
    <d v="2011-01-22T00:00:00"/>
    <d v="2011-02-19T00:00:00"/>
    <d v="2011-03-19T00:00:00"/>
  </r>
  <r>
    <x v="1676"/>
    <n v="1677"/>
    <n v="24"/>
    <n v="22"/>
    <n v="2"/>
    <s v="Dec-2010"/>
    <n v="1"/>
    <n v="3.7506470229597966E-6"/>
    <n v="18.04"/>
    <n v="21.4"/>
    <n v="0.84299065420560748"/>
    <n v="25"/>
    <n v="1199.73"/>
    <n v="8.91"/>
    <n v="0.16585365853658529"/>
    <n v="20.5"/>
    <n v="23.9"/>
    <n v="25.35"/>
    <n v="26.2"/>
    <n v="26.5"/>
    <n v="26.7"/>
    <n v="26.95"/>
    <m/>
    <m/>
    <m/>
    <n v="18011.12"/>
    <n v="81452.94"/>
    <n v="139803.53"/>
    <n v="149886.32"/>
    <n v="161278.32"/>
    <n v="180324.43"/>
    <n v="140704.71"/>
    <n v="99942"/>
    <n v="0.16585365853658529"/>
    <n v="6.9047619047619177E-2"/>
    <n v="1.1666666666666664E-2"/>
    <n v="18011.07"/>
    <m/>
    <n v="140129"/>
    <m/>
    <n v="161334.6"/>
    <m/>
    <n v="2.7760704943833102E-6"/>
    <n v="-1"/>
    <n v="2.3226455623033145E-3"/>
    <e v="#DIV/0!"/>
    <n v="3.4884023637830219E-4"/>
    <e v="#DIV/0!"/>
    <d v="2011-01-22T00:00:00"/>
    <d v="2011-02-19T00:00:00"/>
    <d v="2011-03-19T00:00:00"/>
  </r>
  <r>
    <x v="1677"/>
    <n v="1678"/>
    <n v="24"/>
    <n v="21"/>
    <n v="3"/>
    <s v="Dec-2010"/>
    <n v="1"/>
    <n v="1.1251983271121091E-5"/>
    <n v="18.37"/>
    <n v="21.33"/>
    <n v="0.86122831692451962"/>
    <n v="24.5"/>
    <n v="1197.8399999999999"/>
    <n v="8.43"/>
    <n v="0.17424242424242431"/>
    <n v="19.8"/>
    <n v="23.25"/>
    <n v="24.75"/>
    <n v="25.9"/>
    <n v="26.25"/>
    <n v="26.5"/>
    <n v="26.8"/>
    <m/>
    <m/>
    <m/>
    <n v="17414.18"/>
    <n v="79276.42"/>
    <n v="136715.9"/>
    <n v="148209.91"/>
    <n v="159796.56"/>
    <n v="179019.45"/>
    <n v="138375.67000000001"/>
    <n v="101223"/>
    <n v="0.17424242424242431"/>
    <n v="7.1428571428571425E-2"/>
    <n v="1.4047619047619078E-2"/>
    <n v="17414.13"/>
    <m/>
    <n v="137034"/>
    <m/>
    <n v="159852.32"/>
    <m/>
    <n v="2.871231580289822E-6"/>
    <n v="-1"/>
    <n v="2.3213217157786086E-3"/>
    <e v="#DIV/0!"/>
    <n v="3.4882196267160408E-4"/>
    <e v="#DIV/0!"/>
    <d v="2011-01-22T00:00:00"/>
    <d v="2011-02-19T00:00:00"/>
    <d v="2011-03-19T00:00:00"/>
  </r>
  <r>
    <x v="1678"/>
    <n v="1679"/>
    <n v="24"/>
    <n v="20"/>
    <n v="4"/>
    <s v="Dec-2010"/>
    <n v="1"/>
    <n v="3.8895847329634137E-6"/>
    <n v="20.63"/>
    <n v="22.59"/>
    <n v="0.91323594510845507"/>
    <n v="25.36"/>
    <n v="1180.73"/>
    <n v="6.77"/>
    <n v="0.16144578313253022"/>
    <n v="20.75"/>
    <n v="24.1"/>
    <n v="25.55"/>
    <n v="26.5"/>
    <n v="26.85"/>
    <n v="27.05"/>
    <n v="27.4"/>
    <m/>
    <m/>
    <m/>
    <n v="18211.95"/>
    <n v="82116.06"/>
    <n v="140918.85999999999"/>
    <n v="151636.21"/>
    <n v="163345.96"/>
    <n v="182784.84"/>
    <n v="142091.6"/>
    <n v="102999"/>
    <n v="0.16144578313253022"/>
    <n v="6.904761904761901E-2"/>
    <n v="1.3809523809523787E-2"/>
    <n v="18211.900000000001"/>
    <m/>
    <n v="141247"/>
    <m/>
    <n v="163402.97"/>
    <m/>
    <n v="2.7454576402941156E-6"/>
    <n v="-1"/>
    <n v="2.3231643857923637E-3"/>
    <e v="#DIV/0!"/>
    <n v="3.488920672617475E-4"/>
    <e v="#DIV/0!"/>
    <d v="2011-01-22T00:00:00"/>
    <d v="2011-02-19T00:00:00"/>
    <d v="2011-03-19T00:00:00"/>
  </r>
  <r>
    <x v="1679"/>
    <n v="1680"/>
    <n v="24"/>
    <n v="19"/>
    <n v="5"/>
    <s v="Dec-2010"/>
    <n v="1"/>
    <n v="3.8895847329634137E-6"/>
    <n v="19.559999999999999"/>
    <n v="21.81"/>
    <n v="0.89683631361760663"/>
    <n v="24.8"/>
    <n v="1198.3499999999999"/>
    <n v="7.490000000000002"/>
    <n v="0.17676767676767668"/>
    <n v="19.8"/>
    <n v="23.3"/>
    <n v="25.05"/>
    <n v="26.05"/>
    <n v="26.4"/>
    <n v="26.75"/>
    <n v="27.05"/>
    <m/>
    <m/>
    <m/>
    <n v="17431.89"/>
    <n v="79634.600000000006"/>
    <n v="138239.91"/>
    <n v="149068.91"/>
    <n v="160956.5"/>
    <n v="180693.61"/>
    <n v="139540.46"/>
    <n v="94562"/>
    <n v="0.17676767676767668"/>
    <n v="8.3333333333333329E-2"/>
    <n v="1.5952380952380957E-2"/>
    <n v="17431.84"/>
    <m/>
    <n v="138561"/>
    <m/>
    <n v="161012.67000000001"/>
    <m/>
    <n v="2.8683145324459382E-6"/>
    <n v="-1"/>
    <n v="2.3173187260484298E-3"/>
    <e v="#DIV/0!"/>
    <n v="3.4885453424263321E-4"/>
    <e v="#DIV/0!"/>
    <d v="2011-01-22T00:00:00"/>
    <d v="2011-02-19T00:00:00"/>
    <d v="2011-03-19T00:00:00"/>
  </r>
  <r>
    <x v="1680"/>
    <n v="1681"/>
    <n v="24"/>
    <n v="18"/>
    <n v="6"/>
    <s v="Dec-2010"/>
    <n v="1"/>
    <n v="7.7791845947139393E-6"/>
    <n v="22.22"/>
    <n v="21.81"/>
    <n v="1.0187987161852361"/>
    <n v="26.08"/>
    <n v="1189.4000000000001"/>
    <n v="5.48"/>
    <n v="0.14117647058823524"/>
    <n v="21.25"/>
    <n v="24.25"/>
    <n v="25.95"/>
    <n v="26.85"/>
    <n v="27.2"/>
    <n v="27.4"/>
    <n v="27.7"/>
    <m/>
    <m/>
    <m/>
    <n v="18549.18"/>
    <n v="82780.350000000006"/>
    <n v="143022.01"/>
    <n v="153632.68"/>
    <n v="165440.01999999999"/>
    <n v="185073.43"/>
    <n v="144085.51"/>
    <n v="94801"/>
    <n v="0.14117647058823524"/>
    <n v="8.0952380952380928E-2"/>
    <n v="1.3095238095238061E-2"/>
    <n v="18549.13"/>
    <m/>
    <n v="143355"/>
    <m/>
    <n v="165497.75"/>
    <m/>
    <n v="2.6955442114682684E-6"/>
    <n v="-1"/>
    <n v="2.3228349203026802E-3"/>
    <e v="#DIV/0!"/>
    <n v="3.4882649462008078E-4"/>
    <e v="#DIV/0!"/>
    <d v="2011-01-22T00:00:00"/>
    <d v="2011-02-19T00:00:00"/>
    <d v="2011-03-19T00:00:00"/>
  </r>
  <r>
    <x v="1681"/>
    <n v="1682"/>
    <n v="24"/>
    <n v="17"/>
    <n v="7"/>
    <s v="Dec-2010"/>
    <n v="1"/>
    <n v="1.1668799585695666E-5"/>
    <n v="21.53"/>
    <n v="23.35"/>
    <n v="0.92205567451820125"/>
    <n v="26.15"/>
    <n v="1187.76"/>
    <n v="6.1699999999999982"/>
    <n v="0.14219114219114215"/>
    <n v="21.45"/>
    <n v="24.5"/>
    <n v="26.1"/>
    <n v="26.95"/>
    <n v="27.15"/>
    <n v="27.35"/>
    <n v="27.7"/>
    <m/>
    <m/>
    <m/>
    <n v="18729.3"/>
    <n v="83520.05"/>
    <n v="143762.54999999999"/>
    <n v="153955.10999999999"/>
    <n v="165382.89000000001"/>
    <n v="184837.13"/>
    <n v="144606.64000000001"/>
    <n v="98512"/>
    <n v="0.14219114219114215"/>
    <n v="7.6190476190476253E-2"/>
    <n v="1.1666666666666679E-2"/>
    <n v="18729.25"/>
    <m/>
    <n v="144097"/>
    <m/>
    <n v="165440.6"/>
    <m/>
    <n v="2.6696210472534886E-6"/>
    <n v="-1"/>
    <n v="2.3210059890213649E-3"/>
    <e v="#DIV/0!"/>
    <n v="3.4882610435402103E-4"/>
    <e v="#DIV/0!"/>
    <d v="2011-01-22T00:00:00"/>
    <d v="2011-02-19T00:00:00"/>
    <d v="2011-03-19T00:00:00"/>
  </r>
  <r>
    <x v="1682"/>
    <n v="1683"/>
    <n v="24"/>
    <n v="16"/>
    <n v="8"/>
    <s v="Dec-2010"/>
    <n v="1"/>
    <n v="4.8621984320984524E-6"/>
    <n v="23.54"/>
    <n v="25.19"/>
    <n v="0.93449781659388642"/>
    <n v="27.14"/>
    <n v="1180.55"/>
    <n v="4.8100000000000023"/>
    <n v="0.11206896551724155"/>
    <n v="23.2"/>
    <n v="25.8"/>
    <n v="27.05"/>
    <n v="27.8"/>
    <n v="28.05"/>
    <n v="28.05"/>
    <n v="28.35"/>
    <m/>
    <m/>
    <m/>
    <n v="20063.23"/>
    <n v="87468.47"/>
    <n v="148758.16"/>
    <n v="158894.57999999999"/>
    <n v="170208.21"/>
    <n v="189436.53"/>
    <n v="149436.59"/>
    <n v="95204"/>
    <n v="0.11206896551724155"/>
    <n v="5.9523809523809521E-2"/>
    <n v="7.8571428571428681E-3"/>
    <n v="20063.169999999998"/>
    <m/>
    <n v="149104"/>
    <m/>
    <n v="170267.6"/>
    <m/>
    <n v="2.9905543342009102E-6"/>
    <n v="-1"/>
    <n v="2.3194548771327162E-3"/>
    <e v="#DIV/0!"/>
    <n v="3.4880388282922863E-4"/>
    <e v="#DIV/0!"/>
    <d v="2011-01-22T00:00:00"/>
    <d v="2011-02-19T00:00:00"/>
    <d v="2011-03-19T00:00:00"/>
  </r>
  <r>
    <x v="1683"/>
    <n v="1684"/>
    <n v="24"/>
    <n v="15"/>
    <n v="9"/>
    <s v="Dec-2010"/>
    <n v="1"/>
    <n v="4.8621984320984524E-6"/>
    <n v="21.36"/>
    <n v="23.99"/>
    <n v="0.89037098791162983"/>
    <n v="26.4"/>
    <n v="1206.07"/>
    <n v="6.490000000000002"/>
    <n v="0.13013698630136994"/>
    <n v="21.9"/>
    <n v="24.75"/>
    <n v="26.35"/>
    <n v="27.2"/>
    <n v="27.55"/>
    <n v="27.6"/>
    <n v="27.85"/>
    <m/>
    <m/>
    <m/>
    <n v="19062.240000000002"/>
    <n v="84409.68"/>
    <n v="145153.04"/>
    <n v="155691.12"/>
    <n v="167148.15"/>
    <n v="186284.38"/>
    <n v="146122.51999999999"/>
    <n v="91186"/>
    <n v="0.13013698630136994"/>
    <n v="7.6190476190476253E-2"/>
    <n v="9.5238095238095576E-3"/>
    <n v="19062.189999999999"/>
    <m/>
    <n v="145491"/>
    <m/>
    <n v="167206.47"/>
    <m/>
    <n v="2.6229934757187073E-6"/>
    <n v="-1"/>
    <n v="2.3228928249856818E-3"/>
    <e v="#DIV/0!"/>
    <n v="3.487903309005147E-4"/>
    <e v="#DIV/0!"/>
    <d v="2011-01-22T00:00:00"/>
    <d v="2011-02-19T00:00:00"/>
    <d v="2011-03-19T00:00:00"/>
  </r>
  <r>
    <x v="1684"/>
    <n v="1685"/>
    <n v="24"/>
    <n v="14"/>
    <n v="10"/>
    <s v="Dec-2010"/>
    <n v="1"/>
    <n v="4.8621984320984524E-6"/>
    <n v="19.39"/>
    <n v="21.99"/>
    <n v="0.88176443838108243"/>
    <n v="24.87"/>
    <n v="1221.53"/>
    <n v="7.66"/>
    <n v="0.158690176322418"/>
    <n v="19.850000000000001"/>
    <n v="23"/>
    <n v="24.8"/>
    <n v="25.95"/>
    <n v="26.4"/>
    <n v="26.65"/>
    <n v="27.05"/>
    <m/>
    <m/>
    <m/>
    <n v="17472.95"/>
    <n v="78875.03"/>
    <n v="137408.01999999999"/>
    <n v="148812.34"/>
    <n v="160750.99"/>
    <n v="180317.69"/>
    <n v="139004.09"/>
    <n v="91377"/>
    <n v="0.158690176322418"/>
    <n v="8.5714285714285743E-2"/>
    <n v="1.6904761904761926E-2"/>
    <n v="17472.900000000001"/>
    <m/>
    <n v="137728"/>
    <m/>
    <n v="160807.07999999999"/>
    <m/>
    <n v="2.8615742091623256E-6"/>
    <n v="-1"/>
    <n v="2.3232748605948716E-3"/>
    <e v="#DIV/0!"/>
    <n v="3.4880305021393654E-4"/>
    <e v="#DIV/0!"/>
    <d v="2011-01-22T00:00:00"/>
    <d v="2011-02-19T00:00:00"/>
    <d v="2011-03-19T00:00:00"/>
  </r>
  <r>
    <x v="1685"/>
    <n v="1686"/>
    <n v="24"/>
    <n v="13"/>
    <n v="11"/>
    <s v="Dec-2010"/>
    <n v="1"/>
    <n v="4.8621984320984524E-6"/>
    <n v="18.010000000000002"/>
    <n v="21"/>
    <n v="0.85761904761904773"/>
    <n v="24.09"/>
    <n v="1224.71"/>
    <n v="8.5399999999999991"/>
    <n v="0.16272965879265078"/>
    <n v="19.05"/>
    <n v="22.15"/>
    <n v="24.1"/>
    <n v="25.25"/>
    <n v="25.85"/>
    <n v="26.1"/>
    <n v="26.55"/>
    <m/>
    <m/>
    <m/>
    <n v="16797.78"/>
    <n v="76289.009999999995"/>
    <n v="133610.95000000001"/>
    <n v="145221.65"/>
    <n v="157297.66"/>
    <n v="176776.61"/>
    <n v="135410.41"/>
    <n v="90252"/>
    <n v="0.16272965879265078"/>
    <n v="9.2857142857142999E-2"/>
    <n v="1.9761904761904772E-2"/>
    <n v="16797.73"/>
    <m/>
    <n v="133922"/>
    <m/>
    <n v="157352.54"/>
    <m/>
    <n v="2.9765926705139566E-6"/>
    <n v="-1"/>
    <n v="2.3226206299188212E-3"/>
    <e v="#DIV/0!"/>
    <n v="3.4877098266100219E-4"/>
    <e v="#DIV/0!"/>
    <d v="2011-01-22T00:00:00"/>
    <d v="2011-02-19T00:00:00"/>
    <d v="2011-03-19T00:00:00"/>
  </r>
  <r>
    <x v="1686"/>
    <n v="1687"/>
    <n v="24"/>
    <n v="12"/>
    <n v="12"/>
    <s v="Dec-2010"/>
    <n v="1"/>
    <n v="1.4586666219118527E-5"/>
    <n v="18.02"/>
    <n v="21.04"/>
    <n v="0.85646387832699622"/>
    <n v="23.94"/>
    <n v="1223.1199999999999"/>
    <n v="8.379999999999999"/>
    <n v="0.16129032258064524"/>
    <n v="18.600000000000001"/>
    <n v="21.6"/>
    <n v="23.7"/>
    <n v="25"/>
    <n v="25.6"/>
    <n v="25.95"/>
    <n v="26.4"/>
    <m/>
    <m/>
    <m/>
    <n v="16390.310000000001"/>
    <n v="74723.11"/>
    <n v="131853.07999999999"/>
    <n v="143802.81"/>
    <n v="156087.64000000001"/>
    <n v="175771.91"/>
    <n v="133862.14000000001"/>
    <n v="90179"/>
    <n v="0.16129032258064524"/>
    <n v="9.9999999999999895E-2"/>
    <n v="2.1666666666666636E-2"/>
    <n v="16390.27"/>
    <m/>
    <n v="132160"/>
    <m/>
    <n v="156142.1"/>
    <m/>
    <n v="2.4404723046583806E-6"/>
    <n v="-1"/>
    <n v="2.3223365617434382E-3"/>
    <e v="#DIV/0!"/>
    <n v="3.4878485687070849E-4"/>
    <e v="#DIV/0!"/>
    <d v="2011-01-22T00:00:00"/>
    <d v="2011-02-19T00:00:00"/>
    <d v="2011-03-19T00:00:00"/>
  </r>
  <r>
    <x v="1687"/>
    <n v="1688"/>
    <n v="24"/>
    <n v="11"/>
    <n v="13"/>
    <s v="Dec-2010"/>
    <n v="1"/>
    <n v="4.028524218879781E-6"/>
    <n v="17.989999999999998"/>
    <n v="20.97"/>
    <n v="0.85789222699093937"/>
    <n v="23.8"/>
    <n v="1223.75"/>
    <n v="8.5100000000000016"/>
    <n v="0.15322580645161277"/>
    <n v="18.600000000000001"/>
    <n v="21.45"/>
    <n v="23.55"/>
    <n v="24.9"/>
    <n v="25.5"/>
    <n v="25.95"/>
    <n v="26.5"/>
    <m/>
    <m/>
    <m/>
    <n v="16324.53"/>
    <n v="74230.460000000006"/>
    <n v="131189.51"/>
    <n v="143235.56"/>
    <n v="155903.19"/>
    <n v="176136.1"/>
    <n v="133262.63"/>
    <n v="88277"/>
    <n v="0.15322580645161277"/>
    <n v="0.10000000000000006"/>
    <n v="2.5000000000000019E-2"/>
    <n v="16324.49"/>
    <m/>
    <n v="131495"/>
    <m/>
    <n v="155957.59"/>
    <m/>
    <n v="2.4503062577068636E-6"/>
    <n v="-1"/>
    <n v="2.3232062055590758E-3"/>
    <e v="#DIV/0!"/>
    <n v="3.4881277660160165E-4"/>
    <e v="#DIV/0!"/>
    <d v="2011-01-22T00:00:00"/>
    <d v="2011-02-19T00:00:00"/>
    <d v="2011-03-19T00:00:00"/>
  </r>
  <r>
    <x v="1688"/>
    <n v="1689"/>
    <n v="24"/>
    <n v="10"/>
    <n v="14"/>
    <s v="Dec-2010"/>
    <n v="1"/>
    <n v="4.028524218879781E-6"/>
    <n v="17.739999999999998"/>
    <n v="20.38"/>
    <n v="0.87046123650637874"/>
    <n v="23.27"/>
    <n v="1228.28"/>
    <n v="8.16"/>
    <n v="0.13736263736263732"/>
    <n v="18.2"/>
    <n v="20.7"/>
    <n v="22.9"/>
    <n v="24.3"/>
    <n v="25.05"/>
    <n v="25.55"/>
    <n v="25.9"/>
    <m/>
    <m/>
    <m/>
    <n v="15837.85"/>
    <n v="71966.47"/>
    <n v="127843.48"/>
    <n v="140328.88"/>
    <n v="152978.74"/>
    <n v="172672.75"/>
    <n v="130217.42"/>
    <n v="88127"/>
    <n v="0.13736263736263732"/>
    <n v="0.10476190476190474"/>
    <n v="2.5238095238095209E-2"/>
    <n v="15837.81"/>
    <m/>
    <n v="128141"/>
    <m/>
    <n v="153032.12"/>
    <m/>
    <n v="2.5256017088772448E-6"/>
    <n v="-1"/>
    <n v="2.3218173730500313E-3"/>
    <e v="#DIV/0!"/>
    <n v="3.4881566039864477E-4"/>
    <e v="#DIV/0!"/>
    <d v="2011-01-22T00:00:00"/>
    <d v="2011-02-19T00:00:00"/>
    <d v="2011-03-19T00:00:00"/>
  </r>
  <r>
    <x v="1689"/>
    <n v="1690"/>
    <n v="24"/>
    <n v="9"/>
    <n v="15"/>
    <s v="Dec-2010"/>
    <n v="1"/>
    <n v="4.028524218879781E-6"/>
    <n v="17.25"/>
    <n v="19.98"/>
    <n v="0.86336336336336339"/>
    <n v="22.87"/>
    <n v="1233"/>
    <n v="8.4499999999999993"/>
    <n v="0.12222222222222223"/>
    <n v="18"/>
    <n v="20.2"/>
    <n v="22.25"/>
    <n v="23.9"/>
    <n v="24.7"/>
    <n v="25.2"/>
    <n v="25.7"/>
    <m/>
    <m/>
    <m/>
    <n v="15527.37"/>
    <n v="70031.08"/>
    <n v="125188.99"/>
    <n v="138240.26999999999"/>
    <n v="151014.21"/>
    <n v="170956.35"/>
    <n v="127904.31"/>
    <n v="89202"/>
    <n v="0.12222222222222223"/>
    <n v="9.7619047619047647E-2"/>
    <n v="2.8095238095238107E-2"/>
    <n v="15527.32"/>
    <m/>
    <n v="125480"/>
    <m/>
    <n v="151066.91"/>
    <m/>
    <n v="3.2201307116161318E-6"/>
    <n v="-1"/>
    <n v="2.3191743704175545E-3"/>
    <e v="#DIV/0!"/>
    <n v="3.4885204178738841E-4"/>
    <e v="#DIV/0!"/>
    <d v="2011-01-22T00:00:00"/>
    <d v="2011-02-19T00:00:00"/>
    <d v="2011-03-19T00:00:00"/>
  </r>
  <r>
    <x v="1690"/>
    <n v="1691"/>
    <n v="24"/>
    <n v="8"/>
    <n v="-8"/>
    <s v="Dec-2010"/>
    <n v="1"/>
    <n v="4.028524218879781E-6"/>
    <n v="17.61"/>
    <n v="19.84"/>
    <n v="0.88760080645161288"/>
    <n v="22.63"/>
    <n v="1240.4000000000001"/>
    <n v="7.6400000000000006"/>
    <n v="0.11080332409972304"/>
    <n v="18.05"/>
    <n v="20.05"/>
    <n v="21.75"/>
    <n v="23.4"/>
    <n v="24.25"/>
    <n v="24.75"/>
    <n v="25.25"/>
    <m/>
    <m/>
    <m/>
    <n v="15460.96"/>
    <n v="68786.61"/>
    <n v="122508.79"/>
    <n v="135600.49"/>
    <n v="148263"/>
    <n v="167944.1"/>
    <n v="125317.29"/>
    <n v="86471"/>
    <n v="0.11080332409972304"/>
    <n v="8.0952380952380928E-2"/>
    <n v="2.880952380952383E-2"/>
    <n v="15460.92"/>
    <m/>
    <n v="122794"/>
    <m/>
    <n v="148314.74"/>
    <m/>
    <n v="2.5871681632822706E-6"/>
    <n v="-1"/>
    <n v="2.3226704887861493E-3"/>
    <e v="#DIV/0!"/>
    <n v="3.4885271686408705E-4"/>
    <e v="#DIV/0!"/>
    <d v="2011-01-22T00:00:00"/>
    <d v="2011-02-19T00:00:00"/>
    <d v="2011-03-19T00:00:00"/>
  </r>
  <r>
    <x v="1691"/>
    <n v="1692"/>
    <n v="24"/>
    <n v="7"/>
    <n v="-7"/>
    <s v="Dec-2010"/>
    <n v="1"/>
    <n v="1.2085621343693731E-5"/>
    <n v="17.55"/>
    <n v="20.46"/>
    <n v="0.85777126099706746"/>
    <n v="23.04"/>
    <n v="1240.46"/>
    <n v="7.6999999999999993"/>
    <n v="0.1092896174863387"/>
    <n v="18.3"/>
    <n v="20.3"/>
    <n v="21.9"/>
    <n v="23.5"/>
    <n v="24.25"/>
    <n v="24.8"/>
    <n v="25.25"/>
    <m/>
    <m/>
    <m/>
    <n v="15659.7"/>
    <n v="69367.289999999994"/>
    <n v="123122.76"/>
    <n v="135766.91"/>
    <n v="148424.03"/>
    <n v="168043.69"/>
    <n v="125702.74"/>
    <n v="85883"/>
    <n v="0.1092896174863387"/>
    <n v="7.6190476190476086E-2"/>
    <n v="2.7619047619047626E-2"/>
    <n v="15659.66"/>
    <m/>
    <n v="123409"/>
    <m/>
    <n v="148475.82999999999"/>
    <m/>
    <n v="2.5543338744821482E-6"/>
    <n v="-1"/>
    <n v="2.3194418559424777E-3"/>
    <e v="#DIV/0!"/>
    <n v="3.4887833258779129E-4"/>
    <e v="#DIV/0!"/>
    <d v="2011-01-22T00:00:00"/>
    <d v="2011-02-19T00:00:00"/>
    <d v="2011-03-19T00:00:00"/>
  </r>
  <r>
    <x v="1692"/>
    <n v="1693"/>
    <n v="24"/>
    <n v="6"/>
    <n v="-6"/>
    <s v="Dec-2010"/>
    <n v="1"/>
    <n v="3.8895847329634137E-6"/>
    <n v="17.61"/>
    <n v="20.39"/>
    <n v="0.86365865620402149"/>
    <n v="23.03"/>
    <n v="1241.5899999999999"/>
    <n v="7.59"/>
    <n v="9.3582887700534689E-2"/>
    <n v="18.7"/>
    <n v="20.45"/>
    <n v="22.15"/>
    <n v="23.55"/>
    <n v="24.3"/>
    <n v="24.85"/>
    <n v="25.2"/>
    <m/>
    <m/>
    <m/>
    <n v="15827.83"/>
    <n v="70093.5"/>
    <n v="123656.24"/>
    <n v="136049.54999999999"/>
    <n v="148575.32"/>
    <n v="167877.22"/>
    <n v="126103.03"/>
    <n v="85777"/>
    <n v="9.3582887700534689E-2"/>
    <n v="8.0952380952380928E-2"/>
    <n v="2.6190476190476174E-2"/>
    <n v="15827.79"/>
    <m/>
    <n v="123944"/>
    <m/>
    <n v="148627.17000000001"/>
    <m/>
    <n v="2.5272005756365306E-6"/>
    <n v="-1"/>
    <n v="2.3216936681081358E-3"/>
    <e v="#DIV/0!"/>
    <n v="3.4885949856951334E-4"/>
    <e v="#DIV/0!"/>
    <d v="2011-01-22T00:00:00"/>
    <d v="2011-02-19T00:00:00"/>
    <d v="2011-03-19T00:00:00"/>
  </r>
  <r>
    <x v="1693"/>
    <n v="1694"/>
    <n v="24"/>
    <n v="5"/>
    <n v="-5"/>
    <s v="Dec-2010"/>
    <n v="1"/>
    <n v="3.8895847329634137E-6"/>
    <n v="17.940000000000001"/>
    <n v="20.74"/>
    <n v="0.86499517839922868"/>
    <n v="23.31"/>
    <n v="1235.23"/>
    <n v="7.41"/>
    <n v="9.1863517060367439E-2"/>
    <n v="19.05"/>
    <n v="20.8"/>
    <n v="22.4"/>
    <n v="23.75"/>
    <n v="24.45"/>
    <n v="24.95"/>
    <n v="25.35"/>
    <m/>
    <m/>
    <m/>
    <n v="16103.7"/>
    <n v="70964.75"/>
    <n v="124775.43"/>
    <n v="136954.01999999999"/>
    <n v="149399.85"/>
    <n v="168810.45"/>
    <n v="127090.04"/>
    <n v="89701"/>
    <n v="9.1863517060367439E-2"/>
    <n v="7.6190476190476086E-2"/>
    <n v="2.5238095238095261E-2"/>
    <n v="16103.66"/>
    <m/>
    <n v="125066"/>
    <m/>
    <n v="149451.99"/>
    <m/>
    <n v="2.4839073850834603E-6"/>
    <n v="-1"/>
    <n v="2.3233332800282011E-3"/>
    <e v="#DIV/0!"/>
    <n v="3.4887457838456929E-4"/>
    <e v="#DIV/0!"/>
    <d v="2011-01-22T00:00:00"/>
    <d v="2011-02-19T00:00:00"/>
    <d v="2011-03-19T00:00:00"/>
  </r>
  <r>
    <x v="1694"/>
    <n v="1695"/>
    <n v="24"/>
    <n v="4"/>
    <n v="-4"/>
    <s v="Dec-2010"/>
    <n v="1"/>
    <n v="3.8895847329634137E-6"/>
    <n v="17.39"/>
    <n v="20.82"/>
    <n v="0.83525456292026901"/>
    <n v="23.21"/>
    <n v="1242.8699999999999"/>
    <n v="7.759999999999998"/>
    <n v="0.11413043478260887"/>
    <n v="18.399999999999999"/>
    <n v="20.5"/>
    <n v="22.15"/>
    <n v="23.5"/>
    <n v="24.25"/>
    <n v="24.8"/>
    <n v="25.15"/>
    <m/>
    <m/>
    <m/>
    <n v="15822.39"/>
    <n v="70136.75"/>
    <n v="123449.93"/>
    <n v="135782"/>
    <n v="148280.51999999999"/>
    <n v="167531.4"/>
    <n v="125873.41"/>
    <n v="81670"/>
    <n v="0.11413043478260887"/>
    <n v="7.85714285714285E-2"/>
    <n v="2.619047619047617E-2"/>
    <n v="15822.35"/>
    <m/>
    <n v="123737"/>
    <m/>
    <n v="148332.26"/>
    <m/>
    <n v="2.5280694712892917E-6"/>
    <n v="-1"/>
    <n v="2.3200012930651866E-3"/>
    <e v="#DIV/0!"/>
    <n v="3.4881151274860766E-4"/>
    <e v="#DIV/0!"/>
    <d v="2011-01-22T00:00:00"/>
    <d v="2011-02-19T00:00:00"/>
    <d v="2011-03-19T00:00:00"/>
  </r>
  <r>
    <x v="1695"/>
    <n v="1696"/>
    <n v="24"/>
    <n v="3"/>
    <n v="-3"/>
    <s v="Dec-2010"/>
    <n v="1"/>
    <n v="3.8895847329634137E-6"/>
    <n v="16.11"/>
    <n v="20.29"/>
    <n v="0.79398718580581573"/>
    <n v="23.12"/>
    <n v="1243.9100000000001"/>
    <n v="8.89"/>
    <n v="0.15056818181818166"/>
    <n v="17.600000000000001"/>
    <n v="20.25"/>
    <n v="22.2"/>
    <n v="23.45"/>
    <n v="24.2"/>
    <n v="24.7"/>
    <n v="25"/>
    <m/>
    <m/>
    <m/>
    <n v="15573.24"/>
    <n v="70176.98"/>
    <n v="123251.99"/>
    <n v="135501.48000000001"/>
    <n v="147704.95999999999"/>
    <n v="166572.82"/>
    <n v="125641.97"/>
    <n v="78834"/>
    <n v="0.15056818181818166"/>
    <n v="9.2857142857142833E-2"/>
    <n v="2.4523809523809531E-2"/>
    <n v="15573.2"/>
    <m/>
    <n v="123539"/>
    <m/>
    <n v="147756.5"/>
    <m/>
    <n v="2.5685151413360212E-6"/>
    <n v="-1"/>
    <n v="2.3232339585069878E-3"/>
    <e v="#DIV/0!"/>
    <n v="3.4881714171632484E-4"/>
    <e v="#DIV/0!"/>
    <d v="2011-01-22T00:00:00"/>
    <d v="2011-02-19T00:00:00"/>
    <d v="2011-03-19T00:00:00"/>
  </r>
  <r>
    <x v="1696"/>
    <n v="1697"/>
    <n v="24"/>
    <n v="2"/>
    <n v="-2"/>
    <s v="Dec-2010"/>
    <n v="1"/>
    <n v="1.1668799585695666E-5"/>
    <n v="16.41"/>
    <n v="20.100000000000001"/>
    <n v="0.81641791044776113"/>
    <n v="23.02"/>
    <n v="1247.08"/>
    <n v="8.4899999999999984"/>
    <n v="0.17313432835820897"/>
    <n v="16.75"/>
    <n v="19.649999999999999"/>
    <n v="21.75"/>
    <n v="23.15"/>
    <n v="24.05"/>
    <n v="24.6"/>
    <n v="24.9"/>
    <m/>
    <m/>
    <m/>
    <n v="15090.71"/>
    <n v="68705"/>
    <n v="121603.62"/>
    <n v="134590.82999999999"/>
    <n v="146972.54"/>
    <n v="165907.81"/>
    <n v="124386.58"/>
    <n v="79699"/>
    <n v="0.17313432835820897"/>
    <n v="0.10000000000000006"/>
    <n v="2.7619047619047623E-2"/>
    <n v="15090.67"/>
    <m/>
    <n v="121886"/>
    <m/>
    <n v="147023.82"/>
    <m/>
    <n v="2.6506444047251794E-6"/>
    <n v="-1"/>
    <n v="2.3167550005743455E-3"/>
    <e v="#DIV/0!"/>
    <n v="3.4878701968156473E-4"/>
    <e v="#DIV/0!"/>
    <d v="2011-01-22T00:00:00"/>
    <d v="2011-02-19T00:00:00"/>
    <d v="2011-03-19T00:00:00"/>
  </r>
  <r>
    <x v="1697"/>
    <n v="1698"/>
    <n v="24"/>
    <n v="1"/>
    <n v="-1"/>
    <s v="Dec-2010"/>
    <n v="1"/>
    <n v="3.6117110888689297E-6"/>
    <n v="16.489999999999998"/>
    <n v="19.91"/>
    <n v="0.82822702159718731"/>
    <n v="22.9"/>
    <n v="1254.5999999999999"/>
    <n v="8.360000000000003"/>
    <n v="0.14925373134328357"/>
    <n v="16.75"/>
    <n v="19.25"/>
    <n v="21.4"/>
    <n v="22.95"/>
    <n v="23.9"/>
    <n v="24.45"/>
    <n v="24.85"/>
    <m/>
    <m/>
    <m/>
    <n v="14794.55"/>
    <n v="67588.58"/>
    <n v="120517.92"/>
    <n v="133738.88"/>
    <n v="146260.48000000001"/>
    <n v="165547.32"/>
    <n v="123440.79"/>
    <n v="80973"/>
    <n v="0.14925373134328357"/>
    <n v="0.10238095238095231"/>
    <n v="2.9761904761904795E-2"/>
    <n v="14794.51"/>
    <m/>
    <n v="120798"/>
    <m/>
    <n v="146311.51999999999"/>
    <m/>
    <n v="2.7037056312817476E-6"/>
    <n v="-1"/>
    <n v="2.3185814334674561E-3"/>
    <e v="#DIV/0!"/>
    <n v="3.4884471161244888E-4"/>
    <e v="#DIV/0!"/>
    <d v="2011-01-22T00:00:00"/>
    <d v="2011-02-19T00:00:00"/>
    <d v="2011-03-19T00:00:00"/>
  </r>
  <r>
    <x v="1698"/>
    <n v="1699"/>
    <n v="18"/>
    <n v="18"/>
    <n v="0"/>
    <s v="Jan-2011"/>
    <n v="1"/>
    <n v="3.6117110888689297E-6"/>
    <n v="15.45"/>
    <n v="19.57"/>
    <n v="0.78947368421052622"/>
    <n v="22.69"/>
    <n v="1258.8399999999999"/>
    <n v="9.8500000000000014"/>
    <n v="0.10649350649350664"/>
    <n v="19.25"/>
    <n v="21.3"/>
    <n v="22.95"/>
    <n v="23.8"/>
    <n v="24.5"/>
    <n v="24.8"/>
    <n v="25.3"/>
    <m/>
    <m/>
    <m/>
    <n v="14794.6"/>
    <n v="67272.990000000005"/>
    <n v="120518.36"/>
    <n v="133179.79"/>
    <n v="146061.20000000001"/>
    <n v="165214.82"/>
    <n v="123177.75"/>
    <n v="91688"/>
    <n v="0.10649350649350664"/>
    <n v="7.85714285714285E-2"/>
    <n v="2.2857142857142861E-2"/>
    <n v="14794.56"/>
    <m/>
    <n v="120799"/>
    <m/>
    <n v="146112.17000000001"/>
    <m/>
    <n v="2.7036964939054028E-6"/>
    <n v="-1"/>
    <n v="2.3231980397188669E-3"/>
    <e v="#DIV/0!"/>
    <n v="3.4884157835723853E-4"/>
    <e v="#DIV/0!"/>
    <d v="2011-02-19T00:00:00"/>
    <d v="2011-03-19T00:00:00"/>
    <d v="2011-04-16T00:00:00"/>
  </r>
  <r>
    <x v="1699"/>
    <n v="1700"/>
    <n v="18"/>
    <n v="17"/>
    <n v="1"/>
    <s v="Jan-2011"/>
    <n v="1"/>
    <n v="3.6117110888689297E-6"/>
    <n v="16.47"/>
    <n v="20.440000000000001"/>
    <n v="0.80577299412915837"/>
    <n v="23.4"/>
    <n v="1256.77"/>
    <n v="9.0300000000000011"/>
    <n v="8.5642317380352662E-2"/>
    <n v="19.850000000000001"/>
    <n v="21.55"/>
    <n v="23.25"/>
    <n v="24.1"/>
    <n v="24.75"/>
    <n v="25.05"/>
    <n v="25.5"/>
    <m/>
    <m/>
    <m/>
    <n v="15238.22"/>
    <n v="68068.17"/>
    <n v="122090.96"/>
    <n v="134840.75"/>
    <n v="147647.29999999999"/>
    <n v="166860.54"/>
    <n v="124748.87"/>
    <n v="92962"/>
    <n v="8.5642317380352662E-2"/>
    <n v="8.0952380952380928E-2"/>
    <n v="2.1428571428571408E-2"/>
    <n v="15238.18"/>
    <m/>
    <n v="122375"/>
    <m/>
    <n v="147698.82"/>
    <m/>
    <n v="2.6249853984566482E-6"/>
    <n v="-1"/>
    <n v="2.3210623084779867E-3"/>
    <e v="#DIV/0!"/>
    <n v="3.4881795264186011E-4"/>
    <e v="#DIV/0!"/>
    <d v="2011-02-19T00:00:00"/>
    <d v="2011-03-19T00:00:00"/>
    <d v="2011-04-16T00:00:00"/>
  </r>
  <r>
    <x v="1700"/>
    <n v="1701"/>
    <n v="18"/>
    <n v="16"/>
    <n v="2"/>
    <s v="Jan-2011"/>
    <n v="1"/>
    <n v="1.4446922622646241E-5"/>
    <n v="17.670000000000002"/>
    <n v="21.04"/>
    <n v="0.83982889733840316"/>
    <n v="23.69"/>
    <n v="1257.54"/>
    <n v="8.2299999999999969"/>
    <n v="6.3569682151589202E-2"/>
    <n v="20.45"/>
    <n v="21.75"/>
    <n v="23.8"/>
    <n v="24.55"/>
    <n v="25.1"/>
    <n v="25.45"/>
    <n v="25.9"/>
    <m/>
    <m/>
    <m/>
    <n v="15660.9"/>
    <n v="68817.16"/>
    <n v="124911.1"/>
    <n v="137290.97"/>
    <n v="150030.84"/>
    <n v="169522.08"/>
    <n v="127317.7"/>
    <n v="94438"/>
    <n v="6.3569682151589202E-2"/>
    <n v="9.7619047619047647E-2"/>
    <n v="2.095238095238091E-2"/>
    <n v="15660.86"/>
    <m/>
    <n v="125202"/>
    <m/>
    <n v="150083.19"/>
    <m/>
    <n v="2.5541381507180399E-6"/>
    <n v="-1"/>
    <n v="2.3234453123751552E-3"/>
    <e v="#DIV/0!"/>
    <n v="3.4880655188636263E-4"/>
    <e v="#DIV/0!"/>
    <d v="2011-02-19T00:00:00"/>
    <d v="2011-03-19T00:00:00"/>
    <d v="2011-04-16T00:00:00"/>
  </r>
  <r>
    <x v="1701"/>
    <n v="1702"/>
    <n v="18"/>
    <n v="15"/>
    <n v="3"/>
    <s v="Jan-2011"/>
    <n v="1"/>
    <n v="5.0011503509583832E-6"/>
    <n v="17.52"/>
    <n v="21.18"/>
    <n v="0.82719546742209626"/>
    <n v="23.91"/>
    <n v="1258.51"/>
    <n v="8.2800000000000011"/>
    <n v="6.5693430656934115E-2"/>
    <n v="20.55"/>
    <n v="21.9"/>
    <n v="23.9"/>
    <n v="24.75"/>
    <n v="25.15"/>
    <n v="25.45"/>
    <n v="25.8"/>
    <m/>
    <m/>
    <m/>
    <n v="15743.07"/>
    <n v="69258.81"/>
    <n v="125520.83"/>
    <n v="138266.67000000001"/>
    <n v="150429.95000000001"/>
    <n v="169412.24"/>
    <n v="128082.94"/>
    <n v="91671"/>
    <n v="6.5693430656934115E-2"/>
    <n v="9.5238095238095233E-2"/>
    <n v="1.6428571428571445E-2"/>
    <n v="15743.03"/>
    <m/>
    <n v="125813"/>
    <m/>
    <n v="150482.44"/>
    <m/>
    <n v="2.5408069475224353E-6"/>
    <n v="-1"/>
    <n v="2.3222560466724285E-3"/>
    <e v="#DIV/0!"/>
    <n v="3.4881146265298919E-4"/>
    <e v="#DIV/0!"/>
    <d v="2011-02-19T00:00:00"/>
    <d v="2011-03-19T00:00:00"/>
    <d v="2011-04-16T00:00:00"/>
  </r>
  <r>
    <x v="1702"/>
    <n v="1703"/>
    <n v="18"/>
    <n v="14"/>
    <n v="4"/>
    <s v="Jan-2011"/>
    <n v="1"/>
    <n v="5.0011503509583832E-6"/>
    <n v="17.28"/>
    <n v="20.84"/>
    <n v="0.82917466410748564"/>
    <n v="23.97"/>
    <n v="1259.78"/>
    <n v="8.57"/>
    <n v="7.9012345679012386E-2"/>
    <n v="20.25"/>
    <n v="21.85"/>
    <n v="23.8"/>
    <n v="24.6"/>
    <n v="25.1"/>
    <n v="25.55"/>
    <n v="25.85"/>
    <m/>
    <m/>
    <m/>
    <n v="15558.58"/>
    <n v="69069.740000000005"/>
    <n v="124942.49"/>
    <n v="137556.07999999999"/>
    <n v="150320.13"/>
    <n v="170002.99"/>
    <n v="127458.22"/>
    <n v="90359"/>
    <n v="7.9012345679012386E-2"/>
    <n v="9.2857142857142833E-2"/>
    <n v="1.9999999999999997E-2"/>
    <n v="15558.54"/>
    <m/>
    <n v="125233"/>
    <m/>
    <n v="150372.57999999999"/>
    <m/>
    <n v="2.5709353190629792E-6"/>
    <n v="-1"/>
    <n v="2.3197559748628139E-3"/>
    <e v="#DIV/0!"/>
    <n v="3.4880029324483588E-4"/>
    <e v="#DIV/0!"/>
    <d v="2011-02-19T00:00:00"/>
    <d v="2011-03-19T00:00:00"/>
    <d v="2011-04-16T00:00:00"/>
  </r>
  <r>
    <x v="1703"/>
    <n v="1704"/>
    <n v="18"/>
    <n v="13"/>
    <n v="5"/>
    <s v="Jan-2011"/>
    <n v="1"/>
    <n v="5.0011503509583832E-6"/>
    <n v="17.52"/>
    <n v="21.01"/>
    <n v="0.8338886244645406"/>
    <n v="24.03"/>
    <n v="1257.8800000000001"/>
    <n v="8.48"/>
    <n v="7.9601990049751103E-2"/>
    <n v="20.100000000000001"/>
    <n v="21.7"/>
    <n v="23.9"/>
    <n v="24.7"/>
    <n v="25.2"/>
    <n v="25.6"/>
    <n v="26"/>
    <m/>
    <m/>
    <m/>
    <n v="15445.88"/>
    <n v="68821.600000000006"/>
    <n v="125463.23"/>
    <n v="138112.79999999999"/>
    <n v="150845.60999999999"/>
    <n v="170519.67"/>
    <n v="127981.64"/>
    <n v="88428"/>
    <n v="7.9601990049751103E-2"/>
    <n v="0.10476190476190474"/>
    <n v="2.0476190476190499E-2"/>
    <n v="15445.84"/>
    <m/>
    <n v="125755"/>
    <m/>
    <n v="150898.25"/>
    <m/>
    <n v="2.5896940534832762E-6"/>
    <n v="-1"/>
    <n v="2.3201463162498834E-3"/>
    <e v="#DIV/0!"/>
    <n v="3.4884433716106031E-4"/>
    <e v="#DIV/0!"/>
    <d v="2011-02-19T00:00:00"/>
    <d v="2011-03-19T00:00:00"/>
    <d v="2011-04-16T00:00:00"/>
  </r>
  <r>
    <x v="1704"/>
    <n v="1705"/>
    <n v="18"/>
    <n v="12"/>
    <n v="6"/>
    <s v="Jan-2011"/>
    <n v="1"/>
    <n v="5.0011503509583832E-6"/>
    <n v="17.75"/>
    <n v="20.9"/>
    <n v="0.84928229665071775"/>
    <n v="23.75"/>
    <n v="1257.6400000000001"/>
    <n v="8.5500000000000007"/>
    <n v="9.6446700507614391E-2"/>
    <n v="19.7"/>
    <n v="21.6"/>
    <n v="23.75"/>
    <n v="24.8"/>
    <n v="25.35"/>
    <n v="25.75"/>
    <n v="26.3"/>
    <m/>
    <m/>
    <m/>
    <n v="15221.38"/>
    <n v="68464.03"/>
    <n v="125117.75"/>
    <n v="138761.47"/>
    <n v="151773.42000000001"/>
    <n v="171845.81"/>
    <n v="128112.78"/>
    <n v="86798"/>
    <n v="9.6446700507614391E-2"/>
    <n v="0.10238095238095231"/>
    <n v="2.3333333333333327E-2"/>
    <n v="15221.34"/>
    <m/>
    <n v="125409"/>
    <m/>
    <n v="151826.38"/>
    <m/>
    <n v="2.6278895287178477E-6"/>
    <n v="-1"/>
    <n v="2.3224011035890566E-3"/>
    <e v="#DIV/0!"/>
    <n v="3.488194871009363E-4"/>
    <e v="#DIV/0!"/>
    <d v="2011-02-19T00:00:00"/>
    <d v="2011-03-19T00:00:00"/>
    <d v="2011-04-16T00:00:00"/>
  </r>
  <r>
    <x v="1705"/>
    <n v="1706"/>
    <n v="18"/>
    <n v="11"/>
    <n v="7"/>
    <s v="Jan-2011"/>
    <n v="1"/>
    <n v="1.5003526087298269E-5"/>
    <n v="17.61"/>
    <n v="20.62"/>
    <n v="0.85402521823472355"/>
    <n v="23.4"/>
    <n v="1271.8699999999999"/>
    <n v="8.34"/>
    <n v="0.10621761658031081"/>
    <n v="19.3"/>
    <n v="21.35"/>
    <n v="23.45"/>
    <n v="24.3"/>
    <n v="24.95"/>
    <n v="25.5"/>
    <n v="25.95"/>
    <m/>
    <m/>
    <m/>
    <n v="14967.16"/>
    <n v="67642.84"/>
    <n v="123163.09"/>
    <n v="136205.59"/>
    <n v="149609.4"/>
    <n v="169936.33"/>
    <n v="125929.07"/>
    <n v="88168"/>
    <n v="0.10621761658031081"/>
    <n v="9.9999999999999895E-2"/>
    <n v="2.619047619047617E-2"/>
    <n v="14967.12"/>
    <m/>
    <n v="123450"/>
    <m/>
    <n v="149661.6"/>
    <m/>
    <n v="2.6725248410552012E-6"/>
    <n v="-1"/>
    <n v="2.3240988254354272E-3"/>
    <e v="#DIV/0!"/>
    <n v="3.4878686316337418E-4"/>
    <e v="#DIV/0!"/>
    <d v="2011-02-19T00:00:00"/>
    <d v="2011-03-19T00:00:00"/>
    <d v="2011-04-16T00:00:00"/>
  </r>
  <r>
    <x v="1706"/>
    <n v="1707"/>
    <n v="18"/>
    <n v="10"/>
    <n v="8"/>
    <s v="Jan-2011"/>
    <n v="1"/>
    <n v="4.1674654807088984E-6"/>
    <n v="17.38"/>
    <n v="20.61"/>
    <n v="0.84327996118389126"/>
    <n v="23.19"/>
    <n v="1270.2"/>
    <n v="8.370000000000001"/>
    <n v="0.11518324607329844"/>
    <n v="19.100000000000001"/>
    <n v="21.3"/>
    <n v="23.3"/>
    <n v="24.15"/>
    <n v="24.8"/>
    <n v="25.35"/>
    <n v="25.75"/>
    <m/>
    <m/>
    <m/>
    <n v="14868.48"/>
    <n v="67356.429999999993"/>
    <n v="122388.27"/>
    <n v="135375.26"/>
    <n v="148674.07"/>
    <n v="168798.25"/>
    <n v="125149.31"/>
    <n v="87210"/>
    <n v="0.11518324607329844"/>
    <n v="9.5238095238095233E-2"/>
    <n v="2.5476190476190496E-2"/>
    <n v="14868.45"/>
    <m/>
    <n v="122673"/>
    <m/>
    <n v="148725.95000000001"/>
    <m/>
    <n v="2.0176951867098351E-6"/>
    <n v="-1"/>
    <n v="2.3210486415103236E-3"/>
    <e v="#DIV/0!"/>
    <n v="3.4882950823312712E-4"/>
    <e v="#DIV/0!"/>
    <d v="2011-02-19T00:00:00"/>
    <d v="2011-03-19T00:00:00"/>
    <d v="2011-04-16T00:00:00"/>
  </r>
  <r>
    <x v="1707"/>
    <n v="1708"/>
    <n v="18"/>
    <n v="9"/>
    <n v="9"/>
    <s v="Jan-2011"/>
    <n v="1"/>
    <n v="4.1674654807088984E-6"/>
    <n v="17.02"/>
    <n v="20.05"/>
    <n v="0.84887780548628422"/>
    <n v="22.78"/>
    <n v="1276.56"/>
    <n v="8.43"/>
    <n v="0.1203208556149733"/>
    <n v="18.7"/>
    <n v="20.95"/>
    <n v="22.85"/>
    <n v="23.75"/>
    <n v="24.5"/>
    <n v="25"/>
    <n v="25.45"/>
    <m/>
    <m/>
    <m/>
    <n v="14592.52"/>
    <n v="66148.52"/>
    <n v="120196.37"/>
    <n v="133439.92000000001"/>
    <n v="146695.01"/>
    <n v="166651.81"/>
    <n v="123137.58"/>
    <n v="87346"/>
    <n v="0.1203208556149733"/>
    <n v="9.0476190476190585E-2"/>
    <n v="2.6666666666666658E-2"/>
    <n v="14592.49"/>
    <m/>
    <n v="120476"/>
    <m/>
    <n v="146746.19"/>
    <m/>
    <n v="2.0558520170755532E-6"/>
    <n v="-1"/>
    <n v="2.3210431953252487E-3"/>
    <e v="#DIV/0!"/>
    <n v="3.4876544324587242E-4"/>
    <e v="#DIV/0!"/>
    <d v="2011-02-19T00:00:00"/>
    <d v="2011-03-19T00:00:00"/>
    <d v="2011-04-16T00:00:00"/>
  </r>
  <r>
    <x v="1708"/>
    <n v="1709"/>
    <n v="18"/>
    <n v="8"/>
    <n v="-8"/>
    <s v="Jan-2011"/>
    <n v="1"/>
    <n v="4.1674654807088984E-6"/>
    <n v="17.399999999999999"/>
    <n v="20.350000000000001"/>
    <n v="0.85503685503685489"/>
    <n v="22.87"/>
    <n v="1273.8499999999999"/>
    <n v="8.0500000000000007"/>
    <n v="0.12064343163538882"/>
    <n v="18.649999999999999"/>
    <n v="20.9"/>
    <n v="22.8"/>
    <n v="23.75"/>
    <n v="24.5"/>
    <n v="24.95"/>
    <n v="25.45"/>
    <m/>
    <m/>
    <m/>
    <n v="14556.01"/>
    <n v="65998.5"/>
    <n v="120082.48"/>
    <n v="133440.48000000001"/>
    <n v="146596.76"/>
    <n v="166505.84"/>
    <n v="123080.51"/>
    <n v="81485"/>
    <n v="0.12064343163538882"/>
    <n v="9.0476190476190585E-2"/>
    <n v="2.6428571428571416E-2"/>
    <n v="14555.98"/>
    <m/>
    <n v="120362"/>
    <m/>
    <n v="146647.91"/>
    <m/>
    <n v="2.0610086026948952E-6"/>
    <n v="-1"/>
    <n v="2.3223276449378049E-3"/>
    <e v="#DIV/0!"/>
    <n v="3.4879460607378706E-4"/>
    <e v="#DIV/0!"/>
    <d v="2011-02-19T00:00:00"/>
    <d v="2011-03-19T00:00:00"/>
    <d v="2011-04-16T00:00:00"/>
  </r>
  <r>
    <x v="1709"/>
    <n v="1710"/>
    <n v="18"/>
    <n v="7"/>
    <n v="-7"/>
    <s v="Jan-2011"/>
    <n v="1"/>
    <n v="4.1674654807088984E-6"/>
    <n v="17.14"/>
    <n v="20.29"/>
    <n v="0.84475110892065064"/>
    <n v="22.92"/>
    <n v="1271.5"/>
    <n v="8.4600000000000009"/>
    <n v="0.12299465240641716"/>
    <n v="18.7"/>
    <n v="21"/>
    <n v="22.85"/>
    <n v="23.8"/>
    <n v="24.6"/>
    <n v="25.1"/>
    <n v="25.6"/>
    <m/>
    <m/>
    <m/>
    <n v="14614.63"/>
    <n v="66206.53"/>
    <n v="120339.78"/>
    <n v="133885.07"/>
    <n v="147310.44"/>
    <n v="167495.46"/>
    <n v="123418.68"/>
    <n v="81703"/>
    <n v="0.12299465240641716"/>
    <n v="8.8095238095238157E-2"/>
    <n v="2.8095238095238107E-2"/>
    <n v="14614.59"/>
    <m/>
    <n v="120620"/>
    <m/>
    <n v="147361.84"/>
    <m/>
    <n v="2.7369909110727105E-6"/>
    <n v="-1"/>
    <n v="2.3231636544520078E-3"/>
    <e v="#DIV/0!"/>
    <n v="3.4880129075474481E-4"/>
    <e v="#DIV/0!"/>
    <d v="2011-02-19T00:00:00"/>
    <d v="2011-03-19T00:00:00"/>
    <d v="2011-04-16T00:00:00"/>
  </r>
  <r>
    <x v="1710"/>
    <n v="1711"/>
    <n v="18"/>
    <n v="6"/>
    <n v="-6"/>
    <s v="Jan-2011"/>
    <n v="1"/>
    <n v="1.2502448545781419E-5"/>
    <n v="17.54"/>
    <n v="20.48"/>
    <n v="0.85644531249999989"/>
    <n v="22.93"/>
    <n v="1269.75"/>
    <n v="8.2100000000000009"/>
    <n v="0.12600536193029499"/>
    <n v="18.649999999999999"/>
    <n v="21"/>
    <n v="22.8"/>
    <n v="23.7"/>
    <n v="24.55"/>
    <n v="25.1"/>
    <n v="25.75"/>
    <m/>
    <m/>
    <m/>
    <n v="14602.77"/>
    <n v="66108.100000000006"/>
    <n v="119914.24000000001"/>
    <n v="133519.94"/>
    <n v="147345.15"/>
    <n v="168156.12"/>
    <n v="123033.06"/>
    <n v="81904"/>
    <n v="0.12600536193029499"/>
    <n v="8.5714285714285743E-2"/>
    <n v="3.1904761904761915E-2"/>
    <n v="14602.74"/>
    <m/>
    <n v="120193"/>
    <m/>
    <n v="147396.57"/>
    <m/>
    <n v="2.0544089671291029E-6"/>
    <n v="-1"/>
    <n v="2.3192698410056723E-3"/>
    <e v="#DIV/0!"/>
    <n v="3.4885479356821397E-4"/>
    <e v="#DIV/0!"/>
    <d v="2011-02-19T00:00:00"/>
    <d v="2011-03-19T00:00:00"/>
    <d v="2011-04-16T00:00:00"/>
  </r>
  <r>
    <x v="1711"/>
    <n v="1712"/>
    <n v="18"/>
    <n v="5"/>
    <n v="-5"/>
    <s v="Jan-2011"/>
    <n v="1"/>
    <n v="4.1674654807088984E-6"/>
    <n v="16.89"/>
    <n v="20.14"/>
    <n v="0.83862959285004968"/>
    <n v="22.71"/>
    <n v="1274.48"/>
    <n v="8.61"/>
    <n v="0.13649025069637877"/>
    <n v="17.95"/>
    <n v="20.399999999999999"/>
    <n v="22.4"/>
    <n v="23.4"/>
    <n v="24.3"/>
    <n v="24.85"/>
    <n v="25.5"/>
    <m/>
    <m/>
    <m/>
    <n v="14152.29"/>
    <n v="64757.89"/>
    <n v="118238.61"/>
    <n v="132071.35"/>
    <n v="145841.63"/>
    <n v="166512.71"/>
    <n v="121509.52"/>
    <n v="76877"/>
    <n v="0.13649025069637877"/>
    <n v="9.5238095238095233E-2"/>
    <n v="3.2619047619047638E-2"/>
    <n v="14152.25"/>
    <m/>
    <n v="118513.63"/>
    <m/>
    <n v="145892.51999999999"/>
    <m/>
    <n v="2.8264056952691703E-6"/>
    <n v="-1"/>
    <n v="2.3205769665481015E-3"/>
    <e v="#DIV/0!"/>
    <n v="3.4881843154114324E-4"/>
    <e v="#DIV/0!"/>
    <d v="2011-02-19T00:00:00"/>
    <d v="2011-03-19T00:00:00"/>
    <d v="2011-04-16T00:00:00"/>
  </r>
  <r>
    <x v="1712"/>
    <n v="1713"/>
    <n v="18"/>
    <n v="4"/>
    <n v="-4"/>
    <s v="Jan-2011"/>
    <n v="1"/>
    <n v="4.1674654807088984E-6"/>
    <n v="16.239999999999998"/>
    <n v="19.23"/>
    <n v="0.84451378055122195"/>
    <n v="21.94"/>
    <n v="1285.96"/>
    <n v="8.91"/>
    <n v="0.14411764705882346"/>
    <n v="17"/>
    <n v="19.45"/>
    <n v="21.7"/>
    <n v="22.7"/>
    <n v="23.65"/>
    <n v="24.4"/>
    <n v="25.15"/>
    <m/>
    <m/>
    <m/>
    <n v="13475.22"/>
    <n v="62529.65"/>
    <n v="114668.14"/>
    <n v="128448.92"/>
    <n v="142838.68"/>
    <n v="164068.98000000001"/>
    <n v="118011.81"/>
    <n v="82755"/>
    <n v="0.14411764705882346"/>
    <n v="0.10714285714285714"/>
    <n v="3.8571428571428562E-2"/>
    <n v="13475.19"/>
    <m/>
    <n v="114935"/>
    <m/>
    <n v="142888.53"/>
    <m/>
    <n v="2.2263136919654452E-6"/>
    <n v="-1"/>
    <n v="2.3218340801322537E-3"/>
    <e v="#DIV/0!"/>
    <n v="3.4887334903652395E-4"/>
    <e v="#DIV/0!"/>
    <d v="2011-02-19T00:00:00"/>
    <d v="2011-03-19T00:00:00"/>
    <d v="2011-04-16T00:00:00"/>
  </r>
  <r>
    <x v="1713"/>
    <n v="1714"/>
    <n v="18"/>
    <n v="3"/>
    <n v="-3"/>
    <s v="Jan-2011"/>
    <n v="1"/>
    <n v="4.1674654807088984E-6"/>
    <n v="16.39"/>
    <n v="19.2"/>
    <n v="0.85364583333333344"/>
    <n v="21.91"/>
    <n v="1283.76"/>
    <n v="8.509999999999998"/>
    <n v="0.13864306784660774"/>
    <n v="16.95"/>
    <n v="19.3"/>
    <n v="21.65"/>
    <n v="22.65"/>
    <n v="23.55"/>
    <n v="24.2"/>
    <n v="24.9"/>
    <m/>
    <m/>
    <m/>
    <n v="13380.92"/>
    <n v="62334.43"/>
    <n v="114414.18"/>
    <n v="127948.24"/>
    <n v="141825.42000000001"/>
    <n v="162485.25"/>
    <n v="117649.06"/>
    <n v="77726"/>
    <n v="0.13864306784660774"/>
    <n v="0.1119047619047618"/>
    <n v="3.5238095238095235E-2"/>
    <n v="13380.89"/>
    <m/>
    <n v="114680"/>
    <m/>
    <n v="141874.91"/>
    <m/>
    <n v="2.2420033346552311E-6"/>
    <n v="-1"/>
    <n v="2.3179281478898413E-3"/>
    <e v="#DIV/0!"/>
    <n v="3.4882841511575717E-4"/>
    <e v="#DIV/0!"/>
    <d v="2011-02-19T00:00:00"/>
    <d v="2011-03-19T00:00:00"/>
    <d v="2011-04-16T00:00:00"/>
  </r>
  <r>
    <x v="1714"/>
    <n v="1715"/>
    <n v="18"/>
    <n v="2"/>
    <n v="-2"/>
    <s v="Jan-2011"/>
    <n v="1"/>
    <n v="4.1674654807088984E-6"/>
    <n v="15.46"/>
    <n v="18.37"/>
    <n v="0.84158954817637455"/>
    <n v="21.33"/>
    <n v="1293.24"/>
    <n v="8.9399999999999977"/>
    <n v="0.13230769230769224"/>
    <n v="16.25"/>
    <n v="18.399999999999999"/>
    <n v="20.75"/>
    <n v="22"/>
    <n v="22.95"/>
    <n v="23.7"/>
    <n v="24.4"/>
    <m/>
    <m/>
    <m/>
    <n v="12764.06"/>
    <n v="59711.79"/>
    <n v="110974.05"/>
    <n v="124644.73"/>
    <n v="138659.1"/>
    <n v="159212.95000000001"/>
    <n v="114366.52"/>
    <n v="80368"/>
    <n v="0.13230769230769224"/>
    <n v="0.11190476190476198"/>
    <n v="3.7857142857142839E-2"/>
    <n v="12764.03"/>
    <m/>
    <n v="111232"/>
    <m/>
    <n v="138707.49"/>
    <m/>
    <n v="2.3503548643207393E-6"/>
    <n v="-1"/>
    <n v="2.319026898734151E-3"/>
    <e v="#DIV/0!"/>
    <n v="3.4886364103326264E-4"/>
    <e v="#DIV/0!"/>
    <d v="2011-02-19T00:00:00"/>
    <d v="2011-03-19T00:00:00"/>
    <d v="2011-04-16T00:00:00"/>
  </r>
  <r>
    <x v="1715"/>
    <n v="1716"/>
    <n v="18"/>
    <n v="1"/>
    <n v="-1"/>
    <s v="Jan-2011"/>
    <n v="1"/>
    <n v="1.6669966130145042E-5"/>
    <n v="15.87"/>
    <n v="18.38"/>
    <n v="0.86343852013057676"/>
    <n v="21.29"/>
    <n v="1295.02"/>
    <n v="8.1300000000000008"/>
    <n v="0.12264150943396235"/>
    <n v="15.9"/>
    <n v="17.850000000000001"/>
    <n v="20.149999999999999"/>
    <n v="21.55"/>
    <n v="22.5"/>
    <n v="23.2"/>
    <n v="24"/>
    <m/>
    <m/>
    <m/>
    <n v="12388"/>
    <n v="57983.29"/>
    <n v="108656.62"/>
    <n v="122197.16"/>
    <n v="136016.41"/>
    <n v="156565.07999999999"/>
    <n v="112051.05"/>
    <n v="88996"/>
    <n v="0.12264150943396235"/>
    <n v="0.10952380952380938"/>
    <n v="3.8333333333333323E-2"/>
    <n v="12387.97"/>
    <m/>
    <n v="108909"/>
    <m/>
    <n v="136063.87"/>
    <m/>
    <n v="2.4217042825139903E-6"/>
    <n v="-1"/>
    <n v="2.3173475103068124E-3"/>
    <e v="#DIV/0!"/>
    <n v="3.4880677728769477E-4"/>
    <e v="#DIV/0!"/>
    <d v="2011-02-19T00:00:00"/>
    <d v="2011-03-19T00:00:00"/>
    <d v="2011-04-16T00:00:00"/>
  </r>
  <r>
    <x v="1716"/>
    <n v="1717"/>
    <n v="20"/>
    <n v="20"/>
    <n v="0"/>
    <s v="Feb-2011"/>
    <n v="1"/>
    <n v="4.3064085186728107E-6"/>
    <n v="17.309999999999999"/>
    <n v="19.64"/>
    <n v="0.88136456211812619"/>
    <n v="22.04"/>
    <n v="1281.92"/>
    <n v="7.6400000000000006"/>
    <n v="0.11466666666666669"/>
    <n v="18.75"/>
    <n v="20.9"/>
    <n v="22.2"/>
    <n v="23.05"/>
    <n v="23.8"/>
    <n v="24.6"/>
    <n v="24.95"/>
    <m/>
    <m/>
    <m/>
    <n v="13012.66"/>
    <n v="60141.73"/>
    <n v="111934.43"/>
    <n v="125184.73"/>
    <n v="139432.04"/>
    <n v="160479.88"/>
    <n v="115104"/>
    <n v="103088"/>
    <n v="0.11466666666666669"/>
    <n v="6.1904761904761942E-2"/>
    <n v="3.095238095238094E-2"/>
    <n v="13012.63"/>
    <m/>
    <n v="112195"/>
    <m/>
    <n v="139480.70000000001"/>
    <m/>
    <n v="2.3054524719948879E-6"/>
    <n v="-1"/>
    <n v="2.3224742635590445E-3"/>
    <e v="#DIV/0!"/>
    <n v="3.4886547027655789E-4"/>
    <e v="#DIV/0!"/>
    <d v="2011-03-19T00:00:00"/>
    <d v="2011-04-16T00:00:00"/>
    <d v="2011-05-21T00:00:00"/>
  </r>
  <r>
    <x v="1717"/>
    <n v="1718"/>
    <n v="20"/>
    <n v="19"/>
    <n v="1"/>
    <s v="Feb-2011"/>
    <n v="1"/>
    <n v="4.3064085186728107E-6"/>
    <n v="17.989999999999998"/>
    <n v="19.899999999999999"/>
    <n v="0.90402010050251258"/>
    <n v="22.15"/>
    <n v="1280.26"/>
    <n v="6.7600000000000016"/>
    <n v="0.11796246648793574"/>
    <n v="18.649999999999999"/>
    <n v="20.85"/>
    <n v="22.1"/>
    <n v="22.95"/>
    <n v="23.75"/>
    <n v="24.4"/>
    <n v="24.75"/>
    <m/>
    <m/>
    <m/>
    <n v="12945.44"/>
    <n v="59991.38"/>
    <n v="111431.67"/>
    <n v="124656.61"/>
    <n v="138740.79"/>
    <n v="159176.78"/>
    <n v="114602.99"/>
    <n v="105085"/>
    <n v="0.11796246648793574"/>
    <n v="5.9523809523809521E-2"/>
    <n v="2.8809523809523813E-2"/>
    <n v="12945.41"/>
    <m/>
    <n v="111691"/>
    <m/>
    <n v="138789.21"/>
    <m/>
    <n v="2.317423704668669E-6"/>
    <n v="-1"/>
    <n v="2.3218522530911332E-3"/>
    <e v="#DIV/0!"/>
    <n v="3.4887438295803908E-4"/>
    <e v="#DIV/0!"/>
    <d v="2011-03-19T00:00:00"/>
    <d v="2011-04-16T00:00:00"/>
    <d v="2011-05-21T00:00:00"/>
  </r>
  <r>
    <x v="1718"/>
    <n v="1719"/>
    <n v="20"/>
    <n v="18"/>
    <n v="2"/>
    <s v="Feb-2011"/>
    <n v="1"/>
    <n v="4.3064085186728107E-6"/>
    <n v="18.47"/>
    <n v="19.97"/>
    <n v="0.92488733099649478"/>
    <n v="22.25"/>
    <n v="1283.3499999999999"/>
    <n v="6.2800000000000011"/>
    <n v="0.11405835543766574"/>
    <n v="18.850000000000001"/>
    <n v="21"/>
    <n v="22.2"/>
    <n v="23"/>
    <n v="23.7"/>
    <n v="24.35"/>
    <n v="24.75"/>
    <m/>
    <m/>
    <m/>
    <n v="13079.27"/>
    <n v="60406.36"/>
    <n v="111909.32"/>
    <n v="124873.66"/>
    <n v="138634.32999999999"/>
    <n v="158884.32"/>
    <n v="114945.66"/>
    <n v="97547"/>
    <n v="0.11405835543766574"/>
    <n v="5.7142857142857106E-2"/>
    <n v="2.8095238095238107E-2"/>
    <n v="13079.24"/>
    <m/>
    <n v="112170"/>
    <m/>
    <n v="138682.71"/>
    <m/>
    <n v="2.2937112554441112E-6"/>
    <n v="-1"/>
    <n v="2.3239725416777483E-3"/>
    <e v="#DIV/0!"/>
    <n v="3.4885386938288598E-4"/>
    <e v="#DIV/0!"/>
    <d v="2011-03-19T00:00:00"/>
    <d v="2011-04-16T00:00:00"/>
    <d v="2011-05-21T00:00:00"/>
  </r>
  <r>
    <x v="1719"/>
    <n v="1720"/>
    <n v="20"/>
    <n v="17"/>
    <n v="3"/>
    <s v="Feb-2011"/>
    <n v="1"/>
    <n v="1.2919281191958731E-5"/>
    <n v="17.649999999999999"/>
    <n v="19.579999999999998"/>
    <n v="0.90143003064351379"/>
    <n v="21.98"/>
    <n v="1290.8399999999999"/>
    <n v="6.9000000000000021"/>
    <n v="0.11684782608695654"/>
    <n v="18.399999999999999"/>
    <n v="20.55"/>
    <n v="21.85"/>
    <n v="22.65"/>
    <n v="23.4"/>
    <n v="24.15"/>
    <n v="24.55"/>
    <m/>
    <m/>
    <m/>
    <n v="12772.45"/>
    <n v="59166.5"/>
    <n v="110155.92"/>
    <n v="123024.19"/>
    <n v="137027.43"/>
    <n v="157584.57999999999"/>
    <n v="113194.81"/>
    <n v="96660"/>
    <n v="0.11684782608695654"/>
    <n v="6.1904761904761942E-2"/>
    <n v="3.0714285714285743E-2"/>
    <n v="12772.42"/>
    <m/>
    <n v="110412"/>
    <m/>
    <n v="137075.25"/>
    <m/>
    <n v="2.3488109536528579E-6"/>
    <n v="-1"/>
    <n v="2.3193131181393485E-3"/>
    <e v="#DIV/0!"/>
    <n v="3.4885947682026467E-4"/>
    <e v="#DIV/0!"/>
    <d v="2011-03-19T00:00:00"/>
    <d v="2011-04-16T00:00:00"/>
    <d v="2011-05-21T00:00:00"/>
  </r>
  <r>
    <x v="1720"/>
    <n v="1721"/>
    <n v="20"/>
    <n v="16"/>
    <n v="4"/>
    <s v="Feb-2011"/>
    <n v="1"/>
    <n v="4.3064085186728107E-6"/>
    <n v="17.59"/>
    <n v="19.34"/>
    <n v="0.90951396070320578"/>
    <n v="21.82"/>
    <n v="1291.18"/>
    <n v="6.8099999999999987"/>
    <n v="0.11813186813186816"/>
    <n v="18.2"/>
    <n v="20.350000000000001"/>
    <n v="21.6"/>
    <n v="22.45"/>
    <n v="23.25"/>
    <n v="23.95"/>
    <n v="24.4"/>
    <m/>
    <m/>
    <m/>
    <n v="12636.84"/>
    <n v="58569.69"/>
    <n v="108955.24"/>
    <n v="121999.52"/>
    <n v="135979.64000000001"/>
    <n v="156349.56"/>
    <n v="112109.07"/>
    <n v="95675"/>
    <n v="0.11813186813186816"/>
    <n v="5.9523809523809521E-2"/>
    <n v="3.1190476190476182E-2"/>
    <n v="12636.82"/>
    <m/>
    <n v="109209"/>
    <m/>
    <n v="136027.09"/>
    <m/>
    <n v="1.5826766544460204E-6"/>
    <n v="-1"/>
    <n v="2.3236180168300668E-3"/>
    <e v="#DIV/0!"/>
    <n v="3.4882757544826208E-4"/>
    <e v="#DIV/0!"/>
    <d v="2011-03-19T00:00:00"/>
    <d v="2011-04-16T00:00:00"/>
    <d v="2011-05-21T00:00:00"/>
  </r>
  <r>
    <x v="1721"/>
    <n v="1722"/>
    <n v="20"/>
    <n v="15"/>
    <n v="5"/>
    <s v="Feb-2011"/>
    <n v="1"/>
    <n v="4.3064085186728107E-6"/>
    <n v="16.64"/>
    <n v="18.82"/>
    <n v="0.88416578108395327"/>
    <n v="21.24"/>
    <n v="1296.6300000000001"/>
    <n v="7.16"/>
    <n v="0.12535612535612528"/>
    <n v="17.55"/>
    <n v="19.75"/>
    <n v="21"/>
    <n v="21.85"/>
    <n v="22.6"/>
    <n v="23.4"/>
    <n v="23.8"/>
    <m/>
    <m/>
    <m/>
    <n v="12206.96"/>
    <n v="56869.19"/>
    <n v="105958.66"/>
    <n v="118700.94"/>
    <n v="132490.46"/>
    <n v="152695.31"/>
    <n v="109052.32"/>
    <n v="97210"/>
    <n v="0.12535612535612528"/>
    <n v="5.9523809523809521E-2"/>
    <n v="3.1666666666666642E-2"/>
    <n v="12206.93"/>
    <m/>
    <n v="106205"/>
    <m/>
    <n v="132536.70000000001"/>
    <m/>
    <n v="2.4576203843911486E-6"/>
    <n v="-1"/>
    <n v="2.3194764841579633E-3"/>
    <e v="#DIV/0!"/>
    <n v="3.4888449765249765E-4"/>
    <e v="#DIV/0!"/>
    <d v="2011-03-19T00:00:00"/>
    <d v="2011-04-16T00:00:00"/>
    <d v="2011-05-21T00:00:00"/>
  </r>
  <r>
    <x v="1722"/>
    <n v="1723"/>
    <n v="20"/>
    <n v="14"/>
    <n v="6"/>
    <s v="Feb-2011"/>
    <n v="1"/>
    <n v="4.3064085186728107E-6"/>
    <n v="16.149999999999999"/>
    <n v="18.48"/>
    <n v="0.87391774891774887"/>
    <n v="20.83"/>
    <n v="1299.54"/>
    <n v="7.3500000000000014"/>
    <n v="0.12463768115942031"/>
    <n v="17.25"/>
    <n v="19.399999999999999"/>
    <n v="20.7"/>
    <n v="21.55"/>
    <n v="22.3"/>
    <n v="23.15"/>
    <n v="23.5"/>
    <m/>
    <m/>
    <m/>
    <n v="11995.85"/>
    <n v="55922.79"/>
    <n v="104463.58"/>
    <n v="117088.3"/>
    <n v="130845.43"/>
    <n v="150975.54999999999"/>
    <n v="107542.72"/>
    <n v="98041"/>
    <n v="0.12463768115942031"/>
    <n v="6.1904761904761942E-2"/>
    <n v="3.190476190476188E-2"/>
    <n v="11995.83"/>
    <m/>
    <n v="104707"/>
    <m/>
    <n v="130891.09"/>
    <m/>
    <n v="1.6672460347001047E-6"/>
    <n v="-1"/>
    <n v="2.3247729378169392E-3"/>
    <e v="#DIV/0!"/>
    <n v="3.4883963453893993E-4"/>
    <e v="#DIV/0!"/>
    <d v="2011-03-19T00:00:00"/>
    <d v="2011-04-16T00:00:00"/>
    <d v="2011-05-21T00:00:00"/>
  </r>
  <r>
    <x v="1723"/>
    <n v="1724"/>
    <n v="20"/>
    <n v="13"/>
    <n v="7"/>
    <s v="Feb-2011"/>
    <n v="1"/>
    <n v="4.3064085186728107E-6"/>
    <n v="20.04"/>
    <n v="20.59"/>
    <n v="0.97328800388538117"/>
    <n v="22.34"/>
    <n v="1276.3399999999999"/>
    <n v="4.2600000000000016"/>
    <n v="6.4432989690721643E-2"/>
    <n v="19.399999999999999"/>
    <n v="20.65"/>
    <n v="21.75"/>
    <n v="22.6"/>
    <n v="23.2"/>
    <n v="23.9"/>
    <n v="24.3"/>
    <m/>
    <m/>
    <m/>
    <n v="13218.64"/>
    <n v="59246.57"/>
    <n v="109687.83"/>
    <n v="122443.33"/>
    <n v="135896.54"/>
    <n v="155955.20000000001"/>
    <n v="112686.69"/>
    <n v="100990"/>
    <n v="6.4432989690721643E-2"/>
    <n v="5.2380952380952452E-2"/>
    <n v="2.7619047619047609E-2"/>
    <n v="13218.62"/>
    <m/>
    <n v="109943"/>
    <m/>
    <n v="135943.96"/>
    <m/>
    <n v="1.5130172437529459E-6"/>
    <n v="-1"/>
    <n v="2.3209299364215846E-3"/>
    <e v="#DIV/0!"/>
    <n v="3.4882020503142403E-4"/>
    <e v="#DIV/0!"/>
    <d v="2011-03-19T00:00:00"/>
    <d v="2011-04-16T00:00:00"/>
    <d v="2011-05-21T00:00:00"/>
  </r>
  <r>
    <x v="1724"/>
    <n v="1725"/>
    <n v="20"/>
    <n v="12"/>
    <n v="8"/>
    <s v="Feb-2011"/>
    <n v="1"/>
    <n v="1.2919281191958731E-5"/>
    <n v="19.53"/>
    <n v="20.149999999999999"/>
    <n v="0.96923076923076934"/>
    <n v="21.88"/>
    <n v="1286.1199999999999"/>
    <n v="4.4199999999999982"/>
    <n v="7.0680628272251189E-2"/>
    <n v="19.100000000000001"/>
    <n v="20.45"/>
    <n v="21.5"/>
    <n v="22.2"/>
    <n v="22.75"/>
    <n v="23.5"/>
    <n v="23.95"/>
    <m/>
    <m/>
    <m/>
    <n v="13046.1"/>
    <n v="58629.31"/>
    <n v="108149.94"/>
    <n v="120193.33"/>
    <n v="133523.29"/>
    <n v="153494.07999999999"/>
    <n v="110857.27"/>
    <n v="99706"/>
    <n v="7.0680628272251189E-2"/>
    <n v="5.0000000000000031E-2"/>
    <n v="2.8571428571428571E-2"/>
    <n v="13046.08"/>
    <m/>
    <n v="108401"/>
    <m/>
    <n v="133569.89000000001"/>
    <m/>
    <n v="1.5330275454723992E-6"/>
    <n v="-1"/>
    <n v="2.3160302949234569E-3"/>
    <e v="#DIV/0!"/>
    <n v="3.4888102400927194E-4"/>
    <e v="#DIV/0!"/>
    <d v="2011-03-19T00:00:00"/>
    <d v="2011-04-16T00:00:00"/>
    <d v="2011-05-21T00:00:00"/>
  </r>
  <r>
    <x v="1725"/>
    <n v="1726"/>
    <n v="20"/>
    <n v="11"/>
    <n v="9"/>
    <s v="Feb-2011"/>
    <n v="1"/>
    <n v="4.1674654807088984E-6"/>
    <n v="17.63"/>
    <n v="18.97"/>
    <n v="0.92936215076436479"/>
    <n v="21.1"/>
    <n v="1307.5899999999999"/>
    <n v="5.4700000000000024"/>
    <n v="9.1922005571030807E-2"/>
    <n v="17.95"/>
    <n v="19.600000000000001"/>
    <n v="20.6"/>
    <n v="21.35"/>
    <n v="21.95"/>
    <n v="22.75"/>
    <n v="23.1"/>
    <m/>
    <m/>
    <m/>
    <n v="12374.24"/>
    <n v="56184.62"/>
    <n v="103800.1"/>
    <n v="115763.05"/>
    <n v="128895.49"/>
    <n v="148346.41"/>
    <n v="106587.49"/>
    <n v="99414"/>
    <n v="9.1922005571030807E-2"/>
    <n v="4.7619047619047616E-2"/>
    <n v="2.8809523809523813E-2"/>
    <n v="12374.22"/>
    <m/>
    <n v="104042"/>
    <m/>
    <n v="128940.47"/>
    <m/>
    <n v="1.6162634897744309E-6"/>
    <n v="-1"/>
    <n v="2.3250225870321043E-3"/>
    <e v="#DIV/0!"/>
    <n v="3.4884315219260427E-4"/>
    <e v="#DIV/0!"/>
    <d v="2011-03-19T00:00:00"/>
    <d v="2011-04-16T00:00:00"/>
    <d v="2011-05-21T00:00:00"/>
  </r>
  <r>
    <x v="1726"/>
    <n v="1727"/>
    <n v="20"/>
    <n v="10"/>
    <n v="10"/>
    <s v="Feb-2011"/>
    <n v="1"/>
    <n v="4.1674654807088984E-6"/>
    <n v="17.3"/>
    <n v="19.09"/>
    <n v="0.9062336301728654"/>
    <n v="21.22"/>
    <n v="1304.03"/>
    <n v="5.75"/>
    <n v="8.3102493074792338E-2"/>
    <n v="18.05"/>
    <n v="19.55"/>
    <n v="20.55"/>
    <n v="21.3"/>
    <n v="21.95"/>
    <n v="22.7"/>
    <n v="23.05"/>
    <m/>
    <m/>
    <m/>
    <n v="12390.77"/>
    <n v="56045.09"/>
    <n v="103553.09"/>
    <n v="115629.86"/>
    <n v="128703.43"/>
    <n v="148023.48000000001"/>
    <n v="106400.39"/>
    <n v="100353"/>
    <n v="8.3102493074792338E-2"/>
    <n v="4.7619047619047616E-2"/>
    <n v="2.8571428571428571E-2"/>
    <n v="12390.75"/>
    <m/>
    <n v="103794"/>
    <m/>
    <n v="128748.34"/>
    <m/>
    <n v="1.6141072978178527E-6"/>
    <n v="-1"/>
    <n v="2.3210397518161311E-3"/>
    <e v="#DIV/0!"/>
    <n v="3.4882003138839298E-4"/>
    <e v="#DIV/0!"/>
    <d v="2011-03-19T00:00:00"/>
    <d v="2011-04-16T00:00:00"/>
    <d v="2011-05-21T00:00:00"/>
  </r>
  <r>
    <x v="1727"/>
    <n v="1728"/>
    <n v="20"/>
    <n v="9"/>
    <n v="11"/>
    <s v="Feb-2011"/>
    <n v="1"/>
    <n v="4.1674654807088984E-6"/>
    <n v="16.690000000000001"/>
    <n v="18.920000000000002"/>
    <n v="0.88213530655391115"/>
    <n v="21"/>
    <n v="1307.0999999999999"/>
    <n v="6.3099999999999987"/>
    <n v="9.3220338983051043E-2"/>
    <n v="17.7"/>
    <n v="19.350000000000001"/>
    <n v="20.45"/>
    <n v="21.2"/>
    <n v="21.8"/>
    <n v="22.6"/>
    <n v="23"/>
    <m/>
    <m/>
    <m/>
    <n v="12215.22"/>
    <n v="55641.02"/>
    <n v="103059.53"/>
    <n v="114949.62"/>
    <n v="128083.65"/>
    <n v="147555.31"/>
    <n v="105832.88"/>
    <n v="101694"/>
    <n v="9.3220338983051043E-2"/>
    <n v="5.2380952380952278E-2"/>
    <n v="2.9523809523809535E-2"/>
    <n v="12215.2"/>
    <m/>
    <n v="103299"/>
    <m/>
    <n v="128128.35"/>
    <m/>
    <n v="1.6373043420179421E-6"/>
    <n v="-1"/>
    <n v="2.3182218608118295E-3"/>
    <e v="#DIV/0!"/>
    <n v="3.4886892713448383E-4"/>
    <e v="#DIV/0!"/>
    <d v="2011-03-19T00:00:00"/>
    <d v="2011-04-16T00:00:00"/>
    <d v="2011-05-21T00:00:00"/>
  </r>
  <r>
    <x v="1728"/>
    <n v="1729"/>
    <n v="20"/>
    <n v="8"/>
    <n v="-8"/>
    <s v="Feb-2011"/>
    <n v="1"/>
    <n v="4.1674654807088984E-6"/>
    <n v="15.93"/>
    <n v="18.329999999999998"/>
    <n v="0.8690671031096564"/>
    <n v="20.6"/>
    <n v="1310.87"/>
    <n v="6.82"/>
    <n v="9.2753623188405854E-2"/>
    <n v="17.25"/>
    <n v="18.850000000000001"/>
    <n v="20.05"/>
    <n v="20.8"/>
    <n v="21.45"/>
    <n v="22.3"/>
    <n v="22.75"/>
    <m/>
    <m/>
    <m/>
    <n v="11901.56"/>
    <n v="54417.760000000002"/>
    <n v="101087.53"/>
    <n v="112977.4"/>
    <n v="126240.15"/>
    <n v="145811.62"/>
    <n v="103914.07"/>
    <n v="104632"/>
    <n v="9.2753623188405854E-2"/>
    <n v="5.7142857142857106E-2"/>
    <n v="3.1904761904761901E-2"/>
    <n v="11901.54"/>
    <m/>
    <n v="101323"/>
    <m/>
    <n v="126284.2"/>
    <m/>
    <n v="1.6804547981704524E-6"/>
    <n v="-1"/>
    <n v="2.3239540874234002E-3"/>
    <e v="#DIV/0!"/>
    <n v="3.488163998346817E-4"/>
    <e v="#DIV/0!"/>
    <d v="2011-03-19T00:00:00"/>
    <d v="2011-04-16T00:00:00"/>
    <d v="2011-05-21T00:00:00"/>
  </r>
  <r>
    <x v="1729"/>
    <n v="1730"/>
    <n v="20"/>
    <n v="7"/>
    <n v="-7"/>
    <s v="Feb-2011"/>
    <n v="1"/>
    <n v="1.2502448545781419E-5"/>
    <n v="16.28"/>
    <n v="18.260000000000002"/>
    <n v="0.89156626506024095"/>
    <n v="20.36"/>
    <n v="1319.05"/>
    <n v="6.2199999999999989"/>
    <n v="8.8495575221238854E-2"/>
    <n v="16.95"/>
    <n v="18.45"/>
    <n v="19.600000000000001"/>
    <n v="20.399999999999999"/>
    <n v="21.15"/>
    <n v="21.95"/>
    <n v="22.5"/>
    <m/>
    <m/>
    <m/>
    <n v="11664.2"/>
    <n v="53219.48"/>
    <n v="99033.82"/>
    <n v="111195.45"/>
    <n v="124414.8"/>
    <n v="143974.06"/>
    <n v="102042.88"/>
    <n v="109496"/>
    <n v="8.8495575221238854E-2"/>
    <n v="5.4761904761904866E-2"/>
    <n v="3.3809523809523831E-2"/>
    <n v="11664.17"/>
    <m/>
    <n v="99264"/>
    <m/>
    <n v="124458.22"/>
    <m/>
    <n v="2.5719789749853469E-6"/>
    <n v="-1"/>
    <n v="2.3188668600901941E-3"/>
    <e v="#DIV/0!"/>
    <n v="3.4887209539071227E-4"/>
    <e v="#DIV/0!"/>
    <d v="2011-03-19T00:00:00"/>
    <d v="2011-04-16T00:00:00"/>
    <d v="2011-05-21T00:00:00"/>
  </r>
  <r>
    <x v="1730"/>
    <n v="1731"/>
    <n v="20"/>
    <n v="6"/>
    <n v="-6"/>
    <s v="Feb-2011"/>
    <n v="1"/>
    <n v="4.1674654807088984E-6"/>
    <n v="15.81"/>
    <n v="17.850000000000001"/>
    <n v="0.88571428571428568"/>
    <n v="20.079999999999998"/>
    <n v="1324.57"/>
    <n v="6.3399999999999981"/>
    <n v="8.0118694362017573E-2"/>
    <n v="16.850000000000001"/>
    <n v="18.2"/>
    <n v="19.350000000000001"/>
    <n v="20.05"/>
    <n v="20.85"/>
    <n v="21.65"/>
    <n v="22.15"/>
    <m/>
    <m/>
    <m/>
    <n v="11531.41"/>
    <n v="52528.72"/>
    <n v="97462.27"/>
    <n v="109522"/>
    <n v="122596.11"/>
    <n v="141815.21"/>
    <n v="100466.15"/>
    <n v="102122"/>
    <n v="8.0118694362017573E-2"/>
    <n v="5.4761904761904866E-2"/>
    <n v="3.3809523809523762E-2"/>
    <n v="11531.38"/>
    <m/>
    <n v="97689"/>
    <m/>
    <n v="122638.89"/>
    <m/>
    <n v="2.6015966866632474E-6"/>
    <n v="-1"/>
    <n v="2.3209368506177351E-3"/>
    <e v="#DIV/0!"/>
    <n v="3.4882898891207216E-4"/>
    <e v="#DIV/0!"/>
    <d v="2011-03-19T00:00:00"/>
    <d v="2011-04-16T00:00:00"/>
    <d v="2011-05-21T00:00:00"/>
  </r>
  <r>
    <x v="1731"/>
    <n v="1732"/>
    <n v="20"/>
    <n v="5"/>
    <n v="-5"/>
    <s v="Feb-2011"/>
    <n v="1"/>
    <n v="4.1674654807088984E-6"/>
    <n v="15.87"/>
    <n v="17.86"/>
    <n v="0.8885778275475924"/>
    <n v="20.09"/>
    <n v="1320.88"/>
    <n v="6.2300000000000022"/>
    <n v="8.308605341246289E-2"/>
    <n v="16.850000000000001"/>
    <n v="18.25"/>
    <n v="19.3"/>
    <n v="20.05"/>
    <n v="20.8"/>
    <n v="21.6"/>
    <n v="22.1"/>
    <m/>
    <m/>
    <m/>
    <n v="11555.67"/>
    <n v="52460.05"/>
    <n v="97401.38"/>
    <n v="109323.57"/>
    <n v="122333.74"/>
    <n v="141493.85999999999"/>
    <n v="100342.61"/>
    <n v="102340"/>
    <n v="8.308605341246289E-2"/>
    <n v="5.0000000000000031E-2"/>
    <n v="3.3095238095238108E-2"/>
    <n v="11555.64"/>
    <m/>
    <n v="97628"/>
    <m/>
    <n v="122376.44"/>
    <m/>
    <n v="2.5961348744556632E-6"/>
    <n v="-1"/>
    <n v="2.3212602941778521E-3"/>
    <e v="#DIV/0!"/>
    <n v="3.4892337119789632E-4"/>
    <e v="#DIV/0!"/>
    <d v="2011-03-19T00:00:00"/>
    <d v="2011-04-16T00:00:00"/>
    <d v="2011-05-21T00:00:00"/>
  </r>
  <r>
    <x v="1732"/>
    <n v="1733"/>
    <n v="20"/>
    <n v="4"/>
    <n v="-4"/>
    <s v="Feb-2011"/>
    <n v="1"/>
    <n v="4.1674654807088984E-6"/>
    <n v="16.09"/>
    <n v="18.100000000000001"/>
    <n v="0.88895027624309386"/>
    <n v="20.16"/>
    <n v="1321.87"/>
    <n v="5.66"/>
    <n v="8.2840236686390734E-2"/>
    <n v="16.899999999999999"/>
    <n v="18.3"/>
    <n v="19.3"/>
    <n v="19.95"/>
    <n v="20.6"/>
    <n v="21.3"/>
    <n v="21.75"/>
    <m/>
    <m/>
    <m/>
    <n v="11587.87"/>
    <n v="52487.75"/>
    <n v="97010.22"/>
    <n v="108371.08"/>
    <n v="120807.23"/>
    <n v="139307.73000000001"/>
    <n v="99699.65"/>
    <n v="102817"/>
    <n v="8.2840236686390734E-2"/>
    <n v="4.7619047619047616E-2"/>
    <n v="2.9047619047619051E-2"/>
    <n v="11587.84"/>
    <m/>
    <n v="97236"/>
    <m/>
    <n v="120849.39"/>
    <m/>
    <n v="2.588920799791405E-6"/>
    <n v="-1"/>
    <n v="2.3219795137603238E-3"/>
    <e v="#DIV/0!"/>
    <n v="3.4886398681866323E-4"/>
    <e v="#DIV/0!"/>
    <d v="2011-03-19T00:00:00"/>
    <d v="2011-04-16T00:00:00"/>
    <d v="2011-05-21T00:00:00"/>
  </r>
  <r>
    <x v="1733"/>
    <n v="1734"/>
    <n v="20"/>
    <n v="3"/>
    <n v="-3"/>
    <s v="Feb-2011"/>
    <n v="1"/>
    <n v="4.1674654807088984E-6"/>
    <n v="15.69"/>
    <n v="17.86"/>
    <n v="0.87849944008958569"/>
    <n v="19.850000000000001"/>
    <n v="1329.15"/>
    <n v="5.8600000000000012"/>
    <n v="8.7349397590361422E-2"/>
    <n v="16.600000000000001"/>
    <n v="18.05"/>
    <n v="19.149999999999999"/>
    <n v="19.850000000000001"/>
    <n v="20.45"/>
    <n v="21.15"/>
    <n v="21.55"/>
    <m/>
    <m/>
    <m/>
    <n v="11422.97"/>
    <n v="52035.72"/>
    <n v="96485.32"/>
    <n v="107618.31"/>
    <n v="119883.29"/>
    <n v="138071.51999999999"/>
    <n v="99082.42"/>
    <n v="102452"/>
    <n v="8.7349397590361422E-2"/>
    <n v="5.2380952380952278E-2"/>
    <n v="2.7619047619047606E-2"/>
    <n v="11422.94"/>
    <m/>
    <n v="96710"/>
    <m/>
    <n v="119925.12"/>
    <m/>
    <n v="2.626294106319025E-6"/>
    <n v="-1"/>
    <n v="2.323234412159994E-3"/>
    <e v="#DIV/0!"/>
    <n v="3.4880098514808032E-4"/>
    <e v="#DIV/0!"/>
    <d v="2011-03-19T00:00:00"/>
    <d v="2011-04-16T00:00:00"/>
    <d v="2011-05-21T00:00:00"/>
  </r>
  <r>
    <x v="1734"/>
    <n v="1735"/>
    <n v="20"/>
    <n v="2"/>
    <n v="-2"/>
    <s v="Feb-2011"/>
    <n v="1"/>
    <n v="1.2502448545781419E-5"/>
    <n v="15.95"/>
    <n v="17.940000000000001"/>
    <n v="0.88907469342251944"/>
    <n v="20.03"/>
    <n v="1332.32"/>
    <n v="5.5500000000000007"/>
    <n v="8.5106382978723527E-2"/>
    <n v="16.45"/>
    <n v="17.850000000000001"/>
    <n v="18.95"/>
    <n v="19.75"/>
    <n v="20.399999999999999"/>
    <n v="21.1"/>
    <n v="21.5"/>
    <m/>
    <m/>
    <m/>
    <n v="11298.71"/>
    <n v="51489.78"/>
    <n v="95949.95"/>
    <n v="107329.37"/>
    <n v="119589.74"/>
    <n v="137752.29999999999"/>
    <n v="98676.67"/>
    <n v="98495"/>
    <n v="8.5106382978723527E-2"/>
    <n v="5.2380952380952278E-2"/>
    <n v="2.8333333333333342E-2"/>
    <n v="11298.68"/>
    <m/>
    <n v="96173"/>
    <m/>
    <n v="119631.47"/>
    <m/>
    <n v="2.6551774188520999E-6"/>
    <n v="-1"/>
    <n v="2.3192580038056722E-3"/>
    <e v="#DIV/0!"/>
    <n v="3.4882125915527013E-4"/>
    <e v="#DIV/0!"/>
    <d v="2011-03-19T00:00:00"/>
    <d v="2011-04-16T00:00:00"/>
    <d v="2011-05-21T00:00:00"/>
  </r>
  <r>
    <x v="1735"/>
    <n v="1736"/>
    <n v="20"/>
    <n v="1"/>
    <n v="-1"/>
    <s v="Feb-2011"/>
    <n v="1"/>
    <n v="3.6117110888689297E-6"/>
    <n v="16.37"/>
    <n v="18.27"/>
    <n v="0.89600437876299954"/>
    <n v="20.239999999999998"/>
    <n v="1328.01"/>
    <n v="5.23"/>
    <n v="8.083832335329344E-2"/>
    <n v="16.7"/>
    <n v="18.05"/>
    <n v="19"/>
    <n v="19.899999999999999"/>
    <n v="20.55"/>
    <n v="21.25"/>
    <n v="21.6"/>
    <m/>
    <m/>
    <m/>
    <n v="11427.43"/>
    <n v="51646.66"/>
    <n v="96656.17"/>
    <n v="108120.2"/>
    <n v="120355.28"/>
    <n v="138410.14000000001"/>
    <n v="99403.36"/>
    <n v="92105"/>
    <n v="8.083832335329344E-2"/>
    <n v="4.5238095238095202E-2"/>
    <n v="2.7619047619047654E-2"/>
    <n v="11427.4"/>
    <m/>
    <n v="96881"/>
    <m/>
    <n v="120397.28"/>
    <m/>
    <n v="2.6252690901390375E-6"/>
    <n v="-1"/>
    <n v="2.3206820738844742E-3"/>
    <e v="#DIV/0!"/>
    <n v="3.4884509018808397E-4"/>
    <e v="#DIV/0!"/>
    <d v="2011-03-19T00:00:00"/>
    <d v="2011-04-16T00:00:00"/>
    <d v="2011-05-21T00:00:00"/>
  </r>
  <r>
    <x v="1736"/>
    <n v="1737"/>
    <n v="19"/>
    <n v="19"/>
    <n v="0"/>
    <s v="Mar-2011"/>
    <n v="1"/>
    <n v="3.6117110888689297E-6"/>
    <n v="16.72"/>
    <n v="18.32"/>
    <n v="0.91266375545851519"/>
    <n v="20.329999999999998"/>
    <n v="1336.32"/>
    <n v="5.48"/>
    <n v="5.7377049180327822E-2"/>
    <n v="18.3"/>
    <n v="19.350000000000001"/>
    <n v="20.149999999999999"/>
    <n v="20.7"/>
    <n v="21.4"/>
    <n v="21.65"/>
    <n v="22.2"/>
    <m/>
    <m/>
    <m/>
    <n v="11585.75"/>
    <n v="52598.23"/>
    <n v="97870.79"/>
    <n v="108909.79"/>
    <n v="121020.14"/>
    <n v="138731.03"/>
    <n v="100386.69"/>
    <n v="104912"/>
    <n v="5.7377049180327822E-2"/>
    <n v="3.809523809523796E-2"/>
    <n v="2.2619047619047618E-2"/>
    <n v="11585.72"/>
    <m/>
    <n v="98098"/>
    <m/>
    <n v="121062.37"/>
    <m/>
    <n v="2.5893945305647677E-6"/>
    <n v="-1"/>
    <n v="2.3161532345206469E-3"/>
    <e v="#DIV/0!"/>
    <n v="3.4882845924787305E-4"/>
    <e v="#DIV/0!"/>
    <d v="2011-04-16T00:00:00"/>
    <d v="2011-05-21T00:00:00"/>
    <d v="2011-06-18T00:00:00"/>
  </r>
  <r>
    <x v="1737"/>
    <n v="1738"/>
    <n v="19"/>
    <n v="18"/>
    <n v="1"/>
    <s v="Mar-2011"/>
    <n v="1"/>
    <n v="3.6117110888689297E-6"/>
    <n v="16.59"/>
    <n v="18.63"/>
    <n v="0.890499194847021"/>
    <n v="20.71"/>
    <n v="1340.43"/>
    <n v="5.8599999999999994"/>
    <n v="6.5040650406503975E-2"/>
    <n v="18.45"/>
    <n v="19.649999999999999"/>
    <n v="20.5"/>
    <n v="21.1"/>
    <n v="21.7"/>
    <n v="21.95"/>
    <n v="22.45"/>
    <m/>
    <m/>
    <m/>
    <n v="11685.45"/>
    <n v="53419.26"/>
    <n v="99581.46"/>
    <n v="110983.34"/>
    <n v="122901.62"/>
    <n v="140634.49"/>
    <n v="102220.72"/>
    <n v="99683"/>
    <n v="6.5040650406503975E-2"/>
    <n v="4.0476190476190541E-2"/>
    <n v="2.0476190476190446E-2"/>
    <n v="11685.42"/>
    <m/>
    <n v="99813"/>
    <m/>
    <n v="122944.5"/>
    <m/>
    <n v="2.5673018171922647E-6"/>
    <n v="-1"/>
    <n v="2.3197379098914331E-3"/>
    <e v="#DIV/0!"/>
    <n v="3.4877526038175485E-4"/>
    <e v="#DIV/0!"/>
    <d v="2011-04-16T00:00:00"/>
    <d v="2011-05-21T00:00:00"/>
    <d v="2011-06-18T00:00:00"/>
  </r>
  <r>
    <x v="1738"/>
    <n v="1739"/>
    <n v="19"/>
    <n v="17"/>
    <n v="2"/>
    <s v="Mar-2011"/>
    <n v="1"/>
    <n v="3.6117110888689297E-6"/>
    <n v="16.43"/>
    <n v="18.899999999999999"/>
    <n v="0.86931216931216937"/>
    <n v="20.92"/>
    <n v="1343.01"/>
    <n v="6.27"/>
    <n v="6.4516129032258007E-2"/>
    <n v="18.600000000000001"/>
    <n v="19.8"/>
    <n v="20.8"/>
    <n v="21.45"/>
    <n v="21.95"/>
    <n v="22.2"/>
    <n v="22.7"/>
    <m/>
    <m/>
    <m/>
    <n v="11779.85"/>
    <n v="53868.11"/>
    <n v="101060.12"/>
    <n v="112764"/>
    <n v="124491.97"/>
    <n v="142232.93"/>
    <n v="103800.56"/>
    <n v="93134"/>
    <n v="6.4516129032258007E-2"/>
    <n v="4.7619047619047616E-2"/>
    <n v="1.9047619047619049E-2"/>
    <n v="11779.82"/>
    <m/>
    <n v="101295"/>
    <m/>
    <n v="124535.41"/>
    <m/>
    <n v="2.5467282183135938E-6"/>
    <n v="-1"/>
    <n v="2.3187719038452507E-3"/>
    <e v="#DIV/0!"/>
    <n v="3.4881645308753814E-4"/>
    <e v="#DIV/0!"/>
    <d v="2011-04-16T00:00:00"/>
    <d v="2011-05-21T00:00:00"/>
    <d v="2011-06-18T00:00:00"/>
  </r>
  <r>
    <x v="1739"/>
    <n v="1740"/>
    <n v="19"/>
    <n v="16"/>
    <n v="3"/>
    <s v="Mar-2011"/>
    <n v="1"/>
    <n v="1.4446922622646241E-5"/>
    <n v="20.8"/>
    <n v="21.32"/>
    <n v="0.97560975609756095"/>
    <n v="22.99"/>
    <n v="1315.44"/>
    <n v="2.9499999999999993"/>
    <n v="2.1276595744680993E-2"/>
    <n v="21.15"/>
    <n v="21.6"/>
    <n v="22.3"/>
    <n v="22.75"/>
    <n v="23.2"/>
    <n v="23.35"/>
    <n v="23.75"/>
    <m/>
    <m/>
    <m/>
    <n v="13304.47"/>
    <n v="58599.39"/>
    <n v="108161.11"/>
    <n v="119533.4"/>
    <n v="131419.67000000001"/>
    <n v="149476"/>
    <n v="110555.15"/>
    <n v="93100"/>
    <n v="2.1276595744680993E-2"/>
    <n v="3.3333333333333298E-2"/>
    <n v="1.5000000000000008E-2"/>
    <n v="13304.44"/>
    <m/>
    <n v="108413"/>
    <m/>
    <n v="131465.53"/>
    <m/>
    <n v="2.254886338608453E-6"/>
    <n v="-1"/>
    <n v="2.3234298469740661E-3"/>
    <e v="#DIV/0!"/>
    <n v="3.4883668745705454E-4"/>
    <e v="#DIV/0!"/>
    <d v="2011-04-16T00:00:00"/>
    <d v="2011-05-21T00:00:00"/>
    <d v="2011-06-18T00:00:00"/>
  </r>
  <r>
    <x v="1740"/>
    <n v="1741"/>
    <n v="19"/>
    <n v="15"/>
    <n v="4"/>
    <s v="Mar-2011"/>
    <n v="1"/>
    <n v="3.0559851109668301E-6"/>
    <n v="22.13"/>
    <n v="22.47"/>
    <n v="0.98486871384067642"/>
    <n v="23.88"/>
    <n v="1307.4000000000001"/>
    <n v="2.2200000000000024"/>
    <n v="1.3483146067415852E-2"/>
    <n v="22.25"/>
    <n v="22.55"/>
    <n v="23.1"/>
    <n v="23.4"/>
    <n v="23.8"/>
    <n v="23.95"/>
    <n v="24.35"/>
    <m/>
    <m/>
    <m/>
    <n v="13973.61"/>
    <n v="61074.3"/>
    <n v="111872.73"/>
    <n v="122879.76"/>
    <n v="134897.85999999999"/>
    <n v="153303.57999999999"/>
    <n v="113996.07"/>
    <n v="93168"/>
    <n v="1.3483146067415852E-2"/>
    <n v="2.6190476190476226E-2"/>
    <n v="1.428571428571432E-2"/>
    <n v="13973.57"/>
    <m/>
    <n v="112133"/>
    <m/>
    <n v="134944.93"/>
    <m/>
    <n v="2.8625469368867881E-6"/>
    <n v="-1"/>
    <n v="2.321082999652235E-3"/>
    <e v="#DIV/0!"/>
    <n v="3.4880895488261014E-4"/>
    <e v="#DIV/0!"/>
    <d v="2011-04-16T00:00:00"/>
    <d v="2011-05-21T00:00:00"/>
    <d v="2011-06-18T00:00:00"/>
  </r>
  <r>
    <x v="1741"/>
    <n v="1742"/>
    <n v="19"/>
    <n v="14"/>
    <n v="5"/>
    <s v="Mar-2011"/>
    <n v="1"/>
    <n v="3.0559851109668301E-6"/>
    <n v="21.32"/>
    <n v="22.26"/>
    <n v="0.95777178796046714"/>
    <n v="23.86"/>
    <n v="1306.0999999999999"/>
    <n v="3.0300000000000011"/>
    <n v="2.2883295194507935E-2"/>
    <n v="21.85"/>
    <n v="22.35"/>
    <n v="23"/>
    <n v="23.3"/>
    <n v="23.75"/>
    <n v="23.95"/>
    <n v="24.35"/>
    <m/>
    <m/>
    <m/>
    <n v="13756.27"/>
    <n v="60607.08"/>
    <n v="111390.42"/>
    <n v="122426.15"/>
    <n v="134664.59"/>
    <n v="153304.04999999999"/>
    <n v="113540.18"/>
    <n v="89991"/>
    <n v="2.2883295194507935E-2"/>
    <n v="3.0952380952380884E-2"/>
    <n v="1.5952380952380961E-2"/>
    <n v="13756.23"/>
    <m/>
    <n v="111650"/>
    <m/>
    <n v="134711.59"/>
    <m/>
    <n v="2.9077734234505468E-6"/>
    <n v="-1"/>
    <n v="2.3249440214957611E-3"/>
    <e v="#DIV/0!"/>
    <n v="3.4889351391368778E-4"/>
    <e v="#DIV/0!"/>
    <d v="2011-04-16T00:00:00"/>
    <d v="2011-05-21T00:00:00"/>
    <d v="2011-06-18T00:00:00"/>
  </r>
  <r>
    <x v="1742"/>
    <n v="1743"/>
    <n v="19"/>
    <n v="13"/>
    <n v="6"/>
    <s v="Mar-2011"/>
    <n v="1"/>
    <n v="3.0559851109668301E-6"/>
    <n v="19.22"/>
    <n v="20.57"/>
    <n v="0.93437044239183265"/>
    <n v="22.71"/>
    <n v="1319.88"/>
    <n v="4.5300000000000011"/>
    <n v="4.9627791563275458E-2"/>
    <n v="20.149999999999999"/>
    <n v="21.15"/>
    <n v="22.05"/>
    <n v="22.55"/>
    <n v="23.1"/>
    <n v="23.35"/>
    <n v="23.75"/>
    <m/>
    <m/>
    <m/>
    <n v="12792.4"/>
    <n v="57594.94"/>
    <n v="107113.35"/>
    <n v="118674.58"/>
    <n v="130978.69"/>
    <n v="149484.07"/>
    <n v="109624.02"/>
    <n v="88128"/>
    <n v="4.9627791563275458E-2"/>
    <n v="4.2857142857142962E-2"/>
    <n v="1.8333333333333323E-2"/>
    <n v="12792.37"/>
    <m/>
    <n v="107363"/>
    <m/>
    <n v="131024.4"/>
    <m/>
    <n v="2.345147927931716E-6"/>
    <n v="-1"/>
    <n v="2.3252889729235785E-3"/>
    <e v="#DIV/0!"/>
    <n v="3.4886631802925146E-4"/>
    <e v="#DIV/0!"/>
    <d v="2011-04-16T00:00:00"/>
    <d v="2011-05-21T00:00:00"/>
    <d v="2011-06-18T00:00:00"/>
  </r>
  <r>
    <x v="1743"/>
    <n v="1744"/>
    <n v="19"/>
    <n v="12"/>
    <n v="7"/>
    <s v="Mar-2011"/>
    <n v="1"/>
    <n v="9.1679833500446506E-6"/>
    <n v="18.350000000000001"/>
    <n v="20"/>
    <n v="0.91750000000000009"/>
    <n v="21.75"/>
    <n v="1327.22"/>
    <n v="5.0999999999999979"/>
    <n v="5.7291666666666741E-2"/>
    <n v="19.2"/>
    <n v="20.3"/>
    <n v="21.45"/>
    <n v="22"/>
    <n v="22.6"/>
    <n v="23"/>
    <n v="23.45"/>
    <m/>
    <m/>
    <m/>
    <n v="12223.2"/>
    <n v="55563.45"/>
    <n v="104312.57"/>
    <n v="115903.03"/>
    <n v="128513"/>
    <n v="147376.01999999999"/>
    <n v="106912.48"/>
    <n v="85105"/>
    <n v="5.7291666666666741E-2"/>
    <n v="5.4761904761904692E-2"/>
    <n v="2.2619047619047601E-2"/>
    <n v="12223.17"/>
    <m/>
    <n v="104555"/>
    <m/>
    <n v="128557.85"/>
    <m/>
    <n v="2.4543551305148201E-6"/>
    <n v="-1"/>
    <n v="2.3186839462483191E-3"/>
    <e v="#DIV/0!"/>
    <n v="3.488701779005002E-4"/>
    <e v="#DIV/0!"/>
    <d v="2011-04-16T00:00:00"/>
    <d v="2011-05-21T00:00:00"/>
    <d v="2011-06-18T00:00:00"/>
  </r>
  <r>
    <x v="1744"/>
    <n v="1745"/>
    <n v="19"/>
    <n v="11"/>
    <n v="8"/>
    <s v="Mar-2011"/>
    <n v="1"/>
    <n v="4.028524218879781E-6"/>
    <n v="21.01"/>
    <n v="21.9"/>
    <n v="0.95936073059360749"/>
    <n v="23.31"/>
    <n v="1306.33"/>
    <n v="3.2399999999999984"/>
    <n v="2.3584905660377409E-2"/>
    <n v="21.2"/>
    <n v="21.7"/>
    <n v="22.5"/>
    <n v="22.9"/>
    <n v="23.45"/>
    <n v="23.8"/>
    <n v="24.25"/>
    <m/>
    <m/>
    <m/>
    <n v="13309.47"/>
    <n v="58912.4"/>
    <n v="109060.8"/>
    <n v="120481.5"/>
    <n v="133238.54999999999"/>
    <n v="152460.85"/>
    <n v="111453.25"/>
    <n v="83596"/>
    <n v="2.3584905660377409E-2"/>
    <n v="3.8095238095238126E-2"/>
    <n v="2.0952380952380979E-2"/>
    <n v="13309.43"/>
    <m/>
    <n v="109314"/>
    <m/>
    <n v="133285.04999999999"/>
    <m/>
    <n v="3.005387909103104E-6"/>
    <n v="-1"/>
    <n v="2.3162632416707566E-3"/>
    <e v="#DIV/0!"/>
    <n v="3.4887633684347946E-4"/>
    <e v="#DIV/0!"/>
    <d v="2011-04-16T00:00:00"/>
    <d v="2011-05-21T00:00:00"/>
    <d v="2011-06-18T00:00:00"/>
  </r>
  <r>
    <x v="1745"/>
    <n v="1746"/>
    <n v="19"/>
    <n v="10"/>
    <n v="9"/>
    <s v="Mar-2011"/>
    <n v="1"/>
    <n v="4.028524218879781E-6"/>
    <n v="20.7"/>
    <n v="21.68"/>
    <n v="0.95479704797047971"/>
    <n v="23.29"/>
    <n v="1308.44"/>
    <n v="3.5"/>
    <n v="2.3696682464454888E-2"/>
    <n v="21.1"/>
    <n v="21.6"/>
    <n v="22.4"/>
    <n v="22.85"/>
    <n v="23.45"/>
    <n v="23.75"/>
    <n v="24.2"/>
    <m/>
    <m/>
    <m/>
    <n v="13247.44"/>
    <n v="58645.81"/>
    <n v="108694.41"/>
    <n v="120345.09"/>
    <n v="133050.87"/>
    <n v="152144.01"/>
    <n v="111204.22"/>
    <n v="82960"/>
    <n v="2.3696682464454888E-2"/>
    <n v="3.809523809523796E-2"/>
    <n v="2.0714285714285689E-2"/>
    <n v="13247.4"/>
    <m/>
    <n v="108947"/>
    <m/>
    <n v="133097.29999999999"/>
    <m/>
    <n v="3.0194604224884215E-6"/>
    <n v="-1"/>
    <n v="2.3184667774238531E-3"/>
    <e v="#DIV/0!"/>
    <n v="3.4884253850373388E-4"/>
    <e v="#DIV/0!"/>
    <d v="2011-04-16T00:00:00"/>
    <d v="2011-05-21T00:00:00"/>
    <d v="2011-06-18T00:00:00"/>
  </r>
  <r>
    <x v="1746"/>
    <n v="1747"/>
    <n v="19"/>
    <n v="9"/>
    <n v="10"/>
    <s v="Mar-2011"/>
    <n v="1"/>
    <n v="4.028524218879781E-6"/>
    <n v="18.600000000000001"/>
    <n v="20.440000000000001"/>
    <n v="0.90998043052837574"/>
    <n v="22.29"/>
    <n v="1330.97"/>
    <n v="5.0499999999999972"/>
    <n v="5.0761421319796884E-2"/>
    <n v="19.7"/>
    <n v="20.7"/>
    <n v="21.65"/>
    <n v="22.1"/>
    <n v="22.85"/>
    <n v="23.15"/>
    <n v="23.65"/>
    <m/>
    <m/>
    <m/>
    <n v="12542.53"/>
    <n v="56459.44"/>
    <n v="105093.6"/>
    <n v="116859.49"/>
    <n v="129582.75"/>
    <n v="148505.85"/>
    <n v="107754.49"/>
    <n v="86172"/>
    <n v="5.0761421319796884E-2"/>
    <n v="4.5238095238095202E-2"/>
    <n v="2.3571428571428518E-2"/>
    <n v="12542.49"/>
    <m/>
    <n v="105338"/>
    <m/>
    <n v="129627.97"/>
    <m/>
    <n v="3.1891594094053984E-6"/>
    <n v="-1"/>
    <n v="2.3201503730846816E-3"/>
    <e v="#DIV/0!"/>
    <n v="3.4884446620587491E-4"/>
    <e v="#DIV/0!"/>
    <d v="2011-04-16T00:00:00"/>
    <d v="2011-05-21T00:00:00"/>
    <d v="2011-06-18T00:00:00"/>
  </r>
  <r>
    <x v="1747"/>
    <n v="1748"/>
    <n v="19"/>
    <n v="8"/>
    <n v="-8"/>
    <s v="Mar-2011"/>
    <n v="1"/>
    <n v="4.028524218879781E-6"/>
    <n v="19.059999999999999"/>
    <n v="20.8"/>
    <n v="0.9163461538461537"/>
    <n v="22.67"/>
    <n v="1321.15"/>
    <n v="4.9400000000000013"/>
    <n v="5.4862842892767993E-2"/>
    <n v="20.05"/>
    <n v="21.15"/>
    <n v="22.05"/>
    <n v="22.5"/>
    <n v="23.15"/>
    <n v="23.45"/>
    <n v="24"/>
    <m/>
    <m/>
    <m/>
    <n v="12794.86"/>
    <n v="57578.37"/>
    <n v="107012.62"/>
    <n v="118634.07"/>
    <n v="131406.99"/>
    <n v="150590.57"/>
    <n v="109554.13"/>
    <n v="92077"/>
    <n v="5.4862842892767993E-2"/>
    <n v="4.2857142857142962E-2"/>
    <n v="2.2857142857142861E-2"/>
    <n v="12794.82"/>
    <m/>
    <n v="107262"/>
    <m/>
    <n v="131452.85"/>
    <m/>
    <n v="3.126265160500352E-6"/>
    <n v="-1"/>
    <n v="2.3249613096903345E-3"/>
    <e v="#DIV/0!"/>
    <n v="3.4887033639829896E-4"/>
    <e v="#DIV/0!"/>
    <d v="2011-04-16T00:00:00"/>
    <d v="2011-05-21T00:00:00"/>
    <d v="2011-06-18T00:00:00"/>
  </r>
  <r>
    <x v="1748"/>
    <n v="1749"/>
    <n v="19"/>
    <n v="7"/>
    <n v="-7"/>
    <s v="Mar-2011"/>
    <n v="1"/>
    <n v="1.2085621343693731E-5"/>
    <n v="20.66"/>
    <n v="21.85"/>
    <n v="0.94553775743707091"/>
    <n v="23.46"/>
    <n v="1310.1300000000001"/>
    <n v="3.84"/>
    <n v="3.562945368171011E-2"/>
    <n v="21.05"/>
    <n v="21.8"/>
    <n v="22.6"/>
    <n v="23"/>
    <n v="23.65"/>
    <n v="23.95"/>
    <n v="24.5"/>
    <m/>
    <m/>
    <m/>
    <n v="13275.45"/>
    <n v="59134.86"/>
    <n v="109497.89"/>
    <n v="121224.58"/>
    <n v="134222.54"/>
    <n v="153756.41"/>
    <n v="112021.43"/>
    <n v="93048"/>
    <n v="3.562945368171011E-2"/>
    <n v="3.8095238095238126E-2"/>
    <n v="2.2857142857142861E-2"/>
    <n v="13275.41"/>
    <m/>
    <n v="109753"/>
    <m/>
    <n v="134269.38"/>
    <m/>
    <n v="3.0130896146238133E-6"/>
    <n v="-1"/>
    <n v="2.3244011553214998E-3"/>
    <e v="#DIV/0!"/>
    <n v="3.4885094427334441E-4"/>
    <e v="#DIV/0!"/>
    <d v="2011-04-16T00:00:00"/>
    <d v="2011-05-21T00:00:00"/>
    <d v="2011-06-18T00:00:00"/>
  </r>
  <r>
    <x v="1749"/>
    <n v="1750"/>
    <n v="19"/>
    <n v="6"/>
    <n v="-6"/>
    <s v="Mar-2011"/>
    <n v="1"/>
    <n v="3.0559851109668301E-6"/>
    <n v="19.82"/>
    <n v="21.45"/>
    <n v="0.92400932400932401"/>
    <n v="23.13"/>
    <n v="1321.82"/>
    <n v="4.629999999999999"/>
    <n v="4.6454767726161306E-2"/>
    <n v="20.45"/>
    <n v="21.4"/>
    <n v="22.4"/>
    <n v="22.85"/>
    <n v="23.55"/>
    <n v="23.8"/>
    <n v="24.45"/>
    <m/>
    <m/>
    <m/>
    <n v="12990.35"/>
    <n v="58438.68"/>
    <n v="108704.58"/>
    <n v="120626.24000000001"/>
    <n v="133601.60000000001"/>
    <n v="153241.25"/>
    <n v="111340.77"/>
    <n v="92427"/>
    <n v="4.6454767726161306E-2"/>
    <n v="4.7619047619047616E-2"/>
    <n v="2.4047619047619019E-2"/>
    <n v="12990.31"/>
    <m/>
    <n v="108957"/>
    <m/>
    <n v="133648.22"/>
    <m/>
    <n v="3.0792182789227599E-6"/>
    <n v="-1"/>
    <n v="2.3166937415677585E-3"/>
    <e v="#DIV/0!"/>
    <n v="3.4882619461744678E-4"/>
    <e v="#DIV/0!"/>
    <d v="2011-04-16T00:00:00"/>
    <d v="2011-05-21T00:00:00"/>
    <d v="2011-06-18T00:00:00"/>
  </r>
  <r>
    <x v="1750"/>
    <n v="1751"/>
    <n v="19"/>
    <n v="5"/>
    <n v="-5"/>
    <s v="Mar-2011"/>
    <n v="1"/>
    <n v="3.0559851109668301E-6"/>
    <n v="20.22"/>
    <n v="21.82"/>
    <n v="0.9266727772685609"/>
    <n v="23.47"/>
    <n v="1320.02"/>
    <n v="4.43"/>
    <n v="3.562945368171011E-2"/>
    <n v="21.05"/>
    <n v="21.8"/>
    <n v="22.65"/>
    <n v="23.1"/>
    <n v="23.75"/>
    <n v="24"/>
    <n v="24.65"/>
    <m/>
    <m/>
    <m/>
    <n v="13268.4"/>
    <n v="59203.040000000001"/>
    <n v="109900.44"/>
    <n v="121727.03999999999"/>
    <n v="134749.67000000001"/>
    <n v="154504.06"/>
    <n v="112459.79"/>
    <n v="95262"/>
    <n v="3.562945368171011E-2"/>
    <n v="4.0476190476190374E-2"/>
    <n v="2.3333333333333293E-2"/>
    <n v="13268.35"/>
    <m/>
    <n v="110156"/>
    <m/>
    <n v="134796.69"/>
    <m/>
    <n v="3.7683660740990704E-6"/>
    <n v="-1"/>
    <n v="2.3199825701731877E-3"/>
    <e v="#DIV/0!"/>
    <n v="3.4882162165843629E-4"/>
    <e v="#DIV/0!"/>
    <d v="2011-04-16T00:00:00"/>
    <d v="2011-05-21T00:00:00"/>
    <d v="2011-06-18T00:00:00"/>
  </r>
  <r>
    <x v="1751"/>
    <n v="1752"/>
    <n v="19"/>
    <n v="4"/>
    <n v="-4"/>
    <s v="Mar-2011"/>
    <n v="1"/>
    <n v="3.0559851109668301E-6"/>
    <n v="21.79"/>
    <n v="22.76"/>
    <n v="0.95738137082601049"/>
    <n v="24.27"/>
    <n v="1295.1099999999999"/>
    <n v="3.4600000000000009"/>
    <n v="2.0224719101123556E-2"/>
    <n v="22.25"/>
    <n v="22.7"/>
    <n v="23.35"/>
    <n v="23.8"/>
    <n v="24.4"/>
    <n v="24.6"/>
    <n v="25.25"/>
    <m/>
    <m/>
    <m/>
    <n v="13858.94"/>
    <n v="61158.400000000001"/>
    <n v="113244.81"/>
    <n v="125132.46"/>
    <n v="138248.22"/>
    <n v="158286.26999999999"/>
    <n v="115742.19"/>
    <n v="95548"/>
    <n v="2.0224719101123556E-2"/>
    <n v="3.0952380952381054E-2"/>
    <n v="2.1666666666666671E-2"/>
    <n v="13858.89"/>
    <m/>
    <n v="113508"/>
    <m/>
    <n v="138296.46"/>
    <m/>
    <n v="3.6077925433488104E-6"/>
    <n v="-1"/>
    <n v="2.3186911935722796E-3"/>
    <e v="#DIV/0!"/>
    <n v="3.4881586990723185E-4"/>
    <e v="#DIV/0!"/>
    <d v="2011-04-16T00:00:00"/>
    <d v="2011-05-21T00:00:00"/>
    <d v="2011-06-18T00:00:00"/>
  </r>
  <r>
    <x v="1752"/>
    <n v="1753"/>
    <n v="19"/>
    <n v="3"/>
    <n v="-3"/>
    <s v="Mar-2011"/>
    <n v="1"/>
    <n v="3.0559851109668301E-6"/>
    <n v="20.079999999999998"/>
    <n v="21.87"/>
    <n v="0.91815272062185627"/>
    <n v="23.69"/>
    <n v="1304.28"/>
    <n v="4.7700000000000031"/>
    <n v="3.5211267605633756E-2"/>
    <n v="21.3"/>
    <n v="22.05"/>
    <n v="22.9"/>
    <n v="23.3"/>
    <n v="24.05"/>
    <n v="24.2"/>
    <n v="24.85"/>
    <m/>
    <m/>
    <m/>
    <n v="13431.88"/>
    <n v="59891.67"/>
    <n v="110896.62"/>
    <n v="123208.98"/>
    <n v="136071.31"/>
    <n v="155769.01"/>
    <n v="113656.36"/>
    <n v="96643"/>
    <n v="3.5211267605633756E-2"/>
    <n v="4.0476190476190374E-2"/>
    <n v="2.2857142857142861E-2"/>
    <n v="13431.83"/>
    <m/>
    <n v="111155"/>
    <m/>
    <n v="136118.79"/>
    <m/>
    <n v="3.7225009547673252E-6"/>
    <n v="-1"/>
    <n v="2.3245018217804385E-3"/>
    <e v="#DIV/0!"/>
    <n v="3.4881297431464442E-4"/>
    <e v="#DIV/0!"/>
    <d v="2011-04-16T00:00:00"/>
    <d v="2011-05-21T00:00:00"/>
    <d v="2011-06-18T00:00:00"/>
  </r>
  <r>
    <x v="1753"/>
    <n v="1754"/>
    <n v="19"/>
    <n v="2"/>
    <n v="-2"/>
    <s v="Mar-2011"/>
    <n v="1"/>
    <n v="9.1679833500446506E-6"/>
    <n v="21.13"/>
    <n v="22.49"/>
    <n v="0.9395286794130725"/>
    <n v="24"/>
    <n v="1296.3900000000001"/>
    <n v="4.0199999999999996"/>
    <n v="2.7649769585253559E-2"/>
    <n v="21.7"/>
    <n v="22.3"/>
    <n v="23.1"/>
    <n v="23.55"/>
    <n v="24.25"/>
    <n v="24.45"/>
    <n v="25.15"/>
    <m/>
    <m/>
    <m/>
    <n v="13594.49"/>
    <n v="60431.16"/>
    <n v="112064.57"/>
    <n v="124265.14"/>
    <n v="137461.94"/>
    <n v="157623.06"/>
    <n v="114740.33"/>
    <n v="95121"/>
    <n v="2.7649769585253559E-2"/>
    <n v="3.8095238095238126E-2"/>
    <n v="2.3809523809523777E-2"/>
    <n v="13594.45"/>
    <m/>
    <n v="112325"/>
    <m/>
    <n v="137509.91"/>
    <m/>
    <n v="2.9423772200459837E-6"/>
    <n v="-1"/>
    <n v="2.3185399510348812E-3"/>
    <e v="#DIV/0!"/>
    <n v="3.4884758487589121E-4"/>
    <e v="#DIV/0!"/>
    <d v="2011-04-16T00:00:00"/>
    <d v="2011-05-21T00:00:00"/>
    <d v="2011-06-18T00:00:00"/>
  </r>
  <r>
    <x v="1754"/>
    <n v="1755"/>
    <n v="19"/>
    <n v="1"/>
    <n v="-1"/>
    <s v="Mar-2011"/>
    <n v="1"/>
    <n v="2.5002875438939753E-6"/>
    <n v="24.32"/>
    <n v="24.03"/>
    <n v="1.0120682480233041"/>
    <n v="25.27"/>
    <n v="1281.8699999999999"/>
    <n v="1.2800000000000011"/>
    <n v="-4.6747967479674912E-2"/>
    <n v="24.6"/>
    <n v="23.45"/>
    <n v="23.75"/>
    <n v="24.15"/>
    <n v="24.75"/>
    <n v="24.9"/>
    <n v="25.6"/>
    <m/>
    <m/>
    <m/>
    <n v="14352.81"/>
    <n v="62203.83"/>
    <n v="114935.41"/>
    <n v="126858.53"/>
    <n v="140085.88"/>
    <n v="160447.88"/>
    <n v="117403.41"/>
    <n v="93208"/>
    <n v="-4.6747967479674912E-2"/>
    <n v="1.428571428571432E-2"/>
    <n v="2.142857142857146E-2"/>
    <n v="14352.76"/>
    <m/>
    <n v="115203"/>
    <m/>
    <n v="140134.76999999999"/>
    <m/>
    <n v="3.4836505312756851E-6"/>
    <n v="-1"/>
    <n v="2.322769372325343E-3"/>
    <e v="#DIV/0!"/>
    <n v="3.4887844037553899E-4"/>
    <e v="#DIV/0!"/>
    <d v="2011-04-16T00:00:00"/>
    <d v="2011-05-21T00:00:00"/>
    <d v="2011-06-18T00:00:00"/>
  </r>
  <r>
    <x v="1755"/>
    <n v="1756"/>
    <n v="25"/>
    <n v="25"/>
    <n v="0"/>
    <s v="Apr-2011"/>
    <n v="1"/>
    <n v="2.5002875438939753E-6"/>
    <n v="29.4"/>
    <n v="26.91"/>
    <n v="1.0925306577480489"/>
    <n v="27.1"/>
    <n v="1256.8800000000001"/>
    <n v="-2.6999999999999993"/>
    <n v="1.0040160642570184E-2"/>
    <n v="24.9"/>
    <n v="25.15"/>
    <n v="25.2"/>
    <n v="25.8"/>
    <n v="25.9"/>
    <n v="26.5"/>
    <n v="26.7"/>
    <m/>
    <m/>
    <m/>
    <n v="15240.33"/>
    <n v="65870.740000000005"/>
    <n v="119932.89"/>
    <n v="132240.72"/>
    <n v="145577.97"/>
    <n v="166089.03"/>
    <n v="122445.57"/>
    <n v="108314"/>
    <n v="1.0040160642570184E-2"/>
    <n v="2.380952380952415E-3"/>
    <n v="1.5714285714285701E-2"/>
    <n v="15240.28"/>
    <m/>
    <n v="120212"/>
    <m/>
    <n v="145628.76999999999"/>
    <m/>
    <n v="3.2807796181744955E-6"/>
    <n v="-1"/>
    <n v="2.3218147938641781E-3"/>
    <e v="#DIV/0!"/>
    <n v="3.4883217100569044E-4"/>
    <e v="#DIV/0!"/>
    <d v="2011-05-21T00:00:00"/>
    <d v="2011-06-18T00:00:00"/>
    <d v="2011-07-16T00:00:00"/>
  </r>
  <r>
    <x v="1756"/>
    <n v="1757"/>
    <n v="25"/>
    <n v="24"/>
    <n v="1"/>
    <s v="Apr-2011"/>
    <n v="1"/>
    <n v="2.5002875438939753E-6"/>
    <n v="26.37"/>
    <n v="25.44"/>
    <n v="1.0365566037735849"/>
    <n v="26.09"/>
    <n v="1273.72"/>
    <n v="-0.51999999999999957"/>
    <n v="1.0351966873705987E-2"/>
    <n v="24.15"/>
    <n v="24.4"/>
    <n v="24.6"/>
    <n v="25"/>
    <n v="25.05"/>
    <n v="25.6"/>
    <n v="25.85"/>
    <m/>
    <m/>
    <m/>
    <n v="14781.51"/>
    <n v="63922.44"/>
    <n v="117042.32"/>
    <n v="128130.95"/>
    <n v="140829.69"/>
    <n v="160462.92000000001"/>
    <n v="119062.47"/>
    <n v="103018"/>
    <n v="1.0351966873705987E-2"/>
    <n v="9.52380952380966E-3"/>
    <n v="1.4761904761904787E-2"/>
    <n v="14781.46"/>
    <m/>
    <n v="117315"/>
    <m/>
    <n v="140878.82999999999"/>
    <m/>
    <n v="3.382615790394954E-6"/>
    <n v="-1"/>
    <n v="2.3243404509226697E-3"/>
    <e v="#DIV/0!"/>
    <n v="3.488103925904614E-4"/>
    <e v="#DIV/0!"/>
    <d v="2011-05-21T00:00:00"/>
    <d v="2011-06-18T00:00:00"/>
    <d v="2011-07-16T00:00:00"/>
  </r>
  <r>
    <x v="1757"/>
    <n v="1758"/>
    <n v="25"/>
    <n v="23"/>
    <n v="2"/>
    <s v="Apr-2011"/>
    <n v="1"/>
    <n v="2.5002875438939753E-6"/>
    <n v="24.44"/>
    <n v="24.34"/>
    <n v="1.0041084634346755"/>
    <n v="25.36"/>
    <n v="1279.21"/>
    <n v="0.55999999999999872"/>
    <n v="1.2847965738757905E-2"/>
    <n v="23.35"/>
    <n v="23.65"/>
    <n v="23.9"/>
    <n v="24.2"/>
    <n v="24.25"/>
    <n v="24.75"/>
    <n v="25"/>
    <m/>
    <m/>
    <m/>
    <n v="14294.74"/>
    <n v="61969.53"/>
    <n v="113678.45"/>
    <n v="124031.74"/>
    <n v="136265.79"/>
    <n v="155139.60999999999"/>
    <n v="115445.51"/>
    <n v="98380"/>
    <n v="1.2847965738757905E-2"/>
    <n v="1.1904761904761904E-2"/>
    <n v="1.380952380952382E-2"/>
    <n v="14294.69"/>
    <m/>
    <n v="113943"/>
    <m/>
    <n v="136313.34"/>
    <m/>
    <n v="3.4978023307446614E-6"/>
    <n v="-1"/>
    <n v="2.3217749225490194E-3"/>
    <e v="#DIV/0!"/>
    <n v="3.4882866196359329E-4"/>
    <e v="#DIV/0!"/>
    <d v="2011-05-21T00:00:00"/>
    <d v="2011-06-18T00:00:00"/>
    <d v="2011-07-16T00:00:00"/>
  </r>
  <r>
    <x v="1758"/>
    <n v="1759"/>
    <n v="25"/>
    <n v="22"/>
    <n v="3"/>
    <s v="Apr-2011"/>
    <n v="1"/>
    <n v="7.5008813857913026E-6"/>
    <n v="20.61"/>
    <n v="21.95"/>
    <n v="0.93895216400911163"/>
    <n v="23.45"/>
    <n v="1298.3800000000001"/>
    <n v="3.490000000000002"/>
    <n v="3.240740740740744E-2"/>
    <n v="21.6"/>
    <n v="22.3"/>
    <n v="22.75"/>
    <n v="23.05"/>
    <n v="23.2"/>
    <n v="23.8"/>
    <n v="24.1"/>
    <m/>
    <m/>
    <m/>
    <n v="13254.5"/>
    <n v="58499.91"/>
    <n v="108217.65"/>
    <n v="118201.55"/>
    <n v="130466.37"/>
    <n v="149230.69"/>
    <n v="109959.7"/>
    <n v="96632"/>
    <n v="3.240740740740744E-2"/>
    <n v="2.1428571428571394E-2"/>
    <n v="1.7857142857142873E-2"/>
    <n v="13254.45"/>
    <m/>
    <n v="108469"/>
    <m/>
    <n v="130511.9"/>
    <m/>
    <n v="3.7723179761719573E-6"/>
    <n v="-1"/>
    <n v="2.3172519337322723E-3"/>
    <e v="#DIV/0!"/>
    <n v="3.4885707740059597E-4"/>
    <e v="#DIV/0!"/>
    <d v="2011-05-21T00:00:00"/>
    <d v="2011-06-18T00:00:00"/>
    <d v="2011-07-16T00:00:00"/>
  </r>
  <r>
    <x v="1759"/>
    <n v="1760"/>
    <n v="25"/>
    <n v="21"/>
    <n v="4"/>
    <s v="Apr-2011"/>
    <n v="1"/>
    <n v="2.639209272237153E-6"/>
    <n v="20.21"/>
    <n v="21.7"/>
    <n v="0.931336405529954"/>
    <n v="23.34"/>
    <n v="1293.77"/>
    <n v="3.9899999999999984"/>
    <n v="3.488372093023262E-2"/>
    <n v="21.5"/>
    <n v="22.25"/>
    <n v="22.8"/>
    <n v="23.1"/>
    <n v="23.3"/>
    <n v="23.9"/>
    <n v="24.2"/>
    <m/>
    <m/>
    <m/>
    <n v="13198.37"/>
    <n v="58411.16"/>
    <n v="108455.28"/>
    <n v="118498.98"/>
    <n v="130946.08"/>
    <n v="149856.84"/>
    <n v="110218.88"/>
    <n v="93051"/>
    <n v="3.488372093023262E-2"/>
    <n v="2.6190476190476226E-2"/>
    <n v="1.8571428571428527E-2"/>
    <n v="13198.32"/>
    <m/>
    <n v="108708"/>
    <m/>
    <n v="130991.78"/>
    <m/>
    <n v="3.7883609429905771E-6"/>
    <n v="-1"/>
    <n v="2.3247599072745441E-3"/>
    <e v="#DIV/0!"/>
    <n v="3.4887685318878094E-4"/>
    <e v="#DIV/0!"/>
    <d v="2011-05-21T00:00:00"/>
    <d v="2011-06-18T00:00:00"/>
    <d v="2011-07-16T00:00:00"/>
  </r>
  <r>
    <x v="1760"/>
    <n v="1761"/>
    <n v="25"/>
    <n v="20"/>
    <n v="5"/>
    <s v="Apr-2011"/>
    <n v="1"/>
    <n v="2.639209272237153E-6"/>
    <n v="19.170000000000002"/>
    <n v="20.93"/>
    <n v="0.91591017677974207"/>
    <n v="22.75"/>
    <n v="1297.54"/>
    <n v="4.879999999999999"/>
    <n v="5.3658536585365901E-2"/>
    <n v="20.5"/>
    <n v="21.6"/>
    <n v="22.35"/>
    <n v="22.8"/>
    <n v="23.05"/>
    <n v="23.7"/>
    <n v="24.05"/>
    <m/>
    <m/>
    <m/>
    <n v="12631.45"/>
    <n v="56817.81"/>
    <n v="106462.95"/>
    <n v="117014.21"/>
    <n v="129609.48"/>
    <n v="148668.89000000001"/>
    <n v="108517.97"/>
    <n v="97216"/>
    <n v="5.3658536585365901E-2"/>
    <n v="3.5714285714285712E-2"/>
    <n v="2.0952380952380945E-2"/>
    <n v="12631.41"/>
    <m/>
    <n v="106711"/>
    <m/>
    <n v="129654.71"/>
    <m/>
    <n v="3.1667090214689506E-6"/>
    <n v="-1"/>
    <n v="2.3245026285950176E-3"/>
    <e v="#DIV/0!"/>
    <n v="3.488496484239599E-4"/>
    <e v="#DIV/0!"/>
    <d v="2011-05-21T00:00:00"/>
    <d v="2011-06-18T00:00:00"/>
    <d v="2011-07-16T00:00:00"/>
  </r>
  <r>
    <x v="1761"/>
    <n v="1762"/>
    <n v="25"/>
    <n v="19"/>
    <n v="6"/>
    <s v="Apr-2011"/>
    <n v="1"/>
    <n v="2.639209272237153E-6"/>
    <n v="18"/>
    <n v="20.079999999999998"/>
    <n v="0.89641434262948216"/>
    <n v="22.19"/>
    <n v="1309.6600000000001"/>
    <n v="5.9499999999999993"/>
    <n v="5.513784461152893E-2"/>
    <n v="19.95"/>
    <n v="21.05"/>
    <n v="21.9"/>
    <n v="22.45"/>
    <n v="22.8"/>
    <n v="23.45"/>
    <n v="23.95"/>
    <m/>
    <m/>
    <m/>
    <n v="12296.9"/>
    <n v="55445.78"/>
    <n v="104443.76"/>
    <n v="115345.81"/>
    <n v="128143.95"/>
    <n v="147331.60999999999"/>
    <n v="106717.53"/>
    <n v="100995"/>
    <n v="5.513784461152893E-2"/>
    <n v="4.0476190476190374E-2"/>
    <n v="2.4523809523809514E-2"/>
    <n v="12296.86"/>
    <m/>
    <n v="104687"/>
    <m/>
    <n v="128188.67"/>
    <m/>
    <n v="3.2528629259058106E-6"/>
    <n v="-1"/>
    <n v="2.3234976644665073E-3"/>
    <e v="#DIV/0!"/>
    <n v="3.488607846543783E-4"/>
    <e v="#DIV/0!"/>
    <d v="2011-05-21T00:00:00"/>
    <d v="2011-06-18T00:00:00"/>
    <d v="2011-07-16T00:00:00"/>
  </r>
  <r>
    <x v="1762"/>
    <n v="1763"/>
    <n v="25"/>
    <n v="18"/>
    <n v="7"/>
    <s v="Apr-2011"/>
    <n v="1"/>
    <n v="2.639209272237153E-6"/>
    <n v="17.91"/>
    <n v="20.03"/>
    <n v="0.8941587618572141"/>
    <n v="22.15"/>
    <n v="1313.8"/>
    <n v="6.2399999999999984"/>
    <n v="6.5822784810126711E-2"/>
    <n v="19.75"/>
    <n v="21.05"/>
    <n v="21.9"/>
    <n v="22.55"/>
    <n v="22.9"/>
    <n v="23.65"/>
    <n v="24.15"/>
    <m/>
    <m/>
    <m/>
    <n v="12209.52"/>
    <n v="55445.93"/>
    <n v="104576.64"/>
    <n v="115857.67"/>
    <n v="128937.77"/>
    <n v="148581.1"/>
    <n v="107024.07"/>
    <n v="102226"/>
    <n v="6.5822784810126711E-2"/>
    <n v="4.0476190476190374E-2"/>
    <n v="2.6428571428571399E-2"/>
    <n v="12209.48"/>
    <m/>
    <n v="104820"/>
    <m/>
    <n v="128982.77"/>
    <m/>
    <n v="3.2761428005839001E-6"/>
    <n v="-1"/>
    <n v="2.3216943331425357E-3"/>
    <e v="#DIV/0!"/>
    <n v="3.4888380827919881E-4"/>
    <e v="#DIV/0!"/>
    <d v="2011-05-21T00:00:00"/>
    <d v="2011-06-18T00:00:00"/>
    <d v="2011-07-16T00:00:00"/>
  </r>
  <r>
    <x v="1763"/>
    <n v="1764"/>
    <n v="25"/>
    <n v="17"/>
    <n v="8"/>
    <s v="Apr-2011"/>
    <n v="1"/>
    <n v="7.9176487131071838E-6"/>
    <n v="19.440000000000001"/>
    <n v="20.86"/>
    <n v="0.93192713326941523"/>
    <n v="22.63"/>
    <n v="1310.19"/>
    <n v="4.8599999999999994"/>
    <n v="6.1576354679802936E-2"/>
    <n v="20.3"/>
    <n v="21.55"/>
    <n v="22.2"/>
    <n v="22.75"/>
    <n v="23"/>
    <n v="23.75"/>
    <n v="24.3"/>
    <m/>
    <m/>
    <m/>
    <n v="12532.93"/>
    <n v="56580.15"/>
    <n v="105845.18"/>
    <n v="116717.47"/>
    <n v="129650.05"/>
    <n v="149306.15"/>
    <n v="108067.19"/>
    <n v="102218"/>
    <n v="6.1576354679802936E-2"/>
    <n v="3.0952380952380884E-2"/>
    <n v="2.5714285714285721E-2"/>
    <n v="12532.89"/>
    <m/>
    <n v="106091"/>
    <m/>
    <n v="129695.29"/>
    <m/>
    <n v="3.1916022562133009E-6"/>
    <n v="-1"/>
    <n v="2.3170674232499172E-3"/>
    <e v="#DIV/0!"/>
    <n v="3.4881760162601655E-4"/>
    <e v="#DIV/0!"/>
    <d v="2011-05-21T00:00:00"/>
    <d v="2011-06-18T00:00:00"/>
    <d v="2011-07-16T00:00:00"/>
  </r>
  <r>
    <x v="1764"/>
    <n v="1765"/>
    <n v="25"/>
    <n v="16"/>
    <n v="9"/>
    <s v="Apr-2011"/>
    <n v="1"/>
    <n v="2.7781327762710362E-6"/>
    <n v="18.16"/>
    <n v="19.97"/>
    <n v="0.9093640460691037"/>
    <n v="22.05"/>
    <n v="1319.44"/>
    <n v="5.84"/>
    <n v="6.8877551020408045E-2"/>
    <n v="19.600000000000001"/>
    <n v="20.95"/>
    <n v="21.75"/>
    <n v="22.25"/>
    <n v="22.65"/>
    <n v="23.4"/>
    <n v="24"/>
    <m/>
    <m/>
    <m/>
    <n v="12131.91"/>
    <n v="55162.17"/>
    <n v="103633.87"/>
    <n v="114438.64"/>
    <n v="127562.92"/>
    <n v="147236.68"/>
    <n v="105884.07"/>
    <n v="103062"/>
    <n v="6.8877551020408045E-2"/>
    <n v="3.8095238095238126E-2"/>
    <n v="2.8571428571428571E-2"/>
    <n v="12131.87"/>
    <m/>
    <n v="103875"/>
    <m/>
    <n v="127607.44"/>
    <m/>
    <n v="3.2971009414916349E-6"/>
    <n v="-1"/>
    <n v="2.3213477737665912E-3"/>
    <e v="#DIV/0!"/>
    <n v="3.488824789526698E-4"/>
    <e v="#DIV/0!"/>
    <d v="2011-05-21T00:00:00"/>
    <d v="2011-06-18T00:00:00"/>
    <d v="2011-07-16T00:00:00"/>
  </r>
  <r>
    <x v="1765"/>
    <n v="1766"/>
    <n v="25"/>
    <n v="15"/>
    <n v="10"/>
    <s v="Apr-2011"/>
    <n v="1"/>
    <n v="2.7781327762710362E-6"/>
    <n v="17.71"/>
    <n v="19.75"/>
    <n v="0.89670886075949374"/>
    <n v="21.75"/>
    <n v="1328.26"/>
    <n v="5.9899999999999984"/>
    <n v="7.5324675324675239E-2"/>
    <n v="19.25"/>
    <n v="20.7"/>
    <n v="21.45"/>
    <n v="21.95"/>
    <n v="22.35"/>
    <n v="23.1"/>
    <n v="23.7"/>
    <m/>
    <m/>
    <m/>
    <n v="11945.21"/>
    <n v="54462.1"/>
    <n v="102217.75"/>
    <n v="112906.98"/>
    <n v="125899.41"/>
    <n v="145368.6"/>
    <n v="104452.21"/>
    <n v="103713"/>
    <n v="7.5324675324675239E-2"/>
    <n v="3.5714285714285712E-2"/>
    <n v="2.8571428571428571E-2"/>
    <n v="11945.17"/>
    <m/>
    <n v="102456"/>
    <m/>
    <n v="125943.35"/>
    <m/>
    <n v="3.3486337991886367E-6"/>
    <n v="-1"/>
    <n v="2.3253884594362458E-3"/>
    <e v="#DIV/0!"/>
    <n v="3.4888701944169601E-4"/>
    <e v="#DIV/0!"/>
    <d v="2011-05-21T00:00:00"/>
    <d v="2011-06-18T00:00:00"/>
    <d v="2011-07-16T00:00:00"/>
  </r>
  <r>
    <x v="1766"/>
    <n v="1767"/>
    <n v="25"/>
    <n v="14"/>
    <n v="11"/>
    <s v="Apr-2011"/>
    <n v="1"/>
    <n v="2.7781327762710362E-6"/>
    <n v="17.739999999999998"/>
    <n v="19.84"/>
    <n v="0.89415322580645151"/>
    <n v="21.93"/>
    <n v="1325.83"/>
    <n v="6.0600000000000023"/>
    <n v="7.7720207253886064E-2"/>
    <n v="19.3"/>
    <n v="20.8"/>
    <n v="21.5"/>
    <n v="22"/>
    <n v="22.4"/>
    <n v="23.2"/>
    <n v="23.8"/>
    <m/>
    <m/>
    <m/>
    <n v="11988.49"/>
    <n v="54664.25"/>
    <n v="102453.88"/>
    <n v="113162.44"/>
    <n v="126309.75999999999"/>
    <n v="145991.19"/>
    <n v="104691"/>
    <n v="103049"/>
    <n v="7.7720207253886064E-2"/>
    <n v="3.3333333333333298E-2"/>
    <n v="2.9523809523809535E-2"/>
    <n v="11988.45"/>
    <m/>
    <n v="102692"/>
    <m/>
    <n v="126353.84"/>
    <m/>
    <n v="3.3365447575836847E-6"/>
    <n v="-1"/>
    <n v="2.3187784832313652E-3"/>
    <e v="#DIV/0!"/>
    <n v="3.488615779306885E-4"/>
    <e v="#DIV/0!"/>
    <d v="2011-05-21T00:00:00"/>
    <d v="2011-06-18T00:00:00"/>
    <d v="2011-07-16T00:00:00"/>
  </r>
  <r>
    <x v="1767"/>
    <n v="1768"/>
    <n v="25"/>
    <n v="13"/>
    <n v="12"/>
    <s v="Apr-2011"/>
    <n v="1"/>
    <n v="2.7781327762710362E-6"/>
    <n v="17.399999999999999"/>
    <n v="19.59"/>
    <n v="0.88820826952526788"/>
    <n v="21.76"/>
    <n v="1332.41"/>
    <n v="6.4500000000000028"/>
    <n v="7.8740157480315043E-2"/>
    <n v="19.05"/>
    <n v="20.55"/>
    <n v="21.4"/>
    <n v="21.95"/>
    <n v="22.4"/>
    <n v="23.15"/>
    <n v="23.85"/>
    <m/>
    <m/>
    <m/>
    <n v="11838.82"/>
    <n v="54204.04"/>
    <n v="102096"/>
    <n v="113030.17"/>
    <n v="126214.18"/>
    <n v="145979.16"/>
    <n v="104448.22"/>
    <n v="106294"/>
    <n v="7.8740157480315043E-2"/>
    <n v="4.0476190476190374E-2"/>
    <n v="3.0714285714285743E-2"/>
    <n v="11838.77"/>
    <m/>
    <n v="102333"/>
    <m/>
    <n v="126258.22"/>
    <m/>
    <n v="4.2234117226090548E-6"/>
    <n v="-1"/>
    <n v="2.3159684559233094E-3"/>
    <e v="#DIV/0!"/>
    <n v="3.488089725960666E-4"/>
    <e v="#DIV/0!"/>
    <d v="2011-05-21T00:00:00"/>
    <d v="2011-06-18T00:00:00"/>
    <d v="2011-07-16T00:00:00"/>
  </r>
  <r>
    <x v="1768"/>
    <n v="1769"/>
    <n v="25"/>
    <n v="12"/>
    <n v="13"/>
    <s v="Apr-2011"/>
    <n v="1"/>
    <n v="8.3344214827363317E-6"/>
    <n v="17.5"/>
    <n v="19.39"/>
    <n v="0.90252707581227432"/>
    <n v="21.66"/>
    <n v="1332.87"/>
    <n v="6.1999999999999993"/>
    <n v="8.2887700534759468E-2"/>
    <n v="18.7"/>
    <n v="20.25"/>
    <n v="21.15"/>
    <n v="21.7"/>
    <n v="22.15"/>
    <n v="23"/>
    <n v="23.7"/>
    <m/>
    <m/>
    <m/>
    <n v="11645.49"/>
    <n v="53496.99"/>
    <n v="100919.87"/>
    <n v="111757.33"/>
    <n v="125113.2"/>
    <n v="145049.15"/>
    <n v="103258.66"/>
    <n v="105935"/>
    <n v="8.2887700534759468E-2"/>
    <n v="4.2857142857142788E-2"/>
    <n v="3.2619047619047624E-2"/>
    <n v="11645.44"/>
    <m/>
    <n v="101155"/>
    <m/>
    <n v="125156.86"/>
    <m/>
    <n v="4.293526049618769E-6"/>
    <n v="-1"/>
    <n v="2.324452572784387E-3"/>
    <e v="#DIV/0!"/>
    <n v="3.4884224484381832E-4"/>
    <e v="#DIV/0!"/>
    <d v="2011-05-21T00:00:00"/>
    <d v="2011-06-18T00:00:00"/>
    <d v="2011-07-16T00:00:00"/>
  </r>
  <r>
    <x v="1769"/>
    <n v="1770"/>
    <n v="25"/>
    <n v="11"/>
    <n v="14"/>
    <s v="Apr-2011"/>
    <n v="1"/>
    <n v="1.3889776309117252E-6"/>
    <n v="17.25"/>
    <n v="19.399999999999999"/>
    <n v="0.88917525773195882"/>
    <n v="21.65"/>
    <n v="1332.63"/>
    <n v="6.3999999999999986"/>
    <n v="8.6253369272237146E-2"/>
    <n v="18.55"/>
    <n v="20.149999999999999"/>
    <n v="21.1"/>
    <n v="21.75"/>
    <n v="22.2"/>
    <n v="23"/>
    <n v="23.65"/>
    <m/>
    <m/>
    <m/>
    <n v="11572.9"/>
    <n v="53311.47"/>
    <n v="100948.23"/>
    <n v="112012.03"/>
    <n v="125194.37"/>
    <n v="144875.73000000001"/>
    <n v="103392.01"/>
    <n v="97593"/>
    <n v="8.6253369272237146E-2"/>
    <n v="4.5238095238095376E-2"/>
    <n v="3.0952380952380933E-2"/>
    <n v="11572.85"/>
    <m/>
    <n v="101183"/>
    <m/>
    <n v="125238.05"/>
    <m/>
    <n v="4.3204569314622074E-6"/>
    <n v="-1"/>
    <n v="2.3202514256347815E-3"/>
    <e v="#DIV/0!"/>
    <n v="3.4877579138295082E-4"/>
    <e v="#DIV/0!"/>
    <d v="2011-05-21T00:00:00"/>
    <d v="2011-06-18T00:00:00"/>
    <d v="2011-07-16T00:00:00"/>
  </r>
  <r>
    <x v="1770"/>
    <n v="1771"/>
    <n v="25"/>
    <n v="10"/>
    <n v="15"/>
    <s v="Apr-2011"/>
    <n v="1"/>
    <n v="1.3889776309117252E-6"/>
    <n v="16.899999999999999"/>
    <n v="19.38"/>
    <n v="0.87203302373581004"/>
    <n v="21.63"/>
    <n v="1335.54"/>
    <n v="6.8000000000000007"/>
    <n v="9.8092643051771011E-2"/>
    <n v="18.350000000000001"/>
    <n v="20.149999999999999"/>
    <n v="21.1"/>
    <n v="21.75"/>
    <n v="22.25"/>
    <n v="23.05"/>
    <n v="23.7"/>
    <m/>
    <m/>
    <m/>
    <n v="11525.46"/>
    <n v="53311.54"/>
    <n v="100948.37"/>
    <n v="112164.79"/>
    <n v="125433.57"/>
    <n v="145185.63"/>
    <n v="103463.44"/>
    <n v="98107"/>
    <n v="9.8092643051771011E-2"/>
    <n v="4.5238095238095376E-2"/>
    <n v="3.1666666666666662E-2"/>
    <n v="11525.41"/>
    <m/>
    <n v="101183"/>
    <m/>
    <n v="125477.33"/>
    <m/>
    <n v="4.3382404616644791E-6"/>
    <n v="-1"/>
    <n v="2.3188677939970613E-3"/>
    <e v="#DIV/0!"/>
    <n v="3.4874825595981965E-4"/>
    <e v="#DIV/0!"/>
    <d v="2011-05-21T00:00:00"/>
    <d v="2011-06-18T00:00:00"/>
    <d v="2011-07-16T00:00:00"/>
  </r>
  <r>
    <x v="1771"/>
    <n v="1772"/>
    <n v="25"/>
    <n v="9"/>
    <n v="16"/>
    <s v="Apr-2011"/>
    <n v="1"/>
    <n v="1.3889776309117252E-6"/>
    <n v="17.11"/>
    <n v="19.5"/>
    <n v="0.87743589743589745"/>
    <n v="21.83"/>
    <n v="1333.51"/>
    <n v="6.7899999999999991"/>
    <n v="0.10597826086956541"/>
    <n v="18.399999999999999"/>
    <n v="20.350000000000001"/>
    <n v="21.3"/>
    <n v="21.95"/>
    <n v="22.45"/>
    <n v="23.25"/>
    <n v="23.9"/>
    <m/>
    <m/>
    <m/>
    <n v="11611.76"/>
    <n v="53825.26"/>
    <n v="101886.87"/>
    <n v="113181.39"/>
    <n v="126535.67999999999"/>
    <n v="146423.24"/>
    <n v="104413.09"/>
    <n v="100405"/>
    <n v="0.10597826086956541"/>
    <n v="4.5238095238095202E-2"/>
    <n v="3.1666666666666662E-2"/>
    <n v="11611.71"/>
    <m/>
    <n v="102124"/>
    <m/>
    <n v="126579.83"/>
    <m/>
    <n v="4.3059979969437233E-6"/>
    <n v="-1"/>
    <n v="2.3219811209902142E-3"/>
    <e v="#DIV/0!"/>
    <n v="3.4879174667882499E-4"/>
    <e v="#DIV/0!"/>
    <d v="2011-05-21T00:00:00"/>
    <d v="2011-06-18T00:00:00"/>
    <d v="2011-07-16T00:00:00"/>
  </r>
  <r>
    <x v="1772"/>
    <n v="1773"/>
    <n v="25"/>
    <n v="8"/>
    <n v="-8"/>
    <s v="Apr-2011"/>
    <n v="1"/>
    <n v="1.3889776309117252E-6"/>
    <n v="17.87"/>
    <n v="20.05"/>
    <n v="0.89127182044887787"/>
    <n v="22.32"/>
    <n v="1328.17"/>
    <n v="6.379999999999999"/>
    <n v="0.1072386058981234"/>
    <n v="18.649999999999999"/>
    <n v="20.65"/>
    <n v="21.6"/>
    <n v="22.3"/>
    <n v="22.8"/>
    <n v="23.6"/>
    <n v="24.25"/>
    <m/>
    <m/>
    <m/>
    <n v="11778.95"/>
    <n v="54594.41"/>
    <n v="103452.19"/>
    <n v="114958.73"/>
    <n v="128462.07"/>
    <n v="148586.54"/>
    <n v="106035.2"/>
    <n v="94485"/>
    <n v="0.1072386058981234"/>
    <n v="4.5238095238095376E-2"/>
    <n v="3.1666666666666662E-2"/>
    <n v="11778.91"/>
    <m/>
    <n v="103693"/>
    <m/>
    <n v="128506.89"/>
    <m/>
    <n v="3.3958999602571984E-6"/>
    <n v="-1"/>
    <n v="2.3223361268359258E-3"/>
    <e v="#DIV/0!"/>
    <n v="3.487750734609828E-4"/>
    <e v="#DIV/0!"/>
    <d v="2011-05-21T00:00:00"/>
    <d v="2011-06-18T00:00:00"/>
    <d v="2011-07-16T00:00:00"/>
  </r>
  <r>
    <x v="1773"/>
    <n v="1774"/>
    <n v="25"/>
    <n v="7"/>
    <n v="-7"/>
    <s v="Apr-2011"/>
    <n v="1"/>
    <n v="4.1669386807718922E-6"/>
    <n v="16.59"/>
    <n v="20.010000000000002"/>
    <n v="0.82908545727136429"/>
    <n v="22.31"/>
    <n v="1324.46"/>
    <n v="7.7600000000000016"/>
    <n v="0.11141304347826098"/>
    <n v="18.399999999999999"/>
    <n v="20.45"/>
    <n v="21.55"/>
    <n v="22.3"/>
    <n v="22.9"/>
    <n v="23.7"/>
    <n v="24.35"/>
    <m/>
    <m/>
    <m/>
    <n v="11653.53"/>
    <n v="54359.21"/>
    <n v="103387.1"/>
    <n v="115324.48"/>
    <n v="128961.03"/>
    <n v="149204.51999999999"/>
    <n v="106173.03"/>
    <n v="94382"/>
    <n v="0.11141304347826098"/>
    <n v="5.2380952380952452E-2"/>
    <n v="3.3095238095238115E-2"/>
    <n v="11653.49"/>
    <m/>
    <n v="103628"/>
    <m/>
    <n v="129006.03"/>
    <m/>
    <n v="3.4324481336383447E-6"/>
    <n v="-1"/>
    <n v="2.3246612884548017E-3"/>
    <e v="#DIV/0!"/>
    <n v="3.488209039530943E-4"/>
    <e v="#DIV/0!"/>
    <d v="2011-05-21T00:00:00"/>
    <d v="2011-06-18T00:00:00"/>
    <d v="2011-07-16T00:00:00"/>
  </r>
  <r>
    <x v="1774"/>
    <n v="1775"/>
    <n v="25"/>
    <n v="6"/>
    <n v="-6"/>
    <s v="Apr-2011"/>
    <n v="1"/>
    <n v="1.3889776309117252E-6"/>
    <n v="17.09"/>
    <n v="20.329999999999998"/>
    <n v="0.84062961141170689"/>
    <n v="22.63"/>
    <n v="1314.16"/>
    <n v="7.2600000000000016"/>
    <n v="0.10695187165775399"/>
    <n v="18.7"/>
    <n v="20.7"/>
    <n v="21.7"/>
    <n v="22.5"/>
    <n v="23.05"/>
    <n v="23.75"/>
    <n v="24.35"/>
    <m/>
    <m/>
    <m/>
    <n v="11806.53"/>
    <n v="54803.64"/>
    <n v="104265.94"/>
    <n v="116145.64"/>
    <n v="129415.13"/>
    <n v="149278.73000000001"/>
    <n v="107001.25"/>
    <n v="95440"/>
    <n v="0.10695187165775399"/>
    <n v="4.7619047619047616E-2"/>
    <n v="2.9761904761904781E-2"/>
    <n v="11806.48"/>
    <m/>
    <n v="104508"/>
    <m/>
    <n v="129460.28"/>
    <m/>
    <n v="4.2349624952645827E-6"/>
    <n v="-1"/>
    <n v="2.3161863206644243E-3"/>
    <e v="#DIV/0!"/>
    <n v="3.4875561832551407E-4"/>
    <e v="#DIV/0!"/>
    <d v="2011-05-21T00:00:00"/>
    <d v="2011-06-18T00:00:00"/>
    <d v="2011-07-16T00:00:00"/>
  </r>
  <r>
    <x v="1775"/>
    <n v="1776"/>
    <n v="25"/>
    <n v="5"/>
    <n v="-5"/>
    <s v="Apr-2011"/>
    <n v="1"/>
    <n v="1.3889776309117252E-6"/>
    <n v="16.920000000000002"/>
    <n v="19.989999999999998"/>
    <n v="0.84642321160580303"/>
    <n v="22.36"/>
    <n v="1314.41"/>
    <n v="7.379999999999999"/>
    <n v="0.11202185792349728"/>
    <n v="18.3"/>
    <n v="20.350000000000001"/>
    <n v="21.45"/>
    <n v="22.3"/>
    <n v="22.85"/>
    <n v="23.6"/>
    <n v="24.3"/>
    <m/>
    <m/>
    <m/>
    <n v="11597.17"/>
    <n v="54115.48"/>
    <n v="103285.97"/>
    <n v="115133.2"/>
    <n v="128629.09"/>
    <n v="148847.67000000001"/>
    <n v="106032.53"/>
    <n v="96313"/>
    <n v="0.11202185792349728"/>
    <n v="5.2380952380952278E-2"/>
    <n v="3.214285714285714E-2"/>
    <n v="11597.12"/>
    <m/>
    <n v="103526"/>
    <m/>
    <n v="128673.97"/>
    <m/>
    <n v="4.3114152478608826E-6"/>
    <n v="-1"/>
    <n v="2.3185479976044554E-3"/>
    <e v="#DIV/0!"/>
    <n v="3.4878849234234907E-4"/>
    <e v="#DIV/0!"/>
    <d v="2011-05-21T00:00:00"/>
    <d v="2011-06-18T00:00:00"/>
    <d v="2011-07-16T00:00:00"/>
  </r>
  <r>
    <x v="1776"/>
    <n v="1777"/>
    <n v="25"/>
    <n v="4"/>
    <n v="-4"/>
    <s v="Apr-2011"/>
    <n v="1"/>
    <n v="1.3889776309117252E-6"/>
    <n v="16.27"/>
    <n v="19.96"/>
    <n v="0.81513026052104198"/>
    <n v="22.34"/>
    <n v="1314.52"/>
    <n v="8.0300000000000011"/>
    <n v="0.12569832402234637"/>
    <n v="17.899999999999999"/>
    <n v="20.149999999999999"/>
    <n v="21.4"/>
    <n v="22.25"/>
    <n v="22.85"/>
    <n v="23.6"/>
    <n v="24.3"/>
    <m/>
    <m/>
    <m/>
    <n v="11462.81"/>
    <n v="53927.32"/>
    <n v="103053.11"/>
    <n v="115092.89"/>
    <n v="128614.66"/>
    <n v="148847.88"/>
    <n v="105895.79"/>
    <n v="97136"/>
    <n v="0.12569832402234637"/>
    <n v="5.9523809523809521E-2"/>
    <n v="3.2857142857142863E-2"/>
    <n v="11462.76"/>
    <m/>
    <n v="103293"/>
    <m/>
    <n v="128659.54"/>
    <m/>
    <n v="4.3619512228531699E-6"/>
    <n v="-1"/>
    <n v="2.3224226230238198E-3"/>
    <e v="#DIV/0!"/>
    <n v="3.488276112287523E-4"/>
    <e v="#DIV/0!"/>
    <d v="2011-05-21T00:00:00"/>
    <d v="2011-06-18T00:00:00"/>
    <d v="2011-07-16T00:00:00"/>
  </r>
  <r>
    <x v="1777"/>
    <n v="1778"/>
    <n v="25"/>
    <n v="3"/>
    <n v="-3"/>
    <s v="Apr-2011"/>
    <n v="1"/>
    <n v="1.3889776309117252E-6"/>
    <n v="15.32"/>
    <n v="19.170000000000002"/>
    <n v="0.79916536254564419"/>
    <n v="21.88"/>
    <n v="1319.68"/>
    <n v="8.879999999999999"/>
    <n v="0.17313432835820897"/>
    <n v="16.75"/>
    <n v="19.649999999999999"/>
    <n v="21.15"/>
    <n v="22.05"/>
    <n v="22.7"/>
    <n v="23.5"/>
    <n v="24.2"/>
    <m/>
    <m/>
    <m/>
    <n v="11129.55"/>
    <n v="53216.82"/>
    <n v="102094.75"/>
    <n v="114304.81"/>
    <n v="127954.47"/>
    <n v="148233.42000000001"/>
    <n v="105042.66"/>
    <n v="101910"/>
    <n v="0.17313432835820897"/>
    <n v="7.1428571428571425E-2"/>
    <n v="3.4523809523809505E-2"/>
    <n v="11129.5"/>
    <m/>
    <n v="102332"/>
    <m/>
    <n v="127999.12"/>
    <m/>
    <n v="4.4925648051819402E-6"/>
    <n v="-1"/>
    <n v="2.3184341164054255E-3"/>
    <e v="#DIV/0!"/>
    <n v="3.4883052320980161E-4"/>
    <e v="#DIV/0!"/>
    <d v="2011-05-21T00:00:00"/>
    <d v="2011-06-18T00:00:00"/>
    <d v="2011-07-16T00:00:00"/>
  </r>
  <r>
    <x v="1778"/>
    <n v="1779"/>
    <n v="25"/>
    <n v="2"/>
    <n v="-2"/>
    <s v="Apr-2011"/>
    <n v="1"/>
    <n v="4.1669386807718922E-6"/>
    <n v="16.96"/>
    <n v="19.920000000000002"/>
    <n v="0.85140562248995977"/>
    <n v="22.49"/>
    <n v="1305.1400000000001"/>
    <n v="7.5399999999999991"/>
    <n v="0.16763005780346818"/>
    <n v="17.3"/>
    <n v="20.2"/>
    <n v="21.7"/>
    <n v="22.45"/>
    <n v="23.1"/>
    <n v="23.8"/>
    <n v="24.5"/>
    <m/>
    <m/>
    <m/>
    <n v="11444.83"/>
    <n v="54608.83"/>
    <n v="104009.05"/>
    <n v="116324.09"/>
    <n v="129791.57"/>
    <n v="150075.9"/>
    <n v="106954.42"/>
    <n v="109342"/>
    <n v="0.16763005780346818"/>
    <n v="7.1428571428571425E-2"/>
    <n v="3.2619047619047624E-2"/>
    <n v="11444.79"/>
    <m/>
    <n v="104251"/>
    <m/>
    <n v="129836.85"/>
    <m/>
    <n v="3.4950401011337144E-6"/>
    <n v="-1"/>
    <n v="2.3208410470882492E-3"/>
    <e v="#DIV/0!"/>
    <n v="3.487453677442023E-4"/>
    <e v="#DIV/0!"/>
    <d v="2011-05-21T00:00:00"/>
    <d v="2011-06-18T00:00:00"/>
    <d v="2011-07-16T00:00:00"/>
  </r>
  <r>
    <x v="1779"/>
    <n v="1780"/>
    <n v="25"/>
    <n v="1"/>
    <n v="-1"/>
    <s v="Apr-2011"/>
    <n v="1"/>
    <n v="1.6667944573445226E-6"/>
    <n v="15.83"/>
    <n v="19.18"/>
    <n v="0.82533889468196042"/>
    <n v="21.97"/>
    <n v="1312.62"/>
    <n v="8.3699999999999992"/>
    <n v="0.19375000000000009"/>
    <n v="16"/>
    <n v="19.100000000000001"/>
    <n v="21.05"/>
    <n v="21.9"/>
    <n v="22.75"/>
    <n v="23.5"/>
    <n v="24.2"/>
    <m/>
    <m/>
    <m/>
    <n v="10813.46"/>
    <n v="52923.21"/>
    <n v="101439.15"/>
    <n v="114519.48"/>
    <n v="128044.68"/>
    <n v="148236.38"/>
    <n v="104810.53"/>
    <n v="111357"/>
    <n v="0.19375000000000009"/>
    <n v="9.2857142857142833E-2"/>
    <n v="3.6428571428571435E-2"/>
    <n v="10813.42"/>
    <m/>
    <n v="101675"/>
    <m/>
    <n v="128089.36"/>
    <m/>
    <n v="3.6991072203848666E-6"/>
    <n v="-1"/>
    <n v="2.3196459306614784E-3"/>
    <e v="#DIV/0!"/>
    <n v="3.4881898074912366E-4"/>
    <e v="#DIV/0!"/>
    <d v="2011-05-21T00:00:00"/>
    <d v="2011-06-18T00:00:00"/>
    <d v="2011-07-16T00:00:00"/>
  </r>
  <r>
    <x v="1780"/>
    <n v="1781"/>
    <n v="19"/>
    <n v="19"/>
    <n v="0"/>
    <s v="May-2011"/>
    <n v="1"/>
    <n v="1.6667944573445226E-6"/>
    <n v="15.07"/>
    <n v="18.48"/>
    <n v="0.81547619047619047"/>
    <n v="21.37"/>
    <n v="1330.36"/>
    <n v="9.23"/>
    <n v="0.12121212121212133"/>
    <n v="18.149999999999999"/>
    <n v="20.350000000000001"/>
    <n v="21.55"/>
    <n v="22.25"/>
    <n v="23.05"/>
    <n v="23.8"/>
    <n v="24.3"/>
    <m/>
    <m/>
    <m/>
    <n v="10275.64"/>
    <n v="51163.38"/>
    <n v="99818.15"/>
    <n v="112002.76"/>
    <n v="125591.23"/>
    <n v="145786.44"/>
    <n v="102815.43"/>
    <n v="118382"/>
    <n v="0.12121212121212133"/>
    <n v="5.7142857142857106E-2"/>
    <n v="3.2857142857142863E-2"/>
    <n v="10275.59"/>
    <m/>
    <n v="100050"/>
    <m/>
    <n v="125635.05"/>
    <m/>
    <n v="4.8659006440771186E-6"/>
    <n v="-1"/>
    <n v="2.3173413293353907E-3"/>
    <e v="#DIV/0!"/>
    <n v="3.4878801735667702E-4"/>
    <e v="#DIV/0!"/>
    <d v="2011-06-18T00:00:00"/>
    <d v="2011-07-16T00:00:00"/>
    <d v="2011-08-20T00:00:00"/>
  </r>
  <r>
    <x v="1781"/>
    <n v="1782"/>
    <n v="19"/>
    <n v="18"/>
    <n v="1"/>
    <s v="May-2011"/>
    <n v="1"/>
    <n v="1.6667944573445226E-6"/>
    <n v="14.69"/>
    <n v="18.350000000000001"/>
    <n v="0.80054495912806534"/>
    <n v="21.21"/>
    <n v="1337.38"/>
    <n v="9.4599999999999991"/>
    <n v="0.1173184357541901"/>
    <n v="17.899999999999999"/>
    <n v="20"/>
    <n v="21.4"/>
    <n v="22"/>
    <n v="22.9"/>
    <n v="23.65"/>
    <n v="24.15"/>
    <m/>
    <m/>
    <m/>
    <n v="10132.06"/>
    <n v="50312.61"/>
    <n v="99100.38"/>
    <n v="110773.31"/>
    <n v="124602.91"/>
    <n v="144868.88"/>
    <n v="101878.34"/>
    <n v="117244"/>
    <n v="0.1173184357541901"/>
    <n v="6.6666666666666596E-2"/>
    <n v="3.4285714285714267E-2"/>
    <n v="10132.01"/>
    <m/>
    <n v="99331"/>
    <m/>
    <n v="124646.39"/>
    <m/>
    <n v="4.9348549793449078E-6"/>
    <n v="-1"/>
    <n v="2.3217323896869593E-3"/>
    <e v="#DIV/0!"/>
    <n v="3.4882678912719355E-4"/>
    <e v="#DIV/0!"/>
    <d v="2011-06-18T00:00:00"/>
    <d v="2011-07-16T00:00:00"/>
    <d v="2011-08-20T00:00:00"/>
  </r>
  <r>
    <x v="1782"/>
    <n v="1783"/>
    <n v="19"/>
    <n v="17"/>
    <n v="2"/>
    <s v="May-2011"/>
    <n v="1"/>
    <n v="6.6671944989327159E-6"/>
    <n v="15.77"/>
    <n v="18.55"/>
    <n v="0.85013477088948786"/>
    <n v="21.36"/>
    <n v="1335.25"/>
    <n v="8.2800000000000011"/>
    <n v="0.12320916905444146"/>
    <n v="17.45"/>
    <n v="19.600000000000001"/>
    <n v="21"/>
    <n v="21.65"/>
    <n v="22.65"/>
    <n v="23.5"/>
    <n v="24.05"/>
    <m/>
    <m/>
    <m/>
    <n v="9883.4599999999991"/>
    <n v="49314.05"/>
    <n v="97278.45"/>
    <n v="109072.08"/>
    <n v="123292.63"/>
    <n v="143985.22"/>
    <n v="100161.76"/>
    <n v="114237"/>
    <n v="0.12320916905444146"/>
    <n v="6.6666666666666596E-2"/>
    <n v="3.8333333333333365E-2"/>
    <n v="9883.41"/>
    <m/>
    <n v="97504"/>
    <m/>
    <n v="123335.65"/>
    <m/>
    <n v="5.0589826789814853E-6"/>
    <n v="-1"/>
    <n v="2.3132384312438761E-3"/>
    <e v="#DIV/0!"/>
    <n v="3.4880425894694297E-4"/>
    <e v="#DIV/0!"/>
    <d v="2011-06-18T00:00:00"/>
    <d v="2011-07-16T00:00:00"/>
    <d v="2011-08-20T00:00:00"/>
  </r>
  <r>
    <x v="1783"/>
    <n v="1784"/>
    <n v="19"/>
    <n v="16"/>
    <n v="3"/>
    <s v="May-2011"/>
    <n v="1"/>
    <n v="1.8057055335418681E-6"/>
    <n v="15.62"/>
    <n v="18.27"/>
    <n v="0.85495347564313084"/>
    <n v="20.96"/>
    <n v="1347.24"/>
    <n v="7.8800000000000008"/>
    <n v="0.10982658959537561"/>
    <n v="17.3"/>
    <n v="19.2"/>
    <n v="20.65"/>
    <n v="21.35"/>
    <n v="22.5"/>
    <n v="23.25"/>
    <n v="23.5"/>
    <m/>
    <m/>
    <m/>
    <n v="9778.2099999999991"/>
    <n v="48338.6"/>
    <n v="95701.6"/>
    <n v="107690.28"/>
    <n v="121955.61"/>
    <n v="142170.20000000001"/>
    <n v="98718.42"/>
    <n v="112529"/>
    <n v="0.10982658959537561"/>
    <n v="6.904761904761901E-2"/>
    <n v="3.4285714285714267E-2"/>
    <n v="9778.16"/>
    <m/>
    <n v="95924"/>
    <m/>
    <n v="121998.17"/>
    <m/>
    <n v="5.1134364746815769E-6"/>
    <n v="-1"/>
    <n v="2.3185021475334035E-3"/>
    <e v="#DIV/0!"/>
    <n v="3.4885769188175257E-4"/>
    <e v="#DIV/0!"/>
    <d v="2011-06-18T00:00:00"/>
    <d v="2011-07-16T00:00:00"/>
    <d v="2011-08-20T00:00:00"/>
  </r>
  <r>
    <x v="1784"/>
    <n v="1785"/>
    <n v="19"/>
    <n v="15"/>
    <n v="4"/>
    <s v="May-2011"/>
    <n v="1"/>
    <n v="1.8057055335418681E-6"/>
    <n v="15.35"/>
    <n v="17.899999999999999"/>
    <n v="0.85754189944134085"/>
    <n v="20.64"/>
    <n v="1355.66"/>
    <n v="7.85"/>
    <n v="0.10294117647058831"/>
    <n v="17"/>
    <n v="18.75"/>
    <n v="20.25"/>
    <n v="20.95"/>
    <n v="22.3"/>
    <n v="23"/>
    <n v="23.2"/>
    <m/>
    <m/>
    <m/>
    <n v="9595.0499999999993"/>
    <n v="47249.57"/>
    <n v="93861.119999999995"/>
    <n v="105905.48"/>
    <n v="120459.3"/>
    <n v="140580.98000000001"/>
    <n v="96953.58"/>
    <n v="112632"/>
    <n v="0.10294117647058831"/>
    <n v="7.1428571428571425E-2"/>
    <n v="3.5476190476190474E-2"/>
    <n v="9595"/>
    <m/>
    <n v="94079"/>
    <m/>
    <n v="120501.33"/>
    <m/>
    <n v="5.2110474204556963E-6"/>
    <n v="-1"/>
    <n v="2.3159259771043978E-3"/>
    <e v="#DIV/0!"/>
    <n v="3.4879283075131898E-4"/>
    <e v="#DIV/0!"/>
    <d v="2011-06-18T00:00:00"/>
    <d v="2011-07-16T00:00:00"/>
    <d v="2011-08-20T00:00:00"/>
  </r>
  <r>
    <x v="1785"/>
    <n v="1786"/>
    <n v="19"/>
    <n v="14"/>
    <n v="5"/>
    <s v="May-2011"/>
    <n v="1"/>
    <n v="1.8057055335418681E-6"/>
    <n v="14.62"/>
    <n v="17.52"/>
    <n v="0.83447488584474883"/>
    <n v="20.29"/>
    <n v="1360.48"/>
    <n v="8.4300000000000015"/>
    <n v="9.8507462686567182E-2"/>
    <n v="16.75"/>
    <n v="18.399999999999999"/>
    <n v="19.899999999999999"/>
    <n v="20.65"/>
    <n v="22"/>
    <n v="22.75"/>
    <n v="23.05"/>
    <m/>
    <m/>
    <m/>
    <n v="9443.2199999999993"/>
    <n v="46385.85"/>
    <n v="92314.06"/>
    <n v="104414.41"/>
    <n v="118998.83"/>
    <n v="139217.15"/>
    <n v="95474.48"/>
    <n v="109447"/>
    <n v="9.8507462686567182E-2"/>
    <n v="7.1428571428571425E-2"/>
    <n v="3.7857142857142888E-2"/>
    <n v="9443.18"/>
    <m/>
    <n v="92529"/>
    <m/>
    <n v="119040.35"/>
    <m/>
    <n v="4.2358612246143906E-6"/>
    <n v="-1"/>
    <n v="2.3229474002745337E-3"/>
    <e v="#DIV/0!"/>
    <n v="3.487892970745136E-4"/>
    <e v="#DIV/0!"/>
    <d v="2011-06-18T00:00:00"/>
    <d v="2011-07-16T00:00:00"/>
    <d v="2011-08-20T00:00:00"/>
  </r>
  <r>
    <x v="1786"/>
    <n v="1787"/>
    <n v="19"/>
    <n v="13"/>
    <n v="6"/>
    <s v="May-2011"/>
    <n v="1"/>
    <n v="1.8057055335418681E-6"/>
    <n v="14.75"/>
    <n v="17.5"/>
    <n v="0.84285714285714286"/>
    <n v="20.25"/>
    <n v="1363.61"/>
    <n v="8.1499999999999986"/>
    <n v="9.8802395209580895E-2"/>
    <n v="16.7"/>
    <n v="18.350000000000001"/>
    <n v="19.649999999999999"/>
    <n v="20.399999999999999"/>
    <n v="21.65"/>
    <n v="22.55"/>
    <n v="22.9"/>
    <m/>
    <m/>
    <m/>
    <n v="9415.9"/>
    <n v="46107.83"/>
    <n v="91168.14"/>
    <n v="103019.63"/>
    <n v="117616.88"/>
    <n v="138094.81"/>
    <n v="94243.199999999997"/>
    <n v="108880"/>
    <n v="9.8802395209580895E-2"/>
    <n v="6.1904761904761768E-2"/>
    <n v="4.0000000000000008E-2"/>
    <n v="9415.86"/>
    <m/>
    <n v="91380"/>
    <m/>
    <n v="117657.92"/>
    <m/>
    <n v="4.2481515229680692E-6"/>
    <n v="-1"/>
    <n v="2.3184504267892382E-3"/>
    <e v="#DIV/0!"/>
    <n v="3.488077980640283E-4"/>
    <e v="#DIV/0!"/>
    <d v="2011-06-18T00:00:00"/>
    <d v="2011-07-16T00:00:00"/>
    <d v="2011-08-20T00:00:00"/>
  </r>
  <r>
    <x v="1787"/>
    <n v="1788"/>
    <n v="19"/>
    <n v="12"/>
    <n v="7"/>
    <s v="May-2011"/>
    <n v="1"/>
    <n v="5.4171263821345406E-6"/>
    <n v="15.99"/>
    <n v="18.39"/>
    <n v="0.86949429037520387"/>
    <n v="21.06"/>
    <n v="1361.22"/>
    <n v="7.26"/>
    <n v="8.9855072463768115E-2"/>
    <n v="17.25"/>
    <n v="18.8"/>
    <n v="20.149999999999999"/>
    <n v="20.85"/>
    <n v="22.15"/>
    <n v="23.05"/>
    <n v="23.25"/>
    <m/>
    <m/>
    <m/>
    <n v="9695.1200000000008"/>
    <n v="47255.14"/>
    <n v="93371.98"/>
    <n v="105333.48"/>
    <n v="120154.28"/>
    <n v="140803.60999999999"/>
    <n v="96438.81"/>
    <n v="105883"/>
    <n v="8.9855072463768115E-2"/>
    <n v="6.4285714285714182E-2"/>
    <n v="3.8571428571428562E-2"/>
    <n v="9695.08"/>
    <m/>
    <n v="93589"/>
    <m/>
    <n v="120196.2"/>
    <m/>
    <n v="4.1258040161476867E-6"/>
    <n v="-1"/>
    <n v="2.3188622594536119E-3"/>
    <e v="#DIV/0!"/>
    <n v="3.4876310565557195E-4"/>
    <e v="#DIV/0!"/>
    <d v="2011-06-18T00:00:00"/>
    <d v="2011-07-16T00:00:00"/>
    <d v="2011-08-20T00:00:00"/>
  </r>
  <r>
    <x v="1788"/>
    <n v="1789"/>
    <n v="19"/>
    <n v="11"/>
    <n v="8"/>
    <s v="May-2011"/>
    <n v="1"/>
    <n v="1.3889776309117252E-6"/>
    <n v="16.7"/>
    <n v="19.11"/>
    <n v="0.87388801674515959"/>
    <n v="21.49"/>
    <n v="1356.62"/>
    <n v="6.75"/>
    <n v="9.3220338983051043E-2"/>
    <n v="17.7"/>
    <n v="19.350000000000001"/>
    <n v="20.6"/>
    <n v="21.25"/>
    <n v="22.45"/>
    <n v="23.2"/>
    <n v="23.45"/>
    <m/>
    <m/>
    <m/>
    <n v="9961.6299999999992"/>
    <n v="48494.37"/>
    <n v="95331.13"/>
    <n v="107095.45"/>
    <n v="121526.53"/>
    <n v="141844.9"/>
    <n v="98252.479999999996"/>
    <n v="104050"/>
    <n v="9.3220338983051043E-2"/>
    <n v="5.9523809523809521E-2"/>
    <n v="3.4999999999999989E-2"/>
    <n v="9961.59"/>
    <m/>
    <n v="95553"/>
    <m/>
    <n v="121568.94"/>
    <m/>
    <n v="4.0154232405724513E-6"/>
    <n v="-1"/>
    <n v="2.3219574476991338E-3"/>
    <e v="#DIV/0!"/>
    <n v="3.4885555471655418E-4"/>
    <e v="#DIV/0!"/>
    <d v="2011-06-18T00:00:00"/>
    <d v="2011-07-16T00:00:00"/>
    <d v="2011-08-20T00:00:00"/>
  </r>
  <r>
    <x v="1789"/>
    <n v="1790"/>
    <n v="19"/>
    <n v="10"/>
    <n v="9"/>
    <s v="May-2011"/>
    <n v="1"/>
    <n v="1.3889776309117252E-6"/>
    <n v="17.079999999999998"/>
    <n v="19.440000000000001"/>
    <n v="0.87860082304526732"/>
    <n v="21.82"/>
    <n v="1347.32"/>
    <n v="6.4700000000000024"/>
    <n v="8.9136490250696365E-2"/>
    <n v="17.95"/>
    <n v="19.55"/>
    <n v="20.8"/>
    <n v="21.35"/>
    <n v="22.55"/>
    <n v="23.3"/>
    <n v="23.55"/>
    <m/>
    <m/>
    <m/>
    <n v="10083.629999999999"/>
    <n v="48980.79"/>
    <n v="96027.199999999997"/>
    <n v="107586.45"/>
    <n v="122063.3"/>
    <n v="142453.39000000001"/>
    <n v="98833.56"/>
    <n v="103067"/>
    <n v="8.9136490250696365E-2"/>
    <n v="5.9523809523809521E-2"/>
    <n v="3.4999999999999989E-2"/>
    <n v="10083.59"/>
    <m/>
    <n v="96251"/>
    <m/>
    <n v="122105.9"/>
    <m/>
    <n v="3.9668411745275367E-6"/>
    <n v="-1"/>
    <n v="2.3251706475777177E-3"/>
    <e v="#DIV/0!"/>
    <n v="3.4887749076818785E-4"/>
    <e v="#DIV/0!"/>
    <d v="2011-06-18T00:00:00"/>
    <d v="2011-07-16T00:00:00"/>
    <d v="2011-08-20T00:00:00"/>
  </r>
  <r>
    <x v="1790"/>
    <n v="1791"/>
    <n v="19"/>
    <n v="9"/>
    <n v="10"/>
    <s v="May-2011"/>
    <n v="1"/>
    <n v="1.3889776309117252E-6"/>
    <n v="18.2"/>
    <n v="19.84"/>
    <n v="0.91733870967741937"/>
    <n v="22.1"/>
    <n v="1335.1"/>
    <n v="5.4499999999999993"/>
    <n v="8.1967213114754189E-2"/>
    <n v="18.3"/>
    <n v="19.8"/>
    <n v="20.95"/>
    <n v="21.5"/>
    <n v="22.7"/>
    <n v="23.5"/>
    <n v="23.65"/>
    <m/>
    <m/>
    <m/>
    <n v="10243.209999999999"/>
    <n v="49459.25"/>
    <n v="96710.33"/>
    <n v="108320.76"/>
    <n v="122909.3"/>
    <n v="143349.51999999999"/>
    <n v="99522.1"/>
    <n v="101325"/>
    <n v="8.1967213114754189E-2"/>
    <n v="5.4761904761904692E-2"/>
    <n v="3.4523809523809505E-2"/>
    <n v="10243.16"/>
    <m/>
    <n v="96935"/>
    <m/>
    <n v="122952.19"/>
    <m/>
    <n v="4.8813061593563317E-6"/>
    <n v="-1"/>
    <n v="2.3177386908753107E-3"/>
    <e v="#DIV/0!"/>
    <n v="3.4883477878677407E-4"/>
    <e v="#DIV/0!"/>
    <d v="2011-06-18T00:00:00"/>
    <d v="2011-07-16T00:00:00"/>
    <d v="2011-08-20T00:00:00"/>
  </r>
  <r>
    <x v="1791"/>
    <n v="1792"/>
    <n v="19"/>
    <n v="8"/>
    <n v="-8"/>
    <s v="May-2011"/>
    <n v="1"/>
    <n v="1.3889776309117252E-6"/>
    <n v="18.399999999999999"/>
    <n v="19.91"/>
    <n v="0.92415871421396278"/>
    <n v="22.04"/>
    <n v="1340.2"/>
    <n v="5.1500000000000021"/>
    <n v="7.713498622589543E-2"/>
    <n v="18.149999999999999"/>
    <n v="19.55"/>
    <n v="20.75"/>
    <n v="21.35"/>
    <n v="22.55"/>
    <n v="23.3"/>
    <n v="23.55"/>
    <m/>
    <m/>
    <m/>
    <n v="10132.129999999999"/>
    <n v="48925.11"/>
    <n v="95932.67"/>
    <n v="107588.84"/>
    <n v="122069.71"/>
    <n v="142486.07"/>
    <n v="98787.09"/>
    <n v="101137"/>
    <n v="7.713498622589543E-2"/>
    <n v="5.7142857142857106E-2"/>
    <n v="3.4999999999999989E-2"/>
    <n v="10132.08"/>
    <m/>
    <n v="96156"/>
    <m/>
    <n v="122112.32000000001"/>
    <m/>
    <n v="4.9348208856693204E-6"/>
    <n v="-1"/>
    <n v="2.3225799742085957E-3"/>
    <e v="#DIV/0!"/>
    <n v="3.4894104051090487E-4"/>
    <e v="#DIV/0!"/>
    <d v="2011-06-18T00:00:00"/>
    <d v="2011-07-16T00:00:00"/>
    <d v="2011-08-20T00:00:00"/>
  </r>
  <r>
    <x v="1792"/>
    <n v="1793"/>
    <n v="19"/>
    <n v="7"/>
    <n v="-7"/>
    <s v="May-2011"/>
    <n v="1"/>
    <n v="4.1669386807718922E-6"/>
    <n v="17.16"/>
    <n v="19.2"/>
    <n v="0.89375000000000004"/>
    <n v="21.59"/>
    <n v="1346.29"/>
    <n v="5.9400000000000013"/>
    <n v="8.022922636103158E-2"/>
    <n v="17.45"/>
    <n v="18.850000000000001"/>
    <n v="20.3"/>
    <n v="20.95"/>
    <n v="22.15"/>
    <n v="22.85"/>
    <n v="23.1"/>
    <m/>
    <m/>
    <m/>
    <n v="9759.5499999999993"/>
    <n v="47619.29"/>
    <n v="94033.29"/>
    <n v="105642.67"/>
    <n v="119789.37"/>
    <n v="139753.31"/>
    <n v="96917.58"/>
    <n v="103106"/>
    <n v="8.022922636103158E-2"/>
    <n v="6.904761904761901E-2"/>
    <n v="3.4047619047619097E-2"/>
    <n v="9759.51"/>
    <m/>
    <n v="94252"/>
    <m/>
    <n v="119831.18"/>
    <m/>
    <n v="4.0985664238321522E-6"/>
    <n v="-1"/>
    <n v="2.3204812629971398E-3"/>
    <e v="#DIV/0!"/>
    <n v="3.489075213980007E-4"/>
    <e v="#DIV/0!"/>
    <d v="2011-06-18T00:00:00"/>
    <d v="2011-07-16T00:00:00"/>
    <d v="2011-08-20T00:00:00"/>
  </r>
  <r>
    <x v="1793"/>
    <n v="1794"/>
    <n v="19"/>
    <n v="6"/>
    <n v="-6"/>
    <s v="May-2011"/>
    <n v="1"/>
    <n v="6.9446662909200541E-7"/>
    <n v="15.91"/>
    <n v="18.37"/>
    <n v="0.86608600979858463"/>
    <n v="21.05"/>
    <n v="1357.16"/>
    <n v="6.6900000000000013"/>
    <n v="9.3093093093093104E-2"/>
    <n v="16.649999999999999"/>
    <n v="18.2"/>
    <n v="19.75"/>
    <n v="20.55"/>
    <n v="21.75"/>
    <n v="22.45"/>
    <n v="22.6"/>
    <m/>
    <m/>
    <m/>
    <n v="9389.82"/>
    <n v="46223.59"/>
    <n v="92005.49"/>
    <n v="103701.77"/>
    <n v="117535.8"/>
    <n v="136909.78"/>
    <n v="94986.01"/>
    <n v="106676"/>
    <n v="9.3093093093093104E-2"/>
    <n v="7.3809523809523839E-2"/>
    <n v="3.2619047619047624E-2"/>
    <n v="9389.7800000000007"/>
    <m/>
    <n v="92219"/>
    <m/>
    <n v="117576.83"/>
    <m/>
    <n v="4.2599507122695231E-6"/>
    <n v="-1"/>
    <n v="2.3152495689607866E-3"/>
    <e v="#DIV/0!"/>
    <n v="3.4896331190421474E-4"/>
    <e v="#DIV/0!"/>
    <d v="2011-06-18T00:00:00"/>
    <d v="2011-07-16T00:00:00"/>
    <d v="2011-08-20T00:00:00"/>
  </r>
  <r>
    <x v="1794"/>
    <n v="1795"/>
    <n v="19"/>
    <n v="5"/>
    <n v="-5"/>
    <s v="May-2011"/>
    <n v="1"/>
    <n v="6.9446662909200541E-7"/>
    <n v="16.95"/>
    <n v="19.05"/>
    <n v="0.88976377952755903"/>
    <n v="21.49"/>
    <n v="1342.08"/>
    <n v="5.9499999999999993"/>
    <n v="8.4302325581395277E-2"/>
    <n v="17.2"/>
    <n v="18.649999999999999"/>
    <n v="20.2"/>
    <n v="20.9"/>
    <n v="22.05"/>
    <n v="22.7"/>
    <n v="22.9"/>
    <m/>
    <m/>
    <m/>
    <n v="9641.2000000000007"/>
    <n v="47299.03"/>
    <n v="93707.82"/>
    <n v="105216.94"/>
    <n v="119066.99"/>
    <n v="138650.59"/>
    <n v="96553.82"/>
    <n v="105757"/>
    <n v="8.4302325581395277E-2"/>
    <n v="7.3809523809523839E-2"/>
    <n v="3.1666666666666662E-2"/>
    <n v="9641.17"/>
    <m/>
    <n v="93926"/>
    <m/>
    <n v="119108.56"/>
    <m/>
    <n v="3.1116555356512578E-6"/>
    <n v="-1"/>
    <n v="2.322892489832347E-3"/>
    <e v="#DIV/0!"/>
    <n v="3.4900934072238331E-4"/>
    <e v="#DIV/0!"/>
    <d v="2011-06-18T00:00:00"/>
    <d v="2011-07-16T00:00:00"/>
    <d v="2011-08-20T00:00:00"/>
  </r>
  <r>
    <x v="1795"/>
    <n v="1796"/>
    <n v="19"/>
    <n v="4"/>
    <n v="-4"/>
    <s v="May-2011"/>
    <n v="1"/>
    <n v="6.9446662909200541E-7"/>
    <n v="16.03"/>
    <n v="18.440000000000001"/>
    <n v="0.86930585683297179"/>
    <n v="21.07"/>
    <n v="1348.65"/>
    <n v="6.7199999999999989"/>
    <n v="0.10210210210210224"/>
    <n v="16.649999999999999"/>
    <n v="18.350000000000001"/>
    <n v="20"/>
    <n v="20.7"/>
    <n v="21.9"/>
    <n v="22.55"/>
    <n v="22.75"/>
    <m/>
    <m/>
    <m/>
    <n v="9455.8799999999992"/>
    <n v="46772.959999999999"/>
    <n v="92804.79"/>
    <n v="104442.52"/>
    <n v="118251.45"/>
    <n v="137740.82"/>
    <n v="95735.99"/>
    <n v="107556"/>
    <n v="0.10210210210210224"/>
    <n v="7.85714285714285E-2"/>
    <n v="3.2380952380952399E-2"/>
    <n v="9455.85"/>
    <m/>
    <n v="93021"/>
    <m/>
    <n v="118292.73"/>
    <m/>
    <n v="3.1726391597620359E-6"/>
    <n v="-1"/>
    <n v="2.3243138646112855E-3"/>
    <e v="#DIV/0!"/>
    <n v="3.4896480958718966E-4"/>
    <e v="#DIV/0!"/>
    <d v="2011-06-18T00:00:00"/>
    <d v="2011-07-16T00:00:00"/>
    <d v="2011-08-20T00:00:00"/>
  </r>
  <r>
    <x v="1796"/>
    <n v="1797"/>
    <n v="19"/>
    <n v="3"/>
    <n v="-3"/>
    <s v="May-2011"/>
    <n v="1"/>
    <n v="6.9446662909200541E-7"/>
    <n v="17.07"/>
    <n v="19.07"/>
    <n v="0.89512323020450968"/>
    <n v="21.44"/>
    <n v="1337.77"/>
    <n v="5.879999999999999"/>
    <n v="7.4927953890489674E-2"/>
    <n v="17.350000000000001"/>
    <n v="18.649999999999999"/>
    <n v="20.25"/>
    <n v="20.95"/>
    <n v="22.15"/>
    <n v="22.8"/>
    <n v="22.95"/>
    <m/>
    <m/>
    <m/>
    <n v="9645.7999999999993"/>
    <n v="47384.08"/>
    <n v="93931.7"/>
    <n v="105645.26"/>
    <n v="119503.24"/>
    <n v="139001.37"/>
    <n v="96867.69"/>
    <n v="106726"/>
    <n v="7.4927953890489674E-2"/>
    <n v="7.6190476190476253E-2"/>
    <n v="3.1666666666666676E-2"/>
    <n v="9645.77"/>
    <m/>
    <n v="94150"/>
    <m/>
    <n v="119544.96000000001"/>
    <m/>
    <n v="3.11017160878145E-6"/>
    <n v="-1"/>
    <n v="2.3186404673393832E-3"/>
    <e v="#DIV/0!"/>
    <n v="3.4899003688655016E-4"/>
    <e v="#DIV/0!"/>
    <d v="2011-06-18T00:00:00"/>
    <d v="2011-07-16T00:00:00"/>
    <d v="2011-08-20T00:00:00"/>
  </r>
  <r>
    <x v="1797"/>
    <n v="1798"/>
    <n v="19"/>
    <n v="2"/>
    <n v="-2"/>
    <s v="May-2011"/>
    <n v="1"/>
    <n v="2.0834013338966173E-6"/>
    <n v="18.239999999999998"/>
    <n v="19.87"/>
    <n v="0.91796678409662791"/>
    <n v="21.94"/>
    <n v="1329.47"/>
    <n v="4.860000000000003"/>
    <n v="5.8333333333333348E-2"/>
    <n v="18"/>
    <n v="19.05"/>
    <n v="20.5"/>
    <n v="21.2"/>
    <n v="22.3"/>
    <n v="22.9"/>
    <n v="23.1"/>
    <m/>
    <m/>
    <m/>
    <n v="9867.94"/>
    <n v="48011.33"/>
    <n v="95056.76"/>
    <n v="106415.51"/>
    <n v="120228.26"/>
    <n v="139878.89000000001"/>
    <n v="97794.86"/>
    <n v="115628"/>
    <n v="5.8333333333333348E-2"/>
    <n v="6.904761904761901E-2"/>
    <n v="3.0000000000000023E-2"/>
    <n v="9867.91"/>
    <m/>
    <n v="95278"/>
    <m/>
    <n v="120270.23"/>
    <m/>
    <n v="3.0401574396863E-6"/>
    <n v="-1"/>
    <n v="2.3220470622809593E-3"/>
    <e v="#DIV/0!"/>
    <n v="3.4896416178800991E-4"/>
    <e v="#DIV/0!"/>
    <d v="2011-06-18T00:00:00"/>
    <d v="2011-07-16T00:00:00"/>
    <d v="2011-08-20T00:00:00"/>
  </r>
  <r>
    <x v="1798"/>
    <n v="1799"/>
    <n v="19"/>
    <n v="1"/>
    <n v="-1"/>
    <s v="May-2011"/>
    <n v="1"/>
    <n v="8.3336527945121475E-7"/>
    <n v="17.55"/>
    <n v="19.45"/>
    <n v="0.90231362467866327"/>
    <n v="21.73"/>
    <n v="1328.98"/>
    <n v="5.5"/>
    <n v="5.3521126760563309E-2"/>
    <n v="17.75"/>
    <n v="18.7"/>
    <n v="20.2"/>
    <n v="20.9"/>
    <n v="22.1"/>
    <n v="22.8"/>
    <n v="23.05"/>
    <m/>
    <m/>
    <m/>
    <n v="9688.85"/>
    <n v="47299.95"/>
    <n v="93709.35"/>
    <n v="105433.53"/>
    <n v="119588.16"/>
    <n v="139560.16"/>
    <n v="96656.55"/>
    <n v="110988"/>
    <n v="5.3521126760563309E-2"/>
    <n v="7.1428571428571425E-2"/>
    <n v="3.4047619047619077E-2"/>
    <n v="9688.82"/>
    <m/>
    <n v="93927"/>
    <m/>
    <n v="119629.9"/>
    <m/>
    <n v="3.0963522906457996E-6"/>
    <n v="-1"/>
    <n v="2.3172250790506901E-3"/>
    <e v="#DIV/0!"/>
    <n v="3.4890942816127646E-4"/>
    <e v="#DIV/0!"/>
    <d v="2011-06-18T00:00:00"/>
    <d v="2011-07-16T00:00:00"/>
    <d v="2011-08-20T00:00:00"/>
  </r>
  <r>
    <x v="1799"/>
    <n v="1800"/>
    <n v="19"/>
    <n v="19"/>
    <n v="0"/>
    <s v="Jun-2011"/>
    <n v="1"/>
    <n v="8.3336527945121475E-7"/>
    <n v="16.23"/>
    <n v="18.53"/>
    <n v="0.87587695628710194"/>
    <n v="21.11"/>
    <n v="1340.68"/>
    <n v="6.52"/>
    <n v="9.4182825484764532E-2"/>
    <n v="18.05"/>
    <n v="19.75"/>
    <n v="20.65"/>
    <n v="21.85"/>
    <n v="22.55"/>
    <n v="22.75"/>
    <n v="22.75"/>
    <m/>
    <m/>
    <m/>
    <n v="9352.08"/>
    <n v="46246.28"/>
    <n v="92588.5"/>
    <n v="104240.93"/>
    <n v="118180.3"/>
    <n v="137743.88"/>
    <n v="95532.72"/>
    <n v="126380"/>
    <n v="9.4182825484764532E-2"/>
    <n v="4.2857142857142788E-2"/>
    <n v="1.3809523809523785E-2"/>
    <n v="9352.0499999999993"/>
    <m/>
    <n v="92804"/>
    <m/>
    <n v="118221.55"/>
    <m/>
    <n v="3.207852823782469E-6"/>
    <n v="-1"/>
    <n v="2.3220981854230422E-3"/>
    <e v="#DIV/0!"/>
    <n v="3.489211569295107E-4"/>
    <e v="#DIV/0!"/>
    <d v="2011-07-16T00:00:00"/>
    <d v="2011-08-20T00:00:00"/>
    <d v="2011-09-17T00:00:00"/>
  </r>
  <r>
    <x v="1800"/>
    <n v="1801"/>
    <n v="19"/>
    <n v="18"/>
    <n v="1"/>
    <s v="Jun-2011"/>
    <n v="1"/>
    <n v="8.3336527945121475E-7"/>
    <n v="15.52"/>
    <n v="18.170000000000002"/>
    <n v="0.85415520088057229"/>
    <n v="20.84"/>
    <n v="1343.6"/>
    <n v="7.379999999999999"/>
    <n v="0.11048158640226635"/>
    <n v="17.649999999999999"/>
    <n v="19.600000000000001"/>
    <n v="20.6"/>
    <n v="21.85"/>
    <n v="22.65"/>
    <n v="22.85"/>
    <n v="22.9"/>
    <m/>
    <m/>
    <m/>
    <n v="9152.65"/>
    <n v="45908.22"/>
    <n v="92376.84"/>
    <n v="104266.08"/>
    <n v="118546.02"/>
    <n v="138365.4"/>
    <n v="95438.38"/>
    <n v="125045"/>
    <n v="0.11048158640226635"/>
    <n v="4.7619047619047616E-2"/>
    <n v="1.5952380952380926E-2"/>
    <n v="9152.6200000000008"/>
    <m/>
    <n v="92592"/>
    <m/>
    <n v="118587.41"/>
    <m/>
    <n v="3.2777499774748483E-6"/>
    <n v="-1"/>
    <n v="2.3237428719544181E-3"/>
    <e v="#DIV/0!"/>
    <n v="3.4902524644057421E-4"/>
    <e v="#DIV/0!"/>
    <d v="2011-07-16T00:00:00"/>
    <d v="2011-08-20T00:00:00"/>
    <d v="2011-09-17T00:00:00"/>
  </r>
  <r>
    <x v="1801"/>
    <n v="1802"/>
    <n v="19"/>
    <n v="17"/>
    <n v="2"/>
    <s v="Jun-2011"/>
    <n v="1"/>
    <n v="8.3336527945121475E-7"/>
    <n v="17.43"/>
    <n v="19.05"/>
    <n v="0.91496062992125982"/>
    <n v="21.43"/>
    <n v="1333.27"/>
    <n v="6.02"/>
    <n v="0.10803324099722977"/>
    <n v="18.05"/>
    <n v="20"/>
    <n v="21.1"/>
    <n v="22.45"/>
    <n v="23.3"/>
    <n v="23.5"/>
    <n v="23.45"/>
    <m/>
    <m/>
    <m/>
    <n v="9357.7000000000007"/>
    <n v="46864.68"/>
    <n v="94651.75"/>
    <n v="107143.34"/>
    <n v="121875.67"/>
    <n v="142236.88"/>
    <n v="97934.35"/>
    <n v="128875"/>
    <n v="0.10803324099722977"/>
    <n v="5.2380952380952452E-2"/>
    <n v="1.5238095238095236E-2"/>
    <n v="9357.67"/>
    <m/>
    <n v="94872"/>
    <m/>
    <n v="121775.6"/>
    <m/>
    <n v="3.2059262616286784E-6"/>
    <n v="-1"/>
    <n v="2.3215490344885739E-3"/>
    <e v="#DIV/0!"/>
    <n v="-8.2175739639133317E-4"/>
    <e v="#DIV/0!"/>
    <d v="2011-07-16T00:00:00"/>
    <d v="2011-08-20T00:00:00"/>
    <d v="2011-09-17T00:00:00"/>
  </r>
  <r>
    <x v="1802"/>
    <n v="1803"/>
    <n v="19"/>
    <n v="16"/>
    <n v="3"/>
    <s v="Jun-2011"/>
    <n v="1"/>
    <n v="2.5000979217981723E-6"/>
    <n v="18.27"/>
    <n v="19.79"/>
    <n v="0.92319353208691257"/>
    <n v="22.02"/>
    <n v="1317.37"/>
    <n v="5.48"/>
    <n v="9.4339622641509413E-2"/>
    <n v="18.55"/>
    <n v="20.3"/>
    <n v="21.3"/>
    <n v="22.6"/>
    <n v="23.55"/>
    <n v="23.75"/>
    <n v="23.75"/>
    <m/>
    <m/>
    <m/>
    <n v="9596.49"/>
    <n v="47525.04"/>
    <n v="95505.13"/>
    <n v="107930.14"/>
    <n v="123058.92"/>
    <n v="143798.70000000001"/>
    <n v="98733.05"/>
    <n v="129993"/>
    <n v="9.4339622641509413E-2"/>
    <n v="4.7619047619047616E-2"/>
    <n v="1.7380952380952358E-2"/>
    <n v="9596.4599999999991"/>
    <m/>
    <n v="95727"/>
    <m/>
    <n v="123101.89"/>
    <m/>
    <n v="3.1261527689017449E-6"/>
    <n v="-1"/>
    <n v="2.3177368976359369E-3"/>
    <e v="#DIV/0!"/>
    <n v="3.4906044090794351E-4"/>
    <e v="#DIV/0!"/>
    <d v="2011-07-16T00:00:00"/>
    <d v="2011-08-20T00:00:00"/>
    <d v="2011-09-17T00:00:00"/>
  </r>
  <r>
    <x v="1803"/>
    <n v="1804"/>
    <n v="19"/>
    <n v="15"/>
    <n v="4"/>
    <s v="Jun-2011"/>
    <n v="1"/>
    <n v="1.527885156615838E-6"/>
    <n v="17.82"/>
    <n v="19.170000000000002"/>
    <n v="0.92957746478873238"/>
    <n v="21.75"/>
    <n v="1316.28"/>
    <n v="5.879999999999999"/>
    <n v="0.10109289617486317"/>
    <n v="18.3"/>
    <n v="20.149999999999999"/>
    <n v="21.2"/>
    <n v="22.4"/>
    <n v="23.45"/>
    <n v="23.65"/>
    <n v="23.7"/>
    <m/>
    <m/>
    <m/>
    <n v="9480.3700000000008"/>
    <n v="47201.94"/>
    <n v="94969.38"/>
    <n v="107083.21"/>
    <n v="122412.74"/>
    <n v="143257.18"/>
    <n v="98065.69"/>
    <n v="120983"/>
    <n v="0.10109289617486317"/>
    <n v="5.0000000000000031E-2"/>
    <n v="1.952380952380953E-2"/>
    <n v="9480.34"/>
    <m/>
    <n v="95190"/>
    <m/>
    <n v="122455.48"/>
    <m/>
    <n v="3.1644434693961223E-6"/>
    <n v="-1"/>
    <n v="2.3176804286164023E-3"/>
    <e v="#DIV/0!"/>
    <n v="3.4902480476978805E-4"/>
    <e v="#DIV/0!"/>
    <d v="2011-07-16T00:00:00"/>
    <d v="2011-08-20T00:00:00"/>
    <d v="2011-09-17T00:00:00"/>
  </r>
  <r>
    <x v="1804"/>
    <n v="1805"/>
    <n v="19"/>
    <n v="14"/>
    <n v="5"/>
    <s v="Jun-2011"/>
    <n v="1"/>
    <n v="1.527885156615838E-6"/>
    <n v="17.07"/>
    <n v="18.87"/>
    <n v="0.90461049284578698"/>
    <n v="21.57"/>
    <n v="1320.47"/>
    <n v="6.5300000000000011"/>
    <n v="0.10863509749303613"/>
    <n v="17.95"/>
    <n v="19.899999999999999"/>
    <n v="21"/>
    <n v="22.15"/>
    <n v="23.2"/>
    <n v="23.5"/>
    <n v="23.6"/>
    <m/>
    <m/>
    <m/>
    <n v="9317.0400000000009"/>
    <n v="46654.71"/>
    <n v="94028.66"/>
    <n v="105902.81"/>
    <n v="121342.85"/>
    <n v="142428.95000000001"/>
    <n v="97038.06"/>
    <n v="119366"/>
    <n v="0.10863509749303613"/>
    <n v="5.2380952380952452E-2"/>
    <n v="2.214285714285719E-2"/>
    <n v="9317.02"/>
    <m/>
    <n v="94247"/>
    <m/>
    <n v="121385.22"/>
    <m/>
    <n v="2.1466091089679485E-6"/>
    <n v="-1"/>
    <n v="2.3166785149659566E-3"/>
    <e v="#DIV/0!"/>
    <n v="3.4905402815923835E-4"/>
    <e v="#DIV/0!"/>
    <d v="2011-07-16T00:00:00"/>
    <d v="2011-08-20T00:00:00"/>
    <d v="2011-09-17T00:00:00"/>
  </r>
  <r>
    <x v="1805"/>
    <n v="1806"/>
    <n v="19"/>
    <n v="13"/>
    <n v="6"/>
    <s v="Jun-2011"/>
    <n v="1"/>
    <n v="1.527885156615838E-6"/>
    <n v="16.09"/>
    <n v="18.190000000000001"/>
    <n v="0.88455195162177014"/>
    <n v="20.92"/>
    <n v="1325.69"/>
    <n v="7.1099999999999994"/>
    <n v="0.10888252148997157"/>
    <n v="17.45"/>
    <n v="19.350000000000001"/>
    <n v="20.45"/>
    <n v="21.65"/>
    <n v="22.75"/>
    <n v="23.05"/>
    <n v="23.2"/>
    <m/>
    <m/>
    <m/>
    <n v="9058.2099999999991"/>
    <n v="45387.45"/>
    <n v="91677.51"/>
    <n v="103622.03"/>
    <n v="118947.23"/>
    <n v="139801.03"/>
    <n v="94784.22"/>
    <n v="117807"/>
    <n v="0.10888252148997157"/>
    <n v="5.2380952380952278E-2"/>
    <n v="2.3571428571428583E-2"/>
    <n v="9058.19"/>
    <m/>
    <n v="91891"/>
    <m/>
    <n v="118988.77"/>
    <m/>
    <n v="2.2079466205298816E-6"/>
    <n v="-1"/>
    <n v="2.3232960790502358E-3"/>
    <e v="#DIV/0!"/>
    <n v="3.4910857554043247E-4"/>
    <e v="#DIV/0!"/>
    <d v="2011-07-16T00:00:00"/>
    <d v="2011-08-20T00:00:00"/>
    <d v="2011-09-17T00:00:00"/>
  </r>
  <r>
    <x v="1806"/>
    <n v="1807"/>
    <n v="19"/>
    <n v="12"/>
    <n v="7"/>
    <s v="Jun-2011"/>
    <n v="1"/>
    <n v="1.527885156615838E-6"/>
    <n v="15.98"/>
    <n v="18.13"/>
    <n v="0.8814120242691672"/>
    <n v="20.63"/>
    <n v="1331.1"/>
    <n v="6.870000000000001"/>
    <n v="0.11403508771929816"/>
    <n v="17.100000000000001"/>
    <n v="19.05"/>
    <n v="20.100000000000001"/>
    <n v="21.2"/>
    <n v="22.3"/>
    <n v="22.7"/>
    <n v="22.85"/>
    <m/>
    <m/>
    <m/>
    <n v="8892.74"/>
    <n v="44655.95"/>
    <n v="89980.13"/>
    <n v="101507.96"/>
    <n v="116825.98"/>
    <n v="137683.53"/>
    <n v="92937.47"/>
    <n v="113761"/>
    <n v="0.11403508771929816"/>
    <n v="5.0000000000000031E-2"/>
    <n v="2.5476190476190499E-2"/>
    <n v="8892.7199999999993"/>
    <m/>
    <n v="90189"/>
    <m/>
    <n v="116866.78"/>
    <m/>
    <n v="2.2490306678312777E-6"/>
    <n v="-1"/>
    <n v="2.31591435762671E-3"/>
    <e v="#DIV/0!"/>
    <n v="3.4911546292285038E-4"/>
    <e v="#DIV/0!"/>
    <d v="2011-07-16T00:00:00"/>
    <d v="2011-08-20T00:00:00"/>
    <d v="2011-09-17T00:00:00"/>
  </r>
  <r>
    <x v="1807"/>
    <n v="1808"/>
    <n v="19"/>
    <n v="11"/>
    <n v="8"/>
    <s v="Jun-2011"/>
    <n v="1"/>
    <n v="6.1115546330370307E-6"/>
    <n v="15.45"/>
    <n v="17.559999999999999"/>
    <n v="0.87984054669703871"/>
    <n v="20.010000000000002"/>
    <n v="1345.2"/>
    <n v="7"/>
    <n v="0.12084592145015116"/>
    <n v="16.55"/>
    <n v="18.55"/>
    <n v="19.600000000000001"/>
    <n v="20.75"/>
    <n v="21.9"/>
    <n v="22.3"/>
    <n v="22.45"/>
    <m/>
    <m/>
    <m/>
    <n v="8630.32"/>
    <n v="43510.73"/>
    <n v="87884.91"/>
    <n v="99498.64"/>
    <n v="114680.44"/>
    <n v="135264.95999999999"/>
    <n v="90939.82"/>
    <n v="118154"/>
    <n v="0.12084592145015116"/>
    <n v="5.0000000000000031E-2"/>
    <n v="2.6190476190476195E-2"/>
    <n v="8630.2999999999993"/>
    <m/>
    <n v="88089"/>
    <m/>
    <n v="114720.49"/>
    <m/>
    <n v="2.3174165440872922E-6"/>
    <n v="-1"/>
    <n v="2.3168613561284214E-3"/>
    <e v="#DIV/0!"/>
    <n v="3.4910938752094687E-4"/>
    <e v="#DIV/0!"/>
    <d v="2011-07-16T00:00:00"/>
    <d v="2011-08-20T00:00:00"/>
    <d v="2011-09-17T00:00:00"/>
  </r>
  <r>
    <x v="1808"/>
    <n v="1809"/>
    <n v="19"/>
    <n v="10"/>
    <n v="9"/>
    <s v="Jun-2011"/>
    <n v="1"/>
    <n v="1.6667944573445226E-6"/>
    <n v="18.3"/>
    <n v="19.36"/>
    <n v="0.94524793388429762"/>
    <n v="21.41"/>
    <n v="1314.55"/>
    <n v="4.8000000000000007"/>
    <n v="8.9136490250696365E-2"/>
    <n v="17.95"/>
    <n v="19.55"/>
    <n v="20.399999999999999"/>
    <n v="21.4"/>
    <n v="22.5"/>
    <n v="22.9"/>
    <n v="23.1"/>
    <m/>
    <m/>
    <m/>
    <n v="9227.41"/>
    <n v="45578.73"/>
    <n v="91065.22"/>
    <n v="102425.24"/>
    <n v="117907.12"/>
    <n v="139036.25"/>
    <n v="93914.13"/>
    <n v="118869"/>
    <n v="8.9136490250696365E-2"/>
    <n v="4.0476190476190374E-2"/>
    <n v="2.6190476190476226E-2"/>
    <n v="9227.39"/>
    <m/>
    <n v="91277"/>
    <m/>
    <n v="117948.3"/>
    <m/>
    <n v="2.1674601377460536E-6"/>
    <n v="-1"/>
    <n v="2.3201901902998438E-3"/>
    <e v="#DIV/0!"/>
    <n v="3.4913601976465589E-4"/>
    <e v="#DIV/0!"/>
    <d v="2011-07-16T00:00:00"/>
    <d v="2011-08-20T00:00:00"/>
    <d v="2011-09-17T00:00:00"/>
  </r>
  <r>
    <x v="1809"/>
    <n v="1810"/>
    <n v="19"/>
    <n v="9"/>
    <n v="10"/>
    <s v="Jun-2011"/>
    <n v="1"/>
    <n v="1.6667944573445226E-6"/>
    <n v="18.09"/>
    <n v="19.32"/>
    <n v="0.93633540372670809"/>
    <n v="21.29"/>
    <n v="1312.94"/>
    <n v="4.9600000000000009"/>
    <n v="8.7078651685393194E-2"/>
    <n v="17.8"/>
    <n v="19.350000000000001"/>
    <n v="20.3"/>
    <n v="21.3"/>
    <n v="22.4"/>
    <n v="22.8"/>
    <n v="23.05"/>
    <m/>
    <m/>
    <m/>
    <n v="9140.85"/>
    <n v="45242.92"/>
    <n v="90630.2"/>
    <n v="101959.4"/>
    <n v="117430.63"/>
    <n v="138591.16"/>
    <n v="93476.51"/>
    <n v="116698"/>
    <n v="8.7078651685393194E-2"/>
    <n v="4.5238095238095202E-2"/>
    <n v="2.6904761904761914E-2"/>
    <n v="9140.83"/>
    <m/>
    <n v="90841"/>
    <m/>
    <n v="117471.64"/>
    <m/>
    <n v="2.1879851173729911E-6"/>
    <n v="-1"/>
    <n v="2.3205380830242173E-3"/>
    <e v="#DIV/0!"/>
    <n v="3.4910553730240558E-4"/>
    <e v="#DIV/0!"/>
    <d v="2011-07-16T00:00:00"/>
    <d v="2011-08-20T00:00:00"/>
    <d v="2011-09-17T00:00:00"/>
  </r>
  <r>
    <x v="1810"/>
    <n v="1811"/>
    <n v="19"/>
    <n v="8"/>
    <n v="-8"/>
    <s v="Jun-2011"/>
    <n v="1"/>
    <n v="1.6667944573445226E-6"/>
    <n v="17.95"/>
    <n v="19.47"/>
    <n v="0.92193117616846432"/>
    <n v="21.59"/>
    <n v="1300.1600000000001"/>
    <n v="5.25"/>
    <n v="8.3565459610027926E-2"/>
    <n v="17.95"/>
    <n v="19.45"/>
    <n v="20.399999999999999"/>
    <n v="21.45"/>
    <n v="22.55"/>
    <n v="22.95"/>
    <n v="23.2"/>
    <m/>
    <m/>
    <m/>
    <n v="9200.0499999999993"/>
    <n v="45470.35"/>
    <n v="91190.080000000002"/>
    <n v="102656.75"/>
    <n v="118213.54"/>
    <n v="139497.42000000001"/>
    <n v="94085.67"/>
    <n v="118037"/>
    <n v="8.3565459610027926E-2"/>
    <n v="4.5238095238095202E-2"/>
    <n v="2.6904761904761897E-2"/>
    <n v="9200.02"/>
    <m/>
    <n v="91402"/>
    <m/>
    <n v="118254.83"/>
    <m/>
    <n v="3.2608624762593825E-6"/>
    <n v="-1"/>
    <n v="2.3185488282531919E-3"/>
    <e v="#DIV/0!"/>
    <n v="3.4916121396486E-4"/>
    <e v="#DIV/0!"/>
    <d v="2011-07-16T00:00:00"/>
    <d v="2011-08-20T00:00:00"/>
    <d v="2011-09-17T00:00:00"/>
  </r>
  <r>
    <x v="1811"/>
    <n v="1812"/>
    <n v="19"/>
    <n v="7"/>
    <n v="-7"/>
    <s v="Jun-2011"/>
    <n v="1"/>
    <n v="5.0003917069219028E-6"/>
    <n v="18.489999999999998"/>
    <n v="19.96"/>
    <n v="0.92635270541082149"/>
    <n v="21.81"/>
    <n v="1286.17"/>
    <n v="4.9600000000000009"/>
    <n v="7.9670329670329609E-2"/>
    <n v="18.2"/>
    <n v="19.649999999999999"/>
    <n v="20.6"/>
    <n v="21.65"/>
    <n v="22.7"/>
    <n v="23.2"/>
    <n v="23.45"/>
    <m/>
    <m/>
    <m/>
    <n v="9306.43"/>
    <n v="45924.15"/>
    <n v="92056.41"/>
    <n v="103438.02"/>
    <n v="119311.2"/>
    <n v="141007.31"/>
    <n v="94888.38"/>
    <n v="119125"/>
    <n v="7.9670329670329609E-2"/>
    <n v="4.5238095238095376E-2"/>
    <n v="2.8095238095238107E-2"/>
    <n v="9306.41"/>
    <m/>
    <n v="92271"/>
    <m/>
    <n v="119352.87"/>
    <m/>
    <n v="2.1490564031067357E-6"/>
    <n v="-1"/>
    <n v="2.3256494456546099E-3"/>
    <e v="#DIV/0!"/>
    <n v="3.4913278583077436E-4"/>
    <e v="#DIV/0!"/>
    <d v="2011-07-16T00:00:00"/>
    <d v="2011-08-20T00:00:00"/>
    <d v="2011-09-17T00:00:00"/>
  </r>
  <r>
    <x v="1812"/>
    <n v="1813"/>
    <n v="19"/>
    <n v="6"/>
    <n v="-6"/>
    <s v="Jun-2011"/>
    <n v="1"/>
    <n v="1.2500718804542288E-6"/>
    <n v="18.07"/>
    <n v="19.5"/>
    <n v="0.92666666666666664"/>
    <n v="21.6"/>
    <n v="1284.94"/>
    <n v="5.23"/>
    <n v="6.9060773480662974E-2"/>
    <n v="18.100000000000001"/>
    <n v="19.350000000000001"/>
    <n v="20.3"/>
    <n v="21.45"/>
    <n v="22.5"/>
    <n v="23.05"/>
    <n v="23.3"/>
    <m/>
    <m/>
    <m/>
    <n v="9191.59"/>
    <n v="45245.53"/>
    <n v="91056.53"/>
    <n v="102513.29"/>
    <n v="118416.64"/>
    <n v="140102.47"/>
    <n v="93951.1"/>
    <n v="116288"/>
    <n v="6.9060773480662974E-2"/>
    <n v="4.5238095238095202E-2"/>
    <n v="2.9047619047619072E-2"/>
    <n v="9191.6"/>
    <m/>
    <n v="91268"/>
    <m/>
    <n v="118458"/>
    <m/>
    <n v="-1.0879498672938638E-6"/>
    <n v="-1"/>
    <n v="2.3170223955822542E-3"/>
    <e v="#DIV/0!"/>
    <n v="3.4915328639687133E-4"/>
    <e v="#DIV/0!"/>
    <d v="2011-07-16T00:00:00"/>
    <d v="2011-08-20T00:00:00"/>
    <d v="2011-09-17T00:00:00"/>
  </r>
  <r>
    <x v="1813"/>
    <n v="1814"/>
    <n v="19"/>
    <n v="5"/>
    <n v="-5"/>
    <s v="Jun-2011"/>
    <n v="1"/>
    <n v="1.2500718804542288E-6"/>
    <n v="18.79"/>
    <n v="19.95"/>
    <n v="0.94185463659147872"/>
    <n v="21.86"/>
    <n v="1279.56"/>
    <n v="4.6099999999999994"/>
    <n v="5.6756756756756843E-2"/>
    <n v="18.5"/>
    <n v="19.55"/>
    <n v="20.5"/>
    <n v="21.65"/>
    <n v="22.65"/>
    <n v="23.15"/>
    <n v="23.4"/>
    <m/>
    <m/>
    <m/>
    <n v="9313.68"/>
    <n v="45696.91"/>
    <n v="91917.81"/>
    <n v="103266.03"/>
    <n v="119068.63"/>
    <n v="140705.65"/>
    <n v="94737.9"/>
    <n v="113768"/>
    <n v="5.6756756756756843E-2"/>
    <n v="4.5238095238095202E-2"/>
    <n v="2.7380952380952381E-2"/>
    <n v="9313.7000000000007"/>
    <m/>
    <n v="92132"/>
    <m/>
    <n v="119110.22"/>
    <m/>
    <n v="-2.1473742981238986E-6"/>
    <n v="-1"/>
    <n v="2.3248165675335639E-3"/>
    <e v="#DIV/0!"/>
    <n v="3.4917238839787644E-4"/>
    <e v="#DIV/0!"/>
    <d v="2011-07-16T00:00:00"/>
    <d v="2011-08-20T00:00:00"/>
    <d v="2011-09-17T00:00:00"/>
  </r>
  <r>
    <x v="1814"/>
    <n v="1815"/>
    <n v="19"/>
    <n v="4"/>
    <n v="-4"/>
    <s v="Jun-2011"/>
    <n v="1"/>
    <n v="1.2500718804542288E-6"/>
    <n v="17.77"/>
    <n v="19.260000000000002"/>
    <n v="0.92263759086188979"/>
    <n v="21.34"/>
    <n v="1289"/>
    <n v="5.23"/>
    <n v="7.0422535211267512E-2"/>
    <n v="17.75"/>
    <n v="19"/>
    <n v="19.95"/>
    <n v="21.25"/>
    <n v="22.2"/>
    <n v="22.7"/>
    <n v="23"/>
    <m/>
    <m/>
    <m/>
    <n v="9028.3799999999992"/>
    <n v="44458.87"/>
    <n v="90064.88"/>
    <n v="101243.71"/>
    <n v="116819.97"/>
    <n v="138231.74"/>
    <n v="92856"/>
    <n v="113732"/>
    <n v="7.0422535211267512E-2"/>
    <n v="4.5238095238095202E-2"/>
    <n v="2.7380952380952381E-2"/>
    <n v="9028.4"/>
    <m/>
    <n v="90274"/>
    <m/>
    <n v="116860.77"/>
    <m/>
    <n v="-2.2152319348319257E-6"/>
    <n v="-1"/>
    <n v="2.3165030905908162E-3"/>
    <e v="#DIV/0!"/>
    <n v="3.4913341748478048E-4"/>
    <e v="#DIV/0!"/>
    <d v="2011-07-16T00:00:00"/>
    <d v="2011-08-20T00:00:00"/>
    <d v="2011-09-17T00:00:00"/>
  </r>
  <r>
    <x v="1815"/>
    <n v="1816"/>
    <n v="19"/>
    <n v="3"/>
    <n v="-3"/>
    <s v="Jun-2011"/>
    <n v="1"/>
    <n v="1.2500718804542288E-6"/>
    <n v="18.86"/>
    <n v="20.11"/>
    <n v="0.93784186971655892"/>
    <n v="25.1"/>
    <n v="1270.98"/>
    <n v="4.5399999999999991"/>
    <n v="3.7037037037037202E-2"/>
    <n v="18.899999999999999"/>
    <n v="19.600000000000001"/>
    <n v="20.5"/>
    <n v="21.75"/>
    <n v="22.7"/>
    <n v="23.15"/>
    <n v="23.4"/>
    <m/>
    <m/>
    <m/>
    <n v="9358.19"/>
    <n v="45711.62"/>
    <n v="92238.62"/>
    <n v="103539.61"/>
    <n v="119179.52"/>
    <n v="140688.45000000001"/>
    <n v="95027.82"/>
    <n v="110947"/>
    <n v="3.7037037037037202E-2"/>
    <n v="4.2857142857142788E-2"/>
    <n v="2.571428571428569E-2"/>
    <n v="9358.2000000000007"/>
    <m/>
    <n v="92453"/>
    <m/>
    <n v="119221.14"/>
    <m/>
    <n v="-1.0685815648541684E-6"/>
    <n v="-1"/>
    <n v="2.3187998226126211E-3"/>
    <e v="#DIV/0!"/>
    <n v="3.4909916144062488E-4"/>
    <e v="#DIV/0!"/>
    <d v="2011-07-16T00:00:00"/>
    <d v="2011-08-20T00:00:00"/>
    <d v="2011-09-17T00:00:00"/>
  </r>
  <r>
    <x v="1816"/>
    <n v="1817"/>
    <n v="19"/>
    <n v="2"/>
    <n v="-2"/>
    <s v="Jun-2011"/>
    <n v="1"/>
    <n v="3.7502203293904302E-6"/>
    <n v="19.61"/>
    <n v="20.440000000000001"/>
    <n v="0.95939334637964768"/>
    <n v="22.08"/>
    <n v="1271.83"/>
    <n v="3.8900000000000006"/>
    <n v="2.3017902813299296E-2"/>
    <n v="19.55"/>
    <n v="20"/>
    <n v="20.65"/>
    <n v="21.75"/>
    <n v="22.75"/>
    <n v="23.25"/>
    <n v="23.5"/>
    <m/>
    <m/>
    <m/>
    <n v="9562.5400000000009"/>
    <n v="46106.77"/>
    <n v="92306.33"/>
    <n v="103744.96000000001"/>
    <n v="119593.14"/>
    <n v="141290.89000000001"/>
    <n v="95158.25"/>
    <n v="110345"/>
    <n v="2.3017902813299296E-2"/>
    <n v="3.0952380952380884E-2"/>
    <n v="2.7380952380952381E-2"/>
    <n v="9562.5"/>
    <m/>
    <n v="92521"/>
    <m/>
    <n v="119634.91"/>
    <m/>
    <n v="4.1830065360390182E-6"/>
    <n v="-1"/>
    <n v="2.3202300018374017E-3"/>
    <e v="#DIV/0!"/>
    <n v="3.4914557966403013E-4"/>
    <e v="#DIV/0!"/>
    <d v="2011-07-16T00:00:00"/>
    <d v="2011-08-20T00:00:00"/>
    <d v="2011-09-17T00:00:00"/>
  </r>
  <r>
    <x v="1817"/>
    <n v="1818"/>
    <n v="19"/>
    <n v="1"/>
    <n v="-1"/>
    <s v="Jun-2011"/>
    <n v="1"/>
    <n v="1.3889776309117252E-6"/>
    <n v="18.260000000000002"/>
    <n v="19.43"/>
    <n v="0.93978383942357191"/>
    <n v="21.44"/>
    <n v="1287.8699999999999"/>
    <n v="4.639999999999997"/>
    <n v="5.4945054945054972E-2"/>
    <n v="18.2"/>
    <n v="19.2"/>
    <n v="19.95"/>
    <n v="21.05"/>
    <n v="22.05"/>
    <n v="22.55"/>
    <n v="22.9"/>
    <m/>
    <m/>
    <m/>
    <n v="9165.74"/>
    <n v="44529.53"/>
    <n v="89327.75"/>
    <n v="100545.55"/>
    <n v="116138.14"/>
    <n v="137649.98000000001"/>
    <n v="92157.19"/>
    <n v="105054"/>
    <n v="5.4945054945054972E-2"/>
    <n v="3.5714285714285712E-2"/>
    <n v="2.8809523809523781E-2"/>
    <n v="9165.7000000000007"/>
    <m/>
    <n v="89536"/>
    <m/>
    <n v="116178.7"/>
    <m/>
    <n v="4.3640965773540615E-6"/>
    <n v="-1"/>
    <n v="2.3258800929235168E-3"/>
    <e v="#DIV/0!"/>
    <n v="3.4911735111511552E-4"/>
    <e v="#DIV/0!"/>
    <d v="2011-07-16T00:00:00"/>
    <d v="2011-08-20T00:00:00"/>
    <d v="2011-09-17T00:00:00"/>
  </r>
  <r>
    <x v="1818"/>
    <n v="1819"/>
    <n v="24"/>
    <n v="24"/>
    <n v="0"/>
    <s v="Jul-2011"/>
    <n v="1"/>
    <n v="1.3889776309117252E-6"/>
    <n v="21.32"/>
    <n v="21.38"/>
    <n v="0.99719363891487378"/>
    <n v="22.91"/>
    <n v="1265.42"/>
    <n v="3.4299999999999997"/>
    <n v="1.4319809069212486E-2"/>
    <n v="20.95"/>
    <n v="21.25"/>
    <n v="22.25"/>
    <n v="23.05"/>
    <n v="23.45"/>
    <n v="23.75"/>
    <n v="24.75"/>
    <m/>
    <m/>
    <m/>
    <n v="10001.17"/>
    <n v="47431.27"/>
    <n v="94420.19"/>
    <n v="105105.58"/>
    <n v="120869.86"/>
    <n v="142759.45000000001"/>
    <n v="96861.4"/>
    <n v="125292"/>
    <n v="1.4319809069212486E-2"/>
    <n v="4.7619047619047616E-2"/>
    <n v="2.5714285714285707E-2"/>
    <n v="10001.200000000001"/>
    <m/>
    <n v="94640"/>
    <m/>
    <n v="120912.07"/>
    <m/>
    <n v="-2.9996400432602921E-6"/>
    <n v="-1"/>
    <n v="2.322590870667769E-3"/>
    <e v="#DIV/0!"/>
    <n v="3.4909666173117704E-4"/>
    <e v="#DIV/0!"/>
    <d v="2011-08-20T00:00:00"/>
    <d v="2011-09-17T00:00:00"/>
    <d v="2011-10-22T00:00:00"/>
  </r>
  <r>
    <x v="1819"/>
    <n v="1820"/>
    <n v="24"/>
    <n v="23"/>
    <n v="1"/>
    <s v="Jul-2011"/>
    <n v="1"/>
    <n v="1.3889776309117252E-6"/>
    <n v="22.73"/>
    <n v="22.61"/>
    <n v="1.0053073861123396"/>
    <n v="24"/>
    <n v="1267.6400000000001"/>
    <n v="2.7699999999999996"/>
    <n v="1.5945330296127658E-2"/>
    <n v="21.95"/>
    <n v="22.3"/>
    <n v="23.35"/>
    <n v="24"/>
    <n v="24.25"/>
    <n v="24.45"/>
    <n v="25.5"/>
    <m/>
    <m/>
    <m/>
    <n v="10479.280000000001"/>
    <n v="49775.05"/>
    <n v="99054.82"/>
    <n v="109406.02"/>
    <n v="125066.85"/>
    <n v="146972.43"/>
    <n v="101213.36"/>
    <n v="121240"/>
    <n v="1.5945330296127658E-2"/>
    <n v="5.0000000000000031E-2"/>
    <n v="2.238095238095238E-2"/>
    <n v="10479.299999999999"/>
    <m/>
    <n v="99285"/>
    <m/>
    <n v="125110.52"/>
    <m/>
    <n v="-1.9085244242094002E-6"/>
    <n v="-1"/>
    <n v="2.3183763911969885E-3"/>
    <e v="#DIV/0!"/>
    <n v="3.4905138272943198E-4"/>
    <e v="#DIV/0!"/>
    <d v="2011-08-20T00:00:00"/>
    <d v="2011-09-17T00:00:00"/>
    <d v="2011-10-22T00:00:00"/>
  </r>
  <r>
    <x v="1820"/>
    <n v="1821"/>
    <n v="24"/>
    <n v="22"/>
    <n v="2"/>
    <s v="Jul-2011"/>
    <n v="1"/>
    <n v="1.3889776309117252E-6"/>
    <n v="21.85"/>
    <n v="22.44"/>
    <n v="0.97370766488413552"/>
    <n v="23.82"/>
    <n v="1271.5"/>
    <n v="3.3999999999999986"/>
    <n v="2.5641025641025772E-2"/>
    <n v="21.45"/>
    <n v="22"/>
    <n v="23.2"/>
    <n v="23.75"/>
    <n v="24.05"/>
    <n v="24.25"/>
    <n v="25.25"/>
    <m/>
    <m/>
    <m/>
    <n v="10248.85"/>
    <n v="49135.91"/>
    <n v="98384.83"/>
    <n v="108286.49"/>
    <n v="123950.74"/>
    <n v="145749.74"/>
    <n v="100350.94"/>
    <n v="115747"/>
    <n v="2.5641025641025772E-2"/>
    <n v="5.7142857142857106E-2"/>
    <n v="2.238095238095238E-2"/>
    <n v="10248.799999999999"/>
    <m/>
    <n v="98614"/>
    <m/>
    <n v="123994.02"/>
    <m/>
    <n v="4.8786199360989966E-6"/>
    <n v="-1"/>
    <n v="2.3239093840630972E-3"/>
    <e v="#DIV/0!"/>
    <n v="3.4904909123842289E-4"/>
    <e v="#DIV/0!"/>
    <d v="2011-08-20T00:00:00"/>
    <d v="2011-09-17T00:00:00"/>
    <d v="2011-10-22T00:00:00"/>
  </r>
  <r>
    <x v="1821"/>
    <n v="1822"/>
    <n v="24"/>
    <n v="21"/>
    <n v="3"/>
    <s v="Jul-2011"/>
    <n v="1"/>
    <n v="4.1669386807718922E-6"/>
    <n v="19.989999999999998"/>
    <n v="21.22"/>
    <n v="0.94203581526861446"/>
    <n v="23.07"/>
    <n v="1278.3599999999999"/>
    <n v="4.860000000000003"/>
    <n v="3.4229828850855792E-2"/>
    <n v="20.45"/>
    <n v="21.15"/>
    <n v="22.55"/>
    <n v="23.2"/>
    <n v="23.55"/>
    <n v="23.85"/>
    <n v="24.85"/>
    <m/>
    <m/>
    <m/>
    <n v="9781.5499999999993"/>
    <n v="47306"/>
    <n v="95689.77"/>
    <n v="105811.66"/>
    <n v="121495.41"/>
    <n v="143358.56"/>
    <n v="97832.26"/>
    <n v="103303"/>
    <n v="3.4229828850855792E-2"/>
    <n v="6.6666666666666763E-2"/>
    <n v="2.5000000000000036E-2"/>
    <n v="9781.5"/>
    <m/>
    <n v="95912"/>
    <m/>
    <n v="121537.83"/>
    <m/>
    <n v="5.1116904359528094E-6"/>
    <n v="-1"/>
    <n v="2.317019768120735E-3"/>
    <e v="#DIV/0!"/>
    <n v="3.490271300713387E-4"/>
    <e v="#DIV/0!"/>
    <d v="2011-08-20T00:00:00"/>
    <d v="2011-09-17T00:00:00"/>
    <d v="2011-10-22T00:00:00"/>
  </r>
  <r>
    <x v="1822"/>
    <n v="1823"/>
    <n v="24"/>
    <n v="20"/>
    <n v="4"/>
    <s v="Jul-2011"/>
    <n v="1"/>
    <n v="9.7226570483499586E-7"/>
    <n v="18.86"/>
    <n v="20.5"/>
    <n v="0.91999999999999993"/>
    <n v="22.46"/>
    <n v="1295.52"/>
    <n v="5.7899999999999991"/>
    <n v="4.2606516290726981E-2"/>
    <n v="19.95"/>
    <n v="20.8"/>
    <n v="22.25"/>
    <n v="23"/>
    <n v="23.3"/>
    <n v="23.55"/>
    <n v="24.65"/>
    <m/>
    <m/>
    <m/>
    <n v="9555.65"/>
    <n v="46550.18"/>
    <n v="94493.3"/>
    <n v="104863.97"/>
    <n v="120209.86"/>
    <n v="141667.45000000001"/>
    <n v="96784.79"/>
    <n v="104449"/>
    <n v="4.2606516290726981E-2"/>
    <n v="6.904761904761901E-2"/>
    <n v="2.4761904761904738E-2"/>
    <n v="9555.6"/>
    <m/>
    <n v="94713"/>
    <m/>
    <n v="120251.83"/>
    <m/>
    <n v="5.2325338020922181E-6"/>
    <n v="-1"/>
    <n v="2.3196393314539408E-3"/>
    <e v="#DIV/0!"/>
    <n v="3.4901755757065124E-4"/>
    <e v="#DIV/0!"/>
    <d v="2011-08-20T00:00:00"/>
    <d v="2011-09-17T00:00:00"/>
    <d v="2011-10-22T00:00:00"/>
  </r>
  <r>
    <x v="1823"/>
    <n v="1824"/>
    <n v="24"/>
    <n v="19"/>
    <n v="5"/>
    <s v="Jul-2011"/>
    <n v="1"/>
    <n v="9.7226570483499586E-7"/>
    <n v="18.52"/>
    <n v="20.72"/>
    <n v="0.89382239382239381"/>
    <n v="22.66"/>
    <n v="1287.1400000000001"/>
    <n v="6.43"/>
    <n v="3.9408866995073843E-2"/>
    <n v="20.3"/>
    <n v="21.1"/>
    <n v="22.6"/>
    <n v="23.35"/>
    <n v="23.65"/>
    <n v="23.8"/>
    <n v="24.95"/>
    <m/>
    <m/>
    <m/>
    <n v="9716.8799999999992"/>
    <n v="47234.99"/>
    <n v="95969.44"/>
    <n v="106455.5"/>
    <n v="121819.05"/>
    <n v="143219.04999999999"/>
    <n v="98274.9"/>
    <n v="100677"/>
    <n v="3.9408866995073843E-2"/>
    <n v="7.1428571428571425E-2"/>
    <n v="2.3571428571428549E-2"/>
    <n v="9716.9"/>
    <m/>
    <n v="96193"/>
    <m/>
    <n v="121861.59"/>
    <m/>
    <n v="-2.0582696127815003E-6"/>
    <n v="-1"/>
    <n v="2.324077635586765E-3"/>
    <e v="#DIV/0!"/>
    <n v="3.4908456388919266E-4"/>
    <e v="#DIV/0!"/>
    <d v="2011-08-20T00:00:00"/>
    <d v="2011-09-17T00:00:00"/>
    <d v="2011-10-22T00:00:00"/>
  </r>
  <r>
    <x v="1824"/>
    <n v="1825"/>
    <n v="24"/>
    <n v="18"/>
    <n v="6"/>
    <s v="Jul-2011"/>
    <n v="1"/>
    <n v="9.7226570483499586E-7"/>
    <n v="19.29"/>
    <n v="20.93"/>
    <n v="0.92164357381748685"/>
    <n v="22.82"/>
    <n v="1283.5"/>
    <n v="5.66"/>
    <n v="4.7858942065491128E-2"/>
    <n v="19.850000000000001"/>
    <n v="20.8"/>
    <n v="22.5"/>
    <n v="23.25"/>
    <n v="23.55"/>
    <n v="23.8"/>
    <n v="24.95"/>
    <m/>
    <m/>
    <m/>
    <n v="9521.3700000000008"/>
    <n v="46685.15"/>
    <n v="95548.38"/>
    <n v="106001.15"/>
    <n v="121519.75"/>
    <n v="143219.19"/>
    <n v="97849.68"/>
    <n v="101692"/>
    <n v="4.7858942065491128E-2"/>
    <n v="8.0952380952380928E-2"/>
    <n v="2.5476190476190465E-2"/>
    <n v="9521.4"/>
    <m/>
    <n v="95771"/>
    <m/>
    <n v="121562.19"/>
    <m/>
    <n v="-3.1507971515571079E-6"/>
    <n v="-1"/>
    <n v="2.3245032421087318E-3"/>
    <e v="#DIV/0!"/>
    <n v="3.4912171292736935E-4"/>
    <e v="#DIV/0!"/>
    <d v="2011-08-20T00:00:00"/>
    <d v="2011-09-17T00:00:00"/>
    <d v="2011-10-22T00:00:00"/>
  </r>
  <r>
    <x v="1825"/>
    <n v="1826"/>
    <n v="24"/>
    <n v="17"/>
    <n v="7"/>
    <s v="Jul-2011"/>
    <n v="1"/>
    <n v="9.7226570483499586E-7"/>
    <n v="21.1"/>
    <n v="21.92"/>
    <n v="0.96259124087591241"/>
    <n v="23.62"/>
    <n v="1268.45"/>
    <n v="4.2999999999999972"/>
    <n v="2.3752969121140222E-2"/>
    <n v="21.05"/>
    <n v="21.55"/>
    <n v="23.1"/>
    <n v="23.75"/>
    <n v="24"/>
    <n v="24.2"/>
    <n v="25.4"/>
    <m/>
    <m/>
    <m/>
    <n v="10026.959999999999"/>
    <n v="48233.45"/>
    <n v="97949.23"/>
    <n v="108206.06"/>
    <n v="123802.41"/>
    <n v="145679.46"/>
    <n v="100093.85"/>
    <n v="98810"/>
    <n v="2.3752969121140222E-2"/>
    <n v="7.3809523809523839E-2"/>
    <n v="2.45238095238095E-2"/>
    <n v="10026.9"/>
    <m/>
    <n v="98177"/>
    <m/>
    <n v="123845.65"/>
    <m/>
    <n v="5.9839033000718751E-6"/>
    <n v="-1"/>
    <n v="2.3199934811616169E-3"/>
    <e v="#DIV/0!"/>
    <n v="3.4914427757447021E-4"/>
    <e v="#DIV/0!"/>
    <d v="2011-08-20T00:00:00"/>
    <d v="2011-09-17T00:00:00"/>
    <d v="2011-10-22T00:00:00"/>
  </r>
  <r>
    <x v="1826"/>
    <n v="1827"/>
    <n v="24"/>
    <n v="16"/>
    <n v="8"/>
    <s v="Jul-2011"/>
    <n v="1"/>
    <n v="2.9167999500145925E-6"/>
    <n v="20.56"/>
    <n v="21.5"/>
    <n v="0.95627906976744181"/>
    <n v="23.28"/>
    <n v="1280.0999999999999"/>
    <n v="4.6400000000000006"/>
    <n v="1.9417475728155331E-2"/>
    <n v="20.6"/>
    <n v="21"/>
    <n v="22.65"/>
    <n v="23.4"/>
    <n v="23.75"/>
    <n v="23.85"/>
    <n v="25.2"/>
    <m/>
    <m/>
    <m/>
    <n v="9798.57"/>
    <n v="47104.26"/>
    <n v="96199.17"/>
    <n v="106768.67"/>
    <n v="122265.91"/>
    <n v="143903.31"/>
    <n v="98537.36"/>
    <n v="95762"/>
    <n v="1.9417475728155331E-2"/>
    <n v="7.85714285714285E-2"/>
    <n v="2.6190476190476205E-2"/>
    <n v="9798.6"/>
    <m/>
    <n v="96423"/>
    <m/>
    <n v="122308.62"/>
    <m/>
    <n v="-3.0616618701298995E-6"/>
    <n v="-1"/>
    <n v="2.3213341215270397E-3"/>
    <e v="#DIV/0!"/>
    <n v="3.4919860922306089E-4"/>
    <e v="#DIV/0!"/>
    <d v="2011-08-20T00:00:00"/>
    <d v="2011-09-17T00:00:00"/>
    <d v="2011-10-22T00:00:00"/>
  </r>
  <r>
    <x v="1827"/>
    <n v="1828"/>
    <n v="24"/>
    <n v="15"/>
    <n v="9"/>
    <s v="Jul-2011"/>
    <n v="1"/>
    <n v="6.9446662909200541E-7"/>
    <n v="19.170000000000002"/>
    <n v="20.52"/>
    <n v="0.9342105263157896"/>
    <n v="22.7"/>
    <n v="1296.67"/>
    <n v="5.879999999999999"/>
    <n v="3.589743589743577E-2"/>
    <n v="19.5"/>
    <n v="20.2"/>
    <n v="22.1"/>
    <n v="23.1"/>
    <n v="23.4"/>
    <n v="23.6"/>
    <n v="25.05"/>
    <m/>
    <m/>
    <m/>
    <n v="9332.26"/>
    <n v="45565.47"/>
    <n v="94285.22"/>
    <n v="105322.48"/>
    <n v="120826.69"/>
    <n v="142647.9"/>
    <n v="96893.81"/>
    <n v="94345"/>
    <n v="3.589743589743577E-2"/>
    <n v="9.0476190476190585E-2"/>
    <n v="2.8809523809523813E-2"/>
    <n v="9332.2000000000007"/>
    <m/>
    <n v="94505"/>
    <m/>
    <n v="120868.9"/>
    <m/>
    <n v="6.4293521355618907E-6"/>
    <n v="-1"/>
    <n v="2.3255912385587939E-3"/>
    <e v="#DIV/0!"/>
    <n v="3.4922134643396152E-4"/>
    <e v="#DIV/0!"/>
    <d v="2011-08-20T00:00:00"/>
    <d v="2011-09-17T00:00:00"/>
    <d v="2011-10-22T00:00:00"/>
  </r>
  <r>
    <x v="1828"/>
    <n v="1829"/>
    <n v="24"/>
    <n v="14"/>
    <n v="10"/>
    <s v="Jul-2011"/>
    <n v="1"/>
    <n v="6.9446662909200541E-7"/>
    <n v="17.27"/>
    <n v="19.420000000000002"/>
    <n v="0.88928939237899063"/>
    <n v="21.85"/>
    <n v="1307.4100000000001"/>
    <n v="7.48"/>
    <n v="4.5945945945945921E-2"/>
    <n v="18.5"/>
    <n v="19.350000000000001"/>
    <n v="21.5"/>
    <n v="22.6"/>
    <n v="23.05"/>
    <n v="23.2"/>
    <n v="24.75"/>
    <m/>
    <m/>
    <m/>
    <n v="8890.2099999999991"/>
    <n v="43946.559999999998"/>
    <n v="91947.35"/>
    <n v="103338.55"/>
    <n v="118838.91"/>
    <n v="140536.15"/>
    <n v="94784.42"/>
    <n v="95976"/>
    <n v="4.5945945945945921E-2"/>
    <n v="0.10238095238095231"/>
    <n v="3.1428571428571403E-2"/>
    <n v="8890.2000000000007"/>
    <m/>
    <n v="92161"/>
    <m/>
    <n v="118880.42"/>
    <m/>
    <n v="1.1248340867921181E-6"/>
    <n v="-1"/>
    <n v="2.3182257136966197E-3"/>
    <e v="#DIV/0!"/>
    <n v="3.4917440567584437E-4"/>
    <e v="#DIV/0!"/>
    <d v="2011-08-20T00:00:00"/>
    <d v="2011-09-17T00:00:00"/>
    <d v="2011-10-22T00:00:00"/>
  </r>
  <r>
    <x v="1829"/>
    <n v="1830"/>
    <n v="24"/>
    <n v="13"/>
    <n v="11"/>
    <s v="Jul-2011"/>
    <n v="1"/>
    <n v="6.9446662909200541E-7"/>
    <n v="16.52"/>
    <n v="18.91"/>
    <n v="0.8736118455843469"/>
    <n v="20.97"/>
    <n v="1320.64"/>
    <n v="7.7800000000000011"/>
    <n v="5.9322033898305149E-2"/>
    <n v="17.7"/>
    <n v="18.75"/>
    <n v="20.75"/>
    <n v="22"/>
    <n v="22.55"/>
    <n v="22.7"/>
    <n v="24.3"/>
    <m/>
    <m/>
    <m/>
    <n v="8556.85"/>
    <n v="42501.37"/>
    <n v="89100.72"/>
    <n v="100827.61"/>
    <n v="116233.26"/>
    <n v="137732.14000000001"/>
    <n v="92171.29"/>
    <n v="96217"/>
    <n v="5.9322033898305149E-2"/>
    <n v="9.5238095238095233E-2"/>
    <n v="3.3571428571428572E-2"/>
    <n v="8556.83"/>
    <m/>
    <n v="89308"/>
    <m/>
    <n v="116273.87"/>
    <m/>
    <n v="2.3373141689663763E-6"/>
    <n v="-1"/>
    <n v="2.3209566892103601E-3"/>
    <e v="#DIV/0!"/>
    <n v="3.4926161828105132E-4"/>
    <e v="#DIV/0!"/>
    <d v="2011-08-20T00:00:00"/>
    <d v="2011-09-17T00:00:00"/>
    <d v="2011-10-22T00:00:00"/>
  </r>
  <r>
    <x v="1830"/>
    <n v="1831"/>
    <n v="24"/>
    <n v="12"/>
    <n v="12"/>
    <s v="Jul-2011"/>
    <n v="1"/>
    <n v="6.9446662909200541E-7"/>
    <n v="15.87"/>
    <n v="17.93"/>
    <n v="0.88510875627440044"/>
    <n v="20.43"/>
    <n v="1339.67"/>
    <n v="7.33"/>
    <n v="5.8997050147492569E-2"/>
    <n v="16.95"/>
    <n v="17.95"/>
    <n v="19.899999999999999"/>
    <n v="21"/>
    <n v="21.55"/>
    <n v="21.75"/>
    <n v="23.2"/>
    <m/>
    <m/>
    <m/>
    <n v="8192.98"/>
    <n v="40726.03"/>
    <n v="85244.96"/>
    <n v="96301.19"/>
    <n v="111135.39"/>
    <n v="131724.76999999999"/>
    <n v="88106.53"/>
    <n v="97413"/>
    <n v="5.8997050147492569E-2"/>
    <n v="9.2857142857142833E-2"/>
    <n v="3.2380952380952371E-2"/>
    <n v="8192.9699999999993"/>
    <m/>
    <n v="85443"/>
    <n v="96288.09"/>
    <n v="111174.22"/>
    <m/>
    <n v="1.220558600875907E-6"/>
    <n v="-1"/>
    <n v="2.3178025116158563E-3"/>
    <n v="-1.3605005561960801E-4"/>
    <n v="3.4927162070488773E-4"/>
    <e v="#DIV/0!"/>
    <d v="2011-08-20T00:00:00"/>
    <d v="2011-09-17T00:00:00"/>
    <d v="2011-10-22T00:00:00"/>
  </r>
  <r>
    <x v="1831"/>
    <n v="1832"/>
    <n v="24"/>
    <n v="11"/>
    <n v="13"/>
    <s v="Jul-2011"/>
    <n v="1"/>
    <n v="2.7778694098312684E-6"/>
    <n v="16.059999999999999"/>
    <n v="18.11"/>
    <n v="0.88680287134180003"/>
    <n v="20.57"/>
    <n v="1337.88"/>
    <n v="7.2900000000000027"/>
    <n v="6.7846607669616699E-2"/>
    <n v="16.95"/>
    <n v="18.100000000000001"/>
    <n v="20"/>
    <n v="21"/>
    <n v="21.6"/>
    <n v="21.85"/>
    <n v="23.35"/>
    <m/>
    <m/>
    <m/>
    <n v="8231.06"/>
    <n v="40989.53"/>
    <n v="85435.82"/>
    <n v="96423.92"/>
    <n v="111528.12"/>
    <n v="132467.97"/>
    <n v="88260.49"/>
    <n v="93219"/>
    <n v="6.7846607669616699E-2"/>
    <n v="9.0476190476190405E-2"/>
    <n v="3.4761904761904786E-2"/>
    <n v="8231.0499999999993"/>
    <m/>
    <n v="85635"/>
    <m/>
    <n v="111567.08"/>
    <m/>
    <n v="1.2149118278006183E-6"/>
    <n v="-1"/>
    <n v="2.3259181409469613E-3"/>
    <e v="#DIV/0!"/>
    <n v="3.4920695244516935E-4"/>
    <e v="#DIV/0!"/>
    <d v="2011-08-20T00:00:00"/>
    <d v="2011-09-17T00:00:00"/>
    <d v="2011-10-22T00:00:00"/>
  </r>
  <r>
    <x v="1832"/>
    <n v="1833"/>
    <n v="24"/>
    <n v="10"/>
    <n v="14"/>
    <s v="Jul-2011"/>
    <n v="1"/>
    <n v="6.9446662909200541E-7"/>
    <n v="16.34"/>
    <n v="18.41"/>
    <n v="0.88756110809342748"/>
    <n v="20.62"/>
    <n v="1339.22"/>
    <n v="6.9600000000000009"/>
    <n v="6.3768115942029135E-2"/>
    <n v="17.25"/>
    <n v="18.350000000000001"/>
    <n v="20.100000000000001"/>
    <n v="20.95"/>
    <n v="21.45"/>
    <n v="21.65"/>
    <n v="23.3"/>
    <m/>
    <m/>
    <m/>
    <n v="8357.58"/>
    <n v="41336.32"/>
    <n v="85487.76"/>
    <n v="95934.720000000001"/>
    <n v="110850.43"/>
    <n v="131812.28"/>
    <n v="88058.84"/>
    <n v="93851"/>
    <n v="6.3768115942029135E-2"/>
    <n v="8.3333333333333329E-2"/>
    <n v="3.452380952380954E-2"/>
    <n v="8357.56"/>
    <m/>
    <n v="85687"/>
    <m/>
    <n v="110889.15"/>
    <m/>
    <n v="2.393042945600936E-6"/>
    <n v="-1"/>
    <n v="2.3252068575163706E-3"/>
    <e v="#DIV/0!"/>
    <n v="3.4917753450180804E-4"/>
    <e v="#DIV/0!"/>
    <d v="2011-08-20T00:00:00"/>
    <d v="2011-09-17T00:00:00"/>
    <d v="2011-10-22T00:00:00"/>
  </r>
  <r>
    <x v="1833"/>
    <n v="1834"/>
    <n v="24"/>
    <n v="9"/>
    <n v="15"/>
    <s v="Jul-2011"/>
    <n v="1"/>
    <n v="6.9446662909200541E-7"/>
    <n v="15.95"/>
    <n v="17.77"/>
    <n v="0.89758019133370848"/>
    <n v="20.12"/>
    <n v="1353.22"/>
    <n v="6.8000000000000007"/>
    <n v="6.5671641791044788E-2"/>
    <n v="16.75"/>
    <n v="17.850000000000001"/>
    <n v="19.5"/>
    <n v="20.399999999999999"/>
    <n v="20.9"/>
    <n v="21.1"/>
    <n v="22.75"/>
    <m/>
    <m/>
    <m/>
    <n v="8124.62"/>
    <n v="40140.51"/>
    <n v="83131.14"/>
    <n v="93453.23"/>
    <n v="108058.89"/>
    <n v="128616.04"/>
    <n v="85707.34"/>
    <n v="95461"/>
    <n v="6.5671641791044788E-2"/>
    <n v="7.85714285714285E-2"/>
    <n v="3.4523809523809554E-2"/>
    <n v="8124.61"/>
    <m/>
    <n v="83225"/>
    <m/>
    <n v="108096.64"/>
    <m/>
    <n v="1.2308283105550026E-6"/>
    <n v="-1"/>
    <n v="1.127786121958553E-3"/>
    <e v="#DIV/0!"/>
    <n v="3.4922454573981209E-4"/>
    <e v="#DIV/0!"/>
    <d v="2011-08-20T00:00:00"/>
    <d v="2011-09-17T00:00:00"/>
    <d v="2011-10-22T00:00:00"/>
  </r>
  <r>
    <x v="1834"/>
    <n v="1835"/>
    <n v="24"/>
    <n v="8"/>
    <n v="-8"/>
    <s v="Jul-2011"/>
    <n v="1"/>
    <n v="6.9446662909200541E-7"/>
    <n v="15.95"/>
    <n v="17.96"/>
    <n v="0.88808463251670366"/>
    <n v="20.350000000000001"/>
    <n v="1343.8"/>
    <n v="6.9499999999999993"/>
    <n v="6.7251461988304007E-2"/>
    <n v="17.100000000000001"/>
    <n v="18.25"/>
    <n v="19.850000000000001"/>
    <n v="20.65"/>
    <n v="21.2"/>
    <n v="21.4"/>
    <n v="22.9"/>
    <m/>
    <m/>
    <m/>
    <n v="8302.76"/>
    <n v="40917.22"/>
    <n v="84303.03"/>
    <n v="94730.39"/>
    <n v="109382.25"/>
    <n v="129774.83"/>
    <n v="86896.81"/>
    <n v="96017"/>
    <n v="6.7251461988304007E-2"/>
    <n v="7.6190476190476253E-2"/>
    <n v="3.3095238095238094E-2"/>
    <n v="8302.75"/>
    <m/>
    <n v="84499"/>
    <m/>
    <n v="109420.46"/>
    <m/>
    <n v="1.2044202222418209E-6"/>
    <n v="-1"/>
    <n v="2.3191990437756798E-3"/>
    <e v="#DIV/0!"/>
    <n v="3.4920343051022087E-4"/>
    <e v="#DIV/0!"/>
    <d v="2011-08-20T00:00:00"/>
    <d v="2011-09-17T00:00:00"/>
    <d v="2011-10-22T00:00:00"/>
  </r>
  <r>
    <x v="1835"/>
    <n v="1836"/>
    <n v="24"/>
    <n v="7"/>
    <n v="-7"/>
    <s v="Jul-2011"/>
    <n v="1"/>
    <n v="2.0834013338966173E-6"/>
    <n v="18.39"/>
    <n v="19.98"/>
    <n v="0.92042042042042038"/>
    <n v="21.86"/>
    <n v="1319.49"/>
    <n v="5.16"/>
    <n v="3.9787798408488007E-2"/>
    <n v="18.850000000000001"/>
    <n v="19.600000000000001"/>
    <n v="20.8"/>
    <n v="21.5"/>
    <n v="22.05"/>
    <n v="22.15"/>
    <n v="23.55"/>
    <m/>
    <m/>
    <m/>
    <n v="8982.52"/>
    <n v="43168.98"/>
    <n v="87933.4"/>
    <n v="98557.7"/>
    <n v="113276.31"/>
    <n v="133698.92000000001"/>
    <n v="90521.51"/>
    <n v="98585"/>
    <n v="3.9787798408488007E-2"/>
    <n v="5.7142857142857106E-2"/>
    <n v="2.976190476190476E-2"/>
    <n v="8982.51"/>
    <m/>
    <n v="88139"/>
    <m/>
    <n v="113315.88"/>
    <m/>
    <n v="1.113274574725581E-6"/>
    <n v="-1"/>
    <n v="2.3326790637516401E-3"/>
    <e v="#DIV/0!"/>
    <n v="3.4920083575229688E-4"/>
    <e v="#DIV/0!"/>
    <d v="2011-08-20T00:00:00"/>
    <d v="2011-09-17T00:00:00"/>
    <d v="2011-10-22T00:00:00"/>
  </r>
  <r>
    <x v="1836"/>
    <n v="1837"/>
    <n v="24"/>
    <n v="6"/>
    <n v="-6"/>
    <s v="Jul-2011"/>
    <n v="1"/>
    <n v="8.3336527945121475E-7"/>
    <n v="19.87"/>
    <n v="20.93"/>
    <n v="0.94935499283325375"/>
    <n v="22.45"/>
    <n v="1313.64"/>
    <n v="4.2300000000000004"/>
    <n v="2.0408163265306145E-2"/>
    <n v="19.600000000000001"/>
    <n v="20"/>
    <n v="21.35"/>
    <n v="22.1"/>
    <n v="22.55"/>
    <n v="22.65"/>
    <n v="24.1"/>
    <m/>
    <m/>
    <m/>
    <n v="9208.1"/>
    <n v="44248.24"/>
    <n v="90356.02"/>
    <n v="100919.12"/>
    <n v="115908.78"/>
    <n v="136796.57999999999"/>
    <n v="92850.7"/>
    <n v="94411"/>
    <n v="2.0408163265306145E-2"/>
    <n v="6.4285714285714349E-2"/>
    <n v="2.9047619047619041E-2"/>
    <n v="9208.1"/>
    <m/>
    <n v="90566"/>
    <m/>
    <n v="115949.27"/>
    <m/>
    <n v="0"/>
    <n v="-1"/>
    <n v="2.3185301327208435E-3"/>
    <e v="#DIV/0!"/>
    <n v="3.4920444087319601E-4"/>
    <e v="#DIV/0!"/>
    <d v="2011-08-20T00:00:00"/>
    <d v="2011-09-17T00:00:00"/>
    <d v="2011-10-22T00:00:00"/>
  </r>
  <r>
    <x v="1837"/>
    <n v="1838"/>
    <n v="24"/>
    <n v="5"/>
    <n v="-5"/>
    <s v="Jul-2011"/>
    <n v="1"/>
    <n v="8.3336527945121475E-7"/>
    <n v="19.91"/>
    <n v="20.85"/>
    <n v="0.95491606714628297"/>
    <n v="22.47"/>
    <n v="1317.72"/>
    <n v="4.1400000000000006"/>
    <n v="7.5376884422111434E-3"/>
    <n v="19.899999999999999"/>
    <n v="20.05"/>
    <n v="21.45"/>
    <n v="22.1"/>
    <n v="22.55"/>
    <n v="22.65"/>
    <n v="24.05"/>
    <m/>
    <m/>
    <m/>
    <n v="9255.2999999999993"/>
    <n v="44436.42"/>
    <n v="90441.88"/>
    <n v="100919.2"/>
    <n v="115842.27"/>
    <n v="136569.16"/>
    <n v="92894.34"/>
    <n v="92402"/>
    <n v="7.5376884422111434E-3"/>
    <n v="6.6666666666666596E-2"/>
    <n v="2.8333333333333311E-2"/>
    <n v="9255.2999999999993"/>
    <m/>
    <n v="90652"/>
    <m/>
    <n v="115882.74"/>
    <m/>
    <n v="0"/>
    <n v="-1"/>
    <n v="2.3178749503595655E-3"/>
    <e v="#DIV/0!"/>
    <n v="3.4923233606662358E-4"/>
    <e v="#DIV/0!"/>
    <d v="2011-08-20T00:00:00"/>
    <d v="2011-09-17T00:00:00"/>
    <d v="2011-10-22T00:00:00"/>
  </r>
  <r>
    <x v="1838"/>
    <n v="1839"/>
    <n v="24"/>
    <n v="4"/>
    <n v="-4"/>
    <s v="Jul-2011"/>
    <n v="1"/>
    <n v="8.3336527945121475E-7"/>
    <n v="20.8"/>
    <n v="21.59"/>
    <n v="0.96340898564150068"/>
    <n v="23.03"/>
    <n v="1308.8699999999999"/>
    <n v="3.5500000000000007"/>
    <n v="0"/>
    <n v="20.65"/>
    <n v="20.65"/>
    <n v="21.9"/>
    <n v="22.6"/>
    <n v="22.9"/>
    <n v="22.95"/>
    <n v="24.35"/>
    <m/>
    <m/>
    <m/>
    <n v="9544.17"/>
    <n v="45431.3"/>
    <n v="92463.96"/>
    <n v="102603.14"/>
    <n v="117495.06"/>
    <n v="138289.53"/>
    <n v="94704.95"/>
    <n v="93190"/>
    <n v="0"/>
    <n v="5.9523809523809521E-2"/>
    <n v="2.523809523809524E-2"/>
    <n v="9544.17"/>
    <m/>
    <n v="92679"/>
    <m/>
    <n v="117536.1"/>
    <m/>
    <n v="0"/>
    <n v="-1"/>
    <n v="2.3202667270902102E-3"/>
    <e v="#DIV/0!"/>
    <n v="3.4916931904332494E-4"/>
    <e v="#DIV/0!"/>
    <d v="2011-08-20T00:00:00"/>
    <d v="2011-09-17T00:00:00"/>
    <d v="2011-10-22T00:00:00"/>
  </r>
  <r>
    <x v="1839"/>
    <n v="1840"/>
    <n v="24"/>
    <n v="3"/>
    <n v="-3"/>
    <s v="Jul-2011"/>
    <n v="1"/>
    <n v="8.3336527945121475E-7"/>
    <n v="19.53"/>
    <n v="20.94"/>
    <n v="0.93266475644699143"/>
    <n v="22.72"/>
    <n v="1316.14"/>
    <n v="4.4699999999999989"/>
    <n v="2.4813895781639062E-3"/>
    <n v="20.149999999999999"/>
    <n v="20.2"/>
    <n v="21.6"/>
    <n v="22.25"/>
    <n v="22.55"/>
    <n v="22.65"/>
    <n v="24"/>
    <m/>
    <m/>
    <m/>
    <n v="9333.2999999999993"/>
    <n v="44765.34"/>
    <n v="91052.18"/>
    <n v="101032.48"/>
    <n v="115816.21"/>
    <n v="136323.26999999999"/>
    <n v="93257.06"/>
    <n v="89203"/>
    <n v="2.4813895781639062E-3"/>
    <n v="6.6666666666666763E-2"/>
    <n v="2.5476190476190468E-2"/>
    <n v="9333.31"/>
    <m/>
    <n v="91264"/>
    <m/>
    <n v="115856.66"/>
    <m/>
    <n v="-1.0714312500300835E-6"/>
    <n v="-1"/>
    <n v="2.3209589761571591E-3"/>
    <e v="#DIV/0!"/>
    <n v="3.4913832316585934E-4"/>
    <e v="#DIV/0!"/>
    <d v="2011-08-20T00:00:00"/>
    <d v="2011-09-17T00:00:00"/>
    <d v="2011-10-22T00:00:00"/>
  </r>
  <r>
    <x v="1840"/>
    <n v="1841"/>
    <n v="24"/>
    <n v="2"/>
    <n v="-2"/>
    <s v="Jul-2011"/>
    <n v="1"/>
    <n v="2.5000979217981723E-6"/>
    <n v="20.95"/>
    <n v="21.84"/>
    <n v="0.95924908424908417"/>
    <n v="23.33"/>
    <n v="1305.44"/>
    <n v="3.4000000000000021"/>
    <n v="-7.0921985815601829E-3"/>
    <n v="21.15"/>
    <n v="21"/>
    <n v="22.15"/>
    <n v="22.75"/>
    <n v="23"/>
    <n v="23.05"/>
    <n v="24.35"/>
    <m/>
    <m/>
    <m/>
    <n v="9710.74"/>
    <n v="45954.91"/>
    <n v="93120.61"/>
    <n v="103069.83"/>
    <n v="117850.08"/>
    <n v="138344.79999999999"/>
    <n v="95255.72"/>
    <n v="88161"/>
    <n v="-7.0921985815601829E-3"/>
    <n v="5.4761904761904692E-2"/>
    <n v="2.309523809523812E-2"/>
    <n v="9710.75"/>
    <m/>
    <n v="93337"/>
    <m/>
    <n v="117891.24"/>
    <m/>
    <n v="-1.0297865767544504E-6"/>
    <n v="-1"/>
    <n v="2.3183732067668709E-3"/>
    <e v="#DIV/0!"/>
    <n v="3.491353556040592E-4"/>
    <e v="#DIV/0!"/>
    <d v="2011-08-20T00:00:00"/>
    <d v="2011-09-17T00:00:00"/>
    <d v="2011-10-22T00:00:00"/>
  </r>
  <r>
    <x v="1841"/>
    <n v="1842"/>
    <n v="24"/>
    <n v="1"/>
    <n v="-1"/>
    <s v="Jul-2011"/>
    <n v="1"/>
    <n v="5.5556975353532323E-7"/>
    <n v="19.21"/>
    <n v="20.5"/>
    <n v="0.93707317073170737"/>
    <n v="22.43"/>
    <n v="1326.73"/>
    <n v="4.4899999999999984"/>
    <n v="2.5974025974025983E-2"/>
    <n v="19.25"/>
    <n v="19.75"/>
    <n v="21.3"/>
    <n v="21.95"/>
    <n v="22.3"/>
    <n v="22.45"/>
    <n v="23.7"/>
    <m/>
    <m/>
    <m/>
    <n v="9120.3799999999992"/>
    <n v="44152.95"/>
    <n v="89833.95"/>
    <n v="99912.88"/>
    <n v="114572.27"/>
    <n v="134655.51999999999"/>
    <n v="92117.19"/>
    <n v="84230"/>
    <n v="2.5974025974025983E-2"/>
    <n v="7.3809523809523839E-2"/>
    <n v="2.5714285714285707E-2"/>
    <n v="9120.3799999999992"/>
    <m/>
    <n v="90043"/>
    <m/>
    <n v="114612.28"/>
    <m/>
    <n v="0"/>
    <n v="-1"/>
    <n v="2.3216685361438748E-3"/>
    <e v="#DIV/0!"/>
    <n v="3.490899928000277E-4"/>
    <e v="#DIV/0!"/>
    <d v="2011-08-20T00:00:00"/>
    <d v="2011-09-17T00:00:00"/>
    <d v="2011-10-22T00:00:00"/>
  </r>
  <r>
    <x v="1842"/>
    <n v="1843"/>
    <n v="20"/>
    <n v="20"/>
    <n v="0"/>
    <s v="Aug-2011"/>
    <n v="1"/>
    <n v="5.5556975353532323E-7"/>
    <n v="19.09"/>
    <n v="20.37"/>
    <n v="0.93716249386352479"/>
    <n v="22.34"/>
    <n v="1325.84"/>
    <n v="4.91"/>
    <n v="8.5271317829457294E-2"/>
    <n v="19.350000000000001"/>
    <n v="21"/>
    <n v="21.8"/>
    <n v="22.05"/>
    <n v="22.25"/>
    <n v="23.55"/>
    <n v="24"/>
    <m/>
    <m/>
    <m/>
    <n v="8935.67"/>
    <n v="43531.1"/>
    <n v="89220.1"/>
    <n v="98792.84"/>
    <n v="113568.05"/>
    <n v="133803.34"/>
    <n v="91284.54"/>
    <n v="99281"/>
    <n v="8.5271317829457294E-2"/>
    <n v="3.8095238095238126E-2"/>
    <n v="3.4047619047619042E-2"/>
    <n v="8935.67"/>
    <m/>
    <n v="89428"/>
    <m/>
    <n v="113607.71"/>
    <m/>
    <n v="0"/>
    <n v="-1"/>
    <n v="2.3247752381803707E-3"/>
    <e v="#DIV/0!"/>
    <n v="3.4909602526099232E-4"/>
    <e v="#DIV/0!"/>
    <d v="2011-09-17T00:00:00"/>
    <d v="2011-10-22T00:00:00"/>
    <d v="2011-11-19T00:00:00"/>
  </r>
  <r>
    <x v="1843"/>
    <n v="1844"/>
    <n v="20"/>
    <n v="19"/>
    <n v="1"/>
    <s v="Aug-2011"/>
    <n v="1"/>
    <n v="5.5556975353532323E-7"/>
    <n v="17.559999999999999"/>
    <n v="19.2"/>
    <n v="0.9145833333333333"/>
    <n v="21.39"/>
    <n v="1343.8"/>
    <n v="5.8900000000000006"/>
    <n v="9.2643051771117202E-2"/>
    <n v="18.350000000000001"/>
    <n v="20.05"/>
    <n v="21.25"/>
    <n v="21.5"/>
    <n v="21.7"/>
    <n v="23"/>
    <n v="23.45"/>
    <m/>
    <m/>
    <m/>
    <n v="8476.99"/>
    <n v="41606.980000000003"/>
    <n v="86970.47"/>
    <n v="96329.79"/>
    <n v="110810.29"/>
    <n v="130681.48"/>
    <n v="88995.85"/>
    <n v="103988"/>
    <n v="9.2643051771117202E-2"/>
    <n v="5.7142857142857106E-2"/>
    <n v="3.4047619047619042E-2"/>
    <n v="8477"/>
    <m/>
    <n v="87173"/>
    <m/>
    <n v="110848.98"/>
    <m/>
    <n v="-1.179662616517433E-6"/>
    <n v="-1"/>
    <n v="2.323311116974279E-3"/>
    <e v="#DIV/0!"/>
    <n v="3.4903343269376342E-4"/>
    <e v="#DIV/0!"/>
    <d v="2011-09-17T00:00:00"/>
    <d v="2011-10-22T00:00:00"/>
    <d v="2011-11-19T00:00:00"/>
  </r>
  <r>
    <x v="1844"/>
    <n v="1845"/>
    <n v="20"/>
    <n v="18"/>
    <n v="2"/>
    <s v="Aug-2011"/>
    <n v="1"/>
    <n v="5.5556975353532323E-7"/>
    <n v="17.52"/>
    <n v="19.2"/>
    <n v="0.91249999999999998"/>
    <n v="21.57"/>
    <n v="1345.02"/>
    <n v="5.93"/>
    <n v="9.0410958904109551E-2"/>
    <n v="18.25"/>
    <n v="19.899999999999999"/>
    <n v="21.05"/>
    <n v="21.4"/>
    <n v="21.65"/>
    <n v="22.95"/>
    <n v="23.45"/>
    <m/>
    <m/>
    <m/>
    <n v="8428.93"/>
    <n v="41287.269999999997"/>
    <n v="86193.81"/>
    <n v="95904.6"/>
    <n v="110493.25"/>
    <n v="130426.37"/>
    <n v="88403.22"/>
    <n v="100152"/>
    <n v="9.0410958904109551E-2"/>
    <n v="5.4761904761904866E-2"/>
    <n v="3.5476190476190488E-2"/>
    <n v="8428.94"/>
    <m/>
    <n v="86394"/>
    <m/>
    <n v="110531.83"/>
    <m/>
    <n v="-1.1863887986174154E-6"/>
    <n v="-1"/>
    <n v="2.3171748038058469E-3"/>
    <e v="#DIV/0!"/>
    <n v="3.490397290988645E-4"/>
    <e v="#DIV/0!"/>
    <d v="2011-09-17T00:00:00"/>
    <d v="2011-10-22T00:00:00"/>
    <d v="2011-11-19T00:00:00"/>
  </r>
  <r>
    <x v="1845"/>
    <n v="1846"/>
    <n v="20"/>
    <n v="17"/>
    <n v="3"/>
    <s v="Aug-2011"/>
    <n v="1"/>
    <n v="1.6667101867540168E-6"/>
    <n v="19.350000000000001"/>
    <n v="20.260000000000002"/>
    <n v="0.95508390918065156"/>
    <n v="22.06"/>
    <n v="1337.43"/>
    <n v="4.4499999999999993"/>
    <n v="4.9095607235142058E-2"/>
    <n v="19.350000000000001"/>
    <n v="20.3"/>
    <n v="21.5"/>
    <n v="21.8"/>
    <n v="21.95"/>
    <n v="23.25"/>
    <n v="23.8"/>
    <m/>
    <m/>
    <m/>
    <n v="8882.35"/>
    <n v="42125.53"/>
    <n v="88001.36"/>
    <n v="97627.13"/>
    <n v="112147.31"/>
    <n v="132168.44"/>
    <n v="90123.01"/>
    <n v="100522"/>
    <n v="4.9095607235142058E-2"/>
    <n v="5.7142857142857106E-2"/>
    <n v="3.4761904761904765E-2"/>
    <n v="8882.36"/>
    <m/>
    <n v="88206"/>
    <m/>
    <n v="112186.47"/>
    <m/>
    <n v="-1.1258269198972207E-6"/>
    <n v="-1"/>
    <n v="2.3200235811622724E-3"/>
    <e v="#DIV/0!"/>
    <n v="3.4906170057764978E-4"/>
    <e v="#DIV/0!"/>
    <d v="2011-09-17T00:00:00"/>
    <d v="2011-10-22T00:00:00"/>
    <d v="2011-11-19T00:00:00"/>
  </r>
  <r>
    <x v="1846"/>
    <n v="1847"/>
    <n v="20"/>
    <n v="16"/>
    <n v="4"/>
    <s v="Aug-2011"/>
    <n v="1"/>
    <n v="1.6667944573445226E-6"/>
    <n v="20.23"/>
    <n v="20.89"/>
    <n v="0.96840593585447587"/>
    <n v="22.35"/>
    <n v="1331.94"/>
    <n v="3.6699999999999982"/>
    <n v="5.3435114503816772E-2"/>
    <n v="19.649999999999999"/>
    <n v="20.7"/>
    <n v="21.8"/>
    <n v="22"/>
    <n v="22.1"/>
    <n v="23.35"/>
    <n v="23.9"/>
    <m/>
    <m/>
    <m/>
    <n v="9027.83"/>
    <n v="42904.94"/>
    <n v="89144.38"/>
    <n v="98477"/>
    <n v="112862.98"/>
    <n v="132734.45000000001"/>
    <n v="91099.37"/>
    <n v="102126"/>
    <n v="5.3435114503816772E-2"/>
    <n v="5.2380952380952452E-2"/>
    <n v="3.309523809523808E-2"/>
    <n v="9027.83"/>
    <m/>
    <n v="89352"/>
    <m/>
    <n v="112902.39"/>
    <m/>
    <n v="0"/>
    <n v="-1"/>
    <n v="2.3236189452949607E-3"/>
    <e v="#DIV/0!"/>
    <n v="3.4906258406047465E-4"/>
    <e v="#DIV/0!"/>
    <d v="2011-09-17T00:00:00"/>
    <d v="2011-10-22T00:00:00"/>
    <d v="2011-11-19T00:00:00"/>
  </r>
  <r>
    <x v="1847"/>
    <n v="1848"/>
    <n v="20"/>
    <n v="15"/>
    <n v="5"/>
    <s v="Aug-2011"/>
    <n v="1"/>
    <n v="1.6667944573445226E-6"/>
    <n v="22.98"/>
    <n v="22.69"/>
    <n v="1.0127809607756721"/>
    <n v="23.55"/>
    <n v="1304.8900000000001"/>
    <n v="1.4699999999999989"/>
    <n v="2.1126760563380254E-2"/>
    <n v="21.3"/>
    <n v="21.75"/>
    <n v="22.55"/>
    <n v="22.6"/>
    <n v="22.7"/>
    <n v="24"/>
    <n v="24.45"/>
    <m/>
    <m/>
    <m/>
    <n v="9707.91"/>
    <n v="44899.4"/>
    <n v="92051.41"/>
    <n v="101159.85"/>
    <n v="115916.33"/>
    <n v="136266.72"/>
    <n v="93824.72"/>
    <n v="99580"/>
    <n v="2.1126760563380254E-2"/>
    <n v="3.8095238095238126E-2"/>
    <n v="3.2619047619047589E-2"/>
    <n v="9707.83"/>
    <m/>
    <n v="92266"/>
    <m/>
    <n v="115956.8"/>
    <m/>
    <n v="8.2407705944507924E-6"/>
    <n v="-1"/>
    <n v="2.3257754752562861E-3"/>
    <e v="#DIV/0!"/>
    <n v="3.4900928621694598E-4"/>
    <e v="#DIV/0!"/>
    <d v="2011-09-17T00:00:00"/>
    <d v="2011-10-22T00:00:00"/>
    <d v="2011-11-19T00:00:00"/>
  </r>
  <r>
    <x v="1848"/>
    <n v="1849"/>
    <n v="20"/>
    <n v="14"/>
    <n v="6"/>
    <s v="Aug-2011"/>
    <n v="1"/>
    <n v="1.6667944573445226E-6"/>
    <n v="23.74"/>
    <n v="22.95"/>
    <n v="1.0344226579520697"/>
    <n v="23.62"/>
    <n v="1300.67"/>
    <n v="0.66000000000000014"/>
    <n v="1.6393442622950616E-2"/>
    <n v="21.35"/>
    <n v="21.7"/>
    <n v="22.55"/>
    <n v="22.55"/>
    <n v="22.6"/>
    <n v="23.85"/>
    <n v="24.4"/>
    <m/>
    <m/>
    <m/>
    <n v="9716.98"/>
    <n v="44828.01"/>
    <n v="91990.37"/>
    <n v="100869.46"/>
    <n v="115418.71"/>
    <n v="135589.42000000001"/>
    <n v="93658.8"/>
    <n v="95506"/>
    <n v="1.6393442622950616E-2"/>
    <n v="4.0476190476190541E-2"/>
    <n v="3.2380952380952351E-2"/>
    <n v="9716.99"/>
    <m/>
    <n v="92204"/>
    <m/>
    <n v="115459.01"/>
    <m/>
    <n v="-1.02912527441299E-6"/>
    <n v="-1"/>
    <n v="2.3169276820962721E-3"/>
    <e v="#DIV/0!"/>
    <n v="3.4904162091800681E-4"/>
    <e v="#DIV/0!"/>
    <d v="2011-09-17T00:00:00"/>
    <d v="2011-10-22T00:00:00"/>
    <d v="2011-11-19T00:00:00"/>
  </r>
  <r>
    <x v="1849"/>
    <n v="1850"/>
    <n v="20"/>
    <n v="13"/>
    <n v="7"/>
    <s v="Aug-2011"/>
    <n v="1"/>
    <n v="1.6667944573445226E-6"/>
    <n v="25.25"/>
    <n v="22.91"/>
    <n v="1.1021388040157136"/>
    <n v="23.63"/>
    <n v="1292.28"/>
    <n v="-1.4499999999999993"/>
    <n v="0"/>
    <n v="21.1"/>
    <n v="21.1"/>
    <n v="21.9"/>
    <n v="21.95"/>
    <n v="22.05"/>
    <n v="23.2"/>
    <n v="23.8"/>
    <m/>
    <m/>
    <m/>
    <n v="9548.43"/>
    <n v="43569.7"/>
    <n v="89410.31"/>
    <n v="98266.04"/>
    <n v="112435.97"/>
    <n v="132022.62"/>
    <n v="91136.75"/>
    <n v="95152"/>
    <n v="0"/>
    <n v="3.809523809523796E-2"/>
    <n v="3.1904761904761922E-2"/>
    <n v="9548.43"/>
    <m/>
    <n v="89618"/>
    <m/>
    <n v="112475.23"/>
    <m/>
    <n v="0"/>
    <n v="-1"/>
    <n v="2.317503180164725E-3"/>
    <e v="#DIV/0!"/>
    <n v="3.4905463185089518E-4"/>
    <e v="#DIV/0!"/>
    <d v="2011-09-17T00:00:00"/>
    <d v="2011-10-22T00:00:00"/>
    <d v="2011-11-19T00:00:00"/>
  </r>
  <r>
    <x v="1850"/>
    <n v="1851"/>
    <n v="20"/>
    <n v="12"/>
    <n v="8"/>
    <s v="Aug-2011"/>
    <n v="1"/>
    <n v="5.0003917069219028E-6"/>
    <n v="23.66"/>
    <n v="22.38"/>
    <n v="1.0571939231456657"/>
    <n v="23.03"/>
    <n v="1286.94"/>
    <n v="-0.30999999999999872"/>
    <n v="-4.8309178743960457E-3"/>
    <n v="20.7"/>
    <n v="20.6"/>
    <n v="21.3"/>
    <n v="21.5"/>
    <n v="21.5"/>
    <n v="22.75"/>
    <n v="23.35"/>
    <m/>
    <m/>
    <m/>
    <n v="9349.36"/>
    <n v="42471.519999999997"/>
    <n v="87208.13"/>
    <n v="96076.88"/>
    <n v="110036.88"/>
    <n v="129488.72"/>
    <n v="88999.4"/>
    <n v="95371"/>
    <n v="-4.8309178743960457E-3"/>
    <n v="3.3333333333333298E-2"/>
    <n v="3.2380952380952399E-2"/>
    <n v="9349.3700000000008"/>
    <m/>
    <n v="87411"/>
    <n v="96063.8"/>
    <n v="110075.3"/>
    <m/>
    <n v="-1.0695907852848136E-6"/>
    <n v="-1"/>
    <n v="2.3208749470889859E-3"/>
    <n v="-1.3615951065855969E-4"/>
    <n v="3.4903379777296315E-4"/>
    <e v="#DIV/0!"/>
    <d v="2011-09-17T00:00:00"/>
    <d v="2011-10-22T00:00:00"/>
    <d v="2011-11-19T00:00:00"/>
  </r>
  <r>
    <x v="1851"/>
    <n v="1852"/>
    <n v="20"/>
    <n v="11"/>
    <n v="9"/>
    <s v="Aug-2011"/>
    <n v="1"/>
    <n v="3.1949139418507855E-6"/>
    <n v="24.79"/>
    <n v="23.6"/>
    <n v="1.0504237288135592"/>
    <n v="24.01"/>
    <n v="1254.05"/>
    <n v="-0.68999999999999773"/>
    <n v="-1.3452914798206317E-2"/>
    <n v="22.3"/>
    <n v="22"/>
    <n v="22.25"/>
    <n v="22.35"/>
    <n v="22.35"/>
    <n v="23.6"/>
    <n v="24.1"/>
    <m/>
    <m/>
    <m/>
    <n v="10032.879999999999"/>
    <n v="44903.39"/>
    <n v="90898.14"/>
    <n v="99875.58"/>
    <n v="114177.09"/>
    <n v="134017.29999999999"/>
    <n v="92641.42"/>
    <n v="91467"/>
    <n v="-1.3452914798206317E-2"/>
    <n v="1.1904761904761904E-2"/>
    <n v="3.0952380952380953E-2"/>
    <n v="10032.89"/>
    <m/>
    <n v="91110"/>
    <m/>
    <n v="114216.96000000001"/>
    <m/>
    <n v="-9.9672178208056485E-7"/>
    <n v="-1"/>
    <n v="2.3253210405005005E-3"/>
    <e v="#DIV/0!"/>
    <n v="3.4907250201730015E-4"/>
    <e v="#DIV/0!"/>
    <d v="2011-09-17T00:00:00"/>
    <d v="2011-10-22T00:00:00"/>
    <d v="2011-11-19T00:00:00"/>
  </r>
  <r>
    <x v="1852"/>
    <n v="1853"/>
    <n v="20"/>
    <n v="10"/>
    <n v="10"/>
    <s v="Aug-2011"/>
    <n v="1"/>
    <n v="3.1949139418507855E-6"/>
    <n v="23.38"/>
    <n v="23.12"/>
    <n v="1.0112456747404843"/>
    <n v="23.85"/>
    <n v="1260.3399999999999"/>
    <n v="0.57000000000000028"/>
    <n v="-6.8181818181817233E-3"/>
    <n v="22"/>
    <n v="21.85"/>
    <n v="22.05"/>
    <n v="22.15"/>
    <n v="22.15"/>
    <n v="23.45"/>
    <n v="23.95"/>
    <m/>
    <m/>
    <m/>
    <n v="9931"/>
    <n v="44548.37"/>
    <n v="90083.199999999997"/>
    <n v="98982.16"/>
    <n v="113310.91"/>
    <n v="133174.85"/>
    <n v="91811.78"/>
    <n v="86425"/>
    <n v="-6.8181818181817233E-3"/>
    <n v="9.52380952380949E-3"/>
    <n v="3.1904761904761915E-2"/>
    <n v="9931.01"/>
    <m/>
    <n v="90293"/>
    <m/>
    <n v="113350.48"/>
    <m/>
    <n v="-1.006946926870306E-6"/>
    <n v="-1"/>
    <n v="2.3235466758220781E-3"/>
    <e v="#DIV/0!"/>
    <n v="3.4909424291800471E-4"/>
    <e v="#DIV/0!"/>
    <d v="2011-09-17T00:00:00"/>
    <d v="2011-10-22T00:00:00"/>
    <d v="2011-11-19T00:00:00"/>
  </r>
  <r>
    <x v="1853"/>
    <n v="1854"/>
    <n v="20"/>
    <n v="9"/>
    <n v="11"/>
    <s v="Aug-2011"/>
    <n v="1"/>
    <n v="3.1949139418507855E-6"/>
    <n v="31.66"/>
    <n v="28.56"/>
    <n v="1.1085434173669468"/>
    <n v="27.88"/>
    <n v="1200.07"/>
    <n v="-5.9600000000000009"/>
    <n v="-5.6466302367941701E-2"/>
    <n v="27.45"/>
    <n v="25.9"/>
    <n v="25.1"/>
    <n v="24.55"/>
    <n v="24.05"/>
    <n v="25.35"/>
    <n v="25.7"/>
    <m/>
    <m/>
    <m/>
    <n v="12051.58"/>
    <n v="51648.66"/>
    <n v="101056.07"/>
    <n v="108478.51"/>
    <n v="122942.04"/>
    <n v="143377.4"/>
    <n v="101806.5"/>
    <n v="83922"/>
    <n v="-5.6466302367941701E-2"/>
    <n v="-3.809523809523796E-2"/>
    <n v="2.2619047619047605E-2"/>
    <n v="12051.59"/>
    <m/>
    <n v="101291"/>
    <m/>
    <n v="122984.98"/>
    <m/>
    <n v="-8.2976603089038695E-7"/>
    <n v="-1"/>
    <n v="2.3193570998409829E-3"/>
    <e v="#DIV/0!"/>
    <n v="3.4914832689327045E-4"/>
    <e v="#DIV/0!"/>
    <d v="2011-09-17T00:00:00"/>
    <d v="2011-10-22T00:00:00"/>
    <d v="2011-11-19T00:00:00"/>
  </r>
  <r>
    <x v="1854"/>
    <n v="1855"/>
    <n v="20"/>
    <n v="8"/>
    <n v="-8"/>
    <s v="Aug-2011"/>
    <n v="1"/>
    <n v="3.1949139418507855E-6"/>
    <n v="32"/>
    <n v="29.59"/>
    <n v="1.081446434606286"/>
    <n v="28.81"/>
    <n v="1199.3800000000001"/>
    <n v="-6.1000000000000014"/>
    <n v="-0.10120068610634647"/>
    <n v="29.15"/>
    <n v="26.2"/>
    <n v="25.75"/>
    <n v="25.15"/>
    <n v="24.25"/>
    <n v="25.65"/>
    <n v="25.9"/>
    <m/>
    <m/>
    <m/>
    <n v="12442.43"/>
    <n v="52685.05"/>
    <n v="103585.85"/>
    <n v="110089.26"/>
    <n v="124358.97"/>
    <n v="144724.12"/>
    <n v="103842.12"/>
    <n v="83946"/>
    <n v="-0.10120068610634647"/>
    <n v="-2.1428571428571394E-2"/>
    <n v="1.7380952380952375E-2"/>
    <n v="12442.44"/>
    <m/>
    <n v="103827"/>
    <m/>
    <n v="124402.4"/>
    <m/>
    <n v="-8.0370088183815059E-7"/>
    <n v="-1"/>
    <n v="2.3226135783562482E-3"/>
    <e v="#DIV/0!"/>
    <n v="3.4910902040469492E-4"/>
    <e v="#DIV/0!"/>
    <d v="2011-09-17T00:00:00"/>
    <d v="2011-10-22T00:00:00"/>
    <d v="2011-11-19T00:00:00"/>
  </r>
  <r>
    <x v="1855"/>
    <n v="1856"/>
    <n v="20"/>
    <n v="7"/>
    <n v="-7"/>
    <s v="Aug-2011"/>
    <n v="1"/>
    <n v="9.5847724479458662E-6"/>
    <n v="48"/>
    <n v="38.1"/>
    <n v="1.2598425196850394"/>
    <n v="35"/>
    <n v="1119.46"/>
    <n v="-20.45"/>
    <n v="-0.17373461012311897"/>
    <n v="36.549999999999997"/>
    <n v="30.2"/>
    <n v="29.1"/>
    <n v="27.65"/>
    <n v="26.05"/>
    <n v="27.35"/>
    <n v="27.55"/>
    <m/>
    <m/>
    <m/>
    <n v="14813.84"/>
    <n v="59960.7"/>
    <n v="115013.55"/>
    <n v="119255.08"/>
    <n v="133328.5"/>
    <n v="154074.76"/>
    <n v="113915.33"/>
    <n v="83513"/>
    <n v="-0.17373461012311897"/>
    <n v="-5.2380952380952278E-2"/>
    <n v="4.7619047619047962E-3"/>
    <n v="14813.85"/>
    <m/>
    <n v="115281"/>
    <m/>
    <n v="133375.06"/>
    <m/>
    <n v="-6.750439622527755E-7"/>
    <n v="-1"/>
    <n v="2.3199833450438241E-3"/>
    <e v="#DIV/0!"/>
    <n v="3.4909075204912879E-4"/>
    <e v="#DIV/0!"/>
    <d v="2011-09-17T00:00:00"/>
    <d v="2011-10-22T00:00:00"/>
    <d v="2011-11-19T00:00:00"/>
  </r>
  <r>
    <x v="1856"/>
    <n v="1857"/>
    <n v="20"/>
    <n v="6"/>
    <n v="-6"/>
    <s v="Aug-2011"/>
    <n v="1"/>
    <n v="1.2500718804542288E-6"/>
    <n v="35.06"/>
    <n v="31.07"/>
    <n v="1.1284196974573544"/>
    <n v="29.97"/>
    <n v="1172.53"/>
    <n v="-9.3100000000000023"/>
    <n v="-0.16721311475409839"/>
    <n v="30.5"/>
    <n v="25.4"/>
    <n v="25.3"/>
    <n v="24.8"/>
    <n v="24.05"/>
    <n v="25.4"/>
    <n v="25.75"/>
    <m/>
    <m/>
    <m/>
    <n v="12426.02"/>
    <n v="51607.43"/>
    <n v="102175.26"/>
    <n v="109118.77"/>
    <n v="123343.02"/>
    <n v="143734.18"/>
    <n v="102673.07"/>
    <n v="88986"/>
    <n v="-0.16721311475409839"/>
    <n v="-4.76190476190466E-3"/>
    <n v="1.999999999999998E-2"/>
    <n v="12426.03"/>
    <m/>
    <n v="102413"/>
    <m/>
    <n v="123386.09"/>
    <m/>
    <n v="-8.0476226117418662E-7"/>
    <n v="-1"/>
    <n v="2.3213849804224586E-3"/>
    <e v="#DIV/0!"/>
    <n v="3.4906690049090974E-4"/>
    <e v="#DIV/0!"/>
    <d v="2011-09-17T00:00:00"/>
    <d v="2011-10-22T00:00:00"/>
    <d v="2011-11-19T00:00:00"/>
  </r>
  <r>
    <x v="1857"/>
    <n v="1858"/>
    <n v="20"/>
    <n v="5"/>
    <n v="-5"/>
    <s v="Aug-2011"/>
    <n v="1"/>
    <n v="1.2500718804542288E-6"/>
    <n v="42.99"/>
    <n v="36.58"/>
    <n v="1.1752323674138874"/>
    <n v="33.9"/>
    <n v="1120.76"/>
    <n v="-15.190000000000001"/>
    <n v="-0.20138888888888884"/>
    <n v="36"/>
    <n v="28.75"/>
    <n v="28.3"/>
    <n v="27.4"/>
    <n v="26.3"/>
    <n v="27.55"/>
    <n v="27.8"/>
    <m/>
    <m/>
    <m/>
    <n v="14236.95"/>
    <n v="57899.22"/>
    <n v="113243.52"/>
    <n v="119642.48"/>
    <n v="134182.22"/>
    <n v="155356.31"/>
    <n v="113193.73"/>
    <n v="93849"/>
    <n v="-0.20138888888888884"/>
    <n v="-2.1428571428571394E-2"/>
    <n v="1.1666666666666697E-2"/>
    <n v="14236.96"/>
    <m/>
    <n v="113507"/>
    <m/>
    <n v="134229.07999999999"/>
    <m/>
    <n v="-7.0239714085024399E-7"/>
    <n v="-1"/>
    <n v="2.3212665298175082E-3"/>
    <e v="#DIV/0!"/>
    <n v="3.4910467985019365E-4"/>
    <e v="#DIV/0!"/>
    <d v="2011-09-17T00:00:00"/>
    <d v="2011-10-22T00:00:00"/>
    <d v="2011-11-19T00:00:00"/>
  </r>
  <r>
    <x v="1858"/>
    <n v="1859"/>
    <n v="20"/>
    <n v="4"/>
    <n v="-4"/>
    <s v="Aug-2011"/>
    <n v="1"/>
    <n v="1.2500718804542288E-6"/>
    <n v="39"/>
    <n v="33.82"/>
    <n v="1.1531638083973981"/>
    <n v="32.130000000000003"/>
    <n v="1172.6400000000001"/>
    <n v="-11.8"/>
    <n v="-0.21337126600284495"/>
    <n v="35.15"/>
    <n v="27.65"/>
    <n v="27.1"/>
    <n v="26.6"/>
    <n v="25.55"/>
    <n v="26.8"/>
    <n v="27.2"/>
    <m/>
    <m/>
    <m/>
    <n v="13741.97"/>
    <n v="55492.77"/>
    <n v="109630.38"/>
    <n v="116213.96"/>
    <n v="130662.1"/>
    <n v="151829.5"/>
    <n v="109762.49"/>
    <n v="90935"/>
    <n v="-0.21337126600284495"/>
    <n v="-2.6190476190476056E-2"/>
    <n v="1.4523809523809494E-2"/>
    <n v="13741.98"/>
    <m/>
    <n v="109885"/>
    <m/>
    <n v="130707.73"/>
    <m/>
    <n v="-7.2769717320344519E-7"/>
    <n v="-1"/>
    <n v="2.3171497474632147E-3"/>
    <e v="#DIV/0!"/>
    <n v="3.4909947560094655E-4"/>
    <e v="#DIV/0!"/>
    <d v="2011-09-17T00:00:00"/>
    <d v="2011-10-22T00:00:00"/>
    <d v="2011-11-19T00:00:00"/>
  </r>
  <r>
    <x v="1859"/>
    <n v="1860"/>
    <n v="20"/>
    <n v="3"/>
    <n v="-3"/>
    <s v="Aug-2011"/>
    <n v="1"/>
    <n v="1.2500718804542288E-6"/>
    <n v="36.36"/>
    <n v="32.75"/>
    <n v="1.1102290076335877"/>
    <n v="31.19"/>
    <n v="1178.81"/>
    <n v="-9.509999999999998"/>
    <n v="-0.20428571428571429"/>
    <n v="35"/>
    <n v="27.85"/>
    <n v="26.9"/>
    <n v="26.4"/>
    <n v="25.4"/>
    <n v="26.65"/>
    <n v="26.85"/>
    <m/>
    <m/>
    <m/>
    <n v="13812.43"/>
    <n v="55207.03"/>
    <n v="108808.55"/>
    <n v="115502.11"/>
    <n v="129630.42"/>
    <n v="150039.51"/>
    <n v="109013.52"/>
    <n v="91101"/>
    <n v="-0.20428571428571429"/>
    <n v="-4.5238095238095376E-2"/>
    <n v="1.2380952380952421E-2"/>
    <n v="13812.44"/>
    <m/>
    <n v="109062"/>
    <m/>
    <n v="129675.69"/>
    <m/>
    <n v="-7.2398504538070598E-7"/>
    <n v="-1"/>
    <n v="2.3239075021547111E-3"/>
    <e v="#DIV/0!"/>
    <n v="3.4910167048275644E-4"/>
    <e v="#DIV/0!"/>
    <d v="2011-09-17T00:00:00"/>
    <d v="2011-10-22T00:00:00"/>
    <d v="2011-11-19T00:00:00"/>
  </r>
  <r>
    <x v="1860"/>
    <n v="1861"/>
    <n v="20"/>
    <n v="2"/>
    <n v="-2"/>
    <s v="Aug-2011"/>
    <n v="1"/>
    <n v="3.7502203293904302E-6"/>
    <n v="31.87"/>
    <n v="30.08"/>
    <n v="1.0595079787234043"/>
    <n v="29.58"/>
    <n v="1204.49"/>
    <n v="-6.07"/>
    <n v="-0.16822429906542058"/>
    <n v="32.1"/>
    <n v="26.7"/>
    <n v="25.95"/>
    <n v="25.45"/>
    <n v="24.5"/>
    <n v="25.7"/>
    <n v="25.8"/>
    <m/>
    <m/>
    <m/>
    <n v="13171.79"/>
    <n v="53223.51"/>
    <n v="104900.9"/>
    <n v="111403.35"/>
    <n v="124880.01"/>
    <n v="144224.15"/>
    <n v="105121.34"/>
    <n v="87662"/>
    <n v="-0.16822429906542058"/>
    <n v="-3.5714285714285712E-2"/>
    <n v="1.071428571428573E-2"/>
    <n v="13171.8"/>
    <m/>
    <n v="105145"/>
    <m/>
    <n v="124923.62"/>
    <m/>
    <n v="-7.5919767977036473E-7"/>
    <n v="-1"/>
    <n v="2.3215559465500578E-3"/>
    <e v="#DIV/0!"/>
    <n v="3.4909330997613246E-4"/>
    <e v="#DIV/0!"/>
    <d v="2011-09-17T00:00:00"/>
    <d v="2011-10-22T00:00:00"/>
    <d v="2011-11-19T00:00:00"/>
  </r>
  <r>
    <x v="1861"/>
    <n v="1862"/>
    <n v="20"/>
    <n v="1"/>
    <n v="-1"/>
    <s v="Aug-2011"/>
    <n v="1"/>
    <n v="9.7226570483499586E-7"/>
    <n v="32.85"/>
    <n v="30.44"/>
    <n v="1.0791721419185283"/>
    <n v="29.82"/>
    <n v="1192.76"/>
    <n v="-6.8500000000000014"/>
    <n v="-0.200594353640416"/>
    <n v="33.65"/>
    <n v="26.9"/>
    <n v="26.25"/>
    <n v="25.65"/>
    <n v="24.75"/>
    <n v="25.85"/>
    <n v="26"/>
    <m/>
    <m/>
    <m/>
    <n v="13302.45"/>
    <n v="53827.73"/>
    <n v="105745.15"/>
    <n v="112526.68"/>
    <n v="125866.25"/>
    <n v="145328.54999999999"/>
    <n v="106072.36"/>
    <n v="86451"/>
    <n v="-0.200594353640416"/>
    <n v="-3.0952380952380884E-2"/>
    <n v="1.0238095238095265E-2"/>
    <n v="13302.45"/>
    <m/>
    <n v="105991"/>
    <m/>
    <n v="125910.21"/>
    <m/>
    <n v="0"/>
    <n v="-1"/>
    <n v="2.3195365644253364E-3"/>
    <e v="#DIV/0!"/>
    <n v="3.4913769105782925E-4"/>
    <e v="#DIV/0!"/>
    <d v="2011-09-17T00:00:00"/>
    <d v="2011-10-22T00:00:00"/>
    <d v="2011-11-19T00:00:00"/>
  </r>
  <r>
    <x v="1862"/>
    <n v="1863"/>
    <n v="24"/>
    <n v="24"/>
    <n v="0"/>
    <s v="Sep-2011"/>
    <n v="1"/>
    <n v="9.7226570483499586E-7"/>
    <n v="31.58"/>
    <n v="30.03"/>
    <n v="1.0516150516150515"/>
    <n v="29.53"/>
    <n v="1193.8900000000001"/>
    <n v="-5.2799999999999976"/>
    <n v="-4.1144901610017826E-2"/>
    <n v="27.95"/>
    <n v="26.8"/>
    <n v="26"/>
    <n v="24.9"/>
    <n v="26.1"/>
    <n v="26.2"/>
    <n v="26.3"/>
    <m/>
    <m/>
    <m/>
    <n v="13821.7"/>
    <n v="54955.6"/>
    <n v="107188.17"/>
    <n v="113208.77"/>
    <n v="126852.27"/>
    <n v="146446.6"/>
    <n v="107124.77"/>
    <n v="73751"/>
    <n v="-4.1144901610017826E-2"/>
    <n v="-3.8095238095238126E-2"/>
    <n v="2.0476190476190499E-2"/>
    <n v="13821.71"/>
    <m/>
    <n v="107438"/>
    <m/>
    <n v="126896.57"/>
    <m/>
    <n v="-7.2349948004981216E-7"/>
    <n v="-1"/>
    <n v="2.3253411269755745E-3"/>
    <e v="#DIV/0!"/>
    <n v="3.4910321059113662E-4"/>
    <e v="#DIV/0!"/>
    <d v="2011-10-22T00:00:00"/>
    <d v="2011-11-19T00:00:00"/>
    <d v="2011-12-17T00:00:00"/>
  </r>
  <r>
    <x v="1863"/>
    <n v="1864"/>
    <n v="24"/>
    <n v="23"/>
    <n v="1"/>
    <s v="Sep-2011"/>
    <n v="1"/>
    <n v="9.7226570483499586E-7"/>
    <n v="42.67"/>
    <n v="36.6"/>
    <n v="1.1658469945355192"/>
    <n v="33.229999999999997"/>
    <n v="1140.6500000000001"/>
    <n v="-13.620000000000001"/>
    <n v="-9.5808383233532912E-2"/>
    <n v="33.4"/>
    <n v="30.2"/>
    <n v="29.2"/>
    <n v="27.8"/>
    <n v="28.85"/>
    <n v="28.85"/>
    <n v="29.05"/>
    <m/>
    <m/>
    <m/>
    <n v="16479.14"/>
    <n v="61919.21"/>
    <n v="120352.34"/>
    <n v="126339.06"/>
    <n v="140470.1"/>
    <n v="161280.01999999999"/>
    <n v="119922.5"/>
    <n v="68811"/>
    <n v="-9.5808383233532912E-2"/>
    <n v="-4.7619047619047616E-2"/>
    <n v="1.7857142857142856E-2"/>
    <n v="16479.150000000001"/>
    <m/>
    <n v="120632"/>
    <m/>
    <n v="140519.15"/>
    <m/>
    <n v="-6.0682741537259305E-7"/>
    <n v="-1"/>
    <n v="2.3182903375555696E-3"/>
    <e v="#DIV/0!"/>
    <n v="3.4906274340535336E-4"/>
    <e v="#DIV/0!"/>
    <d v="2011-10-22T00:00:00"/>
    <d v="2011-11-19T00:00:00"/>
    <d v="2011-12-17T00:00:00"/>
  </r>
  <r>
    <x v="1864"/>
    <n v="1865"/>
    <n v="24"/>
    <n v="22"/>
    <n v="2"/>
    <s v="Sep-2011"/>
    <n v="1"/>
    <n v="9.7226570483499586E-7"/>
    <n v="43.05"/>
    <n v="37.9"/>
    <n v="1.1358839050131926"/>
    <n v="35.130000000000003"/>
    <n v="1123.53"/>
    <n v="-13.399999999999999"/>
    <n v="-0.10608203677510608"/>
    <n v="35.35"/>
    <n v="31.6"/>
    <n v="30.35"/>
    <n v="28.7"/>
    <n v="29.7"/>
    <n v="29.65"/>
    <n v="29.65"/>
    <m/>
    <m/>
    <m/>
    <n v="17426.21"/>
    <n v="64754.81"/>
    <n v="125025.16"/>
    <n v="130397.59"/>
    <n v="144613.57"/>
    <n v="165656.71"/>
    <n v="124185.2"/>
    <n v="65795"/>
    <n v="-0.10608203677510608"/>
    <n v="-5.9523809523809521E-2"/>
    <n v="1.333333333333332E-2"/>
    <n v="17426.22"/>
    <m/>
    <n v="125316"/>
    <m/>
    <n v="144664.07"/>
    <m/>
    <n v="-5.738479143518943E-7"/>
    <n v="-1"/>
    <n v="2.3208528839094491E-3"/>
    <e v="#DIV/0!"/>
    <n v="3.4908460684121497E-4"/>
    <e v="#DIV/0!"/>
    <d v="2011-10-22T00:00:00"/>
    <d v="2011-11-19T00:00:00"/>
    <d v="2011-12-17T00:00:00"/>
  </r>
  <r>
    <x v="1865"/>
    <n v="1866"/>
    <n v="24"/>
    <n v="21"/>
    <n v="3"/>
    <s v="Sep-2011"/>
    <n v="1"/>
    <n v="2.9167999500145925E-6"/>
    <n v="42.44"/>
    <n v="38.26"/>
    <n v="1.1092524830109776"/>
    <n v="35.19"/>
    <n v="1123.82"/>
    <n v="-12.589999999999996"/>
    <n v="-0.104252400548697"/>
    <n v="36.450000000000003"/>
    <n v="32.65"/>
    <n v="31"/>
    <n v="29.1"/>
    <n v="30.05"/>
    <n v="29.9"/>
    <n v="29.85"/>
    <m/>
    <m/>
    <m/>
    <n v="17972.68"/>
    <n v="66814.38"/>
    <n v="127591.87"/>
    <n v="132179.20000000001"/>
    <n v="146213.18"/>
    <n v="167019.04"/>
    <n v="126317.84"/>
    <n v="65342"/>
    <n v="-0.104252400548697"/>
    <n v="-7.85714285714285E-2"/>
    <n v="9.9999999999999898E-3"/>
    <n v="17972.689999999999"/>
    <m/>
    <n v="127889"/>
    <m/>
    <n v="146264.24"/>
    <m/>
    <n v="-5.563997375128203E-7"/>
    <n v="-1"/>
    <n v="2.3233428989201939E-3"/>
    <e v="#DIV/0!"/>
    <n v="3.4909421468978113E-4"/>
    <e v="#DIV/0!"/>
    <d v="2011-10-22T00:00:00"/>
    <d v="2011-11-19T00:00:00"/>
    <d v="2011-12-17T00:00:00"/>
  </r>
  <r>
    <x v="1866"/>
    <n v="1867"/>
    <n v="24"/>
    <n v="20"/>
    <n v="4"/>
    <s v="Sep-2011"/>
    <n v="1"/>
    <n v="4.1667465300321282E-7"/>
    <n v="36.270000000000003"/>
    <n v="34.79"/>
    <n v="1.0425409600459903"/>
    <n v="33.21"/>
    <n v="1162.3499999999999"/>
    <n v="-6.4700000000000024"/>
    <n v="-7.4344023323615116E-2"/>
    <n v="34.299999999999997"/>
    <n v="31.75"/>
    <n v="30.6"/>
    <n v="28.9"/>
    <n v="29.9"/>
    <n v="29.85"/>
    <n v="29.8"/>
    <m/>
    <m/>
    <m/>
    <n v="16998.37"/>
    <n v="65129"/>
    <n v="126067.2"/>
    <n v="131313.37"/>
    <n v="145598.38"/>
    <n v="166739.74"/>
    <n v="125141.29"/>
    <n v="82474"/>
    <n v="-7.4344023323615116E-2"/>
    <n v="-5.4761904761904692E-2"/>
    <n v="1.2619047619047662E-2"/>
    <n v="16998.38"/>
    <m/>
    <n v="126360"/>
    <m/>
    <n v="145649.23000000001"/>
    <m/>
    <n v="-5.8829135494307497E-7"/>
    <n v="-1"/>
    <n v="2.3171889838556736E-3"/>
    <e v="#DIV/0!"/>
    <n v="3.4912645950827079E-4"/>
    <e v="#DIV/0!"/>
    <d v="2011-10-22T00:00:00"/>
    <d v="2011-11-19T00:00:00"/>
    <d v="2011-12-17T00:00:00"/>
  </r>
  <r>
    <x v="1867"/>
    <n v="1868"/>
    <n v="24"/>
    <n v="19"/>
    <n v="5"/>
    <s v="Sep-2011"/>
    <n v="1"/>
    <n v="4.1667465300321282E-7"/>
    <n v="35.9"/>
    <n v="34.799999999999997"/>
    <n v="1.0316091954022988"/>
    <n v="33.35"/>
    <n v="1177.5999999999999"/>
    <n v="-5.5499999999999972"/>
    <n v="-6.2593144560357583E-2"/>
    <n v="33.549999999999997"/>
    <n v="31.45"/>
    <n v="30.6"/>
    <n v="29.25"/>
    <n v="30.3"/>
    <n v="30.25"/>
    <n v="30.35"/>
    <m/>
    <m/>
    <m/>
    <n v="16668.04"/>
    <n v="64638.14"/>
    <n v="126371.18"/>
    <n v="132939.32999999999"/>
    <n v="147551.5"/>
    <n v="169149.58"/>
    <n v="126054.97"/>
    <n v="87390"/>
    <n v="-6.2593144560357583E-2"/>
    <n v="-4.0476190476190374E-2"/>
    <n v="1.5476190476190496E-2"/>
    <n v="16668.04"/>
    <m/>
    <n v="126665"/>
    <m/>
    <n v="147603.03"/>
    <m/>
    <n v="0"/>
    <n v="-1"/>
    <n v="2.3196621008171711E-3"/>
    <e v="#DIV/0!"/>
    <n v="3.4911207446079419E-4"/>
    <e v="#DIV/0!"/>
    <d v="2011-10-22T00:00:00"/>
    <d v="2011-11-19T00:00:00"/>
    <d v="2011-12-17T00:00:00"/>
  </r>
  <r>
    <x v="1868"/>
    <n v="1869"/>
    <n v="24"/>
    <n v="18"/>
    <n v="6"/>
    <s v="Sep-2011"/>
    <n v="1"/>
    <n v="4.1667465300321282E-7"/>
    <n v="39.76"/>
    <n v="36.61"/>
    <n v="1.0860420650095601"/>
    <n v="34.67"/>
    <n v="1159.27"/>
    <n v="-8.8099999999999987"/>
    <n v="-8.633093525179858E-2"/>
    <n v="34.75"/>
    <n v="31.75"/>
    <n v="30.75"/>
    <n v="29.8"/>
    <n v="30.85"/>
    <n v="30.9"/>
    <n v="30.95"/>
    <m/>
    <m/>
    <m/>
    <n v="17160.14"/>
    <n v="65181.34"/>
    <n v="127415.19"/>
    <n v="135416.87"/>
    <n v="150438.71"/>
    <n v="172711.43"/>
    <n v="127742.08"/>
    <n v="79969"/>
    <n v="-8.633093525179858E-2"/>
    <n v="-4.7619047619047616E-2"/>
    <n v="1.6666666666666635E-2"/>
    <n v="17160.14"/>
    <m/>
    <n v="127712"/>
    <m/>
    <n v="150491.24"/>
    <m/>
    <n v="0"/>
    <n v="-1"/>
    <n v="2.3240572538210792E-3"/>
    <e v="#DIV/0!"/>
    <n v="3.4905686204724499E-4"/>
    <e v="#DIV/0!"/>
    <d v="2011-10-22T00:00:00"/>
    <d v="2011-11-19T00:00:00"/>
    <d v="2011-12-17T00:00:00"/>
  </r>
  <r>
    <x v="1869"/>
    <n v="1870"/>
    <n v="24"/>
    <n v="17"/>
    <n v="7"/>
    <s v="Sep-2011"/>
    <n v="1"/>
    <n v="4.1667465300321282E-7"/>
    <n v="35.590000000000003"/>
    <n v="34.409999999999997"/>
    <n v="1.0342923568730022"/>
    <n v="33.25"/>
    <n v="1176.8"/>
    <n v="-4.8900000000000041"/>
    <n v="-8.8235294117647078E-2"/>
    <n v="34"/>
    <n v="31"/>
    <n v="30.2"/>
    <n v="29.4"/>
    <n v="30.45"/>
    <n v="30.5"/>
    <n v="30.7"/>
    <m/>
    <m/>
    <m/>
    <n v="16780.22"/>
    <n v="63748.24"/>
    <n v="125298.48"/>
    <n v="133617.74"/>
    <n v="148545.71"/>
    <n v="170721.23"/>
    <n v="125831.14"/>
    <n v="81275"/>
    <n v="-8.8235294117647078E-2"/>
    <n v="-3.8095238095238126E-2"/>
    <n v="1.8809523809523825E-2"/>
    <n v="16780.22"/>
    <m/>
    <n v="125590"/>
    <m/>
    <n v="148597.57999999999"/>
    <m/>
    <n v="0"/>
    <n v="-1"/>
    <n v="2.3212039175093883E-3"/>
    <e v="#DIV/0!"/>
    <n v="3.4906355810098219E-4"/>
    <e v="#DIV/0!"/>
    <d v="2011-10-22T00:00:00"/>
    <d v="2011-11-19T00:00:00"/>
    <d v="2011-12-17T00:00:00"/>
  </r>
  <r>
    <x v="1870"/>
    <n v="1871"/>
    <n v="24"/>
    <n v="16"/>
    <n v="8"/>
    <s v="Sep-2011"/>
    <n v="1"/>
    <n v="1.250024479704237E-6"/>
    <n v="32.28"/>
    <n v="31.98"/>
    <n v="1.0093808630393997"/>
    <n v="31.76"/>
    <n v="1210.08"/>
    <n v="-2.3300000000000018"/>
    <n v="-6.1611374407582908E-2"/>
    <n v="31.65"/>
    <n v="29.7"/>
    <n v="29.3"/>
    <n v="28.4"/>
    <n v="29.55"/>
    <n v="29.7"/>
    <n v="29.95"/>
    <m/>
    <m/>
    <m/>
    <n v="15763.26"/>
    <n v="61328.38"/>
    <n v="121391.78"/>
    <n v="129276.27"/>
    <n v="144264.32999999999"/>
    <n v="166346.35999999999"/>
    <n v="121825.5"/>
    <n v="83453"/>
    <n v="-6.1611374407582908E-2"/>
    <n v="-1.904761904761898E-2"/>
    <n v="2.2857142857142864E-2"/>
    <n v="15763.26"/>
    <m/>
    <n v="121674"/>
    <m/>
    <n v="144314.71"/>
    <m/>
    <n v="0"/>
    <n v="-1"/>
    <n v="2.3194766342850663E-3"/>
    <e v="#DIV/0!"/>
    <n v="3.4909816192683793E-4"/>
    <e v="#DIV/0!"/>
    <d v="2011-10-22T00:00:00"/>
    <d v="2011-11-19T00:00:00"/>
    <d v="2011-12-17T00:00:00"/>
  </r>
  <r>
    <x v="1871"/>
    <n v="1872"/>
    <n v="24"/>
    <n v="15"/>
    <n v="9"/>
    <s v="Sep-2011"/>
    <n v="1"/>
    <n v="4.1667465300321282E-7"/>
    <n v="32.89"/>
    <n v="32.47"/>
    <n v="1.0129350169387128"/>
    <n v="32.159999999999997"/>
    <n v="1212.92"/>
    <n v="-2.240000000000002"/>
    <n v="-5.9999999999999942E-2"/>
    <n v="32.5"/>
    <n v="30.55"/>
    <n v="30.05"/>
    <n v="29.15"/>
    <n v="30.35"/>
    <n v="30.5"/>
    <n v="30.65"/>
    <m/>
    <m/>
    <m/>
    <n v="16196.62"/>
    <n v="63014.68"/>
    <n v="124535.34"/>
    <n v="132723.32"/>
    <n v="148076.15"/>
    <n v="170603.67"/>
    <n v="125026.98"/>
    <n v="80277"/>
    <n v="-5.9999999999999942E-2"/>
    <n v="-2.3809523809523808E-2"/>
    <n v="2.2142857142857134E-2"/>
    <n v="16196.62"/>
    <m/>
    <n v="124825"/>
    <m/>
    <n v="148127.85999999999"/>
    <m/>
    <n v="0"/>
    <n v="-1"/>
    <n v="2.3205287402363588E-3"/>
    <e v="#DIV/0!"/>
    <n v="3.4909030617192373E-4"/>
    <e v="#DIV/0!"/>
    <d v="2011-10-22T00:00:00"/>
    <d v="2011-11-19T00:00:00"/>
    <d v="2011-12-17T00:00:00"/>
  </r>
  <r>
    <x v="1872"/>
    <n v="1873"/>
    <n v="24"/>
    <n v="14"/>
    <n v="10"/>
    <s v="Sep-2011"/>
    <n v="1"/>
    <n v="4.1667465300321282E-7"/>
    <n v="31.62"/>
    <n v="31.67"/>
    <n v="0.99842121881907164"/>
    <n v="31.59"/>
    <n v="1218.8900000000001"/>
    <n v="-1.5700000000000003"/>
    <n v="-4.5813586097946279E-2"/>
    <n v="31.65"/>
    <n v="30.2"/>
    <n v="29.65"/>
    <n v="28.4"/>
    <n v="29.7"/>
    <n v="29.85"/>
    <n v="30.05"/>
    <m/>
    <m/>
    <m/>
    <n v="15868.65"/>
    <n v="62244.55"/>
    <n v="122244.73"/>
    <n v="129552.64"/>
    <n v="144828.75"/>
    <n v="167091.65"/>
    <n v="122383.89"/>
    <n v="82266"/>
    <n v="-4.5813586097946279E-2"/>
    <n v="-2.6190476190476226E-2"/>
    <n v="2.4285714285714331E-2"/>
    <n v="15868.65"/>
    <m/>
    <n v="122529"/>
    <m/>
    <n v="144879.32999999999"/>
    <m/>
    <n v="0"/>
    <n v="-1"/>
    <n v="2.3200221988264333E-3"/>
    <e v="#DIV/0!"/>
    <n v="3.4911812471790971E-4"/>
    <e v="#DIV/0!"/>
    <d v="2011-10-22T00:00:00"/>
    <d v="2011-11-19T00:00:00"/>
    <d v="2011-12-17T00:00:00"/>
  </r>
  <r>
    <x v="1873"/>
    <n v="1874"/>
    <n v="24"/>
    <n v="13"/>
    <n v="11"/>
    <s v="Sep-2011"/>
    <n v="1"/>
    <n v="4.1667465300321282E-7"/>
    <n v="31.82"/>
    <n v="31.99"/>
    <n v="0.99468583932478905"/>
    <n v="31.88"/>
    <n v="1204.42"/>
    <n v="-1.5199999999999996"/>
    <n v="-4.5101088646967269E-2"/>
    <n v="32.15"/>
    <n v="30.7"/>
    <n v="29.95"/>
    <n v="28.65"/>
    <n v="29.95"/>
    <n v="30.05"/>
    <n v="30.3"/>
    <m/>
    <m/>
    <m/>
    <n v="16124.72"/>
    <n v="63093.27"/>
    <n v="123409.68"/>
    <n v="130669.69"/>
    <n v="145971.69"/>
    <n v="168335.72"/>
    <n v="123494.73"/>
    <n v="82925"/>
    <n v="-4.5101088646967269E-2"/>
    <n v="-3.5714285714285712E-2"/>
    <n v="2.4047619047619082E-2"/>
    <n v="16124.72"/>
    <m/>
    <n v="123697"/>
    <n v="130651.88"/>
    <n v="146022.66"/>
    <m/>
    <n v="0"/>
    <n v="-1"/>
    <n v="2.322772581388449E-3"/>
    <n v="-1.3631644642233753E-4"/>
    <n v="3.4905541372826082E-4"/>
    <e v="#DIV/0!"/>
    <d v="2011-10-22T00:00:00"/>
    <d v="2011-11-19T00:00:00"/>
    <d v="2011-12-17T00:00:00"/>
  </r>
  <r>
    <x v="1874"/>
    <n v="1875"/>
    <n v="24"/>
    <n v="12"/>
    <n v="12"/>
    <s v="Sep-2011"/>
    <n v="1"/>
    <n v="4.1667465300321282E-7"/>
    <n v="33.92"/>
    <n v="33.79"/>
    <n v="1.003847292098254"/>
    <n v="32.99"/>
    <n v="1173.97"/>
    <n v="-3.2200000000000024"/>
    <n v="-7.101449275362326E-2"/>
    <n v="34.5"/>
    <n v="32.049999999999997"/>
    <n v="30.75"/>
    <n v="29.25"/>
    <n v="30.4"/>
    <n v="30.5"/>
    <n v="30.7"/>
    <m/>
    <m/>
    <m/>
    <n v="17073.990000000002"/>
    <n v="65329.91"/>
    <n v="126358.09"/>
    <n v="133011.1"/>
    <n v="148255.74"/>
    <n v="170706.72"/>
    <n v="126076.37"/>
    <n v="83556"/>
    <n v="-7.101449275362326E-2"/>
    <n v="-6.1904761904761768E-2"/>
    <n v="2.1190476190476183E-2"/>
    <n v="17073.990000000002"/>
    <m/>
    <n v="126652"/>
    <m/>
    <n v="148307.51"/>
    <m/>
    <n v="0"/>
    <n v="-1"/>
    <n v="2.3206108075672196E-3"/>
    <e v="#DIV/0!"/>
    <n v="3.4907200586146059E-4"/>
    <e v="#DIV/0!"/>
    <d v="2011-10-22T00:00:00"/>
    <d v="2011-11-19T00:00:00"/>
    <d v="2011-12-17T00:00:00"/>
  </r>
  <r>
    <x v="1875"/>
    <n v="1876"/>
    <n v="24"/>
    <n v="11"/>
    <n v="13"/>
    <s v="Sep-2011"/>
    <n v="1"/>
    <n v="1.666699653624093E-6"/>
    <n v="37"/>
    <n v="35.380000000000003"/>
    <n v="1.0457885811192764"/>
    <n v="34.229999999999997"/>
    <n v="1165.24"/>
    <n v="-5.8000000000000007"/>
    <n v="-8.1118881118881103E-2"/>
    <n v="35.75"/>
    <n v="32.85"/>
    <n v="31.45"/>
    <n v="29.85"/>
    <n v="31"/>
    <n v="31"/>
    <n v="31.2"/>
    <m/>
    <m/>
    <m/>
    <n v="17591.93"/>
    <n v="66884.460000000006"/>
    <n v="129084.19"/>
    <n v="135682.85999999999"/>
    <n v="150939.26"/>
    <n v="173495.57"/>
    <n v="128702.71"/>
    <n v="83604"/>
    <n v="-8.1118881118881103E-2"/>
    <n v="-6.6666666666666763E-2"/>
    <n v="1.9285714285714257E-2"/>
    <n v="17591.93"/>
    <m/>
    <n v="129384"/>
    <m/>
    <n v="150991.97"/>
    <m/>
    <n v="0"/>
    <n v="-1"/>
    <n v="2.3172107834044213E-3"/>
    <e v="#DIV/0!"/>
    <n v="3.4909141194721711E-4"/>
    <e v="#DIV/0!"/>
    <d v="2011-10-22T00:00:00"/>
    <d v="2011-11-19T00:00:00"/>
    <d v="2011-12-17T00:00:00"/>
  </r>
  <r>
    <x v="1876"/>
    <n v="1877"/>
    <n v="24"/>
    <n v="10"/>
    <n v="14"/>
    <s v="Sep-2011"/>
    <n v="1"/>
    <n v="8.3336527945121475E-7"/>
    <n v="33.380000000000003"/>
    <n v="32.96"/>
    <n v="1.012742718446602"/>
    <n v="32.14"/>
    <n v="1198.6199999999999"/>
    <n v="-2.980000000000004"/>
    <n v="-6.4083457526080467E-2"/>
    <n v="33.549999999999997"/>
    <n v="31.4"/>
    <n v="30.45"/>
    <n v="29.1"/>
    <n v="30.25"/>
    <n v="30.3"/>
    <n v="30.4"/>
    <m/>
    <m/>
    <m/>
    <n v="16681.57"/>
    <n v="64405.06"/>
    <n v="125471.21"/>
    <n v="132348.79"/>
    <n v="147307.28"/>
    <n v="169267.52"/>
    <n v="125320.3"/>
    <n v="79561"/>
    <n v="-6.4083457526080467E-2"/>
    <n v="-4.5238095238095202E-2"/>
    <n v="1.8809523809523776E-2"/>
    <n v="16681.580000000002"/>
    <m/>
    <n v="125763"/>
    <m/>
    <n v="147358.72"/>
    <m/>
    <n v="-5.9946360009287296E-7"/>
    <n v="-1"/>
    <n v="2.32015775705091E-3"/>
    <e v="#DIV/0!"/>
    <n v="3.4908012230292396E-4"/>
    <e v="#DIV/0!"/>
    <d v="2011-10-22T00:00:00"/>
    <d v="2011-11-19T00:00:00"/>
    <d v="2011-12-17T00:00:00"/>
  </r>
  <r>
    <x v="1877"/>
    <n v="1878"/>
    <n v="24"/>
    <n v="9"/>
    <n v="15"/>
    <s v="Sep-2011"/>
    <n v="1"/>
    <n v="8.3336527945121475E-7"/>
    <n v="34.32"/>
    <n v="33.71"/>
    <n v="1.0180955206170275"/>
    <n v="33.14"/>
    <n v="1185.9000000000001"/>
    <n v="-3.5199999999999996"/>
    <n v="-7.0809248554913329E-2"/>
    <n v="34.6"/>
    <n v="32.15"/>
    <n v="30.9"/>
    <n v="29.4"/>
    <n v="30.7"/>
    <n v="30.75"/>
    <n v="30.8"/>
    <m/>
    <m/>
    <m/>
    <n v="17128.32"/>
    <n v="65581.100000000006"/>
    <n v="126981.1"/>
    <n v="134096.54"/>
    <n v="149363.23000000001"/>
    <n v="171602.15"/>
    <n v="126902.07"/>
    <n v="78830"/>
    <n v="-7.0809248554913329E-2"/>
    <n v="-5.9523809523809521E-2"/>
    <n v="2.023809523809527E-2"/>
    <n v="17128.330000000002"/>
    <m/>
    <n v="127276"/>
    <m/>
    <n v="149415.39000000001"/>
    <m/>
    <n v="-5.8382807909686862E-7"/>
    <n v="-1"/>
    <n v="2.3170118482667133E-3"/>
    <e v="#DIV/0!"/>
    <n v="3.4909389186752105E-4"/>
    <e v="#DIV/0!"/>
    <d v="2011-10-22T00:00:00"/>
    <d v="2011-11-19T00:00:00"/>
    <d v="2011-12-17T00:00:00"/>
  </r>
  <r>
    <x v="1878"/>
    <n v="1879"/>
    <n v="24"/>
    <n v="8"/>
    <n v="-8"/>
    <s v="Sep-2011"/>
    <n v="1"/>
    <n v="8.3336527945121475E-7"/>
    <n v="38.520000000000003"/>
    <n v="36.64"/>
    <n v="1.0513100436681224"/>
    <n v="35.32"/>
    <n v="1154.23"/>
    <n v="-6.6200000000000045"/>
    <n v="-0.10376134889753563"/>
    <n v="38.549999999999997"/>
    <n v="34.549999999999997"/>
    <n v="32.85"/>
    <n v="30.8"/>
    <n v="31.85"/>
    <n v="31.75"/>
    <n v="31.9"/>
    <m/>
    <m/>
    <m/>
    <n v="18643.73"/>
    <n v="69978.820000000007"/>
    <n v="133705.4"/>
    <n v="139560.94"/>
    <n v="154814.96"/>
    <n v="177548.44"/>
    <n v="132843.01999999999"/>
    <n v="82040"/>
    <n v="-0.10376134889753563"/>
    <n v="-8.0952380952380748E-2"/>
    <n v="1.52380952380952E-2"/>
    <n v="18643.740000000002"/>
    <m/>
    <n v="134016"/>
    <m/>
    <n v="154869.03"/>
    <m/>
    <n v="-5.363730668866476E-7"/>
    <n v="-1"/>
    <n v="2.317633715377312E-3"/>
    <e v="#DIV/0!"/>
    <n v="3.4913371640544908E-4"/>
    <e v="#DIV/0!"/>
    <d v="2011-10-22T00:00:00"/>
    <d v="2011-11-19T00:00:00"/>
    <d v="2011-12-17T00:00:00"/>
  </r>
  <r>
    <x v="1879"/>
    <n v="1880"/>
    <n v="24"/>
    <n v="7"/>
    <n v="-7"/>
    <s v="Sep-2011"/>
    <n v="1"/>
    <n v="2.5000979217981723E-6"/>
    <n v="38.590000000000003"/>
    <n v="37.06"/>
    <n v="1.0412844036697249"/>
    <n v="35.770000000000003"/>
    <n v="1162.27"/>
    <n v="-6.4400000000000048"/>
    <n v="-8.4856396866840766E-2"/>
    <n v="38.299999999999997"/>
    <n v="35.049999999999997"/>
    <n v="33.25"/>
    <n v="31.15"/>
    <n v="32.25"/>
    <n v="32.15"/>
    <n v="32.15"/>
    <m/>
    <m/>
    <m/>
    <n v="18790.59"/>
    <n v="70879.63"/>
    <n v="135258.28"/>
    <n v="141266.51"/>
    <n v="156570.68"/>
    <n v="179186.08"/>
    <n v="134426.28"/>
    <n v="79937"/>
    <n v="-8.4856396866840766E-2"/>
    <n v="-8.5714285714285576E-2"/>
    <n v="1.3809523809523803E-2"/>
    <n v="18790.599999999999"/>
    <m/>
    <n v="135573"/>
    <m/>
    <n v="156625.35999999999"/>
    <m/>
    <n v="-5.321809840238891E-7"/>
    <n v="-1"/>
    <n v="2.3214061796965556E-3"/>
    <e v="#DIV/0!"/>
    <n v="3.4911332366605909E-4"/>
    <e v="#DIV/0!"/>
    <d v="2011-10-22T00:00:00"/>
    <d v="2011-11-19T00:00:00"/>
    <d v="2011-12-17T00:00:00"/>
  </r>
  <r>
    <x v="1880"/>
    <n v="1881"/>
    <n v="24"/>
    <n v="6"/>
    <n v="-6"/>
    <s v="Sep-2011"/>
    <n v="1"/>
    <n v="2.7778132727362959E-7"/>
    <n v="36.909999999999997"/>
    <n v="36.06"/>
    <n v="1.02357182473655"/>
    <n v="35.32"/>
    <n v="1172.8699999999999"/>
    <n v="-4.759999999999998"/>
    <n v="-7.133421400264206E-2"/>
    <n v="37.85"/>
    <n v="35.15"/>
    <n v="33.35"/>
    <n v="31.25"/>
    <n v="32.200000000000003"/>
    <n v="32.1"/>
    <n v="32.15"/>
    <m/>
    <m/>
    <m/>
    <n v="18770.95"/>
    <n v="71089.98"/>
    <n v="135685.34"/>
    <n v="141211.32"/>
    <n v="156448.78"/>
    <n v="179116.46"/>
    <n v="134611.10999999999"/>
    <n v="77403"/>
    <n v="-7.133421400264206E-2"/>
    <n v="-8.5714285714285576E-2"/>
    <n v="1.2380952380952354E-2"/>
    <n v="18770.96"/>
    <m/>
    <n v="136001"/>
    <m/>
    <n v="156503.42000000001"/>
    <m/>
    <n v="-5.3273780341545072E-7"/>
    <n v="-1"/>
    <n v="2.3210123454974851E-3"/>
    <e v="#DIV/0!"/>
    <n v="3.491297506470719E-4"/>
    <e v="#DIV/0!"/>
    <d v="2011-10-22T00:00:00"/>
    <d v="2011-11-19T00:00:00"/>
    <d v="2011-12-17T00:00:00"/>
  </r>
  <r>
    <x v="1881"/>
    <n v="1882"/>
    <n v="24"/>
    <n v="5"/>
    <n v="-5"/>
    <s v="Sep-2011"/>
    <n v="1"/>
    <n v="2.7778132727362959E-7"/>
    <n v="34.6"/>
    <n v="34.96"/>
    <n v="0.98970251716247137"/>
    <n v="34.020000000000003"/>
    <n v="1188.68"/>
    <n v="-2.9000000000000021"/>
    <n v="-4.6153846153846101E-2"/>
    <n v="35.75"/>
    <n v="34.1"/>
    <n v="32.75"/>
    <n v="30.7"/>
    <n v="31.75"/>
    <n v="31.65"/>
    <n v="31.7"/>
    <m/>
    <m/>
    <m/>
    <n v="18104.080000000002"/>
    <n v="69627.62"/>
    <n v="133285.68"/>
    <n v="139133.78"/>
    <n v="154220.9"/>
    <n v="176608.62"/>
    <n v="132431.54999999999"/>
    <n v="80749"/>
    <n v="-4.6153846153846101E-2"/>
    <n v="-6.4285714285714349E-2"/>
    <n v="1.3809523809523805E-2"/>
    <n v="18104.09"/>
    <m/>
    <n v="133596"/>
    <m/>
    <n v="154274.76999999999"/>
    <m/>
    <n v="-5.5236137239702685E-7"/>
    <n v="-1"/>
    <n v="2.322824036647856E-3"/>
    <e v="#DIV/0!"/>
    <n v="3.4918217670974554E-4"/>
    <e v="#DIV/0!"/>
    <d v="2011-10-22T00:00:00"/>
    <d v="2011-11-19T00:00:00"/>
    <d v="2011-12-17T00:00:00"/>
  </r>
  <r>
    <x v="1882"/>
    <n v="1883"/>
    <n v="24"/>
    <n v="4"/>
    <n v="-4"/>
    <s v="Sep-2011"/>
    <n v="1"/>
    <n v="2.7778132727362959E-7"/>
    <n v="31.97"/>
    <n v="33.520000000000003"/>
    <n v="0.95375894988066812"/>
    <n v="33.44"/>
    <n v="1209.1099999999999"/>
    <n v="-0.82000000000000028"/>
    <n v="-1.9578313253012181E-2"/>
    <n v="33.200000000000003"/>
    <n v="32.549999999999997"/>
    <n v="31.7"/>
    <n v="29.9"/>
    <n v="31"/>
    <n v="31.05"/>
    <n v="31.15"/>
    <m/>
    <m/>
    <m/>
    <n v="17199.98"/>
    <n v="67234.570000000007"/>
    <n v="129671.8"/>
    <n v="135792.26"/>
    <n v="151066.67000000001"/>
    <n v="173497.24"/>
    <n v="129047.66"/>
    <n v="80965"/>
    <n v="-1.9578313253012181E-2"/>
    <n v="-4.0476190476190374E-2"/>
    <n v="1.8095238095238098E-2"/>
    <n v="17199.990000000002"/>
    <m/>
    <n v="129973"/>
    <m/>
    <n v="151119.44"/>
    <m/>
    <n v="-5.8139568697640333E-7"/>
    <n v="-1"/>
    <n v="2.3174043839874212E-3"/>
    <e v="#DIV/0!"/>
    <n v="3.4919398854303273E-4"/>
    <e v="#DIV/0!"/>
    <d v="2011-10-22T00:00:00"/>
    <d v="2011-11-19T00:00:00"/>
    <d v="2011-12-17T00:00:00"/>
  </r>
  <r>
    <x v="1883"/>
    <n v="1884"/>
    <n v="24"/>
    <n v="3"/>
    <n v="-3"/>
    <s v="Sep-2011"/>
    <n v="1"/>
    <n v="2.7778132727362959E-7"/>
    <n v="30.98"/>
    <n v="32.950000000000003"/>
    <n v="0.94021244309559937"/>
    <n v="33.020000000000003"/>
    <n v="1216.01"/>
    <n v="7.0000000000000284E-2"/>
    <n v="-6.2402496099842608E-3"/>
    <n v="32.049999999999997"/>
    <n v="31.85"/>
    <n v="31.25"/>
    <n v="29.7"/>
    <n v="30.8"/>
    <n v="30.9"/>
    <n v="31.05"/>
    <m/>
    <m/>
    <m/>
    <n v="16801.36"/>
    <n v="66217.279999999999"/>
    <n v="128676.43"/>
    <n v="134912.32000000001"/>
    <n v="150315.79"/>
    <n v="172905.27"/>
    <n v="128135.18"/>
    <n v="86606"/>
    <n v="-6.2402496099842608E-3"/>
    <n v="-2.857142857142864E-2"/>
    <n v="1.9761904761904772E-2"/>
    <n v="16801.37"/>
    <m/>
    <n v="128976"/>
    <m/>
    <n v="150368.29999999999"/>
    <m/>
    <n v="-5.9518955885140857E-7"/>
    <n v="-1"/>
    <n v="2.3226801885622671E-3"/>
    <e v="#DIV/0!"/>
    <n v="3.4920924157538666E-4"/>
    <e v="#DIV/0!"/>
    <d v="2011-10-22T00:00:00"/>
    <d v="2011-11-19T00:00:00"/>
    <d v="2011-12-17T00:00:00"/>
  </r>
  <r>
    <x v="1884"/>
    <n v="1885"/>
    <n v="24"/>
    <n v="2"/>
    <n v="-2"/>
    <s v="Sep-2011"/>
    <n v="1"/>
    <n v="8.3334421319136709E-7"/>
    <n v="32.729999999999997"/>
    <n v="33.81"/>
    <n v="0.96805678793256422"/>
    <n v="33.78"/>
    <n v="1204.0899999999999"/>
    <n v="-1.1299999999999955"/>
    <n v="-1.7804154302670683E-2"/>
    <n v="33.700000000000003"/>
    <n v="33.1"/>
    <n v="32.15"/>
    <n v="30.4"/>
    <n v="31.45"/>
    <n v="31.5"/>
    <n v="31.6"/>
    <m/>
    <m/>
    <m/>
    <n v="17478"/>
    <n v="68183.05"/>
    <n v="131768.07999999999"/>
    <n v="137786.41"/>
    <n v="153256.92000000001"/>
    <n v="175992.59"/>
    <n v="131036.83"/>
    <n v="83985"/>
    <n v="-1.7804154302670683E-2"/>
    <n v="-4.5238095238095376E-2"/>
    <n v="1.7380952380952427E-2"/>
    <n v="17478.009999999998"/>
    <m/>
    <n v="132075"/>
    <m/>
    <n v="153310.46"/>
    <m/>
    <n v="-5.7214751555808066E-7"/>
    <n v="-1"/>
    <n v="2.3238311565399418E-3"/>
    <e v="#DIV/0!"/>
    <n v="3.492260084535592E-4"/>
    <e v="#DIV/0!"/>
    <d v="2011-10-22T00:00:00"/>
    <d v="2011-11-19T00:00:00"/>
    <d v="2011-12-17T00:00:00"/>
  </r>
  <r>
    <x v="1885"/>
    <n v="1886"/>
    <n v="24"/>
    <n v="1"/>
    <n v="-1"/>
    <s v="Sep-2011"/>
    <n v="1"/>
    <n v="2.7778132727362959E-7"/>
    <n v="32.86"/>
    <n v="33.619999999999997"/>
    <n v="0.97739440809042244"/>
    <n v="33.57"/>
    <n v="1202.0899999999999"/>
    <n v="-1.509999999999998"/>
    <n v="-1.6417910447761086E-2"/>
    <n v="33.5"/>
    <n v="32.950000000000003"/>
    <n v="31.85"/>
    <n v="30.2"/>
    <n v="31.3"/>
    <n v="31.3"/>
    <n v="31.35"/>
    <m/>
    <m/>
    <m/>
    <n v="17397.759999999998"/>
    <n v="67560.86"/>
    <n v="130885.28"/>
    <n v="137119.22"/>
    <n v="152287.28"/>
    <n v="174611.71"/>
    <n v="130282.46"/>
    <n v="84233"/>
    <n v="-1.6417910447761086E-2"/>
    <n v="-5.2380952380952452E-2"/>
    <n v="1.6428571428571459E-2"/>
    <n v="17397.77"/>
    <m/>
    <n v="131190"/>
    <m/>
    <n v="152340.48000000001"/>
    <m/>
    <n v="-5.7478630893713775E-7"/>
    <n v="-1"/>
    <n v="2.3227380135681162E-3"/>
    <e v="#DIV/0!"/>
    <n v="3.4921775223507E-4"/>
    <e v="#DIV/0!"/>
    <d v="2011-10-22T00:00:00"/>
    <d v="2011-11-19T00:00:00"/>
    <d v="2011-12-17T00:00:00"/>
  </r>
  <r>
    <x v="1886"/>
    <n v="1887"/>
    <n v="20"/>
    <n v="20"/>
    <n v="0"/>
    <s v="Oct-2011"/>
    <n v="1"/>
    <n v="2.7778132727362959E-7"/>
    <n v="37.32"/>
    <n v="36.19"/>
    <n v="1.0312240950538825"/>
    <n v="35.630000000000003"/>
    <n v="1166.76"/>
    <n v="-5.0200000000000031"/>
    <n v="-5.5944055944055937E-2"/>
    <n v="35.75"/>
    <n v="33.75"/>
    <n v="31.55"/>
    <n v="32.299999999999997"/>
    <n v="32.200000000000003"/>
    <n v="32"/>
    <n v="32.299999999999997"/>
    <m/>
    <m/>
    <m/>
    <n v="18876.18"/>
    <n v="71591.199999999997"/>
    <n v="136736.15"/>
    <n v="141500.06"/>
    <n v="156420.72"/>
    <n v="178232.1"/>
    <n v="135260.76999999999"/>
    <n v="71023"/>
    <n v="-5.5944055944055937E-2"/>
    <n v="-0.10476190476190474"/>
    <n v="-9.5238095238096593E-4"/>
    <n v="18876.189999999999"/>
    <m/>
    <n v="137054"/>
    <m/>
    <n v="156475.35999999999"/>
    <m/>
    <n v="-5.2976792448048516E-7"/>
    <n v="-1"/>
    <n v="2.3191588716856555E-3"/>
    <e v="#DIV/0!"/>
    <n v="3.4919235846452034E-4"/>
    <e v="#DIV/0!"/>
    <d v="2011-11-19T00:00:00"/>
    <d v="2011-12-17T00:00:00"/>
    <d v="2012-01-21T00:00:00"/>
  </r>
  <r>
    <x v="1887"/>
    <n v="1888"/>
    <n v="20"/>
    <n v="19"/>
    <n v="1"/>
    <s v="Oct-2011"/>
    <n v="1"/>
    <n v="2.7778132727362959E-7"/>
    <n v="41.35"/>
    <n v="39.15"/>
    <n v="1.0561941251596425"/>
    <n v="37.61"/>
    <n v="1129.56"/>
    <n v="-8.0500000000000043"/>
    <n v="-7.2632944228274932E-2"/>
    <n v="38.549999999999997"/>
    <n v="35.75"/>
    <n v="33.15"/>
    <n v="33.799999999999997"/>
    <n v="33.4"/>
    <n v="33.200000000000003"/>
    <n v="33.299999999999997"/>
    <m/>
    <m/>
    <m/>
    <n v="20337.57"/>
    <n v="75804.97"/>
    <n v="143640.63"/>
    <n v="148006.6"/>
    <n v="162701.91"/>
    <n v="184857.05"/>
    <n v="141782.21"/>
    <n v="70818"/>
    <n v="-7.2632944228274932E-2"/>
    <n v="-0.12380952380952388"/>
    <n v="-8.0952380952380755E-3"/>
    <n v="20337.580000000002"/>
    <m/>
    <n v="143975"/>
    <m/>
    <n v="162758.74"/>
    <m/>
    <n v="-4.9170058591225045E-7"/>
    <n v="-1"/>
    <n v="2.3224170862996725E-3"/>
    <e v="#DIV/0!"/>
    <n v="3.4916711692402629E-4"/>
    <e v="#DIV/0!"/>
    <d v="2011-11-19T00:00:00"/>
    <d v="2011-12-17T00:00:00"/>
    <d v="2012-01-21T00:00:00"/>
  </r>
  <r>
    <x v="1888"/>
    <n v="1889"/>
    <n v="20"/>
    <n v="18"/>
    <n v="2"/>
    <s v="Oct-2011"/>
    <n v="1"/>
    <n v="2.7778132727362959E-7"/>
    <n v="41.25"/>
    <n v="39.549999999999997"/>
    <n v="1.042983565107459"/>
    <n v="37.92"/>
    <n v="1136.43"/>
    <n v="-7.8999999999999986"/>
    <n v="-8.1841432225064015E-2"/>
    <n v="39.1"/>
    <n v="35.9"/>
    <n v="33.25"/>
    <n v="33.950000000000003"/>
    <n v="33.6"/>
    <n v="33.299999999999997"/>
    <n v="33.35"/>
    <m/>
    <m/>
    <m/>
    <n v="20608.599999999999"/>
    <n v="76114.7"/>
    <n v="144094.75"/>
    <n v="148686.17000000001"/>
    <n v="163415.35"/>
    <n v="185385.9"/>
    <n v="142332.65"/>
    <n v="68765"/>
    <n v="-8.1841432225064015E-2"/>
    <n v="-0.12619047619047613"/>
    <n v="-1.000000000000004E-2"/>
    <n v="20608.61"/>
    <m/>
    <n v="144430"/>
    <m/>
    <n v="163472.43"/>
    <m/>
    <n v="-4.8523408429958486E-7"/>
    <n v="-1"/>
    <n v="2.3211936578273213E-3"/>
    <e v="#DIV/0!"/>
    <n v="3.4917202857990913E-4"/>
    <e v="#DIV/0!"/>
    <d v="2011-11-19T00:00:00"/>
    <d v="2011-12-17T00:00:00"/>
    <d v="2012-01-21T00:00:00"/>
  </r>
  <r>
    <x v="1889"/>
    <n v="1890"/>
    <n v="20"/>
    <n v="17"/>
    <n v="3"/>
    <s v="Oct-2011"/>
    <n v="1"/>
    <n v="8.3334421319136709E-7"/>
    <n v="39.020000000000003"/>
    <n v="38.03"/>
    <n v="1.026032079936892"/>
    <n v="37.08"/>
    <n v="1162.95"/>
    <n v="-6.220000000000006"/>
    <n v="-7.4666666666666548E-2"/>
    <n v="37.5"/>
    <n v="34.700000000000003"/>
    <n v="32.35"/>
    <n v="33.299999999999997"/>
    <n v="32.950000000000003"/>
    <n v="32.700000000000003"/>
    <n v="32.799999999999997"/>
    <m/>
    <m/>
    <m/>
    <n v="19786.830000000002"/>
    <n v="73638.53"/>
    <n v="140368.84"/>
    <n v="145835.17000000001"/>
    <n v="160358.34"/>
    <n v="182088.26"/>
    <n v="139131.73000000001"/>
    <n v="69395"/>
    <n v="-7.4666666666666548E-2"/>
    <n v="-0.11190476190476198"/>
    <n v="-8.3333333333333332E-3"/>
    <n v="19786.84"/>
    <m/>
    <n v="140695"/>
    <m/>
    <n v="160414.35"/>
    <m/>
    <n v="-5.0538640825919091E-7"/>
    <n v="-1"/>
    <n v="2.3182060485447491E-3"/>
    <e v="#DIV/0!"/>
    <n v="3.4915828914314283E-4"/>
    <e v="#DIV/0!"/>
    <d v="2011-11-19T00:00:00"/>
    <d v="2011-12-17T00:00:00"/>
    <d v="2012-01-21T00:00:00"/>
  </r>
  <r>
    <x v="1890"/>
    <n v="1891"/>
    <n v="20"/>
    <n v="16"/>
    <n v="4"/>
    <s v="Oct-2011"/>
    <n v="1"/>
    <n v="5.5556975353532323E-7"/>
    <n v="37.71"/>
    <n v="37.21"/>
    <n v="1.013437248051599"/>
    <n v="36.54"/>
    <n v="1175.3800000000001"/>
    <n v="-5.1600000000000037"/>
    <n v="-6.6666666666666763E-2"/>
    <n v="36.75"/>
    <n v="34.299999999999997"/>
    <n v="32"/>
    <n v="33.049999999999997"/>
    <n v="32.65"/>
    <n v="32.450000000000003"/>
    <n v="32.549999999999997"/>
    <m/>
    <m/>
    <m/>
    <n v="19422.599999999999"/>
    <n v="72799.570000000007"/>
    <n v="138945.39000000001"/>
    <n v="144694.20000000001"/>
    <n v="159060.64000000001"/>
    <n v="180697.1"/>
    <n v="137883.70000000001"/>
    <n v="69373"/>
    <n v="-6.6666666666666763E-2"/>
    <n v="-0.10952380952380938"/>
    <n v="-8.0952380952380755E-3"/>
    <n v="19422.61"/>
    <m/>
    <n v="139269"/>
    <m/>
    <n v="159116.19"/>
    <m/>
    <n v="-5.1486386237674895E-7"/>
    <n v="-1"/>
    <n v="2.3236326820755947E-3"/>
    <e v="#DIV/0!"/>
    <n v="3.4911595105431044E-4"/>
    <e v="#DIV/0!"/>
    <d v="2011-11-19T00:00:00"/>
    <d v="2011-12-17T00:00:00"/>
    <d v="2012-01-21T00:00:00"/>
  </r>
  <r>
    <x v="1891"/>
    <n v="1892"/>
    <n v="20"/>
    <n v="15"/>
    <n v="5"/>
    <s v="Oct-2011"/>
    <n v="1"/>
    <n v="5.5556975353532323E-7"/>
    <n v="41.08"/>
    <n v="39.520000000000003"/>
    <n v="1.0394736842105261"/>
    <n v="38.21"/>
    <n v="1151.06"/>
    <n v="-7.68"/>
    <n v="-8.6185044359949448E-2"/>
    <n v="39.450000000000003"/>
    <n v="36.049999999999997"/>
    <n v="33.5"/>
    <n v="34.299999999999997"/>
    <n v="33.65"/>
    <n v="33.35"/>
    <n v="33.4"/>
    <m/>
    <m/>
    <m/>
    <n v="20746.12"/>
    <n v="76442.289999999994"/>
    <n v="145136.37"/>
    <n v="149908.98000000001"/>
    <n v="164009.82"/>
    <n v="185635.42"/>
    <n v="143434.01"/>
    <n v="69348"/>
    <n v="-8.6185044359949448E-2"/>
    <n v="-0.12142857142857129"/>
    <n v="-1.4285714285714252E-2"/>
    <n v="20746.13"/>
    <m/>
    <n v="145474"/>
    <m/>
    <n v="164067.10999999999"/>
    <m/>
    <n v="-4.8201761012956474E-7"/>
    <n v="-1"/>
    <n v="2.3208958301827449E-3"/>
    <e v="#DIV/0!"/>
    <n v="3.4918637867138058E-4"/>
    <e v="#DIV/0!"/>
    <d v="2011-11-19T00:00:00"/>
    <d v="2011-12-17T00:00:00"/>
    <d v="2012-01-21T00:00:00"/>
  </r>
  <r>
    <x v="1892"/>
    <n v="1893"/>
    <n v="20"/>
    <n v="14"/>
    <n v="6"/>
    <s v="Oct-2011"/>
    <n v="1"/>
    <n v="5.5556975353532323E-7"/>
    <n v="38.840000000000003"/>
    <n v="38.18"/>
    <n v="1.0172865374541646"/>
    <n v="37.200000000000003"/>
    <n v="1160.4000000000001"/>
    <n v="-5.7900000000000063"/>
    <n v="-8.5492227979274693E-2"/>
    <n v="38.6"/>
    <n v="35.299999999999997"/>
    <n v="32.950000000000003"/>
    <n v="33.799999999999997"/>
    <n v="33.25"/>
    <n v="33"/>
    <n v="33.049999999999997"/>
    <m/>
    <m/>
    <m/>
    <n v="20303.46"/>
    <n v="74947.5"/>
    <n v="142835.09"/>
    <n v="147843.17000000001"/>
    <n v="162053.74"/>
    <n v="183688.2"/>
    <n v="141309.38"/>
    <n v="69723"/>
    <n v="-8.5492227979274693E-2"/>
    <n v="-0.11190476190476163"/>
    <n v="-1.1904761904761904E-2"/>
    <n v="20303.47"/>
    <m/>
    <n v="143167"/>
    <m/>
    <n v="162110.34"/>
    <m/>
    <n v="-4.9252664702325597E-7"/>
    <n v="-1"/>
    <n v="2.318341517249111E-3"/>
    <e v="#DIV/0!"/>
    <n v="3.491449095721212E-4"/>
    <e v="#DIV/0!"/>
    <d v="2011-11-19T00:00:00"/>
    <d v="2011-12-17T00:00:00"/>
    <d v="2012-01-21T00:00:00"/>
  </r>
  <r>
    <x v="1893"/>
    <n v="1894"/>
    <n v="20"/>
    <n v="13"/>
    <n v="7"/>
    <s v="Oct-2011"/>
    <n v="1"/>
    <n v="5.5556975353532323E-7"/>
    <n v="42.96"/>
    <n v="41.24"/>
    <n v="1.0417070805043647"/>
    <n v="39.229999999999997"/>
    <n v="1131.42"/>
    <n v="-8.61"/>
    <n v="-0.10438908659549229"/>
    <n v="42.15"/>
    <n v="37.75"/>
    <n v="34.799999999999997"/>
    <n v="35.5"/>
    <n v="34.700000000000003"/>
    <n v="34.25"/>
    <n v="34.35"/>
    <m/>
    <m/>
    <m/>
    <n v="22019.599999999999"/>
    <n v="79816.87"/>
    <n v="150557.44"/>
    <n v="154936.82"/>
    <n v="168972.02"/>
    <n v="190739.86"/>
    <n v="148517.07"/>
    <n v="67345"/>
    <n v="-0.10438908659549229"/>
    <n v="-0.14047619047619062"/>
    <n v="-1.8571428571428565E-2"/>
    <n v="22019.61"/>
    <m/>
    <n v="150907.62"/>
    <m/>
    <n v="169031.04000000001"/>
    <m/>
    <n v="-4.5414065017669556E-7"/>
    <n v="-1"/>
    <n v="2.3204924973304398E-3"/>
    <e v="#DIV/0!"/>
    <n v="3.4916663826962567E-4"/>
    <e v="#DIV/0!"/>
    <d v="2011-11-19T00:00:00"/>
    <d v="2011-12-17T00:00:00"/>
    <d v="2012-01-21T00:00:00"/>
  </r>
  <r>
    <x v="1894"/>
    <n v="1895"/>
    <n v="20"/>
    <n v="12"/>
    <n v="8"/>
    <s v="Oct-2011"/>
    <n v="1"/>
    <n v="1.6667101867540168E-6"/>
    <n v="45.45"/>
    <n v="43.38"/>
    <n v="1.0477178423236515"/>
    <n v="41.36"/>
    <n v="1099.23"/>
    <n v="-10.150000000000006"/>
    <n v="-9.9889012208657091E-2"/>
    <n v="45.05"/>
    <n v="40.549999999999997"/>
    <n v="36.700000000000003"/>
    <n v="37.049999999999997"/>
    <n v="35.6"/>
    <n v="35.15"/>
    <n v="35.299999999999997"/>
    <m/>
    <m/>
    <m/>
    <n v="23578.84"/>
    <n v="85142.49"/>
    <n v="158111.31"/>
    <n v="160618.39000000001"/>
    <n v="174025.7"/>
    <n v="195857.72"/>
    <n v="154964.47"/>
    <n v="69456"/>
    <n v="-9.9889012208657091E-2"/>
    <n v="-0.18333333333333307"/>
    <n v="-2.7142857142857156E-2"/>
    <n v="23578.85"/>
    <m/>
    <n v="158479.06"/>
    <n v="160596.48000000001"/>
    <n v="174086.49"/>
    <m/>
    <n v="-4.2410889413178717E-7"/>
    <n v="-1"/>
    <n v="2.3204958434256237E-3"/>
    <n v="-1.3642889308659498E-4"/>
    <n v="3.4919424247096398E-4"/>
    <e v="#DIV/0!"/>
    <d v="2011-11-19T00:00:00"/>
    <d v="2011-12-17T00:00:00"/>
    <d v="2012-01-21T00:00:00"/>
  </r>
  <r>
    <x v="1895"/>
    <n v="1896"/>
    <n v="20"/>
    <n v="11"/>
    <n v="9"/>
    <s v="Oct-2011"/>
    <n v="1"/>
    <n v="5.5556975353532323E-7"/>
    <n v="40.82"/>
    <n v="40.450000000000003"/>
    <n v="1.0091470951792336"/>
    <n v="39.130000000000003"/>
    <n v="1123.95"/>
    <n v="-6.9200000000000017"/>
    <n v="-6.617647058823517E-2"/>
    <n v="40.799999999999997"/>
    <n v="38.1"/>
    <n v="35.200000000000003"/>
    <n v="35.85"/>
    <n v="34.65"/>
    <n v="33.950000000000003"/>
    <n v="33.9"/>
    <m/>
    <m/>
    <m/>
    <n v="21693.64"/>
    <n v="80706.38"/>
    <n v="152255.82"/>
    <n v="155819.45000000001"/>
    <n v="168431.61"/>
    <n v="188683.66"/>
    <n v="149776.51"/>
    <n v="68136"/>
    <n v="-6.617647058823517E-2"/>
    <n v="-0.13809523809523802"/>
    <n v="-3.1190476190476213E-2"/>
    <n v="21693.65"/>
    <m/>
    <n v="152609.95000000001"/>
    <m/>
    <n v="168490.44"/>
    <m/>
    <n v="-4.6096438368081293E-7"/>
    <n v="-1"/>
    <n v="2.3204908985292546E-3"/>
    <e v="#DIV/0!"/>
    <n v="3.491592757429816E-4"/>
    <e v="#DIV/0!"/>
    <d v="2011-11-19T00:00:00"/>
    <d v="2011-12-17T00:00:00"/>
    <d v="2012-01-21T00:00:00"/>
  </r>
  <r>
    <x v="1896"/>
    <n v="1897"/>
    <n v="20"/>
    <n v="10"/>
    <n v="10"/>
    <s v="Oct-2011"/>
    <n v="1"/>
    <n v="5.5556975353532323E-7"/>
    <n v="37.81"/>
    <n v="38.31"/>
    <n v="0.98694857739493602"/>
    <n v="37.86"/>
    <n v="1144.03"/>
    <n v="-3.8599999999999994"/>
    <n v="-5.5916775032509913E-2"/>
    <n v="38.450000000000003"/>
    <n v="36.299999999999997"/>
    <n v="34.1"/>
    <n v="35.1"/>
    <n v="34.35"/>
    <n v="33.9"/>
    <n v="33.950000000000003"/>
    <m/>
    <m/>
    <m/>
    <n v="20552.61"/>
    <n v="77513.399999999994"/>
    <n v="148291.47"/>
    <n v="153498.82"/>
    <n v="167292.28"/>
    <n v="188683.76"/>
    <n v="146708.04999999999"/>
    <n v="69988"/>
    <n v="-5.5916775032509913E-2"/>
    <n v="-0.10476190476190456"/>
    <n v="-1.8571428571428565E-2"/>
    <n v="20552.62"/>
    <m/>
    <n v="148636.39000000001"/>
    <m/>
    <n v="167350.71"/>
    <m/>
    <n v="-4.8655597186146044E-7"/>
    <n v="-1"/>
    <n v="2.3205622795333821E-3"/>
    <e v="#DIV/0!"/>
    <n v="3.4914700989313412E-4"/>
    <e v="#DIV/0!"/>
    <d v="2011-11-19T00:00:00"/>
    <d v="2011-12-17T00:00:00"/>
    <d v="2012-01-21T00:00:00"/>
  </r>
  <r>
    <x v="1897"/>
    <n v="1898"/>
    <n v="20"/>
    <n v="9"/>
    <n v="11"/>
    <s v="Oct-2011"/>
    <n v="1"/>
    <n v="5.5556975353532323E-7"/>
    <n v="36.270000000000003"/>
    <n v="37.04"/>
    <n v="0.97921166306695473"/>
    <n v="36.909999999999997"/>
    <n v="1164.97"/>
    <n v="-2.6700000000000017"/>
    <n v="-5.1519154557463698E-2"/>
    <n v="37.85"/>
    <n v="35.9"/>
    <n v="33.75"/>
    <n v="34.75"/>
    <n v="34"/>
    <n v="33.5"/>
    <n v="33.6"/>
    <m/>
    <m/>
    <m/>
    <n v="20282.39"/>
    <n v="76690.59"/>
    <n v="146793.66"/>
    <n v="151950.09"/>
    <n v="165500.84"/>
    <n v="186612.25"/>
    <n v="145227.03"/>
    <n v="71050"/>
    <n v="-5.1519154557463698E-2"/>
    <n v="-0.10238095238095231"/>
    <n v="-1.8809523809523786E-2"/>
    <n v="20282.400000000001"/>
    <m/>
    <n v="147135.09"/>
    <m/>
    <n v="165558.64000000001"/>
    <m/>
    <n v="-4.9303829931552813E-7"/>
    <n v="-1"/>
    <n v="2.3205205501963741E-3"/>
    <e v="#DIV/0!"/>
    <n v="3.4912101234956666E-4"/>
    <e v="#DIV/0!"/>
    <d v="2011-11-19T00:00:00"/>
    <d v="2011-12-17T00:00:00"/>
    <d v="2012-01-21T00:00:00"/>
  </r>
  <r>
    <x v="1898"/>
    <n v="1899"/>
    <n v="20"/>
    <n v="8"/>
    <n v="-8"/>
    <s v="Oct-2011"/>
    <n v="1"/>
    <n v="5.5556975353532323E-7"/>
    <n v="36.200000000000003"/>
    <n v="37.31"/>
    <n v="0.97024926293218983"/>
    <n v="37.25"/>
    <n v="1155.46"/>
    <n v="-2.3500000000000014"/>
    <n v="-5.2700922266139649E-2"/>
    <n v="37.950000000000003"/>
    <n v="35.950000000000003"/>
    <n v="33.85"/>
    <n v="34.9"/>
    <n v="34.200000000000003"/>
    <n v="33.85"/>
    <n v="33.85"/>
    <m/>
    <m/>
    <m/>
    <n v="20321.11"/>
    <n v="76867.899999999994"/>
    <n v="147349.29"/>
    <n v="152747.57999999999"/>
    <n v="166739.42000000001"/>
    <n v="188224.91"/>
    <n v="145882.91"/>
    <n v="71889"/>
    <n v="-5.2700922266139649E-2"/>
    <n v="-0.10000000000000006"/>
    <n v="-1.6666666666666635E-2"/>
    <n v="20321.12"/>
    <m/>
    <n v="147692.01999999999"/>
    <m/>
    <n v="166797.66"/>
    <m/>
    <n v="-4.9209886061394696E-7"/>
    <n v="-1"/>
    <n v="2.3205722286145278E-3"/>
    <e v="#DIV/0!"/>
    <n v="3.4916556982868155E-4"/>
    <e v="#DIV/0!"/>
    <d v="2011-11-19T00:00:00"/>
    <d v="2011-12-17T00:00:00"/>
    <d v="2012-01-21T00:00:00"/>
  </r>
  <r>
    <x v="1899"/>
    <n v="1900"/>
    <n v="20"/>
    <n v="7"/>
    <n v="-7"/>
    <s v="Oct-2011"/>
    <n v="1"/>
    <n v="1.6667101867540168E-6"/>
    <n v="33.020000000000003"/>
    <n v="34.79"/>
    <n v="0.94912331129634964"/>
    <n v="35.17"/>
    <n v="1194.8900000000001"/>
    <n v="-0.42000000000000171"/>
    <n v="-3.0259365994236398E-2"/>
    <n v="34.700000000000003"/>
    <n v="33.65"/>
    <n v="32.1"/>
    <n v="33.049999999999997"/>
    <n v="32.65"/>
    <n v="32.450000000000003"/>
    <n v="32.6"/>
    <m/>
    <m/>
    <m/>
    <n v="18861.52"/>
    <n v="72550.67"/>
    <n v="139604.98000000001"/>
    <n v="145408.68"/>
    <n v="159549.53"/>
    <n v="180982.6"/>
    <n v="138544.32999999999"/>
    <n v="74181"/>
    <n v="-3.0259365994236398E-2"/>
    <n v="-7.3809523809523672E-2"/>
    <n v="-7.3809523809522997E-3"/>
    <n v="18861.52"/>
    <m/>
    <n v="139929.69"/>
    <m/>
    <n v="159605.25"/>
    <m/>
    <n v="0"/>
    <n v="-1"/>
    <n v="2.3205225424282141E-3"/>
    <e v="#DIV/0!"/>
    <n v="3.4911132309244943E-4"/>
    <e v="#DIV/0!"/>
    <d v="2011-11-19T00:00:00"/>
    <d v="2011-12-17T00:00:00"/>
    <d v="2012-01-21T00:00:00"/>
  </r>
  <r>
    <x v="1900"/>
    <n v="1901"/>
    <n v="20"/>
    <n v="6"/>
    <n v="-6"/>
    <s v="Oct-2011"/>
    <n v="1"/>
    <n v="5.5556975353532323E-7"/>
    <n v="32.86"/>
    <n v="34.06"/>
    <n v="0.96476805637110974"/>
    <n v="34.81"/>
    <n v="1195.54"/>
    <n v="-0.25999999999999801"/>
    <n v="-2.8985507246376829E-2"/>
    <n v="34.5"/>
    <n v="33.5"/>
    <n v="32.049999999999997"/>
    <n v="33"/>
    <n v="32.549999999999997"/>
    <n v="32.35"/>
    <n v="32.6"/>
    <m/>
    <m/>
    <m/>
    <n v="18769.900000000001"/>
    <n v="72372.479999999996"/>
    <n v="139392.01999999999"/>
    <n v="145031.59"/>
    <n v="159199"/>
    <n v="180815.92"/>
    <n v="138259.01"/>
    <n v="77061"/>
    <n v="-2.8985507246376829E-2"/>
    <n v="-6.9047619047619177E-2"/>
    <n v="-6.6666666666666263E-3"/>
    <n v="18769.900000000001"/>
    <m/>
    <n v="139716.23000000001"/>
    <m/>
    <n v="159254.59"/>
    <m/>
    <n v="0"/>
    <n v="-1"/>
    <n v="2.3204891801047087E-3"/>
    <e v="#DIV/0!"/>
    <n v="3.4906372243334718E-4"/>
    <e v="#DIV/0!"/>
    <d v="2011-11-19T00:00:00"/>
    <d v="2011-12-17T00:00:00"/>
    <d v="2012-01-21T00:00:00"/>
  </r>
  <r>
    <x v="1901"/>
    <n v="1902"/>
    <n v="20"/>
    <n v="5"/>
    <n v="-5"/>
    <s v="Oct-2011"/>
    <n v="1"/>
    <n v="4.1667465300321282E-7"/>
    <n v="31.26"/>
    <n v="32.97"/>
    <n v="0.94813466787989087"/>
    <n v="33.39"/>
    <n v="1207.25"/>
    <n v="0.28999999999999915"/>
    <n v="-2.4806201550387597E-2"/>
    <n v="32.25"/>
    <n v="31.45"/>
    <n v="30.55"/>
    <n v="31.65"/>
    <n v="31.35"/>
    <n v="31.3"/>
    <n v="31.55"/>
    <m/>
    <m/>
    <m/>
    <n v="17602"/>
    <n v="68716.210000000006"/>
    <n v="133488.79"/>
    <n v="139536.76999999999"/>
    <n v="153693.98000000001"/>
    <n v="174980.98"/>
    <n v="132711.79999999999"/>
    <n v="75331"/>
    <n v="-2.4806201550387597E-2"/>
    <n v="-4.2857142857142788E-2"/>
    <n v="-1.6666666666666397E-3"/>
    <n v="17602.009999999998"/>
    <m/>
    <n v="133799.26999999999"/>
    <m/>
    <n v="153747.65"/>
    <m/>
    <n v="-5.6811693655436457E-7"/>
    <n v="-1"/>
    <n v="2.3204909862361836E-3"/>
    <e v="#DIV/0!"/>
    <n v="3.4907850624047717E-4"/>
    <e v="#DIV/0!"/>
    <d v="2011-11-19T00:00:00"/>
    <d v="2011-12-17T00:00:00"/>
    <d v="2012-01-21T00:00:00"/>
  </r>
  <r>
    <x v="1902"/>
    <n v="1903"/>
    <n v="20"/>
    <n v="4"/>
    <n v="-4"/>
    <s v="Oct-2011"/>
    <n v="1"/>
    <n v="4.1667465300321282E-7"/>
    <n v="30.7"/>
    <n v="32.71"/>
    <n v="0.93855090186487311"/>
    <n v="33.29"/>
    <n v="1203.6600000000001"/>
    <n v="0.90000000000000213"/>
    <n v="-2.8037383177570208E-2"/>
    <n v="32.1"/>
    <n v="31.2"/>
    <n v="30.3"/>
    <n v="31.5"/>
    <n v="31.3"/>
    <n v="31.25"/>
    <n v="31.6"/>
    <m/>
    <m/>
    <m/>
    <n v="17473.93"/>
    <n v="68157.210000000006"/>
    <n v="132766.82999999999"/>
    <n v="139225.85999999999"/>
    <n v="153547.23000000001"/>
    <n v="175147.7"/>
    <n v="132205"/>
    <n v="74850"/>
    <n v="-2.8037383177570208E-2"/>
    <n v="-4.2857142857142788E-2"/>
    <n v="1.1904761904762075E-3"/>
    <n v="17473.939999999999"/>
    <m/>
    <m/>
    <m/>
    <n v="153600.85"/>
    <m/>
    <n v="-5.7228077917168591E-7"/>
    <n v="-1"/>
    <e v="#DIV/0!"/>
    <e v="#DIV/0!"/>
    <n v="3.4908660987224577E-4"/>
    <e v="#DIV/0!"/>
    <d v="2011-11-19T00:00:00"/>
    <d v="2011-12-17T00:00:00"/>
    <d v="2012-01-21T00:00:00"/>
  </r>
  <r>
    <x v="1903"/>
    <n v="1904"/>
    <n v="20"/>
    <n v="3"/>
    <n v="-3"/>
    <s v="Oct-2011"/>
    <n v="1"/>
    <n v="4.1667465300321282E-7"/>
    <n v="28.24"/>
    <n v="30.39"/>
    <n v="0.9292530437643961"/>
    <n v="31.67"/>
    <n v="1224.58"/>
    <n v="2.2100000000000009"/>
    <n v="-1.3445378151260456E-2"/>
    <n v="29.75"/>
    <n v="29.35"/>
    <n v="28.9"/>
    <n v="30.35"/>
    <n v="30.15"/>
    <n v="30.2"/>
    <n v="30.45"/>
    <m/>
    <m/>
    <m/>
    <n v="16400.46"/>
    <n v="64870.87"/>
    <n v="127733.02"/>
    <n v="134115.49"/>
    <n v="148082.98000000001"/>
    <n v="168846.4"/>
    <n v="127272.43"/>
    <n v="76414"/>
    <n v="-1.3445378151260456E-2"/>
    <n v="-2.1428571428571564E-2"/>
    <n v="1.6666666666666397E-3"/>
    <n v="16400.47"/>
    <m/>
    <m/>
    <m/>
    <n v="148134.69"/>
    <m/>
    <n v="-6.0973862346855108E-7"/>
    <n v="-1"/>
    <e v="#DIV/0!"/>
    <e v="#DIV/0!"/>
    <n v="3.490742107739372E-4"/>
    <e v="#DIV/0!"/>
    <d v="2011-11-19T00:00:00"/>
    <d v="2011-12-17T00:00:00"/>
    <d v="2012-01-21T00:00:00"/>
  </r>
  <r>
    <x v="1904"/>
    <n v="1905"/>
    <n v="20"/>
    <n v="2"/>
    <n v="-2"/>
    <s v="Oct-2011"/>
    <n v="1"/>
    <n v="1.250024479704237E-6"/>
    <n v="33.39"/>
    <n v="33.6"/>
    <n v="0.99375000000000002"/>
    <n v="33.81"/>
    <n v="1200.8599999999999"/>
    <n v="-1.5399999999999991"/>
    <n v="-3.6549707602339221E-2"/>
    <n v="34.200000000000003"/>
    <n v="32.950000000000003"/>
    <n v="31"/>
    <n v="32.200000000000003"/>
    <n v="31.7"/>
    <n v="31.55"/>
    <n v="31.85"/>
    <m/>
    <m/>
    <m/>
    <n v="18456.82"/>
    <n v="69913.600000000006"/>
    <n v="135662.31"/>
    <n v="141139.26999999999"/>
    <n v="155170.07"/>
    <n v="176588.29"/>
    <n v="134555.84"/>
    <n v="71004"/>
    <n v="-3.6549707602339221E-2"/>
    <n v="-9.2857142857142999E-2"/>
    <n v="-5.7142857142857282E-3"/>
    <n v="18456.830000000002"/>
    <m/>
    <m/>
    <m/>
    <n v="155224.26"/>
    <m/>
    <n v="-5.4180484958886584E-7"/>
    <n v="-1"/>
    <e v="#DIV/0!"/>
    <e v="#DIV/0!"/>
    <n v="3.4910780054614096E-4"/>
    <e v="#DIV/0!"/>
    <d v="2011-11-19T00:00:00"/>
    <d v="2011-12-17T00:00:00"/>
    <d v="2012-01-21T00:00:00"/>
  </r>
  <r>
    <x v="1905"/>
    <n v="1906"/>
    <n v="20"/>
    <n v="1"/>
    <n v="-1"/>
    <s v="Oct-2011"/>
    <n v="1"/>
    <n v="8.3336527945121475E-7"/>
    <n v="31.56"/>
    <n v="31.98"/>
    <n v="0.98686679174484049"/>
    <n v="32.869999999999997"/>
    <n v="1225.3800000000001"/>
    <n v="-0.35999999999999943"/>
    <n v="-3.5769828926905056E-2"/>
    <n v="32.15"/>
    <n v="31"/>
    <n v="29.95"/>
    <n v="31.2"/>
    <n v="30.8"/>
    <n v="30.9"/>
    <n v="31.2"/>
    <m/>
    <m/>
    <m/>
    <n v="17363.82"/>
    <n v="67451.87"/>
    <n v="131430.89000000001"/>
    <n v="137113.19"/>
    <n v="151552.68"/>
    <n v="172982.9"/>
    <n v="130537.08"/>
    <n v="66048"/>
    <n v="-3.5769828926905056E-2"/>
    <n v="-5.0000000000000031E-2"/>
    <n v="4.7619047619046605E-4"/>
    <n v="17363.830000000002"/>
    <m/>
    <m/>
    <m/>
    <n v="151605.60999999999"/>
    <m/>
    <n v="-5.7590980803412999E-7"/>
    <n v="-1"/>
    <e v="#DIV/0!"/>
    <e v="#DIV/0!"/>
    <n v="3.4912956057492215E-4"/>
    <e v="#DIV/0!"/>
    <d v="2011-11-19T00:00:00"/>
    <d v="2011-12-17T00:00:00"/>
    <d v="2012-01-21T00:00:00"/>
  </r>
  <r>
    <x v="1906"/>
    <n v="1907"/>
    <n v="20"/>
    <n v="20"/>
    <n v="0"/>
    <s v="Nov-2011"/>
    <n v="1"/>
    <n v="8.3336527945121475E-7"/>
    <n v="34.44"/>
    <n v="34.39"/>
    <n v="1.0014539110206455"/>
    <n v="34.57"/>
    <n v="1209.8800000000001"/>
    <n v="-2.4399999999999977"/>
    <n v="-6.7946824224519919E-2"/>
    <n v="33.85"/>
    <n v="31.55"/>
    <n v="32.6"/>
    <n v="31.9"/>
    <n v="31.8"/>
    <n v="32.049999999999997"/>
    <n v="32"/>
    <m/>
    <m/>
    <m/>
    <n v="18960.189999999999"/>
    <n v="71055.37"/>
    <n v="137328.54"/>
    <n v="142010.20000000001"/>
    <n v="156202.16"/>
    <n v="177695.72"/>
    <n v="135800.78"/>
    <n v="79702"/>
    <n v="-6.7946824224519919E-2"/>
    <n v="5.0000000000000031E-2"/>
    <n v="2.6190476190476224E-3"/>
    <n v="18960.2"/>
    <m/>
    <m/>
    <m/>
    <n v="156256.71"/>
    <m/>
    <n v="-5.2742059693659703E-7"/>
    <n v="-1"/>
    <e v="#DIV/0!"/>
    <e v="#DIV/0!"/>
    <n v="3.4910500803446047E-4"/>
    <e v="#DIV/0!"/>
    <d v="2011-12-17T00:00:00"/>
    <d v="2012-01-21T00:00:00"/>
    <d v="2012-02-18T00:00:00"/>
  </r>
  <r>
    <x v="1907"/>
    <n v="1908"/>
    <n v="20"/>
    <n v="19"/>
    <n v="1"/>
    <s v="Nov-2011"/>
    <n v="1"/>
    <n v="8.3336527945121475E-7"/>
    <n v="34.78"/>
    <n v="34.200000000000003"/>
    <n v="1.0169590643274853"/>
    <n v="34.51"/>
    <n v="1215.3900000000001"/>
    <n v="-2.7800000000000011"/>
    <n v="-7.4780058651026438E-2"/>
    <n v="34.1"/>
    <n v="31.55"/>
    <n v="32.6"/>
    <n v="31.9"/>
    <n v="31.85"/>
    <n v="32.049999999999997"/>
    <n v="32"/>
    <m/>
    <m/>
    <m/>
    <n v="19093.689999999999"/>
    <n v="71055.429999999993"/>
    <n v="137328.65"/>
    <n v="142021.45000000001"/>
    <n v="156283.85"/>
    <n v="177695.87"/>
    <n v="135806.16"/>
    <n v="77865"/>
    <n v="-7.4780058651026438E-2"/>
    <n v="5.0000000000000031E-2"/>
    <n v="2.3809523809523812E-3"/>
    <n v="19093.7"/>
    <m/>
    <m/>
    <m/>
    <n v="156338.44"/>
    <m/>
    <n v="-5.2373295914554374E-7"/>
    <n v="-1"/>
    <e v="#DIV/0!"/>
    <e v="#DIV/0!"/>
    <n v="3.4917835946166861E-4"/>
    <e v="#DIV/0!"/>
    <d v="2011-12-17T00:00:00"/>
    <d v="2012-01-21T00:00:00"/>
    <d v="2012-02-18T00:00:00"/>
  </r>
  <r>
    <x v="1908"/>
    <n v="1909"/>
    <n v="20"/>
    <n v="18"/>
    <n v="2"/>
    <s v="Nov-2011"/>
    <n v="1"/>
    <n v="8.3336527945121475E-7"/>
    <n v="31.32"/>
    <n v="31.97"/>
    <n v="0.9796684391617142"/>
    <n v="32.979999999999997"/>
    <n v="1238.25"/>
    <n v="-0.46999999999999886"/>
    <n v="-5.0632911392405111E-2"/>
    <n v="31.6"/>
    <n v="30"/>
    <n v="31.2"/>
    <n v="30.65"/>
    <n v="30.6"/>
    <n v="30.85"/>
    <n v="30.85"/>
    <m/>
    <m/>
    <m/>
    <n v="17736.919999999998"/>
    <n v="67609.899999999994"/>
    <n v="131481.85"/>
    <n v="136455.59"/>
    <n v="150264.91"/>
    <n v="171069.51"/>
    <n v="130251.76"/>
    <n v="78098"/>
    <n v="-5.0632911392405111E-2"/>
    <n v="5.7142857142857106E-2"/>
    <n v="4.0476190476190881E-3"/>
    <n v="17736.93"/>
    <m/>
    <m/>
    <m/>
    <n v="150317.39000000001"/>
    <m/>
    <n v="-5.6379542581705331E-7"/>
    <n v="-1"/>
    <e v="#DIV/0!"/>
    <e v="#DIV/0!"/>
    <n v="3.4912793523098339E-4"/>
    <e v="#DIV/0!"/>
    <d v="2011-12-17T00:00:00"/>
    <d v="2012-01-21T00:00:00"/>
    <d v="2012-02-18T00:00:00"/>
  </r>
  <r>
    <x v="1909"/>
    <n v="1910"/>
    <n v="20"/>
    <n v="17"/>
    <n v="3"/>
    <s v="Nov-2011"/>
    <n v="1"/>
    <n v="2.5000979217981723E-6"/>
    <n v="29.26"/>
    <n v="30.47"/>
    <n v="0.96028880866426003"/>
    <n v="31.8"/>
    <n v="1254.19"/>
    <n v="0.83999999999999986"/>
    <n v="-3.0252100840336138E-2"/>
    <n v="29.75"/>
    <n v="28.85"/>
    <n v="30.25"/>
    <n v="29.85"/>
    <n v="29.85"/>
    <n v="30.1"/>
    <n v="30.1"/>
    <m/>
    <m/>
    <m/>
    <n v="16750.009999999998"/>
    <n v="65101.02"/>
    <n v="127563.18"/>
    <n v="132926.81"/>
    <n v="146526.20000000001"/>
    <n v="166911.04000000001"/>
    <n v="126624.61"/>
    <n v="80331"/>
    <n v="-3.0252100840336138E-2"/>
    <n v="6.6666666666666596E-2"/>
    <n v="4.7619047619047623E-3"/>
    <n v="16750.02"/>
    <m/>
    <m/>
    <m/>
    <n v="146577.37"/>
    <m/>
    <n v="-5.9701421264197109E-7"/>
    <n v="-1"/>
    <e v="#DIV/0!"/>
    <e v="#DIV/0!"/>
    <n v="3.4909890933357382E-4"/>
    <e v="#DIV/0!"/>
    <d v="2011-12-17T00:00:00"/>
    <d v="2012-01-21T00:00:00"/>
    <d v="2012-02-18T00:00:00"/>
  </r>
  <r>
    <x v="1910"/>
    <n v="1911"/>
    <n v="20"/>
    <n v="16"/>
    <n v="4"/>
    <s v="Nov-2011"/>
    <n v="1"/>
    <n v="5.5556975353532323E-7"/>
    <n v="32.22"/>
    <n v="32.36"/>
    <n v="0.99567367119901107"/>
    <n v="33.119999999999997"/>
    <n v="1229.05"/>
    <n v="-1.4199999999999982"/>
    <n v="-6.6358024691357986E-2"/>
    <n v="32.4"/>
    <n v="30.25"/>
    <n v="31.4"/>
    <n v="30.85"/>
    <n v="30.8"/>
    <n v="31"/>
    <n v="30.8"/>
    <m/>
    <m/>
    <m/>
    <n v="18109.509999999998"/>
    <n v="68118.100000000006"/>
    <n v="132298.76999999999"/>
    <n v="137335.51"/>
    <n v="151076.18"/>
    <n v="171680.02"/>
    <n v="131076.16"/>
    <n v="81049"/>
    <n v="-6.6358024691357986E-2"/>
    <n v="5.4761904761904692E-2"/>
    <n v="2.3809523809522457E-4"/>
    <n v="18109.509999999998"/>
    <m/>
    <m/>
    <m/>
    <n v="151128.94"/>
    <m/>
    <n v="0"/>
    <n v="-1"/>
    <e v="#DIV/0!"/>
    <e v="#DIV/0!"/>
    <n v="3.4910586946490404E-4"/>
    <e v="#DIV/0!"/>
    <d v="2011-12-17T00:00:00"/>
    <d v="2012-01-21T00:00:00"/>
    <d v="2012-02-18T00:00:00"/>
  </r>
  <r>
    <x v="1911"/>
    <n v="1912"/>
    <n v="20"/>
    <n v="15"/>
    <n v="5"/>
    <s v="Nov-2011"/>
    <n v="1"/>
    <n v="5.5556975353532323E-7"/>
    <n v="29.86"/>
    <n v="30.94"/>
    <n v="0.96509372979961205"/>
    <n v="31.82"/>
    <n v="1242"/>
    <n v="0.19000000000000128"/>
    <n v="-4.2622950819672156E-2"/>
    <n v="30.5"/>
    <n v="29.2"/>
    <n v="30.4"/>
    <n v="29.9"/>
    <n v="29.9"/>
    <n v="30.2"/>
    <n v="30.05"/>
    <m/>
    <m/>
    <m/>
    <n v="17150.41"/>
    <n v="65803.850000000006"/>
    <n v="128119.87"/>
    <n v="133160.41"/>
    <n v="146836.1"/>
    <n v="167311.84"/>
    <n v="127013.08"/>
    <n v="82403"/>
    <n v="-4.2622950819672156E-2"/>
    <n v="5.7142857142857106E-2"/>
    <n v="3.5714285714286051E-3"/>
    <n v="17150.41"/>
    <m/>
    <m/>
    <m/>
    <n v="146887.38"/>
    <m/>
    <n v="0"/>
    <n v="-1"/>
    <e v="#DIV/0!"/>
    <e v="#DIV/0!"/>
    <n v="3.4911099918862216E-4"/>
    <e v="#DIV/0!"/>
    <d v="2011-12-17T00:00:00"/>
    <d v="2012-01-21T00:00:00"/>
    <d v="2012-02-18T00:00:00"/>
  </r>
  <r>
    <x v="1912"/>
    <n v="1913"/>
    <n v="20"/>
    <n v="14"/>
    <n v="6"/>
    <s v="Nov-2011"/>
    <n v="1"/>
    <n v="5.5556975353532323E-7"/>
    <n v="25.46"/>
    <n v="27.03"/>
    <n v="0.94191638919718834"/>
    <n v="28.76"/>
    <n v="1284.5899999999999"/>
    <n v="2.1899999999999977"/>
    <n v="-1.5267175572518998E-2"/>
    <n v="26.2"/>
    <n v="25.8"/>
    <n v="27.5"/>
    <n v="27.1"/>
    <n v="27.3"/>
    <n v="27.7"/>
    <n v="27.65"/>
    <m/>
    <m/>
    <m/>
    <n v="14854.96"/>
    <n v="58569.02"/>
    <n v="115964.44"/>
    <n v="120957.82"/>
    <n v="134149.35999999999"/>
    <n v="153607.4"/>
    <n v="115167.03999999999"/>
    <n v="89677"/>
    <n v="-1.5267175572518998E-2"/>
    <n v="8.0952380952380928E-2"/>
    <n v="9.7619047619047147E-3"/>
    <n v="14854.96"/>
    <m/>
    <m/>
    <m/>
    <n v="134196.21"/>
    <m/>
    <n v="0"/>
    <n v="-1"/>
    <e v="#DIV/0!"/>
    <e v="#DIV/0!"/>
    <n v="3.4911567174665981E-4"/>
    <e v="#DIV/0!"/>
    <d v="2011-12-17T00:00:00"/>
    <d v="2012-01-21T00:00:00"/>
    <d v="2012-02-18T00:00:00"/>
  </r>
  <r>
    <x v="1913"/>
    <n v="1914"/>
    <n v="20"/>
    <n v="13"/>
    <n v="7"/>
    <s v="Nov-2011"/>
    <n v="1"/>
    <n v="5.5556975353532323E-7"/>
    <n v="24.53"/>
    <n v="26.52"/>
    <n v="0.92496229260935148"/>
    <n v="28.31"/>
    <n v="1285.0899999999999"/>
    <n v="2.9699999999999989"/>
    <n v="-2.6666666666666616E-2"/>
    <n v="26.25"/>
    <n v="25.55"/>
    <n v="27.35"/>
    <n v="26.95"/>
    <n v="27.2"/>
    <n v="27.55"/>
    <n v="27.5"/>
    <m/>
    <m/>
    <m/>
    <n v="14823.62"/>
    <n v="58091.98"/>
    <n v="115328.73"/>
    <n v="120368.01"/>
    <n v="133497.37"/>
    <n v="152775.15"/>
    <n v="114570.47"/>
    <n v="87650"/>
    <n v="-2.6666666666666616E-2"/>
    <n v="8.5714285714285743E-2"/>
    <n v="9.5238095238095403E-3"/>
    <n v="14823.62"/>
    <m/>
    <m/>
    <m/>
    <n v="133543.99"/>
    <m/>
    <n v="0"/>
    <n v="-1"/>
    <e v="#DIV/0!"/>
    <e v="#DIV/0!"/>
    <n v="3.4909845063035296E-4"/>
    <e v="#DIV/0!"/>
    <d v="2011-12-17T00:00:00"/>
    <d v="2012-01-21T00:00:00"/>
    <d v="2012-02-18T00:00:00"/>
  </r>
  <r>
    <x v="1914"/>
    <n v="1915"/>
    <n v="20"/>
    <n v="12"/>
    <n v="8"/>
    <s v="Nov-2011"/>
    <n v="1"/>
    <n v="1.6667101867540168E-6"/>
    <n v="29.96"/>
    <n v="30.37"/>
    <n v="0.98649983536384589"/>
    <n v="30.99"/>
    <n v="1253.3"/>
    <n v="-0.85999999999999943"/>
    <n v="-5.8430717863105164E-2"/>
    <n v="29.95"/>
    <n v="28.2"/>
    <n v="29.8"/>
    <n v="29"/>
    <n v="28.9"/>
    <n v="29.2"/>
    <n v="29.1"/>
    <m/>
    <m/>
    <m/>
    <n v="16695.86"/>
    <n v="63775.23"/>
    <n v="125042.15"/>
    <n v="128867.39"/>
    <n v="142004.14000000001"/>
    <n v="161820.94"/>
    <n v="123442.27"/>
    <n v="86960"/>
    <n v="-5.8430717863105164E-2"/>
    <n v="7.6190476190476253E-2"/>
    <n v="2.857142857142881E-3"/>
    <n v="16695.86"/>
    <m/>
    <m/>
    <m/>
    <n v="142053.73000000001"/>
    <m/>
    <n v="0"/>
    <n v="-1"/>
    <e v="#DIV/0!"/>
    <e v="#DIV/0!"/>
    <n v="3.4909326210579971E-4"/>
    <e v="#DIV/0!"/>
    <d v="2011-12-17T00:00:00"/>
    <d v="2012-01-21T00:00:00"/>
    <d v="2012-02-18T00:00:00"/>
  </r>
  <r>
    <x v="1915"/>
    <n v="1916"/>
    <n v="20"/>
    <n v="11"/>
    <n v="9"/>
    <s v="Nov-2011"/>
    <n v="1"/>
    <n v="2.7778132727362959E-7"/>
    <n v="34.770000000000003"/>
    <n v="34.020000000000003"/>
    <n v="1.0220458553791887"/>
    <n v="34.5"/>
    <n v="1218.28"/>
    <n v="-3.8700000000000045"/>
    <n v="-7.9528718703976486E-2"/>
    <n v="33.950000000000003"/>
    <n v="31.25"/>
    <n v="32.15"/>
    <n v="31.3"/>
    <n v="31.05"/>
    <n v="31.2"/>
    <n v="30.9"/>
    <m/>
    <m/>
    <m/>
    <n v="18741.16"/>
    <n v="69806.55"/>
    <n v="134927.9"/>
    <n v="138803.41"/>
    <n v="152147.91"/>
    <n v="172422.19"/>
    <n v="133081.76999999999"/>
    <n v="90837"/>
    <n v="-7.9528718703976486E-2"/>
    <n v="4.2857142857142788E-2"/>
    <n v="-5.0000000000000374E-3"/>
    <n v="18741.16"/>
    <m/>
    <m/>
    <m/>
    <n v="152201.04999999999"/>
    <m/>
    <n v="0"/>
    <n v="-1"/>
    <e v="#DIV/0!"/>
    <e v="#DIV/0!"/>
    <n v="3.4914345203259023E-4"/>
    <e v="#DIV/0!"/>
    <d v="2011-12-17T00:00:00"/>
    <d v="2012-01-21T00:00:00"/>
    <d v="2012-02-18T00:00:00"/>
  </r>
  <r>
    <x v="1916"/>
    <n v="1917"/>
    <n v="20"/>
    <n v="10"/>
    <n v="10"/>
    <s v="Nov-2011"/>
    <n v="1"/>
    <n v="2.7778132727362959E-7"/>
    <n v="32.74"/>
    <n v="32.880000000000003"/>
    <n v="0.99574209245742096"/>
    <n v="33.64"/>
    <n v="1237.9000000000001"/>
    <n v="-2.0900000000000034"/>
    <n v="-7.0336391437308965E-2"/>
    <n v="32.700000000000003"/>
    <n v="30.4"/>
    <n v="31.55"/>
    <n v="30.75"/>
    <n v="30.55"/>
    <n v="30.8"/>
    <n v="30.65"/>
    <m/>
    <m/>
    <m/>
    <n v="18137.54"/>
    <n v="68210.05"/>
    <n v="132482.44"/>
    <n v="136465.94"/>
    <n v="150029.13"/>
    <n v="170617.5"/>
    <n v="130754.46"/>
    <n v="83115"/>
    <n v="-7.0336391437308965E-2"/>
    <n v="5.4761904761904866E-2"/>
    <n v="-2.380952380952584E-4"/>
    <n v="18137.54"/>
    <m/>
    <m/>
    <m/>
    <n v="150081.53"/>
    <m/>
    <n v="0"/>
    <n v="-1"/>
    <e v="#DIV/0!"/>
    <e v="#DIV/0!"/>
    <n v="3.4914356216913687E-4"/>
    <e v="#DIV/0!"/>
    <d v="2011-12-17T00:00:00"/>
    <d v="2012-01-21T00:00:00"/>
    <d v="2012-02-18T00:00:00"/>
  </r>
  <r>
    <x v="1917"/>
    <n v="1918"/>
    <n v="20"/>
    <n v="9"/>
    <n v="11"/>
    <s v="Nov-2011"/>
    <n v="1"/>
    <n v="2.7778132727362959E-7"/>
    <n v="30.5"/>
    <n v="31.62"/>
    <n v="0.96457938013915245"/>
    <n v="32.450000000000003"/>
    <n v="1261.1500000000001"/>
    <n v="-0.39999999999999858"/>
    <n v="-5.4927302100161501E-2"/>
    <n v="30.95"/>
    <n v="29.25"/>
    <n v="30.6"/>
    <n v="29.95"/>
    <n v="29.9"/>
    <n v="30.15"/>
    <n v="30.1"/>
    <m/>
    <m/>
    <m/>
    <n v="17318.23"/>
    <n v="65924.13"/>
    <n v="128788.21"/>
    <n v="133270.34"/>
    <n v="146830.39000000001"/>
    <n v="167312.68"/>
    <n v="127398.29"/>
    <n v="80574"/>
    <n v="-5.4927302100161501E-2"/>
    <n v="6.4285714285714349E-2"/>
    <n v="3.3333333333333639E-3"/>
    <n v="17318.23"/>
    <m/>
    <m/>
    <m/>
    <n v="146881.67000000001"/>
    <m/>
    <n v="0"/>
    <n v="-1"/>
    <e v="#DIV/0!"/>
    <e v="#DIV/0!"/>
    <n v="3.4912457081948231E-4"/>
    <e v="#DIV/0!"/>
    <d v="2011-12-17T00:00:00"/>
    <d v="2012-01-21T00:00:00"/>
    <d v="2012-02-18T00:00:00"/>
  </r>
  <r>
    <x v="1918"/>
    <n v="1919"/>
    <n v="20"/>
    <n v="8"/>
    <n v="-8"/>
    <s v="Nov-2011"/>
    <n v="1"/>
    <n v="2.7778132727362959E-7"/>
    <n v="30.16"/>
    <n v="31.23"/>
    <n v="0.96573807236631448"/>
    <n v="32.46"/>
    <n v="1253.23"/>
    <n v="3.9999999999999147E-2"/>
    <n v="-4.9363057324840698E-2"/>
    <n v="31.4"/>
    <n v="29.85"/>
    <n v="30.95"/>
    <n v="30.25"/>
    <n v="30.1"/>
    <n v="30.3"/>
    <n v="30.2"/>
    <m/>
    <m/>
    <m/>
    <n v="17630.689999999999"/>
    <n v="66911.039999999994"/>
    <n v="130152.44"/>
    <n v="134339.39000000001"/>
    <n v="147694.23000000001"/>
    <n v="167979.31"/>
    <n v="128584.81"/>
    <n v="79611"/>
    <n v="-4.9363057324840698E-2"/>
    <n v="5.2380952380952278E-2"/>
    <n v="2.3809523809522457E-4"/>
    <n v="17630.689999999999"/>
    <m/>
    <m/>
    <m/>
    <n v="147745.81"/>
    <m/>
    <n v="0"/>
    <n v="-1"/>
    <e v="#DIV/0!"/>
    <e v="#DIV/0!"/>
    <n v="3.4911311528893575E-4"/>
    <e v="#DIV/0!"/>
    <d v="2011-12-17T00:00:00"/>
    <d v="2012-01-21T00:00:00"/>
    <d v="2012-02-18T00:00:00"/>
  </r>
  <r>
    <x v="1919"/>
    <n v="1920"/>
    <n v="20"/>
    <n v="7"/>
    <n v="-7"/>
    <s v="Nov-2011"/>
    <n v="1"/>
    <n v="8.3334421319136709E-7"/>
    <n v="29.85"/>
    <n v="31.38"/>
    <n v="0.95124282982791597"/>
    <n v="32.33"/>
    <n v="1261.1199999999999"/>
    <n v="0.44999999999999929"/>
    <n v="-4.3408360128617374E-2"/>
    <n v="31.1"/>
    <n v="29.75"/>
    <n v="30.95"/>
    <n v="30.2"/>
    <n v="30.15"/>
    <n v="30.4"/>
    <n v="30.3"/>
    <m/>
    <m/>
    <m/>
    <n v="17532.09"/>
    <n v="66834.48"/>
    <n v="130013.84"/>
    <n v="134406.32999999999"/>
    <n v="148016.25"/>
    <n v="168535.03"/>
    <n v="128547.81"/>
    <n v="79651"/>
    <n v="-4.3408360128617374E-2"/>
    <n v="5.7142857142857106E-2"/>
    <n v="2.6190476190476393E-3"/>
    <n v="17532.09"/>
    <m/>
    <m/>
    <m/>
    <n v="148067.95000000001"/>
    <m/>
    <n v="0"/>
    <n v="-1"/>
    <e v="#DIV/0!"/>
    <e v="#DIV/0!"/>
    <n v="3.4916401557536007E-4"/>
    <e v="#DIV/0!"/>
    <d v="2011-12-17T00:00:00"/>
    <d v="2012-01-21T00:00:00"/>
    <d v="2012-02-18T00:00:00"/>
  </r>
  <r>
    <x v="1920"/>
    <n v="1921"/>
    <n v="20"/>
    <n v="6"/>
    <n v="-6"/>
    <s v="Nov-2011"/>
    <n v="1"/>
    <n v="1.3888977634657351E-7"/>
    <n v="27.48"/>
    <n v="29.52"/>
    <n v="0.93089430894308944"/>
    <n v="31.17"/>
    <n v="1275.92"/>
    <n v="2.370000000000001"/>
    <n v="-1.9031141868511958E-2"/>
    <n v="28.9"/>
    <n v="28.35"/>
    <n v="30"/>
    <n v="29.5"/>
    <n v="29.65"/>
    <n v="29.9"/>
    <n v="29.85"/>
    <m/>
    <m/>
    <m/>
    <n v="16578.599999999999"/>
    <n v="64463.93"/>
    <n v="126702.08"/>
    <n v="131911.15"/>
    <n v="145530.85999999999"/>
    <n v="165951.18"/>
    <n v="125715.49"/>
    <n v="80831"/>
    <n v="-1.9031141868511958E-2"/>
    <n v="7.85714285714285E-2"/>
    <n v="6.1904761904762106E-3"/>
    <n v="16578.59"/>
    <m/>
    <m/>
    <m/>
    <n v="145581.69"/>
    <m/>
    <n v="6.0318760512198496E-7"/>
    <n v="-1"/>
    <e v="#DIV/0!"/>
    <e v="#DIV/0!"/>
    <n v="3.4915105052027006E-4"/>
    <e v="#DIV/0!"/>
    <d v="2011-12-17T00:00:00"/>
    <d v="2012-01-21T00:00:00"/>
    <d v="2012-02-18T00:00:00"/>
  </r>
  <r>
    <x v="1921"/>
    <n v="1922"/>
    <n v="20"/>
    <n v="5"/>
    <n v="-5"/>
    <s v="Nov-2011"/>
    <n v="1"/>
    <n v="1.3888977634657351E-7"/>
    <n v="36.159999999999997"/>
    <n v="35.49"/>
    <n v="1.0188785573400956"/>
    <n v="35.549999999999997"/>
    <n v="1229.0999999999999"/>
    <n v="-3.9099999999999966"/>
    <n v="-8.2304526748971152E-2"/>
    <n v="36.450000000000003"/>
    <n v="33.450000000000003"/>
    <n v="34.35"/>
    <n v="32.950000000000003"/>
    <n v="32.65"/>
    <n v="32.65"/>
    <n v="32.25"/>
    <m/>
    <m/>
    <m/>
    <n v="19903.05"/>
    <n v="74350.039999999994"/>
    <n v="142419.57"/>
    <n v="145776.04"/>
    <n v="159238.69"/>
    <n v="179774.68"/>
    <n v="140120.13"/>
    <n v="80810"/>
    <n v="-8.2304526748971152E-2"/>
    <n v="4.2857142857142788E-2"/>
    <n v="-1.000000000000004E-2"/>
    <n v="19903.05"/>
    <m/>
    <m/>
    <m/>
    <n v="159294.29999999999"/>
    <m/>
    <n v="0"/>
    <n v="-1"/>
    <e v="#DIV/0!"/>
    <e v="#DIV/0!"/>
    <n v="3.4910225915168363E-4"/>
    <e v="#DIV/0!"/>
    <d v="2011-12-17T00:00:00"/>
    <d v="2012-01-21T00:00:00"/>
    <d v="2012-02-18T00:00:00"/>
  </r>
  <r>
    <x v="1922"/>
    <n v="1923"/>
    <n v="20"/>
    <n v="4"/>
    <n v="-4"/>
    <s v="Nov-2011"/>
    <n v="1"/>
    <n v="1.3888977634657351E-7"/>
    <n v="32.81"/>
    <n v="33.75"/>
    <n v="0.97214814814814821"/>
    <n v="34.700000000000003"/>
    <n v="1239.7"/>
    <n v="-1.2100000000000009"/>
    <n v="-5.8295964125560595E-2"/>
    <n v="33.450000000000003"/>
    <n v="31.5"/>
    <n v="32.9"/>
    <n v="32.049999999999997"/>
    <n v="31.85"/>
    <n v="32.049999999999997"/>
    <n v="31.6"/>
    <m/>
    <m/>
    <m/>
    <n v="18640.48"/>
    <n v="70977.429999999993"/>
    <n v="138090.85999999999"/>
    <n v="142121.63"/>
    <n v="155815.63"/>
    <n v="176215.91"/>
    <n v="136231.47"/>
    <n v="80571"/>
    <n v="-5.8295964125560595E-2"/>
    <n v="6.6666666666666596E-2"/>
    <n v="-5.4761904761904357E-3"/>
    <n v="18640.48"/>
    <m/>
    <m/>
    <m/>
    <n v="155870.04999999999"/>
    <m/>
    <n v="0"/>
    <n v="-1"/>
    <e v="#DIV/0!"/>
    <e v="#DIV/0!"/>
    <n v="3.4913698943436349E-4"/>
    <e v="#DIV/0!"/>
    <d v="2011-12-17T00:00:00"/>
    <d v="2012-01-21T00:00:00"/>
    <d v="2012-02-18T00:00:00"/>
  </r>
  <r>
    <x v="1923"/>
    <n v="1924"/>
    <n v="20"/>
    <n v="3"/>
    <n v="-3"/>
    <s v="Nov-2011"/>
    <n v="1"/>
    <n v="1.3888977634657351E-7"/>
    <n v="30.04"/>
    <n v="31.6"/>
    <n v="0.95063291139240502"/>
    <n v="33.31"/>
    <n v="1263.8499999999999"/>
    <n v="0.85999999999999943"/>
    <n v="-3.8216560509554132E-2"/>
    <n v="31.4"/>
    <n v="30.2"/>
    <n v="31.75"/>
    <n v="31.25"/>
    <n v="31.1"/>
    <n v="31.25"/>
    <n v="30.9"/>
    <m/>
    <m/>
    <m/>
    <n v="17812.310000000001"/>
    <n v="68431.679999999993"/>
    <n v="134432.35"/>
    <n v="138744.70000000001"/>
    <n v="152122.74"/>
    <n v="172237.27"/>
    <n v="132807.49"/>
    <n v="79462"/>
    <n v="-3.8216560509554132E-2"/>
    <n v="7.3809523809523839E-2"/>
    <n v="-4.2857142857143128E-3"/>
    <n v="17812.310000000001"/>
    <m/>
    <m/>
    <m/>
    <n v="152175.85999999999"/>
    <m/>
    <n v="0"/>
    <n v="-1"/>
    <e v="#DIV/0!"/>
    <e v="#DIV/0!"/>
    <n v="3.4906981961524875E-4"/>
    <e v="#DIV/0!"/>
    <d v="2011-12-17T00:00:00"/>
    <d v="2012-01-21T00:00:00"/>
    <d v="2012-02-18T00:00:00"/>
  </r>
  <r>
    <x v="1924"/>
    <n v="1925"/>
    <n v="20"/>
    <n v="2"/>
    <n v="-2"/>
    <s v="Nov-2011"/>
    <n v="1"/>
    <n v="4.1666938654927321E-7"/>
    <n v="31.13"/>
    <n v="32.72"/>
    <n v="0.95140586797066018"/>
    <n v="33.880000000000003"/>
    <n v="1251.78"/>
    <n v="7.0000000000000284E-2"/>
    <n v="-4.20560747663552E-2"/>
    <n v="32.1"/>
    <n v="30.75"/>
    <n v="32.1"/>
    <n v="31.6"/>
    <n v="31.4"/>
    <n v="31.55"/>
    <n v="31.2"/>
    <m/>
    <m/>
    <m/>
    <n v="18144.240000000002"/>
    <n v="69233.09"/>
    <n v="135935.64000000001"/>
    <n v="140104.78"/>
    <n v="153598.60999999999"/>
    <n v="173907.66"/>
    <n v="134201.26"/>
    <n v="80753"/>
    <n v="-4.20560747663552E-2"/>
    <n v="6.4285714285714349E-2"/>
    <n v="-5.0000000000000201E-3"/>
    <n v="18144.240000000002"/>
    <m/>
    <m/>
    <m/>
    <n v="153652.26"/>
    <m/>
    <n v="0"/>
    <n v="-1"/>
    <e v="#DIV/0!"/>
    <e v="#DIV/0!"/>
    <n v="3.4916505621214607E-4"/>
    <e v="#DIV/0!"/>
    <d v="2011-12-17T00:00:00"/>
    <d v="2012-01-21T00:00:00"/>
    <d v="2012-02-18T00:00:00"/>
  </r>
  <r>
    <x v="1925"/>
    <n v="1926"/>
    <n v="20"/>
    <n v="1"/>
    <n v="-1"/>
    <s v="Nov-2011"/>
    <n v="1"/>
    <n v="2.7778132727362959E-7"/>
    <n v="31.22"/>
    <n v="32.520000000000003"/>
    <n v="0.96002460024600234"/>
    <n v="33.79"/>
    <n v="1257.81"/>
    <n v="0.13000000000000256"/>
    <n v="-4.2121684867394649E-2"/>
    <n v="32.049999999999997"/>
    <n v="30.7"/>
    <n v="32.200000000000003"/>
    <n v="31.7"/>
    <n v="31.45"/>
    <n v="31.65"/>
    <n v="31.35"/>
    <m/>
    <m/>
    <m/>
    <n v="18114.810000000001"/>
    <n v="69433.03"/>
    <n v="136365.51"/>
    <n v="140339"/>
    <n v="154083.9"/>
    <n v="174729.41"/>
    <n v="134525.97"/>
    <n v="87115"/>
    <n v="-4.2121684867394649E-2"/>
    <n v="7.1428571428571591E-2"/>
    <n v="-4.0476190476190204E-3"/>
    <n v="18114.810000000001"/>
    <m/>
    <m/>
    <m/>
    <n v="154137.71"/>
    <m/>
    <n v="0"/>
    <n v="-1"/>
    <e v="#DIV/0!"/>
    <e v="#DIV/0!"/>
    <n v="3.491034088932402E-4"/>
    <e v="#DIV/0!"/>
    <d v="2011-12-17T00:00:00"/>
    <d v="2012-01-21T00:00:00"/>
    <d v="2012-02-18T00:00:00"/>
  </r>
  <r>
    <x v="1926"/>
    <n v="1927"/>
    <n v="24"/>
    <n v="24"/>
    <n v="0"/>
    <s v="Dec-2011"/>
    <n v="1"/>
    <n v="2.7778132727362959E-7"/>
    <n v="33.51"/>
    <n v="34.39"/>
    <n v="0.97441116603663847"/>
    <n v="35.14"/>
    <n v="1236.9100000000001"/>
    <n v="-1.509999999999998"/>
    <n v="2.9096477794793296E-2"/>
    <n v="32.65"/>
    <n v="33.6"/>
    <n v="32.799999999999997"/>
    <n v="32.25"/>
    <n v="32.35"/>
    <n v="32"/>
    <n v="32"/>
    <m/>
    <m/>
    <m/>
    <n v="19265.43"/>
    <n v="72451.88"/>
    <n v="141097.47"/>
    <n v="143908.87"/>
    <n v="157591.41"/>
    <n v="178352.24"/>
    <n v="138573.5"/>
    <n v="85576"/>
    <n v="2.9096477794793296E-2"/>
    <n v="-3.80952380952383E-2"/>
    <n v="-5.2380952380952448E-3"/>
    <n v="19265.419999999998"/>
    <m/>
    <m/>
    <m/>
    <n v="157646.45000000001"/>
    <m/>
    <n v="5.1906472851550964E-7"/>
    <n v="-1"/>
    <e v="#DIV/0!"/>
    <e v="#DIV/0!"/>
    <n v="3.4913567669940011E-4"/>
    <e v="#DIV/0!"/>
    <d v="2012-01-21T00:00:00"/>
    <d v="2012-02-18T00:00:00"/>
    <d v="2012-03-17T00:00:00"/>
  </r>
  <r>
    <x v="1927"/>
    <n v="1928"/>
    <n v="24"/>
    <n v="23"/>
    <n v="1"/>
    <s v="Dec-2011"/>
    <n v="1"/>
    <n v="2.7778132727362959E-7"/>
    <n v="34.51"/>
    <n v="35.32"/>
    <n v="0.97706681766704406"/>
    <n v="36.14"/>
    <n v="1216.1300000000001"/>
    <n v="-1.9099999999999966"/>
    <n v="2.6666666666666616E-2"/>
    <n v="33.75"/>
    <n v="34.65"/>
    <n v="33.799999999999997"/>
    <n v="33.299999999999997"/>
    <n v="33.35"/>
    <n v="32.799999999999997"/>
    <n v="32.6"/>
    <m/>
    <m/>
    <m/>
    <n v="19912.490000000002"/>
    <n v="74713.77"/>
    <n v="145411.24"/>
    <n v="148584.41"/>
    <n v="162210.79999999999"/>
    <n v="182764.65"/>
    <n v="142941.82999999999"/>
    <n v="85276"/>
    <n v="2.6666666666666616E-2"/>
    <n v="-4.0476190476190541E-2"/>
    <n v="-1.2619047619047578E-2"/>
    <n v="19912.48"/>
    <m/>
    <m/>
    <m/>
    <n v="162267.45000000001"/>
    <m/>
    <n v="5.0219761687330099E-7"/>
    <n v="-1"/>
    <e v="#DIV/0!"/>
    <e v="#DIV/0!"/>
    <n v="3.4911499502841316E-4"/>
    <e v="#DIV/0!"/>
    <d v="2012-01-21T00:00:00"/>
    <d v="2012-02-18T00:00:00"/>
    <d v="2012-03-17T00:00:00"/>
  </r>
  <r>
    <x v="1928"/>
    <n v="1929"/>
    <n v="24"/>
    <n v="22"/>
    <n v="2"/>
    <s v="Dec-2011"/>
    <n v="1"/>
    <n v="2.7778132727362959E-7"/>
    <n v="32"/>
    <n v="34.200000000000003"/>
    <n v="0.93567251461988299"/>
    <n v="35.549999999999997"/>
    <n v="1215.6500000000001"/>
    <n v="0.60000000000000142"/>
    <n v="4.3276661514683123E-2"/>
    <n v="32.35"/>
    <n v="33.75"/>
    <n v="33.299999999999997"/>
    <n v="33.1"/>
    <n v="33.200000000000003"/>
    <n v="32.65"/>
    <n v="32.6"/>
    <m/>
    <m/>
    <m/>
    <n v="19112.86"/>
    <n v="72841.22"/>
    <n v="143365.26"/>
    <n v="147710.75"/>
    <n v="161422.03"/>
    <n v="181998.15"/>
    <n v="141512.01"/>
    <n v="85543"/>
    <n v="4.3276661514683123E-2"/>
    <n v="-2.1428571428571564E-2"/>
    <n v="-9.7619047619047824E-3"/>
    <n v="19112.849999999999"/>
    <m/>
    <m/>
    <m/>
    <n v="161478.39999999999"/>
    <m/>
    <n v="5.2320820819696009E-7"/>
    <n v="-1"/>
    <e v="#DIV/0!"/>
    <e v="#DIV/0!"/>
    <n v="3.4908693670481839E-4"/>
    <e v="#DIV/0!"/>
    <d v="2012-01-21T00:00:00"/>
    <d v="2012-02-18T00:00:00"/>
    <d v="2012-03-17T00:00:00"/>
  </r>
  <r>
    <x v="1929"/>
    <n v="1930"/>
    <n v="24"/>
    <n v="21"/>
    <n v="3"/>
    <s v="Dec-2011"/>
    <n v="1"/>
    <n v="8.3334421319136709E-7"/>
    <n v="32.909999999999997"/>
    <n v="34.78"/>
    <n v="0.9462334675100631"/>
    <n v="36.17"/>
    <n v="1192.98"/>
    <n v="0.34000000000000341"/>
    <n v="4.2488619119878557E-2"/>
    <n v="32.950000000000003"/>
    <n v="34.35"/>
    <n v="33.799999999999997"/>
    <n v="33.5"/>
    <n v="33.5"/>
    <n v="33.1"/>
    <n v="33.25"/>
    <m/>
    <m/>
    <m/>
    <n v="19465.46"/>
    <n v="74111.37"/>
    <n v="145465.76999999999"/>
    <n v="149439.46"/>
    <n v="163350.41"/>
    <n v="184646.56"/>
    <n v="143377.28"/>
    <n v="86485"/>
    <n v="4.2488619119878557E-2"/>
    <n v="-2.6190476190476392E-2"/>
    <n v="-5.4761904761904696E-3"/>
    <n v="19465.45"/>
    <m/>
    <m/>
    <m/>
    <n v="163407.46"/>
    <m/>
    <n v="5.1373073822589708E-7"/>
    <n v="-1"/>
    <e v="#DIV/0!"/>
    <e v="#DIV/0!"/>
    <n v="3.4912726750656526E-4"/>
    <e v="#DIV/0!"/>
    <d v="2012-01-21T00:00:00"/>
    <d v="2012-02-18T00:00:00"/>
    <d v="2012-03-17T00:00:00"/>
  </r>
  <r>
    <x v="1930"/>
    <n v="1931"/>
    <n v="24"/>
    <n v="20"/>
    <n v="4"/>
    <s v="Dec-2011"/>
    <n v="1"/>
    <n v="4.1667465300321282E-7"/>
    <n v="31.97"/>
    <n v="34.24"/>
    <n v="0.9337032710280373"/>
    <n v="35.69"/>
    <n v="1188.04"/>
    <n v="1.0799999999999983"/>
    <n v="4.7987616099071317E-2"/>
    <n v="32.299999999999997"/>
    <n v="33.85"/>
    <n v="33.4"/>
    <n v="33.15"/>
    <n v="33.299999999999997"/>
    <n v="32.85"/>
    <n v="33.049999999999997"/>
    <m/>
    <m/>
    <m/>
    <n v="19098.84"/>
    <n v="73065.8"/>
    <n v="143777.71"/>
    <n v="147989.74"/>
    <n v="162085.25"/>
    <n v="183299.53"/>
    <n v="141849.4"/>
    <n v="86964"/>
    <n v="4.7987616099071317E-2"/>
    <n v="-2.1428571428571564E-2"/>
    <n v="-3.5714285714285713E-3"/>
    <n v="19098.830000000002"/>
    <m/>
    <m/>
    <m/>
    <n v="162141.85999999999"/>
    <m/>
    <n v="5.2359228279424904E-7"/>
    <n v="-1"/>
    <e v="#DIV/0!"/>
    <e v="#DIV/0!"/>
    <n v="3.4913871100273572E-4"/>
    <e v="#DIV/0!"/>
    <d v="2012-01-21T00:00:00"/>
    <d v="2012-02-18T00:00:00"/>
    <d v="2012-03-17T00:00:00"/>
  </r>
  <r>
    <x v="1931"/>
    <n v="1932"/>
    <n v="24"/>
    <n v="19"/>
    <n v="5"/>
    <s v="Dec-2011"/>
    <n v="1"/>
    <n v="4.1667465300321282E-7"/>
    <n v="33.979999999999997"/>
    <n v="35.869999999999997"/>
    <n v="0.94730972957903536"/>
    <n v="37.049999999999997"/>
    <n v="1161.79"/>
    <n v="-0.27999999999999403"/>
    <n v="4.3154761904761862E-2"/>
    <n v="33.6"/>
    <n v="35.049999999999997"/>
    <n v="34.450000000000003"/>
    <n v="34"/>
    <n v="34.1"/>
    <n v="33.65"/>
    <n v="33.700000000000003"/>
    <m/>
    <m/>
    <m/>
    <n v="19847.73"/>
    <n v="75595.600000000006"/>
    <n v="148125.14000000001"/>
    <n v="151734.38"/>
    <n v="166017.21"/>
    <n v="187583.72"/>
    <n v="145789.47"/>
    <n v="88484"/>
    <n v="4.3154761904761862E-2"/>
    <n v="-2.85714285714283E-2"/>
    <n v="-6.4285714285714016E-3"/>
    <n v="19847.71"/>
    <m/>
    <m/>
    <m/>
    <n v="166075.20000000001"/>
    <m/>
    <n v="1.0076729255131479E-6"/>
    <n v="-1"/>
    <e v="#DIV/0!"/>
    <e v="#DIV/0!"/>
    <n v="3.4917916702806794E-4"/>
    <e v="#DIV/0!"/>
    <d v="2012-01-21T00:00:00"/>
    <d v="2012-02-18T00:00:00"/>
    <d v="2012-03-17T00:00:00"/>
  </r>
  <r>
    <x v="1932"/>
    <n v="1933"/>
    <n v="24"/>
    <n v="18"/>
    <n v="6"/>
    <s v="Dec-2011"/>
    <n v="1"/>
    <n v="8.333494796453067E-7"/>
    <n v="34.47"/>
    <n v="36.450000000000003"/>
    <n v="0.94567901234567886"/>
    <n v="37.83"/>
    <n v="1158.67"/>
    <n v="-0.32000000000000028"/>
    <n v="3.1884057971014457E-2"/>
    <n v="34.5"/>
    <n v="35.6"/>
    <n v="35.049999999999997"/>
    <n v="34.549999999999997"/>
    <n v="34.700000000000003"/>
    <n v="34.1"/>
    <n v="34.15"/>
    <m/>
    <m/>
    <m/>
    <n v="20322.57"/>
    <n v="76814.070000000007"/>
    <n v="150659.62"/>
    <n v="154242.97"/>
    <n v="168589.04"/>
    <n v="190091.49"/>
    <n v="148242.07"/>
    <n v="87200"/>
    <n v="3.1884057971014457E-2"/>
    <n v="-2.6190476190476392E-2"/>
    <n v="-8.571428571428558E-3"/>
    <n v="20322.55"/>
    <m/>
    <m/>
    <m/>
    <n v="168647.93"/>
    <m/>
    <n v="9.8412846815171118E-7"/>
    <n v="-1"/>
    <e v="#DIV/0!"/>
    <e v="#DIV/0!"/>
    <n v="3.4918898797029331E-4"/>
    <e v="#DIV/0!"/>
    <d v="2012-01-21T00:00:00"/>
    <d v="2012-02-18T00:00:00"/>
    <d v="2012-03-17T00:00:00"/>
  </r>
  <r>
    <x v="1933"/>
    <n v="1934"/>
    <n v="24"/>
    <n v="17"/>
    <n v="7"/>
    <s v="Dec-2011"/>
    <n v="1"/>
    <n v="1.250024479704237E-6"/>
    <n v="32.130000000000003"/>
    <n v="33.94"/>
    <n v="0.94667059516794361"/>
    <n v="35.1"/>
    <n v="1192.55"/>
    <n v="0.86999999999999744"/>
    <n v="5.3125000000000089E-2"/>
    <n v="32"/>
    <n v="33.700000000000003"/>
    <n v="33.299999999999997"/>
    <n v="32.950000000000003"/>
    <n v="33.15"/>
    <n v="32.85"/>
    <n v="33"/>
    <m/>
    <m/>
    <m/>
    <n v="18965.650000000001"/>
    <n v="72790.81"/>
    <n v="143294.99"/>
    <n v="147174.26999999999"/>
    <n v="161618.01"/>
    <n v="183289.06"/>
    <n v="141220.99"/>
    <n v="86547"/>
    <n v="5.3125000000000089E-2"/>
    <n v="-1.904761904761932E-2"/>
    <n v="-7.1428571428574139E-4"/>
    <n v="18965.64"/>
    <m/>
    <m/>
    <m/>
    <n v="161674.46"/>
    <m/>
    <n v="5.2726931450967474E-7"/>
    <n v="-1"/>
    <e v="#DIV/0!"/>
    <e v="#DIV/0!"/>
    <n v="3.4915842613596817E-4"/>
    <e v="#DIV/0!"/>
    <d v="2012-01-21T00:00:00"/>
    <d v="2012-02-18T00:00:00"/>
    <d v="2012-03-17T00:00:00"/>
  </r>
  <r>
    <x v="1934"/>
    <n v="1935"/>
    <n v="24"/>
    <n v="16"/>
    <n v="8"/>
    <s v="Dec-2011"/>
    <n v="1"/>
    <n v="8.3336527945121475E-7"/>
    <n v="30.64"/>
    <n v="33.21"/>
    <n v="0.92261367058115029"/>
    <n v="34.64"/>
    <n v="1195.19"/>
    <n v="2.0600000000000023"/>
    <n v="5.9011164274322292E-2"/>
    <n v="31.35"/>
    <n v="33.200000000000003"/>
    <n v="33"/>
    <n v="32.700000000000003"/>
    <n v="32.9"/>
    <n v="32.549999999999997"/>
    <n v="32.700000000000003"/>
    <m/>
    <m/>
    <m/>
    <n v="18616.25"/>
    <n v="71851.17"/>
    <n v="142071.6"/>
    <n v="146060"/>
    <n v="160284.48000000001"/>
    <n v="181617.88"/>
    <n v="140083.38"/>
    <n v="86663"/>
    <n v="5.9011164274322292E-2"/>
    <n v="-9.52380952380966E-3"/>
    <n v="-1.6666666666666735E-3"/>
    <n v="18616.23"/>
    <m/>
    <m/>
    <m/>
    <n v="160340.47"/>
    <m/>
    <n v="1.0743313764621815E-6"/>
    <n v="-1"/>
    <e v="#DIV/0!"/>
    <e v="#DIV/0!"/>
    <n v="3.4919443606464847E-4"/>
    <e v="#DIV/0!"/>
    <d v="2012-01-21T00:00:00"/>
    <d v="2012-02-18T00:00:00"/>
    <d v="2012-03-17T00:00:00"/>
  </r>
  <r>
    <x v="1935"/>
    <n v="1936"/>
    <n v="24"/>
    <n v="15"/>
    <n v="9"/>
    <s v="Dec-2011"/>
    <n v="1"/>
    <n v="8.3336527945121475E-7"/>
    <n v="27.8"/>
    <n v="30.58"/>
    <n v="0.90909090909090917"/>
    <n v="31.94"/>
    <n v="1246.96"/>
    <n v="3.1999999999999993"/>
    <n v="8.9947089947089776E-2"/>
    <n v="28.35"/>
    <n v="30.9"/>
    <n v="31.3"/>
    <n v="31.2"/>
    <n v="31.35"/>
    <n v="31.05"/>
    <n v="31"/>
    <m/>
    <m/>
    <m/>
    <n v="17025.88"/>
    <n v="67350.36"/>
    <n v="135051.84"/>
    <n v="139291.9"/>
    <n v="152731.73000000001"/>
    <n v="172845.23"/>
    <n v="133376.67000000001"/>
    <n v="91217"/>
    <n v="8.9947089947089776E-2"/>
    <n v="1.904761904761915E-2"/>
    <n v="-4.285714285714279E-3"/>
    <n v="17025.86"/>
    <m/>
    <m/>
    <m/>
    <n v="152785.07999999999"/>
    <m/>
    <n v="1.1746836870758105E-6"/>
    <n v="-1"/>
    <e v="#DIV/0!"/>
    <e v="#DIV/0!"/>
    <n v="3.4918331030737244E-4"/>
    <e v="#DIV/0!"/>
    <d v="2012-01-21T00:00:00"/>
    <d v="2012-02-18T00:00:00"/>
    <d v="2012-03-17T00:00:00"/>
  </r>
  <r>
    <x v="1936"/>
    <n v="1937"/>
    <n v="24"/>
    <n v="14"/>
    <n v="10"/>
    <s v="Dec-2011"/>
    <n v="1"/>
    <n v="8.3336527945121475E-7"/>
    <n v="27.41"/>
    <n v="30.03"/>
    <n v="0.91275391275391271"/>
    <n v="31.92"/>
    <n v="1244.58"/>
    <n v="3.4400000000000013"/>
    <n v="8.0645161290322509E-2"/>
    <n v="27.9"/>
    <n v="30.15"/>
    <n v="30.6"/>
    <n v="30.7"/>
    <n v="31.05"/>
    <n v="30.85"/>
    <n v="30.85"/>
    <m/>
    <m/>
    <m/>
    <n v="16693.05"/>
    <n v="65769.63"/>
    <n v="132387.64000000001"/>
    <n v="137435.53"/>
    <n v="151336.82999999999"/>
    <n v="171847.34"/>
    <n v="131172.35999999999"/>
    <n v="92993"/>
    <n v="8.0645161290322509E-2"/>
    <n v="2.1428571428571564E-2"/>
    <n v="1.1904761904762244E-3"/>
    <n v="16693.03"/>
    <m/>
    <n v="132695.57999999999"/>
    <n v="137416.84"/>
    <n v="151389.69"/>
    <m/>
    <n v="1.1981048377937714E-6"/>
    <n v="-1"/>
    <n v="2.3206500171292312E-3"/>
    <n v="-1.3600953129181496E-4"/>
    <n v="3.4916512478501763E-4"/>
    <e v="#DIV/0!"/>
    <d v="2012-01-21T00:00:00"/>
    <d v="2012-02-18T00:00:00"/>
    <d v="2012-03-17T00:00:00"/>
  </r>
  <r>
    <x v="1937"/>
    <n v="1938"/>
    <n v="24"/>
    <n v="13"/>
    <n v="11"/>
    <s v="Dec-2011"/>
    <n v="1"/>
    <n v="8.3336527945121475E-7"/>
    <n v="27.52"/>
    <n v="29.85"/>
    <n v="0.92194304857621434"/>
    <n v="31.53"/>
    <n v="1244.28"/>
    <n v="3.2800000000000011"/>
    <n v="7.5539568345323715E-2"/>
    <n v="27.8"/>
    <n v="29.9"/>
    <n v="30.45"/>
    <n v="30.6"/>
    <n v="30.95"/>
    <n v="30.65"/>
    <n v="30.8"/>
    <m/>
    <m/>
    <m/>
    <n v="16595.7"/>
    <n v="65327.34"/>
    <n v="131838.76"/>
    <n v="136990.29999999999"/>
    <n v="150721.14000000001"/>
    <n v="171116.37"/>
    <n v="130688.18"/>
    <n v="95262"/>
    <n v="7.5539568345323715E-2"/>
    <n v="2.6190476190476226E-2"/>
    <n v="1.4285714285714151E-3"/>
    <n v="16595.68"/>
    <m/>
    <m/>
    <m/>
    <n v="150773.79"/>
    <m/>
    <n v="1.2051329020827444E-6"/>
    <n v="-1"/>
    <e v="#DIV/0!"/>
    <e v="#DIV/0!"/>
    <n v="3.4919862397830669E-4"/>
    <e v="#DIV/0!"/>
    <d v="2012-01-21T00:00:00"/>
    <d v="2012-02-18T00:00:00"/>
    <d v="2012-03-17T00:00:00"/>
  </r>
  <r>
    <x v="1938"/>
    <n v="1939"/>
    <n v="24"/>
    <n v="12"/>
    <n v="12"/>
    <s v="Dec-2011"/>
    <n v="1"/>
    <n v="2.5000979217981723E-6"/>
    <n v="27.84"/>
    <n v="29.9"/>
    <n v="0.93110367892976598"/>
    <n v="31.41"/>
    <n v="1257.08"/>
    <n v="2.6099999999999994"/>
    <n v="6.8345323741007213E-2"/>
    <n v="27.8"/>
    <n v="29.7"/>
    <n v="30.1"/>
    <n v="30.15"/>
    <n v="30.55"/>
    <n v="30.35"/>
    <n v="30.45"/>
    <m/>
    <m/>
    <m/>
    <n v="16538.22"/>
    <n v="64732.14"/>
    <n v="130111.47"/>
    <n v="135098.82"/>
    <n v="148925.26999999999"/>
    <n v="169306.78"/>
    <n v="128929.65"/>
    <n v="93770"/>
    <n v="6.8345323741007213E-2"/>
    <n v="1.904761904761915E-2"/>
    <n v="3.333333333333347E-3"/>
    <n v="16538.189999999999"/>
    <m/>
    <m/>
    <m/>
    <n v="148977.29999999999"/>
    <m/>
    <n v="1.8139832715958535E-6"/>
    <n v="-1"/>
    <e v="#DIV/0!"/>
    <e v="#DIV/0!"/>
    <n v="3.4924783842906832E-4"/>
    <e v="#DIV/0!"/>
    <d v="2012-01-21T00:00:00"/>
    <d v="2012-02-18T00:00:00"/>
    <d v="2012-03-17T00:00:00"/>
  </r>
  <r>
    <x v="1939"/>
    <n v="1940"/>
    <n v="24"/>
    <n v="11"/>
    <n v="13"/>
    <s v="Dec-2011"/>
    <n v="1"/>
    <n v="1.3888977634657351E-7"/>
    <n v="28.13"/>
    <n v="30.16"/>
    <n v="0.93269230769230771"/>
    <n v="31.6"/>
    <n v="1258.47"/>
    <n v="2.3200000000000003"/>
    <n v="6.5836298932384185E-2"/>
    <n v="28.1"/>
    <n v="29.95"/>
    <n v="30.2"/>
    <n v="30.2"/>
    <n v="30.5"/>
    <n v="30.35"/>
    <n v="30.45"/>
    <m/>
    <m/>
    <m/>
    <n v="16694.78"/>
    <n v="65097.279999999999"/>
    <n v="130426.4"/>
    <n v="135080.29999999999"/>
    <n v="148881.07"/>
    <n v="169306.8"/>
    <n v="129076.19"/>
    <n v="92760"/>
    <n v="6.5836298932384185E-2"/>
    <n v="1.1904761904761904E-2"/>
    <n v="2.8571428571428641E-3"/>
    <n v="16694.759999999998"/>
    <m/>
    <m/>
    <m/>
    <n v="148933.07999999999"/>
    <m/>
    <n v="1.1979806837856046E-6"/>
    <n v="-1"/>
    <e v="#DIV/0!"/>
    <e v="#DIV/0!"/>
    <n v="3.4921724575883486E-4"/>
    <e v="#DIV/0!"/>
    <d v="2012-01-21T00:00:00"/>
    <d v="2012-02-18T00:00:00"/>
    <d v="2012-03-17T00:00:00"/>
  </r>
  <r>
    <x v="1940"/>
    <n v="1941"/>
    <n v="24"/>
    <n v="10"/>
    <n v="14"/>
    <s v="Dec-2011"/>
    <n v="1"/>
    <n v="1.3888977634657351E-7"/>
    <n v="28.67"/>
    <n v="30.62"/>
    <n v="0.9363161332462443"/>
    <n v="31.96"/>
    <n v="1261.01"/>
    <n v="2.129999999999999"/>
    <n v="6.9930069930070005E-2"/>
    <n v="28.6"/>
    <n v="30.6"/>
    <n v="30.6"/>
    <n v="30.55"/>
    <n v="30.85"/>
    <n v="30.7"/>
    <n v="30.8"/>
    <m/>
    <m/>
    <m/>
    <n v="17030.919999999998"/>
    <n v="66187.8"/>
    <n v="132027.96"/>
    <n v="136636.79999999999"/>
    <n v="150595.26"/>
    <n v="171255.55"/>
    <n v="130612.2"/>
    <n v="95399"/>
    <n v="6.9930069930070005E-2"/>
    <n v="0"/>
    <n v="2.8571428571428472E-3"/>
    <n v="17030.900000000001"/>
    <m/>
    <m/>
    <m/>
    <n v="150647.87"/>
    <m/>
    <n v="1.1743360595622414E-6"/>
    <n v="-1"/>
    <e v="#DIV/0!"/>
    <e v="#DIV/0!"/>
    <n v="3.492249840637377E-4"/>
    <e v="#DIV/0!"/>
    <d v="2012-01-21T00:00:00"/>
    <d v="2012-02-18T00:00:00"/>
    <d v="2012-03-17T00:00:00"/>
  </r>
  <r>
    <x v="1941"/>
    <n v="1942"/>
    <n v="24"/>
    <n v="9"/>
    <n v="15"/>
    <s v="Dec-2011"/>
    <n v="1"/>
    <n v="1.3888977634657351E-7"/>
    <n v="30.59"/>
    <n v="32.090000000000003"/>
    <n v="0.95325646618884374"/>
    <n v="33.229999999999997"/>
    <n v="1234.3499999999999"/>
    <n v="1.0100000000000016"/>
    <n v="6.4676616915422924E-2"/>
    <n v="30.15"/>
    <n v="32.1"/>
    <n v="31.75"/>
    <n v="31.5"/>
    <n v="31.7"/>
    <n v="31.55"/>
    <n v="31.6"/>
    <m/>
    <m/>
    <m/>
    <n v="17897.45"/>
    <n v="68959.149999999994"/>
    <n v="136455"/>
    <n v="140582.01"/>
    <n v="154768"/>
    <n v="175813.57"/>
    <n v="134686.78"/>
    <n v="91668"/>
    <n v="6.4676616915422924E-2"/>
    <n v="-1.6666666666666736E-2"/>
    <n v="7.1428571428574139E-4"/>
    <n v="17897.419999999998"/>
    <m/>
    <m/>
    <m/>
    <n v="154822.07"/>
    <m/>
    <n v="1.6762192540865571E-6"/>
    <n v="-1"/>
    <e v="#DIV/0!"/>
    <e v="#DIV/0!"/>
    <n v="3.4923961422300438E-4"/>
    <e v="#DIV/0!"/>
    <d v="2012-01-21T00:00:00"/>
    <d v="2012-02-18T00:00:00"/>
    <d v="2012-03-17T00:00:00"/>
  </r>
  <r>
    <x v="1942"/>
    <n v="1943"/>
    <n v="24"/>
    <n v="8"/>
    <n v="-8"/>
    <s v="Dec-2011"/>
    <n v="1"/>
    <n v="1.3888977634657351E-7"/>
    <n v="26.38"/>
    <n v="29.53"/>
    <n v="0.89332881815103282"/>
    <n v="31.25"/>
    <n v="1255.19"/>
    <n v="4.620000000000001"/>
    <n v="8.6397058823529438E-2"/>
    <n v="27.2"/>
    <n v="29.55"/>
    <n v="30.25"/>
    <n v="30.4"/>
    <n v="30.8"/>
    <n v="30.8"/>
    <n v="31"/>
    <m/>
    <m/>
    <m/>
    <n v="16370.43"/>
    <n v="64955.78"/>
    <n v="131126.43"/>
    <n v="136286.06"/>
    <n v="150823.32999999999"/>
    <n v="172195.27"/>
    <n v="129999.57"/>
    <n v="87873"/>
    <n v="8.6397058823529438E-2"/>
    <n v="3.3333333333333298E-2"/>
    <n v="8.5714285714285909E-3"/>
    <n v="16370.4"/>
    <n v="14620.75"/>
    <m/>
    <m/>
    <n v="150876.01999999999"/>
    <m/>
    <n v="1.832575868680963E-6"/>
    <n v="-0.10688051566147017"/>
    <e v="#DIV/0!"/>
    <e v="#DIV/0!"/>
    <n v="3.4922713364259164E-4"/>
    <e v="#DIV/0!"/>
    <d v="2012-01-21T00:00:00"/>
    <d v="2012-02-18T00:00:00"/>
    <d v="2012-03-17T00:00:00"/>
  </r>
  <r>
    <x v="1943"/>
    <n v="1944"/>
    <n v="24"/>
    <n v="7"/>
    <n v="-7"/>
    <s v="Dec-2011"/>
    <n v="1"/>
    <n v="4.1666938654927321E-7"/>
    <n v="25.67"/>
    <n v="30.17"/>
    <n v="0.85084521047398076"/>
    <n v="31.55"/>
    <n v="1236.47"/>
    <n v="5.7799999999999976"/>
    <n v="9.0579710144927494E-2"/>
    <n v="27.6"/>
    <n v="30.1"/>
    <n v="30.8"/>
    <n v="30.9"/>
    <n v="31.35"/>
    <n v="31.3"/>
    <n v="31.45"/>
    <m/>
    <m/>
    <m/>
    <n v="16657.55"/>
    <n v="66144.850000000006"/>
    <n v="133349.26999999999"/>
    <n v="138664.28"/>
    <n v="153294.96"/>
    <n v="174780.82"/>
    <n v="132235.87"/>
    <n v="88704"/>
    <n v="9.0579710144927494E-2"/>
    <n v="3.3333333333333298E-2"/>
    <n v="7.619047619047626E-3"/>
    <n v="16657.53"/>
    <m/>
    <m/>
    <m/>
    <n v="153348.51"/>
    <m/>
    <n v="1.2006582008519006E-6"/>
    <n v="-1"/>
    <e v="#DIV/0!"/>
    <e v="#DIV/0!"/>
    <n v="3.4920456677418947E-4"/>
    <e v="#DIV/0!"/>
    <d v="2012-01-21T00:00:00"/>
    <d v="2012-02-18T00:00:00"/>
    <d v="2012-03-17T00:00:00"/>
  </r>
  <r>
    <x v="1944"/>
    <n v="1945"/>
    <n v="24"/>
    <n v="6"/>
    <n v="-6"/>
    <s v="Dec-2011"/>
    <n v="1"/>
    <n v="2.7778132727362959E-7"/>
    <n v="25.41"/>
    <n v="30.17"/>
    <n v="0.84222737819025517"/>
    <n v="31.85"/>
    <n v="1225.73"/>
    <n v="6.2899999999999991"/>
    <n v="0.10332103321033204"/>
    <n v="27.1"/>
    <n v="29.9"/>
    <n v="30.75"/>
    <n v="31.1"/>
    <n v="31.6"/>
    <n v="31.55"/>
    <n v="31.7"/>
    <m/>
    <m/>
    <m/>
    <n v="16502.14"/>
    <n v="65955.88"/>
    <n v="133943.17000000001"/>
    <n v="139718.59"/>
    <n v="154498.20000000001"/>
    <n v="176171.88"/>
    <n v="133034.26999999999"/>
    <n v="84803"/>
    <n v="0.10332103321033204"/>
    <n v="4.0476190476190541E-2"/>
    <n v="8.3333333333333003E-3"/>
    <n v="16502.12"/>
    <m/>
    <m/>
    <m/>
    <n v="154552.16"/>
    <m/>
    <n v="1.2119654929449404E-6"/>
    <n v="-1"/>
    <e v="#DIV/0!"/>
    <e v="#DIV/0!"/>
    <n v="3.4913779270371795E-4"/>
    <e v="#DIV/0!"/>
    <d v="2012-01-21T00:00:00"/>
    <d v="2012-02-18T00:00:00"/>
    <d v="2012-03-17T00:00:00"/>
  </r>
  <r>
    <x v="1945"/>
    <n v="1946"/>
    <n v="24"/>
    <n v="5"/>
    <n v="-5"/>
    <s v="Dec-2011"/>
    <n v="1"/>
    <n v="2.7778132727362959E-7"/>
    <n v="26.04"/>
    <n v="30.42"/>
    <n v="0.8560157790927021"/>
    <n v="31.95"/>
    <n v="1211.82"/>
    <n v="5.8100000000000023"/>
    <n v="0.11070110701107017"/>
    <n v="27.1"/>
    <n v="30.1"/>
    <n v="31.1"/>
    <n v="31.25"/>
    <n v="31.7"/>
    <n v="31.7"/>
    <n v="31.85"/>
    <m/>
    <m/>
    <m/>
    <n v="16591.27"/>
    <n v="66643.55"/>
    <n v="134770.63"/>
    <n v="140208.45000000001"/>
    <n v="155150.65"/>
    <n v="177006.37"/>
    <n v="133677.07"/>
    <n v="87203"/>
    <n v="0.11070110701107017"/>
    <n v="4.7619047619047616E-2"/>
    <n v="8.5714285714285909E-3"/>
    <n v="16591.25"/>
    <m/>
    <m/>
    <m/>
    <n v="155204.84"/>
    <m/>
    <n v="1.2054546824643446E-6"/>
    <n v="-1"/>
    <e v="#DIV/0!"/>
    <e v="#DIV/0!"/>
    <n v="3.4915148264707678E-4"/>
    <e v="#DIV/0!"/>
    <d v="2012-01-21T00:00:00"/>
    <d v="2012-02-18T00:00:00"/>
    <d v="2012-03-17T00:00:00"/>
  </r>
  <r>
    <x v="1946"/>
    <n v="1947"/>
    <n v="24"/>
    <n v="4"/>
    <n v="-4"/>
    <s v="Dec-2011"/>
    <n v="1"/>
    <n v="2.7778132727362959E-7"/>
    <n v="25.11"/>
    <n v="29.46"/>
    <n v="0.8523421588594704"/>
    <n v="31.37"/>
    <n v="1215.75"/>
    <n v="6.240000000000002"/>
    <n v="9.6774193548387011E-2"/>
    <n v="26.35"/>
    <n v="28.9"/>
    <n v="30.2"/>
    <n v="30.55"/>
    <n v="31.05"/>
    <n v="31.15"/>
    <n v="31.35"/>
    <m/>
    <m/>
    <m/>
    <n v="15960.69"/>
    <n v="64596.86"/>
    <n v="131605.51999999999"/>
    <n v="137289.79"/>
    <n v="152324.34"/>
    <n v="174179.14"/>
    <n v="130717.14"/>
    <n v="89703"/>
    <n v="9.6774193548387011E-2"/>
    <n v="6.1904761904761942E-2"/>
    <n v="1.1904761904761904E-2"/>
    <n v="15960.67"/>
    <m/>
    <m/>
    <m/>
    <n v="152377.54"/>
    <m/>
    <n v="1.253080227862399E-6"/>
    <n v="-1"/>
    <e v="#DIV/0!"/>
    <e v="#DIV/0!"/>
    <n v="3.4913281839312827E-4"/>
    <e v="#DIV/0!"/>
    <d v="2012-01-21T00:00:00"/>
    <d v="2012-02-18T00:00:00"/>
    <d v="2012-03-17T00:00:00"/>
  </r>
  <r>
    <x v="1947"/>
    <n v="1948"/>
    <n v="24"/>
    <n v="3"/>
    <n v="-3"/>
    <s v="Dec-2011"/>
    <n v="1"/>
    <n v="2.7778132727362959E-7"/>
    <n v="24.29"/>
    <n v="29.03"/>
    <n v="0.8367206338270754"/>
    <n v="31.92"/>
    <n v="1219.6600000000001"/>
    <n v="7.0100000000000016"/>
    <n v="0.1053639846743295"/>
    <n v="26.1"/>
    <n v="28.85"/>
    <n v="29.85"/>
    <n v="30.35"/>
    <n v="30.95"/>
    <n v="31.1"/>
    <n v="31.3"/>
    <m/>
    <m/>
    <m/>
    <n v="15918.81"/>
    <n v="63924.83"/>
    <n v="130661.86"/>
    <n v="136791.4"/>
    <n v="151967.82"/>
    <n v="173901.17"/>
    <n v="130013.04"/>
    <n v="87143"/>
    <n v="0.1053639846743295"/>
    <n v="4.7619047619047616E-2"/>
    <n v="1.4285714285714285E-2"/>
    <n v="15918.8"/>
    <m/>
    <m/>
    <m/>
    <n v="152020.9"/>
    <m/>
    <n v="6.2818805438967004E-7"/>
    <n v="-1"/>
    <e v="#DIV/0!"/>
    <e v="#DIV/0!"/>
    <n v="3.4916251646969067E-4"/>
    <e v="#DIV/0!"/>
    <d v="2012-01-21T00:00:00"/>
    <d v="2012-02-18T00:00:00"/>
    <d v="2012-03-17T00:00:00"/>
  </r>
  <r>
    <x v="1948"/>
    <n v="1949"/>
    <n v="24"/>
    <n v="2"/>
    <n v="-2"/>
    <s v="Dec-2011"/>
    <n v="1"/>
    <n v="8.3334421319136709E-7"/>
    <n v="24.92"/>
    <n v="28.74"/>
    <n v="0.86708420320111357"/>
    <n v="31.49"/>
    <n v="1205.3499999999999"/>
    <n v="6.18"/>
    <n v="0.107421875"/>
    <n v="25.6"/>
    <n v="28.35"/>
    <n v="29.3"/>
    <n v="30.05"/>
    <n v="30.7"/>
    <n v="30.85"/>
    <n v="31.1"/>
    <m/>
    <m/>
    <m/>
    <n v="15640.72"/>
    <n v="62752.69"/>
    <n v="129278.83"/>
    <n v="135666.34"/>
    <n v="150813.85"/>
    <n v="172766.37"/>
    <n v="128791.79"/>
    <n v="86095"/>
    <n v="0.107421875"/>
    <n v="4.5238095238095202E-2"/>
    <n v="1.5714285714285733E-2"/>
    <n v="15640.71"/>
    <m/>
    <m/>
    <m/>
    <n v="150866.51999999999"/>
    <m/>
    <n v="6.3935716474624737E-7"/>
    <n v="-1"/>
    <e v="#DIV/0!"/>
    <e v="#DIV/0!"/>
    <n v="3.491165568078571E-4"/>
    <e v="#DIV/0!"/>
    <d v="2012-01-21T00:00:00"/>
    <d v="2012-02-18T00:00:00"/>
    <d v="2012-03-17T00:00:00"/>
  </r>
  <r>
    <x v="1949"/>
    <n v="1950"/>
    <n v="24"/>
    <n v="1"/>
    <n v="-1"/>
    <s v="Dec-2011"/>
    <n v="1"/>
    <n v="1.3888977634657351E-7"/>
    <n v="23.22"/>
    <n v="26.87"/>
    <n v="0.86416077409750647"/>
    <n v="29.52"/>
    <n v="1241.3"/>
    <n v="6.98"/>
    <n v="0.1132075471698113"/>
    <n v="23.85"/>
    <n v="26.55"/>
    <n v="27.65"/>
    <n v="28.65"/>
    <n v="29.45"/>
    <n v="29.85"/>
    <n v="30.2"/>
    <m/>
    <m/>
    <m/>
    <n v="14644.78"/>
    <n v="59200.66"/>
    <n v="123204.74"/>
    <n v="130109.96"/>
    <n v="145650.01"/>
    <n v="167741.89000000001"/>
    <n v="123132.96"/>
    <n v="85444"/>
    <n v="0.1132075471698113"/>
    <n v="5.2380952380952278E-2"/>
    <n v="2.4047619047619071E-2"/>
    <n v="14644.78"/>
    <m/>
    <m/>
    <m/>
    <n v="145700.88"/>
    <m/>
    <n v="0"/>
    <n v="-1"/>
    <e v="#DIV/0!"/>
    <e v="#DIV/0!"/>
    <n v="3.491399640139122E-4"/>
    <e v="#DIV/0!"/>
    <d v="2012-01-21T00:00:00"/>
    <d v="2012-02-18T00:00:00"/>
    <d v="2012-03-17T00:00:00"/>
  </r>
  <r>
    <x v="1950"/>
    <n v="1951"/>
    <n v="17"/>
    <n v="17"/>
    <n v="0"/>
    <s v="Jan-2012"/>
    <n v="1"/>
    <n v="1.3888977634657351E-7"/>
    <n v="21.43"/>
    <n v="25.56"/>
    <n v="0.83841940532081383"/>
    <n v="28.56"/>
    <n v="1243.72"/>
    <n v="7.9200000000000017"/>
    <n v="5.5102040816326525E-2"/>
    <n v="24.5"/>
    <n v="25.85"/>
    <n v="27.05"/>
    <n v="27.9"/>
    <n v="28.45"/>
    <n v="28.75"/>
    <n v="29.35"/>
    <m/>
    <m/>
    <m/>
    <n v="13514.02"/>
    <n v="55346.74"/>
    <n v="116324.21"/>
    <n v="123262.09"/>
    <n v="138489.57999999999"/>
    <n v="159688.07999999999"/>
    <n v="116457.09"/>
    <n v="80624"/>
    <n v="5.5102040816326525E-2"/>
    <n v="5.7142857142857106E-2"/>
    <n v="2.214285714285719E-2"/>
    <n v="13514.01"/>
    <m/>
    <m/>
    <m/>
    <n v="138537.95000000001"/>
    <m/>
    <n v="7.3997281341498777E-7"/>
    <n v="-1"/>
    <e v="#DIV/0!"/>
    <e v="#DIV/0!"/>
    <n v="3.4914620867440615E-4"/>
    <e v="#DIV/0!"/>
    <d v="2012-02-18T00:00:00"/>
    <d v="2012-03-17T00:00:00"/>
    <d v="2012-04-21T00:00:00"/>
  </r>
  <r>
    <x v="1951"/>
    <n v="1952"/>
    <n v="17"/>
    <n v="16"/>
    <n v="1"/>
    <s v="Jan-2012"/>
    <n v="1"/>
    <n v="1.3888977634657351E-7"/>
    <n v="21.16"/>
    <n v="25.28"/>
    <n v="0.83702531645569622"/>
    <n v="28.06"/>
    <n v="1254"/>
    <n v="8.2899999999999991"/>
    <n v="3.5856573705179251E-2"/>
    <n v="25.1"/>
    <n v="26"/>
    <n v="27.2"/>
    <n v="28.1"/>
    <n v="28.5"/>
    <n v="28.85"/>
    <n v="29.45"/>
    <m/>
    <m/>
    <m/>
    <n v="13829.35"/>
    <n v="55667.03"/>
    <n v="116980.71"/>
    <n v="124105.75"/>
    <n v="139049.04999999999"/>
    <n v="160242.85999999999"/>
    <n v="117185.31"/>
    <n v="80684"/>
    <n v="3.5856573705179251E-2"/>
    <n v="5.7142857142857106E-2"/>
    <n v="2.0952380952380927E-2"/>
    <n v="13829.35"/>
    <m/>
    <m/>
    <m/>
    <n v="139097.60999999999"/>
    <m/>
    <n v="0"/>
    <n v="-1"/>
    <e v="#DIV/0!"/>
    <e v="#DIV/0!"/>
    <n v="3.4910736424585351E-4"/>
    <e v="#DIV/0!"/>
    <d v="2012-02-18T00:00:00"/>
    <d v="2012-03-17T00:00:00"/>
    <d v="2012-04-21T00:00:00"/>
  </r>
  <r>
    <x v="1952"/>
    <n v="1953"/>
    <n v="17"/>
    <n v="15"/>
    <n v="2"/>
    <s v="Jan-2012"/>
    <n v="1"/>
    <n v="1.3888977634657351E-7"/>
    <n v="20.73"/>
    <n v="25.22"/>
    <n v="0.8219666931007138"/>
    <n v="27.96"/>
    <n v="1265.33"/>
    <n v="8.870000000000001"/>
    <n v="2.7237354085603016E-2"/>
    <n v="25.7"/>
    <n v="26.4"/>
    <n v="27.45"/>
    <n v="28.15"/>
    <n v="28.55"/>
    <n v="28.95"/>
    <n v="29.6"/>
    <m/>
    <m/>
    <m/>
    <n v="14145.64"/>
    <n v="56481.25"/>
    <n v="117950.95"/>
    <n v="124326.23"/>
    <n v="139393.03"/>
    <n v="160829.54999999999"/>
    <n v="117769.57"/>
    <n v="76453"/>
    <n v="2.7237354085603016E-2"/>
    <n v="5.0000000000000031E-2"/>
    <n v="2.261904761904765E-2"/>
    <n v="14145.63"/>
    <m/>
    <m/>
    <m/>
    <n v="139441.71"/>
    <m/>
    <n v="7.0693210554908334E-7"/>
    <n v="-1"/>
    <e v="#DIV/0!"/>
    <e v="#DIV/0!"/>
    <n v="3.4910644741801444E-4"/>
    <e v="#DIV/0!"/>
    <d v="2012-02-18T00:00:00"/>
    <d v="2012-03-17T00:00:00"/>
    <d v="2012-04-21T00:00:00"/>
  </r>
  <r>
    <x v="1953"/>
    <n v="1954"/>
    <n v="17"/>
    <n v="14"/>
    <n v="3"/>
    <s v="Jan-2012"/>
    <n v="1"/>
    <n v="5.5555922062744401E-7"/>
    <n v="21.91"/>
    <n v="25.54"/>
    <n v="0.85787000783085354"/>
    <n v="28.09"/>
    <n v="1265.43"/>
    <n v="7.4400000000000013"/>
    <n v="2.9469548133595369E-2"/>
    <n v="25.45"/>
    <n v="26.2"/>
    <n v="27.2"/>
    <n v="27.9"/>
    <n v="28.3"/>
    <n v="28.7"/>
    <n v="29.35"/>
    <m/>
    <m/>
    <m/>
    <n v="14013.54"/>
    <n v="56037.63"/>
    <n v="116881.59"/>
    <n v="123224.92"/>
    <n v="138176.14000000001"/>
    <n v="159446.26"/>
    <n v="116714.24000000001"/>
    <n v="74792"/>
    <n v="2.9469548133595369E-2"/>
    <n v="4.7619047619047616E-2"/>
    <n v="2.261904761904765E-2"/>
    <n v="14013.53"/>
    <m/>
    <m/>
    <m/>
    <n v="138224.39000000001"/>
    <m/>
    <n v="7.1359607466628881E-7"/>
    <n v="-1"/>
    <e v="#DIV/0!"/>
    <e v="#DIV/0!"/>
    <n v="3.4907008813712248E-4"/>
    <e v="#DIV/0!"/>
    <d v="2012-02-18T00:00:00"/>
    <d v="2012-03-17T00:00:00"/>
    <d v="2012-04-21T00:00:00"/>
  </r>
  <r>
    <x v="1954"/>
    <n v="1955"/>
    <n v="17"/>
    <n v="13"/>
    <n v="4"/>
    <s v="Jan-2012"/>
    <n v="1"/>
    <n v="6.9446662909200541E-7"/>
    <n v="23.52"/>
    <n v="26.75"/>
    <n v="0.87925233644859813"/>
    <n v="29.02"/>
    <n v="1249.6400000000001"/>
    <n v="6.3300000000000018"/>
    <n v="1.4981273408239737E-2"/>
    <n v="26.7"/>
    <n v="27.1"/>
    <n v="27.8"/>
    <n v="28.4"/>
    <n v="28.9"/>
    <n v="29.25"/>
    <n v="29.85"/>
    <m/>
    <m/>
    <m/>
    <n v="14652.06"/>
    <n v="57795.86"/>
    <n v="119343.92"/>
    <n v="125529.49"/>
    <n v="140850.89000000001"/>
    <n v="162420.75"/>
    <n v="119033.48"/>
    <n v="71643"/>
    <n v="1.4981273408239737E-2"/>
    <n v="3.3333333333333298E-2"/>
    <n v="2.2380952380952428E-2"/>
    <n v="14652.05"/>
    <m/>
    <m/>
    <m/>
    <n v="140900.07999999999"/>
    <m/>
    <n v="6.8249835348761981E-7"/>
    <n v="-1"/>
    <e v="#DIV/0!"/>
    <e v="#DIV/0!"/>
    <n v="3.4911264777119525E-4"/>
    <e v="#DIV/0!"/>
    <d v="2012-02-18T00:00:00"/>
    <d v="2012-03-17T00:00:00"/>
    <d v="2012-04-21T00:00:00"/>
  </r>
  <r>
    <x v="1955"/>
    <n v="1956"/>
    <n v="17"/>
    <n v="12"/>
    <n v="5"/>
    <s v="Jan-2012"/>
    <n v="1"/>
    <n v="6.9446662909200541E-7"/>
    <n v="22.65"/>
    <n v="26.25"/>
    <n v="0.86285714285714277"/>
    <n v="28.52"/>
    <n v="1263.02"/>
    <n v="6.8500000000000014"/>
    <n v="2.3121387283236983E-2"/>
    <n v="25.95"/>
    <n v="26.55"/>
    <n v="27.35"/>
    <n v="28.05"/>
    <n v="28.45"/>
    <n v="28.9"/>
    <n v="29.5"/>
    <m/>
    <m/>
    <m/>
    <n v="14274.44"/>
    <n v="56694.02"/>
    <n v="117549.83"/>
    <n v="123861.2"/>
    <n v="138988.66"/>
    <n v="160489.01999999999"/>
    <n v="117348.83"/>
    <n v="72219"/>
    <n v="2.3121387283236983E-2"/>
    <n v="3.8095238095238126E-2"/>
    <n v="2.2857142857142847E-2"/>
    <n v="14274.43"/>
    <m/>
    <m/>
    <m/>
    <n v="139037.20000000001"/>
    <m/>
    <n v="7.0055336711996755E-7"/>
    <n v="-1"/>
    <e v="#DIV/0!"/>
    <e v="#DIV/0!"/>
    <n v="3.4911520082401074E-4"/>
    <e v="#DIV/0!"/>
    <d v="2012-02-18T00:00:00"/>
    <d v="2012-03-17T00:00:00"/>
    <d v="2012-04-21T00:00:00"/>
  </r>
  <r>
    <x v="1956"/>
    <n v="1957"/>
    <n v="17"/>
    <n v="11"/>
    <n v="6"/>
    <s v="Jan-2012"/>
    <n v="1"/>
    <n v="6.9446662909200541E-7"/>
    <n v="23.4"/>
    <n v="26.86"/>
    <n v="0.87118391660461647"/>
    <n v="28.34"/>
    <n v="1257.5999999999999"/>
    <n v="6.3500000000000014"/>
    <n v="1.6853932584269593E-2"/>
    <n v="26.7"/>
    <n v="27.15"/>
    <n v="27.75"/>
    <n v="28.4"/>
    <n v="28.7"/>
    <n v="29.1"/>
    <n v="29.75"/>
    <m/>
    <m/>
    <m/>
    <n v="14654.78"/>
    <n v="57812.65"/>
    <n v="119178.55"/>
    <n v="125243.98"/>
    <n v="140225.9"/>
    <n v="161688.99"/>
    <n v="118815.15"/>
    <n v="72252"/>
    <n v="1.6853932584269593E-2"/>
    <n v="2.857142857142864E-2"/>
    <n v="2.1190476190476221E-2"/>
    <n v="14654.77"/>
    <m/>
    <m/>
    <m/>
    <n v="140274.87"/>
    <m/>
    <n v="6.8237167831486119E-7"/>
    <n v="-1"/>
    <e v="#DIV/0!"/>
    <e v="#DIV/0!"/>
    <n v="3.4910030570693928E-4"/>
    <e v="#DIV/0!"/>
    <d v="2012-02-18T00:00:00"/>
    <d v="2012-03-17T00:00:00"/>
    <d v="2012-04-21T00:00:00"/>
  </r>
  <r>
    <x v="1957"/>
    <n v="1958"/>
    <n v="17"/>
    <n v="10"/>
    <n v="7"/>
    <s v="Jan-2012"/>
    <n v="1"/>
    <n v="2.7778694098312684E-6"/>
    <n v="22.97"/>
    <n v="26.05"/>
    <n v="0.88176583493282146"/>
    <n v="28.26"/>
    <n v="1277.06"/>
    <n v="6.0300000000000011"/>
    <n v="4.0322580645161255E-2"/>
    <n v="24.8"/>
    <n v="25.8"/>
    <n v="26.8"/>
    <n v="27.5"/>
    <n v="27.85"/>
    <n v="28.2"/>
    <n v="29"/>
    <m/>
    <m/>
    <m/>
    <n v="13742.6"/>
    <n v="55311.63"/>
    <n v="115225.45"/>
    <n v="121382.92"/>
    <n v="136042.85"/>
    <n v="157074.38"/>
    <n v="115014.43"/>
    <n v="73937"/>
    <n v="4.0322580645161255E-2"/>
    <n v="4.7619047619047616E-2"/>
    <n v="2.3095238095238085E-2"/>
    <n v="13742.6"/>
    <m/>
    <m/>
    <m/>
    <n v="136090.37"/>
    <m/>
    <n v="0"/>
    <n v="-1"/>
    <e v="#DIV/0!"/>
    <e v="#DIV/0!"/>
    <n v="3.4917973990363551E-4"/>
    <e v="#DIV/0!"/>
    <d v="2012-02-18T00:00:00"/>
    <d v="2012-03-17T00:00:00"/>
    <d v="2012-04-21T00:00:00"/>
  </r>
  <r>
    <x v="1958"/>
    <n v="1959"/>
    <n v="17"/>
    <n v="9"/>
    <n v="8"/>
    <s v="Jan-2012"/>
    <n v="1"/>
    <n v="4.1667465300321282E-7"/>
    <n v="22.22"/>
    <n v="25.31"/>
    <n v="0.8779138680363493"/>
    <n v="27.67"/>
    <n v="1277.3"/>
    <n v="6.43"/>
    <n v="4.5454545454545414E-2"/>
    <n v="24.2"/>
    <n v="25.3"/>
    <n v="26.35"/>
    <n v="27.05"/>
    <n v="27.6"/>
    <n v="28"/>
    <n v="28.65"/>
    <m/>
    <m/>
    <m/>
    <n v="13441.91"/>
    <n v="54308.46"/>
    <n v="113314.23"/>
    <n v="119821.49"/>
    <n v="134665.71"/>
    <n v="155587.12"/>
    <n v="113322.91"/>
    <n v="72035"/>
    <n v="4.5454545454545414E-2"/>
    <n v="5.0000000000000031E-2"/>
    <n v="2.4761904761904725E-2"/>
    <n v="13441.9"/>
    <m/>
    <m/>
    <m/>
    <n v="134712.75"/>
    <m/>
    <n v="7.4394244862841408E-7"/>
    <n v="-1"/>
    <e v="#DIV/0!"/>
    <e v="#DIV/0!"/>
    <n v="3.4918743771475343E-4"/>
    <e v="#DIV/0!"/>
    <d v="2012-02-18T00:00:00"/>
    <d v="2012-03-17T00:00:00"/>
    <d v="2012-04-21T00:00:00"/>
  </r>
  <r>
    <x v="1959"/>
    <n v="1960"/>
    <n v="17"/>
    <n v="8"/>
    <n v="-8"/>
    <s v="Jan-2012"/>
    <n v="1"/>
    <n v="4.1667465300321282E-7"/>
    <n v="21.48"/>
    <n v="24.7"/>
    <n v="0.86963562753036439"/>
    <n v="27.2"/>
    <n v="1281.06"/>
    <n v="7.07"/>
    <n v="4.842105263157892E-2"/>
    <n v="23.75"/>
    <n v="24.9"/>
    <n v="26"/>
    <n v="26.8"/>
    <n v="27.4"/>
    <n v="27.95"/>
    <n v="28.55"/>
    <m/>
    <m/>
    <m/>
    <n v="13212.19"/>
    <n v="53523.91"/>
    <n v="112054.54"/>
    <n v="118841.93"/>
    <n v="133987.43"/>
    <n v="155167.42000000001"/>
    <n v="112231.71"/>
    <n v="72562"/>
    <n v="4.842105263157892E-2"/>
    <n v="5.2380952380952452E-2"/>
    <n v="2.7619047619047623E-2"/>
    <n v="13212.19"/>
    <m/>
    <m/>
    <m/>
    <n v="134034.23999999999"/>
    <m/>
    <n v="0"/>
    <n v="-1"/>
    <e v="#DIV/0!"/>
    <e v="#DIV/0!"/>
    <n v="3.49239119795044E-4"/>
    <e v="#DIV/0!"/>
    <d v="2012-02-18T00:00:00"/>
    <d v="2012-03-17T00:00:00"/>
    <d v="2012-04-21T00:00:00"/>
  </r>
  <r>
    <x v="1960"/>
    <n v="1961"/>
    <n v="17"/>
    <n v="7"/>
    <n v="-7"/>
    <s v="Jan-2012"/>
    <n v="1"/>
    <n v="4.1667465300321282E-7"/>
    <n v="20.63"/>
    <n v="24.09"/>
    <n v="0.8563719385637194"/>
    <n v="26.73"/>
    <n v="1277.81"/>
    <n v="7.52"/>
    <n v="5.8568329718004186E-2"/>
    <n v="23.05"/>
    <n v="24.4"/>
    <n v="25.55"/>
    <n v="26.45"/>
    <n v="27"/>
    <n v="27.55"/>
    <n v="28.15"/>
    <m/>
    <m/>
    <m/>
    <n v="12897.2"/>
    <n v="52538"/>
    <n v="110398.67"/>
    <n v="117181.38"/>
    <n v="132087.66"/>
    <n v="152974.53"/>
    <n v="110618.95"/>
    <n v="73830"/>
    <n v="5.8568329718004186E-2"/>
    <n v="5.4761904761904866E-2"/>
    <n v="2.6904761904761897E-2"/>
    <n v="12897.2"/>
    <m/>
    <m/>
    <m/>
    <n v="132133.79999999999"/>
    <m/>
    <n v="0"/>
    <n v="-1"/>
    <e v="#DIV/0!"/>
    <e v="#DIV/0!"/>
    <n v="3.4919150134170719E-4"/>
    <e v="#DIV/0!"/>
    <d v="2012-02-18T00:00:00"/>
    <d v="2012-03-17T00:00:00"/>
    <d v="2012-04-21T00:00:00"/>
  </r>
  <r>
    <x v="1961"/>
    <n v="1962"/>
    <n v="17"/>
    <n v="6"/>
    <n v="-6"/>
    <s v="Jan-2012"/>
    <n v="1"/>
    <n v="1.250024479704237E-6"/>
    <n v="21.07"/>
    <n v="24.12"/>
    <n v="0.87354892205638468"/>
    <n v="26.57"/>
    <n v="1280.7"/>
    <n v="6.93"/>
    <n v="5.6892778993435256E-2"/>
    <n v="22.85"/>
    <n v="24.15"/>
    <n v="25.4"/>
    <n v="26.3"/>
    <n v="26.9"/>
    <n v="27.4"/>
    <n v="28"/>
    <m/>
    <m/>
    <m/>
    <n v="12771.95"/>
    <n v="52150.9"/>
    <n v="109765.12"/>
    <n v="116667.23"/>
    <n v="131444.28"/>
    <n v="152153.4"/>
    <n v="110059.82"/>
    <n v="74738"/>
    <n v="5.6892778993435256E-2"/>
    <n v="5.9523809523809521E-2"/>
    <n v="2.6666666666666658E-2"/>
    <n v="12771.96"/>
    <m/>
    <m/>
    <m/>
    <n v="131490.20000000001"/>
    <m/>
    <n v="-7.8296518297890769E-7"/>
    <n v="-1"/>
    <e v="#DIV/0!"/>
    <e v="#DIV/0!"/>
    <n v="3.4922754699599513E-4"/>
    <e v="#DIV/0!"/>
    <d v="2012-02-18T00:00:00"/>
    <d v="2012-03-17T00:00:00"/>
    <d v="2012-04-21T00:00:00"/>
  </r>
  <r>
    <x v="1962"/>
    <n v="1963"/>
    <n v="17"/>
    <n v="5"/>
    <n v="-5"/>
    <s v="Jan-2012"/>
    <n v="1"/>
    <n v="2.7778132727362959E-7"/>
    <n v="20.69"/>
    <n v="23.68"/>
    <n v="0.87373310810810823"/>
    <n v="26.1"/>
    <n v="1292.08"/>
    <n v="7.1099999999999994"/>
    <n v="5.8165548098433772E-2"/>
    <n v="22.35"/>
    <n v="23.65"/>
    <n v="25.1"/>
    <n v="26.05"/>
    <n v="26.6"/>
    <n v="27.15"/>
    <n v="27.8"/>
    <m/>
    <m/>
    <m/>
    <n v="12503.27"/>
    <n v="51403.360000000001"/>
    <n v="108649.15"/>
    <n v="115421.75"/>
    <n v="130215.51"/>
    <n v="150979.32"/>
    <n v="108912.5"/>
    <n v="85926"/>
    <n v="5.8165548098433772E-2"/>
    <n v="6.9047619047619177E-2"/>
    <n v="2.7619047619047609E-2"/>
    <n v="12503.28"/>
    <m/>
    <m/>
    <m/>
    <n v="130261"/>
    <m/>
    <n v="-7.9979013508601572E-7"/>
    <n v="-1"/>
    <e v="#DIV/0!"/>
    <e v="#DIV/0!"/>
    <n v="3.4922194670703615E-4"/>
    <e v="#DIV/0!"/>
    <d v="2012-02-18T00:00:00"/>
    <d v="2012-03-17T00:00:00"/>
    <d v="2012-04-21T00:00:00"/>
  </r>
  <r>
    <x v="1963"/>
    <n v="1964"/>
    <n v="17"/>
    <n v="4"/>
    <n v="-4"/>
    <s v="Jan-2012"/>
    <n v="1"/>
    <n v="2.7778132727362959E-7"/>
    <n v="21.05"/>
    <n v="24.11"/>
    <n v="0.87308170883450853"/>
    <n v="26.45"/>
    <n v="1292.48"/>
    <n v="7"/>
    <n v="5.2287581699346442E-2"/>
    <n v="22.95"/>
    <n v="24.15"/>
    <n v="25.4"/>
    <n v="26.3"/>
    <n v="26.9"/>
    <n v="27.4"/>
    <n v="28.05"/>
    <m/>
    <m/>
    <m/>
    <n v="12783.68"/>
    <n v="52123.93"/>
    <n v="109750.39999999999"/>
    <n v="116678.6"/>
    <n v="131499.43"/>
    <n v="152344.6"/>
    <n v="110057.95"/>
    <n v="76742"/>
    <n v="5.2287581699346442E-2"/>
    <n v="5.9523809523809521E-2"/>
    <n v="2.7380952380952381E-2"/>
    <n v="12783.69"/>
    <m/>
    <m/>
    <m/>
    <n v="131545.37"/>
    <m/>
    <n v="-7.8224675349748615E-7"/>
    <n v="-1"/>
    <e v="#DIV/0!"/>
    <e v="#DIV/0!"/>
    <n v="3.4923312010147017E-4"/>
    <e v="#DIV/0!"/>
    <d v="2012-02-18T00:00:00"/>
    <d v="2012-03-17T00:00:00"/>
    <d v="2012-04-21T00:00:00"/>
  </r>
  <r>
    <x v="1964"/>
    <n v="1965"/>
    <n v="17"/>
    <n v="3"/>
    <n v="-3"/>
    <s v="Jan-2012"/>
    <n v="1"/>
    <n v="2.7778132727362959E-7"/>
    <n v="20.47"/>
    <n v="24.04"/>
    <n v="0.8514975041597338"/>
    <n v="26.44"/>
    <n v="1295.5"/>
    <n v="7.43"/>
    <n v="6.9819819819819884E-2"/>
    <n v="22.2"/>
    <n v="23.75"/>
    <n v="25.25"/>
    <n v="26.2"/>
    <n v="26.75"/>
    <n v="27.3"/>
    <n v="27.9"/>
    <m/>
    <m/>
    <m/>
    <n v="12537.09"/>
    <n v="51722.1"/>
    <n v="109293.55"/>
    <n v="116063.86"/>
    <n v="130872.47"/>
    <n v="151574.74"/>
    <n v="109538.2"/>
    <n v="79503"/>
    <n v="6.9819819819819884E-2"/>
    <n v="7.1428571428571425E-2"/>
    <n v="2.6904761904761897E-2"/>
    <n v="12537.09"/>
    <m/>
    <m/>
    <m/>
    <n v="130918.19"/>
    <m/>
    <n v="0"/>
    <n v="-1"/>
    <e v="#DIV/0!"/>
    <e v="#DIV/0!"/>
    <n v="3.4922572638684633E-4"/>
    <e v="#DIV/0!"/>
    <d v="2012-02-18T00:00:00"/>
    <d v="2012-03-17T00:00:00"/>
    <d v="2012-04-21T00:00:00"/>
  </r>
  <r>
    <x v="1965"/>
    <n v="1966"/>
    <n v="17"/>
    <n v="2"/>
    <n v="-2"/>
    <s v="Jan-2012"/>
    <n v="1"/>
    <n v="2.7778132727362959E-7"/>
    <n v="20.91"/>
    <n v="24.67"/>
    <n v="0.8475881637616538"/>
    <n v="26.98"/>
    <n v="1289.0899999999999"/>
    <n v="7.3900000000000006"/>
    <n v="6.8736141906873716E-2"/>
    <n v="22.55"/>
    <n v="24.1"/>
    <n v="25.65"/>
    <n v="26.6"/>
    <n v="27.15"/>
    <n v="27.7"/>
    <n v="28.3"/>
    <m/>
    <m/>
    <m/>
    <n v="12723.28"/>
    <n v="52535.11"/>
    <n v="110969.33"/>
    <n v="117803.63"/>
    <n v="132793.57"/>
    <n v="153753.41"/>
    <n v="111198.73"/>
    <n v="82241"/>
    <n v="6.8736141906873716E-2"/>
    <n v="7.3809523809523672E-2"/>
    <n v="2.69047619047619E-2"/>
    <n v="12723.28"/>
    <m/>
    <m/>
    <m/>
    <n v="132839.97"/>
    <m/>
    <n v="0"/>
    <n v="-1"/>
    <e v="#DIV/0!"/>
    <e v="#DIV/0!"/>
    <n v="3.4929246069533276E-4"/>
    <e v="#DIV/0!"/>
    <d v="2012-02-18T00:00:00"/>
    <d v="2012-03-17T00:00:00"/>
    <d v="2012-04-21T00:00:00"/>
  </r>
  <r>
    <x v="1966"/>
    <n v="1967"/>
    <n v="17"/>
    <n v="1"/>
    <n v="-1"/>
    <s v="Jan-2012"/>
    <n v="1"/>
    <n v="1.111125771835475E-6"/>
    <n v="22.2"/>
    <n v="25"/>
    <n v="0.88800000000000001"/>
    <n v="27.51"/>
    <n v="1293.67"/>
    <n v="6.3500000000000014"/>
    <n v="6.6815144766146917E-2"/>
    <n v="22.45"/>
    <n v="23.95"/>
    <n v="25.55"/>
    <n v="26.7"/>
    <n v="27.3"/>
    <n v="27.9"/>
    <n v="28.55"/>
    <m/>
    <m/>
    <m/>
    <n v="12645.36"/>
    <n v="52323.58"/>
    <n v="111338.33"/>
    <n v="118442.61"/>
    <n v="133738.98000000001"/>
    <n v="155097.51999999999"/>
    <n v="111686.43"/>
    <n v="86284"/>
    <n v="6.6815144766146917E-2"/>
    <n v="7.6190476190476253E-2"/>
    <n v="2.9285714285714293E-2"/>
    <n v="12645.37"/>
    <m/>
    <m/>
    <m/>
    <n v="133785.71"/>
    <m/>
    <n v="-7.9080327425913822E-7"/>
    <n v="-1"/>
    <e v="#DIV/0!"/>
    <e v="#DIV/0!"/>
    <n v="3.4928992042559237E-4"/>
    <e v="#DIV/0!"/>
    <d v="2012-02-18T00:00:00"/>
    <d v="2012-03-17T00:00:00"/>
    <d v="2012-04-21T00:00:00"/>
  </r>
  <r>
    <x v="1967"/>
    <n v="1968"/>
    <n v="20"/>
    <n v="20"/>
    <n v="0"/>
    <s v="Feb-2012"/>
    <n v="1"/>
    <n v="6.9446662909200541E-7"/>
    <n v="20.89"/>
    <n v="24.18"/>
    <n v="0.86393713813068651"/>
    <n v="26.57"/>
    <n v="1308.04"/>
    <n v="7.3099999999999987"/>
    <n v="7.5431034482758674E-2"/>
    <n v="23.2"/>
    <n v="24.95"/>
    <n v="26.15"/>
    <n v="26.85"/>
    <n v="27.5"/>
    <n v="28.15"/>
    <n v="28.2"/>
    <m/>
    <m/>
    <m/>
    <n v="12249.38"/>
    <n v="51094.879999999997"/>
    <n v="109044.92"/>
    <n v="116490.34"/>
    <n v="131742.97"/>
    <n v="152924.63"/>
    <n v="109618.24000000001"/>
    <n v="80582"/>
    <n v="7.5431034482758674E-2"/>
    <n v="5.7142857142857106E-2"/>
    <n v="2.2380952380952338E-2"/>
    <n v="12249.38"/>
    <m/>
    <m/>
    <m/>
    <n v="131789"/>
    <m/>
    <n v="0"/>
    <n v="-1"/>
    <e v="#DIV/0!"/>
    <e v="#DIV/0!"/>
    <n v="3.4927042469400961E-4"/>
    <e v="#DIV/0!"/>
    <d v="2012-03-17T00:00:00"/>
    <d v="2012-04-21T00:00:00"/>
    <d v="2012-05-19T00:00:00"/>
  </r>
  <r>
    <x v="1968"/>
    <n v="1969"/>
    <n v="20"/>
    <n v="19"/>
    <n v="1"/>
    <s v="Feb-2012"/>
    <n v="1"/>
    <n v="6.9446662909200541E-7"/>
    <n v="19.87"/>
    <n v="23.65"/>
    <n v="0.84016913319238906"/>
    <n v="26.02"/>
    <n v="1314.5"/>
    <n v="8.18"/>
    <n v="8.2039911308203983E-2"/>
    <n v="22.55"/>
    <n v="24.4"/>
    <n v="25.8"/>
    <n v="26.55"/>
    <n v="27.25"/>
    <n v="28"/>
    <n v="28.05"/>
    <m/>
    <m/>
    <m/>
    <n v="11910.11"/>
    <n v="49991.71"/>
    <n v="107597.87"/>
    <n v="115201.26"/>
    <n v="130638.12"/>
    <n v="152109.93"/>
    <n v="108285.98"/>
    <n v="84487"/>
    <n v="8.2039911308203983E-2"/>
    <n v="6.6666666666666763E-2"/>
    <n v="2.5000000000000001E-2"/>
    <n v="11910.12"/>
    <m/>
    <m/>
    <m/>
    <n v="130683.77"/>
    <m/>
    <n v="-8.3962210290226108E-7"/>
    <n v="-1"/>
    <e v="#DIV/0!"/>
    <e v="#DIV/0!"/>
    <n v="3.4931652186043249E-4"/>
    <e v="#DIV/0!"/>
    <d v="2012-03-17T00:00:00"/>
    <d v="2012-04-21T00:00:00"/>
    <d v="2012-05-19T00:00:00"/>
  </r>
  <r>
    <x v="1969"/>
    <n v="1970"/>
    <n v="20"/>
    <n v="18"/>
    <n v="2"/>
    <s v="Feb-2012"/>
    <n v="1"/>
    <n v="6.9446662909200541E-7"/>
    <n v="18.28"/>
    <n v="22.82"/>
    <n v="0.80105170902716916"/>
    <n v="25.42"/>
    <n v="1315.38"/>
    <n v="9.4699999999999989"/>
    <n v="9.3821510297482646E-2"/>
    <n v="21.85"/>
    <n v="23.9"/>
    <n v="25.3"/>
    <n v="26.15"/>
    <n v="26.8"/>
    <n v="27.6"/>
    <n v="27.75"/>
    <m/>
    <m/>
    <m/>
    <n v="11553.89"/>
    <n v="48973.17"/>
    <n v="105560.34"/>
    <n v="113448.65"/>
    <n v="128661.5"/>
    <n v="149991.74"/>
    <n v="106439.86"/>
    <n v="87697"/>
    <n v="9.3821510297482646E-2"/>
    <n v="6.6666666666666763E-2"/>
    <n v="2.6666666666666689E-2"/>
    <n v="11553.89"/>
    <m/>
    <m/>
    <m/>
    <n v="128706.46"/>
    <m/>
    <n v="0"/>
    <n v="-1"/>
    <e v="#DIV/0!"/>
    <e v="#DIV/0!"/>
    <n v="3.4932201538296059E-4"/>
    <e v="#DIV/0!"/>
    <d v="2012-03-17T00:00:00"/>
    <d v="2012-04-21T00:00:00"/>
    <d v="2012-05-19T00:00:00"/>
  </r>
  <r>
    <x v="1970"/>
    <n v="1971"/>
    <n v="20"/>
    <n v="17"/>
    <n v="3"/>
    <s v="Feb-2012"/>
    <n v="1"/>
    <n v="2.0834013338966173E-6"/>
    <n v="18.670000000000002"/>
    <n v="22.32"/>
    <n v="0.83646953405017932"/>
    <n v="25.07"/>
    <n v="1316"/>
    <n v="8.7299999999999969"/>
    <n v="0.10328638497652576"/>
    <n v="21.3"/>
    <n v="23.5"/>
    <n v="24.85"/>
    <n v="25.65"/>
    <n v="26.35"/>
    <n v="27.3"/>
    <n v="27.4"/>
    <m/>
    <m/>
    <m/>
    <n v="11278.85"/>
    <n v="48145.54"/>
    <n v="103661.28"/>
    <n v="111320.17"/>
    <n v="126706.92"/>
    <n v="148322.31"/>
    <n v="104483.28"/>
    <n v="91904"/>
    <n v="0.10328638497652576"/>
    <n v="6.4285714285714349E-2"/>
    <n v="2.9523809523809515E-2"/>
    <n v="11278.86"/>
    <m/>
    <m/>
    <m/>
    <n v="126751.2"/>
    <m/>
    <n v="-8.8661442736396036E-7"/>
    <n v="-1"/>
    <e v="#DIV/0!"/>
    <e v="#DIV/0!"/>
    <n v="3.4934580501012088E-4"/>
    <e v="#DIV/0!"/>
    <d v="2012-03-17T00:00:00"/>
    <d v="2012-04-21T00:00:00"/>
    <d v="2012-05-19T00:00:00"/>
  </r>
  <r>
    <x v="1971"/>
    <n v="1972"/>
    <n v="20"/>
    <n v="16"/>
    <n v="4"/>
    <s v="Feb-2012"/>
    <n v="1"/>
    <n v="1.1111679050213041E-6"/>
    <n v="18.91"/>
    <n v="22.03"/>
    <n v="0.85837494325919195"/>
    <n v="24.85"/>
    <n v="1314.65"/>
    <n v="8.39"/>
    <n v="9.6698113207547287E-2"/>
    <n v="21.2"/>
    <n v="23.25"/>
    <n v="24.65"/>
    <n v="25.4"/>
    <n v="26.2"/>
    <n v="27.15"/>
    <n v="27.3"/>
    <m/>
    <m/>
    <m/>
    <n v="11211.42"/>
    <n v="47659.48"/>
    <n v="102790.99"/>
    <n v="110327.52"/>
    <n v="125879.85"/>
    <n v="147562.4"/>
    <n v="103578.42"/>
    <n v="93172"/>
    <n v="9.6698113207547287E-2"/>
    <n v="6.6666666666666596E-2"/>
    <n v="3.1666666666666697E-2"/>
    <n v="11211.42"/>
    <m/>
    <m/>
    <m/>
    <n v="125923.84"/>
    <m/>
    <n v="0"/>
    <n v="-1"/>
    <e v="#DIV/0!"/>
    <e v="#DIV/0!"/>
    <n v="3.4933813962463887E-4"/>
    <e v="#DIV/0!"/>
    <d v="2012-03-17T00:00:00"/>
    <d v="2012-04-21T00:00:00"/>
    <d v="2012-05-19T00:00:00"/>
  </r>
  <r>
    <x v="1972"/>
    <n v="1973"/>
    <n v="20"/>
    <n v="15"/>
    <n v="5"/>
    <s v="Feb-2012"/>
    <n v="1"/>
    <n v="1.1111679050213041E-6"/>
    <n v="18.309999999999999"/>
    <n v="21.36"/>
    <n v="0.85720973782771537"/>
    <n v="24.06"/>
    <n v="1326.06"/>
    <n v="8.740000000000002"/>
    <n v="9.2233009708737823E-2"/>
    <n v="20.6"/>
    <n v="22.5"/>
    <n v="24.15"/>
    <n v="24.95"/>
    <n v="25.9"/>
    <n v="26.8"/>
    <n v="27.05"/>
    <m/>
    <m/>
    <m/>
    <n v="10882.25"/>
    <n v="46271.15"/>
    <n v="100773.57"/>
    <n v="108549.9"/>
    <n v="124211.65"/>
    <n v="145798.6"/>
    <n v="101730.3"/>
    <n v="88084"/>
    <n v="9.2233009708737823E-2"/>
    <n v="7.85714285714285E-2"/>
    <n v="3.4285714285714322E-2"/>
    <n v="10882.26"/>
    <m/>
    <m/>
    <m/>
    <n v="124255.06"/>
    <m/>
    <n v="-9.189267670702849E-7"/>
    <n v="-1"/>
    <e v="#DIV/0!"/>
    <e v="#DIV/0!"/>
    <n v="3.4936203000508385E-4"/>
    <e v="#DIV/0!"/>
    <d v="2012-03-17T00:00:00"/>
    <d v="2012-04-21T00:00:00"/>
    <d v="2012-05-19T00:00:00"/>
  </r>
  <r>
    <x v="1973"/>
    <n v="1974"/>
    <n v="20"/>
    <n v="14"/>
    <n v="6"/>
    <s v="Feb-2012"/>
    <n v="1"/>
    <n v="1.1111679050213041E-6"/>
    <n v="18.57"/>
    <n v="21.68"/>
    <n v="0.85654981549815501"/>
    <n v="24.25"/>
    <n v="1318.43"/>
    <n v="8.8299999999999983"/>
    <n v="9.7323600973236113E-2"/>
    <n v="20.55"/>
    <n v="22.55"/>
    <n v="24.3"/>
    <n v="25.3"/>
    <n v="26.3"/>
    <n v="27.15"/>
    <n v="27.4"/>
    <m/>
    <m/>
    <m/>
    <n v="10871.98"/>
    <n v="46432.18"/>
    <n v="101641.35"/>
    <n v="110120.09"/>
    <n v="125957.23"/>
    <n v="147697.53"/>
    <n v="102909.15"/>
    <n v="94980"/>
    <n v="9.7323600973236113E-2"/>
    <n v="8.3333333333333329E-2"/>
    <n v="3.4047619047619007E-2"/>
    <n v="10871.99"/>
    <m/>
    <m/>
    <m/>
    <n v="126001.24"/>
    <m/>
    <n v="-9.1979481219337761E-7"/>
    <n v="-1"/>
    <e v="#DIV/0!"/>
    <e v="#DIV/0!"/>
    <n v="3.4928227690465038E-4"/>
    <e v="#DIV/0!"/>
    <d v="2012-03-17T00:00:00"/>
    <d v="2012-04-21T00:00:00"/>
    <d v="2012-05-19T00:00:00"/>
  </r>
  <r>
    <x v="1974"/>
    <n v="1975"/>
    <n v="20"/>
    <n v="13"/>
    <n v="7"/>
    <s v="Feb-2012"/>
    <n v="1"/>
    <n v="1.1111679050213041E-6"/>
    <n v="18.53"/>
    <n v="21.4"/>
    <n v="0.86588785046728978"/>
    <n v="24.13"/>
    <n v="1316.33"/>
    <n v="8.52"/>
    <n v="0.1017369727047146"/>
    <n v="20.149999999999999"/>
    <n v="22.2"/>
    <n v="23.85"/>
    <n v="24.85"/>
    <n v="25.95"/>
    <n v="26.8"/>
    <n v="27.05"/>
    <m/>
    <m/>
    <m/>
    <n v="10676.3"/>
    <n v="45660.45"/>
    <n v="99785.94"/>
    <n v="108338.54"/>
    <n v="124190.47"/>
    <n v="145799.79"/>
    <n v="101139.55"/>
    <n v="99271"/>
    <n v="0.1017369727047146"/>
    <n v="7.8571428571428681E-2"/>
    <n v="3.5476190476190474E-2"/>
    <n v="10676.31"/>
    <m/>
    <m/>
    <m/>
    <n v="124233.86"/>
    <m/>
    <n v="-9.3665320698052782E-7"/>
    <n v="-1"/>
    <e v="#DIV/0!"/>
    <e v="#DIV/0!"/>
    <n v="3.4926066049947591E-4"/>
    <e v="#DIV/0!"/>
    <d v="2012-03-17T00:00:00"/>
    <d v="2012-04-21T00:00:00"/>
    <d v="2012-05-19T00:00:00"/>
  </r>
  <r>
    <x v="1975"/>
    <n v="1976"/>
    <n v="20"/>
    <n v="12"/>
    <n v="8"/>
    <s v="Feb-2012"/>
    <n v="1"/>
    <n v="3.3335074194340564E-6"/>
    <n v="19.399999999999999"/>
    <n v="21.92"/>
    <n v="0.88503649635036485"/>
    <n v="24.49"/>
    <n v="1313.01"/>
    <n v="8"/>
    <n v="8.9371980676328677E-2"/>
    <n v="20.7"/>
    <n v="22.55"/>
    <n v="24.1"/>
    <n v="25.15"/>
    <n v="26.25"/>
    <n v="27.2"/>
    <n v="27.4"/>
    <m/>
    <m/>
    <m/>
    <n v="10915.62"/>
    <n v="46279.79"/>
    <n v="100897.29"/>
    <n v="109624.06"/>
    <n v="125804.98"/>
    <n v="147859.9"/>
    <n v="102303.58"/>
    <n v="99431"/>
    <n v="8.9371980676328677E-2"/>
    <n v="7.3809523809523839E-2"/>
    <n v="3.6666666666666667E-2"/>
    <n v="10915.63"/>
    <m/>
    <m/>
    <m/>
    <n v="125848.94"/>
    <m/>
    <n v="-9.1611753040358554E-7"/>
    <n v="-1"/>
    <e v="#DIV/0!"/>
    <e v="#DIV/0!"/>
    <n v="3.4930766997327432E-4"/>
    <e v="#DIV/0!"/>
    <d v="2012-03-17T00:00:00"/>
    <d v="2012-04-21T00:00:00"/>
    <d v="2012-05-19T00:00:00"/>
  </r>
  <r>
    <x v="1976"/>
    <n v="1977"/>
    <n v="20"/>
    <n v="11"/>
    <n v="9"/>
    <s v="Feb-2012"/>
    <n v="1"/>
    <n v="1.3889776309117252E-6"/>
    <n v="19.440000000000001"/>
    <n v="22.09"/>
    <n v="0.88003621548211863"/>
    <n v="24.6"/>
    <n v="1312.41"/>
    <n v="8.2099999999999973"/>
    <n v="8.8516746411483327E-2"/>
    <n v="20.9"/>
    <n v="22.75"/>
    <n v="24.25"/>
    <n v="25.35"/>
    <n v="26.4"/>
    <n v="27.35"/>
    <n v="27.65"/>
    <m/>
    <m/>
    <m/>
    <n v="11017.02"/>
    <n v="46633.21"/>
    <n v="101605.73"/>
    <n v="110382.97"/>
    <n v="126630.82"/>
    <n v="148916.63"/>
    <n v="103016.75"/>
    <n v="96570"/>
    <n v="8.8516746411483327E-2"/>
    <n v="7.1428571428571425E-2"/>
    <n v="3.7380952380952348E-2"/>
    <n v="11017.03"/>
    <m/>
    <m/>
    <m/>
    <n v="126675.06"/>
    <m/>
    <n v="-9.076856466959133E-7"/>
    <n v="-1"/>
    <e v="#DIV/0!"/>
    <e v="#DIV/0!"/>
    <n v="3.4924001614833013E-4"/>
    <e v="#DIV/0!"/>
    <d v="2012-03-17T00:00:00"/>
    <d v="2012-04-21T00:00:00"/>
    <d v="2012-05-19T00:00:00"/>
  </r>
  <r>
    <x v="1977"/>
    <n v="1978"/>
    <n v="20"/>
    <n v="10"/>
    <n v="10"/>
    <s v="Feb-2012"/>
    <n v="1"/>
    <n v="1.3889776309117252E-6"/>
    <n v="18.55"/>
    <n v="21.54"/>
    <n v="0.86118848653667601"/>
    <n v="24.37"/>
    <n v="1324.09"/>
    <n v="8.75"/>
    <n v="0.11083123425692687"/>
    <n v="19.850000000000001"/>
    <n v="22.05"/>
    <n v="23.75"/>
    <n v="24.8"/>
    <n v="26"/>
    <n v="26.95"/>
    <n v="27.3"/>
    <m/>
    <m/>
    <m/>
    <n v="10575.34"/>
    <n v="45442.64"/>
    <n v="99454.94"/>
    <n v="108356.77"/>
    <n v="124658.55"/>
    <n v="146886.16"/>
    <n v="100984"/>
    <n v="99442"/>
    <n v="0.11083123425692687"/>
    <n v="8.0952380952380928E-2"/>
    <n v="4.0238095238095233E-2"/>
    <n v="10575.36"/>
    <m/>
    <n v="99686.28"/>
    <n v="108342.02"/>
    <n v="124702.11"/>
    <m/>
    <n v="-1.8911885742363906E-6"/>
    <n v="-1"/>
    <n v="2.3206804386721675E-3"/>
    <n v="-1.3614292958540001E-4"/>
    <n v="3.4931245349415234E-4"/>
    <e v="#DIV/0!"/>
    <d v="2012-03-17T00:00:00"/>
    <d v="2012-04-21T00:00:00"/>
    <d v="2012-05-19T00:00:00"/>
  </r>
  <r>
    <x v="1978"/>
    <n v="1979"/>
    <n v="20"/>
    <n v="9"/>
    <n v="11"/>
    <s v="Feb-2012"/>
    <n v="1"/>
    <n v="1.3889776309117252E-6"/>
    <n v="17.98"/>
    <n v="21.01"/>
    <n v="0.85578296049500235"/>
    <n v="23.89"/>
    <n v="1325.54"/>
    <n v="8.9699999999999989"/>
    <n v="0.11488250652741527"/>
    <n v="19.149999999999999"/>
    <n v="21.35"/>
    <n v="23.15"/>
    <n v="24.5"/>
    <n v="25.65"/>
    <n v="26.55"/>
    <n v="26.95"/>
    <m/>
    <m/>
    <m/>
    <n v="10223.85"/>
    <n v="44167.5"/>
    <n v="97676.72"/>
    <n v="106963.09"/>
    <n v="122961.16"/>
    <n v="144870.51999999999"/>
    <n v="99437.56"/>
    <n v="102579"/>
    <n v="0.11488250652741527"/>
    <n v="8.5714285714285576E-2"/>
    <n v="3.9285714285714285E-2"/>
    <n v="10223.86"/>
    <m/>
    <n v="97903.92"/>
    <n v="106948.53"/>
    <n v="123004.13"/>
    <m/>
    <n v="-9.7810416028958517E-7"/>
    <n v="-1"/>
    <n v="2.320642523813113E-3"/>
    <n v="-1.3614025363413291E-4"/>
    <n v="3.4933786369613086E-4"/>
    <e v="#DIV/0!"/>
    <d v="2012-03-17T00:00:00"/>
    <d v="2012-04-21T00:00:00"/>
    <d v="2012-05-19T00:00:00"/>
  </r>
  <r>
    <x v="1979"/>
    <n v="1980"/>
    <n v="20"/>
    <n v="8"/>
    <n v="-8"/>
    <s v="Feb-2012"/>
    <n v="1"/>
    <n v="1.3889776309117252E-6"/>
    <n v="17.100000000000001"/>
    <n v="20.05"/>
    <n v="0.85286783042394021"/>
    <n v="23"/>
    <n v="1344.9"/>
    <n v="9.3999999999999986"/>
    <n v="0.14484679665738165"/>
    <n v="17.95"/>
    <n v="20.55"/>
    <n v="22.5"/>
    <n v="23.85"/>
    <n v="25.15"/>
    <n v="26.05"/>
    <n v="26.5"/>
    <m/>
    <m/>
    <m/>
    <n v="9744.39"/>
    <n v="42769.48"/>
    <n v="95027.03"/>
    <n v="104585.34"/>
    <n v="120554.65"/>
    <n v="142329.13"/>
    <n v="96989.69"/>
    <n v="109901"/>
    <n v="0.14484679665738165"/>
    <n v="9.2857142857142833E-2"/>
    <n v="4.2142857142857135E-2"/>
    <n v="9744.4"/>
    <m/>
    <n v="95248.07"/>
    <n v="104571.1"/>
    <n v="120596.77"/>
    <m/>
    <n v="-1.0262304503323221E-6"/>
    <n v="-1"/>
    <n v="2.3206769439003661E-3"/>
    <n v="-1.36175291261072E-4"/>
    <n v="3.492630855702843E-4"/>
    <e v="#DIV/0!"/>
    <d v="2012-03-17T00:00:00"/>
    <d v="2012-04-21T00:00:00"/>
    <d v="2012-05-19T00:00:00"/>
  </r>
  <r>
    <x v="1980"/>
    <n v="1981"/>
    <n v="20"/>
    <n v="7"/>
    <n v="-7"/>
    <s v="Feb-2012"/>
    <n v="1"/>
    <n v="4.1669386807718922E-6"/>
    <n v="17.760000000000002"/>
    <n v="20.39"/>
    <n v="0.87101520353114281"/>
    <n v="23.11"/>
    <n v="1344.33"/>
    <n v="8.389999999999997"/>
    <n v="0.11602209944751363"/>
    <n v="18.100000000000001"/>
    <n v="20.2"/>
    <n v="22.15"/>
    <n v="23.45"/>
    <n v="24.6"/>
    <n v="25.55"/>
    <n v="26.15"/>
    <m/>
    <m/>
    <m/>
    <n v="9657.6"/>
    <n v="42083.54"/>
    <n v="93472.6"/>
    <n v="102478.82"/>
    <n v="118329.27"/>
    <n v="140155.01"/>
    <n v="95214.63"/>
    <n v="110095"/>
    <n v="0.11602209944751363"/>
    <n v="9.2857142857142833E-2"/>
    <n v="4.3095238095238075E-2"/>
    <n v="9657.61"/>
    <m/>
    <m/>
    <m/>
    <n v="118370.62"/>
    <m/>
    <n v="-1.0354528708674587E-6"/>
    <n v="-1"/>
    <e v="#DIV/0!"/>
    <e v="#DIV/0!"/>
    <n v="3.4932654741515477E-4"/>
    <e v="#DIV/0!"/>
    <d v="2012-03-17T00:00:00"/>
    <d v="2012-04-21T00:00:00"/>
    <d v="2012-05-19T00:00:00"/>
  </r>
  <r>
    <x v="1981"/>
    <n v="1982"/>
    <n v="20"/>
    <n v="6"/>
    <n v="-6"/>
    <s v="Feb-2012"/>
    <n v="1"/>
    <n v="2.222449413613603E-6"/>
    <n v="17.670000000000002"/>
    <n v="20.14"/>
    <n v="0.87735849056603776"/>
    <n v="22.85"/>
    <n v="1347.05"/>
    <n v="8.43"/>
    <n v="0.10869565217391308"/>
    <n v="18.399999999999999"/>
    <n v="20.399999999999999"/>
    <n v="22.05"/>
    <n v="23.3"/>
    <n v="24.5"/>
    <n v="25.5"/>
    <n v="26.1"/>
    <m/>
    <m/>
    <m/>
    <n v="9771.1200000000008"/>
    <n v="42064.12"/>
    <n v="92925.59"/>
    <n v="101993.17"/>
    <n v="117969.01"/>
    <n v="139885.48000000001"/>
    <n v="94711.75"/>
    <n v="110322"/>
    <n v="0.10869565217391308"/>
    <n v="7.8571428571428681E-2"/>
    <n v="4.4761904761904774E-2"/>
    <n v="9771.14"/>
    <m/>
    <m/>
    <m/>
    <n v="118010.23"/>
    <m/>
    <n v="-2.0468440733238467E-6"/>
    <n v="-1"/>
    <e v="#DIV/0!"/>
    <e v="#DIV/0!"/>
    <n v="3.4929175207946945E-4"/>
    <e v="#DIV/0!"/>
    <d v="2012-03-17T00:00:00"/>
    <d v="2012-04-21T00:00:00"/>
    <d v="2012-05-19T00:00:00"/>
  </r>
  <r>
    <x v="1982"/>
    <n v="1983"/>
    <n v="20"/>
    <n v="5"/>
    <n v="-5"/>
    <s v="Feb-2012"/>
    <n v="1"/>
    <n v="2.222449413613603E-6"/>
    <n v="18.16"/>
    <n v="20.68"/>
    <n v="0.87814313346228245"/>
    <n v="23.14"/>
    <n v="1349.96"/>
    <n v="8.1900000000000013"/>
    <n v="9.375E-2"/>
    <n v="19.2"/>
    <n v="21"/>
    <n v="22.45"/>
    <n v="23.65"/>
    <n v="24.75"/>
    <n v="25.75"/>
    <n v="26.35"/>
    <m/>
    <m/>
    <m/>
    <n v="10090.299999999999"/>
    <n v="42939.03"/>
    <n v="94391.18"/>
    <n v="103152.41"/>
    <n v="119181.82"/>
    <n v="141233.44"/>
    <n v="95991.51"/>
    <n v="113984"/>
    <n v="9.375E-2"/>
    <n v="6.904761904761901E-2"/>
    <n v="4.3333333333333376E-2"/>
    <n v="10090.32"/>
    <m/>
    <m/>
    <m/>
    <n v="119223.47"/>
    <m/>
    <n v="-1.9820976936743886E-6"/>
    <n v="-1"/>
    <e v="#DIV/0!"/>
    <e v="#DIV/0!"/>
    <n v="3.4934396725740477E-4"/>
    <e v="#DIV/0!"/>
    <d v="2012-03-17T00:00:00"/>
    <d v="2012-04-21T00:00:00"/>
    <d v="2012-05-19T00:00:00"/>
  </r>
  <r>
    <x v="1983"/>
    <n v="1984"/>
    <n v="20"/>
    <n v="4"/>
    <n v="-4"/>
    <s v="Feb-2012"/>
    <n v="1"/>
    <n v="2.222449413613603E-6"/>
    <n v="18.63"/>
    <n v="21.34"/>
    <n v="0.87300843486410495"/>
    <n v="23.77"/>
    <n v="1351.95"/>
    <n v="8.370000000000001"/>
    <n v="9.749999999999992E-2"/>
    <n v="20"/>
    <n v="21.95"/>
    <n v="23.3"/>
    <n v="24.4"/>
    <n v="25.6"/>
    <n v="26.55"/>
    <n v="27"/>
    <m/>
    <m/>
    <m/>
    <n v="10540.08"/>
    <n v="44624.91"/>
    <n v="97496.1"/>
    <n v="106642.92"/>
    <n v="122805.49"/>
    <n v="144895.16"/>
    <n v="99195.44"/>
    <n v="116436"/>
    <n v="9.749999999999992E-2"/>
    <n v="6.4285714285714349E-2"/>
    <n v="4.1666666666666678E-2"/>
    <n v="10540.1"/>
    <m/>
    <m/>
    <m/>
    <n v="122848.4"/>
    <m/>
    <n v="-1.8975152038819894E-6"/>
    <n v="-1"/>
    <e v="#DIV/0!"/>
    <e v="#DIV/0!"/>
    <n v="3.4929229847510381E-4"/>
    <e v="#DIV/0!"/>
    <d v="2012-03-17T00:00:00"/>
    <d v="2012-04-21T00:00:00"/>
    <d v="2012-05-19T00:00:00"/>
  </r>
  <r>
    <x v="1984"/>
    <n v="1985"/>
    <n v="20"/>
    <n v="3"/>
    <n v="-3"/>
    <s v="Feb-2012"/>
    <n v="1"/>
    <n v="2.222449413613603E-6"/>
    <n v="20.77"/>
    <n v="23.28"/>
    <n v="0.89218213058419238"/>
    <n v="25.17"/>
    <n v="1342.64"/>
    <n v="6.7800000000000011"/>
    <n v="8.2758620689655116E-2"/>
    <n v="21.75"/>
    <n v="23.55"/>
    <n v="24.25"/>
    <n v="25.1"/>
    <n v="26.1"/>
    <n v="27.05"/>
    <n v="27.55"/>
    <m/>
    <m/>
    <m/>
    <n v="11329.73"/>
    <n v="46648.800000000003"/>
    <n v="100463.24"/>
    <n v="108866.63"/>
    <n v="125257.66"/>
    <n v="147814.1"/>
    <n v="101727.74"/>
    <n v="116656"/>
    <n v="8.2758620689655116E-2"/>
    <n v="3.3333333333333298E-2"/>
    <n v="3.9523809523809517E-2"/>
    <n v="11329.75"/>
    <m/>
    <m/>
    <m/>
    <n v="125301.43"/>
    <m/>
    <n v="-1.7652640173381193E-6"/>
    <n v="-1"/>
    <e v="#DIV/0!"/>
    <e v="#DIV/0!"/>
    <n v="3.4931764146657802E-4"/>
    <e v="#DIV/0!"/>
    <d v="2012-03-17T00:00:00"/>
    <d v="2012-04-21T00:00:00"/>
    <d v="2012-05-19T00:00:00"/>
  </r>
  <r>
    <x v="1985"/>
    <n v="1986"/>
    <n v="20"/>
    <n v="2"/>
    <n v="-2"/>
    <s v="Feb-2012"/>
    <n v="1"/>
    <n v="6.667363058321385E-6"/>
    <n v="19.04"/>
    <n v="22.12"/>
    <n v="0.860759493670886"/>
    <n v="24.47"/>
    <n v="1351.77"/>
    <n v="8.2100000000000009"/>
    <n v="0.1376623376623376"/>
    <n v="19.25"/>
    <n v="21.9"/>
    <n v="23.65"/>
    <n v="24.65"/>
    <n v="25.75"/>
    <n v="26.65"/>
    <n v="27.25"/>
    <m/>
    <m/>
    <m/>
    <n v="10488.68"/>
    <n v="45289"/>
    <n v="98596.41"/>
    <n v="107359.97"/>
    <n v="123600.43"/>
    <n v="146148.82"/>
    <n v="100083.31"/>
    <n v="115626"/>
    <n v="0.1376623376623376"/>
    <n v="8.3333333333333329E-2"/>
    <n v="4.1428571428571447E-2"/>
    <n v="10488.7"/>
    <m/>
    <m/>
    <m/>
    <n v="123643.62"/>
    <m/>
    <n v="-1.9068139998700083E-6"/>
    <n v="-1"/>
    <e v="#DIV/0!"/>
    <e v="#DIV/0!"/>
    <n v="3.4931038091575068E-4"/>
    <e v="#DIV/0!"/>
    <d v="2012-03-17T00:00:00"/>
    <d v="2012-04-21T00:00:00"/>
    <d v="2012-05-19T00:00:00"/>
  </r>
  <r>
    <x v="1986"/>
    <n v="1987"/>
    <n v="20"/>
    <n v="1"/>
    <n v="-1"/>
    <s v="Feb-2012"/>
    <n v="1"/>
    <n v="2.639209272237153E-6"/>
    <n v="19.54"/>
    <n v="22.82"/>
    <n v="0.85626643295354943"/>
    <n v="25.22"/>
    <n v="1350.5"/>
    <n v="8.2100000000000009"/>
    <n v="0.13383838383838387"/>
    <n v="19.8"/>
    <n v="22.45"/>
    <n v="23.95"/>
    <n v="25.1"/>
    <n v="26.2"/>
    <n v="27.15"/>
    <n v="27.75"/>
    <m/>
    <m/>
    <m/>
    <n v="10753.73"/>
    <n v="45889.77"/>
    <n v="100370.2"/>
    <n v="109240.46"/>
    <n v="125850.65"/>
    <n v="148833.79"/>
    <n v="101859.58"/>
    <n v="118408"/>
    <n v="0.13383838383838387"/>
    <n v="7.1428571428571425E-2"/>
    <n v="4.2380952380952359E-2"/>
    <n v="10753.75"/>
    <m/>
    <m/>
    <m/>
    <n v="125894.63"/>
    <m/>
    <n v="-1.859816343176711E-6"/>
    <n v="-1"/>
    <e v="#DIV/0!"/>
    <e v="#DIV/0!"/>
    <n v="3.4933976135447935E-4"/>
    <e v="#DIV/0!"/>
    <d v="2012-03-17T00:00:00"/>
    <d v="2012-04-21T00:00:00"/>
    <d v="2012-05-19T00:00:00"/>
  </r>
  <r>
    <x v="1987"/>
    <n v="1988"/>
    <n v="24"/>
    <n v="24"/>
    <n v="0"/>
    <s v="Mar-2012"/>
    <n v="1"/>
    <n v="2.639209272237153E-6"/>
    <n v="21.14"/>
    <n v="24.12"/>
    <n v="0.87645107794361521"/>
    <n v="26.17"/>
    <n v="1343.23"/>
    <n v="7.8099999999999987"/>
    <n v="5.5670103092783529E-2"/>
    <n v="24.25"/>
    <n v="25.6"/>
    <n v="26.3"/>
    <n v="27.25"/>
    <n v="28"/>
    <n v="28.45"/>
    <n v="28.95"/>
    <m/>
    <m/>
    <m/>
    <n v="11615.97"/>
    <n v="49051.4"/>
    <n v="105169.04"/>
    <n v="113618.71"/>
    <n v="129885.65"/>
    <n v="152588.54999999999"/>
    <n v="106327.37"/>
    <n v="118224"/>
    <n v="5.5670103092783529E-2"/>
    <n v="3.3333333333333298E-2"/>
    <n v="2.6428571428571416E-2"/>
    <n v="11615.99"/>
    <m/>
    <m/>
    <m/>
    <n v="129931.04"/>
    <m/>
    <n v="-1.7217645676723687E-6"/>
    <n v="-1"/>
    <e v="#DIV/0!"/>
    <e v="#DIV/0!"/>
    <n v="3.4933915714058337E-4"/>
    <e v="#DIV/0!"/>
    <d v="2012-04-21T00:00:00"/>
    <d v="2012-05-19T00:00:00"/>
    <d v="2012-06-16T00:00:00"/>
  </r>
  <r>
    <x v="1988"/>
    <n v="1989"/>
    <n v="24"/>
    <n v="23"/>
    <n v="1"/>
    <s v="Mar-2012"/>
    <n v="1"/>
    <n v="2.639209272237153E-6"/>
    <n v="19.22"/>
    <n v="23.17"/>
    <n v="0.82952093223996537"/>
    <n v="25.33"/>
    <n v="1358.04"/>
    <n v="9.5300000000000011"/>
    <n v="8.1140350877192846E-2"/>
    <n v="22.8"/>
    <n v="24.65"/>
    <n v="25.65"/>
    <n v="26.65"/>
    <n v="27.65"/>
    <n v="28.25"/>
    <n v="28.75"/>
    <m/>
    <m/>
    <m/>
    <n v="10933"/>
    <n v="47257.26"/>
    <n v="102582.31"/>
    <n v="111163.56"/>
    <n v="128128.77"/>
    <n v="151517.06"/>
    <n v="103873.75"/>
    <n v="119244"/>
    <n v="8.1140350877192846E-2"/>
    <n v="4.7619047619047616E-2"/>
    <n v="3.2857142857142883E-2"/>
    <n v="10933.02"/>
    <m/>
    <m/>
    <m/>
    <n v="128173.55"/>
    <m/>
    <n v="-1.8293207183775897E-6"/>
    <n v="-1"/>
    <e v="#DIV/0!"/>
    <e v="#DIV/0!"/>
    <n v="3.4937005333782856E-4"/>
    <e v="#DIV/0!"/>
    <d v="2012-04-21T00:00:00"/>
    <d v="2012-05-19T00:00:00"/>
    <d v="2012-06-16T00:00:00"/>
  </r>
  <r>
    <x v="1989"/>
    <n v="1990"/>
    <n v="24"/>
    <n v="22"/>
    <n v="2"/>
    <s v="Mar-2012"/>
    <n v="1"/>
    <n v="2.639209272237153E-6"/>
    <n v="17.78"/>
    <n v="22.39"/>
    <n v="0.79410451094238499"/>
    <n v="24.92"/>
    <n v="1361.23"/>
    <n v="11.419999999999998"/>
    <n v="9.7345132743362761E-2"/>
    <n v="22.6"/>
    <n v="24.8"/>
    <n v="25.75"/>
    <n v="26.85"/>
    <n v="27.95"/>
    <n v="28.55"/>
    <n v="29.2"/>
    <m/>
    <m/>
    <m/>
    <n v="10851.66"/>
    <n v="47536.02"/>
    <n v="103014.44"/>
    <n v="112030.15"/>
    <n v="129400.46"/>
    <n v="153191.07"/>
    <n v="104500.96"/>
    <n v="124563"/>
    <n v="9.7345132743362761E-2"/>
    <n v="4.5238095238095202E-2"/>
    <n v="3.6428571428571407E-2"/>
    <n v="10851.68"/>
    <m/>
    <m/>
    <m/>
    <n v="129445.68"/>
    <m/>
    <n v="-1.8430325996008504E-6"/>
    <n v="-1"/>
    <e v="#DIV/0!"/>
    <e v="#DIV/0!"/>
    <n v="3.4933572136193816E-4"/>
    <e v="#DIV/0!"/>
    <d v="2012-04-21T00:00:00"/>
    <d v="2012-05-19T00:00:00"/>
    <d v="2012-06-16T00:00:00"/>
  </r>
  <r>
    <x v="1990"/>
    <n v="1991"/>
    <n v="24"/>
    <n v="21"/>
    <n v="3"/>
    <s v="Mar-2012"/>
    <n v="1"/>
    <n v="1.0556878881740062E-5"/>
    <n v="18.190000000000001"/>
    <n v="22.35"/>
    <n v="0.81387024608501124"/>
    <n v="25.14"/>
    <n v="1362.21"/>
    <n v="11.309999999999999"/>
    <n v="0.11529933481152987"/>
    <n v="22.55"/>
    <n v="25.15"/>
    <n v="26.2"/>
    <n v="27.15"/>
    <n v="28.25"/>
    <n v="28.85"/>
    <n v="29.5"/>
    <m/>
    <m/>
    <m/>
    <n v="10851.77"/>
    <n v="48228.04"/>
    <n v="104731.61"/>
    <n v="113276.69"/>
    <n v="130794.16"/>
    <n v="154797.82999999999"/>
    <n v="105947.29"/>
    <n v="131103"/>
    <n v="0.11529933481152987"/>
    <n v="5.0000000000000031E-2"/>
    <n v="3.6428571428571456E-2"/>
    <n v="10851.8"/>
    <m/>
    <m/>
    <m/>
    <n v="130839.87"/>
    <m/>
    <n v="-2.7645183286492422E-6"/>
    <n v="-1"/>
    <e v="#DIV/0!"/>
    <e v="#DIV/0!"/>
    <n v="3.4935834161247526E-4"/>
    <e v="#DIV/0!"/>
    <d v="2012-04-21T00:00:00"/>
    <d v="2012-05-19T00:00:00"/>
    <d v="2012-06-16T00:00:00"/>
  </r>
  <r>
    <x v="1991"/>
    <n v="1992"/>
    <n v="24"/>
    <n v="20"/>
    <n v="4"/>
    <s v="Mar-2012"/>
    <n v="1"/>
    <n v="2.3613675910194587E-6"/>
    <n v="18.190000000000001"/>
    <n v="22.09"/>
    <n v="0.82344952467179722"/>
    <n v="25.01"/>
    <n v="1357.66"/>
    <n v="10.759999999999998"/>
    <n v="0.12614678899082565"/>
    <n v="21.8"/>
    <n v="24.55"/>
    <n v="25.65"/>
    <n v="26.6"/>
    <n v="27.65"/>
    <n v="28.2"/>
    <n v="28.95"/>
    <m/>
    <m/>
    <m/>
    <n v="10509.48"/>
    <n v="47101.4"/>
    <n v="102546.5"/>
    <n v="110963.07"/>
    <n v="128012.98"/>
    <n v="151412.69"/>
    <n v="103760.52"/>
    <n v="132277"/>
    <n v="0.12614678899082565"/>
    <n v="5.2380952380952278E-2"/>
    <n v="3.6190476190476162E-2"/>
    <n v="10509.51"/>
    <m/>
    <m/>
    <m/>
    <n v="128057.73"/>
    <m/>
    <n v="-2.8545574437490271E-6"/>
    <n v="-1"/>
    <e v="#DIV/0!"/>
    <e v="#DIV/0!"/>
    <n v="3.4945176679299252E-4"/>
    <e v="#DIV/0!"/>
    <d v="2012-04-21T00:00:00"/>
    <d v="2012-05-19T00:00:00"/>
    <d v="2012-06-16T00:00:00"/>
  </r>
  <r>
    <x v="1992"/>
    <n v="1993"/>
    <n v="24"/>
    <n v="19"/>
    <n v="5"/>
    <s v="Mar-2012"/>
    <n v="1"/>
    <n v="2.3613675910194587E-6"/>
    <n v="16.829999999999998"/>
    <n v="20.78"/>
    <n v="0.80991337824831555"/>
    <n v="24.02"/>
    <n v="1363.46"/>
    <n v="11.970000000000002"/>
    <n v="0.15308641975308657"/>
    <n v="20.25"/>
    <n v="23.35"/>
    <n v="24.8"/>
    <n v="26.1"/>
    <n v="27.4"/>
    <n v="28.1"/>
    <n v="28.8"/>
    <m/>
    <m/>
    <m/>
    <n v="9815.66"/>
    <n v="44959.1"/>
    <n v="99463.82"/>
    <n v="109110.07"/>
    <n v="126813.89"/>
    <n v="150823.46"/>
    <n v="101347.35"/>
    <n v="135324"/>
    <n v="0.15308641975308657"/>
    <n v="6.904761904761901E-2"/>
    <n v="4.190476190476191E-2"/>
    <n v="9815.68"/>
    <m/>
    <m/>
    <m/>
    <n v="126858.22"/>
    <m/>
    <n v="-2.0375562365966041E-6"/>
    <n v="-1"/>
    <e v="#DIV/0!"/>
    <e v="#DIV/0!"/>
    <n v="3.4944523106190316E-4"/>
    <e v="#DIV/0!"/>
    <d v="2012-04-21T00:00:00"/>
    <d v="2012-05-19T00:00:00"/>
    <d v="2012-06-16T00:00:00"/>
  </r>
  <r>
    <x v="1993"/>
    <n v="1994"/>
    <n v="24"/>
    <n v="18"/>
    <n v="6"/>
    <s v="Mar-2012"/>
    <n v="1"/>
    <n v="2.3613675910194587E-6"/>
    <n v="17.309999999999999"/>
    <n v="21.18"/>
    <n v="0.81728045325779031"/>
    <n v="24.3"/>
    <n v="1365.74"/>
    <n v="12.09"/>
    <n v="0.14622641509433976"/>
    <n v="21.2"/>
    <n v="24.3"/>
    <n v="25.8"/>
    <n v="26.75"/>
    <n v="28"/>
    <n v="28.6"/>
    <n v="29.4"/>
    <m/>
    <m/>
    <m/>
    <n v="10259.200000000001"/>
    <n v="46784.11"/>
    <n v="103076.42"/>
    <n v="111742.6"/>
    <n v="129492.27"/>
    <n v="153624.25"/>
    <n v="104394.89"/>
    <n v="138043"/>
    <n v="0.14622641509433976"/>
    <n v="7.1428571428571425E-2"/>
    <n v="4.0714285714285696E-2"/>
    <n v="10259.219999999999"/>
    <m/>
    <m/>
    <m/>
    <n v="129537.54"/>
    <m/>
    <n v="-1.9494659436699446E-6"/>
    <n v="-1"/>
    <e v="#DIV/0!"/>
    <e v="#DIV/0!"/>
    <n v="3.4947398259986659E-4"/>
    <e v="#DIV/0!"/>
    <d v="2012-04-21T00:00:00"/>
    <d v="2012-05-19T00:00:00"/>
    <d v="2012-06-16T00:00:00"/>
  </r>
  <r>
    <x v="1994"/>
    <n v="1995"/>
    <n v="24"/>
    <n v="17"/>
    <n v="7"/>
    <s v="Mar-2012"/>
    <n v="1"/>
    <n v="7.0841195010107327E-6"/>
    <n v="18.18"/>
    <n v="21.87"/>
    <n v="0.83127572016460904"/>
    <n v="24.66"/>
    <n v="1367.59"/>
    <n v="11.469999999999999"/>
    <n v="0.13921113689095121"/>
    <n v="21.55"/>
    <n v="24.55"/>
    <n v="26.2"/>
    <n v="27.15"/>
    <n v="28.35"/>
    <n v="28.85"/>
    <n v="29.65"/>
    <m/>
    <m/>
    <m/>
    <n v="10408.18"/>
    <n v="47339.99"/>
    <n v="104658.25"/>
    <n v="113331.74"/>
    <n v="130965.16"/>
    <n v="154957.34"/>
    <n v="105937.1"/>
    <n v="141739"/>
    <n v="0.13921113689095121"/>
    <n v="7.85714285714285E-2"/>
    <n v="3.8095238095238099E-2"/>
    <n v="10408.200000000001"/>
    <m/>
    <m/>
    <m/>
    <n v="131010.95"/>
    <m/>
    <n v="-1.92156184550994E-6"/>
    <n v="-1"/>
    <e v="#DIV/0!"/>
    <e v="#DIV/0!"/>
    <n v="3.4951276973408405E-4"/>
    <e v="#DIV/0!"/>
    <d v="2012-04-21T00:00:00"/>
    <d v="2012-05-19T00:00:00"/>
    <d v="2012-06-16T00:00:00"/>
  </r>
  <r>
    <x v="1995"/>
    <n v="1996"/>
    <n v="24"/>
    <n v="16"/>
    <n v="8"/>
    <s v="Mar-2012"/>
    <n v="1"/>
    <n v="3.1949139418507855E-6"/>
    <n v="17.95"/>
    <n v="21.6"/>
    <n v="0.83101851851851838"/>
    <n v="24.53"/>
    <n v="1372.18"/>
    <n v="11.25"/>
    <n v="0.1534772182254196"/>
    <n v="20.85"/>
    <n v="24.05"/>
    <n v="25.75"/>
    <n v="26.7"/>
    <n v="27.85"/>
    <n v="28.45"/>
    <n v="29.2"/>
    <m/>
    <m/>
    <m/>
    <n v="10115.89"/>
    <n v="46428.55"/>
    <n v="102882.49"/>
    <n v="111412.39"/>
    <n v="128890.02"/>
    <n v="152740.35999999999"/>
    <n v="104141.34"/>
    <n v="146613"/>
    <n v="0.1534772182254196"/>
    <n v="8.0952380952380928E-2"/>
    <n v="3.8571428571428562E-2"/>
    <n v="10115.91"/>
    <m/>
    <m/>
    <m/>
    <n v="128935.08"/>
    <m/>
    <n v="-1.9770836237606463E-6"/>
    <n v="-1"/>
    <e v="#DIV/0!"/>
    <e v="#DIV/0!"/>
    <n v="3.4947820251864483E-4"/>
    <e v="#DIV/0!"/>
    <d v="2012-04-21T00:00:00"/>
    <d v="2012-05-19T00:00:00"/>
    <d v="2012-06-16T00:00:00"/>
  </r>
  <r>
    <x v="1996"/>
    <n v="1997"/>
    <n v="24"/>
    <n v="15"/>
    <n v="9"/>
    <s v="Mar-2012"/>
    <n v="1"/>
    <n v="3.1949139418507855E-6"/>
    <n v="18.43"/>
    <n v="21.8"/>
    <n v="0.84541284403669725"/>
    <n v="24.43"/>
    <n v="1365.68"/>
    <n v="10.620000000000001"/>
    <n v="0.14285714285714279"/>
    <n v="21"/>
    <n v="24"/>
    <n v="25.6"/>
    <n v="26.5"/>
    <n v="27.7"/>
    <n v="28.35"/>
    <n v="29.05"/>
    <m/>
    <m/>
    <m/>
    <n v="10150.33"/>
    <n v="46264.14"/>
    <n v="102217.79"/>
    <n v="110668.46"/>
    <n v="128228.23"/>
    <n v="152109.54999999999"/>
    <n v="103457.01"/>
    <n v="157649"/>
    <n v="0.14285714285714279"/>
    <n v="7.6190476190476253E-2"/>
    <n v="3.9523809523809537E-2"/>
    <n v="10150.35"/>
    <m/>
    <m/>
    <m/>
    <n v="128273.06"/>
    <m/>
    <n v="-1.9703754058171944E-6"/>
    <n v="-1"/>
    <e v="#DIV/0!"/>
    <e v="#DIV/0!"/>
    <n v="3.4948881705949592E-4"/>
    <e v="#DIV/0!"/>
    <d v="2012-04-21T00:00:00"/>
    <d v="2012-05-19T00:00:00"/>
    <d v="2012-06-16T00:00:00"/>
  </r>
  <r>
    <x v="1997"/>
    <n v="1998"/>
    <n v="24"/>
    <n v="14"/>
    <n v="10"/>
    <s v="Mar-2012"/>
    <n v="1"/>
    <n v="3.1949139418507855E-6"/>
    <n v="17.260000000000002"/>
    <n v="21.03"/>
    <n v="0.82073228720874947"/>
    <n v="23.92"/>
    <n v="1374.09"/>
    <n v="11.139999999999997"/>
    <n v="0.16209476309226933"/>
    <n v="20.05"/>
    <n v="23.3"/>
    <n v="25"/>
    <n v="25.9"/>
    <n v="27.05"/>
    <n v="27.6"/>
    <n v="28.4"/>
    <m/>
    <m/>
    <m/>
    <n v="9764.5"/>
    <n v="45029.54"/>
    <n v="99856.97"/>
    <n v="108124.12"/>
    <n v="125129.49"/>
    <n v="148348.23000000001"/>
    <n v="101073.13"/>
    <n v="161878"/>
    <n v="0.16209476309226933"/>
    <n v="8.0952380952380928E-2"/>
    <n v="3.8333333333333337E-2"/>
    <n v="9764.52"/>
    <m/>
    <m/>
    <m/>
    <n v="125173.23"/>
    <m/>
    <n v="-2.048231761564988E-6"/>
    <n v="-1"/>
    <e v="#DIV/0!"/>
    <e v="#DIV/0!"/>
    <n v="3.4943573797680775E-4"/>
    <e v="#DIV/0!"/>
    <d v="2012-04-21T00:00:00"/>
    <d v="2012-05-19T00:00:00"/>
    <d v="2012-06-16T00:00:00"/>
  </r>
  <r>
    <x v="1998"/>
    <n v="1999"/>
    <n v="24"/>
    <n v="13"/>
    <n v="11"/>
    <s v="Mar-2012"/>
    <n v="1"/>
    <n v="3.1949139418507855E-6"/>
    <n v="17.29"/>
    <n v="21.26"/>
    <n v="0.81326434619002808"/>
    <n v="24.12"/>
    <n v="1369.63"/>
    <n v="11.760000000000002"/>
    <n v="0.16176470588235303"/>
    <n v="20.399999999999999"/>
    <n v="23.7"/>
    <n v="25.45"/>
    <n v="26.55"/>
    <n v="27.75"/>
    <n v="28.3"/>
    <n v="29.05"/>
    <m/>
    <m/>
    <m/>
    <n v="9933.58"/>
    <n v="45820.56"/>
    <n v="101985.74"/>
    <n v="110877.65"/>
    <n v="128269.77"/>
    <n v="151940.26999999999"/>
    <n v="103441.56"/>
    <n v="165964"/>
    <n v="0.16176470588235303"/>
    <n v="8.3333333333333329E-2"/>
    <n v="3.8333333333333337E-2"/>
    <n v="9933.61"/>
    <m/>
    <m/>
    <m/>
    <n v="128314.61"/>
    <m/>
    <n v="-3.0200501127641245E-6"/>
    <n v="-1"/>
    <e v="#DIV/0!"/>
    <e v="#DIV/0!"/>
    <n v="3.494535813185771E-4"/>
    <e v="#DIV/0!"/>
    <d v="2012-04-21T00:00:00"/>
    <d v="2012-05-19T00:00:00"/>
    <d v="2012-06-16T00:00:00"/>
  </r>
  <r>
    <x v="1999"/>
    <n v="2000"/>
    <n v="24"/>
    <n v="12"/>
    <n v="12"/>
    <s v="Mar-2012"/>
    <n v="1"/>
    <n v="9.5847724479458662E-6"/>
    <n v="18.05"/>
    <n v="21.99"/>
    <n v="0.82082764893133253"/>
    <n v="24.62"/>
    <n v="1364.33"/>
    <n v="11.2"/>
    <n v="0.1736972704714641"/>
    <n v="20.149999999999999"/>
    <n v="23.65"/>
    <n v="25.55"/>
    <n v="26.65"/>
    <n v="27.95"/>
    <n v="28.6"/>
    <n v="29.25"/>
    <m/>
    <m/>
    <m/>
    <n v="9866.1"/>
    <n v="45867.61"/>
    <n v="102378.97"/>
    <n v="111491.3"/>
    <n v="129265.34"/>
    <n v="153266.4"/>
    <n v="103929.11"/>
    <n v="170548"/>
    <n v="0.1736972704714641"/>
    <n v="9.0476190476190585E-2"/>
    <n v="4.023809523809526E-2"/>
    <n v="9866.1299999999992"/>
    <m/>
    <m/>
    <m/>
    <n v="129310.53"/>
    <m/>
    <n v="-3.040705930170781E-6"/>
    <n v="-1"/>
    <e v="#DIV/0!"/>
    <e v="#DIV/0!"/>
    <n v="3.4946883289398265E-4"/>
    <e v="#DIV/0!"/>
    <d v="2012-04-21T00:00:00"/>
    <d v="2012-05-19T00:00:00"/>
    <d v="2012-06-16T00:00:00"/>
  </r>
  <r>
    <x v="2000"/>
    <n v="2001"/>
    <n v="24"/>
    <n v="11"/>
    <n v="13"/>
    <s v="Mar-2012"/>
    <n v="1"/>
    <n v="2.222449413613603E-6"/>
    <n v="20.84"/>
    <n v="23.9"/>
    <n v="0.8719665271966528"/>
    <n v="26.16"/>
    <n v="1343.36"/>
    <n v="8.8099999999999987"/>
    <n v="0.12444444444444458"/>
    <n v="22.5"/>
    <n v="25.3"/>
    <n v="26.6"/>
    <n v="27.4"/>
    <n v="28.3"/>
    <n v="28.85"/>
    <n v="29.65"/>
    <m/>
    <m/>
    <m/>
    <n v="10748.12"/>
    <n v="48330.3"/>
    <n v="105854.37"/>
    <n v="113665.33"/>
    <n v="131038.52"/>
    <n v="155020.31"/>
    <n v="106689.45"/>
    <n v="193298"/>
    <n v="0.12444444444444458"/>
    <n v="6.1904761904761942E-2"/>
    <n v="3.4761904761904765E-2"/>
    <n v="10748.15"/>
    <m/>
    <m/>
    <m/>
    <n v="131084.32999999999"/>
    <m/>
    <n v="-2.7911780165736289E-6"/>
    <n v="-1"/>
    <e v="#DIV/0!"/>
    <e v="#DIV/0!"/>
    <n v="3.4946968871094758E-4"/>
    <e v="#DIV/0!"/>
    <d v="2012-04-21T00:00:00"/>
    <d v="2012-05-19T00:00:00"/>
    <d v="2012-06-16T00:00:00"/>
  </r>
  <r>
    <x v="2001"/>
    <n v="2002"/>
    <n v="24"/>
    <n v="10"/>
    <n v="14"/>
    <s v="Mar-2012"/>
    <n v="1"/>
    <n v="2.222449413613603E-6"/>
    <n v="19.07"/>
    <n v="22.72"/>
    <n v="0.83934859154929586"/>
    <n v="25.37"/>
    <n v="1352.63"/>
    <n v="9.93"/>
    <n v="0.15980629539951585"/>
    <n v="20.65"/>
    <n v="23.95"/>
    <n v="25.6"/>
    <n v="26.55"/>
    <n v="27.6"/>
    <n v="28.25"/>
    <n v="29"/>
    <m/>
    <m/>
    <m/>
    <n v="10054.120000000001"/>
    <n v="46205.23"/>
    <n v="102285.93"/>
    <n v="110561.92"/>
    <n v="127935.65"/>
    <n v="151693.75"/>
    <n v="103440.02"/>
    <n v="192720"/>
    <n v="0.15980629539951585"/>
    <n v="7.8571428571428681E-2"/>
    <n v="3.8095238095238078E-2"/>
    <n v="10054.15"/>
    <m/>
    <m/>
    <m/>
    <n v="127980.38"/>
    <m/>
    <n v="-2.9838424927851531E-6"/>
    <n v="-1"/>
    <e v="#DIV/0!"/>
    <e v="#DIV/0!"/>
    <n v="3.4950669782360763E-4"/>
    <e v="#DIV/0!"/>
    <d v="2012-04-21T00:00:00"/>
    <d v="2012-05-19T00:00:00"/>
    <d v="2012-06-16T00:00:00"/>
  </r>
  <r>
    <x v="2002"/>
    <n v="2003"/>
    <n v="24"/>
    <n v="9"/>
    <n v="15"/>
    <s v="Mar-2012"/>
    <n v="1"/>
    <n v="2.222449413613603E-6"/>
    <n v="18.02"/>
    <n v="21.84"/>
    <n v="0.82509157509157505"/>
    <n v="24.62"/>
    <n v="1365.91"/>
    <n v="10.629999999999999"/>
    <n v="0.18020304568527923"/>
    <n v="19.7"/>
    <n v="23.25"/>
    <n v="25"/>
    <n v="26"/>
    <n v="27.25"/>
    <n v="27.95"/>
    <n v="28.65"/>
    <m/>
    <m/>
    <m/>
    <n v="9702.77"/>
    <n v="45026.21"/>
    <n v="100065.2"/>
    <n v="108835.03"/>
    <n v="126297.32"/>
    <n v="149944.41"/>
    <n v="101515.28"/>
    <n v="198814"/>
    <n v="0.18020304568527923"/>
    <n v="8.3333333333333329E-2"/>
    <n v="4.1190476190476166E-2"/>
    <n v="9702.7999999999993"/>
    <m/>
    <m/>
    <m/>
    <n v="126341.48"/>
    <m/>
    <n v="-3.0918910004159469E-6"/>
    <n v="-1"/>
    <e v="#DIV/0!"/>
    <e v="#DIV/0!"/>
    <n v="3.495289116447658E-4"/>
    <e v="#DIV/0!"/>
    <d v="2012-04-21T00:00:00"/>
    <d v="2012-05-19T00:00:00"/>
    <d v="2012-06-16T00:00:00"/>
  </r>
  <r>
    <x v="2003"/>
    <n v="2004"/>
    <n v="24"/>
    <n v="8"/>
    <n v="-8"/>
    <s v="Mar-2012"/>
    <n v="1"/>
    <n v="2.222449413613603E-6"/>
    <n v="17.11"/>
    <n v="21.22"/>
    <n v="0.80631479736098022"/>
    <n v="24.04"/>
    <n v="1370.87"/>
    <n v="11.190000000000001"/>
    <n v="0.19422572178477693"/>
    <n v="19.05"/>
    <n v="22.75"/>
    <n v="24.6"/>
    <n v="25.55"/>
    <n v="26.75"/>
    <n v="27.6"/>
    <n v="28.3"/>
    <m/>
    <m/>
    <m/>
    <n v="9460.9599999999991"/>
    <n v="44227.21"/>
    <n v="98376.01"/>
    <n v="106874.89"/>
    <n v="124420.14"/>
    <n v="148097.92000000001"/>
    <n v="99743.02"/>
    <n v="200307"/>
    <n v="0.19422572178477693"/>
    <n v="8.8095238095238157E-2"/>
    <n v="4.3333333333333342E-2"/>
    <n v="9460.98"/>
    <m/>
    <m/>
    <m/>
    <n v="124463.64"/>
    <m/>
    <n v="-2.1139459126260237E-6"/>
    <n v="-1"/>
    <e v="#DIV/0!"/>
    <e v="#DIV/0!"/>
    <n v="3.4949966110584587E-4"/>
    <e v="#DIV/0!"/>
    <d v="2012-04-21T00:00:00"/>
    <d v="2012-05-19T00:00:00"/>
    <d v="2012-06-16T00:00:00"/>
  </r>
  <r>
    <x v="2004"/>
    <n v="2005"/>
    <n v="24"/>
    <n v="7"/>
    <n v="-7"/>
    <s v="Mar-2012"/>
    <n v="1"/>
    <n v="6.667363058321385E-6"/>
    <n v="15.64"/>
    <n v="20.81"/>
    <n v="0.75156174915905827"/>
    <n v="23.71"/>
    <n v="1371.09"/>
    <n v="12.16"/>
    <n v="0.22535211267605626"/>
    <n v="17.75"/>
    <n v="21.75"/>
    <n v="23.95"/>
    <n v="25"/>
    <n v="26.3"/>
    <n v="27.1"/>
    <n v="27.8"/>
    <m/>
    <m/>
    <m/>
    <n v="8986.25"/>
    <n v="42845.05"/>
    <n v="96122.23"/>
    <n v="104935.8"/>
    <n v="122194.6"/>
    <n v="145463.32"/>
    <n v="97700.81"/>
    <n v="215590"/>
    <n v="0.22535211267605626"/>
    <n v="0.10476190476190474"/>
    <n v="4.3809523809523819E-2"/>
    <n v="8986.27"/>
    <m/>
    <m/>
    <m/>
    <n v="122237.32"/>
    <m/>
    <n v="-2.2256175254512224E-6"/>
    <n v="-1"/>
    <e v="#DIV/0!"/>
    <e v="#DIV/0!"/>
    <n v="3.4948410190931183E-4"/>
    <e v="#DIV/0!"/>
    <d v="2012-04-21T00:00:00"/>
    <d v="2012-05-19T00:00:00"/>
    <d v="2012-06-16T00:00:00"/>
  </r>
  <r>
    <x v="2005"/>
    <n v="2006"/>
    <n v="24"/>
    <n v="6"/>
    <n v="-6"/>
    <s v="Mar-2012"/>
    <n v="1"/>
    <n v="2.639209272237153E-6"/>
    <n v="14.73"/>
    <n v="19.600000000000001"/>
    <n v="0.75153061224489792"/>
    <n v="22.6"/>
    <n v="1395.95"/>
    <n v="12.57"/>
    <n v="0.23529411764705888"/>
    <n v="17"/>
    <n v="21"/>
    <n v="23.2"/>
    <n v="24.35"/>
    <n v="25.75"/>
    <n v="26.55"/>
    <n v="27.3"/>
    <m/>
    <m/>
    <m/>
    <n v="8661.4699999999993"/>
    <n v="41471.919999999998"/>
    <n v="93499.64"/>
    <n v="102613.15"/>
    <n v="119709.29"/>
    <n v="142765.06"/>
    <n v="95292.86"/>
    <n v="225069"/>
    <n v="0.23529411764705888"/>
    <n v="0.10476190476190474"/>
    <n v="4.5952380952380946E-2"/>
    <n v="8661.49"/>
    <m/>
    <m/>
    <m/>
    <n v="119751.14"/>
    <m/>
    <n v="-2.3090715339319861E-6"/>
    <n v="-1"/>
    <e v="#DIV/0!"/>
    <e v="#DIV/0!"/>
    <n v="3.4947475239071479E-4"/>
    <e v="#DIV/0!"/>
    <d v="2012-04-21T00:00:00"/>
    <d v="2012-05-19T00:00:00"/>
    <d v="2012-06-16T00:00:00"/>
  </r>
  <r>
    <x v="2006"/>
    <n v="2007"/>
    <n v="24"/>
    <n v="5"/>
    <n v="-5"/>
    <s v="Mar-2012"/>
    <n v="1"/>
    <n v="2.639209272237153E-6"/>
    <n v="15.31"/>
    <n v="20.75"/>
    <n v="0.73783132530120488"/>
    <n v="23.38"/>
    <n v="1394.28"/>
    <n v="12.44"/>
    <n v="0.2415730337078652"/>
    <n v="17.8"/>
    <n v="22.1"/>
    <n v="24"/>
    <n v="25.05"/>
    <n v="26.2"/>
    <n v="26.95"/>
    <n v="27.75"/>
    <m/>
    <m/>
    <m/>
    <n v="9107.09"/>
    <n v="43044.89"/>
    <n v="96295.26"/>
    <n v="104637.13"/>
    <n v="121758.81"/>
    <n v="145077.47"/>
    <n v="97644.09"/>
    <n v="238023"/>
    <n v="0.2415730337078652"/>
    <n v="9.0476190476190405E-2"/>
    <n v="4.2142857142857135E-2"/>
    <n v="9107.11"/>
    <m/>
    <m/>
    <m/>
    <n v="121801.38"/>
    <m/>
    <n v="-2.1960863545555675E-6"/>
    <n v="-1"/>
    <e v="#DIV/0!"/>
    <e v="#DIV/0!"/>
    <n v="3.4950342927154835E-4"/>
    <e v="#DIV/0!"/>
    <d v="2012-04-21T00:00:00"/>
    <d v="2012-05-19T00:00:00"/>
    <d v="2012-06-16T00:00:00"/>
  </r>
  <r>
    <x v="2007"/>
    <n v="2008"/>
    <n v="24"/>
    <n v="4"/>
    <n v="-4"/>
    <s v="Mar-2012"/>
    <n v="1"/>
    <n v="2.639209272237153E-6"/>
    <n v="15.43"/>
    <n v="20.54"/>
    <n v="0.7512171372930867"/>
    <n v="23.08"/>
    <n v="1402.6"/>
    <n v="12.02"/>
    <n v="0.2756598240469208"/>
    <n v="17.05"/>
    <n v="21.75"/>
    <n v="23.85"/>
    <n v="24.85"/>
    <n v="25.95"/>
    <n v="26.65"/>
    <n v="27.45"/>
    <m/>
    <m/>
    <m/>
    <n v="8929.66"/>
    <n v="42711.79"/>
    <n v="95553.54"/>
    <n v="103665.13"/>
    <n v="120497.9"/>
    <n v="143501.88"/>
    <n v="96812.79"/>
    <n v="245785"/>
    <n v="0.2756598240469208"/>
    <n v="0.10000000000000006"/>
    <n v="4.0476190476190443E-2"/>
    <n v="8929.68"/>
    <m/>
    <m/>
    <m/>
    <n v="120540.03"/>
    <m/>
    <n v="-2.239721916175782E-6"/>
    <n v="-1"/>
    <e v="#DIV/0!"/>
    <e v="#DIV/0!"/>
    <n v="3.4951044893554996E-4"/>
    <e v="#DIV/0!"/>
    <d v="2012-04-21T00:00:00"/>
    <d v="2012-05-19T00:00:00"/>
    <d v="2012-06-16T00:00:00"/>
  </r>
  <r>
    <x v="2008"/>
    <n v="2009"/>
    <n v="24"/>
    <n v="3"/>
    <n v="-3"/>
    <s v="Mar-2012"/>
    <n v="1"/>
    <n v="2.639209272237153E-6"/>
    <n v="14.43"/>
    <n v="20.37"/>
    <n v="0.70839469808541966"/>
    <n v="22.85"/>
    <n v="1404.17"/>
    <n v="12.969999999999999"/>
    <n v="0.33746130030959764"/>
    <n v="16.149999999999999"/>
    <n v="21.6"/>
    <n v="23.8"/>
    <n v="24.75"/>
    <n v="25.9"/>
    <n v="26.6"/>
    <n v="27.4"/>
    <m/>
    <m/>
    <m/>
    <n v="8826.83"/>
    <n v="42598.73"/>
    <n v="95191.48"/>
    <n v="103439.5"/>
    <n v="120262.06"/>
    <n v="143239.92000000001"/>
    <n v="96525.7"/>
    <n v="254532"/>
    <n v="0.33746130030959764"/>
    <n v="0.10476190476190474"/>
    <n v="4.1190476190476187E-2"/>
    <n v="8826.85"/>
    <m/>
    <m/>
    <m/>
    <n v="120304.11"/>
    <m/>
    <n v="-2.2658139653938332E-6"/>
    <n v="-1"/>
    <e v="#DIV/0!"/>
    <e v="#DIV/0!"/>
    <n v="3.4953086806429896E-4"/>
    <e v="#DIV/0!"/>
    <d v="2012-04-21T00:00:00"/>
    <d v="2012-05-19T00:00:00"/>
    <d v="2012-06-16T00:00:00"/>
  </r>
  <r>
    <x v="2009"/>
    <n v="2010"/>
    <n v="24"/>
    <n v="2"/>
    <n v="-2"/>
    <s v="Mar-2012"/>
    <n v="1"/>
    <n v="7.9176487131071838E-6"/>
    <n v="15.04"/>
    <n v="19.940000000000001"/>
    <n v="0.75426278836509519"/>
    <n v="22.46"/>
    <n v="1409.75"/>
    <n v="11.760000000000002"/>
    <n v="0.2861736334405145"/>
    <n v="15.55"/>
    <n v="20"/>
    <n v="22.75"/>
    <n v="23.95"/>
    <n v="25.2"/>
    <n v="26"/>
    <n v="26.8"/>
    <m/>
    <m/>
    <m/>
    <n v="8193.7999999999993"/>
    <n v="40622.449999999997"/>
    <n v="92025.08"/>
    <n v="100600.87"/>
    <n v="117370.13"/>
    <n v="140096.76"/>
    <n v="93602.17"/>
    <n v="265265"/>
    <n v="0.2861736334405145"/>
    <n v="0.13095238095238096"/>
    <n v="4.4523809523809549E-2"/>
    <n v="8193.82"/>
    <m/>
    <m/>
    <m/>
    <n v="117411.17"/>
    <m/>
    <n v="-2.4408639682634666E-6"/>
    <n v="-1"/>
    <e v="#DIV/0!"/>
    <e v="#DIV/0!"/>
    <n v="3.4954084862618779E-4"/>
    <e v="#DIV/0!"/>
    <d v="2012-04-21T00:00:00"/>
    <d v="2012-05-19T00:00:00"/>
    <d v="2012-06-16T00:00:00"/>
  </r>
  <r>
    <x v="2010"/>
    <n v="2011"/>
    <n v="24"/>
    <n v="1"/>
    <n v="-1"/>
    <s v="Mar-2012"/>
    <n v="1"/>
    <n v="2.639209272237153E-6"/>
    <n v="15.58"/>
    <n v="19.96"/>
    <n v="0.78056112224448893"/>
    <n v="22.49"/>
    <n v="1405.52"/>
    <n v="11.22"/>
    <n v="0.22044728434504801"/>
    <n v="15.65"/>
    <n v="19.100000000000001"/>
    <n v="22.1"/>
    <n v="23.6"/>
    <n v="25.05"/>
    <n v="26"/>
    <n v="26.8"/>
    <m/>
    <m/>
    <m/>
    <n v="7838.88"/>
    <n v="39437.35"/>
    <n v="90629.54"/>
    <n v="99967.74"/>
    <n v="117122.41"/>
    <n v="140097.13"/>
    <n v="92608.47"/>
    <n v="269600"/>
    <n v="0.22044728434504801"/>
    <n v="0.14285714285714285"/>
    <n v="5.0238095238095221E-2"/>
    <n v="7838.9"/>
    <m/>
    <m/>
    <m/>
    <n v="117163.36"/>
    <m/>
    <n v="-2.551378382110636E-6"/>
    <n v="-1"/>
    <e v="#DIV/0!"/>
    <e v="#DIV/0!"/>
    <n v="3.4951199760741833E-4"/>
    <e v="#DIV/0!"/>
    <d v="2012-04-21T00:00:00"/>
    <d v="2012-05-19T00:00:00"/>
    <d v="2012-06-16T00:00:00"/>
  </r>
  <r>
    <x v="2011"/>
    <n v="2012"/>
    <n v="19"/>
    <n v="19"/>
    <n v="0"/>
    <s v="Apr-2012"/>
    <n v="1"/>
    <n v="2.639209272237153E-6"/>
    <n v="15.13"/>
    <n v="19.25"/>
    <n v="0.78597402597402599"/>
    <n v="21.83"/>
    <n v="1402.89"/>
    <n v="11.37"/>
    <n v="0.17127071823204409"/>
    <n v="18.100000000000001"/>
    <n v="21.2"/>
    <n v="22.85"/>
    <n v="24.15"/>
    <n v="25.2"/>
    <n v="26.05"/>
    <n v="26.5"/>
    <m/>
    <m/>
    <m/>
    <n v="7428.49"/>
    <n v="37831.410000000003"/>
    <n v="87749.6"/>
    <n v="96376.35"/>
    <n v="113436.79"/>
    <n v="136176.87"/>
    <n v="89467.83"/>
    <n v="240037"/>
    <n v="0.17127071823204409"/>
    <n v="7.8571428571428681E-2"/>
    <n v="3.7619047619047642E-2"/>
    <n v="7428.51"/>
    <m/>
    <m/>
    <m/>
    <n v="113476.44"/>
    <m/>
    <n v="-2.6923299558641714E-6"/>
    <n v="-1"/>
    <e v="#DIV/0!"/>
    <e v="#DIV/0!"/>
    <n v="3.4941173692097432E-4"/>
    <e v="#DIV/0!"/>
    <d v="2012-05-19T00:00:00"/>
    <d v="2012-06-16T00:00:00"/>
    <d v="2012-07-21T00:00:00"/>
  </r>
  <r>
    <x v="2012"/>
    <n v="2013"/>
    <n v="19"/>
    <n v="18"/>
    <n v="1"/>
    <s v="Apr-2012"/>
    <n v="1"/>
    <n v="2.639209272237153E-6"/>
    <n v="15.68"/>
    <n v="19.55"/>
    <n v="0.8020460358056265"/>
    <n v="22.02"/>
    <n v="1392.78"/>
    <n v="11.52"/>
    <n v="0.17711171662125347"/>
    <n v="18.350000000000001"/>
    <n v="21.6"/>
    <n v="23.3"/>
    <n v="24.65"/>
    <n v="25.75"/>
    <n v="26.7"/>
    <n v="27.2"/>
    <m/>
    <m/>
    <m/>
    <n v="7533.41"/>
    <n v="38547.07"/>
    <n v="89482.86"/>
    <n v="98377.9"/>
    <n v="116006.3"/>
    <n v="139585.76999999999"/>
    <n v="91281.7"/>
    <n v="238187"/>
    <n v="0.17711171662125347"/>
    <n v="8.0952380952380928E-2"/>
    <n v="4.0952380952380955E-2"/>
    <n v="7533.43"/>
    <m/>
    <m/>
    <m/>
    <n v="116046.86"/>
    <m/>
    <n v="-2.6548331902515263E-6"/>
    <n v="-1"/>
    <e v="#DIV/0!"/>
    <e v="#DIV/0!"/>
    <n v="3.4951398081772893E-4"/>
    <e v="#DIV/0!"/>
    <d v="2012-05-19T00:00:00"/>
    <d v="2012-06-16T00:00:00"/>
    <d v="2012-07-21T00:00:00"/>
  </r>
  <r>
    <x v="2013"/>
    <n v="2014"/>
    <n v="19"/>
    <n v="17"/>
    <n v="2"/>
    <s v="Apr-2012"/>
    <n v="1"/>
    <n v="2.639209272237153E-6"/>
    <n v="14.82"/>
    <n v="18.64"/>
    <n v="0.79506437768240346"/>
    <n v="21.49"/>
    <n v="1397.11"/>
    <n v="11.98"/>
    <n v="0.18823529411764706"/>
    <n v="17"/>
    <n v="20.2"/>
    <n v="22.35"/>
    <n v="23.75"/>
    <n v="25.2"/>
    <n v="26.2"/>
    <n v="26.8"/>
    <m/>
    <m/>
    <m/>
    <n v="6987.22"/>
    <n v="36153.120000000003"/>
    <n v="85876.86"/>
    <n v="94949.41"/>
    <n v="113161.69"/>
    <n v="137032.24"/>
    <n v="87858.69"/>
    <n v="227719"/>
    <n v="0.18823529411764706"/>
    <n v="0.10238095238095249"/>
    <n v="4.8333333333333346E-2"/>
    <n v="6987.24"/>
    <m/>
    <m/>
    <m/>
    <n v="113201.25"/>
    <m/>
    <n v="-2.8623605314154176E-6"/>
    <n v="-1"/>
    <e v="#DIV/0!"/>
    <e v="#DIV/0!"/>
    <n v="3.4946610571877671E-4"/>
    <e v="#DIV/0!"/>
    <d v="2012-05-19T00:00:00"/>
    <d v="2012-06-16T00:00:00"/>
    <d v="2012-07-21T00:00:00"/>
  </r>
  <r>
    <x v="2014"/>
    <n v="2015"/>
    <n v="19"/>
    <n v="16"/>
    <n v="3"/>
    <s v="Apr-2012"/>
    <n v="1"/>
    <n v="7.9176487131071838E-6"/>
    <n v="14.26"/>
    <n v="17.43"/>
    <n v="0.81812966150315547"/>
    <n v="20.329999999999998"/>
    <n v="1416.51"/>
    <n v="11.340000000000002"/>
    <n v="0.17307692307692313"/>
    <n v="15.6"/>
    <n v="18.3"/>
    <n v="20.6"/>
    <n v="22.2"/>
    <n v="23.8"/>
    <n v="24.85"/>
    <n v="25.6"/>
    <m/>
    <m/>
    <m/>
    <n v="6396.95"/>
    <n v="32850.76"/>
    <n v="79339.399999999994"/>
    <n v="88906.41"/>
    <n v="106811.51"/>
    <n v="130121.37"/>
    <n v="81735.25"/>
    <n v="218116"/>
    <n v="0.17307692307692313"/>
    <n v="0.10952380952380955"/>
    <n v="5.3571428571428603E-2"/>
    <n v="6396.97"/>
    <m/>
    <m/>
    <m/>
    <n v="106848.86"/>
    <m/>
    <n v="-3.1264801930346018E-6"/>
    <n v="-1"/>
    <e v="#DIV/0!"/>
    <e v="#DIV/0!"/>
    <n v="3.4955918107133592E-4"/>
    <e v="#DIV/0!"/>
    <d v="2012-05-19T00:00:00"/>
    <d v="2012-06-16T00:00:00"/>
    <d v="2012-07-21T00:00:00"/>
  </r>
  <r>
    <x v="2015"/>
    <n v="2016"/>
    <n v="19"/>
    <n v="15"/>
    <n v="4"/>
    <s v="Apr-2012"/>
    <n v="1"/>
    <n v="2.3613675910194587E-6"/>
    <n v="15.57"/>
    <n v="18.57"/>
    <n v="0.83844911147011314"/>
    <n v="21.06"/>
    <n v="1412.52"/>
    <n v="10.829999999999998"/>
    <n v="0.11079545454545459"/>
    <n v="17.600000000000001"/>
    <n v="19.55"/>
    <n v="21.35"/>
    <n v="22.85"/>
    <n v="24.4"/>
    <n v="25.55"/>
    <n v="26.4"/>
    <m/>
    <m/>
    <m/>
    <n v="7125.78"/>
    <n v="34852.81"/>
    <n v="82101.91"/>
    <n v="91429.3"/>
    <n v="109769.26"/>
    <n v="133873.47"/>
    <n v="84308.22"/>
    <n v="216628"/>
    <n v="0.11079545454545459"/>
    <n v="8.5714285714285743E-2"/>
    <n v="5.6190476190476166E-2"/>
    <n v="7125.81"/>
    <m/>
    <m/>
    <m/>
    <n v="109807.64"/>
    <m/>
    <n v="-4.2100476999323349E-6"/>
    <n v="-1"/>
    <e v="#DIV/0!"/>
    <e v="#DIV/0!"/>
    <n v="3.4952030660165956E-4"/>
    <e v="#DIV/0!"/>
    <d v="2012-05-19T00:00:00"/>
    <d v="2012-06-16T00:00:00"/>
    <d v="2012-07-21T00:00:00"/>
  </r>
  <r>
    <x v="2016"/>
    <n v="2017"/>
    <n v="19"/>
    <n v="14"/>
    <n v="5"/>
    <s v="Apr-2012"/>
    <n v="1"/>
    <n v="2.3613675910194587E-6"/>
    <n v="15.47"/>
    <n v="18.79"/>
    <n v="0.82331027142096869"/>
    <n v="21.24"/>
    <n v="1405.54"/>
    <n v="10.88"/>
    <n v="0.11614730878186963"/>
    <n v="17.649999999999999"/>
    <n v="19.7"/>
    <n v="21.4"/>
    <n v="22.7"/>
    <n v="24.1"/>
    <n v="25.2"/>
    <n v="26.35"/>
    <m/>
    <m/>
    <m/>
    <n v="7155.82"/>
    <n v="35068.17"/>
    <n v="82092.17"/>
    <n v="90684.67"/>
    <n v="108617.72"/>
    <n v="132465.89000000001"/>
    <n v="83948.53"/>
    <n v="208835"/>
    <n v="0.11614730878186963"/>
    <n v="8.0952380952380928E-2"/>
    <n v="5.7380952380952394E-2"/>
    <n v="7155.85"/>
    <m/>
    <m/>
    <m/>
    <n v="108655.7"/>
    <m/>
    <n v="-4.1923740716553362E-6"/>
    <n v="-1"/>
    <e v="#DIV/0!"/>
    <e v="#DIV/0!"/>
    <n v="3.4954447856850516E-4"/>
    <e v="#DIV/0!"/>
    <d v="2012-05-19T00:00:00"/>
    <d v="2012-06-16T00:00:00"/>
    <d v="2012-07-21T00:00:00"/>
  </r>
  <r>
    <x v="2017"/>
    <n v="2018"/>
    <n v="19"/>
    <n v="13"/>
    <n v="6"/>
    <s v="Apr-2012"/>
    <n v="1"/>
    <n v="2.3613675910194587E-6"/>
    <n v="15.48"/>
    <n v="18.84"/>
    <n v="0.82165605095541405"/>
    <n v="21.37"/>
    <n v="1403.28"/>
    <n v="10.77"/>
    <n v="0.14327485380116944"/>
    <n v="17.100000000000001"/>
    <n v="19.55"/>
    <n v="21.3"/>
    <n v="22.6"/>
    <n v="24.1"/>
    <n v="25.3"/>
    <n v="26.25"/>
    <m/>
    <m/>
    <m/>
    <n v="6990.14"/>
    <n v="34835.68"/>
    <n v="81715.98"/>
    <n v="90416.77"/>
    <n v="108617.98"/>
    <n v="132657.12"/>
    <n v="83634.2"/>
    <n v="202995"/>
    <n v="0.14327485380116944"/>
    <n v="8.3333333333333329E-2"/>
    <n v="5.7857142857142829E-2"/>
    <n v="6990.17"/>
    <m/>
    <m/>
    <m/>
    <n v="108655.95"/>
    <m/>
    <n v="-4.2917411164171032E-6"/>
    <n v="-1"/>
    <e v="#DIV/0!"/>
    <e v="#DIV/0!"/>
    <n v="3.4945164070629512E-4"/>
    <e v="#DIV/0!"/>
    <d v="2012-05-19T00:00:00"/>
    <d v="2012-06-16T00:00:00"/>
    <d v="2012-07-21T00:00:00"/>
  </r>
  <r>
    <x v="2018"/>
    <n v="2019"/>
    <n v="19"/>
    <n v="12"/>
    <n v="7"/>
    <s v="Apr-2012"/>
    <n v="1"/>
    <n v="2.3613675910194587E-6"/>
    <n v="15.5"/>
    <n v="18.61"/>
    <n v="0.83288554540569593"/>
    <n v="21"/>
    <n v="1408.47"/>
    <n v="10.25"/>
    <n v="0.13095238095238093"/>
    <n v="16.8"/>
    <n v="19"/>
    <n v="20.65"/>
    <n v="22.05"/>
    <n v="23.4"/>
    <n v="24.7"/>
    <n v="25.75"/>
    <m/>
    <m/>
    <m/>
    <n v="6837.91"/>
    <n v="33823.47"/>
    <n v="79415.570000000007"/>
    <n v="88053.28"/>
    <n v="105905.81"/>
    <n v="129744.88"/>
    <n v="81366.47"/>
    <n v="204817"/>
    <n v="0.13095238095238093"/>
    <n v="7.85714285714285E-2"/>
    <n v="5.9047619047619043E-2"/>
    <n v="6837.94"/>
    <m/>
    <m/>
    <m/>
    <n v="105942.83"/>
    <m/>
    <n v="-4.3872862294412273E-6"/>
    <n v="-1"/>
    <e v="#DIV/0!"/>
    <e v="#DIV/0!"/>
    <n v="3.4943374648387316E-4"/>
    <e v="#DIV/0!"/>
    <d v="2012-05-19T00:00:00"/>
    <d v="2012-06-16T00:00:00"/>
    <d v="2012-07-21T00:00:00"/>
  </r>
  <r>
    <x v="2019"/>
    <n v="2020"/>
    <n v="19"/>
    <n v="11"/>
    <n v="8"/>
    <s v="Apr-2012"/>
    <n v="1"/>
    <n v="7.0841195010107327E-6"/>
    <n v="15.64"/>
    <n v="18.46"/>
    <n v="0.84723726977248104"/>
    <n v="21.05"/>
    <n v="1419.04"/>
    <n v="10.16"/>
    <n v="0.10882352941176476"/>
    <n v="17"/>
    <n v="18.850000000000001"/>
    <n v="20.65"/>
    <n v="22.05"/>
    <n v="23.55"/>
    <n v="24.75"/>
    <n v="25.8"/>
    <m/>
    <m/>
    <m/>
    <n v="6858.26"/>
    <n v="33674.57"/>
    <n v="79416.13"/>
    <n v="88299.78"/>
    <n v="106233.03"/>
    <n v="130003.82"/>
    <n v="81484.22"/>
    <n v="209050"/>
    <n v="0.10882352941176476"/>
    <n v="8.5714285714285576E-2"/>
    <n v="5.9285714285714282E-2"/>
    <n v="6858.29"/>
    <m/>
    <m/>
    <m/>
    <n v="106270.17"/>
    <m/>
    <n v="-4.3742682213416673E-6"/>
    <n v="-1"/>
    <e v="#DIV/0!"/>
    <e v="#DIV/0!"/>
    <n v="3.4948659628566904E-4"/>
    <e v="#DIV/0!"/>
    <d v="2012-05-19T00:00:00"/>
    <d v="2012-06-16T00:00:00"/>
    <d v="2012-07-21T00:00:00"/>
  </r>
  <r>
    <x v="2020"/>
    <n v="2021"/>
    <n v="19"/>
    <n v="10"/>
    <n v="9"/>
    <s v="Apr-2012"/>
    <n v="1"/>
    <n v="2.0835330114543638E-6"/>
    <n v="15.66"/>
    <n v="18.809999999999999"/>
    <n v="0.83253588516746413"/>
    <n v="21.28"/>
    <n v="1413.38"/>
    <n v="9.9899999999999984"/>
    <n v="0.11884057971014506"/>
    <n v="17.25"/>
    <n v="19.3"/>
    <n v="20.9"/>
    <n v="22.2"/>
    <n v="23.55"/>
    <n v="24.75"/>
    <n v="25.65"/>
    <m/>
    <m/>
    <m/>
    <n v="6990.53"/>
    <n v="34281.83"/>
    <n v="80171.33"/>
    <n v="88606.24"/>
    <n v="106244.88"/>
    <n v="129638.23"/>
    <n v="82004.98"/>
    <n v="210209"/>
    <n v="0.11884057971014506"/>
    <n v="7.6190476190476086E-2"/>
    <n v="5.4999999999999986E-2"/>
    <n v="6990.56"/>
    <m/>
    <m/>
    <m/>
    <n v="106282.03"/>
    <m/>
    <n v="-4.2915016823623339E-6"/>
    <n v="-1"/>
    <e v="#DIV/0!"/>
    <e v="#DIV/0!"/>
    <n v="3.4954168639791863E-4"/>
    <e v="#DIV/0!"/>
    <d v="2012-05-19T00:00:00"/>
    <d v="2012-06-16T00:00:00"/>
    <d v="2012-07-21T00:00:00"/>
  </r>
  <r>
    <x v="2021"/>
    <n v="2022"/>
    <n v="19"/>
    <n v="9"/>
    <n v="10"/>
    <s v="Apr-2012"/>
    <n v="1"/>
    <n v="2.0835330114543638E-6"/>
    <n v="16.420000000000002"/>
    <n v="19.45"/>
    <n v="0.84421593830334207"/>
    <n v="21.9"/>
    <n v="1398.96"/>
    <n v="9.379999999999999"/>
    <n v="0.10863509749303613"/>
    <n v="17.95"/>
    <n v="19.899999999999999"/>
    <n v="21.25"/>
    <n v="22.45"/>
    <n v="23.75"/>
    <n v="24.85"/>
    <n v="25.8"/>
    <m/>
    <m/>
    <m/>
    <n v="7237.45"/>
    <n v="35079.15"/>
    <n v="81276.03"/>
    <n v="89471.52"/>
    <n v="106975.82"/>
    <n v="130287.71"/>
    <n v="82965.460000000006"/>
    <n v="212064"/>
    <n v="0.10863509749303613"/>
    <n v="6.4285714285714349E-2"/>
    <n v="5.3095238095238119E-2"/>
    <n v="7237.48"/>
    <m/>
    <m/>
    <m/>
    <n v="107013.23"/>
    <m/>
    <n v="-4.1450891746499252E-6"/>
    <n v="-1"/>
    <e v="#DIV/0!"/>
    <e v="#DIV/0!"/>
    <n v="3.4958294409008066E-4"/>
    <e v="#DIV/0!"/>
    <d v="2012-05-19T00:00:00"/>
    <d v="2012-06-16T00:00:00"/>
    <d v="2012-07-21T00:00:00"/>
  </r>
  <r>
    <x v="2022"/>
    <n v="2023"/>
    <n v="19"/>
    <n v="8"/>
    <n v="-8"/>
    <s v="Apr-2012"/>
    <n v="1"/>
    <n v="2.0835330114543638E-6"/>
    <n v="16.7"/>
    <n v="19.82"/>
    <n v="0.84258324924318861"/>
    <n v="22.18"/>
    <n v="1398.08"/>
    <n v="9.3500000000000014"/>
    <n v="0.10840108401084003"/>
    <n v="18.45"/>
    <n v="20.45"/>
    <n v="21.65"/>
    <n v="22.9"/>
    <n v="24.2"/>
    <n v="25.25"/>
    <n v="26.05"/>
    <m/>
    <m/>
    <m/>
    <n v="7438.12"/>
    <n v="35864.81"/>
    <n v="82864.88"/>
    <n v="91206.95"/>
    <n v="108711.66"/>
    <n v="131894.31"/>
    <n v="84580.84"/>
    <n v="213118"/>
    <n v="0.10840108401084003"/>
    <n v="5.7142857142857106E-2"/>
    <n v="5.0000000000000024E-2"/>
    <n v="7438.14"/>
    <m/>
    <m/>
    <m/>
    <n v="108749.67"/>
    <m/>
    <n v="-2.6888442541329628E-6"/>
    <n v="-1"/>
    <e v="#DIV/0!"/>
    <e v="#DIV/0!"/>
    <n v="3.495183019865234E-4"/>
    <e v="#DIV/0!"/>
    <d v="2012-05-19T00:00:00"/>
    <d v="2012-06-16T00:00:00"/>
    <d v="2012-07-21T00:00:00"/>
  </r>
  <r>
    <x v="2023"/>
    <n v="2024"/>
    <n v="19"/>
    <n v="7"/>
    <n v="-7"/>
    <s v="Apr-2012"/>
    <n v="1"/>
    <n v="8.3341580925377912E-6"/>
    <n v="18.809999999999999"/>
    <n v="21.21"/>
    <n v="0.88684582743988671"/>
    <n v="23.22"/>
    <n v="1382.2"/>
    <n v="8.09"/>
    <n v="9.4387755102040671E-2"/>
    <n v="19.600000000000001"/>
    <n v="21.45"/>
    <n v="22.6"/>
    <n v="23.65"/>
    <n v="24.9"/>
    <n v="26.05"/>
    <n v="26.9"/>
    <m/>
    <m/>
    <m/>
    <n v="7836.35"/>
    <n v="37502.81"/>
    <n v="85907.29"/>
    <n v="93970.02"/>
    <n v="112095.25"/>
    <n v="136153.98000000001"/>
    <n v="87407.17"/>
    <n v="214636"/>
    <n v="9.4387755102040671E-2"/>
    <n v="5.4761904761904866E-2"/>
    <n v="5.1904761904761912E-2"/>
    <n v="7836.38"/>
    <m/>
    <m/>
    <m/>
    <n v="112134.45"/>
    <m/>
    <n v="-3.8282982703423446E-6"/>
    <n v="-1"/>
    <e v="#DIV/0!"/>
    <e v="#DIV/0!"/>
    <n v="3.4958034752029455E-4"/>
    <e v="#DIV/0!"/>
    <d v="2012-05-19T00:00:00"/>
    <d v="2012-06-16T00:00:00"/>
    <d v="2012-07-21T00:00:00"/>
  </r>
  <r>
    <x v="2024"/>
    <n v="2025"/>
    <n v="19"/>
    <n v="6"/>
    <n v="-6"/>
    <s v="Apr-2012"/>
    <n v="1"/>
    <n v="2.3613675910194587E-6"/>
    <n v="20.39"/>
    <n v="22.62"/>
    <n v="0.90141467727674618"/>
    <n v="24.75"/>
    <n v="1358.59"/>
    <n v="7.4600000000000009"/>
    <n v="7.328605200945626E-2"/>
    <n v="21.15"/>
    <n v="22.7"/>
    <n v="23.8"/>
    <n v="24.8"/>
    <n v="25.9"/>
    <n v="26.95"/>
    <n v="27.85"/>
    <m/>
    <m/>
    <m/>
    <n v="8341.4"/>
    <n v="39553.35"/>
    <n v="90202.37"/>
    <n v="97986.57"/>
    <n v="116346.17"/>
    <n v="140930.45000000001"/>
    <n v="91452.36"/>
    <n v="216132"/>
    <n v="7.328605200945626E-2"/>
    <n v="5.2380952380952452E-2"/>
    <n v="4.8571428571428585E-2"/>
    <n v="8341.43"/>
    <m/>
    <m/>
    <m/>
    <n v="116386.86"/>
    <m/>
    <n v="-3.5965056352034167E-6"/>
    <n v="-1"/>
    <e v="#DIV/0!"/>
    <e v="#DIV/0!"/>
    <n v="3.4960991300910025E-4"/>
    <e v="#DIV/0!"/>
    <d v="2012-05-19T00:00:00"/>
    <d v="2012-06-16T00:00:00"/>
    <d v="2012-07-21T00:00:00"/>
  </r>
  <r>
    <x v="2025"/>
    <n v="2026"/>
    <n v="19"/>
    <n v="5"/>
    <n v="-5"/>
    <s v="Apr-2012"/>
    <n v="1"/>
    <n v="2.3613675910194587E-6"/>
    <n v="20.02"/>
    <n v="22.47"/>
    <n v="0.8909657320872274"/>
    <n v="24.62"/>
    <n v="1368.71"/>
    <n v="7.93"/>
    <n v="7.9710144927536364E-2"/>
    <n v="20.7"/>
    <n v="22.35"/>
    <n v="23.7"/>
    <n v="24.7"/>
    <n v="25.95"/>
    <n v="27.1"/>
    <n v="27.95"/>
    <m/>
    <m/>
    <m/>
    <n v="8200.61"/>
    <n v="39274.519999999997"/>
    <n v="89834.96"/>
    <n v="98027.08"/>
    <n v="116706.66"/>
    <n v="141508.31"/>
    <n v="91289.41"/>
    <n v="215453"/>
    <n v="7.9710144927536364E-2"/>
    <n v="6.4285714285714182E-2"/>
    <n v="5.1904761904761912E-2"/>
    <n v="8200.6299999999992"/>
    <m/>
    <m/>
    <m/>
    <n v="116747.48"/>
    <m/>
    <n v="-2.438837016011888E-6"/>
    <n v="-1"/>
    <e v="#DIV/0!"/>
    <e v="#DIV/0!"/>
    <n v="3.4964352121341234E-4"/>
    <e v="#DIV/0!"/>
    <d v="2012-05-19T00:00:00"/>
    <d v="2012-06-16T00:00:00"/>
    <d v="2012-07-21T00:00:00"/>
  </r>
  <r>
    <x v="2026"/>
    <n v="2027"/>
    <n v="19"/>
    <n v="4"/>
    <n v="-4"/>
    <s v="Apr-2012"/>
    <n v="1"/>
    <n v="2.3613675910194587E-6"/>
    <n v="17.2"/>
    <n v="20.25"/>
    <n v="0.84938271604938265"/>
    <n v="23.02"/>
    <n v="1387.57"/>
    <n v="9.4000000000000021"/>
    <n v="9.8901098901098994E-2"/>
    <n v="18.2"/>
    <n v="20"/>
    <n v="21.95"/>
    <n v="23.15"/>
    <n v="24.35"/>
    <n v="25.65"/>
    <n v="26.6"/>
    <m/>
    <m/>
    <m/>
    <n v="7312.99"/>
    <n v="36127.53"/>
    <n v="83994.84"/>
    <n v="91961.5"/>
    <n v="110252.12"/>
    <n v="134522.4"/>
    <n v="85501.15"/>
    <n v="218889"/>
    <n v="9.8901098901098994E-2"/>
    <n v="9.2857142857142833E-2"/>
    <n v="5.5476190476190512E-2"/>
    <n v="7313.01"/>
    <m/>
    <m/>
    <m/>
    <n v="110290.68"/>
    <m/>
    <n v="-2.7348519967067675E-6"/>
    <n v="-1"/>
    <e v="#DIV/0!"/>
    <e v="#DIV/0!"/>
    <n v="3.4962156367154211E-4"/>
    <e v="#DIV/0!"/>
    <d v="2012-05-19T00:00:00"/>
    <d v="2012-06-16T00:00:00"/>
    <d v="2012-07-21T00:00:00"/>
  </r>
  <r>
    <x v="2027"/>
    <n v="2028"/>
    <n v="19"/>
    <n v="3"/>
    <n v="-3"/>
    <s v="Apr-2012"/>
    <n v="1"/>
    <n v="2.3613675910194587E-6"/>
    <n v="19.55"/>
    <n v="21.99"/>
    <n v="0.88904047294224653"/>
    <n v="24.25"/>
    <n v="1370.26"/>
    <n v="8.0500000000000007"/>
    <n v="8.7719298245614086E-2"/>
    <n v="19.95"/>
    <n v="21.7"/>
    <n v="23.3"/>
    <n v="24.35"/>
    <n v="25.5"/>
    <n v="26.65"/>
    <n v="27.6"/>
    <m/>
    <m/>
    <m/>
    <n v="7946.5"/>
    <n v="38473.440000000002"/>
    <n v="88471.55"/>
    <n v="96368.98"/>
    <n v="114864.5"/>
    <n v="139608.63"/>
    <n v="89822.73"/>
    <n v="223859"/>
    <n v="8.7719298245614086E-2"/>
    <n v="7.6190476190476253E-2"/>
    <n v="5.1904761904761898E-2"/>
    <n v="7946.52"/>
    <m/>
    <m/>
    <m/>
    <n v="114904.68"/>
    <m/>
    <n v="-2.5168249750125283E-6"/>
    <n v="-1"/>
    <e v="#DIV/0!"/>
    <e v="#DIV/0!"/>
    <n v="3.4968114440589378E-4"/>
    <e v="#DIV/0!"/>
    <d v="2012-05-19T00:00:00"/>
    <d v="2012-06-16T00:00:00"/>
    <d v="2012-07-21T00:00:00"/>
  </r>
  <r>
    <x v="2028"/>
    <n v="2029"/>
    <n v="19"/>
    <n v="2"/>
    <n v="-2"/>
    <s v="Apr-2012"/>
    <n v="1"/>
    <n v="7.0841195010107327E-6"/>
    <n v="19.55"/>
    <n v="22.04"/>
    <n v="0.88702359346642479"/>
    <n v="24.25"/>
    <n v="1369.57"/>
    <n v="7.8000000000000007"/>
    <n v="7.5566750629722845E-2"/>
    <n v="19.850000000000001"/>
    <n v="21.35"/>
    <n v="22.95"/>
    <n v="24.1"/>
    <n v="25.2"/>
    <n v="26.35"/>
    <n v="27.35"/>
    <m/>
    <m/>
    <m/>
    <n v="7827.01"/>
    <n v="37891.58"/>
    <n v="87521.279999999999"/>
    <n v="95250.49"/>
    <n v="113635.78"/>
    <n v="138313.73000000001"/>
    <n v="88818.19"/>
    <n v="225495"/>
    <n v="7.5566750629722845E-2"/>
    <n v="7.6190476190476086E-2"/>
    <n v="5.1904761904761912E-2"/>
    <n v="7827.03"/>
    <m/>
    <m/>
    <m/>
    <n v="113675.52"/>
    <m/>
    <n v="-2.5552476481535223E-6"/>
    <n v="-1"/>
    <e v="#DIV/0!"/>
    <e v="#DIV/0!"/>
    <n v="3.4959153914585335E-4"/>
    <e v="#DIV/0!"/>
    <d v="2012-05-19T00:00:00"/>
    <d v="2012-06-16T00:00:00"/>
    <d v="2012-07-21T00:00:00"/>
  </r>
  <r>
    <x v="2029"/>
    <n v="2030"/>
    <n v="19"/>
    <n v="1"/>
    <n v="-1"/>
    <s v="Apr-2012"/>
    <n v="1"/>
    <n v="2.222449413613603E-6"/>
    <n v="18.46"/>
    <n v="20.85"/>
    <n v="0.88537170263788967"/>
    <n v="23.23"/>
    <n v="1390.78"/>
    <n v="8.34"/>
    <n v="9.6153846153846256E-2"/>
    <n v="18.2"/>
    <n v="19.95"/>
    <n v="22"/>
    <n v="23.25"/>
    <n v="24.7"/>
    <n v="25.85"/>
    <n v="26.8"/>
    <m/>
    <m/>
    <m/>
    <n v="7307.03"/>
    <n v="36278.14"/>
    <n v="84407.69"/>
    <n v="93286.67"/>
    <n v="111376"/>
    <n v="135540.56"/>
    <n v="86337.62"/>
    <n v="225980"/>
    <n v="9.6153846153846256E-2"/>
    <n v="9.7619047619047647E-2"/>
    <n v="5.6190476190476214E-2"/>
    <n v="7307.05"/>
    <m/>
    <m/>
    <m/>
    <n v="111414.96"/>
    <m/>
    <n v="-2.7370826804848136E-6"/>
    <n v="-1"/>
    <e v="#DIV/0!"/>
    <e v="#DIV/0!"/>
    <n v="3.4968374085496596E-4"/>
    <e v="#DIV/0!"/>
    <d v="2012-05-19T00:00:00"/>
    <d v="2012-06-16T00:00:00"/>
    <d v="2012-07-21T00:00:00"/>
  </r>
  <r>
    <x v="2030"/>
    <n v="2031"/>
    <n v="20"/>
    <n v="20"/>
    <n v="0"/>
    <s v="May-2012"/>
    <n v="1"/>
    <n v="2.222449413613603E-6"/>
    <n v="18.64"/>
    <n v="21.12"/>
    <n v="0.88257575757575757"/>
    <n v="23.46"/>
    <n v="1385.14"/>
    <n v="8.41"/>
    <n v="9.2457420924574096E-2"/>
    <n v="20.55"/>
    <n v="22.45"/>
    <n v="23.65"/>
    <n v="24.8"/>
    <n v="25.9"/>
    <n v="26.95"/>
    <n v="27.05"/>
    <m/>
    <m/>
    <m/>
    <n v="7526.81"/>
    <n v="37020.269999999997"/>
    <n v="85860.05"/>
    <n v="93664.56"/>
    <n v="111808.22"/>
    <n v="136299.48000000001"/>
    <n v="87238.1"/>
    <n v="202487"/>
    <n v="9.2457420924574096E-2"/>
    <n v="5.7142857142857106E-2"/>
    <n v="3.7142857142857144E-2"/>
    <n v="7526.83"/>
    <m/>
    <m/>
    <m/>
    <n v="111847.32"/>
    <m/>
    <n v="-2.6571611155728325E-6"/>
    <n v="-1"/>
    <e v="#DIV/0!"/>
    <e v="#DIV/0!"/>
    <n v="3.4958370035156693E-4"/>
    <e v="#DIV/0!"/>
    <d v="2012-06-16T00:00:00"/>
    <d v="2012-07-21T00:00:00"/>
    <d v="2012-08-18T00:00:00"/>
  </r>
  <r>
    <x v="2031"/>
    <n v="2032"/>
    <n v="20"/>
    <n v="19"/>
    <n v="1"/>
    <s v="May-2012"/>
    <n v="1"/>
    <n v="2.222449413613603E-6"/>
    <n v="18.36"/>
    <n v="21.23"/>
    <n v="0.86481394253414978"/>
    <n v="23.61"/>
    <n v="1376.92"/>
    <n v="8.6900000000000013"/>
    <n v="0.10049019607843146"/>
    <n v="20.399999999999999"/>
    <n v="22.45"/>
    <n v="23.75"/>
    <n v="24.75"/>
    <n v="25.8"/>
    <n v="26.75"/>
    <n v="27.05"/>
    <m/>
    <m/>
    <m/>
    <n v="7474.87"/>
    <n v="37028.58"/>
    <n v="86195.24"/>
    <n v="93466.93"/>
    <n v="111308.83"/>
    <n v="135339.04"/>
    <n v="87310.15"/>
    <n v="204383"/>
    <n v="0.10049019607843146"/>
    <n v="6.1904761904761942E-2"/>
    <n v="3.7380952380952383E-2"/>
    <n v="7474.9"/>
    <m/>
    <m/>
    <m/>
    <n v="111347.76"/>
    <m/>
    <n v="-4.0134316177802167E-6"/>
    <n v="-1"/>
    <e v="#DIV/0!"/>
    <e v="#DIV/0!"/>
    <n v="3.4962535393610986E-4"/>
    <e v="#DIV/0!"/>
    <d v="2012-06-16T00:00:00"/>
    <d v="2012-07-21T00:00:00"/>
    <d v="2012-08-18T00:00:00"/>
  </r>
  <r>
    <x v="2032"/>
    <n v="2033"/>
    <n v="20"/>
    <n v="18"/>
    <n v="2"/>
    <s v="May-2012"/>
    <n v="1"/>
    <n v="2.222449413613603E-6"/>
    <n v="17.440000000000001"/>
    <n v="20.48"/>
    <n v="0.8515625"/>
    <n v="23.09"/>
    <n v="1378.53"/>
    <n v="9.11"/>
    <n v="0.11167512690355319"/>
    <n v="19.7"/>
    <n v="21.9"/>
    <n v="23.3"/>
    <n v="24.25"/>
    <n v="25.35"/>
    <n v="26.25"/>
    <n v="26.55"/>
    <m/>
    <m/>
    <m/>
    <n v="7226.39"/>
    <n v="36143.120000000003"/>
    <n v="84551.039999999994"/>
    <n v="91605.7"/>
    <n v="109227.33"/>
    <n v="132812.47"/>
    <n v="85607.34"/>
    <n v="210019"/>
    <n v="0.11167512690355319"/>
    <n v="6.6666666666666763E-2"/>
    <n v="3.7142857142857144E-2"/>
    <n v="7226.41"/>
    <m/>
    <m/>
    <m/>
    <n v="109265.53"/>
    <m/>
    <n v="-2.7676259718902006E-6"/>
    <n v="-1"/>
    <e v="#DIV/0!"/>
    <e v="#DIV/0!"/>
    <n v="3.4960705356938362E-4"/>
    <e v="#DIV/0!"/>
    <d v="2012-06-16T00:00:00"/>
    <d v="2012-07-21T00:00:00"/>
    <d v="2012-08-18T00:00:00"/>
  </r>
  <r>
    <x v="2033"/>
    <n v="2034"/>
    <n v="20"/>
    <n v="17"/>
    <n v="3"/>
    <s v="May-2012"/>
    <n v="1"/>
    <n v="6.667363058321385E-6"/>
    <n v="18.97"/>
    <n v="21.39"/>
    <n v="0.88686302010285167"/>
    <n v="23.77"/>
    <n v="1366.94"/>
    <n v="8.18"/>
    <n v="9.4660194174757351E-2"/>
    <n v="20.6"/>
    <n v="22.55"/>
    <n v="23.9"/>
    <n v="24.85"/>
    <n v="25.9"/>
    <n v="26.85"/>
    <n v="27.15"/>
    <m/>
    <m/>
    <m/>
    <n v="7537.61"/>
    <n v="37193.65"/>
    <n v="86715.65"/>
    <n v="93829.39"/>
    <n v="111736.72"/>
    <n v="135843.87"/>
    <n v="87741.05"/>
    <n v="208319"/>
    <n v="9.4660194174757351E-2"/>
    <n v="6.4285714285714182E-2"/>
    <n v="3.7380952380952348E-2"/>
    <n v="7537.63"/>
    <m/>
    <m/>
    <m/>
    <n v="111775.8"/>
    <m/>
    <n v="-2.6533539057285325E-6"/>
    <n v="-1"/>
    <e v="#DIV/0!"/>
    <e v="#DIV/0!"/>
    <n v="3.4962845267045054E-4"/>
    <e v="#DIV/0!"/>
    <d v="2012-06-16T00:00:00"/>
    <d v="2012-07-21T00:00:00"/>
    <d v="2012-08-18T00:00:00"/>
  </r>
  <r>
    <x v="2034"/>
    <n v="2035"/>
    <n v="20"/>
    <n v="16"/>
    <n v="4"/>
    <s v="May-2012"/>
    <n v="1"/>
    <n v="2.222449413613603E-6"/>
    <n v="18.100000000000001"/>
    <n v="20.51"/>
    <n v="0.8824963432471965"/>
    <n v="23.22"/>
    <n v="1371.97"/>
    <n v="8.8999999999999986"/>
    <n v="0.10379746835443049"/>
    <n v="19.75"/>
    <n v="21.8"/>
    <n v="23.4"/>
    <n v="24.5"/>
    <n v="25.7"/>
    <n v="26.65"/>
    <n v="27"/>
    <m/>
    <m/>
    <m/>
    <n v="7239.57"/>
    <n v="36052.82"/>
    <n v="85024.01"/>
    <n v="92631.46"/>
    <n v="110720.66"/>
    <n v="134885.04"/>
    <n v="86330.96"/>
    <n v="203697"/>
    <n v="0.10379746835443049"/>
    <n v="7.6190476190476086E-2"/>
    <n v="4.0238095238095233E-2"/>
    <n v="7239.59"/>
    <m/>
    <m/>
    <m/>
    <n v="110759.39"/>
    <m/>
    <n v="-2.7625873841524943E-6"/>
    <n v="-1"/>
    <e v="#DIV/0!"/>
    <e v="#DIV/0!"/>
    <n v="3.4967689872611186E-4"/>
    <e v="#DIV/0!"/>
    <d v="2012-06-16T00:00:00"/>
    <d v="2012-07-21T00:00:00"/>
    <d v="2012-08-18T00:00:00"/>
  </r>
  <r>
    <x v="2035"/>
    <n v="2036"/>
    <n v="20"/>
    <n v="15"/>
    <n v="5"/>
    <s v="May-2012"/>
    <n v="1"/>
    <n v="2.222449413613603E-6"/>
    <n v="16.82"/>
    <n v="19.46"/>
    <n v="0.86433710174717371"/>
    <n v="22.15"/>
    <n v="1390.69"/>
    <n v="9.3299999999999983"/>
    <n v="0.12129380053908356"/>
    <n v="18.55"/>
    <n v="20.8"/>
    <n v="22.3"/>
    <n v="23.45"/>
    <n v="24.7"/>
    <n v="25.75"/>
    <n v="26.15"/>
    <m/>
    <m/>
    <m/>
    <n v="6828.7"/>
    <n v="34388.300000000003"/>
    <n v="81118.66"/>
    <n v="88756.46"/>
    <n v="106576.47"/>
    <n v="130408.09"/>
    <n v="82546.66"/>
    <n v="207694"/>
    <n v="0.12129380053908356"/>
    <n v="7.1428571428571425E-2"/>
    <n v="4.3571428571428567E-2"/>
    <n v="6828.73"/>
    <m/>
    <m/>
    <m/>
    <n v="106613.75"/>
    <m/>
    <n v="-4.3932034213895328E-6"/>
    <n v="-1"/>
    <e v="#DIV/0!"/>
    <e v="#DIV/0!"/>
    <n v="3.4967347082340538E-4"/>
    <e v="#DIV/0!"/>
    <d v="2012-06-16T00:00:00"/>
    <d v="2012-07-21T00:00:00"/>
    <d v="2012-08-18T00:00:00"/>
  </r>
  <r>
    <x v="2036"/>
    <n v="2037"/>
    <n v="20"/>
    <n v="14"/>
    <n v="6"/>
    <s v="May-2012"/>
    <n v="1"/>
    <n v="2.222449413613603E-6"/>
    <n v="16.239999999999998"/>
    <n v="18.55"/>
    <n v="0.87547169811320746"/>
    <n v="21.55"/>
    <n v="1399.98"/>
    <n v="9.7100000000000009"/>
    <n v="0.12777777777777777"/>
    <n v="18"/>
    <n v="20.3"/>
    <n v="21.9"/>
    <n v="23.1"/>
    <n v="24.45"/>
    <n v="25.55"/>
    <n v="25.95"/>
    <m/>
    <m/>
    <m/>
    <n v="6638.68"/>
    <n v="33627.79"/>
    <n v="79739.7"/>
    <n v="87564.55"/>
    <n v="105499.67"/>
    <n v="129400.2"/>
    <n v="81294.52"/>
    <n v="208292"/>
    <n v="0.12777777777777777"/>
    <n v="7.6190476190476086E-2"/>
    <n v="4.5952380952380925E-2"/>
    <n v="6638.71"/>
    <m/>
    <m/>
    <m/>
    <n v="105536.58"/>
    <m/>
    <n v="-4.518950217699725E-6"/>
    <n v="-1"/>
    <e v="#DIV/0!"/>
    <e v="#DIV/0!"/>
    <n v="3.4973655579897977E-4"/>
    <e v="#DIV/0!"/>
    <d v="2012-06-16T00:00:00"/>
    <d v="2012-07-21T00:00:00"/>
    <d v="2012-08-18T00:00:00"/>
  </r>
  <r>
    <x v="2037"/>
    <n v="2038"/>
    <n v="20"/>
    <n v="13"/>
    <n v="7"/>
    <s v="May-2012"/>
    <n v="1"/>
    <n v="2.222449413613603E-6"/>
    <n v="16.32"/>
    <n v="18.739999999999998"/>
    <n v="0.87086446104589121"/>
    <n v="21.58"/>
    <n v="1403.36"/>
    <n v="9.5799999999999983"/>
    <n v="0.11634349030470892"/>
    <n v="18.05"/>
    <n v="20.149999999999999"/>
    <n v="21.65"/>
    <n v="22.9"/>
    <n v="24.2"/>
    <n v="25.35"/>
    <n v="25.9"/>
    <m/>
    <m/>
    <m/>
    <n v="6631.63"/>
    <n v="33329.629999999997"/>
    <n v="78909.259999999995"/>
    <n v="86756.800000000003"/>
    <n v="104649.19"/>
    <n v="128657.53"/>
    <n v="80497.570000000007"/>
    <n v="212560"/>
    <n v="0.11634349030470892"/>
    <n v="7.1428571428571425E-2"/>
    <n v="4.8333333333333339E-2"/>
    <n v="6631.66"/>
    <m/>
    <m/>
    <m/>
    <n v="104685.8"/>
    <m/>
    <n v="-4.5237542334416033E-6"/>
    <n v="-1"/>
    <e v="#DIV/0!"/>
    <e v="#DIV/0!"/>
    <n v="3.4971314161042454E-4"/>
    <e v="#DIV/0!"/>
    <d v="2012-06-16T00:00:00"/>
    <d v="2012-07-21T00:00:00"/>
    <d v="2012-08-18T00:00:00"/>
  </r>
  <r>
    <x v="2038"/>
    <n v="2039"/>
    <n v="20"/>
    <n v="12"/>
    <n v="8"/>
    <s v="May-2012"/>
    <n v="1"/>
    <n v="6.667363058321385E-6"/>
    <n v="17.149999999999999"/>
    <n v="19.32"/>
    <n v="0.8876811594202898"/>
    <n v="21.7"/>
    <n v="1397.91"/>
    <n v="8.8500000000000014"/>
    <n v="0.11111111111111116"/>
    <n v="18.45"/>
    <n v="20.5"/>
    <n v="21.9"/>
    <n v="23"/>
    <n v="24.35"/>
    <n v="25.4"/>
    <n v="26"/>
    <m/>
    <m/>
    <m/>
    <n v="6765.08"/>
    <n v="33827.79"/>
    <n v="79586.66"/>
    <n v="87201.91"/>
    <n v="105076.16"/>
    <n v="129010.6"/>
    <n v="81045.710000000006"/>
    <n v="213486"/>
    <n v="0.11111111111111116"/>
    <n v="6.6666666666666596E-2"/>
    <n v="4.7857142857142848E-2"/>
    <n v="6765.11"/>
    <m/>
    <m/>
    <m/>
    <n v="105112.91"/>
    <m/>
    <n v="-4.4345176944270449E-6"/>
    <n v="-1"/>
    <e v="#DIV/0!"/>
    <e v="#DIV/0!"/>
    <n v="3.4962403761821452E-4"/>
    <e v="#DIV/0!"/>
    <d v="2012-06-16T00:00:00"/>
    <d v="2012-07-21T00:00:00"/>
    <d v="2012-08-18T00:00:00"/>
  </r>
  <r>
    <x v="2039"/>
    <n v="2040"/>
    <n v="20"/>
    <n v="11"/>
    <n v="9"/>
    <s v="May-2012"/>
    <n v="1"/>
    <n v="2.639209272237153E-6"/>
    <n v="16.600000000000001"/>
    <n v="19.13"/>
    <n v="0.86774699424986945"/>
    <n v="21.68"/>
    <n v="1405.82"/>
    <n v="9.25"/>
    <n v="0.11388888888888893"/>
    <n v="18"/>
    <n v="20.05"/>
    <n v="21.65"/>
    <n v="22.8"/>
    <n v="24.15"/>
    <n v="25.2"/>
    <n v="25.85"/>
    <m/>
    <m/>
    <m/>
    <n v="6607.95"/>
    <n v="33251.54"/>
    <n v="78778.39"/>
    <n v="86463.38"/>
    <n v="104257.52"/>
    <n v="128118.87"/>
    <n v="80292.77"/>
    <n v="216607"/>
    <n v="0.11388888888888893"/>
    <n v="7.6190476190476086E-2"/>
    <n v="4.8571428571428585E-2"/>
    <n v="6607.99"/>
    <m/>
    <m/>
    <m/>
    <n v="104293.99"/>
    <m/>
    <n v="-6.053277925657215E-6"/>
    <n v="-1"/>
    <e v="#DIV/0!"/>
    <e v="#DIV/0!"/>
    <n v="3.4968457914018981E-4"/>
    <e v="#DIV/0!"/>
    <d v="2012-06-16T00:00:00"/>
    <d v="2012-07-21T00:00:00"/>
    <d v="2012-08-18T00:00:00"/>
  </r>
  <r>
    <x v="2040"/>
    <n v="2041"/>
    <n v="20"/>
    <n v="10"/>
    <n v="10"/>
    <s v="May-2012"/>
    <n v="1"/>
    <n v="2.639209272237153E-6"/>
    <n v="16.88"/>
    <n v="19.010000000000002"/>
    <n v="0.88795370857443434"/>
    <n v="21.61"/>
    <n v="1402.31"/>
    <n v="8.7200000000000024"/>
    <n v="0.10526315789473673"/>
    <n v="18.05"/>
    <n v="19.95"/>
    <n v="21.6"/>
    <n v="22.6"/>
    <n v="23.85"/>
    <n v="24.9"/>
    <n v="25.6"/>
    <m/>
    <m/>
    <m/>
    <n v="6599.28"/>
    <n v="33132.019999999997"/>
    <n v="78335.520000000004"/>
    <n v="85542.81"/>
    <n v="103090.34"/>
    <n v="126738.89"/>
    <n v="79634.12"/>
    <n v="221866"/>
    <n v="0.10526315789473673"/>
    <n v="7.8571428571428681E-2"/>
    <n v="4.7857142857142841E-2"/>
    <n v="6599.32"/>
    <m/>
    <m/>
    <m/>
    <n v="103126.39999999999"/>
    <m/>
    <n v="-6.0612305510209573E-6"/>
    <n v="-1"/>
    <e v="#DIV/0!"/>
    <e v="#DIV/0!"/>
    <n v="3.4966798026497261E-4"/>
    <e v="#DIV/0!"/>
    <d v="2012-06-16T00:00:00"/>
    <d v="2012-07-21T00:00:00"/>
    <d v="2012-08-18T00:00:00"/>
  </r>
  <r>
    <x v="2041"/>
    <n v="2042"/>
    <n v="20"/>
    <n v="9"/>
    <n v="11"/>
    <s v="May-2012"/>
    <n v="1"/>
    <n v="2.639209272237153E-6"/>
    <n v="17.559999999999999"/>
    <n v="19.5"/>
    <n v="0.90051282051282044"/>
    <n v="22"/>
    <n v="1391.57"/>
    <n v="8.1900000000000013"/>
    <n v="9.3085106382978733E-2"/>
    <n v="18.8"/>
    <n v="20.55"/>
    <n v="22"/>
    <n v="22.9"/>
    <n v="24.1"/>
    <n v="25.1"/>
    <n v="25.75"/>
    <m/>
    <m/>
    <m/>
    <n v="6829.99"/>
    <n v="33910.47"/>
    <n v="79555.850000000006"/>
    <n v="86544.02"/>
    <n v="104033.25"/>
    <n v="127603.87"/>
    <n v="80716.570000000007"/>
    <n v="221399"/>
    <n v="9.3085106382978733E-2"/>
    <n v="6.904761904761901E-2"/>
    <n v="4.5476190476190496E-2"/>
    <n v="6830.03"/>
    <m/>
    <m/>
    <m/>
    <n v="104069.64"/>
    <m/>
    <n v="-5.8564896493812798E-6"/>
    <n v="-1"/>
    <e v="#DIV/0!"/>
    <e v="#DIV/0!"/>
    <n v="3.4966970194188639E-4"/>
    <e v="#DIV/0!"/>
    <d v="2012-06-16T00:00:00"/>
    <d v="2012-07-21T00:00:00"/>
    <d v="2012-08-18T00:00:00"/>
  </r>
  <r>
    <x v="2042"/>
    <n v="2043"/>
    <n v="20"/>
    <n v="8"/>
    <n v="-8"/>
    <s v="May-2012"/>
    <n v="1"/>
    <n v="2.639209272237153E-6"/>
    <n v="19.16"/>
    <n v="20.72"/>
    <n v="0.92471042471042475"/>
    <n v="22.94"/>
    <n v="1369.1"/>
    <n v="6.8900000000000006"/>
    <n v="7.2500000000000009E-2"/>
    <n v="20"/>
    <n v="21.45"/>
    <n v="22.7"/>
    <n v="23.5"/>
    <n v="24.6"/>
    <n v="25.45"/>
    <n v="26.05"/>
    <m/>
    <m/>
    <m/>
    <n v="7180.97"/>
    <n v="35145.39"/>
    <n v="81814.97"/>
    <n v="88522.82"/>
    <n v="105823.56"/>
    <n v="129206.14"/>
    <n v="82780.160000000003"/>
    <n v="226629"/>
    <n v="7.2500000000000009E-2"/>
    <n v="5.9523809523809521E-2"/>
    <n v="4.0476190476190478E-2"/>
    <n v="7181.01"/>
    <m/>
    <m/>
    <m/>
    <n v="105860.57"/>
    <m/>
    <n v="-5.5702470822298838E-6"/>
    <n v="-1"/>
    <e v="#DIV/0!"/>
    <e v="#DIV/0!"/>
    <n v="3.4961081354473444E-4"/>
    <e v="#DIV/0!"/>
    <d v="2012-06-16T00:00:00"/>
    <d v="2012-07-21T00:00:00"/>
    <d v="2012-08-18T00:00:00"/>
  </r>
  <r>
    <x v="2043"/>
    <n v="2044"/>
    <n v="20"/>
    <n v="7"/>
    <n v="-7"/>
    <s v="May-2012"/>
    <n v="1"/>
    <n v="7.9176487131071838E-6"/>
    <n v="18.940000000000001"/>
    <n v="20.45"/>
    <n v="0.92616136919315417"/>
    <n v="22.85"/>
    <n v="1369.58"/>
    <n v="6.8099999999999987"/>
    <n v="7.7519379844961156E-2"/>
    <n v="19.350000000000001"/>
    <n v="20.85"/>
    <n v="22.3"/>
    <n v="23.1"/>
    <n v="24.2"/>
    <n v="25.1"/>
    <n v="25.75"/>
    <m/>
    <m/>
    <m/>
    <n v="6969.29"/>
    <n v="34403.69"/>
    <n v="80406.23"/>
    <n v="87061.24"/>
    <n v="104297.71"/>
    <n v="127619.59"/>
    <n v="81384.710000000006"/>
    <n v="221726"/>
    <n v="7.7519379844961156E-2"/>
    <n v="6.904761904761901E-2"/>
    <n v="4.2142857142857135E-2"/>
    <n v="6969.33"/>
    <m/>
    <m/>
    <m/>
    <n v="104334.19"/>
    <m/>
    <n v="-5.7394326283823005E-6"/>
    <n v="-1"/>
    <e v="#DIV/0!"/>
    <e v="#DIV/0!"/>
    <n v="3.4964569140754265E-4"/>
    <e v="#DIV/0!"/>
    <d v="2012-06-16T00:00:00"/>
    <d v="2012-07-21T00:00:00"/>
    <d v="2012-08-18T00:00:00"/>
  </r>
  <r>
    <x v="2044"/>
    <n v="2045"/>
    <n v="20"/>
    <n v="6"/>
    <n v="-6"/>
    <s v="May-2012"/>
    <n v="1"/>
    <n v="2.5002875438939753E-6"/>
    <n v="19.05"/>
    <n v="20.81"/>
    <n v="0.91542527630946668"/>
    <n v="23.14"/>
    <n v="1363.72"/>
    <n v="6.9499999999999993"/>
    <n v="7.4168797953964249E-2"/>
    <n v="19.55"/>
    <n v="21"/>
    <n v="22.5"/>
    <n v="23.35"/>
    <n v="24.5"/>
    <n v="25.4"/>
    <n v="26"/>
    <m/>
    <m/>
    <m/>
    <n v="7025.68"/>
    <n v="34694.870000000003"/>
    <n v="81233"/>
    <n v="88100.94"/>
    <n v="105491.87"/>
    <n v="128943.3"/>
    <n v="82290.539999999994"/>
    <n v="223206"/>
    <n v="7.4168797953964249E-2"/>
    <n v="7.1428571428571425E-2"/>
    <n v="4.2142857142857114E-2"/>
    <n v="7025.72"/>
    <m/>
    <m/>
    <m/>
    <n v="105528.77"/>
    <m/>
    <n v="-5.6933666585009958E-6"/>
    <n v="-1"/>
    <e v="#DIV/0!"/>
    <e v="#DIV/0!"/>
    <n v="3.4966767830240731E-4"/>
    <e v="#DIV/0!"/>
    <d v="2012-06-16T00:00:00"/>
    <d v="2012-07-21T00:00:00"/>
    <d v="2012-08-18T00:00:00"/>
  </r>
  <r>
    <x v="2045"/>
    <n v="2046"/>
    <n v="20"/>
    <n v="5"/>
    <n v="-5"/>
    <s v="May-2012"/>
    <n v="1"/>
    <n v="2.5002875438939753E-6"/>
    <n v="20.079999999999998"/>
    <n v="21.53"/>
    <n v="0.93265211333023679"/>
    <n v="23.79"/>
    <n v="1354.58"/>
    <n v="6.370000000000001"/>
    <n v="6.5853658536585424E-2"/>
    <n v="20.5"/>
    <n v="21.85"/>
    <n v="23.2"/>
    <n v="23.9"/>
    <n v="25"/>
    <n v="25.8"/>
    <n v="26.45"/>
    <m/>
    <m/>
    <m/>
    <n v="7323.58"/>
    <n v="35851.449999999997"/>
    <n v="83295.850000000006"/>
    <n v="89965.97"/>
    <n v="107420.05"/>
    <n v="131125.93"/>
    <n v="84202.46"/>
    <n v="218832"/>
    <n v="6.5853658536585424E-2"/>
    <n v="6.4285714285714182E-2"/>
    <n v="4.0238095238095253E-2"/>
    <n v="7323.62"/>
    <m/>
    <m/>
    <m/>
    <n v="107457.62"/>
    <m/>
    <n v="-5.4617798301882978E-6"/>
    <n v="-1"/>
    <e v="#DIV/0!"/>
    <e v="#DIV/0!"/>
    <n v="3.4962620612658679E-4"/>
    <e v="#DIV/0!"/>
    <d v="2012-06-16T00:00:00"/>
    <d v="2012-07-21T00:00:00"/>
    <d v="2012-08-18T00:00:00"/>
  </r>
  <r>
    <x v="2046"/>
    <n v="2047"/>
    <n v="20"/>
    <n v="4"/>
    <n v="-4"/>
    <s v="May-2012"/>
    <n v="1"/>
    <n v="2.5002875438939753E-6"/>
    <n v="18.829999999999998"/>
    <n v="20.87"/>
    <n v="0.9022520364159079"/>
    <n v="23.23"/>
    <n v="1357.99"/>
    <n v="7.1700000000000017"/>
    <n v="7.7519379844961156E-2"/>
    <n v="19.350000000000001"/>
    <n v="20.85"/>
    <n v="22.45"/>
    <n v="23.25"/>
    <n v="24.5"/>
    <n v="25.35"/>
    <n v="26"/>
    <m/>
    <m/>
    <m/>
    <n v="6974.05"/>
    <n v="34600.730000000003"/>
    <n v="80947.23"/>
    <n v="88041.98"/>
    <n v="105404.62"/>
    <n v="128884.36"/>
    <n v="82121.03"/>
    <n v="219219"/>
    <n v="7.7519379844961156E-2"/>
    <n v="7.6190476190476086E-2"/>
    <n v="4.3333333333333342E-2"/>
    <n v="6974.08"/>
    <m/>
    <m/>
    <m/>
    <n v="105441.48"/>
    <m/>
    <n v="-4.301642653904937E-6"/>
    <n v="-1"/>
    <e v="#DIV/0!"/>
    <e v="#DIV/0!"/>
    <n v="3.4957779424189215E-4"/>
    <e v="#DIV/0!"/>
    <d v="2012-06-16T00:00:00"/>
    <d v="2012-07-21T00:00:00"/>
    <d v="2012-08-18T00:00:00"/>
  </r>
  <r>
    <x v="2047"/>
    <n v="2048"/>
    <n v="20"/>
    <n v="3"/>
    <n v="-3"/>
    <s v="May-2012"/>
    <n v="1"/>
    <n v="2.5002875438939753E-6"/>
    <n v="19.89"/>
    <n v="21.55"/>
    <n v="0.9229698375870069"/>
    <n v="23.75"/>
    <n v="1353.39"/>
    <n v="6.7100000000000009"/>
    <n v="7.4626865671641784E-2"/>
    <n v="20.100000000000001"/>
    <n v="21.6"/>
    <n v="23"/>
    <n v="23.75"/>
    <n v="25"/>
    <n v="25.85"/>
    <n v="26.6"/>
    <m/>
    <m/>
    <m/>
    <n v="7227.67"/>
    <n v="35504.39"/>
    <n v="82723.509999999995"/>
    <n v="89852.83"/>
    <n v="107619.52"/>
    <n v="131795.5"/>
    <n v="83865.179999999993"/>
    <n v="223227"/>
    <n v="7.4626865671641784E-2"/>
    <n v="6.6666666666666596E-2"/>
    <n v="4.4761904761904787E-2"/>
    <n v="7227.7"/>
    <m/>
    <m/>
    <m/>
    <n v="107657.15"/>
    <m/>
    <n v="-4.150698009013288E-6"/>
    <n v="-1"/>
    <e v="#DIV/0!"/>
    <e v="#DIV/0!"/>
    <n v="3.4953553944155224E-4"/>
    <e v="#DIV/0!"/>
    <d v="2012-06-16T00:00:00"/>
    <d v="2012-07-21T00:00:00"/>
    <d v="2012-08-18T00:00:00"/>
  </r>
  <r>
    <x v="2048"/>
    <n v="2049"/>
    <n v="20"/>
    <n v="2"/>
    <n v="-2"/>
    <s v="May-2012"/>
    <n v="1"/>
    <n v="7.5008813857913026E-6"/>
    <n v="21.87"/>
    <n v="22.97"/>
    <n v="0.95211144971702233"/>
    <n v="24.95"/>
    <n v="1338.35"/>
    <n v="5.7799999999999976"/>
    <n v="4.7835990888382751E-2"/>
    <n v="21.95"/>
    <n v="23"/>
    <n v="24.1"/>
    <n v="24.85"/>
    <n v="25.95"/>
    <n v="26.9"/>
    <n v="27.65"/>
    <m/>
    <m/>
    <m/>
    <n v="7714.62"/>
    <n v="37259.69"/>
    <n v="86567.67"/>
    <n v="93339.25"/>
    <n v="111881.04"/>
    <n v="137013.65"/>
    <n v="87432.89"/>
    <n v="223746"/>
    <n v="4.7835990888382751E-2"/>
    <n v="5.2380952380952452E-2"/>
    <n v="4.4523809523809479E-2"/>
    <n v="7714.66"/>
    <m/>
    <m/>
    <m/>
    <n v="111920.16"/>
    <m/>
    <n v="-5.1849336198826162E-6"/>
    <n v="-1"/>
    <e v="#DIV/0!"/>
    <e v="#DIV/0!"/>
    <n v="3.495348827236299E-4"/>
    <e v="#DIV/0!"/>
    <d v="2012-06-16T00:00:00"/>
    <d v="2012-07-21T00:00:00"/>
    <d v="2012-08-18T00:00:00"/>
  </r>
  <r>
    <x v="2049"/>
    <n v="2050"/>
    <n v="20"/>
    <n v="1"/>
    <n v="-1"/>
    <s v="May-2012"/>
    <n v="1"/>
    <n v="2.639209272237153E-6"/>
    <n v="21.97"/>
    <n v="23.92"/>
    <n v="0.91847826086956508"/>
    <n v="25.74"/>
    <n v="1330.66"/>
    <n v="6.2800000000000011"/>
    <n v="9.3821510297482646E-2"/>
    <n v="21.85"/>
    <n v="23.9"/>
    <n v="24.75"/>
    <n v="25.55"/>
    <n v="26.7"/>
    <n v="27.55"/>
    <n v="28.25"/>
    <m/>
    <m/>
    <m/>
    <n v="8000.4"/>
    <n v="38286.39"/>
    <n v="89001.39"/>
    <n v="96033.88"/>
    <n v="114672.79"/>
    <n v="140003.63"/>
    <n v="89924.68"/>
    <n v="216416"/>
    <n v="9.3821510297482646E-2"/>
    <n v="4.0476190476190541E-2"/>
    <n v="4.2619047619047619E-2"/>
    <n v="8000.44"/>
    <m/>
    <m/>
    <m/>
    <n v="114712.89"/>
    <m/>
    <n v="-4.9997250151196209E-6"/>
    <n v="-1"/>
    <e v="#DIV/0!"/>
    <e v="#DIV/0!"/>
    <n v="3.4956838765029649E-4"/>
    <e v="#DIV/0!"/>
    <d v="2012-06-16T00:00:00"/>
    <d v="2012-07-21T00:00:00"/>
    <d v="2012-08-18T00:00:00"/>
  </r>
  <r>
    <x v="2050"/>
    <n v="2051"/>
    <n v="24"/>
    <n v="24"/>
    <n v="0"/>
    <s v="Jun-2012"/>
    <n v="1"/>
    <n v="2.639209272237153E-6"/>
    <n v="22.27"/>
    <n v="24.92"/>
    <n v="0.89365971107544129"/>
    <n v="26.42"/>
    <n v="1324.8"/>
    <n v="6.0800000000000018"/>
    <n v="4.3032786885246033E-2"/>
    <n v="24.4"/>
    <n v="25.45"/>
    <n v="26.15"/>
    <n v="27.2"/>
    <n v="28.05"/>
    <n v="28.75"/>
    <n v="28.35"/>
    <m/>
    <m/>
    <m/>
    <n v="8167.79"/>
    <n v="39369.339999999997"/>
    <n v="91091.68"/>
    <n v="97832.52"/>
    <n v="116758.05"/>
    <n v="142481.94"/>
    <n v="91818.07"/>
    <n v="211482"/>
    <n v="4.3032786885246033E-2"/>
    <n v="3.3333333333333298E-2"/>
    <n v="1.9761904761904786E-2"/>
    <n v="8167.83"/>
    <m/>
    <m/>
    <m/>
    <n v="116798.88"/>
    <m/>
    <n v="-4.8972615737550392E-6"/>
    <n v="-1"/>
    <e v="#DIV/0!"/>
    <e v="#DIV/0!"/>
    <n v="3.4957526989986328E-4"/>
    <e v="#DIV/0!"/>
    <d v="2012-07-21T00:00:00"/>
    <d v="2012-08-18T00:00:00"/>
    <d v="2012-09-22T00:00:00"/>
  </r>
  <r>
    <x v="2051"/>
    <n v="2052"/>
    <n v="24"/>
    <n v="23"/>
    <n v="1"/>
    <s v="Jun-2012"/>
    <n v="1"/>
    <n v="2.639209272237153E-6"/>
    <n v="24.49"/>
    <n v="26.41"/>
    <n v="0.92730026505111696"/>
    <n v="27.73"/>
    <n v="1304.8599999999999"/>
    <n v="4.0100000000000016"/>
    <n v="1.9083969465648831E-2"/>
    <n v="26.2"/>
    <n v="26.7"/>
    <n v="27.15"/>
    <n v="27.75"/>
    <n v="28.35"/>
    <n v="28.75"/>
    <n v="28.5"/>
    <m/>
    <m/>
    <m/>
    <n v="8761.6200000000008"/>
    <n v="41284.800000000003"/>
    <n v="94504.33"/>
    <n v="99771.02"/>
    <n v="117916.01"/>
    <n v="142513.31"/>
    <n v="94431.87"/>
    <n v="214014"/>
    <n v="1.9083969465648831E-2"/>
    <n v="2.1428571428571394E-2"/>
    <n v="1.2619047619047613E-2"/>
    <n v="8761.66"/>
    <m/>
    <m/>
    <m/>
    <n v="117957.24"/>
    <m/>
    <n v="-4.565344923114356E-6"/>
    <n v="-1"/>
    <e v="#DIV/0!"/>
    <e v="#DIV/0!"/>
    <n v="3.4953344110128784E-4"/>
    <e v="#DIV/0!"/>
    <d v="2012-07-21T00:00:00"/>
    <d v="2012-08-18T00:00:00"/>
    <d v="2012-09-22T00:00:00"/>
  </r>
  <r>
    <x v="2052"/>
    <n v="2053"/>
    <n v="24"/>
    <n v="22"/>
    <n v="2"/>
    <s v="Jun-2012"/>
    <n v="1"/>
    <n v="2.639209272237153E-6"/>
    <n v="25.1"/>
    <n v="27.66"/>
    <n v="0.90744757772957341"/>
    <n v="28.64"/>
    <n v="1295.22"/>
    <n v="4.2999999999999972"/>
    <n v="-1.7730496453900457E-3"/>
    <n v="28.2"/>
    <n v="28.15"/>
    <n v="28.4"/>
    <n v="28.85"/>
    <n v="29.35"/>
    <n v="29.65"/>
    <n v="29.4"/>
    <m/>
    <m/>
    <m/>
    <n v="9414.1"/>
    <n v="43498.09"/>
    <n v="98804.18"/>
    <n v="103689.15"/>
    <n v="122059.21"/>
    <n v="146978.21"/>
    <n v="98431.17"/>
    <n v="212706"/>
    <n v="-1.7730496453900457E-3"/>
    <n v="1.1904761904761904E-2"/>
    <n v="9.2857142857142323E-3"/>
    <n v="9414.15"/>
    <m/>
    <m/>
    <m/>
    <n v="122101.89"/>
    <m/>
    <n v="-5.3111539543423899E-6"/>
    <n v="-1"/>
    <e v="#DIV/0!"/>
    <e v="#DIV/0!"/>
    <n v="3.4954413891540102E-4"/>
    <e v="#DIV/0!"/>
    <d v="2012-07-21T00:00:00"/>
    <d v="2012-08-18T00:00:00"/>
    <d v="2012-09-22T00:00:00"/>
  </r>
  <r>
    <x v="2053"/>
    <n v="2054"/>
    <n v="24"/>
    <n v="21"/>
    <n v="3"/>
    <s v="Jun-2012"/>
    <n v="1"/>
    <n v="7.9176487131071838E-6"/>
    <n v="22.01"/>
    <n v="24.71"/>
    <n v="0.89073249696479162"/>
    <n v="27.49"/>
    <n v="1315.99"/>
    <n v="6.5399999999999991"/>
    <n v="6.5979381443298957E-2"/>
    <n v="24.25"/>
    <n v="25.85"/>
    <n v="26.55"/>
    <n v="27.5"/>
    <n v="28.35"/>
    <n v="28.85"/>
    <n v="28.55"/>
    <m/>
    <m/>
    <m/>
    <n v="8164.11"/>
    <n v="40035.18"/>
    <n v="92598.51"/>
    <n v="99005.36"/>
    <n v="117773.74"/>
    <n v="142978.49"/>
    <n v="93123.81"/>
    <n v="202771"/>
    <n v="6.5979381443298957E-2"/>
    <n v="3.3333333333333298E-2"/>
    <n v="1.7380952380952393E-2"/>
    <n v="8164.15"/>
    <m/>
    <m/>
    <m/>
    <n v="117814.92"/>
    <m/>
    <n v="-4.8994690200404968E-6"/>
    <n v="-1"/>
    <e v="#DIV/0!"/>
    <e v="#DIV/0!"/>
    <n v="3.4953128177647632E-4"/>
    <e v="#DIV/0!"/>
    <d v="2012-07-21T00:00:00"/>
    <d v="2012-08-18T00:00:00"/>
    <d v="2012-09-22T00:00:00"/>
  </r>
  <r>
    <x v="2054"/>
    <n v="2055"/>
    <n v="24"/>
    <n v="20"/>
    <n v="4"/>
    <s v="Jun-2012"/>
    <n v="1"/>
    <n v="2.3613675910194587E-6"/>
    <n v="22.48"/>
    <n v="25.23"/>
    <n v="0.89100277447483156"/>
    <n v="27.33"/>
    <n v="1316.63"/>
    <n v="6.52"/>
    <n v="6.2124248496993939E-2"/>
    <n v="24.95"/>
    <n v="26.5"/>
    <n v="27.1"/>
    <n v="27.9"/>
    <n v="28.7"/>
    <n v="29.2"/>
    <n v="29"/>
    <m/>
    <m/>
    <m/>
    <n v="8394.4599999999991"/>
    <n v="41011.74"/>
    <n v="94418.92"/>
    <n v="100408.44"/>
    <n v="119311.96"/>
    <n v="144799.16"/>
    <n v="94694.66"/>
    <n v="203552"/>
    <n v="6.2124248496993939E-2"/>
    <n v="2.857142857142864E-2"/>
    <n v="1.8095238095238116E-2"/>
    <n v="8394.5"/>
    <m/>
    <m/>
    <m/>
    <n v="119353.68"/>
    <m/>
    <n v="-4.7650247186697381E-6"/>
    <n v="-1"/>
    <e v="#DIV/0!"/>
    <e v="#DIV/0!"/>
    <n v="3.4954933940860988E-4"/>
    <e v="#DIV/0!"/>
    <d v="2012-07-21T00:00:00"/>
    <d v="2012-08-18T00:00:00"/>
    <d v="2012-09-22T00:00:00"/>
  </r>
  <r>
    <x v="2055"/>
    <n v="2056"/>
    <n v="24"/>
    <n v="19"/>
    <n v="5"/>
    <s v="Jun-2012"/>
    <n v="1"/>
    <n v="2.3613675910194587E-6"/>
    <n v="22.33"/>
    <n v="25.11"/>
    <n v="0.88928713659896452"/>
    <n v="27.47"/>
    <n v="1318.86"/>
    <n v="6.2200000000000024"/>
    <n v="6.25E-2"/>
    <n v="24.8"/>
    <n v="26.35"/>
    <n v="26.9"/>
    <n v="27.55"/>
    <n v="28.2"/>
    <n v="28.7"/>
    <n v="28.55"/>
    <m/>
    <m/>
    <m/>
    <n v="8344.66"/>
    <n v="40764.74"/>
    <n v="93618.37"/>
    <n v="99044.76"/>
    <n v="117411.06"/>
    <n v="142368.25"/>
    <n v="93646.68"/>
    <n v="200746"/>
    <n v="6.25E-2"/>
    <n v="2.6190476190476056E-2"/>
    <n v="1.6666666666666666E-2"/>
    <n v="8344.7000000000007"/>
    <m/>
    <m/>
    <m/>
    <n v="117452.12"/>
    <m/>
    <n v="-4.7934617183209833E-6"/>
    <n v="-1"/>
    <e v="#DIV/0!"/>
    <e v="#DIV/0!"/>
    <n v="3.4958926241601831E-4"/>
    <e v="#DIV/0!"/>
    <d v="2012-07-21T00:00:00"/>
    <d v="2012-08-18T00:00:00"/>
    <d v="2012-09-22T00:00:00"/>
  </r>
  <r>
    <x v="2056"/>
    <n v="2057"/>
    <n v="24"/>
    <n v="18"/>
    <n v="6"/>
    <s v="Jun-2012"/>
    <n v="1"/>
    <n v="2.3613675910194587E-6"/>
    <n v="21.54"/>
    <n v="24.78"/>
    <n v="0.86924939467312345"/>
    <n v="27.71"/>
    <n v="1320.68"/>
    <n v="6.8599999999999994"/>
    <n v="7.2164948453608213E-2"/>
    <n v="24.25"/>
    <n v="26"/>
    <n v="26.55"/>
    <n v="27.4"/>
    <n v="28.25"/>
    <n v="28.7"/>
    <n v="28.4"/>
    <m/>
    <m/>
    <m/>
    <n v="8179.03"/>
    <n v="40226.18"/>
    <n v="92580.79"/>
    <n v="98687.59"/>
    <n v="117272.72"/>
    <n v="142182.32"/>
    <n v="92963.04"/>
    <n v="192813"/>
    <n v="7.2164948453608213E-2"/>
    <n v="2.6190476190476226E-2"/>
    <n v="1.6428571428571424E-2"/>
    <n v="8179.06"/>
    <m/>
    <m/>
    <m/>
    <n v="117313.73"/>
    <m/>
    <n v="-3.6679031576556272E-6"/>
    <n v="-1"/>
    <e v="#DIV/0!"/>
    <e v="#DIV/0!"/>
    <n v="3.495754503756275E-4"/>
    <e v="#DIV/0!"/>
    <d v="2012-07-21T00:00:00"/>
    <d v="2012-08-18T00:00:00"/>
    <d v="2012-09-22T00:00:00"/>
  </r>
  <r>
    <x v="2057"/>
    <n v="2058"/>
    <n v="24"/>
    <n v="17"/>
    <n v="7"/>
    <s v="Jun-2012"/>
    <n v="1"/>
    <n v="2.3613675910194587E-6"/>
    <n v="21.76"/>
    <n v="24.93"/>
    <n v="0.87284396309667078"/>
    <n v="27.14"/>
    <n v="1317.82"/>
    <n v="6.2899999999999991"/>
    <n v="6.313645621181263E-2"/>
    <n v="24.55"/>
    <n v="26.1"/>
    <n v="26.55"/>
    <n v="27.1"/>
    <n v="27.75"/>
    <n v="28.2"/>
    <n v="28.05"/>
    <m/>
    <m/>
    <m/>
    <n v="8258.8799999999992"/>
    <n v="40335.19"/>
    <n v="92278.720000000001"/>
    <n v="97408.77"/>
    <n v="115451.62"/>
    <n v="139915.44"/>
    <n v="92202.03"/>
    <n v="190539"/>
    <n v="6.313645621181263E-2"/>
    <n v="2.1428571428571394E-2"/>
    <n v="1.5714285714285701E-2"/>
    <n v="8258.91"/>
    <m/>
    <m/>
    <m/>
    <n v="115491.99"/>
    <m/>
    <n v="-3.6324406005943686E-6"/>
    <n v="-1"/>
    <e v="#DIV/0!"/>
    <e v="#DIV/0!"/>
    <n v="3.4954805090820493E-4"/>
    <e v="#DIV/0!"/>
    <d v="2012-07-21T00:00:00"/>
    <d v="2012-08-18T00:00:00"/>
    <d v="2012-09-22T00:00:00"/>
  </r>
  <r>
    <x v="2058"/>
    <n v="2059"/>
    <n v="24"/>
    <n v="16"/>
    <n v="8"/>
    <s v="Jun-2012"/>
    <n v="1"/>
    <n v="9.4455038202045927E-6"/>
    <n v="21.03"/>
    <n v="23.89"/>
    <n v="0.8802846379238175"/>
    <n v="26.13"/>
    <n v="1332.42"/>
    <n v="6.57"/>
    <n v="7.8260869565217384E-2"/>
    <n v="23"/>
    <n v="24.8"/>
    <n v="25.6"/>
    <n v="26.4"/>
    <n v="27.25"/>
    <n v="27.75"/>
    <n v="27.6"/>
    <m/>
    <m/>
    <m/>
    <n v="7775.73"/>
    <n v="38517.29"/>
    <n v="89288.01"/>
    <n v="95151.28"/>
    <n v="113283.09"/>
    <n v="137680.1"/>
    <n v="89644.1"/>
    <n v="189211"/>
    <n v="7.8260869565217384E-2"/>
    <n v="3.8095238095238126E-2"/>
    <n v="1.9523809523809568E-2"/>
    <n v="7775.76"/>
    <m/>
    <m/>
    <m/>
    <n v="113322.7"/>
    <m/>
    <n v="-3.8581437699536551E-6"/>
    <n v="-1"/>
    <e v="#DIV/0!"/>
    <e v="#DIV/0!"/>
    <n v="3.4953279440042093E-4"/>
    <e v="#DIV/0!"/>
    <d v="2012-07-21T00:00:00"/>
    <d v="2012-08-18T00:00:00"/>
    <d v="2012-09-22T00:00:00"/>
  </r>
  <r>
    <x v="2059"/>
    <n v="2060"/>
    <n v="24"/>
    <n v="15"/>
    <n v="9"/>
    <s v="Jun-2012"/>
    <n v="1"/>
    <n v="2.3613675910194587E-6"/>
    <n v="24.14"/>
    <n v="26.19"/>
    <n v="0.92172584956090109"/>
    <n v="27.71"/>
    <n v="1313.32"/>
    <n v="4.259999999999998"/>
    <n v="4.6692607003891107E-2"/>
    <n v="25.7"/>
    <n v="26.9"/>
    <n v="27.15"/>
    <n v="27.65"/>
    <n v="28.2"/>
    <n v="28.55"/>
    <n v="28.4"/>
    <m/>
    <m/>
    <m/>
    <n v="8588.6299999999992"/>
    <n v="41423.440000000002"/>
    <n v="94243.88"/>
    <n v="99202.39"/>
    <n v="117201.9"/>
    <n v="141657.64000000001"/>
    <n v="94031.22"/>
    <n v="191199"/>
    <n v="4.6692607003891107E-2"/>
    <n v="1.1904761904761904E-2"/>
    <n v="1.238095238095239E-2"/>
    <n v="8588.66"/>
    <m/>
    <m/>
    <m/>
    <n v="117242.88"/>
    <m/>
    <n v="-3.4929779500707718E-6"/>
    <n v="-1"/>
    <e v="#DIV/0!"/>
    <e v="#DIV/0!"/>
    <n v="3.4953082012323882E-4"/>
    <e v="#DIV/0!"/>
    <d v="2012-07-21T00:00:00"/>
    <d v="2012-08-18T00:00:00"/>
    <d v="2012-09-22T00:00:00"/>
  </r>
  <r>
    <x v="2060"/>
    <n v="2061"/>
    <n v="24"/>
    <n v="14"/>
    <n v="10"/>
    <s v="Jun-2012"/>
    <n v="1"/>
    <n v="2.3613675910194587E-6"/>
    <n v="24.06"/>
    <n v="26.22"/>
    <n v="0.91762013729977121"/>
    <n v="27.74"/>
    <n v="1310.33"/>
    <n v="4.6400000000000006"/>
    <n v="5.1923076923076961E-2"/>
    <n v="26"/>
    <n v="27.35"/>
    <n v="27.55"/>
    <n v="28.05"/>
    <n v="28.65"/>
    <n v="28.95"/>
    <n v="28.7"/>
    <m/>
    <m/>
    <m/>
    <n v="8707.48"/>
    <n v="42081.86"/>
    <n v="95622.02"/>
    <n v="100700.07"/>
    <n v="118873.94"/>
    <n v="143439.82999999999"/>
    <n v="95428.75"/>
    <n v="192284"/>
    <n v="5.1923076923076961E-2"/>
    <n v="9.52380952380949E-3"/>
    <n v="1.0714285714285699E-2"/>
    <n v="8707.51"/>
    <m/>
    <m/>
    <m/>
    <n v="118915.5"/>
    <m/>
    <n v="-3.4453018142562955E-6"/>
    <n v="-1"/>
    <e v="#DIV/0!"/>
    <e v="#DIV/0!"/>
    <n v="3.4949186607294823E-4"/>
    <e v="#DIV/0!"/>
    <d v="2012-07-21T00:00:00"/>
    <d v="2012-08-18T00:00:00"/>
    <d v="2012-09-22T00:00:00"/>
  </r>
  <r>
    <x v="2061"/>
    <n v="2062"/>
    <n v="24"/>
    <n v="13"/>
    <n v="11"/>
    <s v="Jun-2012"/>
    <n v="1"/>
    <n v="2.3613675910194587E-6"/>
    <n v="26.66"/>
    <n v="28.47"/>
    <n v="0.93642430628731999"/>
    <n v="30.21"/>
    <n v="1278.04"/>
    <n v="3.1900000000000013"/>
    <n v="5.0450450450450379E-2"/>
    <n v="27.75"/>
    <n v="29.15"/>
    <n v="29.2"/>
    <n v="29.5"/>
    <n v="30"/>
    <n v="30.1"/>
    <n v="29.85"/>
    <m/>
    <m/>
    <m/>
    <n v="9287.4500000000007"/>
    <n v="44736.84"/>
    <n v="100986.37"/>
    <n v="105692.35"/>
    <n v="124147.26"/>
    <n v="149160.76999999999"/>
    <n v="100467.95"/>
    <n v="192357"/>
    <n v="5.0450450450450379E-2"/>
    <n v="2.380952380952415E-3"/>
    <n v="5.4761904761905034E-3"/>
    <n v="9287.49"/>
    <m/>
    <m/>
    <m/>
    <n v="124190.66"/>
    <m/>
    <n v="-4.3068687017756281E-6"/>
    <n v="-1"/>
    <e v="#DIV/0!"/>
    <e v="#DIV/0!"/>
    <n v="3.4946267295792396E-4"/>
    <e v="#DIV/0!"/>
    <d v="2012-07-21T00:00:00"/>
    <d v="2012-08-18T00:00:00"/>
    <d v="2012-09-22T00:00:00"/>
  </r>
  <r>
    <x v="2062"/>
    <n v="2063"/>
    <n v="24"/>
    <n v="12"/>
    <n v="12"/>
    <s v="Jun-2012"/>
    <n v="1"/>
    <n v="7.0841195010107327E-6"/>
    <n v="26.12"/>
    <n v="28.12"/>
    <n v="0.92887624466571839"/>
    <n v="29.36"/>
    <n v="1278.18"/>
    <n v="4.0799999999999983"/>
    <n v="5.5658627087198598E-2"/>
    <n v="26.95"/>
    <n v="28.45"/>
    <n v="28.9"/>
    <n v="29.6"/>
    <n v="30.25"/>
    <n v="30.5"/>
    <n v="30.2"/>
    <m/>
    <m/>
    <m/>
    <n v="9042.68"/>
    <n v="43970.46"/>
    <n v="100643.01"/>
    <n v="106314.82"/>
    <n v="125358.15"/>
    <n v="151027.89000000001"/>
    <n v="100596.16"/>
    <n v="186126"/>
    <n v="5.5658627087198598E-2"/>
    <n v="2.1428571428571394E-2"/>
    <n v="9.7619047619047321E-3"/>
    <n v="9042.7099999999991"/>
    <m/>
    <m/>
    <m/>
    <n v="125401.98"/>
    <m/>
    <n v="-3.3175895277893297E-6"/>
    <n v="-1"/>
    <e v="#DIV/0!"/>
    <e v="#DIV/0!"/>
    <n v="3.49516012426612E-4"/>
    <e v="#DIV/0!"/>
    <d v="2012-07-21T00:00:00"/>
    <d v="2012-08-18T00:00:00"/>
    <d v="2012-09-22T00:00:00"/>
  </r>
  <r>
    <x v="2063"/>
    <n v="2064"/>
    <n v="24"/>
    <n v="11"/>
    <n v="13"/>
    <s v="Jun-2012"/>
    <n v="1"/>
    <n v="2.0835330114543638E-6"/>
    <n v="24.68"/>
    <n v="26.87"/>
    <n v="0.91849646445850386"/>
    <n v="28.57"/>
    <n v="1285.5"/>
    <n v="5.07"/>
    <n v="6.8359375E-2"/>
    <n v="25.6"/>
    <n v="27.35"/>
    <n v="28.05"/>
    <n v="28.85"/>
    <n v="29.55"/>
    <n v="29.9"/>
    <n v="29.75"/>
    <m/>
    <m/>
    <m/>
    <n v="8647.09"/>
    <n v="42492.42"/>
    <n v="97907.65"/>
    <n v="103749.05"/>
    <n v="122748.94"/>
    <n v="148445.73000000001"/>
    <n v="98016.98"/>
    <n v="186329"/>
    <n v="6.8359375E-2"/>
    <n v="3.3333333333333298E-2"/>
    <n v="1.4523809523809494E-2"/>
    <n v="8647.1200000000008"/>
    <m/>
    <m/>
    <m/>
    <n v="122791.86"/>
    <m/>
    <n v="-3.4693632100230867E-6"/>
    <n v="-1"/>
    <e v="#DIV/0!"/>
    <e v="#DIV/0!"/>
    <n v="3.4953457012539961E-4"/>
    <e v="#DIV/0!"/>
    <d v="2012-07-21T00:00:00"/>
    <d v="2012-08-18T00:00:00"/>
    <d v="2012-09-22T00:00:00"/>
  </r>
  <r>
    <x v="2064"/>
    <n v="2065"/>
    <n v="24"/>
    <n v="10"/>
    <n v="14"/>
    <s v="Jun-2012"/>
    <n v="1"/>
    <n v="2.0835330114543638E-6"/>
    <n v="22.16"/>
    <n v="24.71"/>
    <n v="0.89680291380008093"/>
    <n v="26.87"/>
    <n v="1315.13"/>
    <n v="6.8900000000000006"/>
    <n v="8.9743589743589869E-2"/>
    <n v="23.4"/>
    <n v="25.5"/>
    <n v="26.6"/>
    <n v="27.65"/>
    <n v="28.65"/>
    <n v="29.15"/>
    <n v="29.05"/>
    <m/>
    <m/>
    <m/>
    <n v="7998.81"/>
    <n v="40017.72"/>
    <n v="93430.2"/>
    <n v="100114.65"/>
    <n v="119213.79"/>
    <n v="144856.79"/>
    <n v="94065.68"/>
    <n v="190172"/>
    <n v="8.9743589743589869E-2"/>
    <n v="5.2380952380952452E-2"/>
    <n v="2.2380952380952411E-2"/>
    <n v="7998.84"/>
    <m/>
    <m/>
    <m/>
    <n v="119255.47"/>
    <m/>
    <n v="-3.750543828823347E-6"/>
    <n v="-1"/>
    <e v="#DIV/0!"/>
    <e v="#DIV/0!"/>
    <n v="3.4950178805221734E-4"/>
    <e v="#DIV/0!"/>
    <d v="2012-07-21T00:00:00"/>
    <d v="2012-08-18T00:00:00"/>
    <d v="2012-09-22T00:00:00"/>
  </r>
  <r>
    <x v="2065"/>
    <n v="2066"/>
    <n v="24"/>
    <n v="9"/>
    <n v="15"/>
    <s v="Jun-2012"/>
    <n v="1"/>
    <n v="2.0835330114543638E-6"/>
    <n v="21.72"/>
    <n v="24.47"/>
    <n v="0.88761749080506747"/>
    <n v="26.72"/>
    <n v="1314.99"/>
    <n v="7.2800000000000011"/>
    <n v="9.7613882863340606E-2"/>
    <n v="23.05"/>
    <n v="25.3"/>
    <n v="26.35"/>
    <n v="27.55"/>
    <n v="28.45"/>
    <n v="28.95"/>
    <n v="29"/>
    <m/>
    <m/>
    <m/>
    <n v="7915.89"/>
    <n v="39664.42"/>
    <n v="92894.79"/>
    <n v="99539.49"/>
    <n v="118566.7"/>
    <n v="144327.96"/>
    <n v="93525.94"/>
    <n v="190971"/>
    <n v="9.7613882863340606E-2"/>
    <n v="5.0000000000000031E-2"/>
    <n v="2.3095238095238085E-2"/>
    <n v="7915.92"/>
    <m/>
    <m/>
    <m/>
    <n v="118608.15"/>
    <m/>
    <n v="-3.7898311250928939E-6"/>
    <n v="-1"/>
    <e v="#DIV/0!"/>
    <e v="#DIV/0!"/>
    <n v="3.4947008278939594E-4"/>
    <e v="#DIV/0!"/>
    <d v="2012-07-21T00:00:00"/>
    <d v="2012-08-18T00:00:00"/>
    <d v="2012-09-22T00:00:00"/>
  </r>
  <r>
    <x v="2066"/>
    <n v="2067"/>
    <n v="24"/>
    <n v="8"/>
    <n v="-8"/>
    <s v="Jun-2012"/>
    <n v="1"/>
    <n v="2.0835330114543638E-6"/>
    <n v="21.23"/>
    <n v="23.64"/>
    <n v="0.89805414551607443"/>
    <n v="26.26"/>
    <n v="1325.66"/>
    <n v="6.57"/>
    <n v="9.9078341013824955E-2"/>
    <n v="21.7"/>
    <n v="23.85"/>
    <n v="25.1"/>
    <n v="26.2"/>
    <n v="27.15"/>
    <n v="27.75"/>
    <n v="27.8"/>
    <m/>
    <m/>
    <m/>
    <n v="7459.12"/>
    <n v="37655.86"/>
    <n v="88389.96"/>
    <n v="94883.91"/>
    <n v="113391.87"/>
    <n v="138352.63"/>
    <n v="89072.52"/>
    <n v="197740"/>
    <n v="9.9078341013824955E-2"/>
    <n v="5.9523809523809521E-2"/>
    <n v="2.5714285714285742E-2"/>
    <n v="7459.14"/>
    <m/>
    <m/>
    <m/>
    <n v="113431.52"/>
    <m/>
    <n v="-2.6812742488325138E-6"/>
    <n v="-1"/>
    <e v="#DIV/0!"/>
    <e v="#DIV/0!"/>
    <n v="3.4955010741290188E-4"/>
    <e v="#DIV/0!"/>
    <d v="2012-07-21T00:00:00"/>
    <d v="2012-08-18T00:00:00"/>
    <d v="2012-09-22T00:00:00"/>
  </r>
  <r>
    <x v="2067"/>
    <n v="2068"/>
    <n v="24"/>
    <n v="7"/>
    <n v="-7"/>
    <s v="Jun-2012"/>
    <n v="1"/>
    <n v="6.2506120577232593E-6"/>
    <n v="23.56"/>
    <n v="25.5"/>
    <n v="0.9239215686274509"/>
    <n v="27.5"/>
    <n v="1308.93"/>
    <n v="6.3900000000000006"/>
    <n v="7.5356415478615046E-2"/>
    <n v="24.55"/>
    <n v="26.4"/>
    <n v="27.25"/>
    <n v="28.4"/>
    <n v="29.45"/>
    <n v="30"/>
    <n v="29.95"/>
    <m/>
    <m/>
    <m/>
    <n v="8306.32"/>
    <n v="41106.75"/>
    <n v="95854.77"/>
    <n v="102902.45"/>
    <n v="122651.34"/>
    <n v="149204.26999999999"/>
    <n v="96597.51"/>
    <n v="199267"/>
    <n v="7.5356415478615046E-2"/>
    <n v="4.0476190476190541E-2"/>
    <n v="2.4761904761904777E-2"/>
    <n v="8306.35"/>
    <m/>
    <m/>
    <m/>
    <n v="122694.23"/>
    <m/>
    <n v="-3.6116946674116592E-6"/>
    <n v="-1"/>
    <e v="#DIV/0!"/>
    <e v="#DIV/0!"/>
    <n v="3.4956819077799683E-4"/>
    <e v="#DIV/0!"/>
    <d v="2012-07-21T00:00:00"/>
    <d v="2012-08-18T00:00:00"/>
    <d v="2012-09-22T00:00:00"/>
  </r>
  <r>
    <x v="2068"/>
    <n v="2069"/>
    <n v="24"/>
    <n v="6"/>
    <n v="-6"/>
    <s v="Jun-2012"/>
    <n v="1"/>
    <n v="2.3613675910194587E-6"/>
    <n v="22.09"/>
    <n v="24.94"/>
    <n v="0.88572574178027264"/>
    <n v="27.22"/>
    <n v="1324.18"/>
    <n v="7.6099999999999994"/>
    <n v="8.9552238805970186E-2"/>
    <n v="23.45"/>
    <n v="25.55"/>
    <n v="26.75"/>
    <n v="27.95"/>
    <n v="29.1"/>
    <n v="29.65"/>
    <n v="29.7"/>
    <m/>
    <m/>
    <m/>
    <n v="8014.12"/>
    <n v="40213.64"/>
    <n v="94278.02"/>
    <n v="101580.61"/>
    <n v="121273.72"/>
    <n v="147835.20000000001"/>
    <n v="95185.86"/>
    <n v="199846"/>
    <n v="8.9552238805970186E-2"/>
    <n v="5.7142857142857106E-2"/>
    <n v="2.7619047619047602E-2"/>
    <n v="8014.15"/>
    <m/>
    <m/>
    <m/>
    <n v="121316.13"/>
    <m/>
    <n v="-3.743378898541373E-6"/>
    <n v="-1"/>
    <e v="#DIV/0!"/>
    <e v="#DIV/0!"/>
    <n v="3.4958253284211665E-4"/>
    <e v="#DIV/0!"/>
    <d v="2012-07-21T00:00:00"/>
    <d v="2012-08-18T00:00:00"/>
    <d v="2012-09-22T00:00:00"/>
  </r>
  <r>
    <x v="2069"/>
    <n v="2070"/>
    <n v="24"/>
    <n v="5"/>
    <n v="-5"/>
    <s v="Jun-2012"/>
    <n v="1"/>
    <n v="2.3613675910194587E-6"/>
    <n v="24.27"/>
    <n v="26.5"/>
    <n v="0.91584905660377358"/>
    <n v="28.27"/>
    <n v="1314.88"/>
    <n v="6.3300000000000018"/>
    <n v="7.2144288577154381E-2"/>
    <n v="24.95"/>
    <n v="26.75"/>
    <n v="27.9"/>
    <n v="29"/>
    <n v="29.95"/>
    <n v="30.55"/>
    <n v="30.6"/>
    <m/>
    <m/>
    <m/>
    <n v="8417.0400000000009"/>
    <n v="41974.66"/>
    <n v="97922.87"/>
    <n v="104719.27"/>
    <n v="124965.48"/>
    <n v="152316.98000000001"/>
    <n v="98488.79"/>
    <n v="198012"/>
    <n v="7.2144288577154381E-2"/>
    <n v="5.4761904761904692E-2"/>
    <n v="2.5714285714285742E-2"/>
    <n v="8417.07"/>
    <m/>
    <m/>
    <m/>
    <n v="125009.18"/>
    <m/>
    <n v="-3.5641856369064113E-6"/>
    <n v="-1"/>
    <e v="#DIV/0!"/>
    <e v="#DIV/0!"/>
    <n v="3.4957432726138266E-4"/>
    <e v="#DIV/0!"/>
    <d v="2012-07-21T00:00:00"/>
    <d v="2012-08-18T00:00:00"/>
    <d v="2012-09-22T00:00:00"/>
  </r>
  <r>
    <x v="2070"/>
    <n v="2071"/>
    <n v="24"/>
    <n v="4"/>
    <n v="-4"/>
    <s v="Jun-2012"/>
    <n v="1"/>
    <n v="2.3613675910194587E-6"/>
    <n v="21.68"/>
    <n v="25"/>
    <n v="0.86719999999999997"/>
    <n v="26.97"/>
    <n v="1329.1"/>
    <n v="7.870000000000001"/>
    <n v="9.3681917211329013E-2"/>
    <n v="22.95"/>
    <n v="25.1"/>
    <n v="26.5"/>
    <n v="27.85"/>
    <n v="28.85"/>
    <n v="29.45"/>
    <n v="29.55"/>
    <m/>
    <m/>
    <m/>
    <n v="7873.43"/>
    <n v="39790.81"/>
    <n v="93873.66"/>
    <n v="100823.67"/>
    <n v="120471.6"/>
    <n v="147047.85999999999"/>
    <n v="94623.97"/>
    <n v="199089"/>
    <n v="9.3681917211329013E-2"/>
    <n v="6.6666666666666596E-2"/>
    <n v="2.7142857142857121E-2"/>
    <n v="7873.45"/>
    <m/>
    <m/>
    <m/>
    <n v="120513.73"/>
    <m/>
    <n v="-2.5401825120534282E-6"/>
    <n v="-1"/>
    <e v="#DIV/0!"/>
    <e v="#DIV/0!"/>
    <n v="3.4958672343798593E-4"/>
    <e v="#DIV/0!"/>
    <d v="2012-07-21T00:00:00"/>
    <d v="2012-08-18T00:00:00"/>
    <d v="2012-09-22T00:00:00"/>
  </r>
  <r>
    <x v="2071"/>
    <n v="2072"/>
    <n v="24"/>
    <n v="3"/>
    <n v="-3"/>
    <s v="Jun-2012"/>
    <n v="1"/>
    <n v="2.3613675910194587E-6"/>
    <n v="21.11"/>
    <n v="23.67"/>
    <n v="0.89184621884241644"/>
    <n v="26.02"/>
    <n v="1342.84"/>
    <n v="7.2899999999999991"/>
    <n v="9.9999999999999867E-2"/>
    <n v="21.5"/>
    <n v="23.65"/>
    <n v="25.25"/>
    <n v="26.4"/>
    <n v="27.45"/>
    <n v="28"/>
    <n v="28.4"/>
    <m/>
    <m/>
    <m/>
    <n v="7413.69"/>
    <n v="37863.71"/>
    <n v="89041.37"/>
    <n v="95888.02"/>
    <n v="114921.7"/>
    <n v="141136.42000000001"/>
    <n v="89874.65"/>
    <n v="200000"/>
    <n v="9.9999999999999867E-2"/>
    <n v="7.6190476190476253E-2"/>
    <n v="3.1190476190476192E-2"/>
    <n v="7413.7"/>
    <m/>
    <m/>
    <m/>
    <n v="114961.89"/>
    <m/>
    <n v="-1.348854148430376E-6"/>
    <n v="-1"/>
    <e v="#DIV/0!"/>
    <e v="#DIV/0!"/>
    <n v="3.495941133187905E-4"/>
    <e v="#DIV/0!"/>
    <d v="2012-07-21T00:00:00"/>
    <d v="2012-08-18T00:00:00"/>
    <d v="2012-09-22T00:00:00"/>
  </r>
  <r>
    <x v="2072"/>
    <n v="2073"/>
    <n v="24"/>
    <n v="2"/>
    <n v="-2"/>
    <s v="Jun-2012"/>
    <n v="1"/>
    <n v="7.0841195010107327E-6"/>
    <n v="18.32"/>
    <n v="22.13"/>
    <n v="0.82783551739719841"/>
    <n v="25.01"/>
    <n v="1344.78"/>
    <n v="9.629999999999999"/>
    <n v="0.14736842105263159"/>
    <n v="19"/>
    <n v="21.8"/>
    <n v="23.9"/>
    <n v="25.45"/>
    <n v="26.8"/>
    <n v="27.55"/>
    <n v="27.95"/>
    <m/>
    <m/>
    <m/>
    <n v="6812.28"/>
    <n v="35766.019999999997"/>
    <n v="85713.35"/>
    <n v="93523.26"/>
    <n v="112736.69"/>
    <n v="138898.48000000001"/>
    <n v="87098.1"/>
    <n v="215863"/>
    <n v="0.14736842105263159"/>
    <n v="9.9999999999999895E-2"/>
    <n v="3.9285714285714285E-2"/>
    <n v="6812.29"/>
    <m/>
    <m/>
    <m/>
    <n v="112776.12"/>
    <m/>
    <n v="-1.4679351584002265E-6"/>
    <n v="-1"/>
    <e v="#DIV/0!"/>
    <e v="#DIV/0!"/>
    <n v="3.4963075516335386E-4"/>
    <e v="#DIV/0!"/>
    <d v="2012-07-21T00:00:00"/>
    <d v="2012-08-18T00:00:00"/>
    <d v="2012-09-22T00:00:00"/>
  </r>
  <r>
    <x v="2073"/>
    <n v="2074"/>
    <n v="24"/>
    <n v="1"/>
    <n v="-1"/>
    <s v="Jun-2012"/>
    <n v="1"/>
    <n v="2.639209272237153E-6"/>
    <n v="18.38"/>
    <n v="21.92"/>
    <n v="0.83850364963503643"/>
    <n v="24.44"/>
    <n v="1357.98"/>
    <n v="9.57"/>
    <n v="0.18699186991869921"/>
    <n v="18.45"/>
    <n v="21.9"/>
    <n v="23.8"/>
    <n v="25.35"/>
    <n v="26.65"/>
    <n v="27.5"/>
    <n v="27.95"/>
    <m/>
    <m/>
    <m/>
    <n v="6835.21"/>
    <n v="35628.43"/>
    <n v="85375.93"/>
    <n v="93006.24"/>
    <n v="112456.96000000001"/>
    <n v="138888.49"/>
    <n v="86684.11"/>
    <n v="220960"/>
    <n v="0.18699186991869921"/>
    <n v="9.0476190476190585E-2"/>
    <n v="4.1190476190476166E-2"/>
    <n v="6835.22"/>
    <m/>
    <m/>
    <m/>
    <n v="112496.29"/>
    <m/>
    <n v="-1.4630107004921976E-6"/>
    <n v="-1"/>
    <e v="#DIV/0!"/>
    <e v="#DIV/0!"/>
    <n v="3.4961152941121164E-4"/>
    <e v="#DIV/0!"/>
    <d v="2012-07-21T00:00:00"/>
    <d v="2012-08-18T00:00:00"/>
    <d v="2012-09-22T00:00:00"/>
  </r>
  <r>
    <x v="2074"/>
    <n v="2075"/>
    <n v="19"/>
    <n v="19"/>
    <n v="0"/>
    <s v="Jul-2012"/>
    <n v="1"/>
    <n v="2.639209272237153E-6"/>
    <n v="17.239999999999998"/>
    <n v="20.84"/>
    <n v="0.82725527831094048"/>
    <n v="23.97"/>
    <n v="1355.69"/>
    <n v="11.16"/>
    <n v="0.11002444987775051"/>
    <n v="20.45"/>
    <n v="22.7"/>
    <n v="24.35"/>
    <n v="25.6"/>
    <n v="26.55"/>
    <n v="27.15"/>
    <n v="28.4"/>
    <m/>
    <m/>
    <m/>
    <n v="6382.67"/>
    <n v="33981.83"/>
    <n v="82008.27"/>
    <n v="89342.07"/>
    <n v="108621.94"/>
    <n v="134913.51999999999"/>
    <n v="83266.98"/>
    <n v="221579"/>
    <n v="0.11002444987775051"/>
    <n v="7.8571428571428681E-2"/>
    <n v="4.2857142857142809E-2"/>
    <n v="6382.67"/>
    <m/>
    <m/>
    <m/>
    <n v="108659.93"/>
    <m/>
    <n v="0"/>
    <n v="-1"/>
    <e v="#DIV/0!"/>
    <e v="#DIV/0!"/>
    <n v="3.4962290146874466E-4"/>
    <e v="#DIV/0!"/>
    <d v="2012-08-18T00:00:00"/>
    <d v="2012-09-22T00:00:00"/>
    <d v="2012-10-20T00:00:00"/>
  </r>
  <r>
    <x v="2075"/>
    <n v="2076"/>
    <n v="19"/>
    <n v="18"/>
    <n v="1"/>
    <s v="Jul-2012"/>
    <n v="1"/>
    <n v="2.639209272237153E-6"/>
    <n v="20.079999999999998"/>
    <n v="23.16"/>
    <n v="0.86701208981001721"/>
    <n v="25.53"/>
    <n v="1325.51"/>
    <n v="9.2700000000000031"/>
    <n v="5.9957173447537482E-2"/>
    <n v="23.35"/>
    <n v="24.75"/>
    <n v="26.05"/>
    <n v="26.9"/>
    <n v="27.55"/>
    <n v="28.05"/>
    <n v="29.35"/>
    <m/>
    <m/>
    <m/>
    <n v="7268.72"/>
    <n v="37011.599999999999"/>
    <n v="87647.77"/>
    <n v="93815.37"/>
    <n v="112972.14"/>
    <n v="139388.38"/>
    <n v="88195.38"/>
    <n v="220394"/>
    <n v="5.9957173447537482E-2"/>
    <n v="6.1904761904761942E-2"/>
    <n v="3.7380952380952424E-2"/>
    <n v="7268.72"/>
    <m/>
    <m/>
    <m/>
    <n v="113011.65"/>
    <m/>
    <n v="0"/>
    <n v="-1"/>
    <e v="#DIV/0!"/>
    <e v="#DIV/0!"/>
    <n v="3.4960997383893399E-4"/>
    <e v="#DIV/0!"/>
    <d v="2012-08-18T00:00:00"/>
    <d v="2012-09-22T00:00:00"/>
    <d v="2012-10-20T00:00:00"/>
  </r>
  <r>
    <x v="2076"/>
    <n v="2077"/>
    <n v="19"/>
    <n v="17"/>
    <n v="2"/>
    <s v="Jul-2012"/>
    <n v="1"/>
    <n v="2.639209272237153E-6"/>
    <n v="18.11"/>
    <n v="21.51"/>
    <n v="0.84193398419339838"/>
    <n v="24.34"/>
    <n v="1335.02"/>
    <n v="11.64"/>
    <n v="9.3821510297482646E-2"/>
    <n v="21.85"/>
    <n v="23.9"/>
    <n v="25.5"/>
    <n v="26.25"/>
    <n v="27.2"/>
    <n v="27.9"/>
    <n v="29.75"/>
    <m/>
    <m/>
    <m/>
    <n v="6825.89"/>
    <n v="35794.550000000003"/>
    <n v="85768.51"/>
    <n v="91664.31"/>
    <n v="111553.46"/>
    <n v="138933.26999999999"/>
    <n v="86237.75"/>
    <n v="220389"/>
    <n v="9.3821510297482646E-2"/>
    <n v="7.6190476190476253E-2"/>
    <n v="5.333333333333333E-2"/>
    <n v="6825.89"/>
    <m/>
    <m/>
    <m/>
    <n v="111592.48"/>
    <m/>
    <n v="0"/>
    <n v="-1"/>
    <e v="#DIV/0!"/>
    <e v="#DIV/0!"/>
    <n v="3.4966513872609987E-4"/>
    <e v="#DIV/0!"/>
    <d v="2012-08-18T00:00:00"/>
    <d v="2012-09-22T00:00:00"/>
    <d v="2012-10-20T00:00:00"/>
  </r>
  <r>
    <x v="2077"/>
    <n v="2078"/>
    <n v="19"/>
    <n v="16"/>
    <n v="3"/>
    <s v="Jul-2012"/>
    <n v="1"/>
    <n v="7.9176487131071838E-6"/>
    <n v="20.38"/>
    <n v="23.03"/>
    <n v="0.88493269648284834"/>
    <n v="25.42"/>
    <n v="1313.72"/>
    <n v="9.2200000000000024"/>
    <n v="8.0178173719376522E-2"/>
    <n v="22.45"/>
    <n v="24.25"/>
    <n v="25.7"/>
    <n v="26.55"/>
    <n v="27.45"/>
    <n v="28.1"/>
    <n v="29.6"/>
    <m/>
    <m/>
    <m/>
    <n v="6998.5"/>
    <n v="36278.44"/>
    <n v="86491.64"/>
    <n v="92679.26"/>
    <n v="112479.09"/>
    <n v="139647.65"/>
    <n v="87080.44"/>
    <n v="216323"/>
    <n v="8.0178173719376522E-2"/>
    <n v="6.904761904761901E-2"/>
    <n v="4.6666666666666683E-2"/>
    <n v="6998.5"/>
    <m/>
    <m/>
    <m/>
    <n v="112518.43"/>
    <m/>
    <n v="0"/>
    <n v="-1"/>
    <e v="#DIV/0!"/>
    <e v="#DIV/0!"/>
    <n v="3.4963161146130914E-4"/>
    <e v="#DIV/0!"/>
    <d v="2012-08-18T00:00:00"/>
    <d v="2012-09-22T00:00:00"/>
    <d v="2012-10-20T00:00:00"/>
  </r>
  <r>
    <x v="2078"/>
    <n v="2079"/>
    <n v="19"/>
    <n v="15"/>
    <n v="4"/>
    <s v="Jul-2012"/>
    <n v="1"/>
    <n v="2.639209272237153E-6"/>
    <n v="19.72"/>
    <n v="22.47"/>
    <n v="0.8776145972407654"/>
    <n v="25.1"/>
    <n v="1319.99"/>
    <n v="9.2800000000000011"/>
    <n v="8.9655172413793061E-2"/>
    <n v="21.75"/>
    <n v="23.7"/>
    <n v="25.2"/>
    <n v="26.05"/>
    <n v="27"/>
    <n v="27.65"/>
    <n v="29"/>
    <m/>
    <m/>
    <m/>
    <n v="6793.61"/>
    <n v="35481.51"/>
    <n v="84820.79"/>
    <n v="90982.98"/>
    <n v="110547.62"/>
    <n v="137281.32999999999"/>
    <n v="85443.15"/>
    <n v="210031"/>
    <n v="8.9655172413793061E-2"/>
    <n v="7.1428571428571425E-2"/>
    <n v="4.5238095238095223E-2"/>
    <n v="6793.6"/>
    <m/>
    <m/>
    <m/>
    <n v="110586.28"/>
    <m/>
    <n v="1.4719736221309444E-6"/>
    <n v="-1"/>
    <e v="#DIV/0!"/>
    <e v="#DIV/0!"/>
    <n v="3.4959128745449701E-4"/>
    <e v="#DIV/0!"/>
    <d v="2012-08-18T00:00:00"/>
    <d v="2012-09-22T00:00:00"/>
    <d v="2012-10-20T00:00:00"/>
  </r>
  <r>
    <x v="2079"/>
    <n v="2080"/>
    <n v="19"/>
    <n v="14"/>
    <n v="5"/>
    <s v="Jul-2012"/>
    <n v="1"/>
    <n v="2.639209272237153E-6"/>
    <n v="19.45"/>
    <n v="22.36"/>
    <n v="0.86985688729874777"/>
    <n v="24.75"/>
    <n v="1331.85"/>
    <n v="9.25"/>
    <n v="8.9861751152073621E-2"/>
    <n v="21.7"/>
    <n v="23.65"/>
    <n v="25.1"/>
    <n v="25.9"/>
    <n v="26.7"/>
    <n v="27.25"/>
    <n v="28.7"/>
    <m/>
    <m/>
    <m/>
    <n v="6778.37"/>
    <n v="35388.6"/>
    <n v="84443.49"/>
    <n v="90327.75"/>
    <n v="109341.07"/>
    <n v="135449.9"/>
    <n v="84943.45"/>
    <n v="208804"/>
    <n v="8.9861751152073621E-2"/>
    <n v="6.9047619047619177E-2"/>
    <n v="4.2619047619047633E-2"/>
    <n v="6778.36"/>
    <m/>
    <m/>
    <m/>
    <n v="109379.31"/>
    <m/>
    <n v="1.4752831068604027E-6"/>
    <n v="-1"/>
    <e v="#DIV/0!"/>
    <e v="#DIV/0!"/>
    <n v="3.4960908054723226E-4"/>
    <e v="#DIV/0!"/>
    <d v="2012-08-18T00:00:00"/>
    <d v="2012-09-22T00:00:00"/>
    <d v="2012-10-20T00:00:00"/>
  </r>
  <r>
    <x v="2080"/>
    <n v="2081"/>
    <n v="19"/>
    <n v="13"/>
    <n v="6"/>
    <s v="Jul-2012"/>
    <n v="1"/>
    <n v="2.639209272237153E-6"/>
    <n v="19.71"/>
    <n v="22.25"/>
    <n v="0.88584269662921356"/>
    <n v="24.66"/>
    <n v="1329.04"/>
    <n v="8.6899999999999977"/>
    <n v="9.1334894613583018E-2"/>
    <n v="21.35"/>
    <n v="23.3"/>
    <n v="24.75"/>
    <n v="25.55"/>
    <n v="26.35"/>
    <n v="27"/>
    <n v="28.4"/>
    <m/>
    <m/>
    <m/>
    <n v="6672.08"/>
    <n v="34874.92"/>
    <n v="83277.95"/>
    <n v="89119.13"/>
    <n v="108076.13"/>
    <n v="134150.95000000001"/>
    <n v="83789.22"/>
    <n v="209813"/>
    <n v="9.1334894613583018E-2"/>
    <n v="6.904761904761901E-2"/>
    <n v="4.380952380952377E-2"/>
    <n v="6672.07"/>
    <m/>
    <m/>
    <m/>
    <n v="108113.92"/>
    <m/>
    <n v="1.4987852346000985E-6"/>
    <n v="-1"/>
    <e v="#DIV/0!"/>
    <e v="#DIV/0!"/>
    <n v="3.4953870879895577E-4"/>
    <e v="#DIV/0!"/>
    <d v="2012-08-18T00:00:00"/>
    <d v="2012-09-22T00:00:00"/>
    <d v="2012-10-20T00:00:00"/>
  </r>
  <r>
    <x v="2081"/>
    <n v="2082"/>
    <n v="19"/>
    <n v="12"/>
    <n v="7"/>
    <s v="Jul-2012"/>
    <n v="1"/>
    <n v="2.639209272237153E-6"/>
    <n v="17.079999999999998"/>
    <n v="20.32"/>
    <n v="0.84055118110236215"/>
    <n v="22.87"/>
    <n v="1362.16"/>
    <n v="10.57"/>
    <n v="0.1227621483375958"/>
    <n v="19.55"/>
    <n v="21.95"/>
    <n v="23.65"/>
    <n v="24.6"/>
    <n v="25.45"/>
    <n v="26"/>
    <n v="27.65"/>
    <m/>
    <m/>
    <m/>
    <n v="6178.02"/>
    <n v="33034.42"/>
    <n v="79804.240000000005"/>
    <n v="85907.05"/>
    <n v="104323.4"/>
    <n v="129724.94"/>
    <n v="80535.45"/>
    <n v="215845"/>
    <n v="0.1227621483375958"/>
    <n v="8.0952380952380928E-2"/>
    <n v="4.6190476190476157E-2"/>
    <n v="6178.01"/>
    <m/>
    <m/>
    <m/>
    <n v="104359.88"/>
    <m/>
    <n v="1.6186441912878546E-6"/>
    <n v="-1"/>
    <e v="#DIV/0!"/>
    <e v="#DIV/0!"/>
    <n v="3.4955962003799235E-4"/>
    <e v="#DIV/0!"/>
    <d v="2012-08-18T00:00:00"/>
    <d v="2012-09-22T00:00:00"/>
    <d v="2012-10-20T00:00:00"/>
  </r>
  <r>
    <x v="2082"/>
    <n v="2083"/>
    <n v="19"/>
    <n v="11"/>
    <n v="8"/>
    <s v="Jul-2012"/>
    <n v="1"/>
    <n v="7.9176487131071838E-6"/>
    <n v="16.8"/>
    <n v="19.79"/>
    <n v="0.8489135927235979"/>
    <n v="22.53"/>
    <n v="1365.51"/>
    <n v="10.349999999999998"/>
    <n v="0.13774104683195598"/>
    <n v="18.149999999999999"/>
    <n v="20.65"/>
    <n v="22.6"/>
    <n v="23.85"/>
    <n v="24.9"/>
    <n v="25.6"/>
    <n v="27.15"/>
    <m/>
    <m/>
    <m/>
    <n v="5770.05"/>
    <n v="31293.4"/>
    <n v="76739.839999999997"/>
    <n v="83616.03"/>
    <n v="102172.94"/>
    <n v="127577.53"/>
    <n v="77924.08"/>
    <n v="225505"/>
    <n v="0.13774104683195598"/>
    <n v="9.2857142857142999E-2"/>
    <n v="5.0476190476190445E-2"/>
    <n v="5770.04"/>
    <m/>
    <m/>
    <m/>
    <n v="102208.66"/>
    <m/>
    <n v="1.7330902385803702E-6"/>
    <n v="-1"/>
    <e v="#DIV/0!"/>
    <e v="#DIV/0!"/>
    <n v="3.4948114964036473E-4"/>
    <e v="#DIV/0!"/>
    <d v="2012-08-18T00:00:00"/>
    <d v="2012-09-22T00:00:00"/>
    <d v="2012-10-20T00:00:00"/>
  </r>
  <r>
    <x v="2083"/>
    <n v="2084"/>
    <n v="19"/>
    <n v="10"/>
    <n v="9"/>
    <s v="Jul-2012"/>
    <n v="1"/>
    <n v="2.7781327762710362E-6"/>
    <n v="16.66"/>
    <n v="19.32"/>
    <n v="0.86231884057971009"/>
    <n v="22.35"/>
    <n v="1374.02"/>
    <n v="9.9899999999999984"/>
    <n v="0.14124293785310726"/>
    <n v="17.7"/>
    <n v="20.2"/>
    <n v="22"/>
    <n v="23.2"/>
    <n v="24.3"/>
    <n v="25.05"/>
    <n v="26.65"/>
    <m/>
    <m/>
    <m/>
    <n v="5635.77"/>
    <n v="30537.68"/>
    <n v="74676.36"/>
    <n v="81465.31"/>
    <n v="99846.2"/>
    <n v="125028.12"/>
    <n v="75875.37"/>
    <n v="233183"/>
    <n v="0.14124293785310726"/>
    <n v="8.5714285714285743E-2"/>
    <n v="5.2857142857142853E-2"/>
    <n v="5635.76"/>
    <m/>
    <m/>
    <m/>
    <n v="99881.11"/>
    <m/>
    <n v="1.7743835791833362E-6"/>
    <n v="-1"/>
    <e v="#DIV/0!"/>
    <e v="#DIV/0!"/>
    <n v="3.4951553902438101E-4"/>
    <e v="#DIV/0!"/>
    <d v="2012-08-18T00:00:00"/>
    <d v="2012-09-22T00:00:00"/>
    <d v="2012-10-20T00:00:00"/>
  </r>
  <r>
    <x v="2084"/>
    <n v="2085"/>
    <n v="19"/>
    <n v="9"/>
    <n v="10"/>
    <s v="Jul-2012"/>
    <n v="1"/>
    <n v="5.5562732703684503E-6"/>
    <n v="17.5"/>
    <n v="20.11"/>
    <n v="0.87021382396817504"/>
    <n v="22.89"/>
    <n v="1367.58"/>
    <n v="9.3500000000000014"/>
    <n v="0.11170212765957444"/>
    <n v="18.8"/>
    <n v="20.9"/>
    <n v="22.7"/>
    <n v="23.7"/>
    <n v="24.65"/>
    <n v="25.25"/>
    <n v="26.85"/>
    <m/>
    <m/>
    <m/>
    <n v="5899.42"/>
    <n v="31548.68"/>
    <n v="76639.199999999997"/>
    <n v="82908.259999999995"/>
    <n v="101044.53"/>
    <n v="125994.58"/>
    <n v="77536.479999999996"/>
    <n v="230507"/>
    <n v="0.11170212765957444"/>
    <n v="8.5714285714285743E-2"/>
    <n v="4.7857142857142897E-2"/>
    <n v="5899.4"/>
    <m/>
    <m/>
    <m/>
    <n v="101079.86"/>
    <m/>
    <n v="3.3901752721355662E-6"/>
    <n v="-1"/>
    <e v="#DIV/0!"/>
    <e v="#DIV/0!"/>
    <n v="3.495256127185153E-4"/>
    <e v="#DIV/0!"/>
    <d v="2012-08-18T00:00:00"/>
    <d v="2012-09-22T00:00:00"/>
    <d v="2012-10-20T00:00:00"/>
  </r>
  <r>
    <x v="2085"/>
    <n v="2086"/>
    <n v="19"/>
    <n v="8"/>
    <n v="-8"/>
    <s v="Jul-2012"/>
    <n v="1"/>
    <n v="2.7781327762710362E-6"/>
    <n v="17.100000000000001"/>
    <n v="20.04"/>
    <n v="0.85329341317365281"/>
    <n v="22.9"/>
    <n v="1354.68"/>
    <n v="9.3999999999999986"/>
    <n v="0.12876712328767126"/>
    <n v="18.25"/>
    <n v="20.6"/>
    <n v="22.3"/>
    <n v="23.4"/>
    <n v="24.3"/>
    <n v="24.9"/>
    <n v="26.5"/>
    <m/>
    <m/>
    <m/>
    <n v="5779.99"/>
    <n v="31034.18"/>
    <n v="75513.13"/>
    <n v="81783.850000000006"/>
    <n v="99666.34"/>
    <n v="124310.27"/>
    <n v="76441.97"/>
    <n v="233262"/>
    <n v="0.12876712328767126"/>
    <n v="8.0952380952380928E-2"/>
    <n v="4.7142857142857153E-2"/>
    <n v="5779.97"/>
    <m/>
    <m/>
    <m/>
    <n v="99701.18"/>
    <m/>
    <n v="3.4602255720232218E-6"/>
    <n v="-1"/>
    <e v="#DIV/0!"/>
    <e v="#DIV/0!"/>
    <n v="3.4944420918585426E-4"/>
    <e v="#DIV/0!"/>
    <d v="2012-08-18T00:00:00"/>
    <d v="2012-09-22T00:00:00"/>
    <d v="2012-10-20T00:00:00"/>
  </r>
  <r>
    <x v="2086"/>
    <n v="2087"/>
    <n v="19"/>
    <n v="7"/>
    <n v="-7"/>
    <s v="Jul-2012"/>
    <n v="1"/>
    <n v="8.3344214827363317E-6"/>
    <n v="18.05"/>
    <n v="20.37"/>
    <n v="0.88610702012763864"/>
    <n v="23.05"/>
    <n v="1352.46"/>
    <n v="8.3499999999999979"/>
    <n v="0.11413043478260887"/>
    <n v="18.399999999999999"/>
    <n v="20.5"/>
    <n v="22.2"/>
    <n v="23.25"/>
    <n v="24.2"/>
    <n v="24.9"/>
    <n v="26.4"/>
    <m/>
    <m/>
    <m/>
    <n v="5777.73"/>
    <n v="30891.25"/>
    <n v="75081.66"/>
    <n v="81380.460000000006"/>
    <n v="99375.19"/>
    <n v="124008.3"/>
    <n v="76035.679999999993"/>
    <n v="233794"/>
    <n v="0.11413043478260887"/>
    <n v="8.0952380952380928E-2"/>
    <n v="4.8333333333333311E-2"/>
    <n v="5777.71"/>
    <m/>
    <m/>
    <m/>
    <n v="99409.93"/>
    <m/>
    <n v="3.461579068441833E-6"/>
    <n v="-1"/>
    <e v="#DIV/0!"/>
    <e v="#DIV/0!"/>
    <n v="3.4946207084132026E-4"/>
    <e v="#DIV/0!"/>
    <d v="2012-08-18T00:00:00"/>
    <d v="2012-09-22T00:00:00"/>
    <d v="2012-10-20T00:00:00"/>
  </r>
  <r>
    <x v="2087"/>
    <n v="2088"/>
    <n v="19"/>
    <n v="6"/>
    <n v="-6"/>
    <s v="Jul-2012"/>
    <n v="1"/>
    <n v="2.5002875438939753E-6"/>
    <n v="18.72"/>
    <n v="20.87"/>
    <n v="0.89698131288931471"/>
    <n v="23.4"/>
    <n v="1341.47"/>
    <n v="7.8300000000000018"/>
    <n v="0.10129870129870122"/>
    <n v="19.25"/>
    <n v="21.2"/>
    <n v="22.7"/>
    <n v="23.65"/>
    <n v="24.4"/>
    <n v="25"/>
    <n v="26.55"/>
    <m/>
    <m/>
    <m/>
    <n v="5995.42"/>
    <n v="31694.38"/>
    <n v="76495.72"/>
    <n v="82276.73"/>
    <n v="100080.95"/>
    <n v="124650.55"/>
    <n v="77164.160000000003"/>
    <n v="234208"/>
    <n v="0.10129870129870122"/>
    <n v="7.1428571428571425E-2"/>
    <n v="4.4285714285714317E-2"/>
    <n v="5995.4"/>
    <m/>
    <m/>
    <m/>
    <n v="100115.94"/>
    <m/>
    <n v="3.3358908497242151E-6"/>
    <n v="-1"/>
    <e v="#DIV/0!"/>
    <e v="#DIV/0!"/>
    <n v="3.4949479573387853E-4"/>
    <e v="#DIV/0!"/>
    <d v="2012-08-18T00:00:00"/>
    <d v="2012-09-22T00:00:00"/>
    <d v="2012-10-20T00:00:00"/>
  </r>
  <r>
    <x v="2088"/>
    <n v="2089"/>
    <n v="19"/>
    <n v="5"/>
    <n v="-5"/>
    <s v="Jul-2012"/>
    <n v="1"/>
    <n v="2.5002875438939753E-6"/>
    <n v="17.95"/>
    <n v="20.25"/>
    <n v="0.88641975308641974"/>
    <n v="22.94"/>
    <n v="1341.45"/>
    <n v="8.25"/>
    <n v="0.11748633879781423"/>
    <n v="18.3"/>
    <n v="20.45"/>
    <n v="22.25"/>
    <n v="23.25"/>
    <n v="24.1"/>
    <n v="24.7"/>
    <n v="26.2"/>
    <m/>
    <m/>
    <m/>
    <n v="5762.82"/>
    <n v="30942.86"/>
    <n v="75145.279999999999"/>
    <n v="81167.63"/>
    <n v="98799.14"/>
    <n v="123044.73"/>
    <n v="75965.66"/>
    <n v="235245"/>
    <n v="0.11748633879781423"/>
    <n v="8.5714285714285743E-2"/>
    <n v="4.4999999999999984E-2"/>
    <n v="5762.8"/>
    <m/>
    <m/>
    <m/>
    <n v="98833.68"/>
    <m/>
    <n v="3.4705351564390681E-6"/>
    <n v="-1"/>
    <e v="#DIV/0!"/>
    <e v="#DIV/0!"/>
    <n v="3.4947600858324407E-4"/>
    <e v="#DIV/0!"/>
    <d v="2012-08-18T00:00:00"/>
    <d v="2012-09-22T00:00:00"/>
    <d v="2012-10-20T00:00:00"/>
  </r>
  <r>
    <x v="2089"/>
    <n v="2090"/>
    <n v="19"/>
    <n v="4"/>
    <n v="-4"/>
    <s v="Jul-2012"/>
    <n v="1"/>
    <n v="2.5002875438939753E-6"/>
    <n v="18.36"/>
    <n v="20.69"/>
    <n v="0.88738521024649586"/>
    <n v="23.15"/>
    <n v="1334.76"/>
    <n v="7.990000000000002"/>
    <n v="0.11351351351351369"/>
    <n v="18.5"/>
    <n v="20.6"/>
    <n v="22.45"/>
    <n v="23.5"/>
    <n v="24.25"/>
    <n v="24.75"/>
    <n v="26.35"/>
    <m/>
    <m/>
    <m/>
    <n v="5809.09"/>
    <n v="31211"/>
    <n v="75926.53"/>
    <n v="81748.240000000005"/>
    <n v="99292.26"/>
    <n v="123658.01"/>
    <n v="76629.94"/>
    <n v="231733"/>
    <n v="0.11351351351351369"/>
    <n v="8.809523809523799E-2"/>
    <n v="4.309523809523811E-2"/>
    <n v="5809.08"/>
    <m/>
    <m/>
    <m/>
    <n v="99326.98"/>
    <m/>
    <n v="1.7214429824031136E-6"/>
    <n v="-1"/>
    <e v="#DIV/0!"/>
    <e v="#DIV/0!"/>
    <n v="3.4955255863010397E-4"/>
    <e v="#DIV/0!"/>
    <d v="2012-08-18T00:00:00"/>
    <d v="2012-09-22T00:00:00"/>
    <d v="2012-10-20T00:00:00"/>
  </r>
  <r>
    <x v="2090"/>
    <n v="2091"/>
    <n v="19"/>
    <n v="3"/>
    <n v="-3"/>
    <s v="Jul-2012"/>
    <n v="1"/>
    <n v="2.5002875438939753E-6"/>
    <n v="16.739999999999998"/>
    <n v="19.39"/>
    <n v="0.86333161423414118"/>
    <n v="22.22"/>
    <n v="1356.78"/>
    <n v="9.0100000000000016"/>
    <n v="0.10888252148997157"/>
    <n v="17.45"/>
    <n v="19.350000000000001"/>
    <n v="21.45"/>
    <n v="22.75"/>
    <n v="23.7"/>
    <n v="24.25"/>
    <n v="25.75"/>
    <m/>
    <m/>
    <m/>
    <n v="5459.9"/>
    <n v="29746.9"/>
    <n v="73357.87"/>
    <n v="79778.289999999994"/>
    <n v="97073.76"/>
    <n v="120890.14"/>
    <n v="74416.67"/>
    <n v="236269"/>
    <n v="0.10888252148997157"/>
    <n v="9.9999999999999895E-2"/>
    <n v="4.5476190476190476E-2"/>
    <n v="5459.88"/>
    <m/>
    <m/>
    <m/>
    <n v="97107.71"/>
    <m/>
    <n v="3.6630841702614457E-6"/>
    <n v="-1"/>
    <e v="#DIV/0!"/>
    <e v="#DIV/0!"/>
    <n v="3.4961178674702186E-4"/>
    <e v="#DIV/0!"/>
    <d v="2012-08-18T00:00:00"/>
    <d v="2012-09-22T00:00:00"/>
    <d v="2012-10-20T00:00:00"/>
  </r>
  <r>
    <x v="2091"/>
    <n v="2092"/>
    <n v="19"/>
    <n v="2"/>
    <n v="-2"/>
    <s v="Jul-2012"/>
    <n v="1"/>
    <n v="7.5008813857913026E-6"/>
    <n v="17.11"/>
    <n v="19.61"/>
    <n v="0.87251402345741969"/>
    <n v="22.41"/>
    <n v="1353.64"/>
    <n v="8.6900000000000013"/>
    <n v="0.11560693641618491"/>
    <n v="17.3"/>
    <n v="19.3"/>
    <n v="21.3"/>
    <n v="22.75"/>
    <n v="23.75"/>
    <n v="24.35"/>
    <n v="25.8"/>
    <m/>
    <m/>
    <m/>
    <n v="5442.68"/>
    <n v="29551.69"/>
    <n v="73307.199999999997"/>
    <n v="79930.12"/>
    <n v="97332.09"/>
    <n v="121152.09"/>
    <n v="74463.839999999997"/>
    <n v="236177"/>
    <n v="0.11560693641618491"/>
    <n v="9.5238095238095233E-2"/>
    <n v="4.6428571428571444E-2"/>
    <n v="5442.67"/>
    <m/>
    <m/>
    <m/>
    <n v="97366.13"/>
    <m/>
    <n v="1.8373335146570119E-6"/>
    <n v="-1"/>
    <e v="#DIV/0!"/>
    <e v="#DIV/0!"/>
    <n v="3.4960822618715717E-4"/>
    <e v="#DIV/0!"/>
    <d v="2012-08-18T00:00:00"/>
    <d v="2012-09-22T00:00:00"/>
    <d v="2012-10-20T00:00:00"/>
  </r>
  <r>
    <x v="2092"/>
    <n v="2093"/>
    <n v="19"/>
    <n v="1"/>
    <n v="-1"/>
    <s v="Jul-2012"/>
    <n v="1"/>
    <n v="2.639209272237153E-6"/>
    <n v="16.48"/>
    <n v="18.920000000000002"/>
    <n v="0.87103594080338265"/>
    <n v="21.81"/>
    <n v="1363.67"/>
    <n v="8.77"/>
    <n v="0.11411411411411421"/>
    <n v="16.649999999999999"/>
    <n v="18.55"/>
    <n v="20.55"/>
    <n v="22.1"/>
    <n v="23.15"/>
    <n v="23.8"/>
    <n v="25.25"/>
    <m/>
    <m/>
    <m/>
    <n v="5231.5200000000004"/>
    <n v="28506.05"/>
    <n v="71188.84"/>
    <n v="77897.679999999993"/>
    <n v="95081.49"/>
    <n v="118562.05"/>
    <n v="72444.08"/>
    <n v="239495"/>
    <n v="0.11411411411411421"/>
    <n v="9.5238095238095233E-2"/>
    <n v="4.8095238095238087E-2"/>
    <n v="5231.51"/>
    <m/>
    <m/>
    <m/>
    <n v="95114.74"/>
    <m/>
    <n v="1.9114940046407784E-6"/>
    <n v="-1"/>
    <e v="#DIV/0!"/>
    <e v="#DIV/0!"/>
    <n v="3.4957778363269455E-4"/>
    <e v="#DIV/0!"/>
    <d v="2012-08-18T00:00:00"/>
    <d v="2012-09-22T00:00:00"/>
    <d v="2012-10-20T00:00:00"/>
  </r>
  <r>
    <x v="2093"/>
    <n v="2094"/>
    <n v="25"/>
    <n v="25"/>
    <n v="0"/>
    <s v="Aug-2012"/>
    <n v="1"/>
    <n v="2.639209272237153E-6"/>
    <n v="16.16"/>
    <n v="18.940000000000001"/>
    <n v="0.85322069693769798"/>
    <n v="21.71"/>
    <n v="1372.78"/>
    <n v="9.89"/>
    <n v="0.10455764075067031"/>
    <n v="18.649999999999999"/>
    <n v="20.6"/>
    <n v="22.25"/>
    <n v="23.25"/>
    <n v="23.95"/>
    <n v="25.45"/>
    <n v="26.05"/>
    <m/>
    <m/>
    <m/>
    <n v="5259.74"/>
    <n v="28575.48"/>
    <n v="71672.210000000006"/>
    <n v="78234.38"/>
    <n v="95674.35"/>
    <n v="119501.47"/>
    <n v="72844.509999999995"/>
    <n v="235519"/>
    <n v="0.10455764075067031"/>
    <n v="7.85714285714285E-2"/>
    <n v="4.714285714285716E-2"/>
    <n v="5259.73"/>
    <m/>
    <m/>
    <m/>
    <n v="95707.82"/>
    <m/>
    <n v="1.9012382765309777E-6"/>
    <n v="-1"/>
    <e v="#DIV/0!"/>
    <e v="#DIV/0!"/>
    <n v="3.4971019087051783E-4"/>
    <e v="#DIV/0!"/>
    <d v="2012-09-22T00:00:00"/>
    <d v="2012-10-20T00:00:00"/>
    <d v="2012-11-17T00:00:00"/>
  </r>
  <r>
    <x v="2094"/>
    <n v="2095"/>
    <n v="25"/>
    <n v="24"/>
    <n v="1"/>
    <s v="Aug-2012"/>
    <n v="1"/>
    <n v="2.639209272237153E-6"/>
    <n v="15.45"/>
    <n v="18.61"/>
    <n v="0.83019881783987104"/>
    <n v="21.55"/>
    <n v="1376.51"/>
    <n v="10.45"/>
    <n v="0.10714285714285721"/>
    <n v="18.2"/>
    <n v="20.149999999999999"/>
    <n v="21.95"/>
    <n v="23"/>
    <n v="23.8"/>
    <n v="25.25"/>
    <n v="25.9"/>
    <m/>
    <m/>
    <m/>
    <n v="5133.37"/>
    <n v="27961.62"/>
    <n v="70714.2"/>
    <n v="77407.81"/>
    <n v="94890.93"/>
    <n v="118572.94"/>
    <n v="71975.070000000007"/>
    <n v="239253"/>
    <n v="0.10714285714285721"/>
    <n v="8.5714285714285743E-2"/>
    <n v="4.8333333333333318E-2"/>
    <n v="5133.3599999999997"/>
    <m/>
    <m/>
    <m/>
    <n v="94924.12"/>
    <m/>
    <n v="1.9480418283966599E-6"/>
    <n v="-1"/>
    <e v="#DIV/0!"/>
    <e v="#DIV/0!"/>
    <n v="3.4964769755044695E-4"/>
    <e v="#DIV/0!"/>
    <d v="2012-09-22T00:00:00"/>
    <d v="2012-10-20T00:00:00"/>
    <d v="2012-11-17T00:00:00"/>
  </r>
  <r>
    <x v="2095"/>
    <n v="2096"/>
    <n v="25"/>
    <n v="23"/>
    <n v="2"/>
    <s v="Aug-2012"/>
    <n v="1"/>
    <n v="2.639209272237153E-6"/>
    <n v="16.27"/>
    <n v="19.64"/>
    <n v="0.82841140529531565"/>
    <n v="22.39"/>
    <n v="1362.66"/>
    <n v="10.030000000000001"/>
    <n v="9.3994778067885143E-2"/>
    <n v="19.149999999999999"/>
    <n v="20.95"/>
    <n v="22.65"/>
    <n v="23.55"/>
    <n v="24.15"/>
    <n v="25.55"/>
    <n v="26.3"/>
    <m/>
    <m/>
    <m/>
    <n v="5395.7"/>
    <n v="29052.93"/>
    <n v="72922.399999999994"/>
    <n v="79200.23"/>
    <n v="96450.77"/>
    <n v="120016.64"/>
    <n v="73925.539999999994"/>
    <n v="241045"/>
    <n v="9.3994778067885143E-2"/>
    <n v="8.0952380952380928E-2"/>
    <n v="4.595238095238096E-2"/>
    <n v="5395.69"/>
    <m/>
    <m/>
    <m/>
    <n v="96484.51"/>
    <m/>
    <n v="1.8533310846654052E-6"/>
    <n v="-1"/>
    <e v="#DIV/0!"/>
    <e v="#DIV/0!"/>
    <n v="3.4969343783774917E-4"/>
    <e v="#DIV/0!"/>
    <d v="2012-09-22T00:00:00"/>
    <d v="2012-10-20T00:00:00"/>
    <d v="2012-11-17T00:00:00"/>
  </r>
  <r>
    <x v="2096"/>
    <n v="2097"/>
    <n v="25"/>
    <n v="22"/>
    <n v="3"/>
    <s v="Aug-2012"/>
    <n v="1"/>
    <n v="7.9176487131071838E-6"/>
    <n v="18.62"/>
    <n v="21.18"/>
    <n v="0.8791312559017942"/>
    <n v="23.63"/>
    <n v="1350.52"/>
    <n v="8.48"/>
    <n v="7.2115384615384581E-2"/>
    <n v="20.8"/>
    <n v="22.3"/>
    <n v="23.9"/>
    <n v="24.6"/>
    <n v="25.1"/>
    <n v="26.45"/>
    <n v="27.1"/>
    <m/>
    <m/>
    <m/>
    <n v="5845.43"/>
    <n v="30890.77"/>
    <n v="76851.39"/>
    <n v="82681.08"/>
    <n v="100213.61"/>
    <n v="124174.17"/>
    <n v="77534.740000000005"/>
    <n v="238092"/>
    <n v="7.2115384615384581E-2"/>
    <n v="7.6190476190476086E-2"/>
    <n v="4.2142857142857135E-2"/>
    <n v="5845.42"/>
    <m/>
    <m/>
    <m/>
    <n v="100248.66"/>
    <m/>
    <n v="1.710741058849198E-6"/>
    <n v="-1"/>
    <e v="#DIV/0!"/>
    <e v="#DIV/0!"/>
    <n v="3.4963060852886122E-4"/>
    <e v="#DIV/0!"/>
    <d v="2012-09-22T00:00:00"/>
    <d v="2012-10-20T00:00:00"/>
    <d v="2012-11-17T00:00:00"/>
  </r>
  <r>
    <x v="2097"/>
    <n v="2098"/>
    <n v="25"/>
    <n v="21"/>
    <n v="4"/>
    <s v="Aug-2012"/>
    <n v="1"/>
    <n v="2.639209272237153E-6"/>
    <n v="20.47"/>
    <n v="22.26"/>
    <n v="0.91958670260557041"/>
    <n v="24.48"/>
    <n v="1338.31"/>
    <n v="6.93"/>
    <n v="6.1784897025171537E-2"/>
    <n v="21.85"/>
    <n v="23.2"/>
    <n v="24.5"/>
    <n v="25.15"/>
    <n v="25.5"/>
    <n v="26.7"/>
    <n v="27.4"/>
    <m/>
    <m/>
    <m/>
    <n v="6130.49"/>
    <n v="32057.68"/>
    <n v="78746.31"/>
    <n v="84443.46"/>
    <n v="101732.46"/>
    <n v="125380.98"/>
    <n v="79315.19"/>
    <n v="232054"/>
    <n v="6.1784897025171537E-2"/>
    <n v="6.1904761904761942E-2"/>
    <n v="3.7857142857142853E-2"/>
    <n v="6130.48"/>
    <m/>
    <m/>
    <m/>
    <n v="101768.05"/>
    <m/>
    <n v="1.6311936422952655E-6"/>
    <n v="-1"/>
    <e v="#DIV/0!"/>
    <e v="#DIV/0!"/>
    <n v="3.49716831559576E-4"/>
    <e v="#DIV/0!"/>
    <d v="2012-09-22T00:00:00"/>
    <d v="2012-10-20T00:00:00"/>
    <d v="2012-11-17T00:00:00"/>
  </r>
  <r>
    <x v="2098"/>
    <n v="2099"/>
    <n v="25"/>
    <n v="20"/>
    <n v="5"/>
    <s v="Aug-2012"/>
    <n v="1"/>
    <n v="2.639209272237153E-6"/>
    <n v="19.34"/>
    <n v="21.88"/>
    <n v="0.88391224862888484"/>
    <n v="24.32"/>
    <n v="1337.89"/>
    <n v="7.8099999999999987"/>
    <n v="6.3981042654028375E-2"/>
    <n v="21.1"/>
    <n v="22.45"/>
    <n v="23.95"/>
    <n v="24.7"/>
    <n v="25.2"/>
    <n v="26.5"/>
    <n v="27.15"/>
    <m/>
    <m/>
    <m/>
    <n v="5922.65"/>
    <n v="31087.56"/>
    <n v="77052.02"/>
    <n v="83037.41"/>
    <n v="100542.8"/>
    <n v="124400.31"/>
    <n v="77803.88"/>
    <n v="223902"/>
    <n v="6.3981042654028375E-2"/>
    <n v="7.1428571428571425E-2"/>
    <n v="4.1190476190476187E-2"/>
    <n v="5922.64"/>
    <m/>
    <m/>
    <m/>
    <n v="100577.97"/>
    <m/>
    <n v="1.6884362377772047E-6"/>
    <n v="-1"/>
    <e v="#DIV/0!"/>
    <e v="#DIV/0!"/>
    <n v="3.4967896051191184E-4"/>
    <e v="#DIV/0!"/>
    <d v="2012-09-22T00:00:00"/>
    <d v="2012-10-20T00:00:00"/>
    <d v="2012-11-17T00:00:00"/>
  </r>
  <r>
    <x v="2099"/>
    <n v="2100"/>
    <n v="25"/>
    <n v="19"/>
    <n v="6"/>
    <s v="Aug-2012"/>
    <n v="1"/>
    <n v="2.639209272237153E-6"/>
    <n v="17.53"/>
    <n v="20.239999999999998"/>
    <n v="0.8661067193675891"/>
    <n v="23.11"/>
    <n v="1360.02"/>
    <n v="8.6199999999999974"/>
    <n v="9.1383812010443766E-2"/>
    <n v="19.149999999999999"/>
    <n v="20.9"/>
    <n v="22.6"/>
    <n v="23.55"/>
    <n v="24.05"/>
    <n v="25.45"/>
    <n v="26.15"/>
    <m/>
    <m/>
    <m/>
    <n v="5410.13"/>
    <n v="29040.58"/>
    <n v="72894.67"/>
    <n v="79190.210000000006"/>
    <n v="96215.13"/>
    <n v="119556.42"/>
    <n v="73906.740000000005"/>
    <n v="223134"/>
    <n v="9.1383812010443766E-2"/>
    <n v="8.0952380952381081E-2"/>
    <n v="4.3809523809523777E-2"/>
    <n v="5410.12"/>
    <m/>
    <m/>
    <m/>
    <n v="96248.79"/>
    <m/>
    <n v="1.8483878361696743E-6"/>
    <n v="-1"/>
    <e v="#DIV/0!"/>
    <e v="#DIV/0!"/>
    <n v="3.497186821776039E-4"/>
    <e v="#DIV/0!"/>
    <d v="2012-09-22T00:00:00"/>
    <d v="2012-10-20T00:00:00"/>
    <d v="2012-11-17T00:00:00"/>
  </r>
  <r>
    <x v="2100"/>
    <n v="2101"/>
    <n v="25"/>
    <n v="18"/>
    <n v="7"/>
    <s v="Aug-2012"/>
    <n v="1"/>
    <n v="2.639209272237153E-6"/>
    <n v="16.7"/>
    <n v="19.66"/>
    <n v="0.84944048830111896"/>
    <n v="22.45"/>
    <n v="1385.97"/>
    <n v="9.5500000000000007"/>
    <n v="0.11021505376344076"/>
    <n v="18.600000000000001"/>
    <n v="20.65"/>
    <n v="22.45"/>
    <n v="23.5"/>
    <n v="24.15"/>
    <n v="25.6"/>
    <n v="26.25"/>
    <m/>
    <m/>
    <m/>
    <n v="5281.78"/>
    <n v="28739.06"/>
    <n v="72505.94"/>
    <n v="79163.679999999993"/>
    <n v="96530.98"/>
    <n v="120190.74"/>
    <n v="73700.56"/>
    <n v="222369"/>
    <n v="0.11021505376344076"/>
    <n v="8.5714285714285743E-2"/>
    <n v="4.6190476190476198E-2"/>
    <n v="5281.77"/>
    <m/>
    <m/>
    <m/>
    <n v="96564.75"/>
    <m/>
    <n v="1.8933047064353017E-6"/>
    <n v="-1"/>
    <e v="#DIV/0!"/>
    <e v="#DIV/0!"/>
    <n v="3.4971353418306446E-4"/>
    <e v="#DIV/0!"/>
    <d v="2012-09-22T00:00:00"/>
    <d v="2012-10-20T00:00:00"/>
    <d v="2012-11-17T00:00:00"/>
  </r>
  <r>
    <x v="2101"/>
    <n v="2102"/>
    <n v="25"/>
    <n v="17"/>
    <n v="8"/>
    <s v="Aug-2012"/>
    <n v="1"/>
    <n v="7.9176487131071838E-6"/>
    <n v="18.03"/>
    <n v="20.13"/>
    <n v="0.89567809239940399"/>
    <n v="22.81"/>
    <n v="1385.3"/>
    <n v="8.4699999999999989"/>
    <n v="8.9743589743589647E-2"/>
    <n v="19.5"/>
    <n v="21.25"/>
    <n v="22.9"/>
    <n v="23.8"/>
    <n v="24.35"/>
    <n v="25.75"/>
    <n v="26.5"/>
    <m/>
    <m/>
    <m/>
    <n v="5502.35"/>
    <n v="29486.67"/>
    <n v="73785.69"/>
    <n v="80059.19"/>
    <n v="97357.33"/>
    <n v="121039.29"/>
    <n v="74763.199999999997"/>
    <n v="223990"/>
    <n v="8.9743589743589647E-2"/>
    <n v="7.85714285714285E-2"/>
    <n v="4.5238095238095216E-2"/>
    <n v="5502.34"/>
    <m/>
    <m/>
    <m/>
    <n v="97391.39"/>
    <m/>
    <n v="1.8174085934744633E-6"/>
    <n v="-1"/>
    <e v="#DIV/0!"/>
    <e v="#DIV/0!"/>
    <n v="3.4972290671688404E-4"/>
    <e v="#DIV/0!"/>
    <d v="2012-09-22T00:00:00"/>
    <d v="2012-10-20T00:00:00"/>
    <d v="2012-11-17T00:00:00"/>
  </r>
  <r>
    <x v="2102"/>
    <n v="2103"/>
    <n v="25"/>
    <n v="16"/>
    <n v="9"/>
    <s v="Aug-2012"/>
    <n v="1"/>
    <n v="3.0559851109668301E-6"/>
    <n v="18.93"/>
    <n v="20.78"/>
    <n v="0.91097208854667944"/>
    <n v="23.27"/>
    <n v="1379.32"/>
    <n v="7.870000000000001"/>
    <n v="8.7939698492462304E-2"/>
    <n v="19.899999999999999"/>
    <n v="21.65"/>
    <n v="23.1"/>
    <n v="24"/>
    <n v="24.6"/>
    <n v="26.05"/>
    <n v="26.8"/>
    <m/>
    <m/>
    <m/>
    <n v="5611.7"/>
    <n v="29929.52"/>
    <n v="74421.34"/>
    <n v="80786.7"/>
    <n v="98379.68"/>
    <n v="122435.19"/>
    <n v="75425.22"/>
    <n v="219033"/>
    <n v="8.7939698492462304E-2"/>
    <n v="6.9047619047619177E-2"/>
    <n v="4.6904761904761907E-2"/>
    <n v="5611.69"/>
    <m/>
    <m/>
    <m/>
    <n v="98414.09"/>
    <m/>
    <n v="1.7819943725006691E-6"/>
    <n v="-1"/>
    <e v="#DIV/0!"/>
    <e v="#DIV/0!"/>
    <n v="3.4964505590615627E-4"/>
    <e v="#DIV/0!"/>
    <d v="2012-09-22T00:00:00"/>
    <d v="2012-10-20T00:00:00"/>
    <d v="2012-11-17T00:00:00"/>
  </r>
  <r>
    <x v="2103"/>
    <n v="2104"/>
    <n v="25"/>
    <n v="15"/>
    <n v="10"/>
    <s v="Aug-2012"/>
    <n v="1"/>
    <n v="3.0559851109668301E-6"/>
    <n v="18.96"/>
    <n v="20.67"/>
    <n v="0.91727140783744554"/>
    <n v="23.12"/>
    <n v="1375.32"/>
    <n v="8.0399999999999991"/>
    <n v="8.3756345177665059E-2"/>
    <n v="19.7"/>
    <n v="21.35"/>
    <n v="23"/>
    <n v="24.05"/>
    <n v="24.8"/>
    <n v="26.25"/>
    <n v="27"/>
    <m/>
    <m/>
    <m/>
    <n v="5546.34"/>
    <n v="29633.41"/>
    <n v="74294.679999999993"/>
    <n v="81153.55"/>
    <n v="99042.16"/>
    <n v="123364.86"/>
    <n v="75536.14"/>
    <n v="222108"/>
    <n v="8.3756345177665059E-2"/>
    <n v="7.85714285714285E-2"/>
    <n v="4.9047619047619034E-2"/>
    <n v="5546.33"/>
    <m/>
    <m/>
    <m/>
    <n v="99076.81"/>
    <m/>
    <n v="1.8029940519619783E-6"/>
    <n v="-1"/>
    <e v="#DIV/0!"/>
    <e v="#DIV/0!"/>
    <n v="3.4972866001634669E-4"/>
    <e v="#DIV/0!"/>
    <d v="2012-09-22T00:00:00"/>
    <d v="2012-10-20T00:00:00"/>
    <d v="2012-11-17T00:00:00"/>
  </r>
  <r>
    <x v="2104"/>
    <n v="2105"/>
    <n v="25"/>
    <n v="14"/>
    <n v="11"/>
    <s v="Aug-2012"/>
    <n v="1"/>
    <n v="3.0559851109668301E-6"/>
    <n v="17.57"/>
    <n v="20.23"/>
    <n v="0.86851211072664358"/>
    <n v="22.97"/>
    <n v="1365"/>
    <n v="9.379999999999999"/>
    <n v="0.10695187165775399"/>
    <n v="18.7"/>
    <n v="20.7"/>
    <n v="22.6"/>
    <n v="23.8"/>
    <n v="24.6"/>
    <n v="26.15"/>
    <n v="26.95"/>
    <m/>
    <m/>
    <m/>
    <n v="5316.64"/>
    <n v="28908.639999999999"/>
    <n v="73237.259999999995"/>
    <n v="80394.86"/>
    <n v="98443.53"/>
    <n v="123003.22"/>
    <n v="74649.05"/>
    <n v="223759"/>
    <n v="0.10695187165775399"/>
    <n v="9.0476190476190585E-2"/>
    <n v="5.2380952380952348E-2"/>
    <n v="5316.63"/>
    <m/>
    <m/>
    <m/>
    <n v="98477.96"/>
    <m/>
    <n v="1.8808907146478651E-6"/>
    <n v="-1"/>
    <e v="#DIV/0!"/>
    <e v="#DIV/0!"/>
    <n v="3.4962137720975908E-4"/>
    <e v="#DIV/0!"/>
    <d v="2012-09-22T00:00:00"/>
    <d v="2012-10-20T00:00:00"/>
    <d v="2012-11-17T00:00:00"/>
  </r>
  <r>
    <x v="2105"/>
    <n v="2106"/>
    <n v="25"/>
    <n v="13"/>
    <n v="12"/>
    <s v="Aug-2012"/>
    <n v="1"/>
    <n v="3.0559851109668301E-6"/>
    <n v="15.64"/>
    <n v="18.68"/>
    <n v="0.83725910064239828"/>
    <n v="21.79"/>
    <n v="1390.99"/>
    <n v="10.61"/>
    <n v="0.12790697674418605"/>
    <n v="17.2"/>
    <n v="19.399999999999999"/>
    <n v="21.45"/>
    <n v="22.85"/>
    <n v="23.7"/>
    <n v="25.3"/>
    <n v="26.25"/>
    <m/>
    <m/>
    <m/>
    <n v="4936.97"/>
    <n v="27266.13"/>
    <n v="69906.789999999994"/>
    <n v="77316.800000000003"/>
    <n v="95104.66"/>
    <n v="119397.03"/>
    <n v="71528.39"/>
    <n v="228264"/>
    <n v="0.12790697674418605"/>
    <n v="9.7619047619047647E-2"/>
    <n v="5.619047619047618E-2"/>
    <n v="4936.97"/>
    <m/>
    <m/>
    <m/>
    <n v="95137.919999999998"/>
    <m/>
    <n v="0"/>
    <n v="-1"/>
    <e v="#DIV/0!"/>
    <e v="#DIV/0!"/>
    <n v="3.4959772086666139E-4"/>
    <e v="#DIV/0!"/>
    <d v="2012-09-22T00:00:00"/>
    <d v="2012-10-20T00:00:00"/>
    <d v="2012-11-17T00:00:00"/>
  </r>
  <r>
    <x v="2106"/>
    <n v="2107"/>
    <n v="25"/>
    <n v="12"/>
    <n v="13"/>
    <s v="Aug-2012"/>
    <n v="1"/>
    <n v="9.1679833500446506E-6"/>
    <n v="15.95"/>
    <n v="18.739999999999998"/>
    <n v="0.85112059765208115"/>
    <n v="21.93"/>
    <n v="1394.23"/>
    <n v="10.150000000000002"/>
    <n v="0.12759643916913932"/>
    <n v="16.850000000000001"/>
    <n v="19"/>
    <n v="21.05"/>
    <n v="22.7"/>
    <n v="23.65"/>
    <n v="25.2"/>
    <n v="26.1"/>
    <m/>
    <m/>
    <m/>
    <n v="4835.82"/>
    <n v="26733.47"/>
    <n v="69056.37"/>
    <n v="76992.2"/>
    <n v="94717.97"/>
    <n v="118814.89"/>
    <n v="70950.149999999994"/>
    <n v="232911"/>
    <n v="0.12759643916913932"/>
    <n v="9.7619047619047647E-2"/>
    <n v="5.5952380952380983E-2"/>
    <n v="4835.82"/>
    <m/>
    <m/>
    <m/>
    <n v="94751.1"/>
    <m/>
    <n v="0"/>
    <n v="-1"/>
    <e v="#DIV/0!"/>
    <e v="#DIV/0!"/>
    <n v="3.4965293278921994E-4"/>
    <e v="#DIV/0!"/>
    <d v="2012-09-22T00:00:00"/>
    <d v="2012-10-20T00:00:00"/>
    <d v="2012-11-17T00:00:00"/>
  </r>
  <r>
    <x v="2107"/>
    <n v="2108"/>
    <n v="25"/>
    <n v="11"/>
    <n v="14"/>
    <s v="Aug-2012"/>
    <n v="1"/>
    <n v="2.7781327762710362E-6"/>
    <n v="15.99"/>
    <n v="18.809999999999999"/>
    <n v="0.85007974481658699"/>
    <n v="21.84"/>
    <n v="1401.35"/>
    <n v="10.360000000000001"/>
    <n v="0.11614730878186963"/>
    <n v="17.649999999999999"/>
    <n v="19.7"/>
    <n v="21.5"/>
    <n v="23"/>
    <n v="23.8"/>
    <n v="25.4"/>
    <n v="26.35"/>
    <m/>
    <m/>
    <m/>
    <n v="5035.12"/>
    <n v="27476.58"/>
    <n v="70206.77"/>
    <n v="77708.25"/>
    <n v="95520.29"/>
    <n v="119869.13"/>
    <n v="71863.789999999994"/>
    <n v="234236"/>
    <n v="0.11614730878186963"/>
    <n v="8.5714285714285743E-2"/>
    <n v="5.5476190476190491E-2"/>
    <n v="5035.1099999999997"/>
    <m/>
    <m/>
    <m/>
    <n v="95553.7"/>
    <m/>
    <n v="1.9860539293517478E-6"/>
    <n v="-1"/>
    <e v="#DIV/0!"/>
    <e v="#DIV/0!"/>
    <n v="3.4964632452750123E-4"/>
    <e v="#DIV/0!"/>
    <d v="2012-09-22T00:00:00"/>
    <d v="2012-10-20T00:00:00"/>
    <d v="2012-11-17T00:00:00"/>
  </r>
  <r>
    <x v="2108"/>
    <n v="2109"/>
    <n v="25"/>
    <n v="10"/>
    <n v="15"/>
    <s v="Aug-2012"/>
    <n v="1"/>
    <n v="2.7781327762710362E-6"/>
    <n v="15.32"/>
    <n v="18.579999999999998"/>
    <n v="0.82454251883745977"/>
    <n v="21.63"/>
    <n v="1402.22"/>
    <n v="10.73"/>
    <n v="0.12499999999999978"/>
    <n v="16.8"/>
    <n v="18.899999999999999"/>
    <n v="20.75"/>
    <n v="22.5"/>
    <n v="23.5"/>
    <n v="25.15"/>
    <n v="26.05"/>
    <m/>
    <m/>
    <m/>
    <n v="4816.45"/>
    <n v="26458.52"/>
    <n v="68326.429999999993"/>
    <n v="76450.84"/>
    <n v="94323.49"/>
    <n v="118577.07"/>
    <n v="70328.97"/>
    <n v="236405"/>
    <n v="0.12499999999999978"/>
    <n v="8.8095238095238157E-2"/>
    <n v="5.8571428571428587E-2"/>
    <n v="4816.4399999999996"/>
    <m/>
    <m/>
    <m/>
    <n v="94356.49"/>
    <m/>
    <n v="2.0762222720968765E-6"/>
    <n v="-1"/>
    <e v="#DIV/0!"/>
    <e v="#DIV/0!"/>
    <n v="3.4973746903896064E-4"/>
    <e v="#DIV/0!"/>
    <d v="2012-09-22T00:00:00"/>
    <d v="2012-10-20T00:00:00"/>
    <d v="2012-11-17T00:00:00"/>
  </r>
  <r>
    <x v="2109"/>
    <n v="2110"/>
    <n v="25"/>
    <n v="9"/>
    <n v="16"/>
    <s v="Aug-2012"/>
    <n v="1"/>
    <n v="2.7781327762710362E-6"/>
    <n v="15.28"/>
    <n v="18.23"/>
    <n v="0.8381788261108063"/>
    <n v="21.37"/>
    <n v="1402.8"/>
    <n v="10.770000000000001"/>
    <n v="0.12688821752265844"/>
    <n v="16.55"/>
    <n v="18.649999999999999"/>
    <n v="20.65"/>
    <n v="22.35"/>
    <n v="23.35"/>
    <n v="25.1"/>
    <n v="26.05"/>
    <m/>
    <m/>
    <m/>
    <n v="4750.1000000000004"/>
    <n v="26255.71"/>
    <n v="67914.22"/>
    <n v="75955.48"/>
    <n v="93997.440000000002"/>
    <n v="118494.43"/>
    <n v="69888.539999999994"/>
    <n v="242967"/>
    <n v="0.12688821752265844"/>
    <n v="9.5238095238095233E-2"/>
    <n v="6.1190476190476184E-2"/>
    <n v="4750.09"/>
    <m/>
    <m/>
    <m/>
    <n v="94030.33"/>
    <m/>
    <n v="2.1052232694997945E-6"/>
    <n v="-1"/>
    <e v="#DIV/0!"/>
    <e v="#DIV/0!"/>
    <n v="3.4978075691108833E-4"/>
    <e v="#DIV/0!"/>
    <d v="2012-09-22T00:00:00"/>
    <d v="2012-10-20T00:00:00"/>
    <d v="2012-11-17T00:00:00"/>
  </r>
  <r>
    <x v="2110"/>
    <n v="2111"/>
    <n v="25"/>
    <n v="8"/>
    <n v="-8"/>
    <s v="Aug-2012"/>
    <n v="1"/>
    <n v="2.7781327762710362E-6"/>
    <n v="14.74"/>
    <n v="18.14"/>
    <n v="0.8125689084895259"/>
    <n v="21.2"/>
    <n v="1405.87"/>
    <n v="11.110000000000001"/>
    <n v="0.13455657492354733"/>
    <n v="16.350000000000001"/>
    <n v="18.55"/>
    <n v="20.5"/>
    <n v="22.15"/>
    <n v="23.2"/>
    <n v="24.85"/>
    <n v="25.85"/>
    <m/>
    <m/>
    <m/>
    <n v="4715.24"/>
    <n v="26079.96"/>
    <n v="67341.350000000006"/>
    <n v="75408.2"/>
    <n v="93228.45"/>
    <n v="117500.63"/>
    <n v="69343.17"/>
    <n v="243789"/>
    <n v="0.13455657492354733"/>
    <n v="9.2857142857142833E-2"/>
    <n v="6.0714285714285769E-2"/>
    <n v="4715.2299999999996"/>
    <m/>
    <m/>
    <m/>
    <n v="93261.07"/>
    <m/>
    <n v="2.120787321131372E-6"/>
    <n v="-1"/>
    <e v="#DIV/0!"/>
    <e v="#DIV/0!"/>
    <n v="3.4977081004978702E-4"/>
    <e v="#DIV/0!"/>
    <d v="2012-09-22T00:00:00"/>
    <d v="2012-10-20T00:00:00"/>
    <d v="2012-11-17T00:00:00"/>
  </r>
  <r>
    <x v="2111"/>
    <n v="2112"/>
    <n v="25"/>
    <n v="7"/>
    <n v="-7"/>
    <s v="Aug-2012"/>
    <n v="1"/>
    <n v="8.3344214827363317E-6"/>
    <n v="13.7"/>
    <n v="18.07"/>
    <n v="0.75816270060874369"/>
    <n v="21.27"/>
    <n v="1404.11"/>
    <n v="12.100000000000001"/>
    <n v="0.15506329113924044"/>
    <n v="15.8"/>
    <n v="18.25"/>
    <n v="20.3"/>
    <n v="22"/>
    <n v="23.05"/>
    <n v="24.7"/>
    <n v="25.8"/>
    <m/>
    <m/>
    <m/>
    <n v="4618"/>
    <n v="25782.18"/>
    <n v="66832.69"/>
    <n v="74915.02"/>
    <n v="92745.58"/>
    <n v="117143.18"/>
    <n v="68855.48"/>
    <n v="251603"/>
    <n v="0.15506329113924044"/>
    <n v="9.7619047619047647E-2"/>
    <n v="6.2142857142857146E-2"/>
    <n v="4617.99"/>
    <m/>
    <m/>
    <m/>
    <n v="92778.03"/>
    <m/>
    <n v="2.1654442734216141E-6"/>
    <n v="-1"/>
    <e v="#DIV/0!"/>
    <e v="#DIV/0!"/>
    <n v="3.4975952819861651E-4"/>
    <e v="#DIV/0!"/>
    <d v="2012-09-22T00:00:00"/>
    <d v="2012-10-20T00:00:00"/>
    <d v="2012-11-17T00:00:00"/>
  </r>
  <r>
    <x v="2112"/>
    <n v="2113"/>
    <n v="25"/>
    <n v="6"/>
    <n v="-6"/>
    <s v="Aug-2012"/>
    <n v="1"/>
    <n v="3.0559851109668301E-6"/>
    <n v="14.85"/>
    <n v="18.510000000000002"/>
    <n v="0.80226904376012953"/>
    <n v="21.67"/>
    <n v="1403.93"/>
    <n v="11.35"/>
    <n v="0.1585365853658538"/>
    <n v="16.399999999999999"/>
    <n v="19"/>
    <n v="20.85"/>
    <n v="22.5"/>
    <n v="23.45"/>
    <n v="25.15"/>
    <n v="26.2"/>
    <m/>
    <m/>
    <m/>
    <n v="4804.7"/>
    <n v="26560.62"/>
    <n v="68417.66"/>
    <n v="76308.53"/>
    <n v="94372.53"/>
    <n v="119033.54"/>
    <n v="70307.570000000007"/>
    <n v="254381"/>
    <n v="0.1585365853658538"/>
    <n v="8.8095238095238157E-2"/>
    <n v="6.0952380952380945E-2"/>
    <n v="4804.68"/>
    <m/>
    <m/>
    <m/>
    <n v="94405.55"/>
    <m/>
    <n v="4.1626081236475818E-6"/>
    <n v="-1"/>
    <e v="#DIV/0!"/>
    <e v="#DIV/0!"/>
    <n v="3.4976757192775289E-4"/>
    <e v="#DIV/0!"/>
    <d v="2012-09-22T00:00:00"/>
    <d v="2012-10-20T00:00:00"/>
    <d v="2012-11-17T00:00:00"/>
  </r>
  <r>
    <x v="2113"/>
    <n v="2114"/>
    <n v="25"/>
    <n v="5"/>
    <n v="-5"/>
    <s v="Aug-2012"/>
    <n v="1"/>
    <n v="3.0559851109668301E-6"/>
    <n v="14.63"/>
    <n v="18.86"/>
    <n v="0.77571580063626733"/>
    <n v="21.82"/>
    <n v="1405.53"/>
    <n v="11.519999999999998"/>
    <n v="0.17283950617283961"/>
    <n v="16.2"/>
    <n v="19"/>
    <n v="20.95"/>
    <n v="22.5"/>
    <n v="23.5"/>
    <n v="25.2"/>
    <n v="26.15"/>
    <m/>
    <m/>
    <m/>
    <n v="4794.3100000000004"/>
    <n v="26664.45"/>
    <n v="68479.59"/>
    <n v="76439.990000000005"/>
    <n v="94449.27"/>
    <n v="118896.5"/>
    <n v="70400.639999999999"/>
    <n v="256059"/>
    <n v="0.17283950617283961"/>
    <n v="9.2857142857142833E-2"/>
    <n v="6.0238095238095209E-2"/>
    <n v="4794.3"/>
    <m/>
    <m/>
    <m/>
    <n v="94482.32"/>
    <m/>
    <n v="2.0858102330305319E-6"/>
    <n v="-1"/>
    <e v="#DIV/0!"/>
    <e v="#DIV/0!"/>
    <n v="3.4980089396622466E-4"/>
    <e v="#DIV/0!"/>
    <d v="2012-09-22T00:00:00"/>
    <d v="2012-10-20T00:00:00"/>
    <d v="2012-11-17T00:00:00"/>
  </r>
  <r>
    <x v="2114"/>
    <n v="2115"/>
    <n v="25"/>
    <n v="4"/>
    <n v="-4"/>
    <s v="Aug-2012"/>
    <n v="1"/>
    <n v="3.0559851109668301E-6"/>
    <n v="14.29"/>
    <n v="18.55"/>
    <n v="0.77035040431266844"/>
    <n v="21.73"/>
    <n v="1415.51"/>
    <n v="11.810000000000002"/>
    <n v="0.179245283018868"/>
    <n v="15.9"/>
    <n v="18.75"/>
    <n v="20.7"/>
    <n v="22.25"/>
    <n v="23.35"/>
    <n v="25.1"/>
    <n v="26.1"/>
    <m/>
    <m/>
    <m/>
    <n v="4727.6499999999996"/>
    <n v="26341.53"/>
    <n v="67710.429999999993"/>
    <n v="75896.56"/>
    <n v="94027.33"/>
    <n v="118631.61"/>
    <n v="69758.490000000005"/>
    <n v="258554"/>
    <n v="0.179245283018868"/>
    <n v="9.2857142857142833E-2"/>
    <n v="6.3333333333333353E-2"/>
    <n v="4727.6400000000003"/>
    <m/>
    <m/>
    <m/>
    <n v="94060.24"/>
    <m/>
    <n v="2.1152202788936517E-6"/>
    <n v="-1"/>
    <e v="#DIV/0!"/>
    <e v="#DIV/0!"/>
    <n v="3.4988216062390966E-4"/>
    <e v="#DIV/0!"/>
    <d v="2012-09-22T00:00:00"/>
    <d v="2012-10-20T00:00:00"/>
    <d v="2012-11-17T00:00:00"/>
  </r>
  <r>
    <x v="2115"/>
    <n v="2116"/>
    <n v="25"/>
    <n v="3"/>
    <n v="-3"/>
    <s v="Aug-2012"/>
    <n v="1"/>
    <n v="3.0559851109668301E-6"/>
    <n v="13.45"/>
    <n v="18.350000000000001"/>
    <n v="0.73297002724795635"/>
    <n v="21.54"/>
    <n v="1418.16"/>
    <n v="12.600000000000001"/>
    <n v="0.20529801324503305"/>
    <n v="15.1"/>
    <n v="18.2"/>
    <n v="20.3"/>
    <n v="21.95"/>
    <n v="23.05"/>
    <n v="24.95"/>
    <n v="26.05"/>
    <m/>
    <m/>
    <m/>
    <n v="4578.71"/>
    <n v="25803.61"/>
    <n v="66753.17"/>
    <n v="74916.13"/>
    <n v="93354.98"/>
    <n v="118348.86"/>
    <n v="68815.899999999994"/>
    <n v="269427"/>
    <n v="0.20529801324503305"/>
    <n v="0.10000000000000006"/>
    <n v="6.7619047619047634E-2"/>
    <n v="4578.7"/>
    <m/>
    <m/>
    <m/>
    <n v="93387.65"/>
    <m/>
    <n v="2.1840260336379933E-6"/>
    <n v="-1"/>
    <e v="#DIV/0!"/>
    <e v="#DIV/0!"/>
    <n v="3.4983212448325081E-4"/>
    <e v="#DIV/0!"/>
    <d v="2012-09-22T00:00:00"/>
    <d v="2012-10-20T00:00:00"/>
    <d v="2012-11-17T00:00:00"/>
  </r>
  <r>
    <x v="2116"/>
    <n v="2117"/>
    <n v="25"/>
    <n v="2"/>
    <n v="-2"/>
    <s v="Aug-2012"/>
    <n v="1"/>
    <n v="9.1679833500446506E-6"/>
    <n v="14.02"/>
    <n v="18.59"/>
    <n v="0.75416890801506187"/>
    <n v="21.67"/>
    <n v="1418.13"/>
    <n v="12.43"/>
    <n v="0.24573378839590432"/>
    <n v="14.65"/>
    <n v="18.25"/>
    <n v="20.5"/>
    <n v="22.2"/>
    <n v="23.4"/>
    <n v="25.3"/>
    <n v="26.45"/>
    <m/>
    <m/>
    <m/>
    <n v="4581.3"/>
    <n v="26044.81"/>
    <n v="67506.429999999993"/>
    <n v="76032.63"/>
    <n v="94733.58"/>
    <n v="120155.13"/>
    <n v="69720.14"/>
    <n v="272904"/>
    <n v="0.24573378839590432"/>
    <n v="0.10714285714285714"/>
    <n v="6.9761904761904775E-2"/>
    <n v="4581.29"/>
    <m/>
    <m/>
    <m/>
    <n v="94766.74"/>
    <m/>
    <n v="2.1827913099188827E-6"/>
    <n v="-1"/>
    <e v="#DIV/0!"/>
    <e v="#DIV/0!"/>
    <n v="3.499117939479979E-4"/>
    <e v="#DIV/0!"/>
    <d v="2012-09-22T00:00:00"/>
    <d v="2012-10-20T00:00:00"/>
    <d v="2012-11-17T00:00:00"/>
  </r>
  <r>
    <x v="2117"/>
    <n v="2118"/>
    <n v="25"/>
    <n v="1"/>
    <n v="-1"/>
    <s v="Aug-2012"/>
    <n v="1"/>
    <n v="2.7781327762710362E-6"/>
    <n v="15.02"/>
    <n v="18.8"/>
    <n v="0.79893617021276586"/>
    <n v="22.12"/>
    <n v="1413.17"/>
    <n v="11.879999999999999"/>
    <n v="0.25838926174496635"/>
    <n v="14.9"/>
    <n v="18.75"/>
    <n v="20.85"/>
    <n v="22.6"/>
    <n v="23.8"/>
    <n v="25.75"/>
    <n v="26.9"/>
    <m/>
    <m/>
    <m/>
    <n v="4705.3"/>
    <n v="26499.17"/>
    <n v="68720.59"/>
    <n v="77335.22"/>
    <n v="96373.8"/>
    <n v="122203.25"/>
    <n v="70943.55"/>
    <n v="278178"/>
    <n v="0.25838926174496635"/>
    <n v="0.10000000000000006"/>
    <n v="7.0714285714285674E-2"/>
    <n v="4705.29"/>
    <m/>
    <m/>
    <m/>
    <n v="96407.55"/>
    <m/>
    <n v="2.1252675180952246E-6"/>
    <n v="-1"/>
    <e v="#DIV/0!"/>
    <e v="#DIV/0!"/>
    <n v="3.5007631663702687E-4"/>
    <e v="#DIV/0!"/>
    <d v="2012-09-22T00:00:00"/>
    <d v="2012-10-20T00:00:00"/>
    <d v="2012-11-17T00:00:00"/>
  </r>
  <r>
    <x v="2118"/>
    <n v="2119"/>
    <n v="19"/>
    <n v="19"/>
    <n v="0"/>
    <s v="Sep-2012"/>
    <n v="1"/>
    <n v="2.7781327762710362E-6"/>
    <n v="15.11"/>
    <n v="19.420000000000002"/>
    <n v="0.77806385169927894"/>
    <n v="22.42"/>
    <n v="1413.49"/>
    <n v="12.54"/>
    <n v="0.11842105263157898"/>
    <n v="19"/>
    <n v="21.25"/>
    <n v="22.8"/>
    <n v="23.8"/>
    <n v="25.65"/>
    <n v="26.9"/>
    <n v="27.65"/>
    <m/>
    <m/>
    <m/>
    <n v="4768.05"/>
    <n v="27007.62"/>
    <n v="69328.929999999993"/>
    <n v="77335.429999999993"/>
    <n v="96248.01"/>
    <n v="122203.59"/>
    <n v="71249.539999999994"/>
    <n v="270385"/>
    <n v="0.11842105263157898"/>
    <n v="7.3809523809523839E-2"/>
    <n v="6.0952380952380918E-2"/>
    <n v="4768.04"/>
    <m/>
    <m/>
    <m/>
    <n v="96281.72"/>
    <m/>
    <n v="2.0972978415068411E-6"/>
    <n v="-1"/>
    <e v="#DIV/0!"/>
    <e v="#DIV/0!"/>
    <n v="3.5011838176557712E-4"/>
    <e v="#DIV/0!"/>
    <d v="2012-10-20T00:00:00"/>
    <d v="2012-11-17T00:00:00"/>
    <d v="2012-12-22T00:00:00"/>
  </r>
  <r>
    <x v="2119"/>
    <n v="2120"/>
    <n v="19"/>
    <n v="18"/>
    <n v="1"/>
    <s v="Sep-2012"/>
    <n v="1"/>
    <n v="2.7781327762710362E-6"/>
    <n v="15.96"/>
    <n v="20.09"/>
    <n v="0.79442508710801396"/>
    <n v="22.91"/>
    <n v="1402.08"/>
    <n v="11.939999999999998"/>
    <n v="0.11917098445595853"/>
    <n v="19.3"/>
    <n v="21.6"/>
    <n v="23.2"/>
    <n v="24.3"/>
    <n v="26"/>
    <n v="27.1"/>
    <n v="27.9"/>
    <m/>
    <m/>
    <m/>
    <n v="4843.54"/>
    <n v="27454.16"/>
    <n v="70558.59"/>
    <n v="78928.17"/>
    <n v="97551.88"/>
    <n v="123123.11"/>
    <n v="72617.38"/>
    <n v="270066"/>
    <n v="0.11917098445595853"/>
    <n v="7.6190476190476086E-2"/>
    <n v="5.666666666666665E-2"/>
    <n v="4843.5200000000004"/>
    <m/>
    <m/>
    <m/>
    <n v="97586.06"/>
    <m/>
    <n v="4.1292283297120819E-6"/>
    <n v="-1"/>
    <e v="#DIV/0!"/>
    <e v="#DIV/0!"/>
    <n v="3.5025494419995047E-4"/>
    <e v="#DIV/0!"/>
    <d v="2012-10-20T00:00:00"/>
    <d v="2012-11-17T00:00:00"/>
    <d v="2012-12-22T00:00:00"/>
  </r>
  <r>
    <x v="2120"/>
    <n v="2121"/>
    <n v="19"/>
    <n v="17"/>
    <n v="2"/>
    <s v="Sep-2012"/>
    <n v="1"/>
    <n v="2.7781327762710362E-6"/>
    <n v="15.18"/>
    <n v="19.239999999999998"/>
    <n v="0.78898128898128905"/>
    <n v="22.21"/>
    <n v="1411.13"/>
    <n v="12.719999999999999"/>
    <n v="0.14285714285714279"/>
    <n v="18.55"/>
    <n v="21.2"/>
    <n v="22.95"/>
    <n v="24"/>
    <n v="25.85"/>
    <n v="27.05"/>
    <n v="27.9"/>
    <m/>
    <m/>
    <m/>
    <n v="4666.8"/>
    <n v="26969.67"/>
    <n v="69786.3"/>
    <n v="78012"/>
    <n v="96964.65"/>
    <n v="122920.83"/>
    <n v="71797.929999999993"/>
    <n v="270973"/>
    <n v="0.14285714285714279"/>
    <n v="8.3333333333333329E-2"/>
    <n v="6.1428571428571409E-2"/>
    <n v="4666.78"/>
    <m/>
    <m/>
    <m/>
    <n v="96998.63"/>
    <m/>
    <n v="4.2856102067028138E-6"/>
    <n v="-1"/>
    <e v="#DIV/0!"/>
    <e v="#DIV/0!"/>
    <n v="3.503142260876311E-4"/>
    <e v="#DIV/0!"/>
    <d v="2012-10-20T00:00:00"/>
    <d v="2012-11-17T00:00:00"/>
    <d v="2012-12-22T00:00:00"/>
  </r>
  <r>
    <x v="2121"/>
    <n v="2122"/>
    <n v="19"/>
    <n v="16"/>
    <n v="3"/>
    <s v="Sep-2012"/>
    <n v="1"/>
    <n v="8.3344214827363317E-6"/>
    <n v="16.350000000000001"/>
    <n v="19.920000000000002"/>
    <n v="0.82078313253012047"/>
    <n v="22.68"/>
    <n v="1410.44"/>
    <n v="11.399999999999999"/>
    <n v="0.13297872340425521"/>
    <n v="18.8"/>
    <n v="21.3"/>
    <n v="22.9"/>
    <n v="23.85"/>
    <n v="25.65"/>
    <n v="26.75"/>
    <n v="27.75"/>
    <m/>
    <m/>
    <m/>
    <n v="4722.5200000000004"/>
    <n v="27065.73"/>
    <n v="69588.259999999995"/>
    <n v="77505.58"/>
    <n v="96152.37"/>
    <n v="121672.42"/>
    <n v="71459.759999999995"/>
    <n v="266116"/>
    <n v="0.13297872340425521"/>
    <n v="7.6190476190476086E-2"/>
    <n v="6.0952380952380945E-2"/>
    <n v="4722.5"/>
    <m/>
    <m/>
    <m/>
    <n v="96186.11"/>
    <m/>
    <n v="4.2350449974455391E-6"/>
    <n v="-1"/>
    <e v="#DIV/0!"/>
    <e v="#DIV/0!"/>
    <n v="3.507782984466805E-4"/>
    <e v="#DIV/0!"/>
    <d v="2012-10-20T00:00:00"/>
    <d v="2012-11-17T00:00:00"/>
    <d v="2012-12-22T00:00:00"/>
  </r>
  <r>
    <x v="2122"/>
    <n v="2123"/>
    <n v="19"/>
    <n v="15"/>
    <n v="4"/>
    <s v="Sep-2012"/>
    <n v="1"/>
    <n v="3.0559851109668301E-6"/>
    <n v="16.489999999999998"/>
    <n v="19.82"/>
    <n v="0.83198789101917248"/>
    <n v="22.73"/>
    <n v="1409.3"/>
    <n v="11.310000000000002"/>
    <n v="0.1289473684210527"/>
    <n v="19"/>
    <n v="21.45"/>
    <n v="23.1"/>
    <n v="24.05"/>
    <n v="25.75"/>
    <n v="26.8"/>
    <n v="27.8"/>
    <m/>
    <m/>
    <m/>
    <n v="4768.83"/>
    <n v="27266.62"/>
    <n v="70190.97"/>
    <n v="78078.25"/>
    <n v="96549.92"/>
    <n v="121898.44"/>
    <n v="72032.13"/>
    <n v="261808"/>
    <n v="0.1289473684210527"/>
    <n v="7.8571428571428681E-2"/>
    <n v="5.8571428571428573E-2"/>
    <n v="4768.82"/>
    <m/>
    <m/>
    <m/>
    <n v="96583.79"/>
    <m/>
    <n v="2.0969548022819647E-6"/>
    <n v="-1"/>
    <e v="#DIV/0!"/>
    <e v="#DIV/0!"/>
    <n v="3.5067996399805126E-4"/>
    <e v="#DIV/0!"/>
    <d v="2012-10-20T00:00:00"/>
    <d v="2012-11-17T00:00:00"/>
    <d v="2012-12-22T00:00:00"/>
  </r>
  <r>
    <x v="2123"/>
    <n v="2124"/>
    <n v="19"/>
    <n v="14"/>
    <n v="5"/>
    <s v="Sep-2012"/>
    <n v="1"/>
    <n v="3.0559851109668301E-6"/>
    <n v="17.059999999999999"/>
    <n v="20.46"/>
    <n v="0.83382209188660794"/>
    <n v="23.15"/>
    <n v="1410.49"/>
    <n v="10.89"/>
    <n v="0.1272727272727272"/>
    <n v="19.25"/>
    <n v="21.7"/>
    <n v="23.25"/>
    <n v="24.15"/>
    <n v="25.8"/>
    <n v="26.95"/>
    <n v="27.95"/>
    <m/>
    <m/>
    <m/>
    <n v="4829.53"/>
    <n v="27545.4"/>
    <n v="70602.539999999994"/>
    <n v="78355.27"/>
    <n v="96939.91"/>
    <n v="122574.45"/>
    <n v="72369.100000000006"/>
    <n v="262715"/>
    <n v="0.1272727272727272"/>
    <n v="7.3809523809523839E-2"/>
    <n v="5.9761904761904766E-2"/>
    <n v="4829.5200000000004"/>
    <m/>
    <m/>
    <m/>
    <n v="96973.9"/>
    <m/>
    <n v="2.0705991484265069E-6"/>
    <n v="-1"/>
    <e v="#DIV/0!"/>
    <e v="#DIV/0!"/>
    <n v="3.5050668272587458E-4"/>
    <e v="#DIV/0!"/>
    <d v="2012-10-20T00:00:00"/>
    <d v="2012-11-17T00:00:00"/>
    <d v="2012-12-22T00:00:00"/>
  </r>
  <r>
    <x v="2124"/>
    <n v="2125"/>
    <n v="19"/>
    <n v="13"/>
    <n v="6"/>
    <s v="Sep-2012"/>
    <n v="1"/>
    <n v="3.0559851109668301E-6"/>
    <n v="17.829999999999998"/>
    <n v="20.92"/>
    <n v="0.85229445506692147"/>
    <n v="23.5"/>
    <n v="1399.48"/>
    <n v="10.220000000000002"/>
    <n v="0.11675126903553301"/>
    <n v="19.7"/>
    <n v="22"/>
    <n v="23.55"/>
    <n v="24.35"/>
    <n v="26.05"/>
    <n v="27.05"/>
    <n v="28.05"/>
    <m/>
    <m/>
    <m/>
    <n v="4926.66"/>
    <n v="27917.9"/>
    <n v="71408.02"/>
    <n v="79040.86"/>
    <n v="97583.679999999993"/>
    <n v="123024.38"/>
    <n v="73096.25"/>
    <n v="263194"/>
    <n v="0.11675126903553301"/>
    <n v="7.3809523809523839E-2"/>
    <n v="5.7619047619047611E-2"/>
    <n v="4926.6400000000003"/>
    <m/>
    <m/>
    <m/>
    <n v="97617.89"/>
    <m/>
    <n v="4.0595618919846106E-6"/>
    <n v="-1"/>
    <e v="#DIV/0!"/>
    <e v="#DIV/0!"/>
    <n v="3.5044805824020991E-4"/>
    <e v="#DIV/0!"/>
    <d v="2012-10-20T00:00:00"/>
    <d v="2012-11-17T00:00:00"/>
    <d v="2012-12-22T00:00:00"/>
  </r>
  <r>
    <x v="2125"/>
    <n v="2126"/>
    <n v="19"/>
    <n v="12"/>
    <n v="7"/>
    <s v="Sep-2012"/>
    <n v="1"/>
    <n v="3.0559851109668301E-6"/>
    <n v="17.47"/>
    <n v="20.62"/>
    <n v="0.84723569350145478"/>
    <n v="23.27"/>
    <n v="1406.58"/>
    <n v="10.18"/>
    <n v="0.1187335092348285"/>
    <n v="18.95"/>
    <n v="21.2"/>
    <n v="22.85"/>
    <n v="23.8"/>
    <n v="25.6"/>
    <n v="26.65"/>
    <n v="27.65"/>
    <m/>
    <m/>
    <m/>
    <n v="4742.43"/>
    <n v="26974.04"/>
    <n v="69477.440000000002"/>
    <n v="77417.149999999994"/>
    <n v="95918.97"/>
    <n v="121229.99"/>
    <n v="71362.84"/>
    <n v="262389"/>
    <n v="0.1187335092348285"/>
    <n v="7.8571428571428681E-2"/>
    <n v="5.9999999999999956E-2"/>
    <n v="4742.41"/>
    <m/>
    <m/>
    <m/>
    <n v="95952.59"/>
    <m/>
    <n v="4.2172650615270625E-6"/>
    <n v="-1"/>
    <e v="#DIV/0!"/>
    <e v="#DIV/0!"/>
    <n v="3.503813706330944E-4"/>
    <e v="#DIV/0!"/>
    <d v="2012-10-20T00:00:00"/>
    <d v="2012-11-17T00:00:00"/>
    <d v="2012-12-22T00:00:00"/>
  </r>
  <r>
    <x v="2126"/>
    <n v="2127"/>
    <n v="19"/>
    <n v="11"/>
    <n v="8"/>
    <s v="Sep-2012"/>
    <n v="1"/>
    <n v="1.2223996478155641E-5"/>
    <n v="17.98"/>
    <n v="20.68"/>
    <n v="0.86943907156673117"/>
    <n v="23.3"/>
    <n v="1404.94"/>
    <n v="9.77"/>
    <n v="0.11260053619302957"/>
    <n v="18.649999999999999"/>
    <n v="20.75"/>
    <n v="22.55"/>
    <n v="23.65"/>
    <n v="25.55"/>
    <n v="26.75"/>
    <n v="27.75"/>
    <m/>
    <m/>
    <m/>
    <n v="4655.93"/>
    <n v="26497.79"/>
    <n v="68770.539999999994"/>
    <n v="77077.97"/>
    <n v="95926.64"/>
    <n v="121679.29"/>
    <n v="70849.119999999995"/>
    <n v="261110"/>
    <n v="0.11260053619302957"/>
    <n v="8.5714285714285743E-2"/>
    <n v="6.4285714285714293E-2"/>
    <n v="4655.91"/>
    <m/>
    <m/>
    <m/>
    <n v="95960.21"/>
    <m/>
    <n v="4.2956156799501192E-6"/>
    <n v="-1"/>
    <e v="#DIV/0!"/>
    <e v="#DIV/0!"/>
    <n v="3.4983249828243377E-4"/>
    <e v="#DIV/0!"/>
    <d v="2012-10-20T00:00:00"/>
    <d v="2012-11-17T00:00:00"/>
    <d v="2012-12-22T00:00:00"/>
  </r>
  <r>
    <x v="2127"/>
    <n v="2128"/>
    <n v="19"/>
    <n v="10"/>
    <n v="9"/>
    <s v="Sep-2012"/>
    <n v="1"/>
    <n v="2.7781327762710362E-6"/>
    <n v="17.739999999999998"/>
    <n v="19.989999999999998"/>
    <n v="0.88744372186093046"/>
    <n v="22.62"/>
    <n v="1403.44"/>
    <n v="9.5600000000000023"/>
    <n v="0.12121212121212133"/>
    <n v="18.149999999999999"/>
    <n v="20.350000000000001"/>
    <n v="22.15"/>
    <n v="23.15"/>
    <n v="25.1"/>
    <n v="26.35"/>
    <n v="27.3"/>
    <m/>
    <m/>
    <m/>
    <n v="4548.67"/>
    <n v="26007.22"/>
    <n v="67437.210000000006"/>
    <n v="75582.73"/>
    <n v="94293.51"/>
    <n v="119785.92"/>
    <n v="69475.09"/>
    <n v="266484"/>
    <n v="0.12121212121212133"/>
    <n v="8.5714285714285576E-2"/>
    <n v="6.5238095238095276E-2"/>
    <n v="4548.6499999999996"/>
    <m/>
    <m/>
    <m/>
    <n v="94326.5"/>
    <m/>
    <n v="4.3969089730879623E-6"/>
    <n v="-1"/>
    <e v="#DIV/0!"/>
    <e v="#DIV/0!"/>
    <n v="3.497426492025596E-4"/>
    <e v="#DIV/0!"/>
    <d v="2012-10-20T00:00:00"/>
    <d v="2012-11-17T00:00:00"/>
    <d v="2012-12-22T00:00:00"/>
  </r>
  <r>
    <x v="2128"/>
    <n v="2129"/>
    <n v="19"/>
    <n v="9"/>
    <n v="10"/>
    <s v="Sep-2012"/>
    <n v="1"/>
    <n v="2.7781327762710362E-6"/>
    <n v="15.6"/>
    <n v="18.62"/>
    <n v="0.83780880773361965"/>
    <n v="21.72"/>
    <n v="1432.12"/>
    <n v="10.799999999999999"/>
    <n v="0.15217391304347827"/>
    <n v="16.100000000000001"/>
    <n v="18.55"/>
    <n v="20.6"/>
    <n v="21.95"/>
    <n v="24.05"/>
    <n v="25.35"/>
    <n v="26.4"/>
    <m/>
    <m/>
    <m/>
    <n v="4096.7299999999996"/>
    <n v="23969.9"/>
    <n v="63375.67"/>
    <n v="72078.179999999993"/>
    <n v="90496.57"/>
    <n v="115559.76"/>
    <n v="65787.69"/>
    <n v="278921"/>
    <n v="0.15217391304347827"/>
    <n v="9.7619047619047647E-2"/>
    <n v="6.9761904761904761E-2"/>
    <n v="4096.71"/>
    <m/>
    <m/>
    <m/>
    <n v="90528.23"/>
    <m/>
    <n v="4.8819662606157286E-6"/>
    <n v="-1"/>
    <e v="#DIV/0!"/>
    <e v="#DIV/0!"/>
    <n v="3.4972516307884226E-4"/>
    <e v="#DIV/0!"/>
    <d v="2012-10-20T00:00:00"/>
    <d v="2012-11-17T00:00:00"/>
    <d v="2012-12-22T00:00:00"/>
  </r>
  <r>
    <x v="2129"/>
    <n v="2130"/>
    <n v="19"/>
    <n v="8"/>
    <n v="-8"/>
    <s v="Sep-2012"/>
    <n v="1"/>
    <n v="2.7781327762710362E-6"/>
    <n v="14.38"/>
    <n v="17.59"/>
    <n v="0.81750994883456518"/>
    <n v="20.99"/>
    <n v="1437.92"/>
    <n v="11.47"/>
    <n v="0.16225165562913912"/>
    <n v="15.1"/>
    <n v="17.55"/>
    <n v="19.7"/>
    <n v="21.05"/>
    <n v="23.25"/>
    <n v="24.8"/>
    <n v="25.85"/>
    <m/>
    <m/>
    <m/>
    <n v="3862.89"/>
    <n v="22825.8"/>
    <n v="60708.22"/>
    <n v="69458.25"/>
    <n v="87990.54"/>
    <n v="113111.58"/>
    <n v="63215.13"/>
    <n v="286511"/>
    <n v="0.16225165562913912"/>
    <n v="0.10238095238095231"/>
    <n v="7.5952380952380966E-2"/>
    <n v="3862.87"/>
    <m/>
    <m/>
    <m/>
    <n v="88021.33"/>
    <m/>
    <n v="5.1774975600995658E-6"/>
    <n v="-1"/>
    <e v="#DIV/0!"/>
    <e v="#DIV/0!"/>
    <n v="3.498015765043331E-4"/>
    <e v="#DIV/0!"/>
    <d v="2012-10-20T00:00:00"/>
    <d v="2012-11-17T00:00:00"/>
    <d v="2012-12-22T00:00:00"/>
  </r>
  <r>
    <x v="2130"/>
    <n v="2131"/>
    <n v="19"/>
    <n v="7"/>
    <n v="-7"/>
    <s v="Sep-2012"/>
    <n v="1"/>
    <n v="8.3344214827363317E-6"/>
    <n v="16.28"/>
    <n v="18.3"/>
    <n v="0.88961748633879789"/>
    <n v="21.39"/>
    <n v="1429.08"/>
    <n v="9.9699999999999989"/>
    <n v="0.12424242424242427"/>
    <n v="16.5"/>
    <n v="18.55"/>
    <n v="20.399999999999999"/>
    <n v="21.55"/>
    <n v="23.65"/>
    <n v="25.1"/>
    <n v="26.25"/>
    <m/>
    <m/>
    <m/>
    <n v="4129.16"/>
    <n v="23804.47"/>
    <n v="62403.27"/>
    <n v="70811.009999999995"/>
    <n v="89378.06"/>
    <n v="114725.73"/>
    <n v="64701.52"/>
    <n v="287401"/>
    <n v="0.12424242424242427"/>
    <n v="8.809523809523799E-2"/>
    <n v="7.4047619047619057E-2"/>
    <n v="4129.1400000000003"/>
    <m/>
    <m/>
    <m/>
    <n v="89409.34"/>
    <m/>
    <n v="4.8436236115818454E-6"/>
    <n v="-1"/>
    <e v="#DIV/0!"/>
    <e v="#DIV/0!"/>
    <n v="3.4985159268594127E-4"/>
    <e v="#DIV/0!"/>
    <d v="2012-10-20T00:00:00"/>
    <d v="2012-11-17T00:00:00"/>
    <d v="2012-12-22T00:00:00"/>
  </r>
  <r>
    <x v="2131"/>
    <n v="2132"/>
    <n v="19"/>
    <n v="6"/>
    <n v="-6"/>
    <s v="Sep-2012"/>
    <n v="1"/>
    <n v="2.7781327762710362E-6"/>
    <n v="16.41"/>
    <n v="18.29"/>
    <n v="0.89721159103335157"/>
    <n v="21.23"/>
    <n v="1433.56"/>
    <n v="9.5399999999999991"/>
    <n v="0.10542168674698793"/>
    <n v="16.600000000000001"/>
    <n v="18.350000000000001"/>
    <n v="19.95"/>
    <n v="21.25"/>
    <n v="23.4"/>
    <n v="24.8"/>
    <n v="25.95"/>
    <m/>
    <m/>
    <m/>
    <n v="4104.8900000000003"/>
    <n v="23358.799999999999"/>
    <n v="61380.31"/>
    <n v="69992.44"/>
    <n v="88344.91"/>
    <n v="113396.5"/>
    <n v="63803.6"/>
    <n v="286066"/>
    <n v="0.10542168674698793"/>
    <n v="7.6190476190476086E-2"/>
    <n v="7.3809523809523811E-2"/>
    <n v="4104.87"/>
    <m/>
    <m/>
    <m/>
    <n v="88375.82"/>
    <m/>
    <n v="4.8722614846357029E-6"/>
    <n v="-1"/>
    <e v="#DIV/0!"/>
    <e v="#DIV/0!"/>
    <n v="3.4975630211978221E-4"/>
    <e v="#DIV/0!"/>
    <d v="2012-10-20T00:00:00"/>
    <d v="2012-11-17T00:00:00"/>
    <d v="2012-12-22T00:00:00"/>
  </r>
  <r>
    <x v="2132"/>
    <n v="2133"/>
    <n v="19"/>
    <n v="5"/>
    <n v="-5"/>
    <s v="Sep-2012"/>
    <n v="1"/>
    <n v="2.7781327762710362E-6"/>
    <n v="15.8"/>
    <n v="17.600000000000001"/>
    <n v="0.89772727272727271"/>
    <n v="20.66"/>
    <n v="1436.56"/>
    <n v="9.5"/>
    <n v="0.11392405063291133"/>
    <n v="15.8"/>
    <n v="17.600000000000001"/>
    <n v="19.149999999999999"/>
    <n v="20.399999999999999"/>
    <n v="22.65"/>
    <n v="24.1"/>
    <n v="25.3"/>
    <m/>
    <m/>
    <m/>
    <n v="3929.79"/>
    <n v="22417.71"/>
    <n v="58923.72"/>
    <n v="67613.039999999994"/>
    <n v="85736.93"/>
    <n v="110464.75"/>
    <n v="61450.77"/>
    <n v="285950"/>
    <n v="0.11392405063291133"/>
    <n v="7.3809523809523672E-2"/>
    <n v="7.6904761904761948E-2"/>
    <n v="3929.77"/>
    <m/>
    <m/>
    <m/>
    <n v="85766.93"/>
    <m/>
    <n v="5.0893563745414644E-6"/>
    <n v="-1"/>
    <e v="#DIV/0!"/>
    <e v="#DIV/0!"/>
    <n v="3.4978516777970254E-4"/>
    <e v="#DIV/0!"/>
    <d v="2012-10-20T00:00:00"/>
    <d v="2012-11-17T00:00:00"/>
    <d v="2012-12-22T00:00:00"/>
  </r>
  <r>
    <x v="2133"/>
    <n v="2134"/>
    <n v="19"/>
    <n v="4"/>
    <n v="-4"/>
    <s v="Sep-2012"/>
    <n v="1"/>
    <n v="2.7781327762710362E-6"/>
    <n v="14.05"/>
    <n v="16.45"/>
    <n v="0.85410334346504568"/>
    <n v="19.63"/>
    <n v="1459.99"/>
    <n v="10.45"/>
    <n v="0.10402684563758391"/>
    <n v="14.9"/>
    <n v="16.45"/>
    <n v="17.95"/>
    <n v="19.2"/>
    <n v="21.5"/>
    <n v="23.1"/>
    <n v="24.5"/>
    <m/>
    <m/>
    <m/>
    <n v="3679.38"/>
    <n v="21001.19"/>
    <n v="55412.49"/>
    <n v="64074.92"/>
    <n v="82074.12"/>
    <n v="106751.18"/>
    <n v="58022.78"/>
    <n v="296389"/>
    <n v="0.10402684563758391"/>
    <n v="7.1428571428571425E-2"/>
    <n v="8.3333333333333343E-2"/>
    <n v="3679.37"/>
    <m/>
    <m/>
    <m/>
    <n v="82102.84"/>
    <m/>
    <n v="2.7178565896385195E-6"/>
    <n v="-1"/>
    <e v="#DIV/0!"/>
    <e v="#DIV/0!"/>
    <n v="3.498051955328362E-4"/>
    <e v="#DIV/0!"/>
    <d v="2012-10-20T00:00:00"/>
    <d v="2012-11-17T00:00:00"/>
    <d v="2012-12-22T00:00:00"/>
  </r>
  <r>
    <x v="2134"/>
    <n v="2135"/>
    <n v="19"/>
    <n v="3"/>
    <n v="-3"/>
    <s v="Sep-2012"/>
    <n v="1"/>
    <n v="2.7781327762710362E-6"/>
    <n v="14.51"/>
    <n v="16.899999999999999"/>
    <n v="0.85857988165680477"/>
    <n v="19.809999999999999"/>
    <n v="1465.77"/>
    <n v="10.090000000000002"/>
    <n v="0.10158730158730167"/>
    <n v="15.75"/>
    <n v="17.350000000000001"/>
    <n v="18.399999999999999"/>
    <n v="19.350000000000001"/>
    <n v="21.6"/>
    <n v="23.15"/>
    <n v="24.6"/>
    <m/>
    <m/>
    <m/>
    <n v="3881.94"/>
    <n v="21619.02"/>
    <n v="55988.18"/>
    <n v="64402.17"/>
    <n v="82384.42"/>
    <n v="107156.45"/>
    <n v="58464.21"/>
    <n v="293446"/>
    <n v="0.10158730158730167"/>
    <n v="4.9999999999999864E-2"/>
    <n v="8.2380952380952374E-2"/>
    <n v="3881.93"/>
    <m/>
    <m/>
    <m/>
    <n v="82413.240000000005"/>
    <m/>
    <n v="2.5760382078549275E-6"/>
    <n v="-1"/>
    <e v="#DIV/0!"/>
    <e v="#DIV/0!"/>
    <n v="3.497010917178718E-4"/>
    <e v="#DIV/0!"/>
    <d v="2012-10-20T00:00:00"/>
    <d v="2012-11-17T00:00:00"/>
    <d v="2012-12-22T00:00:00"/>
  </r>
  <r>
    <x v="2135"/>
    <n v="2136"/>
    <n v="19"/>
    <n v="2"/>
    <n v="-2"/>
    <s v="Sep-2012"/>
    <n v="1"/>
    <n v="8.3344214827363317E-6"/>
    <n v="14.59"/>
    <n v="17.13"/>
    <n v="0.8517221249270287"/>
    <n v="20"/>
    <n v="1461.19"/>
    <n v="9.66"/>
    <n v="0.12333333333333352"/>
    <n v="15"/>
    <n v="16.850000000000001"/>
    <n v="18.25"/>
    <n v="19.149999999999999"/>
    <n v="21.4"/>
    <n v="22.9"/>
    <n v="24.25"/>
    <m/>
    <m/>
    <m/>
    <n v="3763.06"/>
    <n v="21398.34"/>
    <n v="55422.26"/>
    <n v="63799.78"/>
    <n v="81446.02"/>
    <n v="105669.38"/>
    <n v="57896.46"/>
    <n v="289193"/>
    <n v="0.12333333333333352"/>
    <n v="6.6666666666666596E-2"/>
    <n v="8.0000000000000016E-2"/>
    <n v="3763.05"/>
    <m/>
    <m/>
    <m/>
    <n v="81474.52"/>
    <m/>
    <n v="2.6574188490090567E-6"/>
    <n v="-1"/>
    <e v="#DIV/0!"/>
    <e v="#DIV/0!"/>
    <n v="3.4980261313598406E-4"/>
    <e v="#DIV/0!"/>
    <d v="2012-10-20T00:00:00"/>
    <d v="2012-11-17T00:00:00"/>
    <d v="2012-12-22T00:00:00"/>
  </r>
  <r>
    <x v="2136"/>
    <n v="2137"/>
    <n v="19"/>
    <n v="1"/>
    <n v="-1"/>
    <s v="Sep-2012"/>
    <n v="1"/>
    <n v="3.0559851109668301E-6"/>
    <n v="14.18"/>
    <n v="16.63"/>
    <n v="0.85267588695129293"/>
    <n v="19.68"/>
    <n v="1459.32"/>
    <n v="9.7199999999999989"/>
    <n v="0.13636363636363624"/>
    <n v="14.3"/>
    <n v="16.25"/>
    <n v="17.75"/>
    <n v="19.05"/>
    <n v="20.95"/>
    <n v="22.45"/>
    <n v="23.9"/>
    <m/>
    <m/>
    <m/>
    <n v="3627.11"/>
    <n v="20803.580000000002"/>
    <n v="55071.22"/>
    <n v="62506.15"/>
    <n v="79970.97"/>
    <n v="104117.09"/>
    <n v="57104.36"/>
    <n v="291136"/>
    <n v="0.13636363636363624"/>
    <n v="7.1428571428571425E-2"/>
    <n v="7.6428571428571387E-2"/>
    <n v="3627.1"/>
    <m/>
    <m/>
    <m/>
    <n v="79998.94"/>
    <m/>
    <n v="2.7570235174707836E-6"/>
    <n v="-1"/>
    <e v="#DIV/0!"/>
    <e v="#DIV/0!"/>
    <n v="3.4962963259264641E-4"/>
    <e v="#DIV/0!"/>
    <d v="2012-10-20T00:00:00"/>
    <d v="2012-11-17T00:00:00"/>
    <d v="2012-12-22T00:00:00"/>
  </r>
  <r>
    <x v="2137"/>
    <n v="2138"/>
    <n v="20"/>
    <n v="20"/>
    <n v="0"/>
    <s v="Oct-2012"/>
    <n v="1"/>
    <n v="3.0559851109668301E-6"/>
    <n v="13.88"/>
    <n v="16.489999999999998"/>
    <n v="0.84172225591267447"/>
    <n v="19.52"/>
    <n v="1461.05"/>
    <n v="10.67"/>
    <n v="0.10280373831775691"/>
    <n v="16.05"/>
    <n v="17.7"/>
    <n v="19"/>
    <n v="20.8"/>
    <n v="22.2"/>
    <n v="23.6"/>
    <n v="24.55"/>
    <m/>
    <m/>
    <m/>
    <n v="3582.48"/>
    <n v="20745.04"/>
    <n v="54926.84"/>
    <n v="62058.8"/>
    <n v="79139.42"/>
    <n v="102810.5"/>
    <n v="56819.01"/>
    <n v="288465"/>
    <n v="0.10280373831775691"/>
    <n v="6.1904761904761942E-2"/>
    <n v="6.0238095238095243E-2"/>
    <n v="3582.47"/>
    <m/>
    <m/>
    <m/>
    <n v="79167.09"/>
    <m/>
    <n v="2.79137019995095E-6"/>
    <n v="-1"/>
    <e v="#DIV/0!"/>
    <e v="#DIV/0!"/>
    <n v="3.4951392049396097E-4"/>
    <e v="#DIV/0!"/>
    <d v="2012-11-17T00:00:00"/>
    <d v="2012-12-22T00:00:00"/>
    <d v="2013-01-19T00:00:00"/>
  </r>
  <r>
    <x v="2138"/>
    <n v="2139"/>
    <n v="20"/>
    <n v="19"/>
    <n v="1"/>
    <s v="Oct-2012"/>
    <n v="1"/>
    <n v="3.0559851109668301E-6"/>
    <n v="14.07"/>
    <n v="16.75"/>
    <n v="0.84"/>
    <n v="19.75"/>
    <n v="1460.26"/>
    <n v="10.530000000000001"/>
    <n v="0.10060975609756118"/>
    <n v="16.399999999999999"/>
    <n v="18.05"/>
    <n v="19.2"/>
    <n v="20.9"/>
    <n v="22.2"/>
    <n v="23.5"/>
    <n v="24.6"/>
    <m/>
    <m/>
    <m/>
    <n v="3660.21"/>
    <n v="21145.06"/>
    <n v="55488.07"/>
    <n v="62341.48"/>
    <n v="79136.7"/>
    <n v="102408.66"/>
    <n v="57231.53"/>
    <n v="282421"/>
    <n v="0.10060975609756118"/>
    <n v="5.4761904761904692E-2"/>
    <n v="5.9047619047619092E-2"/>
    <n v="3660.2"/>
    <m/>
    <m/>
    <m/>
    <n v="79164.350000000006"/>
    <m/>
    <n v="2.7320911426201517E-6"/>
    <n v="-1"/>
    <e v="#DIV/0!"/>
    <e v="#DIV/0!"/>
    <n v="3.4927337873687751E-4"/>
    <e v="#DIV/0!"/>
    <d v="2012-11-17T00:00:00"/>
    <d v="2012-12-22T00:00:00"/>
    <d v="2013-01-19T00:00:00"/>
  </r>
  <r>
    <x v="2139"/>
    <n v="2140"/>
    <n v="20"/>
    <n v="18"/>
    <n v="2"/>
    <s v="Oct-2012"/>
    <n v="1"/>
    <n v="3.0559851109668301E-6"/>
    <n v="13.98"/>
    <n v="16.79"/>
    <n v="0.83263847528290658"/>
    <n v="19.829999999999998"/>
    <n v="1460.15"/>
    <n v="10.77"/>
    <n v="0.11526479750778806"/>
    <n v="16.05"/>
    <n v="17.899999999999999"/>
    <n v="19.25"/>
    <n v="20.95"/>
    <n v="22.35"/>
    <n v="23.7"/>
    <n v="24.75"/>
    <m/>
    <m/>
    <m/>
    <n v="3587.3"/>
    <n v="20993.8"/>
    <n v="55631.47"/>
    <n v="62519.53"/>
    <n v="79621.429999999993"/>
    <n v="103254.79"/>
    <n v="57387.53"/>
    <n v="282843"/>
    <n v="0.11526479750778806"/>
    <n v="6.4285714285714349E-2"/>
    <n v="6.0714285714285714E-2"/>
    <n v="3587.3"/>
    <m/>
    <m/>
    <m/>
    <n v="79649.240000000005"/>
    <m/>
    <n v="0"/>
    <n v="-1"/>
    <e v="#DIV/0!"/>
    <e v="#DIV/0!"/>
    <n v="3.4915587392939622E-4"/>
    <e v="#DIV/0!"/>
    <d v="2012-11-17T00:00:00"/>
    <d v="2012-12-22T00:00:00"/>
    <d v="2013-01-19T00:00:00"/>
  </r>
  <r>
    <x v="2140"/>
    <n v="2141"/>
    <n v="20"/>
    <n v="17"/>
    <n v="3"/>
    <s v="Oct-2012"/>
    <n v="1"/>
    <n v="9.1679833500446506E-6"/>
    <n v="14.15"/>
    <n v="16.59"/>
    <n v="0.85292344786015672"/>
    <n v="19.760000000000002"/>
    <n v="1456.89"/>
    <n v="10.450000000000001"/>
    <n v="0.10691823899371067"/>
    <n v="15.9"/>
    <n v="17.600000000000001"/>
    <n v="19"/>
    <n v="20.7"/>
    <n v="22.15"/>
    <n v="23.4"/>
    <n v="24.6"/>
    <m/>
    <m/>
    <m/>
    <n v="3549.43"/>
    <n v="20654.77"/>
    <n v="54918.94"/>
    <n v="61803.61"/>
    <n v="78756.070000000007"/>
    <n v="102054.72"/>
    <n v="56693.03"/>
    <n v="284275"/>
    <n v="0.10691823899371067"/>
    <n v="6.6666666666666596E-2"/>
    <n v="6.1666666666666703E-2"/>
    <n v="3549.43"/>
    <m/>
    <m/>
    <m/>
    <n v="78783.539999999994"/>
    <m/>
    <n v="0"/>
    <n v="-1"/>
    <e v="#DIV/0!"/>
    <e v="#DIV/0!"/>
    <n v="3.4867689367584412E-4"/>
    <e v="#DIV/0!"/>
    <d v="2012-11-17T00:00:00"/>
    <d v="2012-12-22T00:00:00"/>
    <d v="2013-01-19T00:00:00"/>
  </r>
  <r>
    <x v="2141"/>
    <n v="2142"/>
    <n v="20"/>
    <n v="16"/>
    <n v="4"/>
    <s v="Oct-2012"/>
    <n v="1"/>
    <n v="3.0559851109668301E-6"/>
    <n v="15.43"/>
    <n v="17.600000000000001"/>
    <n v="0.87670454545454535"/>
    <n v="20.46"/>
    <n v="1441.59"/>
    <n v="9.4200000000000017"/>
    <n v="6.9970845481049704E-2"/>
    <n v="17.149999999999999"/>
    <n v="18.350000000000001"/>
    <n v="19.5"/>
    <n v="21.1"/>
    <n v="22.4"/>
    <n v="23.65"/>
    <n v="24.85"/>
    <m/>
    <m/>
    <m/>
    <n v="3800.79"/>
    <n v="21463.47"/>
    <n v="56282.14"/>
    <n v="62893.24"/>
    <n v="79778.509999999995"/>
    <n v="103134.29"/>
    <n v="57888.07"/>
    <n v="280606"/>
    <n v="6.9970845481049704E-2"/>
    <n v="5.4761904761904692E-2"/>
    <n v="5.9523809523809521E-2"/>
    <n v="3800.78"/>
    <m/>
    <m/>
    <m/>
    <n v="79806.34"/>
    <m/>
    <n v="2.6310388919546858E-6"/>
    <n v="-1"/>
    <e v="#DIV/0!"/>
    <e v="#DIV/0!"/>
    <n v="3.4871916191121842E-4"/>
    <e v="#DIV/0!"/>
    <d v="2012-11-17T00:00:00"/>
    <d v="2012-12-22T00:00:00"/>
    <d v="2013-01-19T00:00:00"/>
  </r>
  <r>
    <x v="2142"/>
    <n v="2143"/>
    <n v="20"/>
    <n v="15"/>
    <n v="5"/>
    <s v="Oct-2012"/>
    <n v="1"/>
    <n v="3.0559851109668301E-6"/>
    <n v="16.809999999999999"/>
    <n v="18.5"/>
    <n v="0.90864864864864858"/>
    <n v="21.13"/>
    <n v="1433.32"/>
    <n v="8.14"/>
    <n v="6.4788732394366111E-2"/>
    <n v="17.75"/>
    <n v="18.899999999999999"/>
    <n v="19.95"/>
    <n v="21.45"/>
    <n v="22.6"/>
    <n v="23.75"/>
    <n v="24.95"/>
    <m/>
    <m/>
    <m/>
    <n v="3928.77"/>
    <n v="22068.14"/>
    <n v="57484.32"/>
    <n v="63810.78"/>
    <n v="80467.13"/>
    <n v="103565.23"/>
    <n v="58921.34"/>
    <n v="271607"/>
    <n v="6.4788732394366111E-2"/>
    <n v="5.0000000000000031E-2"/>
    <n v="5.5476190476190471E-2"/>
    <n v="3928.76"/>
    <m/>
    <m/>
    <m/>
    <n v="80495.199999999997"/>
    <m/>
    <n v="2.5453323694406202E-6"/>
    <n v="-1"/>
    <e v="#DIV/0!"/>
    <e v="#DIV/0!"/>
    <n v="3.4871644520409207E-4"/>
    <e v="#DIV/0!"/>
    <d v="2012-11-17T00:00:00"/>
    <d v="2012-12-22T00:00:00"/>
    <d v="2013-01-19T00:00:00"/>
  </r>
  <r>
    <x v="2143"/>
    <n v="2144"/>
    <n v="20"/>
    <n v="14"/>
    <n v="6"/>
    <s v="Oct-2012"/>
    <n v="1"/>
    <n v="3.0559851109668301E-6"/>
    <n v="14.84"/>
    <n v="17.07"/>
    <n v="0.86936145284124189"/>
    <n v="20.100000000000001"/>
    <n v="1447.15"/>
    <n v="9.5599999999999987"/>
    <n v="0.10248447204968936"/>
    <n v="16.100000000000001"/>
    <n v="17.75"/>
    <n v="18.95"/>
    <n v="20.75"/>
    <n v="22.05"/>
    <n v="23.25"/>
    <n v="24.4"/>
    <m/>
    <m/>
    <m/>
    <n v="3603.1"/>
    <n v="20799.13"/>
    <n v="54920.24"/>
    <n v="61893.279999999999"/>
    <n v="78474.69"/>
    <n v="101353.35"/>
    <n v="56736.15"/>
    <n v="274669"/>
    <n v="0.10248447204968936"/>
    <n v="5.7142857142857106E-2"/>
    <n v="5.7857142857142829E-2"/>
    <n v="3603.09"/>
    <m/>
    <m/>
    <m/>
    <n v="78502.06"/>
    <m/>
    <n v="2.775395563187023E-6"/>
    <n v="-1"/>
    <e v="#DIV/0!"/>
    <e v="#DIV/0!"/>
    <n v="3.4865327100964413E-4"/>
    <e v="#DIV/0!"/>
    <d v="2012-11-17T00:00:00"/>
    <d v="2012-12-22T00:00:00"/>
    <d v="2013-01-19T00:00:00"/>
  </r>
  <r>
    <x v="2144"/>
    <n v="2145"/>
    <n v="20"/>
    <n v="13"/>
    <n v="7"/>
    <s v="Oct-2012"/>
    <n v="1"/>
    <n v="3.0559851109668301E-6"/>
    <n v="15.73"/>
    <n v="17.61"/>
    <n v="0.89324247586598526"/>
    <n v="20.37"/>
    <n v="1440.67"/>
    <n v="8.77"/>
    <n v="0.10060975609756118"/>
    <n v="16.399999999999999"/>
    <n v="18.05"/>
    <n v="19.2"/>
    <n v="20.9"/>
    <n v="22.15"/>
    <n v="23.35"/>
    <n v="24.5"/>
    <m/>
    <m/>
    <m/>
    <n v="3667.92"/>
    <n v="21122.57"/>
    <n v="55523.46"/>
    <n v="62280.21"/>
    <n v="78862.48"/>
    <n v="101782.17"/>
    <n v="57219.73"/>
    <n v="267005"/>
    <n v="0.10060975609756118"/>
    <n v="5.4761904761904692E-2"/>
    <n v="5.7142857142857176E-2"/>
    <n v="3667.92"/>
    <m/>
    <m/>
    <m/>
    <n v="78889.990000000005"/>
    <m/>
    <n v="0"/>
    <n v="-1"/>
    <e v="#DIV/0!"/>
    <e v="#DIV/0!"/>
    <n v="3.4871344260544731E-4"/>
    <e v="#DIV/0!"/>
    <d v="2012-11-17T00:00:00"/>
    <d v="2012-12-22T00:00:00"/>
    <d v="2013-01-19T00:00:00"/>
  </r>
  <r>
    <x v="2145"/>
    <n v="2146"/>
    <n v="20"/>
    <n v="12"/>
    <n v="8"/>
    <s v="Oct-2012"/>
    <n v="1"/>
    <n v="9.1679833500446506E-6"/>
    <n v="16.32"/>
    <n v="17.920000000000002"/>
    <n v="0.9107142857142857"/>
    <n v="20.58"/>
    <n v="1444.49"/>
    <n v="8.18"/>
    <n v="7.9646017699115168E-2"/>
    <n v="16.95"/>
    <n v="18.3"/>
    <n v="19.2"/>
    <n v="20.85"/>
    <n v="22.2"/>
    <n v="23.45"/>
    <n v="24.5"/>
    <m/>
    <m/>
    <m/>
    <n v="3760.4"/>
    <n v="21293.94"/>
    <n v="55468.11"/>
    <n v="62251.68"/>
    <n v="79002.7"/>
    <n v="102039.59"/>
    <n v="57178.67"/>
    <n v="265449"/>
    <n v="7.9646017699115168E-2"/>
    <n v="4.2857142857142788E-2"/>
    <n v="5.8095238095238082E-2"/>
    <n v="3760.4"/>
    <m/>
    <m/>
    <m/>
    <n v="79030.259999999995"/>
    <m/>
    <n v="0"/>
    <n v="-1"/>
    <e v="#DIV/0!"/>
    <e v="#DIV/0!"/>
    <n v="3.4872718373946479E-4"/>
    <e v="#DIV/0!"/>
    <d v="2012-11-17T00:00:00"/>
    <d v="2012-12-22T00:00:00"/>
    <d v="2013-01-19T00:00:00"/>
  </r>
  <r>
    <x v="2146"/>
    <n v="2147"/>
    <n v="20"/>
    <n v="11"/>
    <n v="9"/>
    <s v="Oct-2012"/>
    <n v="1"/>
    <n v="2.5002875438939753E-6"/>
    <n v="15.71"/>
    <n v="17.739999999999998"/>
    <n v="0.88556933483652778"/>
    <n v="20.51"/>
    <n v="1445.75"/>
    <n v="8.64"/>
    <n v="8.1325301204819178E-2"/>
    <n v="16.600000000000001"/>
    <n v="17.95"/>
    <n v="19"/>
    <n v="20.7"/>
    <n v="22.05"/>
    <n v="23.25"/>
    <n v="24.35"/>
    <m/>
    <m/>
    <m/>
    <n v="3685.45"/>
    <n v="20972.39"/>
    <n v="54974.55"/>
    <n v="61816.66"/>
    <n v="78423.210000000006"/>
    <n v="101282.73"/>
    <n v="56726.49"/>
    <n v="265190"/>
    <n v="8.1325301204819178E-2"/>
    <n v="5.0000000000000031E-2"/>
    <n v="5.7857142857142878E-2"/>
    <n v="3685.45"/>
    <m/>
    <m/>
    <m/>
    <n v="78450.55"/>
    <m/>
    <n v="0"/>
    <n v="-1"/>
    <e v="#DIV/0!"/>
    <e v="#DIV/0!"/>
    <n v="3.4849978744567767E-4"/>
    <e v="#DIV/0!"/>
    <d v="2012-11-17T00:00:00"/>
    <d v="2012-12-22T00:00:00"/>
    <d v="2013-01-19T00:00:00"/>
  </r>
  <r>
    <x v="2147"/>
    <n v="2148"/>
    <n v="20"/>
    <n v="10"/>
    <n v="10"/>
    <s v="Oct-2012"/>
    <n v="1"/>
    <n v="2.5002875438939753E-6"/>
    <n v="15.43"/>
    <n v="17.579999999999998"/>
    <n v="0.87770193401592722"/>
    <n v="20.37"/>
    <n v="1450.99"/>
    <n v="8.7199999999999989"/>
    <n v="7.2727272727272751E-2"/>
    <n v="16.5"/>
    <n v="17.7"/>
    <n v="18.8"/>
    <n v="20.5"/>
    <n v="21.8"/>
    <n v="22.95"/>
    <n v="24.15"/>
    <m/>
    <m/>
    <m/>
    <n v="3648.12"/>
    <n v="20717.03"/>
    <n v="54420.79"/>
    <n v="61166.11"/>
    <n v="77556.210000000006"/>
    <n v="100219.09"/>
    <n v="56141.82"/>
    <n v="264691"/>
    <n v="7.2727272727272751E-2"/>
    <n v="5.2380952380952452E-2"/>
    <n v="5.7619047619047598E-2"/>
    <n v="3648.12"/>
    <m/>
    <m/>
    <m/>
    <n v="77583.240000000005"/>
    <m/>
    <n v="0"/>
    <n v="-1"/>
    <e v="#DIV/0!"/>
    <e v="#DIV/0!"/>
    <n v="3.4839998948224944E-4"/>
    <e v="#DIV/0!"/>
    <d v="2012-11-17T00:00:00"/>
    <d v="2012-12-22T00:00:00"/>
    <d v="2013-01-19T00:00:00"/>
  </r>
  <r>
    <x v="2148"/>
    <n v="2149"/>
    <n v="20"/>
    <n v="9"/>
    <n v="11"/>
    <s v="Oct-2012"/>
    <n v="1"/>
    <n v="2.5002875438939753E-6"/>
    <n v="14.55"/>
    <n v="17.059999999999999"/>
    <n v="0.85287221570926153"/>
    <n v="20.02"/>
    <n v="1461.4"/>
    <n v="9.0999999999999979"/>
    <n v="0.10126582278481"/>
    <n v="15.8"/>
    <n v="17.399999999999999"/>
    <n v="18.399999999999999"/>
    <n v="20"/>
    <n v="21.25"/>
    <n v="22.45"/>
    <n v="23.65"/>
    <m/>
    <m/>
    <m/>
    <n v="3546.08"/>
    <n v="20315.3"/>
    <n v="53166.23"/>
    <n v="59645.4"/>
    <n v="75769.06"/>
    <n v="98096.95"/>
    <n v="54794.97"/>
    <n v="268447"/>
    <n v="0.10126582278481"/>
    <n v="4.7619047619047616E-2"/>
    <n v="5.7857142857142829E-2"/>
    <n v="3546.09"/>
    <m/>
    <m/>
    <m/>
    <n v="75795.460000000006"/>
    <m/>
    <n v="-2.8200073884809125E-6"/>
    <n v="-1"/>
    <e v="#DIV/0!"/>
    <e v="#DIV/0!"/>
    <n v="3.4830582201109047E-4"/>
    <e v="#DIV/0!"/>
    <d v="2012-11-17T00:00:00"/>
    <d v="2012-12-22T00:00:00"/>
    <d v="2013-01-19T00:00:00"/>
  </r>
  <r>
    <x v="2149"/>
    <n v="2150"/>
    <n v="20"/>
    <n v="8"/>
    <n v="-8"/>
    <s v="Oct-2012"/>
    <n v="1"/>
    <n v="2.5002875438939753E-6"/>
    <n v="14.33"/>
    <n v="16.93"/>
    <n v="0.84642646190194926"/>
    <n v="19.66"/>
    <n v="1460.93"/>
    <n v="9.2200000000000006"/>
    <n v="9.5238095238095344E-2"/>
    <n v="15.75"/>
    <n v="17.25"/>
    <n v="18.25"/>
    <n v="19.850000000000001"/>
    <n v="21.15"/>
    <n v="22.4"/>
    <n v="23.55"/>
    <m/>
    <m/>
    <m/>
    <n v="3522.82"/>
    <n v="20146.060000000001"/>
    <n v="52754.43"/>
    <n v="59300.61"/>
    <n v="75458.77"/>
    <n v="97758.49"/>
    <n v="54426.26"/>
    <n v="273219"/>
    <n v="9.5238095238095344E-2"/>
    <n v="4.7619047619047616E-2"/>
    <n v="5.8809523809523805E-2"/>
    <n v="3522.82"/>
    <m/>
    <m/>
    <m/>
    <n v="75485.05"/>
    <m/>
    <n v="0"/>
    <n v="-1"/>
    <e v="#DIV/0!"/>
    <e v="#DIV/0!"/>
    <n v="3.4814840819471983E-4"/>
    <e v="#DIV/0!"/>
    <d v="2012-11-17T00:00:00"/>
    <d v="2012-12-22T00:00:00"/>
    <d v="2013-01-19T00:00:00"/>
  </r>
  <r>
    <x v="2150"/>
    <n v="2151"/>
    <n v="20"/>
    <n v="7"/>
    <n v="-7"/>
    <s v="Oct-2012"/>
    <n v="1"/>
    <n v="7.5008813857913026E-6"/>
    <n v="15.11"/>
    <n v="17.36"/>
    <n v="0.87039170506912444"/>
    <n v="20"/>
    <n v="1455.88"/>
    <n v="8.4400000000000013"/>
    <n v="9.4339622641509413E-2"/>
    <n v="15.9"/>
    <n v="17.399999999999999"/>
    <n v="18.350000000000001"/>
    <n v="19.850000000000001"/>
    <n v="21.15"/>
    <n v="22.3"/>
    <n v="23.55"/>
    <m/>
    <m/>
    <m/>
    <n v="3554.44"/>
    <n v="20278.45"/>
    <n v="52850.54"/>
    <n v="59301.05"/>
    <n v="75344.67"/>
    <n v="97611.41"/>
    <n v="54474.31"/>
    <n v="272757"/>
    <n v="9.4339622641509413E-2"/>
    <n v="4.5238095238095376E-2"/>
    <n v="5.8333333333333334E-2"/>
    <n v="3554.44"/>
    <m/>
    <m/>
    <m/>
    <n v="75370.880000000005"/>
    <m/>
    <n v="0"/>
    <n v="-1"/>
    <e v="#DIV/0!"/>
    <e v="#DIV/0!"/>
    <n v="3.4774703439851575E-4"/>
    <e v="#DIV/0!"/>
    <d v="2012-11-17T00:00:00"/>
    <d v="2012-12-22T00:00:00"/>
    <d v="2013-01-19T00:00:00"/>
  </r>
  <r>
    <x v="2151"/>
    <n v="2152"/>
    <n v="20"/>
    <n v="6"/>
    <n v="-6"/>
    <s v="Oct-2012"/>
    <n v="1"/>
    <n v="2.5002875438939753E-6"/>
    <n v="16.37"/>
    <n v="18.010000000000002"/>
    <n v="0.90893947806774011"/>
    <n v="20.48"/>
    <n v="1441.48"/>
    <n v="7.3299999999999983"/>
    <n v="8.083832335329344E-2"/>
    <n v="16.7"/>
    <n v="18.05"/>
    <n v="18.75"/>
    <n v="20.149999999999999"/>
    <n v="21.4"/>
    <n v="22.55"/>
    <n v="23.7"/>
    <m/>
    <m/>
    <m/>
    <n v="3700.19"/>
    <n v="20811.7"/>
    <n v="53749.68"/>
    <n v="60058.17"/>
    <n v="76139.59"/>
    <n v="98369.8"/>
    <n v="55281.52"/>
    <n v="267647"/>
    <n v="8.083832335329344E-2"/>
    <n v="3.3333333333333298E-2"/>
    <n v="5.6190476190476214E-2"/>
    <n v="3700.19"/>
    <m/>
    <m/>
    <m/>
    <n v="76166.06"/>
    <m/>
    <n v="0"/>
    <n v="-1"/>
    <e v="#DIV/0!"/>
    <e v="#DIV/0!"/>
    <n v="3.4753012037121476E-4"/>
    <e v="#DIV/0!"/>
    <d v="2012-11-17T00:00:00"/>
    <d v="2012-12-22T00:00:00"/>
    <d v="2013-01-19T00:00:00"/>
  </r>
  <r>
    <x v="2152"/>
    <n v="2153"/>
    <n v="20"/>
    <n v="5"/>
    <n v="-5"/>
    <s v="Oct-2012"/>
    <n v="1"/>
    <n v="2.7781327762710362E-6"/>
    <n v="16.29"/>
    <n v="18.13"/>
    <n v="0.89851075565361282"/>
    <n v="20.46"/>
    <n v="1432.56"/>
    <n v="7.5100000000000016"/>
    <n v="8.3582089552238781E-2"/>
    <n v="16.75"/>
    <n v="18.149999999999999"/>
    <n v="19"/>
    <n v="20.399999999999999"/>
    <n v="21.55"/>
    <n v="22.55"/>
    <n v="23.8"/>
    <m/>
    <m/>
    <m/>
    <n v="3718.48"/>
    <n v="21049.85"/>
    <n v="54428.49"/>
    <n v="60556.74"/>
    <n v="76467.679999999993"/>
    <n v="98685.19"/>
    <n v="55856.29"/>
    <n v="276193"/>
    <n v="8.3582089552238781E-2"/>
    <n v="4.0476190476190541E-2"/>
    <n v="5.3333333333333365E-2"/>
    <n v="3718.48"/>
    <m/>
    <m/>
    <m/>
    <n v="76494.259999999995"/>
    <m/>
    <n v="0"/>
    <n v="-1"/>
    <e v="#DIV/0!"/>
    <e v="#DIV/0!"/>
    <n v="3.4747705252657842E-4"/>
    <e v="#DIV/0!"/>
    <d v="2012-11-17T00:00:00"/>
    <d v="2012-12-22T00:00:00"/>
    <d v="2013-01-19T00:00:00"/>
  </r>
  <r>
    <x v="2153"/>
    <n v="2154"/>
    <n v="20"/>
    <n v="4"/>
    <n v="-4"/>
    <s v="Oct-2012"/>
    <n v="1"/>
    <n v="2.7781327762710362E-6"/>
    <n v="15.59"/>
    <n v="17.57"/>
    <n v="0.88730791121229369"/>
    <n v="20.100000000000001"/>
    <n v="1432.84"/>
    <n v="7.7100000000000009"/>
    <n v="8.3333333333333481E-2"/>
    <n v="16.2"/>
    <n v="17.55"/>
    <n v="18.5"/>
    <n v="19.95"/>
    <n v="21.15"/>
    <n v="22.2"/>
    <n v="23.3"/>
    <m/>
    <m/>
    <m/>
    <n v="3595.72"/>
    <n v="20468.61"/>
    <n v="53184.25"/>
    <n v="59392.36"/>
    <n v="75057.3"/>
    <n v="96715.95"/>
    <n v="54683.79"/>
    <n v="274059"/>
    <n v="8.3333333333333481E-2"/>
    <n v="4.5238095238095202E-2"/>
    <n v="5.285714285714288E-2"/>
    <n v="3595.72"/>
    <m/>
    <m/>
    <m/>
    <n v="75083.39"/>
    <m/>
    <n v="0"/>
    <n v="-1"/>
    <e v="#DIV/0!"/>
    <e v="#DIV/0!"/>
    <n v="3.4748031488717422E-4"/>
    <e v="#DIV/0!"/>
    <d v="2012-11-17T00:00:00"/>
    <d v="2012-12-22T00:00:00"/>
    <d v="2013-01-19T00:00:00"/>
  </r>
  <r>
    <x v="2154"/>
    <n v="2155"/>
    <n v="20"/>
    <n v="3"/>
    <n v="-3"/>
    <s v="Oct-2012"/>
    <n v="1"/>
    <n v="2.7781327762710362E-6"/>
    <n v="16.14"/>
    <n v="17.739999999999998"/>
    <n v="0.90980834272829769"/>
    <n v="20.100000000000001"/>
    <n v="1428.59"/>
    <n v="6.759999999999998"/>
    <n v="8.1081081081081141E-2"/>
    <n v="16.649999999999999"/>
    <n v="18"/>
    <n v="18.649999999999999"/>
    <n v="20.05"/>
    <n v="21"/>
    <n v="22"/>
    <n v="22.9"/>
    <m/>
    <m/>
    <m/>
    <n v="3689"/>
    <n v="20686.09"/>
    <n v="53474.14"/>
    <n v="59073.9"/>
    <n v="74291.59"/>
    <n v="95169.43"/>
    <n v="54677.22"/>
    <n v="276675"/>
    <n v="8.1081081081081141E-2"/>
    <n v="3.0952380952380884E-2"/>
    <n v="4.5476190476190448E-2"/>
    <n v="3689.01"/>
    <m/>
    <m/>
    <m/>
    <n v="74317.42"/>
    <m/>
    <n v="-2.7107543758944212E-6"/>
    <n v="-1"/>
    <e v="#DIV/0!"/>
    <e v="#DIV/0!"/>
    <n v="3.4756319581602464E-4"/>
    <e v="#DIV/0!"/>
    <d v="2012-11-17T00:00:00"/>
    <d v="2012-12-22T00:00:00"/>
    <d v="2013-01-19T00:00:00"/>
  </r>
  <r>
    <x v="2155"/>
    <n v="2156"/>
    <n v="20"/>
    <n v="2"/>
    <n v="-2"/>
    <s v="Oct-2012"/>
    <n v="1"/>
    <n v="8.3344214827363317E-6"/>
    <n v="15.27"/>
    <n v="17.11"/>
    <n v="0.8924605493863238"/>
    <n v="19.62"/>
    <n v="1440.13"/>
    <n v="7.5800000000000018"/>
    <n v="9.235668789808904E-2"/>
    <n v="15.7"/>
    <n v="17.149999999999999"/>
    <n v="18.05"/>
    <n v="19.7"/>
    <n v="20.75"/>
    <n v="21.75"/>
    <n v="22.85"/>
    <m/>
    <m/>
    <m/>
    <n v="3511.45"/>
    <n v="19990.599999999999"/>
    <n v="52467.41"/>
    <n v="58339.68"/>
    <n v="73635.509999999995"/>
    <n v="94878.16"/>
    <n v="53827.01"/>
    <n v="270674"/>
    <n v="9.235668789808904E-2"/>
    <n v="4.2857142857142962E-2"/>
    <n v="4.9761904761904792E-2"/>
    <n v="3511.45"/>
    <m/>
    <m/>
    <m/>
    <n v="73661.11"/>
    <m/>
    <n v="0"/>
    <n v="-1"/>
    <e v="#DIV/0!"/>
    <e v="#DIV/0!"/>
    <n v="3.4753752692575257E-4"/>
    <e v="#DIV/0!"/>
    <d v="2012-11-17T00:00:00"/>
    <d v="2012-12-22T00:00:00"/>
    <d v="2013-01-19T00:00:00"/>
  </r>
  <r>
    <x v="2156"/>
    <n v="2157"/>
    <n v="20"/>
    <n v="1"/>
    <n v="-1"/>
    <s v="Oct-2012"/>
    <n v="1"/>
    <n v="3.0559851109668301E-6"/>
    <n v="15.22"/>
    <n v="16.97"/>
    <n v="0.8968768414849736"/>
    <n v="19.37"/>
    <n v="1454.92"/>
    <n v="7.33"/>
    <n v="8.0645161290322509E-2"/>
    <n v="15.5"/>
    <n v="16.75"/>
    <n v="17.649999999999999"/>
    <n v="19.2"/>
    <n v="20.350000000000001"/>
    <n v="21.4"/>
    <n v="22.55"/>
    <m/>
    <m/>
    <m/>
    <n v="3431.27"/>
    <n v="19546.55"/>
    <n v="51143.68"/>
    <n v="57198.29"/>
    <n v="72438.460000000006"/>
    <n v="93619.37"/>
    <n v="52625.53"/>
    <n v="275762"/>
    <n v="8.0645161290322509E-2"/>
    <n v="4.2857142857142788E-2"/>
    <n v="5.2857142857142859E-2"/>
    <n v="3431.27"/>
    <m/>
    <m/>
    <m/>
    <n v="72463.63"/>
    <m/>
    <n v="0"/>
    <n v="-1"/>
    <e v="#DIV/0!"/>
    <e v="#DIV/0!"/>
    <n v="3.4734666204271373E-4"/>
    <e v="#DIV/0!"/>
    <d v="2012-11-17T00:00:00"/>
    <d v="2012-12-22T00:00:00"/>
    <d v="2013-01-19T00:00:00"/>
  </r>
  <r>
    <x v="2157"/>
    <n v="2158"/>
    <n v="25"/>
    <n v="25"/>
    <n v="0"/>
    <s v="Nov-2012"/>
    <n v="1"/>
    <n v="3.0559851109668301E-6"/>
    <n v="15.07"/>
    <n v="16.61"/>
    <n v="0.90728476821192061"/>
    <n v="19.190000000000001"/>
    <n v="1460.91"/>
    <n v="7.8299999999999983"/>
    <n v="6.3829787234042534E-2"/>
    <n v="16.45"/>
    <n v="17.5"/>
    <n v="19"/>
    <n v="20.05"/>
    <n v="21.25"/>
    <n v="22.25"/>
    <n v="22.9"/>
    <m/>
    <m/>
    <m/>
    <n v="3369.82"/>
    <n v="19380.490000000002"/>
    <n v="50611.09"/>
    <n v="56355.25"/>
    <n v="71593.75"/>
    <n v="92374.17"/>
    <n v="51960.39"/>
    <n v="281788"/>
    <n v="6.3829787234042534E-2"/>
    <n v="7.1428571428571425E-2"/>
    <n v="4.5476190476190448E-2"/>
    <n v="3369.83"/>
    <m/>
    <m/>
    <m/>
    <n v="71618.62"/>
    <m/>
    <n v="-2.967508746661859E-6"/>
    <n v="-1"/>
    <e v="#DIV/0!"/>
    <e v="#DIV/0!"/>
    <n v="3.4725606273892663E-4"/>
    <e v="#DIV/0!"/>
    <d v="2012-12-22T00:00:00"/>
    <d v="2013-01-19T00:00:00"/>
    <d v="2013-02-16T00:00:00"/>
  </r>
  <r>
    <x v="2158"/>
    <n v="2159"/>
    <n v="25"/>
    <n v="24"/>
    <n v="1"/>
    <s v="Nov-2012"/>
    <n v="1"/>
    <n v="3.0559851109668301E-6"/>
    <n v="15.03"/>
    <n v="16.579999999999998"/>
    <n v="0.90651387213510259"/>
    <n v="19.16"/>
    <n v="1457.34"/>
    <n v="8.0200000000000014"/>
    <n v="5.3892215568862367E-2"/>
    <n v="16.7"/>
    <n v="17.600000000000001"/>
    <n v="19.2"/>
    <n v="20.2"/>
    <n v="21.3"/>
    <n v="22.4"/>
    <n v="23.05"/>
    <m/>
    <m/>
    <m/>
    <n v="3419.69"/>
    <n v="19495.330000000002"/>
    <n v="51137.5"/>
    <n v="56764.81"/>
    <n v="71987.56"/>
    <n v="92996.47"/>
    <n v="52417.23"/>
    <n v="278155"/>
    <n v="5.3892215568862367E-2"/>
    <n v="7.6190476190476086E-2"/>
    <n v="4.595238095238096E-2"/>
    <n v="3419.69"/>
    <m/>
    <m/>
    <m/>
    <n v="72012.56"/>
    <m/>
    <n v="0"/>
    <n v="-1"/>
    <e v="#DIV/0!"/>
    <e v="#DIV/0!"/>
    <n v="3.471616617989973E-4"/>
    <e v="#DIV/0!"/>
    <d v="2012-12-22T00:00:00"/>
    <d v="2013-01-19T00:00:00"/>
    <d v="2013-02-16T00:00:00"/>
  </r>
  <r>
    <x v="2159"/>
    <n v="2160"/>
    <n v="25"/>
    <n v="23"/>
    <n v="2"/>
    <s v="Nov-2012"/>
    <n v="1"/>
    <n v="3.0559851109668301E-6"/>
    <n v="17.059999999999999"/>
    <n v="18.12"/>
    <n v="0.94150110375275931"/>
    <n v="20.32"/>
    <n v="1433.19"/>
    <n v="6.490000000000002"/>
    <n v="4.8295454545454364E-2"/>
    <n v="17.600000000000001"/>
    <n v="18.45"/>
    <n v="20"/>
    <n v="20.85"/>
    <n v="21.8"/>
    <n v="22.85"/>
    <n v="23.55"/>
    <m/>
    <m/>
    <m/>
    <n v="3602.39"/>
    <n v="20425.73"/>
    <n v="53227.72"/>
    <n v="58550.080000000002"/>
    <n v="73770.41"/>
    <n v="94877.23"/>
    <n v="54306.47"/>
    <n v="276573"/>
    <n v="4.8295454545454364E-2"/>
    <n v="7.3809523809523839E-2"/>
    <n v="4.3571428571428567E-2"/>
    <n v="3602.39"/>
    <m/>
    <m/>
    <m/>
    <n v="73796.02"/>
    <m/>
    <n v="0"/>
    <n v="-1"/>
    <e v="#DIV/0!"/>
    <e v="#DIV/0!"/>
    <n v="3.4703768577222158E-4"/>
    <e v="#DIV/0!"/>
    <d v="2012-12-22T00:00:00"/>
    <d v="2013-01-19T00:00:00"/>
    <d v="2013-02-16T00:00:00"/>
  </r>
  <r>
    <x v="2160"/>
    <n v="2161"/>
    <n v="25"/>
    <n v="22"/>
    <n v="3"/>
    <s v="Nov-2012"/>
    <n v="1"/>
    <n v="9.1679833500446506E-6"/>
    <n v="16.62"/>
    <n v="17.87"/>
    <n v="0.93005036373810857"/>
    <n v="20.149999999999999"/>
    <n v="1433.82"/>
    <n v="6.68"/>
    <n v="4.0345821325648457E-2"/>
    <n v="17.350000000000001"/>
    <n v="18.05"/>
    <n v="19.600000000000001"/>
    <n v="20.55"/>
    <n v="21.6"/>
    <n v="22.6"/>
    <n v="23.3"/>
    <m/>
    <m/>
    <m/>
    <n v="3547.88"/>
    <n v="19987.5"/>
    <n v="52200.83"/>
    <n v="57746.27"/>
    <n v="72937.27"/>
    <n v="93843.86"/>
    <n v="53413.01"/>
    <n v="268314"/>
    <n v="4.0345821325648457E-2"/>
    <n v="7.3809523809523839E-2"/>
    <n v="4.4047619047619051E-2"/>
    <n v="3547.88"/>
    <m/>
    <m/>
    <m/>
    <n v="72962.559999999998"/>
    <m/>
    <n v="0"/>
    <n v="-1"/>
    <e v="#DIV/0!"/>
    <e v="#DIV/0!"/>
    <n v="3.4661612750421037E-4"/>
    <e v="#DIV/0!"/>
    <d v="2012-12-22T00:00:00"/>
    <d v="2013-01-19T00:00:00"/>
    <d v="2013-02-16T00:00:00"/>
  </r>
  <r>
    <x v="2161"/>
    <n v="2162"/>
    <n v="25"/>
    <n v="21"/>
    <n v="4"/>
    <s v="Nov-2012"/>
    <n v="1"/>
    <n v="2.7781327762710362E-6"/>
    <n v="18.829999999999998"/>
    <n v="19.45"/>
    <n v="0.96812339331619535"/>
    <n v="21.34"/>
    <n v="1413.11"/>
    <n v="4.7700000000000031"/>
    <n v="1.0416666666666741E-2"/>
    <n v="19.2"/>
    <n v="19.399999999999999"/>
    <n v="20.6"/>
    <n v="21.35"/>
    <n v="22.05"/>
    <n v="22.95"/>
    <n v="23.6"/>
    <m/>
    <m/>
    <m/>
    <n v="3907.51"/>
    <n v="21401.03"/>
    <n v="54759.22"/>
    <n v="59820.15"/>
    <n v="74638.11"/>
    <n v="95257.23"/>
    <n v="55672.69"/>
    <n v="263012"/>
    <n v="1.0416666666666741E-2"/>
    <n v="5.714285714285728E-2"/>
    <n v="3.6428571428571421E-2"/>
    <n v="3907.52"/>
    <m/>
    <m/>
    <m/>
    <n v="74663.990000000005"/>
    <m/>
    <n v="-2.5591679632512519E-6"/>
    <n v="-1"/>
    <e v="#DIV/0!"/>
    <e v="#DIV/0!"/>
    <n v="3.4661956854977421E-4"/>
    <e v="#DIV/0!"/>
    <d v="2012-12-22T00:00:00"/>
    <d v="2013-01-19T00:00:00"/>
    <d v="2013-02-16T00:00:00"/>
  </r>
  <r>
    <x v="2162"/>
    <n v="2163"/>
    <n v="25"/>
    <n v="20"/>
    <n v="5"/>
    <s v="Nov-2012"/>
    <n v="1"/>
    <n v="2.7781327762710362E-6"/>
    <n v="18.329999999999998"/>
    <n v="19.27"/>
    <n v="0.95121951219512191"/>
    <n v="21.27"/>
    <n v="1408.75"/>
    <n v="5.0200000000000031"/>
    <n v="1.8666666666666831E-2"/>
    <n v="18.75"/>
    <n v="19.100000000000001"/>
    <n v="20.350000000000001"/>
    <n v="21.05"/>
    <n v="21.8"/>
    <n v="22.7"/>
    <n v="23.35"/>
    <m/>
    <m/>
    <m/>
    <n v="3822.22"/>
    <n v="21085.09"/>
    <n v="54073.23"/>
    <n v="59013.06"/>
    <n v="73755.62"/>
    <n v="94225.68"/>
    <n v="54947.94"/>
    <n v="251866"/>
    <n v="1.8666666666666831E-2"/>
    <n v="5.9523809523809521E-2"/>
    <n v="3.7142857142857144E-2"/>
    <n v="3822.23"/>
    <m/>
    <m/>
    <m/>
    <n v="73781.19"/>
    <m/>
    <n v="-2.6162737460116942E-6"/>
    <n v="-1"/>
    <e v="#DIV/0!"/>
    <e v="#DIV/0!"/>
    <n v="3.4656529665632913E-4"/>
    <e v="#DIV/0!"/>
    <d v="2012-12-22T00:00:00"/>
    <d v="2013-01-19T00:00:00"/>
    <d v="2013-02-16T00:00:00"/>
  </r>
  <r>
    <x v="2163"/>
    <n v="2164"/>
    <n v="25"/>
    <n v="19"/>
    <n v="6"/>
    <s v="Nov-2012"/>
    <n v="1"/>
    <n v="2.7781327762710362E-6"/>
    <n v="18.12"/>
    <n v="19.11"/>
    <n v="0.94819466248037687"/>
    <n v="21.06"/>
    <n v="1412.97"/>
    <n v="5.0299999999999976"/>
    <n v="3.2786885245901454E-2"/>
    <n v="18.3"/>
    <n v="18.899999999999999"/>
    <n v="20.149999999999999"/>
    <n v="20.9"/>
    <n v="21.7"/>
    <n v="22.55"/>
    <n v="23.15"/>
    <m/>
    <m/>
    <m/>
    <n v="3743.08"/>
    <n v="20867.78"/>
    <n v="53577.919999999998"/>
    <n v="58629.63"/>
    <n v="73296.12"/>
    <n v="93558.080000000002"/>
    <n v="54519.02"/>
    <n v="253090"/>
    <n v="3.2786885245901454E-2"/>
    <n v="5.9523809523809521E-2"/>
    <n v="3.6190476190476197E-2"/>
    <n v="3743.09"/>
    <m/>
    <m/>
    <m/>
    <n v="73321.53"/>
    <m/>
    <n v="-2.6715895156724198E-6"/>
    <n v="-1"/>
    <e v="#DIV/0!"/>
    <e v="#DIV/0!"/>
    <n v="3.4655577972804842E-4"/>
    <e v="#DIV/0!"/>
    <d v="2012-12-22T00:00:00"/>
    <d v="2013-01-19T00:00:00"/>
    <d v="2013-02-16T00:00:00"/>
  </r>
  <r>
    <x v="2164"/>
    <n v="2165"/>
    <n v="25"/>
    <n v="18"/>
    <n v="7"/>
    <s v="Nov-2012"/>
    <n v="1"/>
    <n v="2.7781327762710362E-6"/>
    <n v="17.809999999999999"/>
    <n v="19.02"/>
    <n v="0.93638275499474233"/>
    <n v="21.01"/>
    <n v="1411.94"/>
    <n v="5.2900000000000027"/>
    <n v="3.5616438356164348E-2"/>
    <n v="18.25"/>
    <n v="18.899999999999999"/>
    <n v="20.149999999999999"/>
    <n v="20.85"/>
    <n v="21.7"/>
    <n v="22.55"/>
    <n v="23.1"/>
    <m/>
    <m/>
    <m/>
    <n v="3735.79"/>
    <n v="20867.84"/>
    <n v="53541.23"/>
    <n v="58529.87"/>
    <n v="73240.61"/>
    <n v="93500.68"/>
    <n v="54453.46"/>
    <n v="245606"/>
    <n v="3.5616438356164348E-2"/>
    <n v="5.9523809523809521E-2"/>
    <n v="3.6190476190476197E-2"/>
    <n v="3735.81"/>
    <m/>
    <m/>
    <m/>
    <n v="73266.009999999995"/>
    <m/>
    <n v="-5.3535913228943147E-6"/>
    <n v="-1"/>
    <e v="#DIV/0!"/>
    <e v="#DIV/0!"/>
    <n v="3.4668190611163597E-4"/>
    <e v="#DIV/0!"/>
    <d v="2012-12-22T00:00:00"/>
    <d v="2013-01-19T00:00:00"/>
    <d v="2013-02-16T00:00:00"/>
  </r>
  <r>
    <x v="2165"/>
    <n v="2166"/>
    <n v="25"/>
    <n v="15"/>
    <n v="10"/>
    <s v="Nov-2012"/>
    <n v="1"/>
    <n v="1.3890741061395318E-5"/>
    <n v="18.600000000000001"/>
    <n v="19.309999999999999"/>
    <n v="0.96323148627654076"/>
    <n v="20.73"/>
    <n v="1412.16"/>
    <n v="4.8999999999999986"/>
    <n v="2.9023746701847042E-2"/>
    <n v="18.95"/>
    <n v="19.5"/>
    <n v="20.65"/>
    <n v="21.2"/>
    <n v="21.95"/>
    <n v="22.85"/>
    <n v="23.5"/>
    <m/>
    <m/>
    <m/>
    <n v="3869.05"/>
    <n v="21470.5"/>
    <n v="54695.09"/>
    <n v="59386.95"/>
    <n v="74262.559999999998"/>
    <n v="94898.12"/>
    <n v="55435.48"/>
    <n v="261198"/>
    <n v="2.9023746701847042E-2"/>
    <n v="5.4761904761904692E-2"/>
    <n v="3.7142857142857165E-2"/>
    <n v="3871.07"/>
    <m/>
    <m/>
    <m/>
    <n v="74286.899999999994"/>
    <m/>
    <n v="-5.2181954860025309E-4"/>
    <n v="-1"/>
    <e v="#DIV/0!"/>
    <e v="#DIV/0!"/>
    <n v="3.2764861637780697E-4"/>
    <e v="#DIV/0!"/>
    <d v="2012-12-22T00:00:00"/>
    <d v="2013-01-19T00:00:00"/>
    <d v="2013-02-16T00:00:00"/>
  </r>
  <r>
    <x v="2166"/>
    <n v="2167"/>
    <n v="25"/>
    <n v="14"/>
    <n v="11"/>
    <s v="Nov-2012"/>
    <n v="1"/>
    <n v="3.6117110888689297E-6"/>
    <n v="16.690000000000001"/>
    <n v="17.73"/>
    <n v="0.94134235758601248"/>
    <n v="20.03"/>
    <n v="1427.59"/>
    <n v="5.8099999999999987"/>
    <n v="5.9171597633136175E-2"/>
    <n v="16.899999999999999"/>
    <n v="17.899999999999999"/>
    <n v="19.2"/>
    <n v="20"/>
    <n v="20.9"/>
    <n v="21.85"/>
    <n v="22.5"/>
    <m/>
    <m/>
    <m/>
    <n v="3495.71"/>
    <n v="19824.28"/>
    <n v="51187.18"/>
    <n v="56259.21"/>
    <n v="70758.710000000006"/>
    <n v="90796.71"/>
    <n v="52202.75"/>
    <n v="261723"/>
    <n v="5.9171597633136175E-2"/>
    <n v="6.1904761904761942E-2"/>
    <n v="4.0238095238095246E-2"/>
    <n v="3497.53"/>
    <m/>
    <m/>
    <m/>
    <n v="70781.89"/>
    <m/>
    <n v="-5.2036723058849067E-4"/>
    <n v="-1"/>
    <e v="#DIV/0!"/>
    <e v="#DIV/0!"/>
    <n v="3.2748489761989986E-4"/>
    <e v="#DIV/0!"/>
    <d v="2012-12-22T00:00:00"/>
    <d v="2013-01-19T00:00:00"/>
    <d v="2013-02-16T00:00:00"/>
  </r>
  <r>
    <x v="2167"/>
    <n v="2168"/>
    <n v="25"/>
    <n v="13"/>
    <n v="12"/>
    <s v="Nov-2012"/>
    <n v="1"/>
    <n v="3.6117110888689297E-6"/>
    <n v="17.59"/>
    <n v="18.55"/>
    <n v="0.94824797843665765"/>
    <n v="20.51"/>
    <n v="1414.2"/>
    <n v="5.5599999999999987"/>
    <n v="4.4943820224719211E-2"/>
    <n v="17.8"/>
    <n v="18.600000000000001"/>
    <n v="20"/>
    <n v="20.7"/>
    <n v="21.5"/>
    <n v="22.45"/>
    <n v="23.15"/>
    <m/>
    <m/>
    <m/>
    <n v="3657.43"/>
    <n v="20624.86"/>
    <n v="53152.89"/>
    <n v="58054.69"/>
    <n v="72834.7"/>
    <n v="93353.54"/>
    <n v="54034.52"/>
    <n v="259788"/>
    <n v="4.4943820224719211E-2"/>
    <n v="6.6666666666666596E-2"/>
    <n v="3.9523809523809517E-2"/>
    <n v="3659.34"/>
    <m/>
    <m/>
    <m/>
    <n v="72858.55"/>
    <m/>
    <n v="-5.219520459974501E-4"/>
    <n v="-1"/>
    <e v="#DIV/0!"/>
    <e v="#DIV/0!"/>
    <n v="3.2734661889381299E-4"/>
    <e v="#DIV/0!"/>
    <d v="2012-12-22T00:00:00"/>
    <d v="2013-01-19T00:00:00"/>
    <d v="2013-02-16T00:00:00"/>
  </r>
  <r>
    <x v="2168"/>
    <n v="2169"/>
    <n v="25"/>
    <n v="12"/>
    <n v="13"/>
    <s v="Nov-2012"/>
    <n v="1"/>
    <n v="1.083517240019205E-5"/>
    <n v="18.420000000000002"/>
    <n v="18.97"/>
    <n v="0.97100685292567224"/>
    <n v="20.83"/>
    <n v="1417.26"/>
    <n v="4.8299999999999983"/>
    <n v="4.4198895027624197E-2"/>
    <n v="18.100000000000001"/>
    <n v="18.899999999999999"/>
    <n v="20.25"/>
    <n v="20.95"/>
    <n v="21.7"/>
    <n v="22.6"/>
    <n v="23.25"/>
    <m/>
    <m/>
    <m/>
    <n v="3717.7"/>
    <n v="20917.47"/>
    <n v="53806"/>
    <n v="58671.17"/>
    <n v="73412.210000000006"/>
    <n v="93861.95"/>
    <n v="54652.57"/>
    <n v="254127"/>
    <n v="4.4198895027624197E-2"/>
    <n v="6.4285714285714349E-2"/>
    <n v="3.7142857142857165E-2"/>
    <n v="3719.64"/>
    <m/>
    <m/>
    <m/>
    <n v="73436.22"/>
    <m/>
    <n v="-5.215558494908256E-4"/>
    <n v="-1"/>
    <e v="#DIV/0!"/>
    <e v="#DIV/0!"/>
    <n v="3.2695037952654372E-4"/>
    <e v="#DIV/0!"/>
    <d v="2012-12-22T00:00:00"/>
    <d v="2013-01-19T00:00:00"/>
    <d v="2013-02-16T00:00:00"/>
  </r>
  <r>
    <x v="2169"/>
    <n v="2170"/>
    <n v="25"/>
    <n v="11"/>
    <n v="14"/>
    <s v="Nov-2012"/>
    <n v="1"/>
    <n v="3.0559851109668301E-6"/>
    <n v="17.579999999999998"/>
    <n v="18.239999999999998"/>
    <n v="0.96381578947368418"/>
    <n v="20.260000000000002"/>
    <n v="1428.39"/>
    <n v="4.9700000000000024"/>
    <n v="6.1583577712609916E-2"/>
    <n v="17.05"/>
    <n v="18.100000000000001"/>
    <n v="19.45"/>
    <n v="20.149999999999999"/>
    <n v="21.05"/>
    <n v="21.9"/>
    <n v="22.55"/>
    <m/>
    <m/>
    <m/>
    <n v="3535.31"/>
    <n v="20066.189999999999"/>
    <n v="51720.86"/>
    <n v="56705.58"/>
    <n v="71102.100000000006"/>
    <n v="91001.09"/>
    <n v="52680.6"/>
    <n v="263713"/>
    <n v="6.1583577712609916E-2"/>
    <n v="6.4285714285714182E-2"/>
    <n v="3.8333333333333351E-2"/>
    <n v="3537.16"/>
    <m/>
    <m/>
    <m/>
    <n v="71125.34"/>
    <m/>
    <n v="-5.2301846679254232E-4"/>
    <n v="-1"/>
    <e v="#DIV/0!"/>
    <e v="#DIV/0!"/>
    <n v="3.2674711994333788E-4"/>
    <e v="#DIV/0!"/>
    <d v="2012-12-22T00:00:00"/>
    <d v="2013-01-19T00:00:00"/>
    <d v="2013-02-16T00:00:00"/>
  </r>
  <r>
    <x v="2170"/>
    <n v="2171"/>
    <n v="25"/>
    <n v="10"/>
    <n v="15"/>
    <s v="Nov-2012"/>
    <n v="1"/>
    <n v="3.0559851109668301E-6"/>
    <n v="19.079999999999998"/>
    <n v="19.809999999999999"/>
    <n v="0.96314992428066626"/>
    <n v="21.52"/>
    <n v="1394.53"/>
    <n v="4.0200000000000031"/>
    <n v="3.4482758620689502E-2"/>
    <n v="18.850000000000001"/>
    <n v="19.5"/>
    <n v="20.55"/>
    <n v="21.15"/>
    <n v="21.7"/>
    <n v="22.45"/>
    <n v="23.1"/>
    <m/>
    <m/>
    <m/>
    <n v="3847.26"/>
    <n v="21360.84"/>
    <n v="54428.1"/>
    <n v="58870.93"/>
    <n v="73228.55"/>
    <n v="93246.8"/>
    <n v="55057.62"/>
    <n v="267399"/>
    <n v="3.4482758620689502E-2"/>
    <n v="5.0000000000000031E-2"/>
    <n v="3.1428571428571472E-2"/>
    <n v="3849.27"/>
    <m/>
    <m/>
    <m/>
    <n v="73252.479999999996"/>
    <m/>
    <n v="-5.2217693224943006E-4"/>
    <n v="-1"/>
    <e v="#DIV/0!"/>
    <e v="#DIV/0!"/>
    <n v="3.2667835955851621E-4"/>
    <e v="#DIV/0!"/>
    <d v="2012-12-22T00:00:00"/>
    <d v="2013-01-19T00:00:00"/>
    <d v="2013-02-16T00:00:00"/>
  </r>
  <r>
    <x v="2171"/>
    <n v="2172"/>
    <n v="25"/>
    <n v="9"/>
    <n v="16"/>
    <s v="Nov-2012"/>
    <n v="1"/>
    <n v="3.0559851109668301E-6"/>
    <n v="18.489999999999998"/>
    <n v="19.829999999999998"/>
    <n v="0.93242561775088251"/>
    <n v="21.63"/>
    <n v="1377.51"/>
    <n v="4.7100000000000009"/>
    <n v="4.3243243243243246E-2"/>
    <n v="18.5"/>
    <n v="19.3"/>
    <n v="20.55"/>
    <n v="21.15"/>
    <n v="21.85"/>
    <n v="22.55"/>
    <n v="23.2"/>
    <m/>
    <m/>
    <m/>
    <n v="3796.55"/>
    <n v="21284.66"/>
    <n v="54428.27"/>
    <n v="59133.95"/>
    <n v="73574.3"/>
    <n v="93654.88"/>
    <n v="55182.34"/>
    <n v="255020"/>
    <n v="4.3243243243243246E-2"/>
    <n v="5.9523809523809521E-2"/>
    <n v="3.2619047619047624E-2"/>
    <n v="3798.54"/>
    <m/>
    <m/>
    <m/>
    <n v="73598.33"/>
    <m/>
    <n v="-5.2388549284719435E-4"/>
    <n v="-1"/>
    <e v="#DIV/0!"/>
    <e v="#DIV/0!"/>
    <n v="3.2650197361813559E-4"/>
    <e v="#DIV/0!"/>
    <d v="2012-12-22T00:00:00"/>
    <d v="2013-01-19T00:00:00"/>
    <d v="2013-02-16T00:00:00"/>
  </r>
  <r>
    <x v="2172"/>
    <n v="2173"/>
    <n v="25"/>
    <n v="8"/>
    <n v="-8"/>
    <s v="Nov-2012"/>
    <n v="1"/>
    <n v="3.0559851109668301E-6"/>
    <n v="18.61"/>
    <n v="20.07"/>
    <n v="0.92725460886895861"/>
    <n v="21.78"/>
    <n v="1379.85"/>
    <n v="4.7899999999999991"/>
    <n v="5.3763440860215006E-2"/>
    <n v="18.600000000000001"/>
    <n v="19.600000000000001"/>
    <n v="20.9"/>
    <n v="21.55"/>
    <n v="22.3"/>
    <n v="22.9"/>
    <n v="23.4"/>
    <m/>
    <m/>
    <m/>
    <n v="3843.61"/>
    <n v="21637.53"/>
    <n v="55425.69"/>
    <n v="60320.86"/>
    <n v="74743.91"/>
    <n v="94665.36"/>
    <n v="56242.51"/>
    <n v="252275"/>
    <n v="5.3763440860215006E-2"/>
    <n v="6.1904761904761768E-2"/>
    <n v="2.9285714285714241E-2"/>
    <n v="3845.62"/>
    <m/>
    <m/>
    <m/>
    <n v="74768.3"/>
    <m/>
    <n v="-5.2267254694945509E-4"/>
    <n v="-1"/>
    <e v="#DIV/0!"/>
    <e v="#DIV/0!"/>
    <n v="3.262077645205176E-4"/>
    <e v="#DIV/0!"/>
    <d v="2012-12-22T00:00:00"/>
    <d v="2013-01-19T00:00:00"/>
    <d v="2013-02-16T00:00:00"/>
  </r>
  <r>
    <x v="2173"/>
    <n v="2174"/>
    <n v="25"/>
    <n v="7"/>
    <n v="-7"/>
    <s v="Nov-2012"/>
    <n v="1"/>
    <n v="9.1679833500446506E-6"/>
    <n v="16.68"/>
    <n v="19.149999999999999"/>
    <n v="0.87101827676240218"/>
    <n v="21.14"/>
    <n v="1380.03"/>
    <n v="6.120000000000001"/>
    <n v="7.3099415204678442E-2"/>
    <n v="17.100000000000001"/>
    <n v="18.350000000000001"/>
    <n v="20"/>
    <n v="20.7"/>
    <n v="21.5"/>
    <n v="22.3"/>
    <n v="22.8"/>
    <m/>
    <m/>
    <m/>
    <n v="3581.04"/>
    <n v="20586.2"/>
    <n v="53185.1"/>
    <n v="58098.63"/>
    <n v="72472.039999999994"/>
    <n v="92224.3"/>
    <n v="54071.39"/>
    <n v="258403"/>
    <n v="7.3099415204678442E-2"/>
    <n v="7.85714285714285E-2"/>
    <n v="3.3809523809523831E-2"/>
    <n v="3582.91"/>
    <m/>
    <m/>
    <m/>
    <n v="72495.66"/>
    <m/>
    <n v="-5.2192212475331247E-4"/>
    <n v="-1"/>
    <e v="#DIV/0!"/>
    <e v="#DIV/0!"/>
    <n v="3.2581260726517828E-4"/>
    <e v="#DIV/0!"/>
    <d v="2012-12-22T00:00:00"/>
    <d v="2013-01-19T00:00:00"/>
    <d v="2013-02-16T00:00:00"/>
  </r>
  <r>
    <x v="2174"/>
    <n v="2175"/>
    <n v="25"/>
    <n v="6"/>
    <n v="-6"/>
    <s v="Nov-2012"/>
    <n v="1"/>
    <n v="3.0559851109668301E-6"/>
    <n v="16.649999999999999"/>
    <n v="18.97"/>
    <n v="0.87770163415919866"/>
    <n v="21.04"/>
    <n v="1374.53"/>
    <n v="6.0500000000000007"/>
    <n v="7.3746312684365822E-2"/>
    <n v="16.95"/>
    <n v="18.2"/>
    <n v="19.899999999999999"/>
    <n v="20.7"/>
    <n v="21.45"/>
    <n v="22.15"/>
    <n v="22.7"/>
    <m/>
    <m/>
    <m/>
    <n v="3551.29"/>
    <n v="20468.650000000001"/>
    <n v="53123.09"/>
    <n v="57995.199999999997"/>
    <n v="72169.64"/>
    <n v="91769.15"/>
    <n v="53991.43"/>
    <n v="258399"/>
    <n v="7.3746312684365822E-2"/>
    <n v="8.0952380952380928E-2"/>
    <n v="3.1904761904761901E-2"/>
    <n v="3553.15"/>
    <m/>
    <m/>
    <m/>
    <n v="72193.149999999994"/>
    <m/>
    <n v="-5.2347916637353537E-4"/>
    <n v="-1"/>
    <e v="#DIV/0!"/>
    <e v="#DIV/0!"/>
    <n v="3.2565416524967759E-4"/>
    <e v="#DIV/0!"/>
    <d v="2012-12-22T00:00:00"/>
    <d v="2013-01-19T00:00:00"/>
    <d v="2013-02-16T00:00:00"/>
  </r>
  <r>
    <x v="2175"/>
    <n v="2176"/>
    <n v="25"/>
    <n v="5"/>
    <n v="-5"/>
    <s v="Nov-2012"/>
    <n v="1"/>
    <n v="3.0559851109668301E-6"/>
    <n v="17.920000000000002"/>
    <n v="19.87"/>
    <n v="0.90186210367388031"/>
    <n v="21.75"/>
    <n v="1355.49"/>
    <n v="5.2299999999999969"/>
    <n v="6.4425770308123242E-2"/>
    <n v="17.850000000000001"/>
    <n v="19"/>
    <n v="20.5"/>
    <n v="21.25"/>
    <n v="21.95"/>
    <n v="22.65"/>
    <n v="23.15"/>
    <m/>
    <m/>
    <m/>
    <n v="3713.53"/>
    <n v="21138.44"/>
    <n v="54571.59"/>
    <n v="59383.99"/>
    <n v="73779.710000000006"/>
    <n v="93638.12"/>
    <n v="55372.35"/>
    <n v="262418"/>
    <n v="6.4425770308123242E-2"/>
    <n v="7.1428571428571425E-2"/>
    <n v="3.0476190476190452E-2"/>
    <n v="3715.47"/>
    <m/>
    <m/>
    <m/>
    <n v="73803.740000000005"/>
    <m/>
    <n v="-5.2214120959114191E-4"/>
    <n v="-1"/>
    <e v="#DIV/0!"/>
    <e v="#DIV/0!"/>
    <n v="3.2559325584311628E-4"/>
    <e v="#DIV/0!"/>
    <d v="2012-12-22T00:00:00"/>
    <d v="2013-01-19T00:00:00"/>
    <d v="2013-02-16T00:00:00"/>
  </r>
  <r>
    <x v="2176"/>
    <n v="2177"/>
    <n v="25"/>
    <n v="4"/>
    <n v="-4"/>
    <s v="Nov-2012"/>
    <n v="1"/>
    <n v="3.0559851109668301E-6"/>
    <n v="17.989999999999998"/>
    <n v="19.79"/>
    <n v="0.90904497220818592"/>
    <n v="21.73"/>
    <n v="1353.33"/>
    <n v="5.41"/>
    <n v="6.0941828254847508E-2"/>
    <n v="18.05"/>
    <n v="19.149999999999999"/>
    <n v="20.6"/>
    <n v="21.35"/>
    <n v="22"/>
    <n v="22.85"/>
    <n v="23.4"/>
    <m/>
    <m/>
    <m/>
    <n v="3744.72"/>
    <n v="21251.19"/>
    <n v="54830.02"/>
    <n v="59541.89"/>
    <n v="74300.639999999999"/>
    <n v="94620.65"/>
    <n v="55576.13"/>
    <n v="256930"/>
    <n v="6.0941828254847508E-2"/>
    <n v="6.9047619047619177E-2"/>
    <n v="3.3333333333333291E-2"/>
    <n v="3746.68"/>
    <m/>
    <m/>
    <m/>
    <n v="74324.83"/>
    <m/>
    <n v="-5.2312981092594954E-4"/>
    <n v="-1"/>
    <e v="#DIV/0!"/>
    <e v="#DIV/0!"/>
    <n v="3.2546324021194973E-4"/>
    <e v="#DIV/0!"/>
    <d v="2012-12-22T00:00:00"/>
    <d v="2013-01-19T00:00:00"/>
    <d v="2013-02-16T00:00:00"/>
  </r>
  <r>
    <x v="2177"/>
    <n v="2178"/>
    <n v="25"/>
    <n v="3"/>
    <n v="-3"/>
    <s v="Nov-2012"/>
    <n v="1"/>
    <n v="3.0559851109668301E-6"/>
    <n v="16.41"/>
    <n v="18.93"/>
    <n v="0.86687797147385104"/>
    <n v="21.11"/>
    <n v="1359.88"/>
    <n v="6.6400000000000006"/>
    <n v="8.6567164179104372E-2"/>
    <n v="16.75"/>
    <n v="18.2"/>
    <n v="19.899999999999999"/>
    <n v="20.7"/>
    <n v="21.4"/>
    <n v="22.4"/>
    <n v="23.05"/>
    <m/>
    <m/>
    <m/>
    <n v="3549.4"/>
    <n v="20491.759999999998"/>
    <n v="53138.35"/>
    <n v="57896.13"/>
    <n v="72731.899999999994"/>
    <n v="93153.01"/>
    <n v="53952.08"/>
    <n v="254327"/>
    <n v="8.6567164179104372E-2"/>
    <n v="8.0952380952380928E-2"/>
    <n v="3.8333333333333358E-2"/>
    <n v="3551.26"/>
    <m/>
    <m/>
    <m/>
    <n v="72755.570000000007"/>
    <m/>
    <n v="-5.2375776484969478E-4"/>
    <n v="-1"/>
    <e v="#DIV/0!"/>
    <e v="#DIV/0!"/>
    <n v="3.2533591586201307E-4"/>
    <e v="#DIV/0!"/>
    <d v="2012-12-22T00:00:00"/>
    <d v="2013-01-19T00:00:00"/>
    <d v="2013-02-16T00:00:00"/>
  </r>
  <r>
    <x v="2178"/>
    <n v="2179"/>
    <n v="25"/>
    <n v="2"/>
    <n v="-2"/>
    <s v="Nov-2012"/>
    <n v="1"/>
    <n v="9.1679833500446506E-6"/>
    <n v="15.24"/>
    <n v="17.59"/>
    <n v="0.86640136441159754"/>
    <n v="19.91"/>
    <n v="1386.89"/>
    <n v="7.01"/>
    <n v="8.8524590163934436E-2"/>
    <n v="15.25"/>
    <n v="16.600000000000001"/>
    <n v="18.649999999999999"/>
    <n v="19.649999999999999"/>
    <n v="20.45"/>
    <n v="21.5"/>
    <n v="22.25"/>
    <m/>
    <m/>
    <m/>
    <n v="3236.97"/>
    <n v="19166.89"/>
    <n v="50393.85"/>
    <n v="55298.06"/>
    <n v="69819.45"/>
    <n v="89881.07"/>
    <n v="51351.360000000001"/>
    <n v="269725"/>
    <n v="8.8524590163934436E-2"/>
    <n v="9.761904761904748E-2"/>
    <n v="4.2142857142857169E-2"/>
    <n v="3238.66"/>
    <m/>
    <m/>
    <m/>
    <n v="69842.14"/>
    <m/>
    <n v="-5.2182075302750351E-4"/>
    <n v="-1"/>
    <e v="#DIV/0!"/>
    <e v="#DIV/0!"/>
    <n v="3.2487549780121753E-4"/>
    <e v="#DIV/0!"/>
    <d v="2012-12-22T00:00:00"/>
    <d v="2013-01-19T00:00:00"/>
    <d v="2013-02-16T00:00:00"/>
  </r>
  <r>
    <x v="2179"/>
    <n v="2180"/>
    <n v="25"/>
    <n v="1"/>
    <n v="-1"/>
    <s v="Nov-2012"/>
    <n v="1"/>
    <n v="2.5002875438939753E-6"/>
    <n v="15.08"/>
    <n v="17.28"/>
    <n v="0.87268518518518512"/>
    <n v="19.579999999999998"/>
    <n v="1387.81"/>
    <n v="6.92"/>
    <n v="8.2508250825082285E-2"/>
    <n v="15.15"/>
    <n v="16.399999999999999"/>
    <n v="18.05"/>
    <n v="19.2"/>
    <n v="20.05"/>
    <n v="21.2"/>
    <n v="22"/>
    <m/>
    <m/>
    <m/>
    <n v="3198.63"/>
    <n v="18564.099999999999"/>
    <n v="49222.15"/>
    <n v="54209.46"/>
    <n v="68776.08"/>
    <n v="88861.94"/>
    <n v="50250.77"/>
    <n v="280427"/>
    <n v="8.2508250825082285E-2"/>
    <n v="7.8571428571428681E-2"/>
    <n v="4.5476190476190476E-2"/>
    <n v="3200.31"/>
    <m/>
    <m/>
    <m/>
    <n v="68798.429999999993"/>
    <m/>
    <n v="-5.2494914555147357E-4"/>
    <n v="-1"/>
    <e v="#DIV/0!"/>
    <e v="#DIV/0!"/>
    <n v="3.2486206443942502E-4"/>
    <e v="#DIV/0!"/>
    <d v="2012-12-22T00:00:00"/>
    <d v="2013-01-19T00:00:00"/>
    <d v="2013-02-16T00:00:00"/>
  </r>
  <r>
    <x v="2180"/>
    <n v="2181"/>
    <n v="19"/>
    <n v="19"/>
    <n v="0"/>
    <s v="Dec-2012"/>
    <n v="1"/>
    <n v="2.5002875438939753E-6"/>
    <n v="15.31"/>
    <n v="17.579999999999998"/>
    <n v="0.87087599544937444"/>
    <n v="19.64"/>
    <n v="1391.03"/>
    <n v="7.2900000000000009"/>
    <n v="0.11550151975683898"/>
    <n v="16.45"/>
    <n v="18.350000000000001"/>
    <n v="19.399999999999999"/>
    <n v="20.149999999999999"/>
    <n v="21.25"/>
    <n v="22.1"/>
    <n v="22.6"/>
    <m/>
    <m/>
    <m/>
    <n v="3208.39"/>
    <n v="18872.689999999999"/>
    <n v="49735"/>
    <n v="54479.97"/>
    <n v="69048.09"/>
    <n v="89266.08"/>
    <n v="50634.98"/>
    <n v="278107"/>
    <n v="0.11550151975683898"/>
    <n v="4.9999999999999864E-2"/>
    <n v="3.9047619047619095E-2"/>
    <n v="3210.07"/>
    <m/>
    <m/>
    <m/>
    <n v="69070.539999999994"/>
    <m/>
    <n v="-5.2335307329755764E-4"/>
    <n v="-1"/>
    <e v="#DIV/0!"/>
    <e v="#DIV/0!"/>
    <n v="3.2503003451250117E-4"/>
    <e v="#DIV/0!"/>
    <d v="2013-01-19T00:00:00"/>
    <d v="2013-02-16T00:00:00"/>
    <d v="2013-03-16T00:00:00"/>
  </r>
  <r>
    <x v="2181"/>
    <n v="2182"/>
    <n v="19"/>
    <n v="18"/>
    <n v="1"/>
    <s v="Dec-2012"/>
    <n v="1"/>
    <n v="5.0005813392317577E-6"/>
    <n v="15.14"/>
    <n v="17.579999999999998"/>
    <n v="0.86120591581342443"/>
    <n v="19.350000000000001"/>
    <n v="1409.15"/>
    <n v="7.1099999999999994"/>
    <n v="0.11180124223602461"/>
    <n v="16.100000000000001"/>
    <n v="17.899999999999999"/>
    <n v="19.149999999999999"/>
    <n v="19.95"/>
    <n v="20.9"/>
    <n v="21.6"/>
    <n v="22.25"/>
    <m/>
    <m/>
    <m/>
    <n v="3139.53"/>
    <n v="18422.150000000001"/>
    <n v="49102.37"/>
    <n v="53919.76"/>
    <n v="67900.44"/>
    <n v="87281.18"/>
    <n v="50053.8"/>
    <n v="278676"/>
    <n v="0.11180124223602461"/>
    <n v="5.9523809523809521E-2"/>
    <n v="3.6190476190476224E-2"/>
    <n v="3141.18"/>
    <m/>
    <m/>
    <m/>
    <n v="67922.509999999995"/>
    <m/>
    <n v="-5.2528030867369472E-4"/>
    <n v="-1"/>
    <e v="#DIV/0!"/>
    <e v="#DIV/0!"/>
    <n v="3.2492909935148798E-4"/>
    <e v="#DIV/0!"/>
    <d v="2013-01-19T00:00:00"/>
    <d v="2013-02-16T00:00:00"/>
    <d v="2013-03-16T00:00:00"/>
  </r>
  <r>
    <x v="2182"/>
    <n v="2183"/>
    <n v="19"/>
    <n v="17"/>
    <n v="2"/>
    <s v="Dec-2012"/>
    <n v="1"/>
    <n v="7.5008813857913026E-6"/>
    <n v="15.5"/>
    <n v="17.309999999999999"/>
    <n v="0.89543616406701332"/>
    <n v="19.46"/>
    <n v="1406.29"/>
    <n v="6.6000000000000014"/>
    <n v="0.11858974358974361"/>
    <n v="15.6"/>
    <n v="17.45"/>
    <n v="18.75"/>
    <n v="19.600000000000001"/>
    <n v="20.75"/>
    <n v="21.45"/>
    <n v="22.1"/>
    <m/>
    <m/>
    <m/>
    <n v="3044.2"/>
    <n v="17967.919999999998"/>
    <n v="48095.03"/>
    <n v="53035.54"/>
    <n v="67219.75"/>
    <n v="86677.63"/>
    <n v="49132.1"/>
    <n v="276077"/>
    <n v="0.11858974358974361"/>
    <n v="6.1904761904761942E-2"/>
    <n v="3.9047619047619046E-2"/>
    <n v="3045.8"/>
    <m/>
    <m/>
    <m/>
    <n v="67241.600000000006"/>
    <m/>
    <n v="-5.2531354652320041E-4"/>
    <n v="-1"/>
    <e v="#DIV/0!"/>
    <e v="#DIV/0!"/>
    <n v="3.2494765145394842E-4"/>
    <e v="#DIV/0!"/>
    <d v="2013-01-19T00:00:00"/>
    <d v="2013-02-16T00:00:00"/>
    <d v="2013-03-16T00:00:00"/>
  </r>
  <r>
    <x v="2183"/>
    <n v="2184"/>
    <n v="19"/>
    <n v="16"/>
    <n v="3"/>
    <s v="Dec-2012"/>
    <n v="1"/>
    <n v="2.7781327762710362E-6"/>
    <n v="15.92"/>
    <n v="17.62"/>
    <n v="0.9035187287173666"/>
    <n v="19.72"/>
    <n v="1398.94"/>
    <n v="6.33"/>
    <n v="0.10216718266253877"/>
    <n v="16.149999999999999"/>
    <n v="17.8"/>
    <n v="19"/>
    <n v="19.850000000000001"/>
    <n v="20.9"/>
    <n v="21.55"/>
    <n v="22.25"/>
    <m/>
    <m/>
    <m/>
    <n v="3143.51"/>
    <n v="18308.099999999999"/>
    <n v="48731.87"/>
    <n v="53663.62"/>
    <n v="67743.27"/>
    <n v="87111.79"/>
    <n v="49747.519999999997"/>
    <n v="269772"/>
    <n v="0.10216718266253877"/>
    <n v="5.7142857142857106E-2"/>
    <n v="3.7380952380952376E-2"/>
    <n v="3145.17"/>
    <m/>
    <m/>
    <m/>
    <n v="67765.289999999994"/>
    <m/>
    <n v="-5.2779341021307415E-4"/>
    <n v="-1"/>
    <e v="#DIV/0!"/>
    <e v="#DIV/0!"/>
    <n v="3.2494511570731161E-4"/>
    <e v="#DIV/0!"/>
    <d v="2013-01-19T00:00:00"/>
    <d v="2013-02-16T00:00:00"/>
    <d v="2013-03-16T00:00:00"/>
  </r>
  <r>
    <x v="2184"/>
    <n v="2185"/>
    <n v="19"/>
    <n v="15"/>
    <n v="4"/>
    <s v="Dec-2012"/>
    <n v="1"/>
    <n v="2.7781327762710362E-6"/>
    <n v="15.51"/>
    <n v="17.2"/>
    <n v="0.90174418604651163"/>
    <n v="19.41"/>
    <n v="1409.93"/>
    <n v="6.5900000000000016"/>
    <n v="0.11612903225806459"/>
    <n v="15.5"/>
    <n v="17.3"/>
    <n v="18.55"/>
    <n v="19.55"/>
    <n v="20.7"/>
    <n v="21.5"/>
    <n v="22.1"/>
    <m/>
    <m/>
    <m/>
    <n v="3025.68"/>
    <n v="17811.75"/>
    <n v="47668.84"/>
    <n v="52917.95"/>
    <n v="67184.28"/>
    <n v="86826.77"/>
    <n v="48863.78"/>
    <n v="265283"/>
    <n v="0.11612903225806459"/>
    <n v="5.9523809523809521E-2"/>
    <n v="4.0238095238095246E-2"/>
    <n v="3027.28"/>
    <m/>
    <m/>
    <m/>
    <n v="67206.12"/>
    <m/>
    <n v="-5.2852725879349238E-4"/>
    <n v="-1"/>
    <e v="#DIV/0!"/>
    <e v="#DIV/0!"/>
    <n v="3.2497040448096852E-4"/>
    <e v="#DIV/0!"/>
    <d v="2013-01-19T00:00:00"/>
    <d v="2013-02-16T00:00:00"/>
    <d v="2013-03-16T00:00:00"/>
  </r>
  <r>
    <x v="2185"/>
    <n v="2186"/>
    <n v="19"/>
    <n v="14"/>
    <n v="5"/>
    <s v="Dec-2012"/>
    <n v="1"/>
    <n v="2.7781327762710362E-6"/>
    <n v="15.06"/>
    <n v="16.82"/>
    <n v="0.89536266349583826"/>
    <n v="19.149999999999999"/>
    <n v="1415.95"/>
    <n v="6.74"/>
    <n v="0.11475409836065564"/>
    <n v="15.25"/>
    <n v="17"/>
    <n v="18.25"/>
    <n v="19.2"/>
    <n v="20.3"/>
    <n v="21.1"/>
    <n v="21.8"/>
    <m/>
    <m/>
    <m/>
    <n v="2975.84"/>
    <n v="17508.689999999999"/>
    <n v="46875.49"/>
    <n v="51950.09"/>
    <n v="65960.87"/>
    <n v="85328.91"/>
    <n v="48009.22"/>
    <n v="266347"/>
    <n v="0.11475409836065564"/>
    <n v="5.9523809523809521E-2"/>
    <n v="4.0952380952380969E-2"/>
    <n v="2977.41"/>
    <m/>
    <m/>
    <m/>
    <n v="65982.31"/>
    <m/>
    <n v="-5.2730393194075017E-4"/>
    <n v="-1"/>
    <e v="#DIV/0!"/>
    <e v="#DIV/0!"/>
    <n v="3.24935577429804E-4"/>
    <e v="#DIV/0!"/>
    <d v="2013-01-19T00:00:00"/>
    <d v="2013-02-16T00:00:00"/>
    <d v="2013-03-16T00:00:00"/>
  </r>
  <r>
    <x v="2186"/>
    <n v="2187"/>
    <n v="19"/>
    <n v="13"/>
    <n v="6"/>
    <s v="Dec-2012"/>
    <n v="1"/>
    <n v="2.7781327762710362E-6"/>
    <n v="15.87"/>
    <n v="17.27"/>
    <n v="0.91893456861609724"/>
    <n v="19.329999999999998"/>
    <n v="1416.18"/>
    <n v="6.0299999999999994"/>
    <n v="0.10289389067524102"/>
    <n v="15.55"/>
    <n v="17.149999999999999"/>
    <n v="18.399999999999999"/>
    <n v="19.3"/>
    <n v="20.399999999999999"/>
    <n v="21.3"/>
    <n v="21.9"/>
    <m/>
    <m/>
    <m/>
    <n v="3023.42"/>
    <n v="17659.72"/>
    <n v="47214.77"/>
    <n v="52216"/>
    <n v="66390.62"/>
    <n v="86003.18"/>
    <n v="48304.5"/>
    <n v="274505"/>
    <n v="0.10289389067524102"/>
    <n v="5.9523809523809521E-2"/>
    <n v="4.1428571428571412E-2"/>
    <n v="3025.02"/>
    <m/>
    <m/>
    <m/>
    <n v="66412.2"/>
    <m/>
    <n v="-5.2892212282890994E-4"/>
    <n v="-1"/>
    <e v="#DIV/0!"/>
    <e v="#DIV/0!"/>
    <n v="3.2494029711411078E-4"/>
    <e v="#DIV/0!"/>
    <d v="2013-01-19T00:00:00"/>
    <d v="2013-02-16T00:00:00"/>
    <d v="2013-03-16T00:00:00"/>
  </r>
  <r>
    <x v="2187"/>
    <n v="2188"/>
    <n v="19"/>
    <n v="12"/>
    <n v="7"/>
    <s v="Dec-2012"/>
    <n v="1"/>
    <n v="8.3344214827363317E-6"/>
    <n v="16.64"/>
    <n v="17.82"/>
    <n v="0.93378226711560042"/>
    <n v="19.89"/>
    <n v="1409.46"/>
    <n v="5.7100000000000009"/>
    <n v="7.92682926829269E-2"/>
    <n v="16.399999999999999"/>
    <n v="17.7"/>
    <n v="18.850000000000001"/>
    <n v="19.7"/>
    <n v="20.9"/>
    <n v="21.7"/>
    <n v="22.35"/>
    <m/>
    <m/>
    <m/>
    <n v="3161.97"/>
    <n v="18174.46"/>
    <n v="48303"/>
    <n v="53374"/>
    <n v="67803.92"/>
    <n v="87676.01"/>
    <n v="49396.27"/>
    <n v="274457"/>
    <n v="7.92682926829269E-2"/>
    <n v="5.4761904761904866E-2"/>
    <n v="4.1666666666666699E-2"/>
    <n v="3163.64"/>
    <m/>
    <m/>
    <m/>
    <n v="67825.960000000006"/>
    <m/>
    <n v="-5.2787295646788913E-4"/>
    <n v="-1"/>
    <e v="#DIV/0!"/>
    <e v="#DIV/0!"/>
    <n v="3.2494932618732042E-4"/>
    <e v="#DIV/0!"/>
    <d v="2013-01-19T00:00:00"/>
    <d v="2013-02-16T00:00:00"/>
    <d v="2013-03-16T00:00:00"/>
  </r>
  <r>
    <x v="2188"/>
    <n v="2189"/>
    <n v="19"/>
    <n v="11"/>
    <n v="8"/>
    <s v="Dec-2012"/>
    <n v="1"/>
    <n v="2.5002875438939753E-6"/>
    <n v="17.12"/>
    <n v="18.190000000000001"/>
    <n v="0.94117647058823528"/>
    <n v="19.97"/>
    <n v="1407.05"/>
    <n v="5.18"/>
    <n v="8.4848484848484729E-2"/>
    <n v="16.5"/>
    <n v="17.899999999999999"/>
    <n v="18.95"/>
    <n v="19.850000000000001"/>
    <n v="20.95"/>
    <n v="21.7"/>
    <n v="22.3"/>
    <m/>
    <m/>
    <m/>
    <n v="3188.49"/>
    <n v="18332.32"/>
    <n v="48607.54"/>
    <n v="53659.15"/>
    <n v="67927.89"/>
    <n v="87592.23"/>
    <n v="49683.33"/>
    <n v="279365"/>
    <n v="8.4848484848484729E-2"/>
    <n v="5.0000000000000031E-2"/>
    <n v="3.8571428571428562E-2"/>
    <n v="3190.18"/>
    <m/>
    <m/>
    <m/>
    <n v="67949.97"/>
    <m/>
    <n v="-5.2975067237587053E-4"/>
    <n v="-1"/>
    <e v="#DIV/0!"/>
    <e v="#DIV/0!"/>
    <n v="3.2494495582561324E-4"/>
    <e v="#DIV/0!"/>
    <d v="2013-01-19T00:00:00"/>
    <d v="2013-02-16T00:00:00"/>
    <d v="2013-03-16T00:00:00"/>
  </r>
  <r>
    <x v="2189"/>
    <n v="2190"/>
    <n v="19"/>
    <n v="10"/>
    <n v="9"/>
    <s v="Dec-2012"/>
    <n v="1"/>
    <n v="2.5002875438939753E-6"/>
    <n v="16.46"/>
    <n v="17.829999999999998"/>
    <n v="0.92316320807627605"/>
    <n v="19.63"/>
    <n v="1409.28"/>
    <n v="5.34"/>
    <n v="7.7639751552795122E-2"/>
    <n v="16.100000000000001"/>
    <n v="17.350000000000001"/>
    <n v="18.350000000000001"/>
    <n v="19.25"/>
    <n v="20.399999999999999"/>
    <n v="21.15"/>
    <n v="21.8"/>
    <m/>
    <m/>
    <m/>
    <n v="3100.99"/>
    <n v="17760.71"/>
    <n v="47102.5"/>
    <n v="52141.22"/>
    <n v="66164.649999999994"/>
    <n v="85495.44"/>
    <n v="48213.09"/>
    <n v="271384"/>
    <n v="7.7639751552795122E-2"/>
    <n v="4.7619047619047616E-2"/>
    <n v="4.0000000000000008E-2"/>
    <n v="3102.63"/>
    <m/>
    <m/>
    <m/>
    <n v="66186.16"/>
    <m/>
    <n v="-5.2858381437694067E-4"/>
    <n v="-1"/>
    <e v="#DIV/0!"/>
    <e v="#DIV/0!"/>
    <n v="3.2499241533289305E-4"/>
    <e v="#DIV/0!"/>
    <d v="2013-01-19T00:00:00"/>
    <d v="2013-02-16T00:00:00"/>
    <d v="2013-03-16T00:00:00"/>
  </r>
  <r>
    <x v="2190"/>
    <n v="2191"/>
    <n v="19"/>
    <n v="9"/>
    <n v="10"/>
    <s v="Dec-2012"/>
    <n v="1"/>
    <n v="2.5002875438939753E-6"/>
    <n v="16.579999999999998"/>
    <n v="17.84"/>
    <n v="0.929372197309417"/>
    <n v="19.43"/>
    <n v="1413.94"/>
    <n v="5.32"/>
    <n v="7.6219512195121908E-2"/>
    <n v="16.399999999999999"/>
    <n v="17.649999999999999"/>
    <n v="18.55"/>
    <n v="19.350000000000001"/>
    <n v="20.45"/>
    <n v="21.25"/>
    <n v="21.9"/>
    <m/>
    <m/>
    <m/>
    <n v="3156.51"/>
    <n v="18006.52"/>
    <n v="47471.38"/>
    <n v="52334.85"/>
    <n v="66431"/>
    <n v="85893.45"/>
    <n v="48488.75"/>
    <n v="269764"/>
    <n v="7.6219512195121908E-2"/>
    <n v="4.2857142857142962E-2"/>
    <n v="4.0238095238095205E-2"/>
    <n v="3158.18"/>
    <m/>
    <m/>
    <m/>
    <n v="66452.59"/>
    <m/>
    <n v="-5.2878556637038358E-4"/>
    <n v="-1"/>
    <e v="#DIV/0!"/>
    <e v="#DIV/0!"/>
    <n v="3.2489328105942159E-4"/>
    <e v="#DIV/0!"/>
    <d v="2013-01-19T00:00:00"/>
    <d v="2013-02-16T00:00:00"/>
    <d v="2013-03-16T00:00:00"/>
  </r>
  <r>
    <x v="2191"/>
    <n v="2192"/>
    <n v="19"/>
    <n v="8"/>
    <n v="-8"/>
    <s v="Dec-2012"/>
    <n v="1"/>
    <n v="2.5002875438939753E-6"/>
    <n v="15.9"/>
    <n v="17.29"/>
    <n v="0.91960670908039333"/>
    <n v="19.100000000000001"/>
    <n v="1418.07"/>
    <n v="5.7999999999999989"/>
    <n v="7.8125E-2"/>
    <n v="16"/>
    <n v="17.25"/>
    <n v="18.3"/>
    <n v="19.100000000000001"/>
    <n v="20.2"/>
    <n v="20.95"/>
    <n v="21.7"/>
    <m/>
    <m/>
    <m/>
    <n v="3082.78"/>
    <n v="17696.240000000002"/>
    <n v="46847.31"/>
    <n v="51680.36"/>
    <n v="65611.960000000006"/>
    <n v="84932.09"/>
    <n v="47867.22"/>
    <n v="272242"/>
    <n v="7.8125E-2"/>
    <n v="5.0000000000000031E-2"/>
    <n v="4.0714285714285682E-2"/>
    <n v="3084.42"/>
    <m/>
    <m/>
    <m/>
    <n v="65633.289999999994"/>
    <m/>
    <n v="-5.3170450198088224E-4"/>
    <n v="-1"/>
    <e v="#DIV/0!"/>
    <e v="#DIV/0!"/>
    <n v="3.249875177670843E-4"/>
    <e v="#DIV/0!"/>
    <d v="2013-01-19T00:00:00"/>
    <d v="2013-02-16T00:00:00"/>
    <d v="2013-03-16T00:00:00"/>
  </r>
  <r>
    <x v="2192"/>
    <n v="2193"/>
    <n v="19"/>
    <n v="7"/>
    <n v="-7"/>
    <s v="Dec-2012"/>
    <n v="1"/>
    <n v="7.5008813857913026E-6"/>
    <n v="16.05"/>
    <n v="17.350000000000001"/>
    <n v="0.9250720461095101"/>
    <n v="19.149999999999999"/>
    <n v="1418.55"/>
    <n v="5.5"/>
    <n v="6.5625000000000044E-2"/>
    <n v="16"/>
    <n v="17.05"/>
    <n v="18.100000000000001"/>
    <n v="18.899999999999999"/>
    <n v="20"/>
    <n v="20.75"/>
    <n v="21.55"/>
    <m/>
    <m/>
    <m/>
    <n v="3059.61"/>
    <n v="17498.79"/>
    <n v="46349.43"/>
    <n v="51158.59"/>
    <n v="65009.87"/>
    <n v="84265.04"/>
    <n v="47371.55"/>
    <n v="272085"/>
    <n v="6.5625000000000044E-2"/>
    <n v="5.0000000000000031E-2"/>
    <n v="4.142857142857146E-2"/>
    <n v="3061.23"/>
    <m/>
    <m/>
    <m/>
    <n v="65031"/>
    <m/>
    <n v="-5.29199047441679E-4"/>
    <n v="-1"/>
    <e v="#DIV/0!"/>
    <e v="#DIV/0!"/>
    <n v="3.249219602958186E-4"/>
    <e v="#DIV/0!"/>
    <d v="2013-01-19T00:00:00"/>
    <d v="2013-02-16T00:00:00"/>
    <d v="2013-03-16T00:00:00"/>
  </r>
  <r>
    <x v="2193"/>
    <n v="2194"/>
    <n v="19"/>
    <n v="6"/>
    <n v="-6"/>
    <s v="Dec-2012"/>
    <n v="1"/>
    <n v="2.5002875438939753E-6"/>
    <n v="15.57"/>
    <n v="17"/>
    <n v="0.91588235294117648"/>
    <n v="18.97"/>
    <n v="1427.84"/>
    <n v="5.73"/>
    <n v="6.1093247588424493E-2"/>
    <n v="15.55"/>
    <n v="16.5"/>
    <n v="17.649999999999999"/>
    <n v="18.55"/>
    <n v="19.7"/>
    <n v="20.5"/>
    <n v="21.3"/>
    <m/>
    <m/>
    <m/>
    <n v="2964.74"/>
    <n v="17024.560000000001"/>
    <n v="45401.1"/>
    <n v="50336.67"/>
    <n v="64130.47"/>
    <n v="83276.100000000006"/>
    <n v="46509.120000000003"/>
    <n v="280524"/>
    <n v="6.1093247588424493E-2"/>
    <n v="5.4761904761904692E-2"/>
    <n v="4.3095238095238096E-2"/>
    <n v="2966.32"/>
    <m/>
    <m/>
    <m/>
    <n v="64151.31"/>
    <m/>
    <n v="-5.3264651150259647E-4"/>
    <n v="-1"/>
    <e v="#DIV/0!"/>
    <e v="#DIV/0!"/>
    <n v="3.2485696706733669E-4"/>
    <e v="#DIV/0!"/>
    <d v="2013-01-19T00:00:00"/>
    <d v="2013-02-16T00:00:00"/>
    <d v="2013-03-16T00:00:00"/>
  </r>
  <r>
    <x v="2194"/>
    <n v="2195"/>
    <n v="19"/>
    <n v="5"/>
    <n v="-5"/>
    <s v="Dec-2012"/>
    <n v="1"/>
    <n v="2.5002875438939753E-6"/>
    <n v="15.95"/>
    <n v="17.43"/>
    <n v="0.91508892713711987"/>
    <n v="19.25"/>
    <n v="1428.48"/>
    <n v="5.6000000000000014"/>
    <n v="6.5217391304347672E-2"/>
    <n v="16.100000000000001"/>
    <n v="17.149999999999999"/>
    <n v="18.100000000000001"/>
    <n v="18.899999999999999"/>
    <n v="19.95"/>
    <n v="20.65"/>
    <n v="21.55"/>
    <m/>
    <m/>
    <m/>
    <n v="3078.54"/>
    <n v="17517.88"/>
    <n v="46334.16"/>
    <n v="51053.84"/>
    <n v="64844.27"/>
    <n v="84159.57"/>
    <n v="47314.14"/>
    <n v="275362"/>
    <n v="6.5217391304347672E-2"/>
    <n v="4.5238095238095376E-2"/>
    <n v="4.1190476190476222E-2"/>
    <n v="3080.17"/>
    <m/>
    <m/>
    <m/>
    <n v="64865.34"/>
    <m/>
    <n v="-5.291915705951649E-4"/>
    <n v="-1"/>
    <e v="#DIV/0!"/>
    <e v="#DIV/0!"/>
    <n v="3.2482678731044515E-4"/>
    <e v="#DIV/0!"/>
    <d v="2013-01-19T00:00:00"/>
    <d v="2013-02-16T00:00:00"/>
    <d v="2013-03-16T00:00:00"/>
  </r>
  <r>
    <x v="2195"/>
    <n v="2196"/>
    <n v="19"/>
    <n v="4"/>
    <n v="-4"/>
    <s v="Dec-2012"/>
    <n v="1"/>
    <n v="2.5002875438939753E-6"/>
    <n v="16.559999999999999"/>
    <n v="17.88"/>
    <n v="0.9261744966442953"/>
    <n v="19.52"/>
    <n v="1419.45"/>
    <n v="5.2900000000000027"/>
    <n v="4.5180722891566161E-2"/>
    <n v="16.600000000000001"/>
    <n v="17.350000000000001"/>
    <n v="18.399999999999999"/>
    <n v="19.2"/>
    <n v="20.3"/>
    <n v="21.1"/>
    <n v="21.85"/>
    <m/>
    <m/>
    <m/>
    <n v="3126.4"/>
    <n v="17790.919999999998"/>
    <n v="47076.35"/>
    <n v="51932.45"/>
    <n v="66002.509999999995"/>
    <n v="85466.19"/>
    <n v="48100.94"/>
    <n v="276112"/>
    <n v="4.5180722891566161E-2"/>
    <n v="4.9999999999999864E-2"/>
    <n v="4.1666666666666706E-2"/>
    <n v="3128.06"/>
    <m/>
    <m/>
    <m/>
    <n v="66023.960000000006"/>
    <m/>
    <n v="-5.3068035779360199E-4"/>
    <n v="-1"/>
    <e v="#DIV/0!"/>
    <e v="#DIV/0!"/>
    <n v="3.2488205796822302E-4"/>
    <e v="#DIV/0!"/>
    <d v="2013-01-19T00:00:00"/>
    <d v="2013-02-16T00:00:00"/>
    <d v="2013-03-16T00:00:00"/>
  </r>
  <r>
    <x v="2196"/>
    <n v="2197"/>
    <n v="19"/>
    <n v="3"/>
    <n v="-3"/>
    <s v="Dec-2012"/>
    <n v="1"/>
    <n v="2.5002875438939753E-6"/>
    <n v="17"/>
    <n v="18.03"/>
    <n v="0.9428729894620077"/>
    <n v="19.66"/>
    <n v="1413.58"/>
    <n v="4.8999999999999986"/>
    <n v="2.0771513353115667E-2"/>
    <n v="16.850000000000001"/>
    <n v="17.2"/>
    <n v="18.25"/>
    <n v="19.3"/>
    <n v="20.3"/>
    <n v="21.05"/>
    <n v="21.9"/>
    <m/>
    <m/>
    <m/>
    <n v="3110.65"/>
    <n v="17644.61"/>
    <n v="47225.85"/>
    <n v="51973.32"/>
    <n v="66010.97"/>
    <n v="85600.95"/>
    <n v="48194.7"/>
    <n v="273179"/>
    <n v="2.0771513353115667E-2"/>
    <n v="5.0000000000000031E-2"/>
    <n v="4.0714285714285682E-2"/>
    <n v="3112.3"/>
    <m/>
    <m/>
    <m/>
    <n v="66032.429999999993"/>
    <m/>
    <n v="-5.301545480834402E-4"/>
    <n v="-1"/>
    <e v="#DIV/0!"/>
    <e v="#DIV/0!"/>
    <n v="3.2499182598598681E-4"/>
    <e v="#DIV/0!"/>
    <d v="2013-01-19T00:00:00"/>
    <d v="2013-02-16T00:00:00"/>
    <d v="2013-03-16T00:00:00"/>
  </r>
  <r>
    <x v="2197"/>
    <n v="2198"/>
    <n v="19"/>
    <n v="2"/>
    <n v="-2"/>
    <s v="Dec-2012"/>
    <n v="1"/>
    <n v="7.5008813857913026E-6"/>
    <n v="16.34"/>
    <n v="17.5"/>
    <n v="0.93371428571428572"/>
    <n v="19.11"/>
    <n v="1430.36"/>
    <n v="4.91"/>
    <n v="1.8518518518518601E-2"/>
    <n v="16.2"/>
    <n v="16.5"/>
    <n v="17.55"/>
    <n v="18.600000000000001"/>
    <n v="19.55"/>
    <n v="20.350000000000001"/>
    <n v="21.25"/>
    <m/>
    <m/>
    <m/>
    <n v="2984.76"/>
    <n v="16963.84"/>
    <n v="45503.48"/>
    <n v="50057.05"/>
    <n v="63804.76"/>
    <n v="83029.850000000006"/>
    <n v="46427.13"/>
    <n v="264597"/>
    <n v="1.8518518518518601E-2"/>
    <n v="5.0000000000000031E-2"/>
    <n v="4.166666666666665E-2"/>
    <n v="2986.35"/>
    <m/>
    <m/>
    <m/>
    <n v="63825.49"/>
    <m/>
    <n v="-5.3242252247716804E-4"/>
    <n v="-1"/>
    <e v="#DIV/0!"/>
    <e v="#DIV/0!"/>
    <n v="3.2479186607099964E-4"/>
    <e v="#DIV/0!"/>
    <d v="2013-01-19T00:00:00"/>
    <d v="2013-02-16T00:00:00"/>
    <d v="2013-03-16T00:00:00"/>
  </r>
  <r>
    <x v="2198"/>
    <n v="2199"/>
    <n v="19"/>
    <n v="1"/>
    <n v="-1"/>
    <s v="Dec-2012"/>
    <n v="1"/>
    <n v="1.1111679050213041E-6"/>
    <n v="15.57"/>
    <n v="16.809999999999999"/>
    <n v="0.92623438429506255"/>
    <n v="18.440000000000001"/>
    <n v="1446.79"/>
    <n v="5.2800000000000011"/>
    <n v="3.8585209003215271E-2"/>
    <n v="15.55"/>
    <n v="16.149999999999999"/>
    <n v="17.100000000000001"/>
    <n v="18.149999999999999"/>
    <n v="19.100000000000001"/>
    <n v="19.899999999999999"/>
    <n v="20.85"/>
    <m/>
    <m/>
    <m/>
    <n v="2918.53"/>
    <n v="16532.62"/>
    <n v="44399.360000000001"/>
    <n v="48901.94"/>
    <n v="62442.54"/>
    <n v="81453.23"/>
    <n v="45328.88"/>
    <n v="259678"/>
    <n v="3.8585209003215271E-2"/>
    <n v="4.5238095238095376E-2"/>
    <n v="4.2380952380952415E-2"/>
    <n v="2920.08"/>
    <m/>
    <m/>
    <m/>
    <n v="62462.83"/>
    <m/>
    <n v="-5.3080737514031367E-4"/>
    <n v="-1"/>
    <e v="#DIV/0!"/>
    <e v="#DIV/0!"/>
    <n v="3.2483318479167324E-4"/>
    <e v="#DIV/0!"/>
    <d v="2013-01-19T00:00:00"/>
    <d v="2013-02-16T00:00:00"/>
    <d v="2013-03-16T00:00:00"/>
  </r>
  <r>
    <x v="2199"/>
    <n v="2200"/>
    <n v="18"/>
    <n v="18"/>
    <n v="0"/>
    <s v="Jan-2013"/>
    <n v="1"/>
    <n v="1.1111679050213041E-6"/>
    <n v="17.36"/>
    <n v="17.86"/>
    <n v="0.97200447928331468"/>
    <n v="19.059999999999999"/>
    <n v="1435.81"/>
    <n v="4.59"/>
    <n v="4.6783625730993927E-2"/>
    <n v="17.100000000000001"/>
    <n v="17.899999999999999"/>
    <n v="18.75"/>
    <n v="19.600000000000001"/>
    <n v="20.350000000000001"/>
    <n v="21.1"/>
    <n v="21.95"/>
    <m/>
    <m/>
    <m/>
    <n v="3090.21"/>
    <n v="17306.09"/>
    <n v="45867.16"/>
    <n v="50182.15"/>
    <n v="63694.59"/>
    <n v="82429.98"/>
    <n v="46667.5"/>
    <n v="256511"/>
    <n v="4.6783625730993927E-2"/>
    <n v="4.0476190476190541E-2"/>
    <n v="3.7142857142857109E-2"/>
    <n v="3091.85"/>
    <m/>
    <m/>
    <m/>
    <n v="63715.29"/>
    <m/>
    <n v="-5.3042676714584237E-4"/>
    <n v="-1"/>
    <e v="#DIV/0!"/>
    <e v="#DIV/0!"/>
    <n v="3.2488277146669762E-4"/>
    <e v="#DIV/0!"/>
    <d v="2013-02-16T00:00:00"/>
    <d v="2013-03-16T00:00:00"/>
    <d v="2013-04-20T00:00:00"/>
  </r>
  <r>
    <x v="2200"/>
    <n v="2201"/>
    <n v="18"/>
    <n v="17"/>
    <n v="1"/>
    <s v="Jan-2013"/>
    <n v="1"/>
    <n v="1.1111679050213041E-6"/>
    <n v="17.670000000000002"/>
    <n v="18.14"/>
    <n v="0.97409040793825807"/>
    <n v="19.23"/>
    <n v="1443.69"/>
    <n v="4.43"/>
    <n v="3.7142857142857144E-2"/>
    <n v="17.5"/>
    <n v="18.149999999999999"/>
    <n v="19.05"/>
    <n v="19.8"/>
    <n v="20.45"/>
    <n v="21.25"/>
    <n v="22.1"/>
    <m/>
    <m/>
    <m/>
    <n v="3160.81"/>
    <n v="17549.86"/>
    <n v="46585.69"/>
    <n v="50678.99"/>
    <n v="64160.26"/>
    <n v="83014.759999999995"/>
    <n v="47261.1"/>
    <n v="249770"/>
    <n v="3.7142857142857144E-2"/>
    <n v="4.2857142857142962E-2"/>
    <n v="3.6666666666666674E-2"/>
    <n v="3162.49"/>
    <m/>
    <m/>
    <m/>
    <n v="64181.11"/>
    <m/>
    <n v="-5.312269762117308E-4"/>
    <n v="-1"/>
    <e v="#DIV/0!"/>
    <e v="#DIV/0!"/>
    <n v="3.2486194146530878E-4"/>
    <e v="#DIV/0!"/>
    <d v="2013-02-16T00:00:00"/>
    <d v="2013-03-16T00:00:00"/>
    <d v="2013-04-20T00:00:00"/>
  </r>
  <r>
    <x v="2201"/>
    <n v="2202"/>
    <n v="18"/>
    <n v="16"/>
    <n v="2"/>
    <s v="Jan-2013"/>
    <n v="1"/>
    <n v="1.1111679050213041E-6"/>
    <n v="17.84"/>
    <n v="18.87"/>
    <n v="0.94541600423953365"/>
    <n v="19.95"/>
    <n v="1430.15"/>
    <n v="4.8099999999999987"/>
    <n v="1.6438356164383494E-2"/>
    <n v="18.25"/>
    <n v="18.55"/>
    <n v="19.5"/>
    <n v="20.399999999999999"/>
    <n v="21.15"/>
    <n v="21.8"/>
    <n v="22.65"/>
    <m/>
    <m/>
    <m/>
    <n v="3288.72"/>
    <n v="17939.88"/>
    <n v="47721.98"/>
    <n v="52237.53"/>
    <n v="66076.600000000006"/>
    <n v="85153.96"/>
    <n v="48567.040000000001"/>
    <n v="240698"/>
    <n v="1.6438356164383494E-2"/>
    <n v="4.5238095238095202E-2"/>
    <n v="3.5238095238095249E-2"/>
    <n v="3290.48"/>
    <m/>
    <m/>
    <m/>
    <n v="66098.070000000007"/>
    <m/>
    <n v="-5.3487637062076606E-4"/>
    <n v="-1"/>
    <e v="#DIV/0!"/>
    <e v="#DIV/0!"/>
    <n v="3.2482037675231914E-4"/>
    <e v="#DIV/0!"/>
    <d v="2013-02-16T00:00:00"/>
    <d v="2013-03-16T00:00:00"/>
    <d v="2013-04-20T00:00:00"/>
  </r>
  <r>
    <x v="2202"/>
    <n v="2203"/>
    <n v="18"/>
    <n v="15"/>
    <n v="3"/>
    <s v="Jan-2013"/>
    <n v="1"/>
    <n v="3.3335074194340564E-6"/>
    <n v="17.84"/>
    <n v="18.87"/>
    <n v="0.94541600423953365"/>
    <n v="20.32"/>
    <n v="1426.66"/>
    <n v="4.91"/>
    <n v="1.6085790884718509E-2"/>
    <n v="18.649999999999999"/>
    <n v="18.95"/>
    <n v="19.7"/>
    <n v="20.399999999999999"/>
    <n v="21.05"/>
    <n v="21.8"/>
    <n v="22.75"/>
    <m/>
    <m/>
    <m/>
    <n v="3360.62"/>
    <n v="18291.55"/>
    <n v="48126.91"/>
    <n v="52195.29"/>
    <n v="65990.41"/>
    <n v="85218.93"/>
    <n v="48748.53"/>
    <n v="231056"/>
    <n v="1.6085790884718509E-2"/>
    <n v="3.5714285714285712E-2"/>
    <n v="3.7142857142857165E-2"/>
    <n v="3362.41"/>
    <m/>
    <m/>
    <m/>
    <n v="66011.850000000006"/>
    <m/>
    <n v="-5.323562563756245E-4"/>
    <n v="-1"/>
    <e v="#DIV/0!"/>
    <e v="#DIV/0!"/>
    <n v="3.247901702497707E-4"/>
    <e v="#DIV/0!"/>
    <d v="2013-02-16T00:00:00"/>
    <d v="2013-03-16T00:00:00"/>
    <d v="2013-04-20T00:00:00"/>
  </r>
  <r>
    <x v="2203"/>
    <n v="2204"/>
    <n v="18"/>
    <n v="14"/>
    <n v="4"/>
    <s v="Jan-2013"/>
    <n v="1"/>
    <n v="2.2223370448326563E-6"/>
    <n v="19.48"/>
    <n v="19.93"/>
    <n v="0.97742097340692424"/>
    <n v="20.87"/>
    <n v="1419.83"/>
    <n v="3.4699999999999989"/>
    <n v="2.564102564102555E-3"/>
    <n v="19.5"/>
    <n v="19.55"/>
    <n v="20.2"/>
    <n v="20.8"/>
    <n v="21.4"/>
    <n v="22.15"/>
    <n v="22.95"/>
    <m/>
    <m/>
    <m/>
    <n v="3503.27"/>
    <n v="18844.43"/>
    <n v="49285.08"/>
    <n v="53183.42"/>
    <n v="67082.83"/>
    <n v="86445.14"/>
    <n v="49794.400000000001"/>
    <n v="227247"/>
    <n v="2.564102564102555E-3"/>
    <n v="3.0952380952380884E-2"/>
    <n v="3.4285714285714267E-2"/>
    <n v="3505.14"/>
    <m/>
    <m/>
    <m/>
    <n v="67104.63"/>
    <m/>
    <n v="-5.335022281563335E-4"/>
    <n v="-1"/>
    <e v="#DIV/0!"/>
    <e v="#DIV/0!"/>
    <n v="3.2486581030255154E-4"/>
    <e v="#DIV/0!"/>
    <d v="2013-02-16T00:00:00"/>
    <d v="2013-03-16T00:00:00"/>
    <d v="2013-04-20T00:00:00"/>
  </r>
  <r>
    <x v="2204"/>
    <n v="2205"/>
    <n v="18"/>
    <n v="13"/>
    <n v="5"/>
    <s v="Jan-2013"/>
    <n v="1"/>
    <n v="2.5002875438939753E-6"/>
    <n v="19.47"/>
    <n v="19.920000000000002"/>
    <n v="0.9774096385542167"/>
    <n v="20.89"/>
    <n v="1418.1"/>
    <n v="3.1799999999999997"/>
    <n v="1.5706806282722363E-2"/>
    <n v="19.100000000000001"/>
    <n v="19.399999999999999"/>
    <n v="20.100000000000001"/>
    <n v="20.5"/>
    <n v="21"/>
    <n v="21.75"/>
    <n v="22.65"/>
    <m/>
    <m/>
    <m/>
    <n v="3443.94"/>
    <n v="18714.48"/>
    <n v="48908.78"/>
    <n v="52352.12"/>
    <n v="65946.83"/>
    <n v="85007.11"/>
    <n v="49212.25"/>
    <n v="217505"/>
    <n v="1.5706806282722363E-2"/>
    <n v="3.3333333333333472E-2"/>
    <n v="3.4285714285714274E-2"/>
    <n v="3445.77"/>
    <m/>
    <m/>
    <m/>
    <n v="65968.240000000005"/>
    <m/>
    <n v="-5.3108594015268784E-4"/>
    <n v="-1"/>
    <e v="#DIV/0!"/>
    <e v="#DIV/0!"/>
    <n v="3.2455011684415848E-4"/>
    <e v="#DIV/0!"/>
    <d v="2013-02-16T00:00:00"/>
    <d v="2013-03-16T00:00:00"/>
    <d v="2013-04-20T00:00:00"/>
  </r>
  <r>
    <x v="2205"/>
    <n v="2206"/>
    <n v="18"/>
    <n v="12"/>
    <n v="6"/>
    <s v="Jan-2013"/>
    <n v="1"/>
    <n v="2.5002875438939753E-6"/>
    <n v="22.72"/>
    <n v="21.88"/>
    <n v="1.0383912248628884"/>
    <n v="22.4"/>
    <n v="1402.43"/>
    <n v="0.92999999999999972"/>
    <n v="-1.7897091722595126E-2"/>
    <n v="22.35"/>
    <n v="21.95"/>
    <n v="22"/>
    <n v="22"/>
    <n v="22.15"/>
    <n v="22.7"/>
    <n v="23.65"/>
    <m/>
    <m/>
    <m/>
    <n v="3985.05"/>
    <n v="20938.66"/>
    <n v="53179.360000000001"/>
    <n v="55856.47"/>
    <n v="69486.61"/>
    <n v="88734.01"/>
    <n v="53002.559999999998"/>
    <n v="217411"/>
    <n v="-1.7897091722595126E-2"/>
    <n v="2.380952380952415E-3"/>
    <n v="2.619047619047617E-2"/>
    <n v="3987.17"/>
    <m/>
    <m/>
    <m/>
    <n v="69509.17"/>
    <m/>
    <n v="-5.3170544521550145E-4"/>
    <n v="-1"/>
    <e v="#DIV/0!"/>
    <e v="#DIV/0!"/>
    <n v="3.2456149310943681E-4"/>
    <e v="#DIV/0!"/>
    <d v="2013-02-16T00:00:00"/>
    <d v="2013-03-16T00:00:00"/>
    <d v="2013-04-20T00:00:00"/>
  </r>
  <r>
    <x v="2206"/>
    <n v="2207"/>
    <n v="18"/>
    <n v="11"/>
    <n v="7"/>
    <s v="Jan-2013"/>
    <n v="1"/>
    <n v="7.5008813857913026E-6"/>
    <n v="18.02"/>
    <n v="18.73"/>
    <n v="0.96209289909236517"/>
    <n v="20.25"/>
    <n v="1426.19"/>
    <n v="4.7300000000000004"/>
    <n v="4.5197740112994378E-2"/>
    <n v="17.7"/>
    <n v="18.5"/>
    <n v="19.600000000000001"/>
    <n v="20.399999999999999"/>
    <n v="21"/>
    <n v="21.9"/>
    <n v="22.75"/>
    <m/>
    <m/>
    <m/>
    <n v="3233.96"/>
    <n v="18039.86"/>
    <n v="48130.41"/>
    <n v="52248.480000000003"/>
    <n v="66112.47"/>
    <n v="85507.98"/>
    <n v="48775.72"/>
    <n v="220207"/>
    <n v="4.5197740112994378E-2"/>
    <n v="5.2380952380952452E-2"/>
    <n v="3.7857142857142874E-2"/>
    <n v="3235.67"/>
    <m/>
    <m/>
    <m/>
    <n v="66133.899999999994"/>
    <m/>
    <n v="-5.2848405430715628E-4"/>
    <n v="-1"/>
    <e v="#DIV/0!"/>
    <e v="#DIV/0!"/>
    <n v="3.2403956216090412E-4"/>
    <e v="#DIV/0!"/>
    <d v="2013-02-16T00:00:00"/>
    <d v="2013-03-16T00:00:00"/>
    <d v="2013-04-20T00:00:00"/>
  </r>
  <r>
    <x v="2207"/>
    <n v="2208"/>
    <n v="18"/>
    <n v="10"/>
    <n v="8"/>
    <s v="Jan-2013"/>
    <n v="1"/>
    <n v="5.0005813392317577E-6"/>
    <n v="14.68"/>
    <n v="16.690000000000001"/>
    <n v="0.87956860395446368"/>
    <n v="18.63"/>
    <n v="1462.42"/>
    <n v="6.77"/>
    <n v="7.3717948717948678E-2"/>
    <n v="15.6"/>
    <n v="16.75"/>
    <n v="18.100000000000001"/>
    <n v="18.850000000000001"/>
    <n v="19.55"/>
    <n v="20.45"/>
    <n v="21.45"/>
    <m/>
    <m/>
    <m/>
    <n v="2885.7"/>
    <n v="16482.97"/>
    <n v="44459.23"/>
    <n v="48442.47"/>
    <n v="61654.69"/>
    <n v="80198.81"/>
    <n v="45140.47"/>
    <n v="235930"/>
    <n v="7.3717948717948678E-2"/>
    <n v="6.4285714285714349E-2"/>
    <n v="4.1428571428571391E-2"/>
    <n v="2887.23"/>
    <m/>
    <m/>
    <m/>
    <n v="61674.66"/>
    <m/>
    <n v="-5.2991968080139096E-4"/>
    <n v="-1"/>
    <e v="#DIV/0!"/>
    <e v="#DIV/0!"/>
    <n v="3.2379586689251571E-4"/>
    <e v="#DIV/0!"/>
    <d v="2013-02-16T00:00:00"/>
    <d v="2013-03-16T00:00:00"/>
    <d v="2013-04-20T00:00:00"/>
  </r>
  <r>
    <x v="2208"/>
    <n v="2209"/>
    <n v="18"/>
    <n v="9"/>
    <n v="9"/>
    <s v="Jan-2013"/>
    <n v="1"/>
    <n v="2.0835330114543638E-6"/>
    <n v="14.56"/>
    <n v="16.739999999999998"/>
    <n v="0.86977299880525694"/>
    <n v="18.489999999999998"/>
    <n v="1459.37"/>
    <n v="6.8399999999999981"/>
    <n v="6.6037735849056478E-2"/>
    <n v="15.9"/>
    <n v="16.95"/>
    <n v="18.149999999999999"/>
    <n v="18.95"/>
    <n v="19.600000000000001"/>
    <n v="20.399999999999999"/>
    <n v="21.4"/>
    <m/>
    <m/>
    <m/>
    <n v="2930.31"/>
    <n v="16601.25"/>
    <n v="44639.81"/>
    <n v="48631.8"/>
    <n v="61680.44"/>
    <n v="80007.570000000007"/>
    <n v="45320.29"/>
    <n v="246547"/>
    <n v="6.6037735849056478E-2"/>
    <n v="5.7142857142857106E-2"/>
    <n v="3.8809523809523787E-2"/>
    <n v="2931.86"/>
    <m/>
    <m/>
    <m/>
    <n v="61700.42"/>
    <m/>
    <n v="-5.2867462975728096E-4"/>
    <n v="-1"/>
    <e v="#DIV/0!"/>
    <e v="#DIV/0!"/>
    <n v="3.2382275517728933E-4"/>
    <e v="#DIV/0!"/>
    <d v="2013-02-16T00:00:00"/>
    <d v="2013-03-16T00:00:00"/>
    <d v="2013-04-20T00:00:00"/>
  </r>
  <r>
    <x v="2209"/>
    <n v="2210"/>
    <n v="18"/>
    <n v="8"/>
    <n v="-8"/>
    <s v="Jan-2013"/>
    <n v="1"/>
    <n v="2.0835330114543638E-6"/>
    <n v="13.83"/>
    <n v="16.34"/>
    <n v="0.84638922888616897"/>
    <n v="18.170000000000002"/>
    <n v="1466.47"/>
    <n v="7.3199999999999985"/>
    <n v="9.1503267973856106E-2"/>
    <n v="15.3"/>
    <n v="16.7"/>
    <n v="18.05"/>
    <n v="18.75"/>
    <n v="19.55"/>
    <n v="20.25"/>
    <n v="21.15"/>
    <m/>
    <m/>
    <m/>
    <n v="2858.22"/>
    <n v="16444.22"/>
    <n v="44266.46"/>
    <n v="48338.1"/>
    <n v="61243.08"/>
    <n v="79222.929999999993"/>
    <n v="44994.91"/>
    <n v="257487"/>
    <n v="9.1503267973856106E-2"/>
    <n v="6.4285714285714349E-2"/>
    <n v="3.7619047619047601E-2"/>
    <n v="2859.73"/>
    <m/>
    <m/>
    <m/>
    <n v="61262.91"/>
    <m/>
    <n v="-5.280218761911853E-4"/>
    <n v="-1"/>
    <e v="#DIV/0!"/>
    <e v="#DIV/0!"/>
    <n v="3.2368687677424636E-4"/>
    <e v="#DIV/0!"/>
    <d v="2013-02-16T00:00:00"/>
    <d v="2013-03-16T00:00:00"/>
    <d v="2013-04-20T00:00:00"/>
  </r>
  <r>
    <x v="2210"/>
    <n v="2211"/>
    <n v="18"/>
    <n v="7"/>
    <n v="-7"/>
    <s v="Jan-2013"/>
    <n v="1"/>
    <n v="6.2506120577232593E-6"/>
    <n v="13.79"/>
    <n v="16.45"/>
    <n v="0.83829787234042552"/>
    <n v="18.25"/>
    <n v="1461.89"/>
    <n v="7.41"/>
    <n v="0.11525423728813555"/>
    <n v="14.75"/>
    <n v="16.45"/>
    <n v="17.95"/>
    <n v="18.8"/>
    <n v="19.600000000000001"/>
    <n v="20.350000000000001"/>
    <n v="21.2"/>
    <m/>
    <m/>
    <m/>
    <n v="2793.37"/>
    <n v="16295.75"/>
    <n v="44246.77"/>
    <n v="48464.03"/>
    <n v="61447.55"/>
    <n v="79487.92"/>
    <n v="45044.9"/>
    <n v="267297"/>
    <n v="0.11525423728813555"/>
    <n v="7.1428571428571425E-2"/>
    <n v="3.7857142857142832E-2"/>
    <n v="2794.85"/>
    <m/>
    <m/>
    <m/>
    <n v="61467.45"/>
    <m/>
    <n v="-5.2954541388626161E-4"/>
    <n v="-1"/>
    <e v="#DIV/0!"/>
    <e v="#DIV/0!"/>
    <n v="3.237485856334398E-4"/>
    <e v="#DIV/0!"/>
    <d v="2013-02-16T00:00:00"/>
    <d v="2013-03-16T00:00:00"/>
    <d v="2013-04-20T00:00:00"/>
  </r>
  <r>
    <x v="2211"/>
    <n v="2212"/>
    <n v="18"/>
    <n v="6"/>
    <n v="-6"/>
    <s v="Jan-2013"/>
    <n v="1"/>
    <n v="1.8057055335418681E-6"/>
    <n v="13.62"/>
    <n v="16.45"/>
    <n v="0.8279635258358663"/>
    <n v="18.25"/>
    <n v="1457.15"/>
    <n v="7.5299999999999994"/>
    <n v="0.12286689419795205"/>
    <n v="14.65"/>
    <n v="16.45"/>
    <n v="17.899999999999999"/>
    <n v="18.7"/>
    <n v="19.45"/>
    <n v="20.2"/>
    <n v="21.15"/>
    <m/>
    <m/>
    <m/>
    <n v="2787.51"/>
    <n v="16264.65"/>
    <n v="44047.72"/>
    <n v="48129.88"/>
    <n v="61074.33"/>
    <n v="79171.38"/>
    <n v="44787.13"/>
    <n v="289101"/>
    <n v="0.12286689419795205"/>
    <n v="6.904761904761901E-2"/>
    <n v="3.8571428571428562E-2"/>
    <n v="2788.99"/>
    <m/>
    <m/>
    <m/>
    <n v="61094.11"/>
    <m/>
    <n v="-5.3065805183939837E-4"/>
    <n v="-1"/>
    <e v="#DIV/0!"/>
    <e v="#DIV/0!"/>
    <n v="3.2376279808313496E-4"/>
    <e v="#DIV/0!"/>
    <d v="2013-02-16T00:00:00"/>
    <d v="2013-03-16T00:00:00"/>
    <d v="2013-04-20T00:00:00"/>
  </r>
  <r>
    <x v="2212"/>
    <n v="2213"/>
    <n v="18"/>
    <n v="5"/>
    <n v="-5"/>
    <s v="Jan-2013"/>
    <n v="1"/>
    <n v="1.8057055335418681E-6"/>
    <n v="13.81"/>
    <n v="16.5"/>
    <n v="0.83696969696969703"/>
    <n v="18.36"/>
    <n v="1461.02"/>
    <n v="7.0899999999999981"/>
    <n v="0.11564625850340127"/>
    <n v="14.7"/>
    <n v="16.399999999999999"/>
    <n v="17.95"/>
    <n v="18.600000000000001"/>
    <n v="19.45"/>
    <n v="20.05"/>
    <n v="20.9"/>
    <m/>
    <m/>
    <m/>
    <n v="2783.63"/>
    <n v="16285.34"/>
    <n v="43908.74"/>
    <n v="48060.49"/>
    <n v="60710.42"/>
    <n v="78329.16"/>
    <n v="44684.959999999999"/>
    <n v="301361"/>
    <n v="0.11564625850340127"/>
    <n v="7.3809523809523839E-2"/>
    <n v="3.5714285714285678E-2"/>
    <n v="2785.11"/>
    <m/>
    <m/>
    <m/>
    <n v="60730.07"/>
    <m/>
    <n v="-5.3139732362456711E-4"/>
    <n v="-1"/>
    <e v="#DIV/0!"/>
    <e v="#DIV/0!"/>
    <n v="3.2356294007238019E-4"/>
    <e v="#DIV/0!"/>
    <d v="2013-02-16T00:00:00"/>
    <d v="2013-03-16T00:00:00"/>
    <d v="2013-04-20T00:00:00"/>
  </r>
  <r>
    <x v="2213"/>
    <n v="2214"/>
    <n v="18"/>
    <n v="4"/>
    <n v="-4"/>
    <s v="Jan-2013"/>
    <n v="1"/>
    <n v="1.8057055335418681E-6"/>
    <n v="13.49"/>
    <n v="16.12"/>
    <n v="0.83684863523573194"/>
    <n v="17.97"/>
    <n v="1472.12"/>
    <n v="7.1100000000000012"/>
    <n v="0.13380281690140872"/>
    <n v="14.2"/>
    <n v="16.100000000000001"/>
    <n v="17.75"/>
    <n v="18.399999999999999"/>
    <n v="19.05"/>
    <n v="19.899999999999999"/>
    <n v="20.6"/>
    <m/>
    <m/>
    <m/>
    <n v="2723.79"/>
    <n v="16079.81"/>
    <n v="43432.99"/>
    <n v="47173.39"/>
    <n v="59871.4"/>
    <n v="77320.77"/>
    <n v="44026.84"/>
    <n v="310354"/>
    <n v="0.13380281690140872"/>
    <n v="7.85714285714285E-2"/>
    <n v="3.5476190476190508E-2"/>
    <n v="2725.24"/>
    <m/>
    <m/>
    <m/>
    <n v="59890.78"/>
    <m/>
    <n v="-5.3206323112820093E-4"/>
    <n v="-1"/>
    <e v="#DIV/0!"/>
    <e v="#DIV/0!"/>
    <n v="3.2358903991561605E-4"/>
    <e v="#DIV/0!"/>
    <d v="2013-02-16T00:00:00"/>
    <d v="2013-03-16T00:00:00"/>
    <d v="2013-04-20T00:00:00"/>
  </r>
  <r>
    <x v="2214"/>
    <n v="2215"/>
    <n v="18"/>
    <n v="3"/>
    <n v="-3"/>
    <s v="Jan-2013"/>
    <n v="1"/>
    <n v="1.8057055335418681E-6"/>
    <n v="13.36"/>
    <n v="16.010000000000002"/>
    <n v="0.83447845096814477"/>
    <n v="17.89"/>
    <n v="1472.05"/>
    <n v="7.1400000000000006"/>
    <n v="0.13074204946996471"/>
    <n v="14.15"/>
    <n v="16"/>
    <n v="17.649999999999999"/>
    <n v="18.350000000000001"/>
    <n v="19.100000000000001"/>
    <n v="19.7"/>
    <n v="20.5"/>
    <m/>
    <m/>
    <m/>
    <n v="2707.98"/>
    <n v="15987.82"/>
    <n v="43294.559999999998"/>
    <n v="47256.49"/>
    <n v="59627.03"/>
    <n v="76880.509999999995"/>
    <n v="43997.36"/>
    <n v="315331"/>
    <n v="0.13074204946996471"/>
    <n v="7.85714285714285E-2"/>
    <n v="3.3571428571428537E-2"/>
    <n v="2709.41"/>
    <m/>
    <m/>
    <m/>
    <n v="59646.33"/>
    <m/>
    <n v="-5.2779018310253388E-4"/>
    <n v="-1"/>
    <e v="#DIV/0!"/>
    <e v="#DIV/0!"/>
    <n v="3.2357397345323524E-4"/>
    <e v="#DIV/0!"/>
    <d v="2013-02-16T00:00:00"/>
    <d v="2013-03-16T00:00:00"/>
    <d v="2013-04-20T00:00:00"/>
  </r>
  <r>
    <x v="2215"/>
    <n v="2216"/>
    <n v="18"/>
    <n v="2"/>
    <n v="-2"/>
    <s v="Jan-2013"/>
    <n v="1"/>
    <n v="5.4171263821345406E-6"/>
    <n v="13.52"/>
    <n v="16.29"/>
    <n v="0.82995702885205647"/>
    <n v="18.05"/>
    <n v="1470.68"/>
    <n v="6.7800000000000011"/>
    <n v="0.13120567375886516"/>
    <n v="14.1"/>
    <n v="15.95"/>
    <n v="17.350000000000001"/>
    <n v="18.2"/>
    <n v="18.8"/>
    <n v="19.55"/>
    <n v="20.3"/>
    <m/>
    <m/>
    <m/>
    <n v="2699.42"/>
    <n v="15738.73"/>
    <n v="42899.89"/>
    <n v="46552.66"/>
    <n v="58976.73"/>
    <n v="76148.53"/>
    <n v="43466.64"/>
    <n v="322722"/>
    <n v="0.13120567375886516"/>
    <n v="6.6666666666666763E-2"/>
    <n v="3.3571428571428585E-2"/>
    <n v="2700.85"/>
    <m/>
    <m/>
    <m/>
    <n v="58995.82"/>
    <m/>
    <n v="-5.2946294685000516E-4"/>
    <n v="-1"/>
    <e v="#DIV/0!"/>
    <e v="#DIV/0!"/>
    <n v="3.2358224701337329E-4"/>
    <e v="#DIV/0!"/>
    <d v="2013-02-16T00:00:00"/>
    <d v="2013-03-16T00:00:00"/>
    <d v="2013-04-20T00:00:00"/>
  </r>
  <r>
    <x v="2216"/>
    <n v="2217"/>
    <n v="18"/>
    <n v="1"/>
    <n v="-1"/>
    <s v="Jan-2013"/>
    <n v="1"/>
    <n v="2.0835330114543638E-6"/>
    <n v="13.55"/>
    <n v="16.329999999999998"/>
    <n v="0.82976117575015318"/>
    <n v="18.02"/>
    <n v="1472.34"/>
    <n v="6.75"/>
    <n v="0.11267605633802824"/>
    <n v="14.2"/>
    <n v="15.8"/>
    <n v="17.25"/>
    <n v="18.149999999999999"/>
    <n v="18.899999999999999"/>
    <n v="19.55"/>
    <n v="20.3"/>
    <m/>
    <m/>
    <m/>
    <n v="2676.24"/>
    <n v="15645.11"/>
    <n v="42775.25"/>
    <n v="46780.15"/>
    <n v="59074.81"/>
    <n v="76148.69"/>
    <n v="43512.52"/>
    <n v="319613"/>
    <n v="0.11267605633802824"/>
    <n v="6.904761904761901E-2"/>
    <n v="3.3809523809523852E-2"/>
    <n v="2677.66"/>
    <m/>
    <m/>
    <m/>
    <n v="59093.94"/>
    <m/>
    <n v="-5.3031378143605717E-4"/>
    <n v="-1"/>
    <e v="#DIV/0!"/>
    <e v="#DIV/0!"/>
    <n v="3.2372185709743937E-4"/>
    <e v="#DIV/0!"/>
    <d v="2013-02-16T00:00:00"/>
    <d v="2013-03-16T00:00:00"/>
    <d v="2013-04-20T00:00:00"/>
  </r>
  <r>
    <x v="2217"/>
    <n v="2218"/>
    <n v="19"/>
    <n v="19"/>
    <n v="0"/>
    <s v="Feb-2013"/>
    <n v="1"/>
    <n v="2.0835330114543638E-6"/>
    <n v="13.42"/>
    <n v="16.239999999999998"/>
    <n v="0.82635467980295574"/>
    <n v="17.96"/>
    <n v="1472.63"/>
    <n v="7.33"/>
    <n v="0.10322580645161294"/>
    <n v="15.5"/>
    <n v="17.100000000000001"/>
    <n v="17.95"/>
    <n v="18.649999999999999"/>
    <n v="19.350000000000001"/>
    <n v="20.100000000000001"/>
    <n v="20.75"/>
    <m/>
    <m/>
    <m/>
    <n v="2625.43"/>
    <n v="15509.1"/>
    <n v="42303.99"/>
    <n v="46161.46"/>
    <n v="58421.34"/>
    <n v="75398.62"/>
    <n v="42984.12"/>
    <n v="318134"/>
    <n v="0.10322580645161294"/>
    <n v="4.0476190476190374E-2"/>
    <n v="3.3571428571428592E-2"/>
    <n v="2626.82"/>
    <m/>
    <m/>
    <m/>
    <n v="58440.26"/>
    <m/>
    <n v="-5.2915692738761215E-4"/>
    <n v="-1"/>
    <e v="#DIV/0!"/>
    <e v="#DIV/0!"/>
    <n v="3.2374941521487975E-4"/>
    <e v="#DIV/0!"/>
    <d v="2013-03-16T00:00:00"/>
    <d v="2013-04-20T00:00:00"/>
    <d v="2013-05-18T00:00:00"/>
  </r>
  <r>
    <x v="2218"/>
    <n v="2219"/>
    <n v="19"/>
    <n v="18"/>
    <n v="1"/>
    <s v="Feb-2013"/>
    <n v="1"/>
    <n v="2.0835330114543638E-6"/>
    <n v="13.57"/>
    <n v="16.079999999999998"/>
    <n v="0.84390547263681603"/>
    <n v="17.760000000000002"/>
    <n v="1480.94"/>
    <n v="6.879999999999999"/>
    <n v="8.2802547770700619E-2"/>
    <n v="15.7"/>
    <n v="17"/>
    <n v="17.899999999999999"/>
    <n v="18.55"/>
    <n v="19.100000000000001"/>
    <n v="19.8"/>
    <n v="20.45"/>
    <m/>
    <m/>
    <m/>
    <n v="2656.47"/>
    <n v="15421.05"/>
    <n v="42180.29"/>
    <n v="45895.03"/>
    <n v="57758.54"/>
    <n v="74275.34"/>
    <n v="42796.06"/>
    <n v="315185"/>
    <n v="8.2802547770700619E-2"/>
    <n v="4.2857142857142788E-2"/>
    <n v="3.0476190476190459E-2"/>
    <n v="2657.88"/>
    <m/>
    <m/>
    <m/>
    <n v="57777.24"/>
    <m/>
    <n v="-5.3049799088006572E-4"/>
    <n v="-1"/>
    <e v="#DIV/0!"/>
    <e v="#DIV/0!"/>
    <n v="3.2365685865224942E-4"/>
    <e v="#DIV/0!"/>
    <d v="2013-03-16T00:00:00"/>
    <d v="2013-04-20T00:00:00"/>
    <d v="2013-05-18T00:00:00"/>
  </r>
  <r>
    <x v="2219"/>
    <n v="2220"/>
    <n v="19"/>
    <n v="17"/>
    <n v="2"/>
    <s v="Feb-2013"/>
    <n v="1"/>
    <n v="2.0835330114543638E-6"/>
    <n v="12.46"/>
    <n v="15.29"/>
    <n v="0.81491170699803805"/>
    <n v="17.21"/>
    <n v="1485.98"/>
    <n v="7.34"/>
    <n v="0.11262798634812299"/>
    <n v="14.65"/>
    <n v="16.3"/>
    <n v="17.25"/>
    <n v="17.850000000000001"/>
    <n v="18.5"/>
    <n v="19.149999999999999"/>
    <n v="19.8"/>
    <m/>
    <m/>
    <m/>
    <n v="2486.5300000000002"/>
    <n v="14794.36"/>
    <n v="40642.17"/>
    <n v="44194.59"/>
    <n v="55810.26"/>
    <n v="71845.56"/>
    <n v="41222.74"/>
    <n v="321534"/>
    <n v="0.11262798634812299"/>
    <n v="4.5238095238095202E-2"/>
    <n v="3.095238095238094E-2"/>
    <n v="2487.85"/>
    <m/>
    <m/>
    <m/>
    <n v="55828.33"/>
    <m/>
    <n v="-5.3057861205446828E-4"/>
    <n v="-1"/>
    <e v="#DIV/0!"/>
    <e v="#DIV/0!"/>
    <n v="3.2367079581280164E-4"/>
    <e v="#DIV/0!"/>
    <d v="2013-03-16T00:00:00"/>
    <d v="2013-04-20T00:00:00"/>
    <d v="2013-05-18T00:00:00"/>
  </r>
  <r>
    <x v="2220"/>
    <n v="2221"/>
    <n v="19"/>
    <n v="16"/>
    <n v="3"/>
    <s v="Feb-2013"/>
    <n v="1"/>
    <n v="8.3341580925377912E-6"/>
    <n v="12.43"/>
    <n v="14.72"/>
    <n v="0.84442934782608692"/>
    <n v="16.600000000000001"/>
    <n v="1492.56"/>
    <n v="6.77"/>
    <n v="9.6085409252669063E-2"/>
    <n v="14.05"/>
    <n v="15.4"/>
    <n v="16.5"/>
    <n v="17.100000000000001"/>
    <n v="17.8"/>
    <n v="18.55"/>
    <n v="19.2"/>
    <m/>
    <m/>
    <m/>
    <n v="2378.59"/>
    <n v="14006.37"/>
    <n v="38885.11"/>
    <n v="42368.09"/>
    <n v="53784.32"/>
    <n v="69607.12"/>
    <n v="39480.5"/>
    <n v="318382"/>
    <n v="9.6085409252669063E-2"/>
    <n v="5.2380952380952368E-2"/>
    <n v="3.3571428571428544E-2"/>
    <n v="2379.85"/>
    <m/>
    <m/>
    <m/>
    <n v="53801.74"/>
    <m/>
    <n v="-5.2944513309652439E-4"/>
    <n v="-1"/>
    <e v="#DIV/0!"/>
    <e v="#DIV/0!"/>
    <n v="3.237813498224826E-4"/>
    <e v="#DIV/0!"/>
    <d v="2013-03-16T00:00:00"/>
    <d v="2013-04-20T00:00:00"/>
    <d v="2013-05-18T00:00:00"/>
  </r>
  <r>
    <x v="2221"/>
    <n v="2222"/>
    <n v="19"/>
    <n v="15"/>
    <n v="4"/>
    <s v="Feb-2013"/>
    <n v="1"/>
    <n v="2.0835330114543638E-6"/>
    <n v="12.46"/>
    <n v="14.5"/>
    <n v="0.85931034482758628"/>
    <n v="16.27"/>
    <n v="1494.81"/>
    <n v="6.4399999999999977"/>
    <n v="9.8540145985401617E-2"/>
    <n v="13.7"/>
    <n v="15.05"/>
    <n v="16.25"/>
    <n v="16.95"/>
    <n v="17.600000000000001"/>
    <n v="18.25"/>
    <n v="18.899999999999999"/>
    <m/>
    <m/>
    <m/>
    <n v="2320.52"/>
    <n v="13711.65"/>
    <n v="38349.74"/>
    <n v="41973.85"/>
    <n v="53104.22"/>
    <n v="68489.789999999994"/>
    <n v="39026.639999999999"/>
    <n v="316779"/>
    <n v="9.8540145985401617E-2"/>
    <n v="5.7142857142857106E-2"/>
    <n v="3.0952380952380933E-2"/>
    <n v="2321.75"/>
    <m/>
    <m/>
    <m/>
    <n v="53121.42"/>
    <m/>
    <n v="-5.2977280068914321E-4"/>
    <n v="-1"/>
    <e v="#DIV/0!"/>
    <e v="#DIV/0!"/>
    <n v="3.2378652528484915E-4"/>
    <e v="#DIV/0!"/>
    <d v="2013-03-16T00:00:00"/>
    <d v="2013-04-20T00:00:00"/>
    <d v="2013-05-18T00:00:00"/>
  </r>
  <r>
    <x v="2222"/>
    <n v="2223"/>
    <n v="19"/>
    <n v="14"/>
    <n v="5"/>
    <s v="Feb-2013"/>
    <n v="1"/>
    <n v="2.0835330114543638E-6"/>
    <n v="12.69"/>
    <n v="14.67"/>
    <n v="0.86503067484662577"/>
    <n v="16.46"/>
    <n v="1494.82"/>
    <n v="6.1600000000000019"/>
    <n v="8.2437275985663083E-2"/>
    <n v="13.95"/>
    <n v="15.1"/>
    <n v="16.149999999999999"/>
    <n v="16.899999999999999"/>
    <n v="17.55"/>
    <n v="18.2"/>
    <n v="18.850000000000001"/>
    <m/>
    <m/>
    <m/>
    <n v="2353.11"/>
    <n v="13721.07"/>
    <n v="38147.17"/>
    <n v="41851.360000000001"/>
    <n v="52954.92"/>
    <n v="68304.03"/>
    <n v="38867.57"/>
    <n v="308001"/>
    <n v="8.2437275985663083E-2"/>
    <n v="4.9999999999999947E-2"/>
    <n v="3.0952380952380985E-2"/>
    <n v="2354.36"/>
    <m/>
    <m/>
    <m/>
    <n v="52972.07"/>
    <m/>
    <n v="-5.3092984930087157E-4"/>
    <n v="-1"/>
    <e v="#DIV/0!"/>
    <e v="#DIV/0!"/>
    <n v="3.2375551871017036E-4"/>
    <e v="#DIV/0!"/>
    <d v="2013-03-16T00:00:00"/>
    <d v="2013-04-20T00:00:00"/>
    <d v="2013-05-18T00:00:00"/>
  </r>
  <r>
    <x v="2223"/>
    <n v="2224"/>
    <n v="19"/>
    <n v="13"/>
    <n v="6"/>
    <s v="Feb-2013"/>
    <n v="1"/>
    <n v="2.0835330114543638E-6"/>
    <n v="12.89"/>
    <n v="14.66"/>
    <n v="0.8792633015006821"/>
    <n v="16.350000000000001"/>
    <n v="1502.96"/>
    <n v="5.8599999999999994"/>
    <n v="7.4468085106383031E-2"/>
    <n v="14.1"/>
    <n v="15.15"/>
    <n v="16.100000000000001"/>
    <n v="16.8"/>
    <n v="17.45"/>
    <n v="18.100000000000001"/>
    <n v="18.75"/>
    <m/>
    <m/>
    <m/>
    <n v="2372.58"/>
    <n v="13737.48"/>
    <n v="37994.1"/>
    <n v="41606.78"/>
    <n v="52656.78"/>
    <n v="67933.06"/>
    <n v="38675.25"/>
    <n v="305628"/>
    <n v="7.4468085106383031E-2"/>
    <n v="4.5238095238095292E-2"/>
    <n v="3.0952380952380953E-2"/>
    <n v="2373.84"/>
    <m/>
    <m/>
    <m/>
    <n v="52673.83"/>
    <m/>
    <n v="-5.3078556263278832E-4"/>
    <n v="-1"/>
    <e v="#DIV/0!"/>
    <e v="#DIV/0!"/>
    <n v="3.2369015125733046E-4"/>
    <e v="#DIV/0!"/>
    <d v="2013-03-16T00:00:00"/>
    <d v="2013-04-20T00:00:00"/>
    <d v="2013-05-18T00:00:00"/>
  </r>
  <r>
    <x v="2224"/>
    <n v="2225"/>
    <n v="19"/>
    <n v="12"/>
    <n v="7"/>
    <s v="Feb-2013"/>
    <n v="1"/>
    <n v="6.2506120577232593E-6"/>
    <n v="13.57"/>
    <n v="15.07"/>
    <n v="0.90046449900464498"/>
    <n v="16.5"/>
    <n v="1500.18"/>
    <n v="5.18"/>
    <n v="5.1369863013698724E-2"/>
    <n v="14.6"/>
    <n v="15.35"/>
    <n v="16.3"/>
    <n v="16.899999999999999"/>
    <n v="17.55"/>
    <n v="18.2"/>
    <n v="18.75"/>
    <m/>
    <m/>
    <m/>
    <n v="2436.38"/>
    <n v="13914.82"/>
    <n v="38373.300000000003"/>
    <n v="41851.22"/>
    <n v="52918.23"/>
    <n v="68167.429999999993"/>
    <n v="38980.239999999998"/>
    <n v="305981"/>
    <n v="5.1369863013698724E-2"/>
    <n v="4.5238095238095292E-2"/>
    <n v="2.9523809523809535E-2"/>
    <n v="2437.6799999999998"/>
    <m/>
    <m/>
    <m/>
    <n v="52935.360000000001"/>
    <m/>
    <n v="-5.3329395162602441E-4"/>
    <n v="-1"/>
    <e v="#DIV/0!"/>
    <e v="#DIV/0!"/>
    <n v="3.2360221976382859E-4"/>
    <e v="#DIV/0!"/>
    <d v="2013-03-16T00:00:00"/>
    <d v="2013-04-20T00:00:00"/>
    <d v="2013-05-18T00:00:00"/>
  </r>
  <r>
    <x v="2225"/>
    <n v="2226"/>
    <n v="19"/>
    <n v="11"/>
    <n v="8"/>
    <s v="Feb-2013"/>
    <n v="1"/>
    <n v="2.0835330114543638E-6"/>
    <n v="13.31"/>
    <n v="14.74"/>
    <n v="0.90298507462686572"/>
    <n v="16.27"/>
    <n v="1507.84"/>
    <n v="5.3899999999999988"/>
    <n v="6.4056939501779153E-2"/>
    <n v="14.05"/>
    <n v="14.95"/>
    <n v="16"/>
    <n v="16.7"/>
    <n v="17.350000000000001"/>
    <n v="18.05"/>
    <n v="18.7"/>
    <m/>
    <m/>
    <m/>
    <n v="2356.86"/>
    <n v="13598.66"/>
    <n v="37775.51"/>
    <n v="41363.919999999998"/>
    <n v="52436.15"/>
    <n v="67768.53"/>
    <n v="38451.1"/>
    <n v="310679"/>
    <n v="6.4056939501779153E-2"/>
    <n v="5.0000000000000031E-2"/>
    <n v="3.1904761904761901E-2"/>
    <n v="2358.12"/>
    <m/>
    <m/>
    <m/>
    <n v="52453.13"/>
    <m/>
    <n v="-5.3432395297939186E-4"/>
    <n v="-1"/>
    <e v="#DIV/0!"/>
    <e v="#DIV/0!"/>
    <n v="3.2371757414659382E-4"/>
    <e v="#DIV/0!"/>
    <d v="2013-03-16T00:00:00"/>
    <d v="2013-04-20T00:00:00"/>
    <d v="2013-05-18T00:00:00"/>
  </r>
  <r>
    <x v="2226"/>
    <n v="2227"/>
    <n v="19"/>
    <n v="10"/>
    <n v="9"/>
    <s v="Feb-2013"/>
    <n v="1"/>
    <n v="2.0835330114543638E-6"/>
    <n v="14.32"/>
    <n v="15.42"/>
    <n v="0.92866407263294426"/>
    <n v="16.84"/>
    <n v="1501.96"/>
    <n v="4.629999999999999"/>
    <n v="4.2904290429042868E-2"/>
    <n v="15.15"/>
    <n v="15.8"/>
    <n v="16.600000000000001"/>
    <n v="17.149999999999999"/>
    <n v="17.7"/>
    <n v="18.399999999999999"/>
    <n v="18.95"/>
    <m/>
    <m/>
    <m/>
    <n v="2516.67"/>
    <n v="14242.71"/>
    <n v="38999.06"/>
    <n v="42343.22"/>
    <n v="53479.360000000001"/>
    <n v="68885.84"/>
    <n v="39525.589999999997"/>
    <n v="301924"/>
    <n v="4.2904290429042868E-2"/>
    <n v="3.8095238095238126E-2"/>
    <n v="2.9047619047619051E-2"/>
    <n v="2518.02"/>
    <m/>
    <m/>
    <m/>
    <n v="53496.68"/>
    <m/>
    <n v="-5.3613553506322786E-4"/>
    <n v="-1"/>
    <e v="#DIV/0!"/>
    <e v="#DIV/0!"/>
    <n v="3.2375840893303489E-4"/>
    <e v="#DIV/0!"/>
    <d v="2013-03-16T00:00:00"/>
    <d v="2013-04-20T00:00:00"/>
    <d v="2013-05-18T00:00:00"/>
  </r>
  <r>
    <x v="2227"/>
    <n v="2228"/>
    <n v="19"/>
    <n v="9"/>
    <n v="10"/>
    <s v="Feb-2013"/>
    <n v="1"/>
    <n v="2.0835330114543638E-6"/>
    <n v="14.28"/>
    <n v="15.57"/>
    <n v="0.91714836223506735"/>
    <n v="17.25"/>
    <n v="1498.11"/>
    <n v="4.7700000000000014"/>
    <n v="5.7046979865771785E-2"/>
    <n v="14.9"/>
    <n v="15.75"/>
    <n v="16.7"/>
    <n v="17.3"/>
    <n v="17.8"/>
    <n v="18.5"/>
    <n v="19.05"/>
    <m/>
    <m/>
    <m/>
    <n v="2493.16"/>
    <n v="14268.16"/>
    <n v="39290.81"/>
    <n v="42643.61"/>
    <n v="53798.87"/>
    <n v="69254.559999999998"/>
    <n v="39813.519999999997"/>
    <n v="298318"/>
    <n v="5.7046979865771785E-2"/>
    <n v="4.5238095238095202E-2"/>
    <n v="2.8333333333333328E-2"/>
    <n v="2494.5"/>
    <m/>
    <m/>
    <m/>
    <n v="53816.29"/>
    <m/>
    <n v="-5.3718179995997019E-4"/>
    <n v="-1"/>
    <e v="#DIV/0!"/>
    <e v="#DIV/0!"/>
    <n v="3.2369381092599015E-4"/>
    <e v="#DIV/0!"/>
    <d v="2013-03-16T00:00:00"/>
    <d v="2013-04-20T00:00:00"/>
    <d v="2013-05-18T00:00:00"/>
  </r>
  <r>
    <x v="2228"/>
    <n v="2229"/>
    <n v="19"/>
    <n v="8"/>
    <n v="-8"/>
    <s v="Feb-2013"/>
    <n v="1"/>
    <n v="2.0835330114543638E-6"/>
    <n v="12.9"/>
    <n v="14.79"/>
    <n v="0.87221095334685605"/>
    <n v="16.5"/>
    <n v="1513.17"/>
    <n v="6.1"/>
    <n v="7.6923076923076872E-2"/>
    <n v="14.3"/>
    <n v="15.4"/>
    <n v="16.350000000000001"/>
    <n v="17.05"/>
    <n v="17.75"/>
    <n v="18.45"/>
    <n v="19"/>
    <m/>
    <m/>
    <m/>
    <n v="2419.42"/>
    <n v="13961.82"/>
    <n v="38617.65"/>
    <n v="42318.32"/>
    <n v="53568.26"/>
    <n v="69070.7"/>
    <n v="39323.57"/>
    <n v="312317"/>
    <n v="7.6923076923076872E-2"/>
    <n v="4.5238095238095292E-2"/>
    <n v="3.1190476190476182E-2"/>
    <n v="2420.7199999999998"/>
    <m/>
    <m/>
    <m/>
    <n v="53585.61"/>
    <m/>
    <n v="-5.3703030503310064E-4"/>
    <n v="-1"/>
    <e v="#DIV/0!"/>
    <e v="#DIV/0!"/>
    <n v="3.2378095537213337E-4"/>
    <e v="#DIV/0!"/>
    <d v="2013-03-16T00:00:00"/>
    <d v="2013-04-20T00:00:00"/>
    <d v="2013-05-18T00:00:00"/>
  </r>
  <r>
    <x v="2229"/>
    <n v="2230"/>
    <n v="19"/>
    <n v="7"/>
    <n v="-7"/>
    <s v="Feb-2013"/>
    <n v="1"/>
    <n v="6.2506120577232593E-6"/>
    <n v="14.67"/>
    <n v="15.79"/>
    <n v="0.92906903103229899"/>
    <n v="17.23"/>
    <n v="1495.71"/>
    <n v="4.4799999999999986"/>
    <n v="3.9215686274509887E-2"/>
    <n v="15.3"/>
    <n v="15.9"/>
    <n v="16.75"/>
    <n v="17.3"/>
    <n v="17.899999999999999"/>
    <n v="18.55"/>
    <n v="19.149999999999999"/>
    <m/>
    <m/>
    <m/>
    <n v="2529.83"/>
    <n v="14343.1"/>
    <n v="39319.919999999998"/>
    <n v="42770.61"/>
    <n v="53998.11"/>
    <n v="69554.62"/>
    <n v="39888.25"/>
    <n v="308470"/>
    <n v="3.9215686274509887E-2"/>
    <n v="4.0476190476190464E-2"/>
    <n v="2.9523809523809508E-2"/>
    <n v="2531.19"/>
    <m/>
    <m/>
    <m/>
    <n v="54015.6"/>
    <m/>
    <n v="-5.3729668653879298E-4"/>
    <n v="-1"/>
    <e v="#DIV/0!"/>
    <e v="#DIV/0!"/>
    <n v="3.2379534801053704E-4"/>
    <e v="#DIV/0!"/>
    <d v="2013-03-16T00:00:00"/>
    <d v="2013-04-20T00:00:00"/>
    <d v="2013-05-18T00:00:00"/>
  </r>
  <r>
    <x v="2230"/>
    <n v="2231"/>
    <n v="19"/>
    <n v="6"/>
    <n v="-6"/>
    <s v="Feb-2013"/>
    <n v="1"/>
    <n v="1.9446183847637855E-6"/>
    <n v="13.72"/>
    <n v="15.3"/>
    <n v="0.89673202614379088"/>
    <n v="16.809999999999999"/>
    <n v="1511.29"/>
    <n v="5.33"/>
    <n v="8.3333333333333259E-2"/>
    <n v="14.4"/>
    <n v="15.6"/>
    <n v="16.600000000000001"/>
    <n v="17.2"/>
    <n v="17.8"/>
    <n v="18.5"/>
    <n v="19.05"/>
    <m/>
    <m/>
    <m/>
    <n v="2451.02"/>
    <n v="14171.37"/>
    <n v="39054.160000000003"/>
    <n v="42529.19"/>
    <n v="53752.84"/>
    <n v="69245.84"/>
    <n v="39641.25"/>
    <n v="305550"/>
    <n v="8.3333333333333259E-2"/>
    <n v="4.76190476190477E-2"/>
    <n v="2.9761904761904781E-2"/>
    <n v="2452.34"/>
    <m/>
    <m/>
    <m/>
    <n v="53770.25"/>
    <m/>
    <n v="-5.382614156275898E-4"/>
    <n v="-1"/>
    <e v="#DIV/0!"/>
    <e v="#DIV/0!"/>
    <n v="3.237849926307483E-4"/>
    <e v="#DIV/0!"/>
    <d v="2013-03-16T00:00:00"/>
    <d v="2013-04-20T00:00:00"/>
    <d v="2013-05-18T00:00:00"/>
  </r>
  <r>
    <x v="2231"/>
    <n v="2232"/>
    <n v="19"/>
    <n v="5"/>
    <n v="-5"/>
    <s v="Feb-2013"/>
    <n v="1"/>
    <n v="1.9446183847637855E-6"/>
    <n v="13.41"/>
    <n v="15.14"/>
    <n v="0.88573315719947154"/>
    <n v="16.77"/>
    <n v="1512.12"/>
    <n v="5.5399999999999991"/>
    <n v="8.4805653710247286E-2"/>
    <n v="14.15"/>
    <n v="15.35"/>
    <n v="16.45"/>
    <n v="17.05"/>
    <n v="17.649999999999999"/>
    <n v="18.3"/>
    <n v="18.95"/>
    <m/>
    <m/>
    <m/>
    <n v="2410.9299999999998"/>
    <n v="14018.45"/>
    <n v="38710.49"/>
    <n v="42167.67"/>
    <n v="53299.16"/>
    <n v="68783.31"/>
    <n v="39298.449999999997"/>
    <n v="305734"/>
    <n v="8.4805653710247286E-2"/>
    <n v="5.2380952380952368E-2"/>
    <n v="3.0238095238095231E-2"/>
    <n v="2412.23"/>
    <m/>
    <m/>
    <m/>
    <n v="53316.43"/>
    <m/>
    <n v="-5.3892041803649813E-4"/>
    <n v="-1"/>
    <e v="#DIV/0!"/>
    <e v="#DIV/0!"/>
    <n v="3.2391516086123544E-4"/>
    <e v="#DIV/0!"/>
    <d v="2013-03-16T00:00:00"/>
    <d v="2013-04-20T00:00:00"/>
    <d v="2013-05-18T00:00:00"/>
  </r>
  <r>
    <x v="2232"/>
    <n v="2233"/>
    <n v="19"/>
    <n v="4"/>
    <n v="-4"/>
    <s v="Feb-2013"/>
    <n v="1"/>
    <n v="1.9446183847637855E-6"/>
    <n v="13.5"/>
    <n v="15.19"/>
    <n v="0.88874259381171827"/>
    <n v="16.829999999999998"/>
    <n v="1509.39"/>
    <n v="5.3999999999999986"/>
    <n v="8.8652482269503619E-2"/>
    <n v="14.1"/>
    <n v="15.35"/>
    <n v="16.350000000000001"/>
    <n v="17"/>
    <n v="17.55"/>
    <n v="18.25"/>
    <n v="18.899999999999999"/>
    <m/>
    <m/>
    <m/>
    <n v="2409.25"/>
    <n v="13950.24"/>
    <n v="38572.120000000003"/>
    <n v="41952.45"/>
    <n v="53103.67"/>
    <n v="68600.639999999999"/>
    <n v="39127.4"/>
    <n v="303191"/>
    <n v="8.8652482269503619E-2"/>
    <n v="4.76190476190477E-2"/>
    <n v="3.0476190476190452E-2"/>
    <n v="2410.5500000000002"/>
    <m/>
    <m/>
    <m/>
    <n v="53120.87"/>
    <m/>
    <n v="-5.3929601128380731E-4"/>
    <n v="-1"/>
    <e v="#DIV/0!"/>
    <e v="#DIV/0!"/>
    <n v="3.2378987768845588E-4"/>
    <e v="#DIV/0!"/>
    <d v="2013-03-16T00:00:00"/>
    <d v="2013-04-20T00:00:00"/>
    <d v="2013-05-18T00:00:00"/>
  </r>
  <r>
    <x v="2233"/>
    <n v="2234"/>
    <n v="19"/>
    <n v="3"/>
    <n v="-3"/>
    <s v="Feb-2013"/>
    <n v="1"/>
    <n v="1.9446183847637855E-6"/>
    <n v="13.02"/>
    <n v="14.8"/>
    <n v="0.87972972972972963"/>
    <n v="16.45"/>
    <n v="1517.93"/>
    <n v="5.5800000000000018"/>
    <n v="9.0579710144927494E-2"/>
    <n v="13.8"/>
    <n v="15.05"/>
    <n v="16.100000000000001"/>
    <n v="16.7"/>
    <n v="17.350000000000001"/>
    <n v="18"/>
    <n v="18.600000000000001"/>
    <m/>
    <m/>
    <m/>
    <n v="2361.56"/>
    <n v="13728.08"/>
    <n v="37905.4"/>
    <n v="41434.129999999997"/>
    <n v="52371.65"/>
    <n v="67534.740000000005"/>
    <n v="38549.120000000003"/>
    <n v="310203"/>
    <n v="9.0579710144927494E-2"/>
    <n v="5.0000000000000031E-2"/>
    <n v="3.0238095238095262E-2"/>
    <n v="2362.83"/>
    <m/>
    <m/>
    <m/>
    <n v="52388.61"/>
    <m/>
    <n v="-5.3749105944988931E-4"/>
    <n v="-1"/>
    <e v="#DIV/0!"/>
    <e v="#DIV/0!"/>
    <n v="3.2373449114223734E-4"/>
    <e v="#DIV/0!"/>
    <d v="2013-03-16T00:00:00"/>
    <d v="2013-04-20T00:00:00"/>
    <d v="2013-05-18T00:00:00"/>
  </r>
  <r>
    <x v="2234"/>
    <n v="2235"/>
    <n v="19"/>
    <n v="2"/>
    <n v="-2"/>
    <s v="Feb-2013"/>
    <n v="1"/>
    <n v="5.8338664992163558E-6"/>
    <n v="12.94"/>
    <n v="14.68"/>
    <n v="0.88147138964577654"/>
    <n v="16.39"/>
    <n v="1517.01"/>
    <n v="5.51"/>
    <n v="0.1074074074074074"/>
    <n v="13.5"/>
    <n v="14.95"/>
    <n v="15.85"/>
    <n v="16.5"/>
    <n v="17.100000000000001"/>
    <n v="17.8"/>
    <n v="18.45"/>
    <m/>
    <m/>
    <m/>
    <n v="2342.41"/>
    <n v="13527.07"/>
    <n v="37437.949999999997"/>
    <n v="40847.589999999997"/>
    <n v="51782.21"/>
    <n v="66969.47"/>
    <n v="38037.910000000003"/>
    <n v="308502"/>
    <n v="0.1074074074074074"/>
    <n v="4.2857142857142871E-2"/>
    <n v="3.1190476190476182E-2"/>
    <n v="2343.67"/>
    <m/>
    <m/>
    <m/>
    <n v="51798.98"/>
    <m/>
    <n v="-5.3761835070646388E-4"/>
    <n v="-1"/>
    <e v="#DIV/0!"/>
    <e v="#DIV/0!"/>
    <n v="3.237515487757495E-4"/>
    <e v="#DIV/0!"/>
    <d v="2013-03-16T00:00:00"/>
    <d v="2013-04-20T00:00:00"/>
    <d v="2013-05-18T00:00:00"/>
  </r>
  <r>
    <x v="2235"/>
    <n v="2236"/>
    <n v="19"/>
    <n v="1"/>
    <n v="-1"/>
    <s v="Feb-2013"/>
    <n v="1"/>
    <n v="2.3613675910194587E-6"/>
    <n v="12.64"/>
    <n v="14.53"/>
    <n v="0.86992429456297327"/>
    <n v="16.18"/>
    <n v="1519.43"/>
    <n v="5.759999999999998"/>
    <n v="0.13846153846153841"/>
    <n v="13"/>
    <n v="14.8"/>
    <n v="15.8"/>
    <n v="16.45"/>
    <n v="17"/>
    <n v="17.7"/>
    <n v="18.399999999999999"/>
    <m/>
    <m/>
    <m/>
    <n v="2315.89"/>
    <n v="13479.8"/>
    <n v="37324.35"/>
    <n v="40614.67"/>
    <n v="51539.21"/>
    <n v="66778.23"/>
    <n v="37870.839999999997"/>
    <n v="315159"/>
    <n v="0.13846153846153841"/>
    <n v="4.7619047619047616E-2"/>
    <n v="3.1190476190476182E-2"/>
    <n v="2317.14"/>
    <m/>
    <m/>
    <m/>
    <n v="51555.91"/>
    <m/>
    <n v="-5.3945812510249708E-4"/>
    <n v="-1"/>
    <e v="#DIV/0!"/>
    <e v="#DIV/0!"/>
    <n v="3.2392018684190355E-4"/>
    <e v="#DIV/0!"/>
    <d v="2013-03-16T00:00:00"/>
    <d v="2013-04-20T00:00:00"/>
    <d v="2013-05-18T00:00:00"/>
  </r>
  <r>
    <x v="2236"/>
    <n v="2237"/>
    <n v="24"/>
    <n v="24"/>
    <n v="0"/>
    <s v="Mar-2013"/>
    <n v="1"/>
    <n v="2.3613675910194587E-6"/>
    <n v="12.98"/>
    <n v="14.63"/>
    <n v="0.88721804511278191"/>
    <n v="16.350000000000001"/>
    <n v="1520.33"/>
    <n v="5.9199999999999982"/>
    <n v="7.4576271186440612E-2"/>
    <n v="14.75"/>
    <n v="15.85"/>
    <n v="16.55"/>
    <n v="17.05"/>
    <n v="17.649999999999999"/>
    <n v="18.2"/>
    <n v="18.899999999999999"/>
    <m/>
    <m/>
    <m/>
    <n v="2308.0700000000002"/>
    <n v="13522.49"/>
    <n v="37551.33"/>
    <n v="40734.22"/>
    <n v="51345.21"/>
    <n v="66052.539999999994"/>
    <n v="38040.75"/>
    <n v="315926"/>
    <n v="7.4576271186440612E-2"/>
    <n v="3.3333333333333381E-2"/>
    <n v="2.904761904761902E-2"/>
    <n v="2309.3200000000002"/>
    <m/>
    <m/>
    <m/>
    <n v="51361.84"/>
    <m/>
    <n v="-5.4128488039769274E-4"/>
    <n v="-1"/>
    <e v="#DIV/0!"/>
    <e v="#DIV/0!"/>
    <n v="3.2378123525164562E-4"/>
    <e v="#DIV/0!"/>
    <d v="2013-04-20T00:00:00"/>
    <d v="2013-05-18T00:00:00"/>
    <d v="2013-06-22T00:00:00"/>
  </r>
  <r>
    <x v="2237"/>
    <n v="2238"/>
    <n v="24"/>
    <n v="23"/>
    <n v="1"/>
    <s v="Mar-2013"/>
    <n v="1"/>
    <n v="2.3613675910194587E-6"/>
    <n v="12.66"/>
    <n v="14.43"/>
    <n v="0.87733887733887739"/>
    <n v="16.16"/>
    <n v="1521.38"/>
    <n v="6.2399999999999984"/>
    <n v="8.247422680412364E-2"/>
    <n v="14.55"/>
    <n v="15.75"/>
    <n v="16.45"/>
    <n v="17.05"/>
    <n v="17.7"/>
    <n v="18.350000000000001"/>
    <n v="18.899999999999999"/>
    <m/>
    <m/>
    <m/>
    <n v="2277.5300000000002"/>
    <n v="13437.36"/>
    <n v="37334.25"/>
    <n v="40739.29"/>
    <n v="51539.17"/>
    <n v="66573.570000000007"/>
    <n v="37934.839999999997"/>
    <n v="321650"/>
    <n v="8.247422680412364E-2"/>
    <n v="3.3333333333333298E-2"/>
    <n v="2.9523809523809501E-2"/>
    <n v="2278.7600000000002"/>
    <m/>
    <m/>
    <m/>
    <n v="51555.87"/>
    <m/>
    <n v="-5.3976724183328563E-4"/>
    <n v="-1"/>
    <e v="#DIV/0!"/>
    <e v="#DIV/0!"/>
    <n v="3.2392043815775709E-4"/>
    <e v="#DIV/0!"/>
    <d v="2013-04-20T00:00:00"/>
    <d v="2013-05-18T00:00:00"/>
    <d v="2013-06-22T00:00:00"/>
  </r>
  <r>
    <x v="2238"/>
    <n v="2239"/>
    <n v="24"/>
    <n v="22"/>
    <n v="2"/>
    <s v="Mar-2013"/>
    <n v="1"/>
    <n v="2.3613675910194587E-6"/>
    <n v="12.46"/>
    <n v="14.26"/>
    <n v="0.87377279102384298"/>
    <n v="16.12"/>
    <n v="1519.79"/>
    <n v="6.59"/>
    <n v="7.9310344827586254E-2"/>
    <n v="14.5"/>
    <n v="15.65"/>
    <n v="16.399999999999999"/>
    <n v="17.100000000000001"/>
    <n v="17.75"/>
    <n v="18.399999999999999"/>
    <n v="19.05"/>
    <m/>
    <m/>
    <m/>
    <n v="2269.11"/>
    <n v="13355.93"/>
    <n v="37240.06"/>
    <n v="40858.480000000003"/>
    <n v="51692.53"/>
    <n v="66784.83"/>
    <n v="37944.339999999997"/>
    <n v="325979"/>
    <n v="7.9310344827586254E-2"/>
    <n v="3.5714285714285629E-2"/>
    <n v="3.095238095238094E-2"/>
    <n v="2270.34"/>
    <m/>
    <m/>
    <m/>
    <n v="51709.27"/>
    <m/>
    <n v="-5.4176907423558501E-4"/>
    <n v="-1"/>
    <e v="#DIV/0!"/>
    <e v="#DIV/0!"/>
    <n v="3.2373305598779414E-4"/>
    <e v="#DIV/0!"/>
    <d v="2013-04-20T00:00:00"/>
    <d v="2013-05-18T00:00:00"/>
    <d v="2013-06-22T00:00:00"/>
  </r>
  <r>
    <x v="2239"/>
    <n v="2240"/>
    <n v="24"/>
    <n v="21"/>
    <n v="3"/>
    <s v="Mar-2013"/>
    <n v="1"/>
    <n v="9.4455038202045927E-6"/>
    <n v="12.31"/>
    <n v="13.99"/>
    <n v="0.87991422444603296"/>
    <n v="15.83"/>
    <n v="1530.94"/>
    <n v="6.3399999999999981"/>
    <n v="7.5539568345323715E-2"/>
    <n v="13.9"/>
    <n v="14.95"/>
    <n v="15.75"/>
    <n v="16.55"/>
    <n v="17.3"/>
    <n v="17.95"/>
    <n v="18.649999999999999"/>
    <m/>
    <m/>
    <m/>
    <n v="2174.2199999999998"/>
    <n v="12767.53"/>
    <n v="35800.5"/>
    <n v="39580.65"/>
    <n v="50309.96"/>
    <n v="65181.9"/>
    <n v="36620.49"/>
    <n v="330567"/>
    <n v="7.5539568345323715E-2"/>
    <n v="3.8095238095238126E-2"/>
    <n v="3.309523809523806E-2"/>
    <n v="2175.4"/>
    <m/>
    <m/>
    <m/>
    <n v="50326.26"/>
    <m/>
    <n v="-5.42428978578786E-4"/>
    <n v="-1"/>
    <e v="#DIV/0!"/>
    <e v="#DIV/0!"/>
    <n v="3.2388657531878806E-4"/>
    <e v="#DIV/0!"/>
    <d v="2013-04-20T00:00:00"/>
    <d v="2013-05-18T00:00:00"/>
    <d v="2013-06-22T00:00:00"/>
  </r>
  <r>
    <x v="2240"/>
    <n v="2241"/>
    <n v="24"/>
    <n v="20"/>
    <n v="4"/>
    <s v="Mar-2013"/>
    <n v="1"/>
    <n v="3.1949139418507855E-6"/>
    <n v="14.68"/>
    <n v="15.41"/>
    <n v="0.95262816353017521"/>
    <n v="16.82"/>
    <n v="1511.95"/>
    <n v="4.370000000000001"/>
    <n v="3.8961038961038863E-2"/>
    <n v="15.4"/>
    <n v="16"/>
    <n v="16.55"/>
    <n v="17.149999999999999"/>
    <n v="17.8"/>
    <n v="18.399999999999999"/>
    <n v="19.05"/>
    <m/>
    <m/>
    <m/>
    <n v="2394.35"/>
    <n v="13621.09"/>
    <n v="37528.660000000003"/>
    <n v="40965.410000000003"/>
    <n v="51773.27"/>
    <n v="66775.58"/>
    <n v="38139.040000000001"/>
    <n v="325050"/>
    <n v="3.8961038961038863E-2"/>
    <n v="2.6190476190476226E-2"/>
    <n v="3.0000000000000016E-2"/>
    <n v="2395.65"/>
    <m/>
    <m/>
    <m/>
    <n v="51790.04"/>
    <m/>
    <n v="-5.4265022019083832E-4"/>
    <n v="-1"/>
    <e v="#DIV/0!"/>
    <e v="#DIV/0!"/>
    <n v="3.2380743478869827E-4"/>
    <e v="#DIV/0!"/>
    <d v="2013-04-20T00:00:00"/>
    <d v="2013-05-18T00:00:00"/>
    <d v="2013-06-22T00:00:00"/>
  </r>
  <r>
    <x v="2241"/>
    <n v="2242"/>
    <n v="24"/>
    <n v="19"/>
    <n v="5"/>
    <s v="Mar-2013"/>
    <n v="1"/>
    <n v="3.1949139418507855E-6"/>
    <n v="15.22"/>
    <n v="15.71"/>
    <n v="0.96880967536600893"/>
    <n v="17.05"/>
    <n v="1502.42"/>
    <n v="3.9799999999999986"/>
    <n v="4.1935483870967571E-2"/>
    <n v="15.5"/>
    <n v="16.149999999999999"/>
    <n v="16.75"/>
    <n v="17.3"/>
    <n v="17.95"/>
    <n v="18.600000000000001"/>
    <n v="19.2"/>
    <m/>
    <m/>
    <m/>
    <n v="2411.39"/>
    <n v="13756.73"/>
    <n v="37955.46"/>
    <n v="41321.03"/>
    <n v="52255.08"/>
    <n v="67458.789999999994"/>
    <n v="38520.53"/>
    <n v="318790"/>
    <n v="4.1935483870967571E-2"/>
    <n v="2.857142857142864E-2"/>
    <n v="3.0238095238095231E-2"/>
    <n v="2412.69"/>
    <m/>
    <m/>
    <m/>
    <n v="52272.02"/>
    <m/>
    <n v="-5.3881766824589224E-4"/>
    <n v="-1"/>
    <e v="#DIV/0!"/>
    <e v="#DIV/0!"/>
    <n v="3.2407395007874297E-4"/>
    <e v="#DIV/0!"/>
    <d v="2013-04-20T00:00:00"/>
    <d v="2013-05-18T00:00:00"/>
    <d v="2013-06-22T00:00:00"/>
  </r>
  <r>
    <x v="2242"/>
    <n v="2243"/>
    <n v="24"/>
    <n v="18"/>
    <n v="6"/>
    <s v="Mar-2013"/>
    <n v="1"/>
    <n v="3.1949139418507855E-6"/>
    <n v="14.17"/>
    <n v="14.98"/>
    <n v="0.94592790387182912"/>
    <n v="16.53"/>
    <n v="1515.6"/>
    <n v="4.7799999999999994"/>
    <n v="5.7239057239057312E-2"/>
    <n v="14.85"/>
    <n v="15.7"/>
    <n v="16.45"/>
    <n v="17"/>
    <n v="17.7"/>
    <n v="18.25"/>
    <n v="18.95"/>
    <m/>
    <m/>
    <m/>
    <n v="2319.02"/>
    <n v="13408.64"/>
    <n v="37281.32"/>
    <n v="40640.86"/>
    <n v="51401.56"/>
    <n v="66289.72"/>
    <n v="37861.82"/>
    <n v="312947"/>
    <n v="5.7239057239057312E-2"/>
    <n v="3.5714285714285712E-2"/>
    <n v="3.0476190476190473E-2"/>
    <n v="2320.2800000000002"/>
    <m/>
    <m/>
    <m/>
    <n v="51418.22"/>
    <m/>
    <n v="-5.4303790921794704E-4"/>
    <n v="-1"/>
    <e v="#DIV/0!"/>
    <e v="#DIV/0!"/>
    <n v="3.2400966038893396E-4"/>
    <e v="#DIV/0!"/>
    <d v="2013-04-20T00:00:00"/>
    <d v="2013-05-18T00:00:00"/>
    <d v="2013-06-22T00:00:00"/>
  </r>
  <r>
    <x v="2243"/>
    <n v="2244"/>
    <n v="24"/>
    <n v="17"/>
    <n v="7"/>
    <s v="Mar-2013"/>
    <n v="1"/>
    <n v="9.5847724479458662E-6"/>
    <n v="18.989999999999998"/>
    <n v="17.940000000000001"/>
    <n v="1.0585284280936453"/>
    <n v="18.61"/>
    <n v="1487.85"/>
    <n v="0.26000000000000156"/>
    <n v="-8.4985835694050271E-3"/>
    <n v="17.649999999999999"/>
    <n v="17.5"/>
    <n v="17.55"/>
    <n v="17.95"/>
    <n v="18.3"/>
    <n v="18.7"/>
    <n v="19.25"/>
    <m/>
    <m/>
    <m/>
    <n v="2704.32"/>
    <n v="14752.97"/>
    <n v="39652.379999999997"/>
    <n v="42644.26"/>
    <n v="53140.85"/>
    <n v="67749.66"/>
    <n v="39994.26"/>
    <n v="323488"/>
    <n v="-8.4985835694050271E-3"/>
    <n v="2.380952380952415E-3"/>
    <n v="2.0476190476190478E-2"/>
    <n v="2705.78"/>
    <m/>
    <m/>
    <m/>
    <n v="53158.080000000002"/>
    <m/>
    <n v="-5.3958562780419554E-4"/>
    <n v="-1"/>
    <e v="#DIV/0!"/>
    <e v="#DIV/0!"/>
    <n v="3.2412758323858201E-4"/>
    <e v="#DIV/0!"/>
    <d v="2013-04-20T00:00:00"/>
    <d v="2013-05-18T00:00:00"/>
    <d v="2013-06-22T00:00:00"/>
  </r>
  <r>
    <x v="2244"/>
    <n v="2245"/>
    <n v="24"/>
    <n v="16"/>
    <n v="8"/>
    <s v="Mar-2013"/>
    <n v="1"/>
    <n v="3.4727769306908129E-6"/>
    <n v="16.87"/>
    <n v="17.25"/>
    <n v="0.9779710144927537"/>
    <n v="18.16"/>
    <n v="1496.94"/>
    <n v="2.4299999999999997"/>
    <n v="1.7595307917888547E-2"/>
    <n v="17.05"/>
    <n v="17.350000000000001"/>
    <n v="17.600000000000001"/>
    <n v="17.899999999999999"/>
    <n v="18.350000000000001"/>
    <n v="18.7"/>
    <n v="19.3"/>
    <m/>
    <m/>
    <m/>
    <n v="2635.18"/>
    <n v="14682.84"/>
    <n v="39689.89"/>
    <n v="42605.07"/>
    <n v="53173.02"/>
    <n v="67809.69"/>
    <n v="39994.400000000001"/>
    <n v="301288"/>
    <n v="1.7595307917888547E-2"/>
    <n v="1.1904761904761904E-2"/>
    <n v="2.1666666666666688E-2"/>
    <n v="2636.61"/>
    <m/>
    <m/>
    <m/>
    <n v="53190.25"/>
    <m/>
    <n v="-5.4236311020601871E-4"/>
    <n v="-1"/>
    <e v="#DIV/0!"/>
    <e v="#DIV/0!"/>
    <n v="3.2393154760511941E-4"/>
    <e v="#DIV/0!"/>
    <d v="2013-04-20T00:00:00"/>
    <d v="2013-05-18T00:00:00"/>
    <d v="2013-06-22T00:00:00"/>
  </r>
  <r>
    <x v="2245"/>
    <n v="2246"/>
    <n v="24"/>
    <n v="15"/>
    <n v="9"/>
    <s v="Mar-2013"/>
    <n v="1"/>
    <n v="3.4727769306908129E-6"/>
    <n v="14.73"/>
    <n v="15.66"/>
    <n v="0.94061302681992343"/>
    <n v="17.03"/>
    <n v="1515.99"/>
    <n v="3.9699999999999989"/>
    <n v="4.5454545454545414E-2"/>
    <n v="15.4"/>
    <n v="16.100000000000001"/>
    <n v="16.75"/>
    <n v="17.100000000000001"/>
    <n v="17.649999999999999"/>
    <n v="18.149999999999999"/>
    <n v="18.7"/>
    <m/>
    <m/>
    <m/>
    <n v="2404.87"/>
    <n v="13756.99"/>
    <n v="37827.379999999997"/>
    <n v="40807.29"/>
    <n v="51280.160000000003"/>
    <n v="65772.05"/>
    <n v="38213.129999999997"/>
    <n v="298769"/>
    <n v="4.5454545454545414E-2"/>
    <n v="3.0952380952380884E-2"/>
    <n v="2.5238095238095209E-2"/>
    <n v="2406.1799999999998"/>
    <m/>
    <m/>
    <m/>
    <n v="51296.78"/>
    <m/>
    <n v="-5.4443142242057764E-4"/>
    <n v="-1"/>
    <e v="#DIV/0!"/>
    <e v="#DIV/0!"/>
    <n v="3.2399694483738244E-4"/>
    <e v="#DIV/0!"/>
    <d v="2013-04-20T00:00:00"/>
    <d v="2013-05-18T00:00:00"/>
    <d v="2013-06-22T00:00:00"/>
  </r>
  <r>
    <x v="2246"/>
    <n v="2247"/>
    <n v="24"/>
    <n v="14"/>
    <n v="10"/>
    <s v="Mar-2013"/>
    <n v="1"/>
    <n v="3.4727769306908129E-6"/>
    <n v="15.51"/>
    <n v="16.18"/>
    <n v="0.95859085290482082"/>
    <n v="17.399999999999999"/>
    <n v="1514.68"/>
    <n v="3.4399999999999995"/>
    <n v="3.4055727554179516E-2"/>
    <n v="16.149999999999999"/>
    <n v="16.7"/>
    <n v="17.05"/>
    <n v="17.5"/>
    <n v="17.95"/>
    <n v="18.399999999999999"/>
    <n v="18.95"/>
    <m/>
    <m/>
    <m/>
    <n v="2510.2399999999998"/>
    <n v="14156.2"/>
    <n v="38592.449999999997"/>
    <n v="41651.25"/>
    <n v="52129.95"/>
    <n v="66666.929999999993"/>
    <n v="38994.83"/>
    <n v="293273"/>
    <n v="3.4055727554179516E-2"/>
    <n v="1.6666666666666736E-2"/>
    <n v="2.2857142857142843E-2"/>
    <n v="2511.61"/>
    <m/>
    <m/>
    <m/>
    <n v="52146.85"/>
    <m/>
    <n v="-5.4546685193973012E-4"/>
    <n v="-1"/>
    <e v="#DIV/0!"/>
    <e v="#DIV/0!"/>
    <n v="3.2408477213870934E-4"/>
    <e v="#DIV/0!"/>
    <d v="2013-04-20T00:00:00"/>
    <d v="2013-05-18T00:00:00"/>
    <d v="2013-06-22T00:00:00"/>
  </r>
  <r>
    <x v="2247"/>
    <n v="2248"/>
    <n v="24"/>
    <n v="13"/>
    <n v="11"/>
    <s v="Mar-2013"/>
    <n v="1"/>
    <n v="3.4727769306908129E-6"/>
    <n v="15.36"/>
    <n v="16.29"/>
    <n v="0.94290976058931864"/>
    <n v="17.510000000000002"/>
    <n v="1518.2"/>
    <n v="3.6900000000000013"/>
    <n v="3.3536585365853799E-2"/>
    <n v="16.399999999999999"/>
    <n v="16.95"/>
    <n v="17.350000000000001"/>
    <n v="17.600000000000001"/>
    <n v="18.05"/>
    <n v="18.5"/>
    <n v="19.05"/>
    <m/>
    <m/>
    <m/>
    <n v="2548.5100000000002"/>
    <n v="14385.39"/>
    <n v="39058.51"/>
    <n v="41886.629999999997"/>
    <n v="52417.01"/>
    <n v="67024.59"/>
    <n v="39338.86"/>
    <n v="293534"/>
    <n v="3.3536585365853799E-2"/>
    <n v="1.904761904761915E-2"/>
    <n v="2.2857142857142843E-2"/>
    <n v="2549.9"/>
    <m/>
    <m/>
    <m/>
    <n v="52434"/>
    <m/>
    <n v="-5.4511941644765386E-4"/>
    <n v="-1"/>
    <e v="#DIV/0!"/>
    <e v="#DIV/0!"/>
    <n v="3.2402639508711834E-4"/>
    <e v="#DIV/0!"/>
    <d v="2013-04-20T00:00:00"/>
    <d v="2013-05-18T00:00:00"/>
    <d v="2013-06-22T00:00:00"/>
  </r>
  <r>
    <x v="2248"/>
    <n v="2249"/>
    <n v="24"/>
    <n v="12"/>
    <n v="12"/>
    <s v="Mar-2013"/>
    <n v="1"/>
    <n v="1.0418366972908544E-5"/>
    <n v="14.01"/>
    <n v="15.42"/>
    <n v="0.90856031128404668"/>
    <n v="16.920000000000002"/>
    <n v="1525.2"/>
    <n v="4.8400000000000016"/>
    <n v="5.6666666666666643E-2"/>
    <n v="15"/>
    <n v="15.85"/>
    <n v="16.55"/>
    <n v="17.100000000000001"/>
    <n v="17.75"/>
    <n v="18.2"/>
    <n v="18.850000000000001"/>
    <m/>
    <m/>
    <m/>
    <n v="2357.4899999999998"/>
    <n v="13588.68"/>
    <n v="37606.1"/>
    <n v="40947.11"/>
    <n v="51510.11"/>
    <n v="66132.820000000007"/>
    <n v="38169.129999999997"/>
    <n v="293772"/>
    <n v="5.6666666666666643E-2"/>
    <n v="3.3333333333333381E-2"/>
    <n v="2.7142857142857139E-2"/>
    <n v="2358.7800000000002"/>
    <m/>
    <m/>
    <m/>
    <n v="51526.81"/>
    <m/>
    <n v="-5.4689288530529272E-4"/>
    <n v="-1"/>
    <e v="#DIV/0!"/>
    <e v="#DIV/0!"/>
    <n v="3.2410312223863828E-4"/>
    <e v="#DIV/0!"/>
    <d v="2013-04-20T00:00:00"/>
    <d v="2013-05-18T00:00:00"/>
    <d v="2013-06-22T00:00:00"/>
  </r>
  <r>
    <x v="2249"/>
    <n v="2250"/>
    <n v="24"/>
    <n v="11"/>
    <n v="13"/>
    <s v="Mar-2013"/>
    <n v="1"/>
    <n v="3.0559851109668301E-6"/>
    <n v="13.48"/>
    <n v="14.95"/>
    <n v="0.90167224080267561"/>
    <n v="16.54"/>
    <n v="1539.79"/>
    <n v="4.9699999999999989"/>
    <n v="6.8728522336769737E-2"/>
    <n v="14.55"/>
    <n v="15.55"/>
    <n v="16.350000000000001"/>
    <n v="16.899999999999999"/>
    <n v="17.399999999999999"/>
    <n v="17.8"/>
    <n v="18.45"/>
    <m/>
    <m/>
    <m/>
    <n v="2301.27"/>
    <n v="13382.89"/>
    <n v="37159.800000000003"/>
    <n v="40287.35"/>
    <n v="50500.69"/>
    <n v="64707.14"/>
    <n v="37633.71"/>
    <n v="306978"/>
    <n v="6.8728522336769737E-2"/>
    <n v="3.8095238095238126E-2"/>
    <n v="2.4047619047619071E-2"/>
    <n v="2302.5300000000002"/>
    <m/>
    <m/>
    <m/>
    <n v="50517.06"/>
    <m/>
    <n v="-5.4722414040217417E-4"/>
    <n v="-1"/>
    <e v="#DIV/0!"/>
    <e v="#DIV/0!"/>
    <n v="3.240489450493624E-4"/>
    <e v="#DIV/0!"/>
    <d v="2013-04-20T00:00:00"/>
    <d v="2013-05-18T00:00:00"/>
    <d v="2013-06-22T00:00:00"/>
  </r>
  <r>
    <x v="2250"/>
    <n v="2251"/>
    <n v="24"/>
    <n v="10"/>
    <n v="14"/>
    <s v="Mar-2013"/>
    <n v="1"/>
    <n v="3.0559851109668301E-6"/>
    <n v="13.53"/>
    <n v="15.03"/>
    <n v="0.90019960079840322"/>
    <n v="16.54"/>
    <n v="1541.46"/>
    <n v="4.8200000000000021"/>
    <n v="5.7823129251700855E-2"/>
    <n v="14.7"/>
    <n v="15.55"/>
    <n v="16.350000000000001"/>
    <n v="16.850000000000001"/>
    <n v="17.45"/>
    <n v="17.850000000000001"/>
    <n v="18.350000000000001"/>
    <m/>
    <m/>
    <m/>
    <n v="2310.7800000000002"/>
    <n v="13382.93"/>
    <n v="37094.9"/>
    <n v="40307"/>
    <n v="50520.69"/>
    <n v="64573.86"/>
    <n v="37610.67"/>
    <n v="310291"/>
    <n v="5.7823129251700855E-2"/>
    <n v="3.8095238095238126E-2"/>
    <n v="2.3333333333333345E-2"/>
    <n v="2312.0500000000002"/>
    <m/>
    <m/>
    <m/>
    <n v="50537.07"/>
    <m/>
    <n v="-5.4929607923703285E-4"/>
    <n v="-1"/>
    <e v="#DIV/0!"/>
    <e v="#DIV/0!"/>
    <n v="3.2411851340011168E-4"/>
    <e v="#DIV/0!"/>
    <d v="2013-04-20T00:00:00"/>
    <d v="2013-05-18T00:00:00"/>
    <d v="2013-06-22T00:00:00"/>
  </r>
  <r>
    <x v="2251"/>
    <n v="2252"/>
    <n v="24"/>
    <n v="9"/>
    <n v="15"/>
    <s v="Mar-2013"/>
    <n v="1"/>
    <n v="3.0559851109668301E-6"/>
    <n v="13.06"/>
    <n v="14.74"/>
    <n v="0.88602442333785625"/>
    <n v="16.38"/>
    <n v="1544.26"/>
    <n v="5.3399999999999981"/>
    <n v="7.3943661971830998E-2"/>
    <n v="14.2"/>
    <n v="15.25"/>
    <n v="16.100000000000001"/>
    <n v="16.7"/>
    <n v="17.399999999999999"/>
    <n v="17.850000000000001"/>
    <n v="18.399999999999999"/>
    <m/>
    <m/>
    <m/>
    <n v="2253.89"/>
    <n v="13158.88"/>
    <n v="36677.589999999997"/>
    <n v="40102.370000000003"/>
    <n v="50449.47"/>
    <n v="64685.16"/>
    <n v="37305.57"/>
    <n v="318001"/>
    <n v="7.3943661971830998E-2"/>
    <n v="4.0476190476190541E-2"/>
    <n v="2.642857142857143E-2"/>
    <n v="2255.13"/>
    <m/>
    <m/>
    <m/>
    <n v="50465.83"/>
    <m/>
    <n v="-5.4985743615677872E-4"/>
    <n v="-1"/>
    <e v="#DIV/0!"/>
    <e v="#DIV/0!"/>
    <n v="3.2417974696939656E-4"/>
    <e v="#DIV/0!"/>
    <d v="2013-04-20T00:00:00"/>
    <d v="2013-05-18T00:00:00"/>
    <d v="2013-06-22T00:00:00"/>
  </r>
  <r>
    <x v="2252"/>
    <n v="2253"/>
    <n v="24"/>
    <n v="8"/>
    <n v="-8"/>
    <s v="Mar-2013"/>
    <n v="1"/>
    <n v="3.0559851109668301E-6"/>
    <n v="12.59"/>
    <n v="14.52"/>
    <n v="0.86707988980716255"/>
    <n v="16.2"/>
    <n v="1551.18"/>
    <n v="5.66"/>
    <n v="9.4202898550724612E-2"/>
    <n v="13.8"/>
    <n v="15.1"/>
    <n v="16.05"/>
    <n v="16.649999999999999"/>
    <n v="17.3"/>
    <n v="17.75"/>
    <n v="18.25"/>
    <m/>
    <m/>
    <m/>
    <n v="2218.6"/>
    <n v="13089.59"/>
    <n v="36566.559999999998"/>
    <n v="39907.82"/>
    <n v="50148.67"/>
    <n v="64211.91"/>
    <n v="37157.94"/>
    <n v="318995"/>
    <n v="9.4202898550724612E-2"/>
    <n v="4.5238095238095292E-2"/>
    <n v="2.5000000000000015E-2"/>
    <n v="2219.8200000000002"/>
    <m/>
    <m/>
    <m/>
    <n v="50164.93"/>
    <m/>
    <n v="-5.4959411123435889E-4"/>
    <n v="-1"/>
    <e v="#DIV/0!"/>
    <e v="#DIV/0!"/>
    <n v="3.2413082207035943E-4"/>
    <e v="#DIV/0!"/>
    <d v="2013-04-20T00:00:00"/>
    <d v="2013-05-18T00:00:00"/>
    <d v="2013-06-22T00:00:00"/>
  </r>
  <r>
    <x v="2253"/>
    <n v="2254"/>
    <n v="24"/>
    <n v="7"/>
    <n v="-7"/>
    <s v="Mar-2013"/>
    <n v="1"/>
    <n v="9.1679833500446506E-6"/>
    <n v="11.56"/>
    <n v="14.3"/>
    <n v="0.8083916083916084"/>
    <n v="15.94"/>
    <n v="1556.22"/>
    <n v="6.6399999999999988"/>
    <n v="0.11153846153846159"/>
    <n v="13"/>
    <n v="14.45"/>
    <n v="15.55"/>
    <n v="16.399999999999999"/>
    <n v="17.149999999999999"/>
    <n v="17.7"/>
    <n v="18.2"/>
    <m/>
    <m/>
    <m/>
    <n v="2114.06"/>
    <n v="12638.46"/>
    <n v="35850.18"/>
    <n v="39490.300000000003"/>
    <n v="49856.46"/>
    <n v="64035.16"/>
    <n v="36602.79"/>
    <n v="340614"/>
    <n v="0.11153846153846159"/>
    <n v="5.2380952380952452E-2"/>
    <n v="2.8333333333333342E-2"/>
    <n v="2115.23"/>
    <m/>
    <m/>
    <m/>
    <n v="49872.63"/>
    <m/>
    <n v="-5.5313133796328193E-4"/>
    <n v="-1"/>
    <e v="#DIV/0!"/>
    <e v="#DIV/0!"/>
    <n v="3.2422593314205113E-4"/>
    <e v="#DIV/0!"/>
    <d v="2013-04-20T00:00:00"/>
    <d v="2013-05-18T00:00:00"/>
    <d v="2013-06-22T00:00:00"/>
  </r>
  <r>
    <x v="2254"/>
    <n v="2255"/>
    <n v="24"/>
    <n v="6"/>
    <n v="-6"/>
    <s v="Mar-2013"/>
    <n v="1"/>
    <n v="2.639209272237153E-6"/>
    <n v="12.27"/>
    <n v="14.58"/>
    <n v="0.84156378600823045"/>
    <n v="16.12"/>
    <n v="1552.48"/>
    <n v="6.0800000000000018"/>
    <n v="0.11698113207547167"/>
    <n v="13.25"/>
    <n v="14.8"/>
    <n v="15.8"/>
    <n v="16.55"/>
    <n v="17.3"/>
    <n v="17.850000000000001"/>
    <n v="18.350000000000001"/>
    <m/>
    <m/>
    <m/>
    <n v="2162.84"/>
    <n v="12866.03"/>
    <n v="36237.839999999997"/>
    <n v="39839.620000000003"/>
    <n v="50283.12"/>
    <n v="64566.74"/>
    <n v="36961.74"/>
    <n v="324032"/>
    <n v="0.11698113207547167"/>
    <n v="4.7619047619047616E-2"/>
    <n v="2.8333333333333342E-2"/>
    <n v="2164.0300000000002"/>
    <m/>
    <m/>
    <m/>
    <n v="50299.43"/>
    <m/>
    <n v="-5.498999551762473E-4"/>
    <n v="-1"/>
    <e v="#DIV/0!"/>
    <e v="#DIV/0!"/>
    <n v="3.2425814765689535E-4"/>
    <e v="#DIV/0!"/>
    <d v="2013-04-20T00:00:00"/>
    <d v="2013-05-18T00:00:00"/>
    <d v="2013-06-22T00:00:00"/>
  </r>
  <r>
    <x v="2255"/>
    <n v="2256"/>
    <n v="24"/>
    <n v="5"/>
    <n v="-5"/>
    <s v="Mar-2013"/>
    <n v="1"/>
    <n v="2.639209272237153E-6"/>
    <n v="11.83"/>
    <n v="14.51"/>
    <n v="0.81529979324603719"/>
    <n v="16.21"/>
    <n v="1554.52"/>
    <n v="6.6199999999999992"/>
    <n v="0.13513513513513509"/>
    <n v="12.95"/>
    <n v="14.7"/>
    <n v="15.85"/>
    <n v="16.600000000000001"/>
    <n v="17.399999999999999"/>
    <n v="17.95"/>
    <n v="18.45"/>
    <m/>
    <m/>
    <m/>
    <n v="2141.6799999999998"/>
    <n v="12881.54"/>
    <n v="36348.46"/>
    <n v="40047.9"/>
    <n v="50557.35"/>
    <n v="64920.78"/>
    <n v="37115.67"/>
    <n v="349154"/>
    <n v="0.13513513513513509"/>
    <n v="5.4761904761904776E-2"/>
    <n v="2.904761904761902E-2"/>
    <n v="2142.86"/>
    <m/>
    <m/>
    <m/>
    <n v="50573.74"/>
    <m/>
    <n v="-5.5066593244555923E-4"/>
    <n v="-1"/>
    <e v="#DIV/0!"/>
    <e v="#DIV/0!"/>
    <n v="3.2408123267133136E-4"/>
    <e v="#DIV/0!"/>
    <d v="2013-04-20T00:00:00"/>
    <d v="2013-05-18T00:00:00"/>
    <d v="2013-06-22T00:00:00"/>
  </r>
  <r>
    <x v="2256"/>
    <n v="2257"/>
    <n v="24"/>
    <n v="4"/>
    <n v="-4"/>
    <s v="Mar-2013"/>
    <n v="1"/>
    <n v="2.639209272237153E-6"/>
    <n v="11.3"/>
    <n v="14.1"/>
    <n v="0.8014184397163121"/>
    <n v="15.81"/>
    <n v="1563.23"/>
    <n v="7.0999999999999979"/>
    <n v="0.16334661354581659"/>
    <n v="12.55"/>
    <n v="14.6"/>
    <n v="15.75"/>
    <n v="16.55"/>
    <n v="17.25"/>
    <n v="17.850000000000001"/>
    <n v="18.399999999999999"/>
    <m/>
    <m/>
    <m/>
    <n v="2119.39"/>
    <n v="12799.31"/>
    <n v="36219.86"/>
    <n v="39738.76"/>
    <n v="50273.94"/>
    <n v="64714.76"/>
    <n v="36904.94"/>
    <n v="363544"/>
    <n v="0.16334661354581659"/>
    <n v="5.4761904761904776E-2"/>
    <n v="2.9285714285714262E-2"/>
    <n v="2120.56"/>
    <m/>
    <m/>
    <m/>
    <n v="50290.239999999998"/>
    <m/>
    <n v="-5.5174104953411966E-4"/>
    <n v="-1"/>
    <e v="#DIV/0!"/>
    <e v="#DIV/0!"/>
    <n v="3.2411855660254626E-4"/>
    <e v="#DIV/0!"/>
    <d v="2013-04-20T00:00:00"/>
    <d v="2013-05-18T00:00:00"/>
    <d v="2013-06-22T00:00:00"/>
  </r>
  <r>
    <x v="2257"/>
    <n v="2258"/>
    <n v="24"/>
    <n v="3"/>
    <n v="-3"/>
    <s v="Mar-2013"/>
    <n v="1"/>
    <n v="2.639209272237153E-6"/>
    <n v="11.3"/>
    <n v="14.26"/>
    <n v="0.79242636746143069"/>
    <n v="16.100000000000001"/>
    <n v="1560.7"/>
    <n v="7.0999999999999979"/>
    <n v="0.17131474103585642"/>
    <n v="12.55"/>
    <n v="14.7"/>
    <n v="15.85"/>
    <n v="16.649999999999999"/>
    <n v="17.350000000000001"/>
    <n v="17.899999999999999"/>
    <n v="18.399999999999999"/>
    <m/>
    <m/>
    <m/>
    <n v="2132.3200000000002"/>
    <n v="12881.36"/>
    <n v="36440.14"/>
    <n v="39970.410000000003"/>
    <n v="50427.44"/>
    <n v="64737"/>
    <n v="37124.629999999997"/>
    <n v="359172"/>
    <n v="0.17131474103585642"/>
    <n v="5.4761904761904776E-2"/>
    <n v="2.7619047619047606E-2"/>
    <n v="2133.5"/>
    <m/>
    <m/>
    <m/>
    <n v="50443.79"/>
    <m/>
    <n v="-5.5308179048504165E-4"/>
    <n v="-1"/>
    <e v="#DIV/0!"/>
    <e v="#DIV/0!"/>
    <n v="3.2412314776503794E-4"/>
    <e v="#DIV/0!"/>
    <d v="2013-04-20T00:00:00"/>
    <d v="2013-05-18T00:00:00"/>
    <d v="2013-06-22T00:00:00"/>
  </r>
  <r>
    <x v="2258"/>
    <n v="2259"/>
    <n v="24"/>
    <n v="2"/>
    <n v="-2"/>
    <s v="Mar-2013"/>
    <n v="1"/>
    <n v="7.9176487131071838E-6"/>
    <n v="13.36"/>
    <n v="15.39"/>
    <n v="0.86809616634178033"/>
    <n v="16.91"/>
    <n v="1552.1"/>
    <n v="5.2899999999999991"/>
    <n v="0.12408759124087609"/>
    <n v="13.7"/>
    <n v="15.4"/>
    <n v="16.350000000000001"/>
    <n v="16.95"/>
    <n v="17.649999999999999"/>
    <n v="18.100000000000001"/>
    <n v="18.649999999999999"/>
    <m/>
    <m/>
    <m/>
    <n v="2240.64"/>
    <n v="13303.91"/>
    <n v="37136.269999999997"/>
    <n v="40664.19"/>
    <n v="51138.64"/>
    <n v="65604.39"/>
    <n v="37800.75"/>
    <n v="346522"/>
    <n v="0.12408759124087609"/>
    <n v="4.5238095238095292E-2"/>
    <n v="2.642857142857143E-2"/>
    <n v="2241.88"/>
    <m/>
    <m/>
    <m/>
    <n v="51155.22"/>
    <m/>
    <n v="-5.5310721358870071E-4"/>
    <n v="-1"/>
    <e v="#DIV/0!"/>
    <e v="#DIV/0!"/>
    <n v="3.2411159604047731E-4"/>
    <e v="#DIV/0!"/>
    <d v="2013-04-20T00:00:00"/>
    <d v="2013-05-18T00:00:00"/>
    <d v="2013-06-22T00:00:00"/>
  </r>
  <r>
    <x v="2259"/>
    <n v="2260"/>
    <n v="24"/>
    <n v="1"/>
    <n v="-1"/>
    <s v="Mar-2013"/>
    <n v="1"/>
    <n v="2.3613675910194587E-6"/>
    <n v="14.39"/>
    <n v="15.71"/>
    <n v="0.9159770846594526"/>
    <n v="17.2"/>
    <n v="1548.34"/>
    <n v="4.3599999999999994"/>
    <n v="4.0540540540540571E-2"/>
    <n v="14.8"/>
    <n v="15.4"/>
    <n v="16.25"/>
    <n v="17"/>
    <n v="17.649999999999999"/>
    <n v="18.149999999999999"/>
    <n v="18.75"/>
    <m/>
    <m/>
    <m/>
    <n v="2247.34"/>
    <n v="13225.77"/>
    <n v="37232.35"/>
    <n v="40669.089999999997"/>
    <n v="51277.99"/>
    <n v="65949.41"/>
    <n v="37850.99"/>
    <n v="338981"/>
    <n v="4.0540540540540571E-2"/>
    <n v="4.0476190476190464E-2"/>
    <n v="2.7380952380952381E-2"/>
    <n v="2248.58"/>
    <m/>
    <m/>
    <m/>
    <n v="51294.61"/>
    <m/>
    <n v="-5.5145914310355062E-4"/>
    <n v="-1"/>
    <e v="#DIV/0!"/>
    <e v="#DIV/0!"/>
    <n v="3.2401065141157362E-4"/>
    <e v="#DIV/0!"/>
    <d v="2013-04-20T00:00:00"/>
    <d v="2013-05-18T00:00:00"/>
    <d v="2013-06-22T00:00:00"/>
  </r>
  <r>
    <x v="2260"/>
    <n v="2261"/>
    <n v="19"/>
    <n v="19"/>
    <n v="0"/>
    <s v="Apr-2013"/>
    <n v="1"/>
    <n v="2.3613675910194587E-6"/>
    <n v="12.67"/>
    <n v="14.93"/>
    <n v="0.84862692565304754"/>
    <n v="16.62"/>
    <n v="1558.71"/>
    <n v="6.3800000000000008"/>
    <n v="9.9999999999999867E-2"/>
    <n v="14.5"/>
    <n v="15.95"/>
    <n v="16.75"/>
    <n v="17.5"/>
    <n v="18.100000000000001"/>
    <n v="18.7"/>
    <n v="19.05"/>
    <m/>
    <m/>
    <m/>
    <n v="2116.0100000000002"/>
    <n v="12981.63"/>
    <n v="36684.9"/>
    <n v="40323.56"/>
    <n v="51043.11"/>
    <n v="65773.7"/>
    <n v="37414.129999999997"/>
    <n v="330082"/>
    <n v="9.9999999999999867E-2"/>
    <n v="3.8095238095238126E-2"/>
    <n v="2.5000000000000001E-2"/>
    <n v="2117.1799999999998"/>
    <m/>
    <m/>
    <m/>
    <n v="51059.65"/>
    <m/>
    <n v="-5.5262188382641916E-4"/>
    <n v="-1"/>
    <e v="#DIV/0!"/>
    <e v="#DIV/0!"/>
    <n v="3.2393484875044916E-4"/>
    <e v="#DIV/0!"/>
    <d v="2013-05-18T00:00:00"/>
    <d v="2013-06-22T00:00:00"/>
    <d v="2013-07-20T00:00:00"/>
  </r>
  <r>
    <x v="2261"/>
    <n v="2262"/>
    <n v="19"/>
    <n v="18"/>
    <n v="1"/>
    <s v="Apr-2013"/>
    <n v="1"/>
    <n v="2.3613675910194587E-6"/>
    <n v="13.99"/>
    <n v="15.53"/>
    <n v="0.90083708950418551"/>
    <n v="17.12"/>
    <n v="1545.8"/>
    <n v="5.1599999999999984"/>
    <n v="8.026755852842804E-2"/>
    <n v="14.95"/>
    <n v="16.149999999999999"/>
    <n v="16.95"/>
    <n v="17.649999999999999"/>
    <n v="18.100000000000001"/>
    <n v="18.649999999999999"/>
    <n v="19.149999999999999"/>
    <m/>
    <m/>
    <m/>
    <n v="2179.4299999999998"/>
    <n v="13144.01"/>
    <n v="37116.239999999998"/>
    <n v="40650.5"/>
    <n v="51134.62"/>
    <n v="65625.899999999994"/>
    <n v="37784.29"/>
    <n v="326466"/>
    <n v="8.026755852842804E-2"/>
    <n v="3.8095238095238126E-2"/>
    <n v="2.4047619047619033E-2"/>
    <n v="2180.63"/>
    <m/>
    <m/>
    <m/>
    <n v="51151.199999999997"/>
    <m/>
    <n v="-5.5029968403638989E-4"/>
    <n v="-1"/>
    <e v="#DIV/0!"/>
    <e v="#DIV/0!"/>
    <n v="3.2413706814296577E-4"/>
    <e v="#DIV/0!"/>
    <d v="2013-05-18T00:00:00"/>
    <d v="2013-06-22T00:00:00"/>
    <d v="2013-07-20T00:00:00"/>
  </r>
  <r>
    <x v="2262"/>
    <n v="2263"/>
    <n v="19"/>
    <n v="17"/>
    <n v="2"/>
    <s v="Apr-2013"/>
    <n v="1"/>
    <n v="2.3613675910194587E-6"/>
    <n v="13.57"/>
    <n v="15.26"/>
    <n v="0.88925294888597639"/>
    <n v="16.96"/>
    <n v="1556.89"/>
    <n v="5.629999999999999"/>
    <n v="8.1081081081080919E-2"/>
    <n v="14.8"/>
    <n v="16"/>
    <n v="16.899999999999999"/>
    <n v="17.649999999999999"/>
    <n v="18.2"/>
    <n v="18.8"/>
    <n v="19.2"/>
    <m/>
    <m/>
    <m/>
    <n v="2157.75"/>
    <n v="13031.12"/>
    <n v="37018.79"/>
    <n v="40674.769999999997"/>
    <n v="51373.99"/>
    <n v="66115.460000000006"/>
    <n v="37747.15"/>
    <n v="324418"/>
    <n v="8.1081081081080919E-2"/>
    <n v="4.2857142857142788E-2"/>
    <n v="2.5000000000000019E-2"/>
    <n v="2158.94"/>
    <m/>
    <m/>
    <m/>
    <n v="51390.64"/>
    <m/>
    <n v="-5.5119642046562412E-4"/>
    <n v="-1"/>
    <e v="#DIV/0!"/>
    <e v="#DIV/0!"/>
    <n v="3.2398895985730973E-4"/>
    <e v="#DIV/0!"/>
    <d v="2013-05-18T00:00:00"/>
    <d v="2013-06-22T00:00:00"/>
    <d v="2013-07-20T00:00:00"/>
  </r>
  <r>
    <x v="2263"/>
    <n v="2264"/>
    <n v="19"/>
    <n v="16"/>
    <n v="3"/>
    <s v="Apr-2013"/>
    <n v="1"/>
    <n v="7.0841195010107327E-6"/>
    <n v="13.74"/>
    <n v="15.3"/>
    <n v="0.89803921568627443"/>
    <n v="17.010000000000002"/>
    <n v="1551.69"/>
    <n v="5.1100000000000012"/>
    <n v="8.5910652920962116E-2"/>
    <n v="14.55"/>
    <n v="15.8"/>
    <n v="16.7"/>
    <n v="17.350000000000001"/>
    <n v="17.850000000000001"/>
    <n v="18.350000000000001"/>
    <n v="18.850000000000001"/>
    <m/>
    <m/>
    <m/>
    <n v="2122.91"/>
    <n v="12869.76"/>
    <n v="36549.660000000003"/>
    <n v="39968.980000000003"/>
    <n v="50337.52"/>
    <n v="64594.02"/>
    <n v="37178.65"/>
    <n v="320112"/>
    <n v="8.5910652920962116E-2"/>
    <n v="4.2857142857142788E-2"/>
    <n v="2.3809523809523808E-2"/>
    <n v="2124.09"/>
    <m/>
    <m/>
    <m/>
    <n v="50353.83"/>
    <m/>
    <n v="-5.5553201606348644E-4"/>
    <n v="-1"/>
    <e v="#DIV/0!"/>
    <e v="#DIV/0!"/>
    <n v="3.2390783382326522E-4"/>
    <e v="#DIV/0!"/>
    <d v="2013-05-18T00:00:00"/>
    <d v="2013-06-22T00:00:00"/>
    <d v="2013-07-20T00:00:00"/>
  </r>
  <r>
    <x v="2264"/>
    <n v="2265"/>
    <n v="19"/>
    <n v="15"/>
    <n v="4"/>
    <s v="Apr-2013"/>
    <n v="1"/>
    <n v="2.0835330114543638E-6"/>
    <n v="12.77"/>
    <n v="14.75"/>
    <n v="0.86576271186440679"/>
    <n v="16.59"/>
    <n v="1563.77"/>
    <n v="6.0300000000000011"/>
    <n v="9.8591549295774739E-2"/>
    <n v="14.2"/>
    <n v="15.6"/>
    <n v="16.55"/>
    <n v="17.25"/>
    <n v="17.75"/>
    <n v="18.350000000000001"/>
    <n v="18.8"/>
    <m/>
    <m/>
    <m/>
    <n v="2077.2800000000002"/>
    <n v="12717.28"/>
    <n v="36246.959999999999"/>
    <n v="39740.080000000002"/>
    <n v="50160.56"/>
    <n v="64557.31"/>
    <n v="36919.1"/>
    <n v="321847"/>
    <n v="9.8591549295774739E-2"/>
    <n v="4.5238095238095292E-2"/>
    <n v="2.5000000000000015E-2"/>
    <n v="2078.4299999999998"/>
    <m/>
    <m/>
    <m/>
    <n v="50176.81"/>
    <m/>
    <n v="-5.5330225218055756E-4"/>
    <n v="-1"/>
    <e v="#DIV/0!"/>
    <e v="#DIV/0!"/>
    <n v="3.2385478471030741E-4"/>
    <e v="#DIV/0!"/>
    <d v="2013-05-18T00:00:00"/>
    <d v="2013-06-22T00:00:00"/>
    <d v="2013-07-20T00:00:00"/>
  </r>
  <r>
    <x v="2265"/>
    <n v="2266"/>
    <n v="19"/>
    <n v="14"/>
    <n v="5"/>
    <s v="Apr-2013"/>
    <n v="1"/>
    <n v="2.0835330114543638E-6"/>
    <n v="13.15"/>
    <n v="14.93"/>
    <n v="0.88077695914266585"/>
    <n v="16.760000000000002"/>
    <n v="1562.85"/>
    <n v="5.7000000000000011"/>
    <n v="9.0277777777777679E-2"/>
    <n v="14.4"/>
    <n v="15.7"/>
    <n v="16.649999999999999"/>
    <n v="17.3"/>
    <n v="17.8"/>
    <n v="18.399999999999999"/>
    <n v="18.850000000000001"/>
    <m/>
    <m/>
    <m/>
    <n v="2102.0500000000002"/>
    <n v="12797.54"/>
    <n v="36435.14"/>
    <n v="39854.480000000003"/>
    <n v="50300.63"/>
    <n v="64732.22"/>
    <n v="37067.26"/>
    <n v="316427"/>
    <n v="9.0277777777777679E-2"/>
    <n v="4.5238095238095202E-2"/>
    <n v="2.5000000000000001E-2"/>
    <n v="2103.2199999999998"/>
    <m/>
    <m/>
    <m/>
    <n v="50316.93"/>
    <m/>
    <n v="-5.5628987932770609E-4"/>
    <n v="-1"/>
    <e v="#DIV/0!"/>
    <e v="#DIV/0!"/>
    <n v="3.2394663187922855E-4"/>
    <e v="#DIV/0!"/>
    <d v="2013-05-18T00:00:00"/>
    <d v="2013-06-22T00:00:00"/>
    <d v="2013-07-20T00:00:00"/>
  </r>
  <r>
    <x v="2266"/>
    <n v="2267"/>
    <n v="19"/>
    <n v="13"/>
    <n v="6"/>
    <s v="Apr-2013"/>
    <n v="1"/>
    <n v="2.0835330114543638E-6"/>
    <n v="12.7"/>
    <n v="14.64"/>
    <n v="0.86748633879781412"/>
    <n v="16.61"/>
    <n v="1569.19"/>
    <n v="6.1999999999999993"/>
    <n v="9.8591549295774739E-2"/>
    <n v="14.2"/>
    <n v="15.6"/>
    <n v="16.600000000000001"/>
    <n v="17.350000000000001"/>
    <n v="17.850000000000001"/>
    <n v="18.45"/>
    <n v="18.899999999999999"/>
    <m/>
    <m/>
    <m/>
    <n v="2078.15"/>
    <n v="12730.21"/>
    <n v="36395.4"/>
    <n v="39968.71"/>
    <n v="50440.49"/>
    <n v="64906.91"/>
    <n v="37101.449999999997"/>
    <n v="313920"/>
    <n v="9.8591549295774739E-2"/>
    <n v="4.76190476190477E-2"/>
    <n v="2.4999999999999949E-2"/>
    <n v="2079.3000000000002"/>
    <m/>
    <m/>
    <m/>
    <n v="50456.83"/>
    <m/>
    <n v="-5.5307074496229066E-4"/>
    <n v="-1"/>
    <e v="#DIV/0!"/>
    <e v="#DIV/0!"/>
    <n v="3.2384119256013077E-4"/>
    <e v="#DIV/0!"/>
    <d v="2013-05-18T00:00:00"/>
    <d v="2013-06-22T00:00:00"/>
    <d v="2013-07-20T00:00:00"/>
  </r>
  <r>
    <x v="2267"/>
    <n v="2268"/>
    <n v="19"/>
    <n v="12"/>
    <n v="7"/>
    <s v="Apr-2013"/>
    <n v="1"/>
    <n v="8.3341580925377912E-6"/>
    <n v="13.58"/>
    <n v="15.28"/>
    <n v="0.88874345549738221"/>
    <n v="17.03"/>
    <n v="1562.17"/>
    <n v="5.5200000000000014"/>
    <n v="9.375E-2"/>
    <n v="14.4"/>
    <n v="15.75"/>
    <n v="16.7"/>
    <n v="17.5"/>
    <n v="18.100000000000001"/>
    <n v="18.649999999999999"/>
    <n v="19.100000000000001"/>
    <m/>
    <m/>
    <m/>
    <n v="2103.81"/>
    <n v="12835.21"/>
    <n v="36651.089999999997"/>
    <n v="40394.94"/>
    <n v="51016.21"/>
    <n v="65604.78"/>
    <n v="37430.89"/>
    <n v="314410"/>
    <n v="9.375E-2"/>
    <n v="4.5238095238095202E-2"/>
    <n v="2.5476190476190486E-2"/>
    <n v="2104.98"/>
    <m/>
    <m/>
    <m/>
    <n v="51032.74"/>
    <m/>
    <n v="-5.5582475843004339E-4"/>
    <n v="-1"/>
    <e v="#DIV/0!"/>
    <e v="#DIV/0!"/>
    <n v="3.239097097274972E-4"/>
    <e v="#DIV/0!"/>
    <d v="2013-05-18T00:00:00"/>
    <d v="2013-06-22T00:00:00"/>
    <d v="2013-07-20T00:00:00"/>
  </r>
  <r>
    <x v="2268"/>
    <n v="2269"/>
    <n v="19"/>
    <n v="11"/>
    <n v="8"/>
    <s v="Apr-2013"/>
    <n v="1"/>
    <n v="2.0835330114543638E-6"/>
    <n v="12.78"/>
    <n v="14.71"/>
    <n v="0.8687967369136641"/>
    <n v="16.59"/>
    <n v="1570.25"/>
    <n v="6.0700000000000021"/>
    <n v="0.10507246376811596"/>
    <n v="13.8"/>
    <n v="15.25"/>
    <n v="16.350000000000001"/>
    <n v="17.149999999999999"/>
    <n v="17.75"/>
    <n v="18.350000000000001"/>
    <n v="18.850000000000001"/>
    <m/>
    <m/>
    <m/>
    <n v="2025.4"/>
    <n v="12488.06"/>
    <n v="35898.22"/>
    <n v="39598.620000000003"/>
    <n v="50126.57"/>
    <n v="64633.54"/>
    <n v="36677.82"/>
    <n v="323506"/>
    <n v="0.10507246376811596"/>
    <n v="5.2380952380952452E-2"/>
    <n v="2.7142857142857187E-2"/>
    <n v="2026.53"/>
    <m/>
    <m/>
    <m/>
    <n v="50142.81"/>
    <m/>
    <n v="-5.5760339101808601E-4"/>
    <n v="-1"/>
    <e v="#DIV/0!"/>
    <e v="#DIV/0!"/>
    <n v="3.2387494837241796E-4"/>
    <e v="#DIV/0!"/>
    <d v="2013-05-18T00:00:00"/>
    <d v="2013-06-22T00:00:00"/>
    <d v="2013-07-20T00:00:00"/>
  </r>
  <r>
    <x v="2269"/>
    <n v="2270"/>
    <n v="19"/>
    <n v="10"/>
    <n v="9"/>
    <s v="Apr-2013"/>
    <n v="1"/>
    <n v="2.0835330114543638E-6"/>
    <n v="14.21"/>
    <n v="15.49"/>
    <n v="0.91736604260813437"/>
    <n v="17.14"/>
    <n v="1553.69"/>
    <n v="4.7399999999999984"/>
    <n v="7.5085324232081918E-2"/>
    <n v="14.65"/>
    <n v="15.75"/>
    <n v="16.5"/>
    <n v="17.3"/>
    <n v="17.899999999999999"/>
    <n v="18.5"/>
    <n v="18.95"/>
    <m/>
    <m/>
    <m/>
    <n v="2121.06"/>
    <n v="12752.73"/>
    <n v="36220.18"/>
    <n v="39939.4"/>
    <n v="50522.01"/>
    <n v="65072.92"/>
    <n v="36999.980000000003"/>
    <n v="320386"/>
    <n v="7.5085324232081918E-2"/>
    <n v="3.5714285714285712E-2"/>
    <n v="2.6428571428571419E-2"/>
    <n v="2122.2399999999998"/>
    <m/>
    <m/>
    <m/>
    <n v="50538.37"/>
    <m/>
    <n v="-5.560162846802607E-4"/>
    <n v="-1"/>
    <e v="#DIV/0!"/>
    <e v="#DIV/0!"/>
    <n v="3.2371443716923561E-4"/>
    <e v="#DIV/0!"/>
    <d v="2013-05-18T00:00:00"/>
    <d v="2013-06-22T00:00:00"/>
    <d v="2013-07-20T00:00:00"/>
  </r>
  <r>
    <x v="2270"/>
    <n v="2271"/>
    <n v="19"/>
    <n v="9"/>
    <n v="10"/>
    <s v="Apr-2013"/>
    <n v="1"/>
    <n v="2.0835330114543638E-6"/>
    <n v="13.89"/>
    <n v="15.3"/>
    <n v="0.90784313725490196"/>
    <n v="17"/>
    <n v="1559.98"/>
    <n v="5.009999999999998"/>
    <n v="9.1228070175438658E-2"/>
    <n v="14.25"/>
    <n v="15.55"/>
    <n v="16.5"/>
    <n v="17.25"/>
    <n v="17.850000000000001"/>
    <n v="18.45"/>
    <n v="18.899999999999999"/>
    <m/>
    <m/>
    <m/>
    <n v="2080.0100000000002"/>
    <n v="12677.92"/>
    <n v="36163.93"/>
    <n v="39826.120000000003"/>
    <n v="50383.24"/>
    <n v="64899.41"/>
    <n v="36918.300000000003"/>
    <n v="319812"/>
    <n v="9.1228070175438658E-2"/>
    <n v="4.5238095238095202E-2"/>
    <n v="2.6428571428571399E-2"/>
    <n v="2081.17"/>
    <m/>
    <m/>
    <m/>
    <n v="50399.56"/>
    <m/>
    <n v="-5.5737878212729108E-4"/>
    <n v="-1"/>
    <e v="#DIV/0!"/>
    <e v="#DIV/0!"/>
    <n v="3.2381235074273882E-4"/>
    <e v="#DIV/0!"/>
    <d v="2013-05-18T00:00:00"/>
    <d v="2013-06-22T00:00:00"/>
    <d v="2013-07-20T00:00:00"/>
  </r>
  <r>
    <x v="2271"/>
    <n v="2272"/>
    <n v="19"/>
    <n v="8"/>
    <n v="-8"/>
    <s v="Apr-2013"/>
    <n v="1"/>
    <n v="2.0835330114543638E-6"/>
    <n v="13.92"/>
    <n v="15.38"/>
    <n v="0.90507152145643688"/>
    <n v="17.18"/>
    <n v="1553.28"/>
    <n v="5.08"/>
    <n v="8.0139372822299659E-2"/>
    <n v="14.35"/>
    <n v="15.5"/>
    <n v="16.45"/>
    <n v="17.25"/>
    <n v="17.899999999999999"/>
    <n v="18.55"/>
    <n v="19"/>
    <m/>
    <m/>
    <m/>
    <n v="2081.84"/>
    <n v="12638.57"/>
    <n v="36119.050000000003"/>
    <n v="39891.72"/>
    <n v="50575.519999999997"/>
    <n v="65246.41"/>
    <n v="36926.82"/>
    <n v="324211"/>
    <n v="8.0139372822299659E-2"/>
    <n v="4.5238095238095202E-2"/>
    <n v="2.8095238095238107E-2"/>
    <n v="2083"/>
    <m/>
    <m/>
    <m/>
    <n v="50591.89"/>
    <m/>
    <n v="-5.5688910225629119E-4"/>
    <n v="-1"/>
    <e v="#DIV/0!"/>
    <e v="#DIV/0!"/>
    <n v="3.2356964723007222E-4"/>
    <e v="#DIV/0!"/>
    <d v="2013-05-18T00:00:00"/>
    <d v="2013-06-22T00:00:00"/>
    <d v="2013-07-20T00:00:00"/>
  </r>
  <r>
    <x v="2272"/>
    <n v="2273"/>
    <n v="19"/>
    <n v="7"/>
    <n v="-7"/>
    <s v="Apr-2013"/>
    <n v="1"/>
    <n v="6.2506120577232593E-6"/>
    <n v="13.19"/>
    <n v="14.71"/>
    <n v="0.89666893269884429"/>
    <n v="16.690000000000001"/>
    <n v="1563.07"/>
    <n v="5.4599999999999991"/>
    <n v="0.10622710622710607"/>
    <n v="13.65"/>
    <n v="15.1"/>
    <n v="16.05"/>
    <n v="16.8"/>
    <n v="17.45"/>
    <n v="18.149999999999999"/>
    <n v="18.649999999999999"/>
    <m/>
    <m/>
    <m/>
    <n v="2011.36"/>
    <n v="12324.65"/>
    <n v="35199.9"/>
    <n v="38875.51"/>
    <n v="49434.45"/>
    <n v="63970.52"/>
    <n v="35986.620000000003"/>
    <n v="332700"/>
    <n v="0.10622710622710607"/>
    <n v="4.5238095238095292E-2"/>
    <n v="2.9761904761904722E-2"/>
    <n v="2012.48"/>
    <m/>
    <m/>
    <m/>
    <n v="49450.46"/>
    <m/>
    <n v="-5.5652726983628073E-4"/>
    <n v="-1"/>
    <e v="#DIV/0!"/>
    <e v="#DIV/0!"/>
    <n v="3.2375836342072526E-4"/>
    <e v="#DIV/0!"/>
    <d v="2013-05-18T00:00:00"/>
    <d v="2013-06-22T00:00:00"/>
    <d v="2013-07-20T00:00:00"/>
  </r>
  <r>
    <x v="2273"/>
    <n v="2274"/>
    <n v="19"/>
    <n v="6"/>
    <n v="-6"/>
    <s v="Apr-2013"/>
    <n v="1"/>
    <n v="1.8057055335418681E-6"/>
    <n v="12.84"/>
    <n v="14.46"/>
    <n v="0.88796680497925307"/>
    <n v="16.5"/>
    <n v="1568.61"/>
    <n v="5.66"/>
    <n v="0.10661764705882359"/>
    <n v="13.6"/>
    <n v="15.05"/>
    <n v="15.95"/>
    <n v="16.7"/>
    <n v="17.3"/>
    <n v="17.95"/>
    <n v="18.5"/>
    <m/>
    <m/>
    <m/>
    <n v="2004.5"/>
    <n v="12258.78"/>
    <n v="34987.440000000002"/>
    <n v="38573.019999999997"/>
    <n v="48988.51"/>
    <n v="63397.11"/>
    <n v="35737.379999999997"/>
    <n v="335217"/>
    <n v="0.10661764705882359"/>
    <n v="4.2857142857142788E-2"/>
    <n v="2.8809523809523816E-2"/>
    <n v="2005.61"/>
    <m/>
    <m/>
    <m/>
    <n v="49004.37"/>
    <m/>
    <n v="-5.5344757953934218E-4"/>
    <n v="-1"/>
    <e v="#DIV/0!"/>
    <e v="#DIV/0!"/>
    <n v="3.236446055729434E-4"/>
    <e v="#DIV/0!"/>
    <d v="2013-05-18T00:00:00"/>
    <d v="2013-06-22T00:00:00"/>
    <d v="2013-07-20T00:00:00"/>
  </r>
  <r>
    <x v="2274"/>
    <n v="2275"/>
    <n v="19"/>
    <n v="5"/>
    <n v="-5"/>
    <s v="Apr-2013"/>
    <n v="1"/>
    <n v="1.8057055335418681E-6"/>
    <n v="12.36"/>
    <n v="14.12"/>
    <n v="0.87535410764872523"/>
    <n v="16.14"/>
    <n v="1587.73"/>
    <n v="5.8900000000000006"/>
    <n v="0.10687022900763354"/>
    <n v="13.1"/>
    <n v="14.5"/>
    <n v="15.55"/>
    <n v="16.350000000000001"/>
    <n v="17.100000000000001"/>
    <n v="17.75"/>
    <n v="18.25"/>
    <m/>
    <m/>
    <m/>
    <n v="1931.14"/>
    <n v="11915.94"/>
    <n v="34217.57"/>
    <n v="38034.230000000003"/>
    <n v="48366.71"/>
    <n v="62579.199999999997"/>
    <n v="35097.33"/>
    <n v="342930"/>
    <n v="0.10687022900763354"/>
    <n v="5.0000000000000031E-2"/>
    <n v="3.023809523809521E-2"/>
    <n v="1932.21"/>
    <m/>
    <m/>
    <m/>
    <n v="48382.37"/>
    <m/>
    <n v="-5.5377003534809173E-4"/>
    <n v="-1"/>
    <e v="#DIV/0!"/>
    <e v="#DIV/0!"/>
    <n v="3.2367161840156844E-4"/>
    <e v="#DIV/0!"/>
    <d v="2013-05-18T00:00:00"/>
    <d v="2013-06-22T00:00:00"/>
    <d v="2013-07-20T00:00:00"/>
  </r>
  <r>
    <x v="2275"/>
    <n v="2276"/>
    <n v="19"/>
    <n v="4"/>
    <n v="-4"/>
    <s v="Apr-2013"/>
    <n v="1"/>
    <n v="1.8057055335418681E-6"/>
    <n v="12.24"/>
    <n v="14.17"/>
    <n v="0.86379675370501063"/>
    <n v="16.170000000000002"/>
    <n v="1593.37"/>
    <n v="6.01"/>
    <n v="0.10266159695817478"/>
    <n v="13.15"/>
    <n v="14.5"/>
    <n v="15.45"/>
    <n v="16.3"/>
    <n v="16.95"/>
    <n v="17.649999999999999"/>
    <n v="18.25"/>
    <m/>
    <m/>
    <m/>
    <n v="1932.57"/>
    <n v="11854.59"/>
    <n v="34089.64"/>
    <n v="37744.82"/>
    <n v="48127.69"/>
    <n v="62506.7"/>
    <n v="34896.629999999997"/>
    <n v="342552"/>
    <n v="0.10266159695817478"/>
    <n v="4.5238095238095202E-2"/>
    <n v="3.1190476190476182E-2"/>
    <n v="1933.65"/>
    <m/>
    <m/>
    <m/>
    <n v="48143.28"/>
    <m/>
    <n v="-5.5852920642316577E-4"/>
    <n v="-1"/>
    <e v="#DIV/0!"/>
    <e v="#DIV/0!"/>
    <n v="3.2382504889564044E-4"/>
    <e v="#DIV/0!"/>
    <d v="2013-05-18T00:00:00"/>
    <d v="2013-06-22T00:00:00"/>
    <d v="2013-07-20T00:00:00"/>
  </r>
  <r>
    <x v="2276"/>
    <n v="2277"/>
    <n v="19"/>
    <n v="3"/>
    <n v="-3"/>
    <s v="Apr-2013"/>
    <n v="1"/>
    <n v="1.8057055335418681E-6"/>
    <n v="12.06"/>
    <n v="14.02"/>
    <n v="0.86019971469329537"/>
    <n v="16.149999999999999"/>
    <n v="1588.85"/>
    <n v="5.99"/>
    <n v="0.1098039215686275"/>
    <n v="12.75"/>
    <n v="14.15"/>
    <n v="15.3"/>
    <n v="16"/>
    <n v="16.7"/>
    <n v="17.45"/>
    <n v="18.05"/>
    <m/>
    <m/>
    <m/>
    <n v="1884.16"/>
    <n v="11713.92"/>
    <n v="33507.019999999997"/>
    <n v="37167.1"/>
    <n v="47517.919999999998"/>
    <n v="61818.23"/>
    <n v="34332"/>
    <n v="351701"/>
    <n v="0.1098039215686275"/>
    <n v="5.4761904761904776E-2"/>
    <n v="3.2857142857142869E-2"/>
    <n v="1885.21"/>
    <m/>
    <m/>
    <m/>
    <n v="47533.31"/>
    <m/>
    <n v="-5.5696712833050671E-4"/>
    <n v="-1"/>
    <e v="#DIV/0!"/>
    <e v="#DIV/0!"/>
    <n v="3.2377294995865888E-4"/>
    <e v="#DIV/0!"/>
    <d v="2013-05-18T00:00:00"/>
    <d v="2013-06-22T00:00:00"/>
    <d v="2013-07-20T00:00:00"/>
  </r>
  <r>
    <x v="2277"/>
    <n v="2278"/>
    <n v="19"/>
    <n v="2"/>
    <n v="-2"/>
    <s v="Apr-2013"/>
    <n v="1"/>
    <n v="5.4171263821345406E-6"/>
    <n v="17.27"/>
    <n v="17.03"/>
    <n v="1.014092777451556"/>
    <n v="18.43"/>
    <n v="1552.36"/>
    <n v="1.7300000000000004"/>
    <n v="-2.9940119760479833E-3"/>
    <n v="16.7"/>
    <n v="16.649999999999999"/>
    <n v="16.850000000000001"/>
    <n v="17.55"/>
    <n v="18"/>
    <n v="18.5"/>
    <n v="19"/>
    <m/>
    <m/>
    <m/>
    <n v="2241.1"/>
    <n v="12987.32"/>
    <n v="36768.21"/>
    <n v="40132.199999999997"/>
    <n v="50592.39"/>
    <n v="65119.76"/>
    <n v="37365.72"/>
    <n v="362844"/>
    <n v="-2.9940119760479833E-3"/>
    <n v="9.52380952380966E-3"/>
    <n v="2.3095238095238085E-2"/>
    <n v="2242.35"/>
    <m/>
    <m/>
    <m/>
    <n v="50608.78"/>
    <m/>
    <n v="-5.5745088857671646E-4"/>
    <n v="-1"/>
    <e v="#DIV/0!"/>
    <e v="#DIV/0!"/>
    <n v="3.2385684855472542E-4"/>
    <e v="#DIV/0!"/>
    <d v="2013-05-18T00:00:00"/>
    <d v="2013-06-22T00:00:00"/>
    <d v="2013-07-20T00:00:00"/>
  </r>
  <r>
    <x v="2278"/>
    <n v="2279"/>
    <n v="19"/>
    <n v="1"/>
    <n v="-1"/>
    <s v="Apr-2013"/>
    <n v="1"/>
    <n v="1.527885156615838E-6"/>
    <n v="13.96"/>
    <n v="15.1"/>
    <n v="0.92450331125827823"/>
    <n v="16.72"/>
    <n v="1574.57"/>
    <n v="4.34"/>
    <n v="5.7347670250896154E-2"/>
    <n v="13.95"/>
    <n v="14.75"/>
    <n v="15.7"/>
    <n v="16.350000000000001"/>
    <n v="17"/>
    <n v="17.75"/>
    <n v="18.3"/>
    <m/>
    <m/>
    <m/>
    <n v="1979.38"/>
    <n v="12069.97"/>
    <n v="34254.44"/>
    <n v="37876.26"/>
    <n v="48332.01"/>
    <n v="62708.35"/>
    <n v="35041.160000000003"/>
    <n v="336283"/>
    <n v="5.7347670250896154E-2"/>
    <n v="4.5238095238095202E-2"/>
    <n v="3.1428571428571424E-2"/>
    <n v="1980.49"/>
    <m/>
    <m/>
    <m/>
    <n v="48347.67"/>
    <m/>
    <n v="-5.6046735908785194E-4"/>
    <n v="-1"/>
    <e v="#DIV/0!"/>
    <e v="#DIV/0!"/>
    <n v="3.2390392339478236E-4"/>
    <e v="#DIV/0!"/>
    <d v="2013-05-18T00:00:00"/>
    <d v="2013-06-22T00:00:00"/>
    <d v="2013-07-20T00:00:00"/>
  </r>
  <r>
    <x v="2279"/>
    <n v="2280"/>
    <n v="25"/>
    <n v="25"/>
    <n v="0"/>
    <s v="May-2013"/>
    <n v="1"/>
    <n v="1.527885156615838E-6"/>
    <n v="16.510000000000002"/>
    <n v="16.93"/>
    <n v="0.97519196692262267"/>
    <n v="18.16"/>
    <n v="1552.01"/>
    <n v="2.34"/>
    <n v="1.8237082066869359E-2"/>
    <n v="16.45"/>
    <n v="16.75"/>
    <n v="17.149999999999999"/>
    <n v="17.5"/>
    <n v="18"/>
    <n v="18.399999999999999"/>
    <n v="18.850000000000001"/>
    <m/>
    <m/>
    <m/>
    <n v="2207.5100000000002"/>
    <n v="12877.22"/>
    <n v="35930.550000000003"/>
    <n v="38990.33"/>
    <n v="49106.49"/>
    <n v="63051.11"/>
    <n v="36407.14"/>
    <n v="310590"/>
    <n v="1.8237082066869359E-2"/>
    <n v="1.904761904761898E-2"/>
    <n v="2.1190476190476204E-2"/>
    <n v="2208.75"/>
    <m/>
    <m/>
    <m/>
    <n v="49122.400000000001"/>
    <m/>
    <n v="-5.6140350877183101E-4"/>
    <n v="-1"/>
    <e v="#DIV/0!"/>
    <e v="#DIV/0!"/>
    <n v="3.238848264743476E-4"/>
    <e v="#DIV/0!"/>
    <d v="2013-06-22T00:00:00"/>
    <d v="2013-07-20T00:00:00"/>
    <d v="2013-08-17T00:00:00"/>
  </r>
  <r>
    <x v="2280"/>
    <n v="2281"/>
    <n v="25"/>
    <n v="24"/>
    <n v="1"/>
    <s v="May-2013"/>
    <n v="1"/>
    <n v="1.527885156615838E-6"/>
    <n v="17.559999999999999"/>
    <n v="17.52"/>
    <n v="1.0022831050228309"/>
    <n v="18.649999999999999"/>
    <n v="1541.61"/>
    <n v="1.6900000000000013"/>
    <n v="1.744186046511631E-2"/>
    <n v="17.2"/>
    <n v="17.5"/>
    <n v="17.899999999999999"/>
    <n v="18.25"/>
    <n v="18.600000000000001"/>
    <n v="18.850000000000001"/>
    <n v="19.25"/>
    <m/>
    <m/>
    <m/>
    <n v="2308.09"/>
    <n v="13453.28"/>
    <n v="37500.629999999997"/>
    <n v="40646.14"/>
    <n v="50732.1"/>
    <n v="64584.86"/>
    <n v="37975.42"/>
    <n v="299546"/>
    <n v="1.744186046511631E-2"/>
    <n v="1.904761904761898E-2"/>
    <n v="1.5476190476190477E-2"/>
    <n v="2309.39"/>
    <m/>
    <m/>
    <m/>
    <n v="50748.53"/>
    <m/>
    <n v="-5.6291921243260227E-4"/>
    <n v="-1"/>
    <e v="#DIV/0!"/>
    <e v="#DIV/0!"/>
    <n v="3.2375322004401489E-4"/>
    <e v="#DIV/0!"/>
    <d v="2013-06-22T00:00:00"/>
    <d v="2013-07-20T00:00:00"/>
    <d v="2013-08-17T00:00:00"/>
  </r>
  <r>
    <x v="2281"/>
    <n v="2282"/>
    <n v="25"/>
    <n v="23"/>
    <n v="2"/>
    <s v="May-2013"/>
    <n v="1"/>
    <n v="1.527885156615838E-6"/>
    <n v="14.97"/>
    <n v="16.170000000000002"/>
    <n v="0.92578849721706857"/>
    <n v="17.920000000000002"/>
    <n v="1555.25"/>
    <n v="4.4799999999999986"/>
    <n v="5.3291536050156907E-2"/>
    <n v="15.95"/>
    <n v="16.8"/>
    <n v="17.55"/>
    <n v="18.100000000000001"/>
    <n v="18.75"/>
    <n v="19.149999999999999"/>
    <n v="19.45"/>
    <m/>
    <m/>
    <m/>
    <n v="2146.48"/>
    <n v="12937.64"/>
    <n v="36802.050000000003"/>
    <n v="40366.01"/>
    <n v="51030.49"/>
    <n v="65583.73"/>
    <n v="37493"/>
    <n v="289824"/>
    <n v="5.3291536050156907E-2"/>
    <n v="3.5714285714285712E-2"/>
    <n v="2.1190476190476148E-2"/>
    <n v="2147.69"/>
    <m/>
    <m/>
    <m/>
    <n v="51047.03"/>
    <m/>
    <n v="-5.6339602084101356E-4"/>
    <n v="-1"/>
    <e v="#DIV/0!"/>
    <e v="#DIV/0!"/>
    <n v="3.2401493289621109E-4"/>
    <e v="#DIV/0!"/>
    <d v="2013-06-22T00:00:00"/>
    <d v="2013-07-20T00:00:00"/>
    <d v="2013-08-17T00:00:00"/>
  </r>
  <r>
    <x v="2282"/>
    <n v="2283"/>
    <n v="25"/>
    <n v="22"/>
    <n v="3"/>
    <s v="May-2013"/>
    <n v="1"/>
    <n v="4.5836624731343534E-6"/>
    <n v="14.39"/>
    <n v="15.66"/>
    <n v="0.91890166028097064"/>
    <n v="17.399999999999999"/>
    <n v="1562.5"/>
    <n v="4.6099999999999994"/>
    <n v="5.2287581699346442E-2"/>
    <n v="15.3"/>
    <n v="16.100000000000001"/>
    <n v="16.95"/>
    <n v="17.5"/>
    <n v="18.100000000000001"/>
    <n v="18.600000000000001"/>
    <n v="19"/>
    <m/>
    <m/>
    <m/>
    <n v="2058.77"/>
    <n v="12410.7"/>
    <n v="35548.74"/>
    <n v="39020.51"/>
    <n v="49411.54"/>
    <n v="63744.98"/>
    <n v="36229.93"/>
    <n v="289140"/>
    <n v="5.2287581699346442E-2"/>
    <n v="4.0476190476190374E-2"/>
    <n v="2.3809523809523808E-2"/>
    <n v="2059.9299999999998"/>
    <m/>
    <m/>
    <m/>
    <n v="49427.56"/>
    <m/>
    <n v="-5.6312593146361993E-4"/>
    <n v="-1"/>
    <e v="#DIV/0!"/>
    <e v="#DIV/0!"/>
    <n v="3.2411067833404682E-4"/>
    <e v="#DIV/0!"/>
    <d v="2013-06-22T00:00:00"/>
    <d v="2013-07-20T00:00:00"/>
    <d v="2013-08-17T00:00:00"/>
  </r>
  <r>
    <x v="2283"/>
    <n v="2284"/>
    <n v="25"/>
    <n v="21"/>
    <n v="4"/>
    <s v="May-2013"/>
    <n v="1"/>
    <n v="1.3889776309117252E-6"/>
    <n v="13.48"/>
    <n v="14.83"/>
    <n v="0.90896830748482804"/>
    <n v="16.66"/>
    <n v="1578.78"/>
    <n v="4.9699999999999989"/>
    <n v="5.841924398625431E-2"/>
    <n v="14.55"/>
    <n v="15.4"/>
    <n v="16.399999999999999"/>
    <n v="16.8"/>
    <n v="17.45"/>
    <n v="17.95"/>
    <n v="18.45"/>
    <m/>
    <m/>
    <m/>
    <n v="1959.76"/>
    <n v="11893.99"/>
    <n v="34351.17"/>
    <n v="37486"/>
    <n v="47618.13"/>
    <n v="61579.71"/>
    <n v="34905.64"/>
    <n v="289094"/>
    <n v="5.841924398625431E-2"/>
    <n v="4.761904761904754E-2"/>
    <n v="2.5952380952380935E-2"/>
    <n v="1960.86"/>
    <m/>
    <m/>
    <m/>
    <n v="47633.56"/>
    <m/>
    <n v="-5.6097834623578891E-4"/>
    <n v="-1"/>
    <e v="#DIV/0!"/>
    <e v="#DIV/0!"/>
    <n v="3.2393127870350847E-4"/>
    <e v="#DIV/0!"/>
    <d v="2013-06-22T00:00:00"/>
    <d v="2013-07-20T00:00:00"/>
    <d v="2013-08-17T00:00:00"/>
  </r>
  <r>
    <x v="2284"/>
    <n v="2285"/>
    <n v="25"/>
    <n v="20"/>
    <n v="5"/>
    <s v="May-2013"/>
    <n v="1"/>
    <n v="1.3889776309117252E-6"/>
    <n v="13.61"/>
    <n v="14.97"/>
    <n v="0.9091516366065463"/>
    <n v="16.71"/>
    <n v="1578.79"/>
    <n v="4.7899999999999991"/>
    <n v="5.1194539249146853E-2"/>
    <n v="14.65"/>
    <n v="15.4"/>
    <n v="16.25"/>
    <n v="16.75"/>
    <n v="17.45"/>
    <n v="17.95"/>
    <n v="18.399999999999999"/>
    <m/>
    <m/>
    <m/>
    <n v="1970.41"/>
    <n v="11871.13"/>
    <n v="34080.239999999998"/>
    <n v="37397.49"/>
    <n v="47572.87"/>
    <n v="61545.68"/>
    <n v="34728.080000000002"/>
    <n v="292702"/>
    <n v="5.1194539249146853E-2"/>
    <n v="4.0476190476190464E-2"/>
    <n v="2.5952380952380932E-2"/>
    <n v="1971.52"/>
    <m/>
    <m/>
    <m/>
    <n v="47588.29"/>
    <m/>
    <n v="-5.6301736731045079E-4"/>
    <n v="-1"/>
    <e v="#DIV/0!"/>
    <e v="#DIV/0!"/>
    <n v="3.2402929376109654E-4"/>
    <e v="#DIV/0!"/>
    <d v="2013-06-22T00:00:00"/>
    <d v="2013-07-20T00:00:00"/>
    <d v="2013-08-17T00:00:00"/>
  </r>
  <r>
    <x v="2285"/>
    <n v="2286"/>
    <n v="25"/>
    <n v="19"/>
    <n v="6"/>
    <s v="May-2013"/>
    <n v="1"/>
    <n v="1.3889776309117252E-6"/>
    <n v="13.62"/>
    <n v="14.96"/>
    <n v="0.91042780748663088"/>
    <n v="16.579999999999998"/>
    <n v="1585.16"/>
    <n v="4.7799999999999994"/>
    <n v="4.7297297297297147E-2"/>
    <n v="14.8"/>
    <n v="15.5"/>
    <n v="16.3"/>
    <n v="16.8"/>
    <n v="17.45"/>
    <n v="17.95"/>
    <n v="18.399999999999999"/>
    <m/>
    <m/>
    <m/>
    <n v="1988.75"/>
    <n v="11938.09"/>
    <n v="34184.379999999997"/>
    <n v="37481.54"/>
    <n v="47607.34"/>
    <n v="61545.77"/>
    <n v="34819.94"/>
    <n v="291085"/>
    <n v="4.7297297297297147E-2"/>
    <n v="3.8095238095238126E-2"/>
    <n v="2.5238095238095209E-2"/>
    <n v="1989.87"/>
    <m/>
    <m/>
    <m/>
    <n v="47622.77"/>
    <m/>
    <n v="-5.6285083950202318E-4"/>
    <n v="-1"/>
    <e v="#DIV/0!"/>
    <e v="#DIV/0!"/>
    <n v="3.2400467255475253E-4"/>
    <e v="#DIV/0!"/>
    <d v="2013-06-22T00:00:00"/>
    <d v="2013-07-20T00:00:00"/>
    <d v="2013-08-17T00:00:00"/>
  </r>
  <r>
    <x v="2286"/>
    <n v="2287"/>
    <n v="25"/>
    <n v="18"/>
    <n v="7"/>
    <s v="May-2013"/>
    <n v="1"/>
    <n v="1.3889776309117252E-6"/>
    <n v="13.61"/>
    <n v="14.89"/>
    <n v="0.91403626595030218"/>
    <n v="16.54"/>
    <n v="1582.24"/>
    <n v="4.740000000000002"/>
    <n v="5.4054054054053946E-2"/>
    <n v="14.8"/>
    <n v="15.6"/>
    <n v="16.399999999999999"/>
    <n v="16.95"/>
    <n v="17.5"/>
    <n v="17.899999999999999"/>
    <n v="18.350000000000001"/>
    <m/>
    <m/>
    <m/>
    <n v="1992.47"/>
    <n v="12014.03"/>
    <n v="34421.47"/>
    <n v="37750.86"/>
    <n v="47692.41"/>
    <n v="61375.61"/>
    <n v="35065.86"/>
    <n v="290763"/>
    <n v="5.4054054054053946E-2"/>
    <n v="3.8095238095238043E-2"/>
    <n v="2.190476190476193E-2"/>
    <n v="1993.59"/>
    <m/>
    <m/>
    <m/>
    <n v="47707.86"/>
    <m/>
    <n v="-5.618005708294539E-4"/>
    <n v="-1"/>
    <e v="#DIV/0!"/>
    <e v="#DIV/0!"/>
    <n v="3.2384600776469723E-4"/>
    <e v="#DIV/0!"/>
    <d v="2013-06-22T00:00:00"/>
    <d v="2013-07-20T00:00:00"/>
    <d v="2013-08-17T00:00:00"/>
  </r>
  <r>
    <x v="2287"/>
    <n v="2288"/>
    <n v="25"/>
    <n v="17"/>
    <n v="8"/>
    <s v="May-2013"/>
    <n v="1"/>
    <n v="4.1669386807718922E-6"/>
    <n v="13.71"/>
    <n v="14.92"/>
    <n v="0.91890080428954435"/>
    <n v="16.57"/>
    <n v="1593.61"/>
    <n v="4.5399999999999991"/>
    <n v="5.4237288135593253E-2"/>
    <n v="14.75"/>
    <n v="15.55"/>
    <n v="16.3"/>
    <n v="16.75"/>
    <n v="17.399999999999999"/>
    <n v="17.850000000000001"/>
    <n v="18.25"/>
    <m/>
    <m/>
    <m/>
    <n v="1985.86"/>
    <n v="11964.07"/>
    <n v="34147.5"/>
    <n v="37380.69"/>
    <n v="47405.36"/>
    <n v="61151.37"/>
    <n v="34753.870000000003"/>
    <n v="287463"/>
    <n v="5.4237288135593253E-2"/>
    <n v="3.5714285714285712E-2"/>
    <n v="2.3571428571428583E-2"/>
    <n v="1986.97"/>
    <m/>
    <m/>
    <m/>
    <n v="47420.72"/>
    <m/>
    <n v="-5.5863953658088811E-4"/>
    <n v="-1"/>
    <e v="#DIV/0!"/>
    <e v="#DIV/0!"/>
    <n v="3.2390904229207364E-4"/>
    <e v="#DIV/0!"/>
    <d v="2013-06-22T00:00:00"/>
    <d v="2013-07-20T00:00:00"/>
    <d v="2013-08-17T00:00:00"/>
  </r>
  <r>
    <x v="2288"/>
    <n v="2289"/>
    <n v="25"/>
    <n v="16"/>
    <n v="9"/>
    <s v="May-2013"/>
    <n v="1"/>
    <n v="1.3889776309117252E-6"/>
    <n v="13.52"/>
    <n v="14.78"/>
    <n v="0.91474966170500682"/>
    <n v="16.48"/>
    <n v="1597.57"/>
    <n v="4.5300000000000011"/>
    <n v="6.574394463667832E-2"/>
    <n v="14.45"/>
    <n v="15.4"/>
    <n v="16.25"/>
    <n v="16.75"/>
    <n v="17.25"/>
    <n v="17.7"/>
    <n v="18.05"/>
    <m/>
    <m/>
    <m/>
    <n v="1953.38"/>
    <n v="11877.87"/>
    <n v="34081.17"/>
    <n v="37261.89"/>
    <n v="47069.78"/>
    <n v="60580.52"/>
    <n v="34664.559999999998"/>
    <n v="290599"/>
    <n v="6.574394463667832E-2"/>
    <n v="4.0476190476190464E-2"/>
    <n v="2.0714285714285723E-2"/>
    <n v="1954.47"/>
    <m/>
    <m/>
    <m/>
    <n v="47085.03"/>
    <m/>
    <n v="-5.5769594826214684E-4"/>
    <n v="-1"/>
    <e v="#DIV/0!"/>
    <e v="#DIV/0!"/>
    <n v="3.2388213408805305E-4"/>
    <e v="#DIV/0!"/>
    <d v="2013-06-22T00:00:00"/>
    <d v="2013-07-20T00:00:00"/>
    <d v="2013-08-17T00:00:00"/>
  </r>
  <r>
    <x v="2289"/>
    <n v="2290"/>
    <n v="25"/>
    <n v="15"/>
    <n v="10"/>
    <s v="May-2013"/>
    <n v="1"/>
    <n v="1.3889776309117252E-6"/>
    <n v="14.49"/>
    <n v="15.61"/>
    <n v="0.9282511210762332"/>
    <n v="16.95"/>
    <n v="1582.7"/>
    <n v="3.8600000000000012"/>
    <n v="5.2805280528052778E-2"/>
    <n v="15.15"/>
    <n v="15.95"/>
    <n v="16.7"/>
    <n v="17.2"/>
    <n v="17.649999999999999"/>
    <n v="18"/>
    <n v="18.350000000000001"/>
    <m/>
    <m/>
    <m/>
    <n v="2037.68"/>
    <n v="12262.75"/>
    <n v="35013.53"/>
    <n v="38207.230000000003"/>
    <n v="48052.34"/>
    <n v="61599.33"/>
    <n v="35577.93"/>
    <n v="286991"/>
    <n v="5.2805280528052778E-2"/>
    <n v="3.5714285714285712E-2"/>
    <n v="1.8095238095238133E-2"/>
    <n v="2038.82"/>
    <m/>
    <m/>
    <m/>
    <n v="48067.91"/>
    <m/>
    <n v="-5.5914695755381679E-4"/>
    <n v="-1"/>
    <e v="#DIV/0!"/>
    <e v="#DIV/0!"/>
    <n v="3.2391672531647381E-4"/>
    <e v="#DIV/0!"/>
    <d v="2013-06-22T00:00:00"/>
    <d v="2013-07-20T00:00:00"/>
    <d v="2013-08-17T00:00:00"/>
  </r>
  <r>
    <x v="2290"/>
    <n v="2291"/>
    <n v="25"/>
    <n v="14"/>
    <n v="11"/>
    <s v="May-2013"/>
    <n v="1"/>
    <n v="1.3889776309117252E-6"/>
    <n v="13.59"/>
    <n v="14.87"/>
    <n v="0.91392064559515807"/>
    <n v="16.55"/>
    <n v="1597.59"/>
    <n v="4.66"/>
    <n v="6.5292096219931262E-2"/>
    <n v="14.55"/>
    <n v="15.5"/>
    <n v="16.399999999999999"/>
    <n v="16.899999999999999"/>
    <n v="17.5"/>
    <n v="17.899999999999999"/>
    <n v="18.25"/>
    <m/>
    <m/>
    <m/>
    <n v="1967.49"/>
    <n v="11973.52"/>
    <n v="34392.769999999997"/>
    <n v="37693.4"/>
    <n v="47636.33"/>
    <n v="61260.1"/>
    <n v="35024.370000000003"/>
    <n v="286003"/>
    <n v="6.5292096219931262E-2"/>
    <n v="4.2857142857142788E-2"/>
    <n v="2.1190476190476207E-2"/>
    <n v="1968.59"/>
    <m/>
    <m/>
    <m/>
    <n v="47651.77"/>
    <m/>
    <n v="-5.5877557033201888E-4"/>
    <n v="-1"/>
    <e v="#DIV/0!"/>
    <e v="#DIV/0!"/>
    <n v="3.2401734500093181E-4"/>
    <e v="#DIV/0!"/>
    <d v="2013-06-22T00:00:00"/>
    <d v="2013-07-20T00:00:00"/>
    <d v="2013-08-17T00:00:00"/>
  </r>
  <r>
    <x v="2291"/>
    <n v="2292"/>
    <n v="25"/>
    <n v="13"/>
    <n v="12"/>
    <s v="May-2013"/>
    <n v="1"/>
    <n v="1.3889776309117252E-6"/>
    <n v="12.85"/>
    <n v="14.45"/>
    <n v="0.88927335640138405"/>
    <n v="16.22"/>
    <n v="1614.42"/>
    <n v="5.2000000000000011"/>
    <n v="7.0175438596491224E-2"/>
    <n v="14.25"/>
    <n v="15.25"/>
    <n v="16.2"/>
    <n v="16.7"/>
    <n v="17.25"/>
    <n v="17.75"/>
    <n v="18.05"/>
    <m/>
    <m/>
    <m/>
    <n v="1931.31"/>
    <n v="11803.69"/>
    <n v="33979.440000000002"/>
    <n v="37202.22"/>
    <n v="47096.59"/>
    <n v="60670.23"/>
    <n v="34585.42"/>
    <n v="294080"/>
    <n v="7.0175438596491224E-2"/>
    <n v="4.5238095238095202E-2"/>
    <n v="2.1666666666666688E-2"/>
    <n v="1932.39"/>
    <m/>
    <m/>
    <m/>
    <n v="47111.85"/>
    <m/>
    <n v="-5.588933910857304E-4"/>
    <n v="-1"/>
    <e v="#DIV/0!"/>
    <e v="#DIV/0!"/>
    <n v="3.2391001414722702E-4"/>
    <e v="#DIV/0!"/>
    <d v="2013-06-22T00:00:00"/>
    <d v="2013-07-20T00:00:00"/>
    <d v="2013-08-17T00:00:00"/>
  </r>
  <r>
    <x v="2292"/>
    <n v="2293"/>
    <n v="25"/>
    <n v="12"/>
    <n v="13"/>
    <s v="May-2013"/>
    <n v="1"/>
    <n v="4.1669386807718922E-6"/>
    <n v="12.66"/>
    <n v="14.31"/>
    <n v="0.88469601677148846"/>
    <n v="16.04"/>
    <n v="1617.5"/>
    <n v="5.09"/>
    <n v="7.5539568345323715E-2"/>
    <n v="13.9"/>
    <n v="14.95"/>
    <n v="15.9"/>
    <n v="16.5"/>
    <n v="17"/>
    <n v="17.350000000000001"/>
    <n v="17.75"/>
    <m/>
    <m/>
    <m/>
    <n v="1888.95"/>
    <n v="11578.82"/>
    <n v="33467.620000000003"/>
    <n v="36707.4"/>
    <n v="46286.11"/>
    <n v="59491.37"/>
    <n v="34095.42"/>
    <n v="297704"/>
    <n v="7.5539568345323715E-2"/>
    <n v="4.5238095238095292E-2"/>
    <n v="1.952380952380953E-2"/>
    <n v="1890.01"/>
    <m/>
    <m/>
    <m/>
    <n v="46301.11"/>
    <m/>
    <n v="-5.6084359342011177E-4"/>
    <n v="-1"/>
    <e v="#DIV/0!"/>
    <e v="#DIV/0!"/>
    <n v="3.2396631527840258E-4"/>
    <e v="#DIV/0!"/>
    <d v="2013-06-22T00:00:00"/>
    <d v="2013-07-20T00:00:00"/>
    <d v="2013-08-17T00:00:00"/>
  </r>
  <r>
    <x v="2293"/>
    <n v="2294"/>
    <n v="25"/>
    <n v="11"/>
    <n v="14"/>
    <s v="May-2013"/>
    <n v="1"/>
    <n v="1.1111679050213041E-6"/>
    <n v="12.83"/>
    <n v="14.35"/>
    <n v="0.89407665505226486"/>
    <n v="16.12"/>
    <n v="1625.96"/>
    <n v="4.8199999999999985"/>
    <n v="7.5812274368231014E-2"/>
    <n v="13.85"/>
    <n v="14.9"/>
    <n v="15.8"/>
    <n v="16.3"/>
    <n v="16.850000000000001"/>
    <n v="17.3"/>
    <n v="17.649999999999999"/>
    <m/>
    <m/>
    <m/>
    <n v="1882.43"/>
    <n v="11520.5"/>
    <n v="33146.089999999997"/>
    <n v="36331.18"/>
    <n v="45977.29"/>
    <n v="59227.39"/>
    <n v="33756.730000000003"/>
    <n v="301523"/>
    <n v="7.5812274368231014E-2"/>
    <n v="4.2857142857142871E-2"/>
    <n v="2.1428571428571398E-2"/>
    <n v="1883.49"/>
    <m/>
    <m/>
    <m/>
    <n v="45992.18"/>
    <m/>
    <n v="-5.6278504266013909E-4"/>
    <n v="-1"/>
    <e v="#DIV/0!"/>
    <e v="#DIV/0!"/>
    <n v="3.2375068979116487E-4"/>
    <e v="#DIV/0!"/>
    <d v="2013-06-22T00:00:00"/>
    <d v="2013-07-20T00:00:00"/>
    <d v="2013-08-17T00:00:00"/>
  </r>
  <r>
    <x v="2294"/>
    <n v="2295"/>
    <n v="25"/>
    <n v="10"/>
    <n v="15"/>
    <s v="May-2013"/>
    <n v="1"/>
    <n v="1.1111679050213041E-6"/>
    <n v="12.66"/>
    <n v="14.4"/>
    <n v="0.87916666666666665"/>
    <n v="16.12"/>
    <n v="1632.69"/>
    <n v="5.09"/>
    <n v="7.8571428571428514E-2"/>
    <n v="14"/>
    <n v="15.1"/>
    <n v="15.95"/>
    <n v="16.45"/>
    <n v="16.95"/>
    <n v="17.399999999999999"/>
    <n v="17.75"/>
    <m/>
    <m/>
    <m/>
    <n v="1905.83"/>
    <n v="11647.36"/>
    <n v="33454.94"/>
    <n v="36593.379999999997"/>
    <n v="46264.36"/>
    <n v="59565.7"/>
    <n v="34035.24"/>
    <n v="299424"/>
    <n v="7.8571428571428514E-2"/>
    <n v="4.0476190476190464E-2"/>
    <n v="2.0714285714285723E-2"/>
    <n v="1906.9"/>
    <m/>
    <m/>
    <m/>
    <n v="46279.35"/>
    <m/>
    <n v="-5.6112014263997255E-4"/>
    <n v="-1"/>
    <e v="#DIV/0!"/>
    <e v="#DIV/0!"/>
    <n v="3.2390256129349187E-4"/>
    <e v="#DIV/0!"/>
    <d v="2013-06-22T00:00:00"/>
    <d v="2013-07-20T00:00:00"/>
    <d v="2013-08-17T00:00:00"/>
  </r>
  <r>
    <x v="2295"/>
    <n v="2296"/>
    <n v="25"/>
    <n v="9"/>
    <n v="16"/>
    <s v="May-2013"/>
    <n v="1"/>
    <n v="1.1111679050213041E-6"/>
    <n v="13.13"/>
    <n v="14.81"/>
    <n v="0.88656313301823098"/>
    <n v="16.52"/>
    <n v="1626.67"/>
    <n v="4.7699999999999978"/>
    <n v="8.098591549295775E-2"/>
    <n v="14.2"/>
    <n v="15.35"/>
    <n v="16.25"/>
    <n v="16.75"/>
    <n v="17.2"/>
    <n v="17.55"/>
    <n v="17.899999999999999"/>
    <m/>
    <m/>
    <m/>
    <n v="1935.9"/>
    <n v="11857.33"/>
    <n v="34071.85"/>
    <n v="37178.22"/>
    <n v="46805.62"/>
    <n v="60072.74"/>
    <n v="34620.39"/>
    <n v="300498"/>
    <n v="8.098591549295775E-2"/>
    <n v="4.2857142857142871E-2"/>
    <n v="1.8095238095238081E-2"/>
    <n v="1936.99"/>
    <m/>
    <m/>
    <m/>
    <n v="46820.79"/>
    <m/>
    <n v="-5.6272876989551732E-4"/>
    <n v="-1"/>
    <e v="#DIV/0!"/>
    <e v="#DIV/0!"/>
    <n v="3.2400136776842626E-4"/>
    <e v="#DIV/0!"/>
    <d v="2013-06-22T00:00:00"/>
    <d v="2013-07-20T00:00:00"/>
    <d v="2013-08-17T00:00:00"/>
  </r>
  <r>
    <x v="2296"/>
    <n v="2297"/>
    <n v="25"/>
    <n v="8"/>
    <n v="-8"/>
    <s v="May-2013"/>
    <n v="1"/>
    <n v="1.1111679050213041E-6"/>
    <n v="12.59"/>
    <n v="14.71"/>
    <n v="0.85588035350101965"/>
    <n v="16.55"/>
    <n v="1633.7"/>
    <n v="5.4600000000000009"/>
    <n v="9.0252707581227387E-2"/>
    <n v="13.85"/>
    <n v="15.1"/>
    <n v="16.2"/>
    <n v="16.8"/>
    <n v="17.3"/>
    <n v="17.75"/>
    <n v="18.05"/>
    <m/>
    <m/>
    <m/>
    <n v="1899.46"/>
    <n v="11772.66"/>
    <n v="34108.86"/>
    <n v="37361.360000000001"/>
    <n v="47179.89"/>
    <n v="60633.41"/>
    <n v="34725.379999999997"/>
    <n v="302140"/>
    <n v="9.0252707581227387E-2"/>
    <n v="5.2380952380952368E-2"/>
    <n v="1.9999999999999997E-2"/>
    <n v="1900.53"/>
    <m/>
    <m/>
    <m/>
    <n v="47195.17"/>
    <m/>
    <n v="-5.6300084713208228E-4"/>
    <n v="-1"/>
    <e v="#DIV/0!"/>
    <e v="#DIV/0!"/>
    <n v="3.2376194428368065E-4"/>
    <e v="#DIV/0!"/>
    <d v="2013-06-22T00:00:00"/>
    <d v="2013-07-20T00:00:00"/>
    <d v="2013-08-17T00:00:00"/>
  </r>
  <r>
    <x v="2297"/>
    <n v="2298"/>
    <n v="25"/>
    <n v="7"/>
    <n v="-7"/>
    <s v="May-2013"/>
    <n v="1"/>
    <n v="3.3335074194340564E-6"/>
    <n v="12.55"/>
    <n v="15.05"/>
    <n v="0.83388704318936879"/>
    <n v="16.86"/>
    <n v="1633.77"/>
    <n v="5.5999999999999979"/>
    <n v="0.10622710622710607"/>
    <n v="13.65"/>
    <n v="15.1"/>
    <n v="16.2"/>
    <n v="16.850000000000001"/>
    <n v="17.399999999999999"/>
    <n v="17.850000000000001"/>
    <n v="18.149999999999999"/>
    <m/>
    <m/>
    <m/>
    <n v="1892.25"/>
    <n v="11772.7"/>
    <n v="34182.800000000003"/>
    <n v="37548.730000000003"/>
    <n v="47435.85"/>
    <n v="60971.1"/>
    <n v="34850.870000000003"/>
    <n v="310073"/>
    <n v="0.10622710622710607"/>
    <n v="5.2380952380952368E-2"/>
    <n v="2.0714285714285689E-2"/>
    <n v="1893.33"/>
    <m/>
    <m/>
    <m/>
    <n v="47451.21"/>
    <m/>
    <n v="-5.7042353947802402E-4"/>
    <n v="-1"/>
    <e v="#DIV/0!"/>
    <e v="#DIV/0!"/>
    <n v="3.2370091300096629E-4"/>
    <e v="#DIV/0!"/>
    <d v="2013-06-22T00:00:00"/>
    <d v="2013-07-20T00:00:00"/>
    <d v="2013-08-17T00:00:00"/>
  </r>
  <r>
    <x v="2298"/>
    <n v="2299"/>
    <n v="25"/>
    <n v="6"/>
    <n v="-6"/>
    <s v="May-2013"/>
    <n v="1"/>
    <n v="1.2500718804542288E-6"/>
    <n v="12.77"/>
    <n v="14.98"/>
    <n v="0.85246995994659536"/>
    <n v="16.75"/>
    <n v="1650.34"/>
    <n v="5.3300000000000018"/>
    <n v="0.11070110701107017"/>
    <n v="13.55"/>
    <n v="15.05"/>
    <n v="16.100000000000001"/>
    <n v="16.8"/>
    <n v="17.350000000000001"/>
    <n v="17.8"/>
    <n v="18.100000000000001"/>
    <m/>
    <m/>
    <m/>
    <n v="1884.3"/>
    <n v="11707.7"/>
    <n v="34055.89"/>
    <n v="37440.050000000003"/>
    <n v="47301.88"/>
    <n v="60802.54"/>
    <n v="34735.980000000003"/>
    <n v="309502"/>
    <n v="0.11070110701107017"/>
    <n v="5.0000000000000031E-2"/>
    <n v="2.071428571428572E-2"/>
    <n v="1885.37"/>
    <m/>
    <m/>
    <m/>
    <n v="47317.2"/>
    <m/>
    <n v="-5.6752785925305712E-4"/>
    <n v="-1"/>
    <e v="#DIV/0!"/>
    <e v="#DIV/0!"/>
    <n v="3.2377232803292906E-4"/>
    <e v="#DIV/0!"/>
    <d v="2013-06-22T00:00:00"/>
    <d v="2013-07-20T00:00:00"/>
    <d v="2013-08-17T00:00:00"/>
  </r>
  <r>
    <x v="2299"/>
    <n v="2300"/>
    <n v="25"/>
    <n v="5"/>
    <n v="-5"/>
    <s v="May-2013"/>
    <n v="1"/>
    <n v="1.2500718804542288E-6"/>
    <n v="12.81"/>
    <n v="15.05"/>
    <n v="0.85116279069767442"/>
    <n v="16.93"/>
    <n v="1658.78"/>
    <n v="5.4399999999999995"/>
    <n v="0.1058394160583942"/>
    <n v="13.7"/>
    <n v="15.15"/>
    <n v="16.25"/>
    <n v="16.850000000000001"/>
    <n v="17.45"/>
    <n v="17.899999999999999"/>
    <n v="18.25"/>
    <m/>
    <m/>
    <m/>
    <n v="1898.35"/>
    <n v="11810.87"/>
    <n v="34199.019999999997"/>
    <n v="37635.550000000003"/>
    <n v="47596.52"/>
    <n v="61274.48"/>
    <n v="34899.97"/>
    <n v="311243"/>
    <n v="0.1058394160583942"/>
    <n v="5.2380952380952368E-2"/>
    <n v="2.2142857142857117E-2"/>
    <n v="1899.43"/>
    <m/>
    <m/>
    <m/>
    <n v="47611.93"/>
    <m/>
    <n v="-5.6859163012069652E-4"/>
    <n v="-1"/>
    <e v="#DIV/0!"/>
    <e v="#DIV/0!"/>
    <n v="3.236583772177161E-4"/>
    <e v="#DIV/0!"/>
    <d v="2013-06-22T00:00:00"/>
    <d v="2013-07-20T00:00:00"/>
    <d v="2013-08-17T00:00:00"/>
  </r>
  <r>
    <x v="2300"/>
    <n v="2301"/>
    <n v="25"/>
    <n v="4"/>
    <n v="-4"/>
    <s v="May-2013"/>
    <n v="1"/>
    <n v="1.2500718804542288E-6"/>
    <n v="13.07"/>
    <n v="15.45"/>
    <n v="0.84595469255663436"/>
    <n v="17.22"/>
    <n v="1650.47"/>
    <n v="5.43"/>
    <n v="0.10035842293906816"/>
    <n v="13.95"/>
    <n v="15.35"/>
    <n v="16.350000000000001"/>
    <n v="16.95"/>
    <n v="17.600000000000001"/>
    <n v="18.05"/>
    <n v="18.5"/>
    <m/>
    <m/>
    <m/>
    <n v="1924.82"/>
    <n v="11896.12"/>
    <n v="34403.19"/>
    <n v="37943.550000000003"/>
    <n v="48065.62"/>
    <n v="62062.63"/>
    <n v="35147.629999999997"/>
    <n v="314546"/>
    <n v="0.10035842293906816"/>
    <n v="4.76190476190477E-2"/>
    <n v="2.4285714285714292E-2"/>
    <n v="1925.92"/>
    <m/>
    <m/>
    <m/>
    <n v="48081.19"/>
    <m/>
    <n v="-5.711556035557741E-4"/>
    <n v="-1"/>
    <e v="#DIV/0!"/>
    <e v="#DIV/0!"/>
    <n v="3.2382725968304254E-4"/>
    <e v="#DIV/0!"/>
    <d v="2013-06-22T00:00:00"/>
    <d v="2013-07-20T00:00:00"/>
    <d v="2013-08-17T00:00:00"/>
  </r>
  <r>
    <x v="2301"/>
    <n v="2302"/>
    <n v="25"/>
    <n v="3"/>
    <n v="-3"/>
    <s v="May-2013"/>
    <n v="1"/>
    <n v="1.2500718804542288E-6"/>
    <n v="12.45"/>
    <n v="15.17"/>
    <n v="0.82069874752801575"/>
    <n v="17.03"/>
    <n v="1667.47"/>
    <n v="5.9000000000000021"/>
    <n v="0.14393939393939403"/>
    <n v="13.2"/>
    <n v="15.1"/>
    <n v="16.149999999999999"/>
    <n v="16.8"/>
    <n v="17.399999999999999"/>
    <n v="17.899999999999999"/>
    <n v="18.350000000000001"/>
    <m/>
    <m/>
    <m/>
    <n v="1885.52"/>
    <n v="11745.14"/>
    <n v="34085.25"/>
    <n v="37523.49"/>
    <n v="47620.33"/>
    <n v="61558.02"/>
    <n v="34790.07"/>
    <n v="323522"/>
    <n v="0.14393939393939403"/>
    <n v="4.9999999999999947E-2"/>
    <n v="2.4523809523809535E-2"/>
    <n v="1886.6"/>
    <m/>
    <m/>
    <m/>
    <n v="47635.76"/>
    <m/>
    <n v="-5.7245839075581852E-4"/>
    <n v="-1"/>
    <e v="#DIV/0!"/>
    <e v="#DIV/0!"/>
    <n v="3.2391631832892539E-4"/>
    <e v="#DIV/0!"/>
    <d v="2013-06-22T00:00:00"/>
    <d v="2013-07-20T00:00:00"/>
    <d v="2013-08-17T00:00:00"/>
  </r>
  <r>
    <x v="2302"/>
    <n v="2303"/>
    <n v="25"/>
    <n v="2"/>
    <n v="-2"/>
    <s v="May-2013"/>
    <n v="1"/>
    <n v="3.7502203293904302E-6"/>
    <n v="13.02"/>
    <n v="15.31"/>
    <n v="0.85042455911169168"/>
    <n v="17.14"/>
    <n v="1666.29"/>
    <n v="5.5300000000000011"/>
    <n v="0.13533834586466154"/>
    <n v="13.3"/>
    <n v="15.1"/>
    <n v="16.25"/>
    <n v="16.95"/>
    <n v="17.600000000000001"/>
    <n v="18.05"/>
    <n v="18.55"/>
    <m/>
    <m/>
    <m/>
    <n v="1886.54"/>
    <n v="11812.44"/>
    <n v="34382.51"/>
    <n v="37947.480000000003"/>
    <n v="48106.27"/>
    <n v="62217.06"/>
    <n v="35139.120000000003"/>
    <n v="311505"/>
    <n v="0.13533834586466154"/>
    <n v="5.4761904761904776E-2"/>
    <n v="2.5000000000000015E-2"/>
    <n v="1887.61"/>
    <m/>
    <m/>
    <m/>
    <n v="48121.85"/>
    <m/>
    <n v="-5.6685438199624734E-4"/>
    <n v="-1"/>
    <e v="#DIV/0!"/>
    <e v="#DIV/0!"/>
    <n v="3.2376145139893304E-4"/>
    <e v="#DIV/0!"/>
    <d v="2013-06-22T00:00:00"/>
    <d v="2013-07-20T00:00:00"/>
    <d v="2013-08-17T00:00:00"/>
  </r>
  <r>
    <x v="2303"/>
    <n v="2304"/>
    <n v="25"/>
    <n v="1"/>
    <n v="-1"/>
    <s v="May-2013"/>
    <n v="1"/>
    <n v="1.2500718804542288E-6"/>
    <n v="13.37"/>
    <n v="15.78"/>
    <n v="0.84727503168567808"/>
    <n v="17.510000000000002"/>
    <n v="1669.16"/>
    <n v="5.5299999999999994"/>
    <n v="0.13653136531365306"/>
    <n v="13.55"/>
    <n v="15.4"/>
    <n v="16.5"/>
    <n v="17.149999999999999"/>
    <n v="17.8"/>
    <n v="18.350000000000001"/>
    <n v="18.899999999999999"/>
    <m/>
    <m/>
    <m/>
    <n v="1923.95"/>
    <n v="11996.16"/>
    <n v="34792.980000000003"/>
    <n v="38379.39"/>
    <n v="48856.32"/>
    <n v="63385.599999999999"/>
    <n v="35548.660000000003"/>
    <n v="313097"/>
    <n v="0.13653136531365306"/>
    <n v="5.2380952380952368E-2"/>
    <n v="2.7619047619047623E-2"/>
    <n v="1925.05"/>
    <m/>
    <m/>
    <m/>
    <n v="48872.15"/>
    <m/>
    <n v="-5.7141372951347187E-4"/>
    <n v="-1"/>
    <e v="#DIV/0!"/>
    <e v="#DIV/0!"/>
    <n v="3.23906355664765E-4"/>
    <e v="#DIV/0!"/>
    <d v="2013-06-22T00:00:00"/>
    <d v="2013-07-20T00:00:00"/>
    <d v="2013-08-17T00:00:00"/>
  </r>
  <r>
    <x v="2304"/>
    <n v="2305"/>
    <n v="19"/>
    <n v="19"/>
    <n v="0"/>
    <s v="Jun-2013"/>
    <n v="1"/>
    <n v="1.2500718804542288E-6"/>
    <n v="13.82"/>
    <n v="15.82"/>
    <n v="0.87357774968394442"/>
    <n v="17.52"/>
    <n v="1655.35"/>
    <n v="5.0300000000000011"/>
    <n v="7.1895424836601274E-2"/>
    <n v="15.3"/>
    <n v="16.399999999999999"/>
    <n v="17.149999999999999"/>
    <n v="17.75"/>
    <n v="18.25"/>
    <n v="18.75"/>
    <n v="18.850000000000001"/>
    <m/>
    <m/>
    <m/>
    <n v="1911.46"/>
    <n v="11923.47"/>
    <n v="34793.019999999997"/>
    <n v="38271.629999999997"/>
    <n v="48590.13"/>
    <n v="62882.62"/>
    <n v="35497.85"/>
    <n v="322182"/>
    <n v="7.1895424836601274E-2"/>
    <n v="3.5714285714285712E-2"/>
    <n v="1.8095238095238116E-2"/>
    <n v="1912.55"/>
    <m/>
    <m/>
    <m/>
    <n v="48605.88"/>
    <m/>
    <n v="-5.6991974066033211E-4"/>
    <n v="-1"/>
    <e v="#DIV/0!"/>
    <e v="#DIV/0!"/>
    <n v="3.2403486985525207E-4"/>
    <e v="#DIV/0!"/>
    <d v="2013-07-20T00:00:00"/>
    <d v="2013-08-17T00:00:00"/>
    <d v="2013-09-21T00:00:00"/>
  </r>
  <r>
    <x v="2305"/>
    <n v="2306"/>
    <n v="19"/>
    <n v="18"/>
    <n v="1"/>
    <s v="Jun-2013"/>
    <n v="1"/>
    <n v="1.2500718804542288E-6"/>
    <n v="14.07"/>
    <n v="16"/>
    <n v="0.87937500000000002"/>
    <n v="17.72"/>
    <n v="1650.51"/>
    <n v="4.9800000000000004"/>
    <n v="6.7741935483871085E-2"/>
    <n v="15.5"/>
    <n v="16.55"/>
    <n v="17.45"/>
    <n v="18"/>
    <n v="18.399999999999999"/>
    <n v="18.850000000000001"/>
    <n v="19.05"/>
    <m/>
    <m/>
    <m/>
    <n v="1936.03"/>
    <n v="12038.01"/>
    <n v="35395.24"/>
    <n v="38798.589999999997"/>
    <n v="49031.13"/>
    <n v="63235.62"/>
    <n v="36048.370000000003"/>
    <n v="318432"/>
    <n v="6.7741935483871085E-2"/>
    <n v="4.2857142857142788E-2"/>
    <n v="1.7142857142857168E-2"/>
    <n v="1937.13"/>
    <m/>
    <m/>
    <m/>
    <n v="49047.02"/>
    <m/>
    <n v="-5.6785037658811557E-4"/>
    <n v="-1"/>
    <e v="#DIV/0!"/>
    <e v="#DIV/0!"/>
    <n v="3.2397483068287165E-4"/>
    <e v="#DIV/0!"/>
    <d v="2013-07-20T00:00:00"/>
    <d v="2013-08-17T00:00:00"/>
    <d v="2013-09-21T00:00:00"/>
  </r>
  <r>
    <x v="2306"/>
    <n v="2307"/>
    <n v="19"/>
    <n v="17"/>
    <n v="2"/>
    <s v="Jun-2013"/>
    <n v="1"/>
    <n v="1.2500718804542288E-6"/>
    <n v="13.99"/>
    <n v="15.92"/>
    <n v="0.87876884422110557"/>
    <n v="17.62"/>
    <n v="1649.6"/>
    <n v="5.01"/>
    <n v="6.4516129032258007E-2"/>
    <n v="15.5"/>
    <n v="16.5"/>
    <n v="17.3"/>
    <n v="17.95"/>
    <n v="18.399999999999999"/>
    <n v="18.850000000000001"/>
    <n v="19"/>
    <m/>
    <m/>
    <m/>
    <n v="1935.38"/>
    <n v="11994.25"/>
    <n v="35113.31"/>
    <n v="38702.43"/>
    <n v="48986.91"/>
    <n v="63218.06"/>
    <n v="35861.620000000003"/>
    <n v="312011"/>
    <n v="6.4516129032258007E-2"/>
    <n v="3.8095238095238126E-2"/>
    <n v="1.7142857142857168E-2"/>
    <n v="1936.48"/>
    <m/>
    <m/>
    <m/>
    <n v="49002.79"/>
    <m/>
    <n v="-5.6804098157476918E-4"/>
    <n v="-1"/>
    <e v="#DIV/0!"/>
    <e v="#DIV/0!"/>
    <n v="3.2406318089229981E-4"/>
    <e v="#DIV/0!"/>
    <d v="2013-07-20T00:00:00"/>
    <d v="2013-08-17T00:00:00"/>
    <d v="2013-09-21T00:00:00"/>
  </r>
  <r>
    <x v="2307"/>
    <n v="2308"/>
    <n v="19"/>
    <n v="16"/>
    <n v="3"/>
    <s v="Jun-2013"/>
    <n v="1"/>
    <n v="5.0002968980944473E-6"/>
    <n v="14.48"/>
    <n v="15.87"/>
    <n v="0.91241335853812233"/>
    <n v="17.510000000000002"/>
    <n v="1660.06"/>
    <n v="4.4199999999999982"/>
    <n v="7.5657894736842257E-2"/>
    <n v="15.2"/>
    <n v="16.350000000000001"/>
    <n v="17.2"/>
    <n v="17.850000000000001"/>
    <n v="18.25"/>
    <n v="18.7"/>
    <n v="18.899999999999999"/>
    <m/>
    <m/>
    <m/>
    <n v="1901.24"/>
    <n v="11891.8"/>
    <n v="34911.72"/>
    <n v="38470.910000000003"/>
    <n v="48633.24"/>
    <n v="62742.39"/>
    <n v="35651.33"/>
    <n v="309709"/>
    <n v="7.5657894736842257E-2"/>
    <n v="4.0476190476190374E-2"/>
    <n v="1.7142857142857095E-2"/>
    <n v="1902.32"/>
    <m/>
    <m/>
    <m/>
    <n v="48649"/>
    <m/>
    <n v="-5.6772782707427102E-4"/>
    <n v="-1"/>
    <e v="#DIV/0!"/>
    <e v="#DIV/0!"/>
    <n v="3.2395321589348265E-4"/>
    <e v="#DIV/0!"/>
    <d v="2013-07-20T00:00:00"/>
    <d v="2013-08-17T00:00:00"/>
    <d v="2013-09-21T00:00:00"/>
  </r>
  <r>
    <x v="2308"/>
    <n v="2309"/>
    <n v="19"/>
    <n v="15"/>
    <n v="4"/>
    <s v="Jun-2013"/>
    <n v="1"/>
    <n v="1.2500718804542288E-6"/>
    <n v="14.83"/>
    <n v="16.149999999999999"/>
    <n v="0.91826625386996907"/>
    <n v="17.71"/>
    <n v="1648.36"/>
    <n v="4.0699999999999985"/>
    <n v="6.4935064935064846E-2"/>
    <n v="15.4"/>
    <n v="16.399999999999999"/>
    <n v="17.149999999999999"/>
    <n v="17.8"/>
    <n v="18.25"/>
    <n v="18.7"/>
    <n v="18.899999999999999"/>
    <m/>
    <m/>
    <m/>
    <n v="1921.98"/>
    <n v="11912.64"/>
    <n v="34811.08"/>
    <n v="38386.28"/>
    <n v="48598.41"/>
    <n v="62742.47"/>
    <n v="35560.94"/>
    <n v="302962"/>
    <n v="6.4935064935064846E-2"/>
    <n v="3.5714285714285712E-2"/>
    <n v="1.7857142857142825E-2"/>
    <n v="1923.07"/>
    <m/>
    <m/>
    <m/>
    <n v="48614.16"/>
    <m/>
    <n v="-5.6680204048730322E-4"/>
    <n v="-1"/>
    <e v="#DIV/0!"/>
    <e v="#DIV/0!"/>
    <n v="3.2397967999447073E-4"/>
    <e v="#DIV/0!"/>
    <d v="2013-07-20T00:00:00"/>
    <d v="2013-08-17T00:00:00"/>
    <d v="2013-09-21T00:00:00"/>
  </r>
  <r>
    <x v="2309"/>
    <n v="2310"/>
    <n v="19"/>
    <n v="14"/>
    <n v="5"/>
    <s v="Jun-2013"/>
    <n v="1"/>
    <n v="1.2500718804542288E-6"/>
    <n v="14.53"/>
    <n v="16.010000000000002"/>
    <n v="0.90755777638975632"/>
    <n v="17.61"/>
    <n v="1654.41"/>
    <n v="4.42"/>
    <n v="7.4675324675324672E-2"/>
    <n v="15.4"/>
    <n v="16.55"/>
    <n v="17.25"/>
    <n v="17.850000000000001"/>
    <n v="18.350000000000001"/>
    <n v="18.75"/>
    <n v="18.95"/>
    <m/>
    <m/>
    <m/>
    <n v="1926.83"/>
    <n v="12010.87"/>
    <n v="34985.65"/>
    <n v="38521.629999999997"/>
    <n v="48775.07"/>
    <n v="62909.84"/>
    <n v="35712.35"/>
    <n v="297124"/>
    <n v="7.4675324675324672E-2"/>
    <n v="3.3333333333333298E-2"/>
    <n v="1.7619047619047579E-2"/>
    <n v="1927.91"/>
    <m/>
    <m/>
    <m/>
    <n v="48790.87"/>
    <m/>
    <n v="-5.6019212515115056E-4"/>
    <n v="-1"/>
    <e v="#DIV/0!"/>
    <e v="#DIV/0!"/>
    <n v="3.2383107741269849E-4"/>
    <e v="#DIV/0!"/>
    <d v="2013-07-20T00:00:00"/>
    <d v="2013-08-17T00:00:00"/>
    <d v="2013-09-21T00:00:00"/>
  </r>
  <r>
    <x v="2310"/>
    <n v="2311"/>
    <n v="19"/>
    <n v="13"/>
    <n v="6"/>
    <s v="Jun-2013"/>
    <n v="1"/>
    <n v="1.2500718804542288E-6"/>
    <n v="16.3"/>
    <n v="17.13"/>
    <n v="0.95154699357851735"/>
    <n v="18.41"/>
    <n v="1630.74"/>
    <n v="3"/>
    <n v="6.8535825545171125E-2"/>
    <n v="16.05"/>
    <n v="17.149999999999999"/>
    <n v="17.8"/>
    <n v="18.350000000000001"/>
    <n v="18.8"/>
    <n v="19.100000000000001"/>
    <n v="19.3"/>
    <m/>
    <m/>
    <m/>
    <n v="2004.36"/>
    <n v="12429.28"/>
    <n v="36057.379999999997"/>
    <n v="39557.480000000003"/>
    <n v="49880.02"/>
    <n v="64080.29"/>
    <n v="36738.43"/>
    <n v="299572"/>
    <n v="6.8535825545171125E-2"/>
    <n v="3.0952380952381054E-2"/>
    <n v="1.4999999999999991E-2"/>
    <n v="2005.48"/>
    <m/>
    <m/>
    <m/>
    <n v="49896.18"/>
    <m/>
    <n v="-5.5846979276787513E-4"/>
    <n v="-1"/>
    <e v="#DIV/0!"/>
    <e v="#DIV/0!"/>
    <n v="3.2387248883588871E-4"/>
    <e v="#DIV/0!"/>
    <d v="2013-07-20T00:00:00"/>
    <d v="2013-08-17T00:00:00"/>
    <d v="2013-09-21T00:00:00"/>
  </r>
  <r>
    <x v="2311"/>
    <n v="2312"/>
    <n v="19"/>
    <n v="12"/>
    <n v="7"/>
    <s v="Jun-2013"/>
    <n v="1"/>
    <n v="3.7502203293904302E-6"/>
    <n v="16.28"/>
    <n v="17.22"/>
    <n v="0.94541231126596992"/>
    <n v="18.45"/>
    <n v="1640.42"/>
    <n v="3.1199999999999974"/>
    <n v="6.25E-2"/>
    <n v="16"/>
    <n v="17"/>
    <n v="17.75"/>
    <n v="18.350000000000001"/>
    <n v="18.850000000000001"/>
    <n v="19.2"/>
    <n v="19.399999999999999"/>
    <m/>
    <m/>
    <m/>
    <n v="1993.79"/>
    <n v="12348.45"/>
    <n v="35994.269999999997"/>
    <n v="39596.980000000003"/>
    <n v="50044.87"/>
    <n v="64414.74"/>
    <n v="36725.33"/>
    <n v="289579"/>
    <n v="6.25E-2"/>
    <n v="3.5714285714285712E-2"/>
    <n v="1.6666666666666614E-2"/>
    <n v="1994.91"/>
    <m/>
    <m/>
    <m/>
    <n v="50061.08"/>
    <m/>
    <n v="-5.6142883638866828E-4"/>
    <n v="-1"/>
    <e v="#DIV/0!"/>
    <e v="#DIV/0!"/>
    <n v="3.2380444049547323E-4"/>
    <e v="#DIV/0!"/>
    <d v="2013-07-20T00:00:00"/>
    <d v="2013-08-17T00:00:00"/>
    <d v="2013-09-21T00:00:00"/>
  </r>
  <r>
    <x v="2312"/>
    <n v="2313"/>
    <n v="19"/>
    <n v="11"/>
    <n v="8"/>
    <s v="Jun-2013"/>
    <n v="1"/>
    <n v="1.2500718804542288E-6"/>
    <n v="16.27"/>
    <n v="17.260000000000002"/>
    <n v="0.94264194669756651"/>
    <n v="18.579999999999998"/>
    <n v="1631.38"/>
    <n v="3.1799999999999997"/>
    <n v="6.211180124223592E-2"/>
    <n v="16.100000000000001"/>
    <n v="17.100000000000001"/>
    <n v="17.8"/>
    <n v="18.399999999999999"/>
    <n v="18.899999999999999"/>
    <n v="19.25"/>
    <n v="19.45"/>
    <m/>
    <m/>
    <m/>
    <n v="2005.93"/>
    <n v="12404.77"/>
    <n v="36094.28"/>
    <n v="39703.699999999997"/>
    <n v="50177"/>
    <n v="64581.83"/>
    <n v="36825.82"/>
    <n v="283088"/>
    <n v="6.211180124223592E-2"/>
    <n v="3.3333333333333298E-2"/>
    <n v="1.6666666666666684E-2"/>
    <n v="2007.06"/>
    <m/>
    <m/>
    <m/>
    <n v="50193.24"/>
    <m/>
    <n v="-5.630125656432203E-4"/>
    <n v="-1"/>
    <e v="#DIV/0!"/>
    <e v="#DIV/0!"/>
    <n v="3.2354954571567731E-4"/>
    <e v="#DIV/0!"/>
    <d v="2013-07-20T00:00:00"/>
    <d v="2013-08-17T00:00:00"/>
    <d v="2013-09-21T00:00:00"/>
  </r>
  <r>
    <x v="2313"/>
    <n v="2314"/>
    <n v="19"/>
    <n v="10"/>
    <n v="9"/>
    <s v="Jun-2013"/>
    <n v="1"/>
    <n v="1.2500718804542288E-6"/>
    <n v="17.5"/>
    <n v="18"/>
    <n v="0.97222222222222221"/>
    <n v="19.12"/>
    <n v="1608.9"/>
    <n v="2.1499999999999986"/>
    <n v="3.8123167155425186E-2"/>
    <n v="17.05"/>
    <n v="17.7"/>
    <n v="18.25"/>
    <n v="18.75"/>
    <n v="19.149999999999999"/>
    <n v="19.5"/>
    <n v="19.649999999999999"/>
    <m/>
    <m/>
    <m/>
    <n v="2100.85"/>
    <n v="12781.2"/>
    <n v="36897.94"/>
    <n v="40348.47"/>
    <n v="50862.2"/>
    <n v="65337.46"/>
    <n v="37533.14"/>
    <n v="283786"/>
    <n v="3.8123167155425186E-2"/>
    <n v="2.6190476190476226E-2"/>
    <n v="1.4523809523809507E-2"/>
    <n v="2102.0300000000002"/>
    <m/>
    <m/>
    <m/>
    <n v="50878.66"/>
    <m/>
    <n v="-5.6136211186343251E-4"/>
    <n v="-1"/>
    <e v="#DIV/0!"/>
    <e v="#DIV/0!"/>
    <n v="3.2351480954896222E-4"/>
    <e v="#DIV/0!"/>
    <d v="2013-07-20T00:00:00"/>
    <d v="2013-08-17T00:00:00"/>
    <d v="2013-09-21T00:00:00"/>
  </r>
  <r>
    <x v="2314"/>
    <n v="2315"/>
    <n v="19"/>
    <n v="9"/>
    <n v="10"/>
    <s v="Jun-2013"/>
    <n v="1"/>
    <n v="1.2500718804542288E-6"/>
    <n v="16.63"/>
    <n v="17.55"/>
    <n v="0.94757834757834747"/>
    <n v="18.8"/>
    <n v="1622.56"/>
    <n v="2.9200000000000017"/>
    <n v="4.229607250755274E-2"/>
    <n v="16.55"/>
    <n v="17.25"/>
    <n v="18"/>
    <n v="18.55"/>
    <n v="19.05"/>
    <n v="19.399999999999999"/>
    <n v="19.55"/>
    <m/>
    <m/>
    <m/>
    <n v="2043.63"/>
    <n v="12536.29"/>
    <n v="36452.17"/>
    <n v="40034.92"/>
    <n v="50556.98"/>
    <n v="65003.83"/>
    <n v="37161.550000000003"/>
    <n v="276273"/>
    <n v="4.229607250755274E-2"/>
    <n v="3.5714285714285712E-2"/>
    <n v="1.5952380952380944E-2"/>
    <n v="2044.78"/>
    <m/>
    <m/>
    <m/>
    <n v="50573.35"/>
    <m/>
    <n v="-5.6240769178095621E-4"/>
    <n v="-1"/>
    <e v="#DIV/0!"/>
    <e v="#DIV/0!"/>
    <n v="3.2368826664627405E-4"/>
    <e v="#DIV/0!"/>
    <d v="2013-07-20T00:00:00"/>
    <d v="2013-08-17T00:00:00"/>
    <d v="2013-09-21T00:00:00"/>
  </r>
  <r>
    <x v="2315"/>
    <n v="2316"/>
    <n v="19"/>
    <n v="8"/>
    <n v="-8"/>
    <s v="Jun-2013"/>
    <n v="1"/>
    <n v="1.2500718804542288E-6"/>
    <n v="15.14"/>
    <n v="16.72"/>
    <n v="0.9055023923444977"/>
    <n v="18.27"/>
    <n v="1643.38"/>
    <n v="4.3099999999999987"/>
    <n v="6.9620253164556889E-2"/>
    <n v="15.8"/>
    <n v="16.899999999999999"/>
    <n v="17.7"/>
    <n v="18.350000000000001"/>
    <n v="18.850000000000001"/>
    <n v="19.25"/>
    <n v="19.45"/>
    <m/>
    <m/>
    <m/>
    <n v="1981.15"/>
    <n v="12308.71"/>
    <n v="35970.449999999997"/>
    <n v="39609.96"/>
    <n v="50124.95"/>
    <n v="64600.11"/>
    <n v="36719.449999999997"/>
    <n v="268475"/>
    <n v="6.9620253164556889E-2"/>
    <n v="3.8095238095238126E-2"/>
    <n v="1.7619047619047579E-2"/>
    <n v="1982.26"/>
    <m/>
    <m/>
    <m/>
    <n v="50141.18"/>
    <m/>
    <n v="-5.5996690646025241E-4"/>
    <n v="-1"/>
    <e v="#DIV/0!"/>
    <e v="#DIV/0!"/>
    <n v="3.2368604009724546E-4"/>
    <e v="#DIV/0!"/>
    <d v="2013-07-20T00:00:00"/>
    <d v="2013-08-17T00:00:00"/>
    <d v="2013-09-21T00:00:00"/>
  </r>
  <r>
    <x v="2316"/>
    <n v="2317"/>
    <n v="19"/>
    <n v="7"/>
    <n v="-7"/>
    <s v="Jun-2013"/>
    <n v="1"/>
    <n v="3.7502203293904302E-6"/>
    <n v="15.44"/>
    <n v="16.73"/>
    <n v="0.92289300657501494"/>
    <n v="18.16"/>
    <n v="1642.81"/>
    <n v="3.76"/>
    <n v="7.0512820512820484E-2"/>
    <n v="15.6"/>
    <n v="16.7"/>
    <n v="17.5"/>
    <n v="18.100000000000001"/>
    <n v="18.600000000000001"/>
    <n v="19"/>
    <n v="19.2"/>
    <m/>
    <m/>
    <m/>
    <n v="1957.14"/>
    <n v="12167.32"/>
    <n v="35510.629999999997"/>
    <n v="39079.589999999997"/>
    <n v="49467.27"/>
    <n v="63766.86"/>
    <n v="36238.75"/>
    <n v="266199"/>
    <n v="7.0512820512820484E-2"/>
    <n v="3.8095238095238126E-2"/>
    <n v="1.7619047619047579E-2"/>
    <n v="1958.24"/>
    <m/>
    <m/>
    <m/>
    <n v="49483.28"/>
    <m/>
    <n v="-5.6172889941984085E-4"/>
    <n v="-1"/>
    <e v="#DIV/0!"/>
    <e v="#DIV/0!"/>
    <n v="3.2354362928249778E-4"/>
    <e v="#DIV/0!"/>
    <d v="2013-07-20T00:00:00"/>
    <d v="2013-08-17T00:00:00"/>
    <d v="2013-09-21T00:00:00"/>
  </r>
  <r>
    <x v="2317"/>
    <n v="2318"/>
    <n v="19"/>
    <n v="6"/>
    <n v="-6"/>
    <s v="Jun-2013"/>
    <n v="1"/>
    <n v="1.2500718804542288E-6"/>
    <n v="17.07"/>
    <n v="17.91"/>
    <n v="0.95309882747068675"/>
    <n v="19.12"/>
    <n v="1626.13"/>
    <n v="2.629999999999999"/>
    <n v="4.1420118343195478E-2"/>
    <n v="16.899999999999999"/>
    <n v="17.600000000000001"/>
    <n v="18.149999999999999"/>
    <n v="18.75"/>
    <n v="19.2"/>
    <n v="19.5"/>
    <n v="19.7"/>
    <m/>
    <m/>
    <m/>
    <n v="2079.98"/>
    <n v="12681.58"/>
    <n v="36799.410000000003"/>
    <n v="40384.519999999997"/>
    <n v="50910.86"/>
    <n v="65433.02"/>
    <n v="37500.620000000003"/>
    <n v="286698"/>
    <n v="4.1420118343195478E-2"/>
    <n v="2.6190476190476056E-2"/>
    <n v="1.4999999999999991E-2"/>
    <n v="2081.14"/>
    <m/>
    <m/>
    <m/>
    <n v="50927.34"/>
    <m/>
    <n v="-5.5738681684070011E-4"/>
    <n v="-1"/>
    <e v="#DIV/0!"/>
    <e v="#DIV/0!"/>
    <n v="3.2359828728529562E-4"/>
    <e v="#DIV/0!"/>
    <d v="2013-07-20T00:00:00"/>
    <d v="2013-08-17T00:00:00"/>
    <d v="2013-09-21T00:00:00"/>
  </r>
  <r>
    <x v="2318"/>
    <n v="2319"/>
    <n v="19"/>
    <n v="5"/>
    <n v="-5"/>
    <s v="Jun-2013"/>
    <n v="1"/>
    <n v="1.2500718804542288E-6"/>
    <n v="18.59"/>
    <n v="19.07"/>
    <n v="0.97482957524908231"/>
    <n v="19.97"/>
    <n v="1612.52"/>
    <n v="1.6600000000000001"/>
    <n v="1.6438356164383494E-2"/>
    <n v="18.25"/>
    <n v="18.55"/>
    <n v="18.8"/>
    <n v="19.350000000000001"/>
    <n v="19.75"/>
    <n v="20.05"/>
    <n v="20.25"/>
    <m/>
    <m/>
    <m/>
    <n v="2206.0100000000002"/>
    <n v="13195.01"/>
    <n v="38013.08"/>
    <n v="41576.449999999997"/>
    <n v="52367.03"/>
    <n v="67264.81"/>
    <n v="38671.58"/>
    <n v="263129"/>
    <n v="1.6438356164383494E-2"/>
    <n v="1.1904761904761904E-2"/>
    <n v="1.4285714285714268E-2"/>
    <n v="2207.2399999999998"/>
    <m/>
    <m/>
    <m/>
    <n v="52383.98"/>
    <m/>
    <n v="-5.5725702687499487E-4"/>
    <n v="-1"/>
    <e v="#DIV/0!"/>
    <e v="#DIV/0!"/>
    <n v="3.2357220661744993E-4"/>
    <e v="#DIV/0!"/>
    <d v="2013-07-20T00:00:00"/>
    <d v="2013-08-17T00:00:00"/>
    <d v="2013-09-21T00:00:00"/>
  </r>
  <r>
    <x v="2319"/>
    <n v="2320"/>
    <n v="19"/>
    <n v="4"/>
    <n v="-4"/>
    <s v="Jun-2013"/>
    <n v="1"/>
    <n v="1.2500718804542288E-6"/>
    <n v="16.41"/>
    <n v="17.829999999999998"/>
    <n v="0.92035894559730802"/>
    <n v="19.149999999999999"/>
    <n v="1636.36"/>
    <n v="3.4400000000000013"/>
    <n v="5.3571428571428381E-2"/>
    <n v="16.8"/>
    <n v="17.7"/>
    <n v="18.45"/>
    <n v="18.95"/>
    <n v="19.399999999999999"/>
    <n v="19.649999999999999"/>
    <n v="19.850000000000001"/>
    <m/>
    <m/>
    <m/>
    <n v="2089.5100000000002"/>
    <n v="12874.6"/>
    <n v="37243.4"/>
    <n v="40814.29"/>
    <n v="51361.06"/>
    <n v="65933.440000000002"/>
    <n v="37926.03"/>
    <n v="246155"/>
    <n v="5.3571428571428381E-2"/>
    <n v="3.5714285714285712E-2"/>
    <n v="1.4047619047619078E-2"/>
    <n v="2090.6799999999998"/>
    <m/>
    <m/>
    <m/>
    <n v="51377.68"/>
    <m/>
    <n v="-5.5962653299386717E-4"/>
    <n v="-1"/>
    <e v="#DIV/0!"/>
    <e v="#DIV/0!"/>
    <n v="3.2348677480187153E-4"/>
    <e v="#DIV/0!"/>
    <d v="2013-07-20T00:00:00"/>
    <d v="2013-08-17T00:00:00"/>
    <d v="2013-09-21T00:00:00"/>
  </r>
  <r>
    <x v="2320"/>
    <n v="2321"/>
    <n v="19"/>
    <n v="3"/>
    <n v="-3"/>
    <s v="Jun-2013"/>
    <n v="1"/>
    <n v="1.2500718804542288E-6"/>
    <n v="17.149999999999999"/>
    <n v="18.3"/>
    <n v="0.93715846994535512"/>
    <n v="19.46"/>
    <n v="1626.73"/>
    <n v="3.2000000000000028"/>
    <n v="4.2735042735042805E-2"/>
    <n v="17.55"/>
    <n v="18.3"/>
    <n v="18.899999999999999"/>
    <n v="19.399999999999999"/>
    <n v="19.850000000000001"/>
    <n v="20.149999999999999"/>
    <n v="20.350000000000001"/>
    <m/>
    <m/>
    <m/>
    <n v="2163.7399999999998"/>
    <n v="13207.29"/>
    <n v="38131.550000000003"/>
    <n v="41764.54"/>
    <n v="52621.69"/>
    <n v="67596.960000000006"/>
    <n v="38819.620000000003"/>
    <n v="237672"/>
    <n v="4.2735042735042805E-2"/>
    <n v="2.857142857142847E-2"/>
    <n v="1.5000000000000027E-2"/>
    <n v="2164.94"/>
    <m/>
    <m/>
    <m/>
    <n v="52638.720000000001"/>
    <m/>
    <n v="-5.5428787864803312E-4"/>
    <n v="-1"/>
    <e v="#DIV/0!"/>
    <e v="#DIV/0!"/>
    <n v="3.2352610397819013E-4"/>
    <e v="#DIV/0!"/>
    <d v="2013-07-20T00:00:00"/>
    <d v="2013-08-17T00:00:00"/>
    <d v="2013-09-21T00:00:00"/>
  </r>
  <r>
    <x v="2321"/>
    <n v="2322"/>
    <n v="19"/>
    <n v="2"/>
    <n v="-2"/>
    <s v="Jun-2013"/>
    <n v="1"/>
    <n v="3.7502203293904302E-6"/>
    <n v="16.8"/>
    <n v="17.989999999999998"/>
    <n v="0.93385214007782114"/>
    <n v="19.2"/>
    <n v="1639.04"/>
    <n v="3.3999999999999986"/>
    <n v="5.0147492625368884E-2"/>
    <n v="16.95"/>
    <n v="17.8"/>
    <n v="18.55"/>
    <n v="19.100000000000001"/>
    <n v="19.600000000000001"/>
    <n v="19.95"/>
    <n v="20.2"/>
    <m/>
    <m/>
    <m/>
    <n v="2103.12"/>
    <n v="12950.87"/>
    <n v="37530.050000000003"/>
    <n v="41226.339999999997"/>
    <n v="52084.06"/>
    <n v="67080.94"/>
    <n v="38263.97"/>
    <n v="242008"/>
    <n v="5.0147492625368884E-2"/>
    <n v="3.5714285714285712E-2"/>
    <n v="1.7380952380952341E-2"/>
    <n v="2104.29"/>
    <m/>
    <m/>
    <m/>
    <n v="52100.92"/>
    <m/>
    <n v="-5.560070142423681E-4"/>
    <n v="-1"/>
    <e v="#DIV/0!"/>
    <e v="#DIV/0!"/>
    <n v="3.236027310074483E-4"/>
    <e v="#DIV/0!"/>
    <d v="2013-07-20T00:00:00"/>
    <d v="2013-08-17T00:00:00"/>
    <d v="2013-09-21T00:00:00"/>
  </r>
  <r>
    <x v="2322"/>
    <n v="2323"/>
    <n v="19"/>
    <n v="1"/>
    <n v="-1"/>
    <s v="Jun-2013"/>
    <n v="1"/>
    <n v="1.2500718804542288E-6"/>
    <n v="16.61"/>
    <n v="17.75"/>
    <n v="0.9357746478873239"/>
    <n v="18.940000000000001"/>
    <n v="1651.81"/>
    <n v="3.59"/>
    <n v="5.0595238095237915E-2"/>
    <n v="16.8"/>
    <n v="17.649999999999999"/>
    <n v="18.350000000000001"/>
    <n v="19"/>
    <n v="19.55"/>
    <n v="19.899999999999999"/>
    <n v="20.2"/>
    <m/>
    <m/>
    <m/>
    <n v="2085.36"/>
    <n v="12812.8"/>
    <n v="37322.949999999997"/>
    <n v="41115.54"/>
    <n v="51992.28"/>
    <n v="67072.28"/>
    <n v="38107.68"/>
    <n v="250798"/>
    <n v="5.0595238095237915E-2"/>
    <n v="3.3333333333333472E-2"/>
    <n v="1.8809523809523786E-2"/>
    <n v="2086.52"/>
    <m/>
    <m/>
    <m/>
    <n v="52009.11"/>
    <m/>
    <n v="-5.5594961946200104E-4"/>
    <n v="-1"/>
    <e v="#DIV/0!"/>
    <e v="#DIV/0!"/>
    <n v="3.2359715442163397E-4"/>
    <e v="#DIV/0!"/>
    <d v="2013-07-20T00:00:00"/>
    <d v="2013-08-17T00:00:00"/>
    <d v="2013-09-21T00:00:00"/>
  </r>
  <r>
    <x v="2323"/>
    <n v="2324"/>
    <n v="19"/>
    <n v="19"/>
    <n v="0"/>
    <s v="Jul-2013"/>
    <n v="1"/>
    <n v="1.2500718804542288E-6"/>
    <n v="16.64"/>
    <n v="17.78"/>
    <n v="0.93588301462317203"/>
    <n v="19.02"/>
    <n v="1628.93"/>
    <n v="4.3599999999999994"/>
    <n v="4.5584045584045718E-2"/>
    <n v="17.55"/>
    <n v="18.350000000000001"/>
    <n v="19.05"/>
    <n v="19.55"/>
    <n v="20"/>
    <n v="20.149999999999999"/>
    <n v="21"/>
    <m/>
    <m/>
    <m/>
    <n v="2073.5500000000002"/>
    <n v="12812.82"/>
    <n v="37421.21"/>
    <n v="41115.589999999997"/>
    <n v="52035.93"/>
    <n v="66906.34"/>
    <n v="38157.15"/>
    <n v="247429"/>
    <n v="4.5584045584045718E-2"/>
    <n v="3.3333333333333298E-2"/>
    <n v="2.1428571428571408E-2"/>
    <n v="2074.6999999999998"/>
    <m/>
    <m/>
    <m/>
    <n v="52052.77"/>
    <m/>
    <n v="-5.5429700679598796E-4"/>
    <n v="-1"/>
    <e v="#DIV/0!"/>
    <e v="#DIV/0!"/>
    <n v="3.2351784544792732E-4"/>
    <e v="#DIV/0!"/>
    <d v="2013-08-17T00:00:00"/>
    <d v="2013-09-21T00:00:00"/>
    <d v="2013-10-19T00:00:00"/>
  </r>
  <r>
    <x v="2324"/>
    <n v="2325"/>
    <n v="19"/>
    <n v="18"/>
    <n v="1"/>
    <s v="Jul-2013"/>
    <n v="1"/>
    <n v="1.2500718804542288E-6"/>
    <n v="20.49"/>
    <n v="20.34"/>
    <n v="1.0073746312684364"/>
    <n v="20.68"/>
    <n v="1588.19"/>
    <n v="1.0600000000000023"/>
    <n v="-1.0178117048346036E-2"/>
    <n v="19.649999999999999"/>
    <n v="19.45"/>
    <n v="20.05"/>
    <n v="20.399999999999999"/>
    <n v="20.65"/>
    <n v="20.85"/>
    <n v="21.55"/>
    <m/>
    <m/>
    <m/>
    <n v="2314.87"/>
    <n v="13575.7"/>
    <n v="39367.43"/>
    <n v="42879"/>
    <n v="53937.37"/>
    <n v="69199.41"/>
    <n v="39965.42"/>
    <n v="244978"/>
    <n v="-1.0178117048346036E-2"/>
    <n v="2.857142857142864E-2"/>
    <n v="1.7380952380952424E-2"/>
    <n v="2316.16"/>
    <m/>
    <m/>
    <m/>
    <n v="53954.83"/>
    <m/>
    <n v="-5.5695634153079393E-4"/>
    <n v="-1"/>
    <e v="#DIV/0!"/>
    <e v="#DIV/0!"/>
    <n v="3.2360402210514103E-4"/>
    <e v="#DIV/0!"/>
    <d v="2013-08-17T00:00:00"/>
    <d v="2013-09-21T00:00:00"/>
    <d v="2013-10-19T00:00:00"/>
  </r>
  <r>
    <x v="2325"/>
    <n v="2326"/>
    <n v="19"/>
    <n v="17"/>
    <n v="2"/>
    <s v="Jul-2013"/>
    <n v="1"/>
    <n v="1.2500718804542288E-6"/>
    <n v="18.899999999999999"/>
    <n v="19.489999999999998"/>
    <n v="0.96972806567470493"/>
    <n v="20.21"/>
    <n v="1592.43"/>
    <n v="2.6000000000000014"/>
    <n v="2.1052631578947212E-2"/>
    <n v="19"/>
    <n v="19.399999999999999"/>
    <n v="19.899999999999999"/>
    <n v="20.25"/>
    <n v="20.6"/>
    <n v="20.85"/>
    <n v="21.5"/>
    <m/>
    <m/>
    <m/>
    <n v="2245.67"/>
    <n v="13533.61"/>
    <n v="39073.5"/>
    <n v="42586.27"/>
    <n v="53772.66"/>
    <n v="69182.09"/>
    <n v="39679.910000000003"/>
    <n v="226609"/>
    <n v="2.1052631578947212E-2"/>
    <n v="2.3809523809523808E-2"/>
    <n v="1.9047619047619049E-2"/>
    <n v="2246.91"/>
    <m/>
    <m/>
    <m/>
    <n v="53790.06"/>
    <m/>
    <n v="-5.5186901121975589E-4"/>
    <n v="-1"/>
    <e v="#DIV/0!"/>
    <e v="#DIV/0!"/>
    <n v="3.2347983995545236E-4"/>
    <e v="#DIV/0!"/>
    <d v="2013-08-17T00:00:00"/>
    <d v="2013-09-21T00:00:00"/>
    <d v="2013-10-19T00:00:00"/>
  </r>
  <r>
    <x v="2326"/>
    <n v="2327"/>
    <n v="19"/>
    <n v="16"/>
    <n v="3"/>
    <s v="Jul-2013"/>
    <n v="1"/>
    <n v="3.7502203293904302E-6"/>
    <n v="20.11"/>
    <n v="20.73"/>
    <n v="0.97009165460684987"/>
    <n v="21.32"/>
    <n v="1573.09"/>
    <n v="1.8900000000000006"/>
    <n v="7.4441687344914964E-3"/>
    <n v="20.149999999999999"/>
    <n v="20.3"/>
    <n v="20.85"/>
    <n v="21"/>
    <n v="21.2"/>
    <n v="21.35"/>
    <n v="22"/>
    <m/>
    <m/>
    <m/>
    <n v="2376.5"/>
    <n v="14164.45"/>
    <n v="40871.97"/>
    <n v="44109.73"/>
    <n v="55345.74"/>
    <n v="70833.27"/>
    <n v="41301.08"/>
    <n v="214216"/>
    <n v="7.4441687344914964E-3"/>
    <n v="2.6190476190476226E-2"/>
    <n v="1.5000000000000012E-2"/>
    <n v="2377.8200000000002"/>
    <m/>
    <m/>
    <m/>
    <n v="55363.65"/>
    <m/>
    <n v="-5.5513032946150824E-4"/>
    <n v="-1"/>
    <e v="#DIV/0!"/>
    <e v="#DIV/0!"/>
    <n v="3.2349745726669923E-4"/>
    <e v="#DIV/0!"/>
    <d v="2013-08-17T00:00:00"/>
    <d v="2013-09-21T00:00:00"/>
    <d v="2013-10-19T00:00:00"/>
  </r>
  <r>
    <x v="2327"/>
    <n v="2328"/>
    <n v="19"/>
    <n v="15"/>
    <n v="4"/>
    <s v="Jul-2013"/>
    <n v="1"/>
    <n v="1.6667944573445226E-6"/>
    <n v="18.47"/>
    <n v="19.670000000000002"/>
    <n v="0.93899339095068624"/>
    <n v="20.71"/>
    <n v="1588.03"/>
    <n v="3.5300000000000011"/>
    <n v="2.5706940874036022E-2"/>
    <n v="19.45"/>
    <n v="19.95"/>
    <n v="20.55"/>
    <n v="20.85"/>
    <n v="21.15"/>
    <n v="21.3"/>
    <n v="22"/>
    <m/>
    <m/>
    <m/>
    <n v="2302.75"/>
    <n v="13928.95"/>
    <n v="40346.65"/>
    <n v="43839.5"/>
    <n v="55156.24"/>
    <n v="70703.259999999995"/>
    <n v="40909.68"/>
    <n v="206198"/>
    <n v="2.5706940874036022E-2"/>
    <n v="2.857142857142864E-2"/>
    <n v="1.7142857142857137E-2"/>
    <n v="2304.0300000000002"/>
    <m/>
    <m/>
    <m/>
    <n v="55174.080000000002"/>
    <m/>
    <n v="-5.5554832185353493E-4"/>
    <n v="-1"/>
    <e v="#DIV/0!"/>
    <e v="#DIV/0!"/>
    <n v="3.2334023512496781E-4"/>
    <e v="#DIV/0!"/>
    <d v="2013-08-17T00:00:00"/>
    <d v="2013-09-21T00:00:00"/>
    <d v="2013-10-19T00:00:00"/>
  </r>
  <r>
    <x v="2328"/>
    <n v="2329"/>
    <n v="19"/>
    <n v="14"/>
    <n v="5"/>
    <s v="Jul-2013"/>
    <n v="1"/>
    <n v="1.6667944573445226E-6"/>
    <n v="17.21"/>
    <n v="18.82"/>
    <n v="0.91445270988310312"/>
    <n v="20.11"/>
    <n v="1603.26"/>
    <n v="4.84"/>
    <n v="3.9787798408488007E-2"/>
    <n v="18.850000000000001"/>
    <n v="19.600000000000001"/>
    <n v="20.399999999999999"/>
    <n v="20.8"/>
    <n v="21.1"/>
    <n v="21.4"/>
    <n v="22.05"/>
    <m/>
    <m/>
    <m/>
    <n v="2239.9299999999998"/>
    <n v="13722.98"/>
    <n v="40104.81"/>
    <n v="43734.84"/>
    <n v="55179.15"/>
    <n v="70989.17"/>
    <n v="40738.769999999997"/>
    <n v="209903"/>
    <n v="3.9787798408488007E-2"/>
    <n v="3.809523809523796E-2"/>
    <n v="1.9285714285714274E-2"/>
    <n v="2241.17"/>
    <m/>
    <m/>
    <m/>
    <n v="55197.01"/>
    <m/>
    <n v="-5.5328243729848095E-4"/>
    <n v="-1"/>
    <e v="#DIV/0!"/>
    <e v="#DIV/0!"/>
    <n v="3.2356825125130111E-4"/>
    <e v="#DIV/0!"/>
    <d v="2013-08-17T00:00:00"/>
    <d v="2013-09-21T00:00:00"/>
    <d v="2013-10-19T00:00:00"/>
  </r>
  <r>
    <x v="2329"/>
    <n v="2330"/>
    <n v="19"/>
    <n v="13"/>
    <n v="6"/>
    <s v="Jul-2013"/>
    <n v="1"/>
    <n v="1.6667944573445226E-6"/>
    <n v="16.86"/>
    <n v="18.559999999999999"/>
    <n v="0.90840517241379315"/>
    <n v="19.98"/>
    <n v="1613.2"/>
    <n v="4.84"/>
    <n v="4.6703296703296759E-2"/>
    <n v="18.2"/>
    <n v="19.05"/>
    <n v="19.899999999999999"/>
    <n v="20.399999999999999"/>
    <n v="20.8"/>
    <n v="21.05"/>
    <n v="21.7"/>
    <m/>
    <m/>
    <m/>
    <n v="2167.36"/>
    <n v="13353.73"/>
    <n v="39189.660000000003"/>
    <n v="42963.77"/>
    <n v="54283.3"/>
    <n v="69839.28"/>
    <n v="39915.78"/>
    <n v="212128"/>
    <n v="4.6703296703296759E-2"/>
    <n v="4.0476190476190374E-2"/>
    <n v="1.9761904761904769E-2"/>
    <n v="2168.56"/>
    <m/>
    <m/>
    <m/>
    <n v="54300.86"/>
    <m/>
    <n v="-5.5336260006631961E-4"/>
    <n v="-1"/>
    <e v="#DIV/0!"/>
    <e v="#DIV/0!"/>
    <n v="3.2338346022508065E-4"/>
    <e v="#DIV/0!"/>
    <d v="2013-08-17T00:00:00"/>
    <d v="2013-09-21T00:00:00"/>
    <d v="2013-10-19T00:00:00"/>
  </r>
  <r>
    <x v="2330"/>
    <n v="2331"/>
    <n v="19"/>
    <n v="12"/>
    <n v="7"/>
    <s v="Jul-2013"/>
    <n v="1"/>
    <n v="1.6667944573445226E-6"/>
    <n v="16.86"/>
    <n v="18.39"/>
    <n v="0.9168026101141924"/>
    <n v="19.79"/>
    <n v="1606.28"/>
    <n v="4.84"/>
    <n v="4.7091412742382044E-2"/>
    <n v="18.05"/>
    <n v="18.899999999999999"/>
    <n v="19.850000000000001"/>
    <n v="20.350000000000001"/>
    <n v="20.7"/>
    <n v="21"/>
    <n v="21.7"/>
    <m/>
    <m/>
    <m/>
    <n v="2149.8000000000002"/>
    <n v="13275.71"/>
    <n v="39092.160000000003"/>
    <n v="42820.78"/>
    <n v="54126.26"/>
    <n v="69735.8"/>
    <n v="39799.51"/>
    <n v="209740"/>
    <n v="4.7091412742382044E-2"/>
    <n v="4.5238095238095376E-2"/>
    <n v="2.0714285714285689E-2"/>
    <n v="2151"/>
    <m/>
    <m/>
    <m/>
    <n v="54143.77"/>
    <m/>
    <n v="-5.5788005578792101E-4"/>
    <n v="-1"/>
    <e v="#DIV/0!"/>
    <e v="#DIV/0!"/>
    <n v="3.2339824138575429E-4"/>
    <e v="#DIV/0!"/>
    <d v="2013-08-17T00:00:00"/>
    <d v="2013-09-21T00:00:00"/>
    <d v="2013-10-19T00:00:00"/>
  </r>
  <r>
    <x v="2331"/>
    <n v="2332"/>
    <n v="19"/>
    <n v="11"/>
    <n v="8"/>
    <s v="Jul-2013"/>
    <n v="1"/>
    <n v="5.0003917069219028E-6"/>
    <n v="16.37"/>
    <n v="17.920000000000002"/>
    <n v="0.9135044642857143"/>
    <n v="19.39"/>
    <n v="1614.96"/>
    <n v="5.0799999999999983"/>
    <n v="4.5325779036827329E-2"/>
    <n v="17.649999999999999"/>
    <n v="18.45"/>
    <n v="19.399999999999999"/>
    <n v="20"/>
    <n v="20.399999999999999"/>
    <n v="20.6"/>
    <n v="21.45"/>
    <m/>
    <m/>
    <m/>
    <n v="2100.64"/>
    <n v="12966.24"/>
    <n v="38297.49"/>
    <n v="42133.79"/>
    <n v="53255.32"/>
    <n v="68633.06"/>
    <n v="39076.639999999999"/>
    <n v="214583"/>
    <n v="4.5325779036827329E-2"/>
    <n v="4.5238095238095202E-2"/>
    <n v="2.1666666666666671E-2"/>
    <n v="2101.8000000000002"/>
    <m/>
    <m/>
    <m/>
    <n v="53272.51"/>
    <m/>
    <n v="-5.5190788847669101E-4"/>
    <n v="-1"/>
    <e v="#DIV/0!"/>
    <e v="#DIV/0!"/>
    <n v="3.2268049693927184E-4"/>
    <e v="#DIV/0!"/>
    <d v="2013-08-17T00:00:00"/>
    <d v="2013-09-21T00:00:00"/>
    <d v="2013-10-19T00:00:00"/>
  </r>
  <r>
    <x v="2332"/>
    <n v="2333"/>
    <n v="19"/>
    <n v="10"/>
    <n v="9"/>
    <s v="Jul-2013"/>
    <n v="1"/>
    <n v="1.3889776309117252E-6"/>
    <n v="16.440000000000001"/>
    <n v="18.02"/>
    <n v="0.9123196448390678"/>
    <n v="19.39"/>
    <n v="1614.08"/>
    <n v="5.16"/>
    <n v="4.8295454545454364E-2"/>
    <n v="17.600000000000001"/>
    <n v="18.45"/>
    <n v="19.5"/>
    <n v="20.100000000000001"/>
    <n v="20.5"/>
    <n v="20.85"/>
    <n v="21.6"/>
    <m/>
    <m/>
    <m/>
    <n v="2097.58"/>
    <n v="12998.75"/>
    <n v="38492.1"/>
    <n v="42342.54"/>
    <n v="53664.33"/>
    <n v="69295.320000000007"/>
    <n v="39272.699999999997"/>
    <n v="212254"/>
    <n v="4.8295454545454364E-2"/>
    <n v="5.0000000000000031E-2"/>
    <n v="2.3095238095238099E-2"/>
    <n v="2098.7399999999998"/>
    <m/>
    <m/>
    <m/>
    <n v="53681.7"/>
    <m/>
    <n v="-5.5271257992884043E-4"/>
    <n v="-1"/>
    <e v="#DIV/0!"/>
    <e v="#DIV/0!"/>
    <n v="3.2357395537017914E-4"/>
    <e v="#DIV/0!"/>
    <d v="2013-08-17T00:00:00"/>
    <d v="2013-09-21T00:00:00"/>
    <d v="2013-10-19T00:00:00"/>
  </r>
  <r>
    <x v="2333"/>
    <n v="2334"/>
    <n v="19"/>
    <n v="9"/>
    <n v="10"/>
    <s v="Jul-2013"/>
    <n v="1"/>
    <n v="1.3889776309117252E-6"/>
    <n v="16.2"/>
    <n v="17.809999999999999"/>
    <n v="0.90960134755755195"/>
    <n v="19.18"/>
    <n v="1615.41"/>
    <n v="5.4000000000000021"/>
    <n v="6.3768115942029135E-2"/>
    <n v="17.25"/>
    <n v="18.350000000000001"/>
    <n v="19.350000000000001"/>
    <n v="19.95"/>
    <n v="20.45"/>
    <n v="20.75"/>
    <n v="21.6"/>
    <m/>
    <m/>
    <m/>
    <n v="2072.1999999999998"/>
    <n v="12912.36"/>
    <n v="38200.78"/>
    <n v="42139.61"/>
    <n v="53473.81"/>
    <n v="69140.91"/>
    <n v="39030.65"/>
    <n v="213084"/>
    <n v="6.3768115942029135E-2"/>
    <n v="4.7619047619047616E-2"/>
    <n v="2.5000000000000033E-2"/>
    <n v="2073.34"/>
    <m/>
    <m/>
    <m/>
    <n v="53491.12"/>
    <m/>
    <n v="-5.4983746032986739E-4"/>
    <n v="-1"/>
    <e v="#DIV/0!"/>
    <e v="#DIV/0!"/>
    <n v="3.2360511426952638E-4"/>
    <e v="#DIV/0!"/>
    <d v="2013-08-17T00:00:00"/>
    <d v="2013-09-21T00:00:00"/>
    <d v="2013-10-19T00:00:00"/>
  </r>
  <r>
    <x v="2334"/>
    <n v="2335"/>
    <n v="19"/>
    <n v="8"/>
    <n v="-8"/>
    <s v="Jul-2013"/>
    <n v="1"/>
    <n v="2.7779571911690226E-6"/>
    <n v="14.89"/>
    <n v="16.88"/>
    <n v="0.88210900473933662"/>
    <n v="18.48"/>
    <n v="1631.89"/>
    <n v="6.3099999999999987"/>
    <n v="9.404388714733547E-2"/>
    <n v="15.95"/>
    <n v="17.45"/>
    <n v="18.75"/>
    <n v="19.45"/>
    <n v="19.95"/>
    <n v="20.399999999999999"/>
    <n v="21.2"/>
    <m/>
    <m/>
    <m/>
    <n v="1948.43"/>
    <n v="12416.94"/>
    <n v="37149.54"/>
    <n v="41098.699999999997"/>
    <n v="52361.43"/>
    <n v="67907.67"/>
    <n v="38012.300000000003"/>
    <n v="223094"/>
    <n v="9.404388714733547E-2"/>
    <n v="6.1904761904761942E-2"/>
    <n v="2.7142857142857139E-2"/>
    <n v="1949.5"/>
    <m/>
    <m/>
    <m/>
    <n v="52378.38"/>
    <m/>
    <n v="-5.4885868171322715E-4"/>
    <n v="-1"/>
    <e v="#DIV/0!"/>
    <e v="#DIV/0!"/>
    <n v="3.236068011266689E-4"/>
    <e v="#DIV/0!"/>
    <d v="2013-08-17T00:00:00"/>
    <d v="2013-09-21T00:00:00"/>
    <d v="2013-10-19T00:00:00"/>
  </r>
  <r>
    <x v="2335"/>
    <n v="2336"/>
    <n v="19"/>
    <n v="7"/>
    <n v="-7"/>
    <s v="Jul-2013"/>
    <n v="1"/>
    <n v="4.1669386807718922E-6"/>
    <n v="14.78"/>
    <n v="16.41"/>
    <n v="0.90067032297379646"/>
    <n v="18.04"/>
    <n v="1640.46"/>
    <n v="5.7700000000000014"/>
    <n v="9.1205211726384405E-2"/>
    <n v="15.35"/>
    <n v="16.75"/>
    <n v="17.899999999999999"/>
    <n v="18.7"/>
    <n v="19.25"/>
    <n v="19.7"/>
    <n v="20.55"/>
    <m/>
    <m/>
    <m/>
    <n v="1871.97"/>
    <n v="11876.89"/>
    <n v="35626.629999999997"/>
    <n v="39605.07"/>
    <n v="50567.55"/>
    <n v="65736.69"/>
    <n v="36543.730000000003"/>
    <n v="231995"/>
    <n v="9.1205211726384405E-2"/>
    <n v="5.4761904761904692E-2"/>
    <n v="2.8571428571428591E-2"/>
    <n v="1873"/>
    <m/>
    <m/>
    <m/>
    <n v="50583.9"/>
    <m/>
    <n v="-5.4991991457553266E-4"/>
    <n v="-1"/>
    <e v="#DIV/0!"/>
    <e v="#DIV/0!"/>
    <n v="3.2322537408144774E-4"/>
    <e v="#DIV/0!"/>
    <d v="2013-08-17T00:00:00"/>
    <d v="2013-09-21T00:00:00"/>
    <d v="2013-10-19T00:00:00"/>
  </r>
  <r>
    <x v="2336"/>
    <n v="2337"/>
    <n v="19"/>
    <n v="6"/>
    <n v="-6"/>
    <s v="Jul-2013"/>
    <n v="1"/>
    <n v="1.2500718804542288E-6"/>
    <n v="14.35"/>
    <n v="15.91"/>
    <n v="0.9019484600879949"/>
    <n v="17.55"/>
    <n v="1652.32"/>
    <n v="6.0499999999999989"/>
    <n v="0.10264900662251653"/>
    <n v="15.1"/>
    <n v="16.649999999999999"/>
    <n v="17.8"/>
    <n v="18.55"/>
    <n v="19.05"/>
    <n v="19.55"/>
    <n v="20.399999999999999"/>
    <m/>
    <m/>
    <m/>
    <n v="1855.06"/>
    <n v="11809.18"/>
    <n v="35367.480000000003"/>
    <n v="39222.67"/>
    <n v="50138.46"/>
    <n v="65250.59"/>
    <n v="36233.67"/>
    <n v="240967"/>
    <n v="0.10264900662251653"/>
    <n v="5.4761904761904866E-2"/>
    <n v="2.8809523809523781E-2"/>
    <n v="1856.08"/>
    <m/>
    <m/>
    <m/>
    <n v="50154.69"/>
    <m/>
    <n v="-5.4954527822075657E-4"/>
    <n v="-1"/>
    <e v="#DIV/0!"/>
    <e v="#DIV/0!"/>
    <n v="3.235988498783105E-4"/>
    <e v="#DIV/0!"/>
    <d v="2013-08-17T00:00:00"/>
    <d v="2013-09-21T00:00:00"/>
    <d v="2013-10-19T00:00:00"/>
  </r>
  <r>
    <x v="2337"/>
    <n v="2338"/>
    <n v="19"/>
    <n v="5"/>
    <n v="-5"/>
    <s v="Jul-2013"/>
    <n v="1"/>
    <n v="1.2500718804542288E-6"/>
    <n v="14.21"/>
    <n v="15.77"/>
    <n v="0.9010779961953076"/>
    <n v="17.48"/>
    <n v="1652.62"/>
    <n v="5.84"/>
    <n v="0.10101010101010122"/>
    <n v="14.85"/>
    <n v="16.350000000000001"/>
    <n v="17.45"/>
    <n v="18.2"/>
    <n v="18.850000000000001"/>
    <n v="19.100000000000001"/>
    <n v="20.05"/>
    <m/>
    <m/>
    <m/>
    <n v="1822.3"/>
    <n v="11581.86"/>
    <n v="34693.040000000001"/>
    <n v="38726.230000000003"/>
    <n v="49281.65"/>
    <n v="64033.66"/>
    <n v="35660.65"/>
    <n v="241627"/>
    <n v="0.10101010101010122"/>
    <n v="5.2380952380952278E-2"/>
    <n v="2.7619047619047637E-2"/>
    <n v="1823.3"/>
    <m/>
    <m/>
    <m/>
    <n v="49297.599999999999"/>
    <m/>
    <n v="-5.48456096089508E-4"/>
    <n v="-1"/>
    <e v="#DIV/0!"/>
    <e v="#DIV/0!"/>
    <n v="3.2354516244192597E-4"/>
    <e v="#DIV/0!"/>
    <d v="2013-08-17T00:00:00"/>
    <d v="2013-09-21T00:00:00"/>
    <d v="2013-10-19T00:00:00"/>
  </r>
  <r>
    <x v="2338"/>
    <n v="2339"/>
    <n v="19"/>
    <n v="4"/>
    <n v="-4"/>
    <s v="Jul-2013"/>
    <n v="1"/>
    <n v="1.2500718804542288E-6"/>
    <n v="14.01"/>
    <n v="15.5"/>
    <n v="0.90387096774193543"/>
    <n v="17.29"/>
    <n v="1675.02"/>
    <n v="5.7900000000000009"/>
    <n v="0.10689655172413803"/>
    <n v="14.5"/>
    <n v="16.05"/>
    <n v="17.2"/>
    <n v="17.899999999999999"/>
    <n v="18.5"/>
    <n v="18.899999999999999"/>
    <n v="19.8"/>
    <m/>
    <m/>
    <m/>
    <n v="1787.01"/>
    <n v="11406.63"/>
    <n v="34136.46"/>
    <n v="38023.75"/>
    <n v="48588.36"/>
    <n v="63261.23"/>
    <n v="35050.480000000003"/>
    <n v="248095"/>
    <n v="0.10689655172413803"/>
    <n v="5.4761904761904692E-2"/>
    <n v="2.9047619047619072E-2"/>
    <n v="1787.99"/>
    <m/>
    <m/>
    <m/>
    <n v="48604.09"/>
    <m/>
    <n v="-5.4810149944911222E-4"/>
    <n v="-1"/>
    <e v="#DIV/0!"/>
    <e v="#DIV/0!"/>
    <n v="3.2363531546410863E-4"/>
    <e v="#DIV/0!"/>
    <d v="2013-08-17T00:00:00"/>
    <d v="2013-09-21T00:00:00"/>
    <d v="2013-10-19T00:00:00"/>
  </r>
  <r>
    <x v="2339"/>
    <n v="2340"/>
    <n v="19"/>
    <n v="3"/>
    <n v="-3"/>
    <s v="Jul-2013"/>
    <n v="1"/>
    <n v="1.2500718804542288E-6"/>
    <n v="13.84"/>
    <n v="15.65"/>
    <n v="0.88434504792332269"/>
    <n v="17.36"/>
    <n v="1680.19"/>
    <n v="6.0599999999999987"/>
    <n v="0.10580204778156999"/>
    <n v="14.65"/>
    <n v="16.2"/>
    <n v="17.3"/>
    <n v="18.05"/>
    <n v="18.649999999999999"/>
    <n v="19"/>
    <n v="19.899999999999999"/>
    <m/>
    <m/>
    <m/>
    <n v="1803.97"/>
    <n v="11478.96"/>
    <n v="34409.19"/>
    <n v="38333.69"/>
    <n v="48894.04"/>
    <n v="63583.12"/>
    <n v="35333.39"/>
    <n v="248936"/>
    <n v="0.10580204778156999"/>
    <n v="5.2380952380952452E-2"/>
    <n v="2.8095238095238072E-2"/>
    <n v="1804.96"/>
    <m/>
    <m/>
    <m/>
    <n v="48909.87"/>
    <m/>
    <n v="-5.4848860916585911E-4"/>
    <n v="-1"/>
    <e v="#DIV/0!"/>
    <e v="#DIV/0!"/>
    <n v="3.2365655439284025E-4"/>
    <e v="#DIV/0!"/>
    <d v="2013-08-17T00:00:00"/>
    <d v="2013-09-21T00:00:00"/>
    <d v="2013-10-19T00:00:00"/>
  </r>
  <r>
    <x v="2340"/>
    <n v="2341"/>
    <n v="19"/>
    <n v="2"/>
    <n v="-2"/>
    <s v="Jul-2013"/>
    <n v="1"/>
    <n v="3.7502203293904302E-6"/>
    <n v="13.79"/>
    <n v="15.62"/>
    <n v="0.88284250960307298"/>
    <n v="17.260000000000002"/>
    <n v="1682.5"/>
    <n v="5.7100000000000009"/>
    <n v="0.12099644128113862"/>
    <n v="14.05"/>
    <n v="15.75"/>
    <n v="16.95"/>
    <n v="17.75"/>
    <n v="18.3"/>
    <n v="18.7"/>
    <n v="19.5"/>
    <m/>
    <m/>
    <m/>
    <n v="1751.58"/>
    <n v="11238.17"/>
    <n v="33824.83"/>
    <n v="37622.85"/>
    <n v="48008.1"/>
    <n v="62332.99"/>
    <n v="34705.29"/>
    <n v="259789"/>
    <n v="0.12099644128113862"/>
    <n v="5.7142857142857106E-2"/>
    <n v="2.69047619047619E-2"/>
    <n v="1752.55"/>
    <m/>
    <m/>
    <m/>
    <n v="48023.64"/>
    <m/>
    <n v="-5.5347921599955912E-4"/>
    <n v="-1"/>
    <e v="#DIV/0!"/>
    <e v="#DIV/0!"/>
    <n v="3.2359063161394833E-4"/>
    <e v="#DIV/0!"/>
    <d v="2013-08-17T00:00:00"/>
    <d v="2013-09-21T00:00:00"/>
    <d v="2013-10-19T00:00:00"/>
  </r>
  <r>
    <x v="2341"/>
    <n v="2342"/>
    <n v="19"/>
    <n v="1"/>
    <n v="-1"/>
    <s v="Jul-2013"/>
    <n v="1"/>
    <n v="1.1111679050213041E-6"/>
    <n v="14.42"/>
    <n v="16.010000000000002"/>
    <n v="0.90068707058088682"/>
    <n v="17.579999999999998"/>
    <n v="1676.26"/>
    <n v="5.6300000000000008"/>
    <n v="0.13684210526315788"/>
    <n v="14.25"/>
    <n v="16.2"/>
    <n v="17.45"/>
    <n v="18.350000000000001"/>
    <n v="18.899999999999999"/>
    <n v="19.350000000000001"/>
    <n v="20.05"/>
    <m/>
    <m/>
    <m/>
    <n v="1800.44"/>
    <n v="11569.18"/>
    <n v="34960.910000000003"/>
    <n v="38858.379999999997"/>
    <n v="49542.35"/>
    <n v="64111.83"/>
    <n v="35857.769999999997"/>
    <n v="253872"/>
    <n v="0.13684210526315788"/>
    <n v="5.9523809523809521E-2"/>
    <n v="2.642857142857143E-2"/>
    <n v="1801.43"/>
    <m/>
    <m/>
    <m/>
    <n v="49558.38"/>
    <m/>
    <n v="-5.4956340240809197E-4"/>
    <n v="-1"/>
    <e v="#DIV/0!"/>
    <e v="#DIV/0!"/>
    <n v="3.2345690072998427E-4"/>
    <e v="#DIV/0!"/>
    <d v="2013-08-17T00:00:00"/>
    <d v="2013-09-21T00:00:00"/>
    <d v="2013-10-19T00:00:00"/>
  </r>
  <r>
    <x v="2342"/>
    <n v="2343"/>
    <n v="25"/>
    <n v="25"/>
    <n v="0"/>
    <s v="Aug-2013"/>
    <n v="1"/>
    <n v="1.1111679050213041E-6"/>
    <n v="13.78"/>
    <n v="15.56"/>
    <n v="0.88560411311053977"/>
    <n v="17.25"/>
    <n v="1680.91"/>
    <n v="6.3699999999999992"/>
    <n v="8.6538461538461453E-2"/>
    <n v="15.6"/>
    <n v="16.95"/>
    <n v="17.850000000000001"/>
    <n v="18.45"/>
    <n v="18.899999999999999"/>
    <n v="19.7"/>
    <n v="20.149999999999999"/>
    <m/>
    <m/>
    <m/>
    <n v="1733.76"/>
    <n v="11237.7"/>
    <n v="34008.339999999997"/>
    <n v="37933.22"/>
    <n v="48480.18"/>
    <n v="62992.74"/>
    <n v="34943.32"/>
    <n v="262359"/>
    <n v="8.6538461538461453E-2"/>
    <n v="4.2857142857142962E-2"/>
    <n v="2.809523809523809E-2"/>
    <n v="1734.72"/>
    <m/>
    <m/>
    <m/>
    <n v="48495.87"/>
    <m/>
    <n v="-5.5340343110129382E-4"/>
    <n v="-1"/>
    <e v="#DIV/0!"/>
    <e v="#DIV/0!"/>
    <n v="3.2353270494997466E-4"/>
    <e v="#DIV/0!"/>
    <d v="2013-09-21T00:00:00"/>
    <d v="2013-10-19T00:00:00"/>
    <d v="2013-11-16T00:00:00"/>
  </r>
  <r>
    <x v="2343"/>
    <n v="2344"/>
    <n v="25"/>
    <n v="24"/>
    <n v="1"/>
    <s v="Aug-2013"/>
    <n v="1"/>
    <n v="1.1111679050213041E-6"/>
    <n v="13.77"/>
    <n v="15.56"/>
    <n v="0.88496143958868889"/>
    <n v="17.25"/>
    <n v="1689.37"/>
    <n v="6.3300000000000018"/>
    <n v="9.3851132686084027E-2"/>
    <n v="15.45"/>
    <n v="16.899999999999999"/>
    <n v="17.850000000000001"/>
    <n v="18.399999999999999"/>
    <n v="18.8"/>
    <n v="19.600000000000001"/>
    <n v="20.100000000000001"/>
    <m/>
    <m/>
    <m/>
    <n v="1717.59"/>
    <n v="11205.96"/>
    <n v="34004.57"/>
    <n v="37826.449999999997"/>
    <n v="48268.04"/>
    <n v="62679.73"/>
    <n v="34891.440000000002"/>
    <n v="264911"/>
    <n v="9.3851132686084027E-2"/>
    <n v="4.5238095238095376E-2"/>
    <n v="2.8095238095238138E-2"/>
    <n v="1718.54"/>
    <m/>
    <m/>
    <m/>
    <n v="48283.66"/>
    <m/>
    <n v="-5.5279481420277997E-4"/>
    <n v="-1"/>
    <e v="#DIV/0!"/>
    <e v="#DIV/0!"/>
    <n v="3.2350488757485694E-4"/>
    <e v="#DIV/0!"/>
    <d v="2013-09-21T00:00:00"/>
    <d v="2013-10-19T00:00:00"/>
    <d v="2013-11-16T00:00:00"/>
  </r>
  <r>
    <x v="2344"/>
    <n v="2345"/>
    <n v="25"/>
    <n v="23"/>
    <n v="2"/>
    <s v="Aug-2013"/>
    <n v="1"/>
    <n v="1.1111679050213041E-6"/>
    <n v="12.54"/>
    <n v="15.04"/>
    <n v="0.83377659574468088"/>
    <n v="17.09"/>
    <n v="1692.09"/>
    <n v="7.5100000000000016"/>
    <n v="0.10738255033557054"/>
    <n v="14.9"/>
    <n v="16.5"/>
    <n v="17.55"/>
    <n v="18.25"/>
    <n v="18.75"/>
    <n v="19.5"/>
    <n v="20.05"/>
    <m/>
    <m/>
    <m/>
    <n v="1658.23"/>
    <n v="10947.21"/>
    <n v="33457.31"/>
    <n v="37535.08"/>
    <n v="48020.55"/>
    <n v="62373.42"/>
    <n v="34478.46"/>
    <n v="270241"/>
    <n v="0.10738255033557054"/>
    <n v="5.0000000000000031E-2"/>
    <n v="2.9285714285714293E-2"/>
    <n v="1659.14"/>
    <m/>
    <m/>
    <m/>
    <n v="48036.09"/>
    <m/>
    <n v="-5.4847692177880216E-4"/>
    <n v="-1"/>
    <e v="#DIV/0!"/>
    <e v="#DIV/0!"/>
    <n v="3.2350676335217123E-4"/>
    <e v="#DIV/0!"/>
    <d v="2013-09-21T00:00:00"/>
    <d v="2013-10-19T00:00:00"/>
    <d v="2013-11-16T00:00:00"/>
  </r>
  <r>
    <x v="2345"/>
    <n v="2346"/>
    <n v="25"/>
    <n v="22"/>
    <n v="3"/>
    <s v="Aug-2013"/>
    <n v="1"/>
    <n v="3.3335074194340564E-6"/>
    <n v="12.29"/>
    <n v="14.69"/>
    <n v="0.83662355343771266"/>
    <n v="16.82"/>
    <n v="1695.53"/>
    <n v="7.6099999999999994"/>
    <n v="0.10204081632653073"/>
    <n v="14.7"/>
    <n v="16.2"/>
    <n v="17.3"/>
    <n v="18"/>
    <n v="18.55"/>
    <n v="19.350000000000001"/>
    <n v="19.899999999999999"/>
    <m/>
    <m/>
    <m/>
    <n v="1634.94"/>
    <n v="10753.67"/>
    <n v="32983.089999999997"/>
    <n v="37035.01"/>
    <n v="47522.86"/>
    <n v="61895.45"/>
    <n v="34004.720000000001"/>
    <n v="274375"/>
    <n v="0.10204081632653073"/>
    <n v="5.2380952380952452E-2"/>
    <n v="3.0952380952380933E-2"/>
    <n v="1635.84"/>
    <m/>
    <m/>
    <m/>
    <n v="47538.239999999998"/>
    <m/>
    <n v="-5.5017605633794482E-4"/>
    <n v="-1"/>
    <e v="#DIV/0!"/>
    <e v="#DIV/0!"/>
    <n v="3.2352901579859461E-4"/>
    <e v="#DIV/0!"/>
    <d v="2013-09-21T00:00:00"/>
    <d v="2013-10-19T00:00:00"/>
    <d v="2013-11-16T00:00:00"/>
  </r>
  <r>
    <x v="2346"/>
    <n v="2347"/>
    <n v="25"/>
    <n v="21"/>
    <n v="4"/>
    <s v="Aug-2013"/>
    <n v="1"/>
    <n v="9.7226570483499586E-7"/>
    <n v="12.66"/>
    <n v="14.88"/>
    <n v="0.85080645161290314"/>
    <n v="16.93"/>
    <n v="1692.39"/>
    <n v="7.0399999999999991"/>
    <n v="0.10238907849829348"/>
    <n v="14.65"/>
    <n v="16.149999999999999"/>
    <n v="17.2"/>
    <n v="17.899999999999999"/>
    <n v="18.45"/>
    <n v="19.2"/>
    <n v="19.7"/>
    <m/>
    <m/>
    <m/>
    <n v="1629.47"/>
    <n v="10715.59"/>
    <n v="32793.69"/>
    <n v="36830.300000000003"/>
    <n v="47213.440000000002"/>
    <n v="61392.4"/>
    <n v="33813.18"/>
    <n v="277328"/>
    <n v="0.10238907849829348"/>
    <n v="5.0000000000000031E-2"/>
    <n v="2.9285714285714293E-2"/>
    <n v="1630.37"/>
    <m/>
    <m/>
    <m/>
    <n v="47228.71"/>
    <m/>
    <n v="-5.5202193367141425E-4"/>
    <n v="-1"/>
    <e v="#DIV/0!"/>
    <e v="#DIV/0!"/>
    <n v="3.2332028547882844E-4"/>
    <e v="#DIV/0!"/>
    <d v="2013-09-21T00:00:00"/>
    <d v="2013-10-19T00:00:00"/>
    <d v="2013-11-16T00:00:00"/>
  </r>
  <r>
    <x v="2347"/>
    <n v="2348"/>
    <n v="25"/>
    <n v="20"/>
    <n v="5"/>
    <s v="Aug-2013"/>
    <n v="1"/>
    <n v="9.7226570483499586E-7"/>
    <n v="13.18"/>
    <n v="15.19"/>
    <n v="0.86767610269914419"/>
    <n v="17.23"/>
    <n v="1685.94"/>
    <n v="6.57"/>
    <n v="9.4594594594594517E-2"/>
    <n v="14.8"/>
    <n v="16.2"/>
    <n v="17.25"/>
    <n v="17.95"/>
    <n v="18.45"/>
    <n v="19.2"/>
    <n v="19.75"/>
    <m/>
    <m/>
    <m/>
    <n v="1643.64"/>
    <n v="10748.35"/>
    <n v="32888.28"/>
    <n v="36912.14"/>
    <n v="47255.71"/>
    <n v="61424.27"/>
    <n v="33899.300000000003"/>
    <n v="276644"/>
    <n v="9.4594594594594517E-2"/>
    <n v="5.0000000000000031E-2"/>
    <n v="2.9285714285714293E-2"/>
    <n v="1644.55"/>
    <m/>
    <m/>
    <m/>
    <n v="47271"/>
    <m/>
    <n v="-5.5334285974877897E-4"/>
    <n v="-1"/>
    <e v="#DIV/0!"/>
    <e v="#DIV/0!"/>
    <n v="3.2345412620847611E-4"/>
    <e v="#DIV/0!"/>
    <d v="2013-09-21T00:00:00"/>
    <d v="2013-10-19T00:00:00"/>
    <d v="2013-11-16T00:00:00"/>
  </r>
  <r>
    <x v="2348"/>
    <n v="2349"/>
    <n v="25"/>
    <n v="19"/>
    <n v="6"/>
    <s v="Aug-2013"/>
    <n v="1"/>
    <n v="9.7226570483499586E-7"/>
    <n v="12.97"/>
    <n v="15"/>
    <n v="0.86466666666666669"/>
    <n v="17.03"/>
    <n v="1690.25"/>
    <n v="6.58"/>
    <n v="9.6551724137931005E-2"/>
    <n v="14.5"/>
    <n v="15.9"/>
    <n v="16.95"/>
    <n v="17.649999999999999"/>
    <n v="18.25"/>
    <n v="19"/>
    <n v="19.55"/>
    <m/>
    <m/>
    <m/>
    <n v="1611.06"/>
    <n v="10552.37"/>
    <n v="32321.86"/>
    <n v="36348.379999999997"/>
    <n v="46685.64"/>
    <n v="60788.86"/>
    <n v="33349.120000000003"/>
    <n v="276277"/>
    <n v="9.6551724137931005E-2"/>
    <n v="4.9999999999999947E-2"/>
    <n v="3.0714285714285743E-2"/>
    <n v="1611.96"/>
    <m/>
    <m/>
    <m/>
    <n v="46700.74"/>
    <m/>
    <n v="-5.5832650934271996E-4"/>
    <n v="-1"/>
    <e v="#DIV/0!"/>
    <e v="#DIV/0!"/>
    <n v="3.2333534757690233E-4"/>
    <e v="#DIV/0!"/>
    <d v="2013-09-21T00:00:00"/>
    <d v="2013-10-19T00:00:00"/>
    <d v="2013-11-16T00:00:00"/>
  </r>
  <r>
    <x v="2349"/>
    <n v="2350"/>
    <n v="25"/>
    <n v="18"/>
    <n v="7"/>
    <s v="Aug-2013"/>
    <n v="1"/>
    <n v="9.7226570483499586E-7"/>
    <n v="12.72"/>
    <n v="14.8"/>
    <n v="0.85945945945945945"/>
    <n v="16.87"/>
    <n v="1691.65"/>
    <n v="6.7799999999999994"/>
    <n v="9.6885813148788857E-2"/>
    <n v="14.45"/>
    <n v="15.85"/>
    <n v="16.899999999999999"/>
    <n v="17.600000000000001"/>
    <n v="18.100000000000001"/>
    <n v="18.899999999999999"/>
    <n v="19.5"/>
    <m/>
    <m/>
    <m/>
    <n v="1605.65"/>
    <n v="10519.8"/>
    <n v="32227.64"/>
    <n v="36189.300000000003"/>
    <n v="46433.02"/>
    <n v="60515.98"/>
    <n v="33227.06"/>
    <n v="274510"/>
    <n v="9.6885813148788857E-2"/>
    <n v="4.9999999999999947E-2"/>
    <n v="3.0952380952380919E-2"/>
    <n v="1606.54"/>
    <m/>
    <m/>
    <m/>
    <n v="46448.04"/>
    <m/>
    <n v="-5.5398558392562444E-4"/>
    <n v="-1"/>
    <e v="#DIV/0!"/>
    <e v="#DIV/0!"/>
    <n v="3.2337209492594465E-4"/>
    <e v="#DIV/0!"/>
    <d v="2013-09-21T00:00:00"/>
    <d v="2013-10-19T00:00:00"/>
    <d v="2013-11-16T00:00:00"/>
  </r>
  <r>
    <x v="2350"/>
    <n v="2351"/>
    <n v="25"/>
    <n v="17"/>
    <n v="8"/>
    <s v="Aug-2013"/>
    <n v="1"/>
    <n v="2.9167999500145925E-6"/>
    <n v="13.39"/>
    <n v="15.11"/>
    <n v="0.88616810059563211"/>
    <n v="17.21"/>
    <n v="1685.33"/>
    <n v="6.0599999999999987"/>
    <n v="8.8737201365187701E-2"/>
    <n v="14.65"/>
    <n v="15.95"/>
    <n v="16.899999999999999"/>
    <n v="17.600000000000001"/>
    <n v="18.149999999999999"/>
    <n v="18.850000000000001"/>
    <n v="19.45"/>
    <m/>
    <m/>
    <m/>
    <n v="1623.76"/>
    <n v="10564.03"/>
    <n v="32227.73"/>
    <n v="36222.01"/>
    <n v="46419.7"/>
    <n v="60357.67"/>
    <n v="33242.400000000001"/>
    <n v="273192"/>
    <n v="8.8737201365187701E-2"/>
    <n v="4.5238095238095202E-2"/>
    <n v="2.976190476190475E-2"/>
    <n v="1624.67"/>
    <m/>
    <m/>
    <m/>
    <n v="46434.71"/>
    <m/>
    <n v="-5.6011374617619689E-4"/>
    <n v="-1"/>
    <e v="#DIV/0!"/>
    <e v="#DIV/0!"/>
    <n v="3.2324956912624278E-4"/>
    <e v="#DIV/0!"/>
    <d v="2013-09-21T00:00:00"/>
    <d v="2013-10-19T00:00:00"/>
    <d v="2013-11-16T00:00:00"/>
  </r>
  <r>
    <x v="2351"/>
    <n v="2352"/>
    <n v="25"/>
    <n v="16"/>
    <n v="9"/>
    <s v="Aug-2013"/>
    <n v="1"/>
    <n v="8.3336527945121475E-7"/>
    <n v="13.39"/>
    <n v="14.98"/>
    <n v="0.89385847797062756"/>
    <n v="17.010000000000002"/>
    <n v="1685.96"/>
    <n v="5.8599999999999994"/>
    <n v="9.7902097902097696E-2"/>
    <n v="14.3"/>
    <n v="15.7"/>
    <n v="16.7"/>
    <n v="17.45"/>
    <n v="17.95"/>
    <n v="18.7"/>
    <n v="19.25"/>
    <m/>
    <m/>
    <m/>
    <n v="1590.04"/>
    <n v="10413.61"/>
    <n v="31885.79"/>
    <n v="35880.129999999997"/>
    <n v="45984.65"/>
    <n v="59825.88"/>
    <n v="32909.53"/>
    <n v="272669"/>
    <n v="9.7902097902097696E-2"/>
    <n v="4.7619047619047616E-2"/>
    <n v="2.9285714285714293E-2"/>
    <n v="1590.92"/>
    <m/>
    <m/>
    <m/>
    <n v="45999.53"/>
    <m/>
    <n v="-5.5313906418934266E-4"/>
    <n v="-1"/>
    <e v="#DIV/0!"/>
    <e v="#DIV/0!"/>
    <n v="3.2348156600724794E-4"/>
    <e v="#DIV/0!"/>
    <d v="2013-09-21T00:00:00"/>
    <d v="2013-10-19T00:00:00"/>
    <d v="2013-11-16T00:00:00"/>
  </r>
  <r>
    <x v="2352"/>
    <n v="2353"/>
    <n v="25"/>
    <n v="15"/>
    <n v="10"/>
    <s v="Aug-2013"/>
    <n v="1"/>
    <n v="8.3336527945121475E-7"/>
    <n v="13.45"/>
    <n v="14.92"/>
    <n v="0.90147453083109919"/>
    <n v="16.809999999999999"/>
    <n v="1685.73"/>
    <n v="5.4499999999999993"/>
    <n v="0.1079136690647482"/>
    <n v="13.9"/>
    <n v="15.4"/>
    <n v="16.350000000000001"/>
    <n v="17.05"/>
    <n v="17.649999999999999"/>
    <n v="18.350000000000001"/>
    <n v="18.899999999999999"/>
    <m/>
    <m/>
    <m/>
    <n v="1551.52"/>
    <n v="10206.64"/>
    <n v="31191.83"/>
    <n v="35148.33"/>
    <n v="45120.69"/>
    <n v="58719.21"/>
    <n v="32216.23"/>
    <n v="277113"/>
    <n v="0.1079136690647482"/>
    <n v="4.5238095238095292E-2"/>
    <n v="2.976190476190475E-2"/>
    <n v="1552.38"/>
    <m/>
    <m/>
    <m/>
    <n v="45135.29"/>
    <m/>
    <n v="-5.5398806993141325E-4"/>
    <n v="-1"/>
    <e v="#DIV/0!"/>
    <e v="#DIV/0!"/>
    <n v="3.234719440153934E-4"/>
    <e v="#DIV/0!"/>
    <d v="2013-09-21T00:00:00"/>
    <d v="2013-10-19T00:00:00"/>
    <d v="2013-11-16T00:00:00"/>
  </r>
  <r>
    <x v="2353"/>
    <n v="2354"/>
    <n v="25"/>
    <n v="14"/>
    <n v="11"/>
    <s v="Aug-2013"/>
    <n v="1"/>
    <n v="8.3336527945121475E-7"/>
    <n v="12.94"/>
    <n v="14.57"/>
    <n v="0.88812628689087159"/>
    <n v="16.399999999999999"/>
    <n v="1706.87"/>
    <n v="5.76"/>
    <n v="0.10661764705882359"/>
    <n v="13.6"/>
    <n v="15.05"/>
    <n v="16.05"/>
    <n v="16.8"/>
    <n v="17.350000000000001"/>
    <n v="18.100000000000001"/>
    <n v="18.7"/>
    <m/>
    <m/>
    <m/>
    <n v="1517.21"/>
    <n v="9995"/>
    <n v="30671.31"/>
    <n v="34596.18"/>
    <n v="44469.01"/>
    <n v="57999.17"/>
    <n v="31694.68"/>
    <n v="286832"/>
    <n v="0.10661764705882359"/>
    <n v="4.7619047619047616E-2"/>
    <n v="3.0714285714285694E-2"/>
    <n v="1518.05"/>
    <m/>
    <m/>
    <m/>
    <n v="44483.4"/>
    <m/>
    <n v="-5.533414577911914E-4"/>
    <n v="-1"/>
    <e v="#DIV/0!"/>
    <e v="#DIV/0!"/>
    <n v="3.234914597355287E-4"/>
    <e v="#DIV/0!"/>
    <d v="2013-09-21T00:00:00"/>
    <d v="2013-10-19T00:00:00"/>
    <d v="2013-11-16T00:00:00"/>
  </r>
  <r>
    <x v="2354"/>
    <n v="2355"/>
    <n v="25"/>
    <n v="13"/>
    <n v="12"/>
    <s v="Aug-2013"/>
    <n v="1"/>
    <n v="8.3336527945121475E-7"/>
    <n v="11.98"/>
    <n v="14.03"/>
    <n v="0.85388453314326451"/>
    <n v="16.03"/>
    <n v="1709.67"/>
    <n v="6.4699999999999989"/>
    <n v="0.11406844106463887"/>
    <n v="13.15"/>
    <n v="14.65"/>
    <n v="15.75"/>
    <n v="16.5"/>
    <n v="17.05"/>
    <n v="17.850000000000001"/>
    <n v="18.45"/>
    <m/>
    <m/>
    <m/>
    <n v="1472"/>
    <n v="9768.4599999999991"/>
    <n v="30110.62"/>
    <n v="33987.980000000003"/>
    <n v="43778.11"/>
    <n v="57210.67"/>
    <n v="31126.6"/>
    <n v="297340"/>
    <n v="0.11406844106463887"/>
    <n v="5.2380952380952368E-2"/>
    <n v="3.1666666666666662E-2"/>
    <n v="1472.82"/>
    <m/>
    <m/>
    <m/>
    <n v="43792.28"/>
    <m/>
    <n v="-5.5675506850798903E-4"/>
    <n v="-1"/>
    <e v="#DIV/0!"/>
    <e v="#DIV/0!"/>
    <n v="3.235730133255965E-4"/>
    <e v="#DIV/0!"/>
    <d v="2013-09-21T00:00:00"/>
    <d v="2013-10-19T00:00:00"/>
    <d v="2013-11-16T00:00:00"/>
  </r>
  <r>
    <x v="2355"/>
    <n v="2356"/>
    <n v="25"/>
    <n v="12"/>
    <n v="13"/>
    <s v="Aug-2013"/>
    <n v="1"/>
    <n v="2.5000979217981723E-6"/>
    <n v="11.84"/>
    <n v="13.86"/>
    <n v="0.85425685425685427"/>
    <n v="15.9"/>
    <n v="1707.14"/>
    <n v="6.4600000000000009"/>
    <n v="0.10727969348658983"/>
    <n v="13.05"/>
    <n v="14.45"/>
    <n v="15.5"/>
    <n v="16.3"/>
    <n v="16.850000000000001"/>
    <n v="17.649999999999999"/>
    <n v="18.3"/>
    <m/>
    <m/>
    <m/>
    <n v="1455.94"/>
    <n v="9623.4500000000007"/>
    <n v="29692.799999999999"/>
    <n v="33583.11"/>
    <n v="43298.79"/>
    <n v="56662.71"/>
    <n v="30725.85"/>
    <n v="302356"/>
    <n v="0.10727969348658983"/>
    <n v="5.0000000000000031E-2"/>
    <n v="3.2380952380952371E-2"/>
    <n v="1456.75"/>
    <m/>
    <m/>
    <m/>
    <n v="43312.81"/>
    <m/>
    <n v="-5.5603226360044305E-4"/>
    <n v="-1"/>
    <e v="#DIV/0!"/>
    <e v="#DIV/0!"/>
    <n v="3.2369176693908334E-4"/>
    <e v="#DIV/0!"/>
    <d v="2013-09-21T00:00:00"/>
    <d v="2013-10-19T00:00:00"/>
    <d v="2013-11-16T00:00:00"/>
  </r>
  <r>
    <x v="2356"/>
    <n v="2357"/>
    <n v="25"/>
    <n v="11"/>
    <n v="14"/>
    <s v="Aug-2013"/>
    <n v="1"/>
    <n v="1.1111679050213041E-6"/>
    <n v="12.72"/>
    <n v="14.56"/>
    <n v="0.87362637362637363"/>
    <n v="16.45"/>
    <n v="1697.37"/>
    <n v="5.8800000000000008"/>
    <n v="0.10820895522388052"/>
    <n v="13.4"/>
    <n v="14.85"/>
    <n v="15.9"/>
    <n v="16.649999999999999"/>
    <n v="17.2"/>
    <n v="18"/>
    <n v="18.600000000000001"/>
    <m/>
    <m/>
    <m/>
    <n v="1495.72"/>
    <n v="9879.44"/>
    <n v="30385.439999999999"/>
    <n v="34290.879999999997"/>
    <n v="44151.14"/>
    <n v="57675.62"/>
    <n v="31407.3"/>
    <n v="305453"/>
    <n v="0.10820895522388052"/>
    <n v="5.0000000000000031E-2"/>
    <n v="3.1666666666666711E-2"/>
    <n v="1496.56"/>
    <m/>
    <m/>
    <m/>
    <n v="44165.43"/>
    <m/>
    <n v="-5.6128721868813688E-4"/>
    <n v="-1"/>
    <e v="#DIV/0!"/>
    <e v="#DIV/0!"/>
    <n v="3.2355622938576333E-4"/>
    <e v="#DIV/0!"/>
    <d v="2013-09-21T00:00:00"/>
    <d v="2013-10-19T00:00:00"/>
    <d v="2013-11-16T00:00:00"/>
  </r>
  <r>
    <x v="2357"/>
    <n v="2358"/>
    <n v="25"/>
    <n v="10"/>
    <n v="15"/>
    <s v="Aug-2013"/>
    <n v="1"/>
    <n v="1.1111679050213041E-6"/>
    <n v="12.98"/>
    <n v="14.81"/>
    <n v="0.87643484132343008"/>
    <n v="16.71"/>
    <n v="1690.91"/>
    <n v="5.620000000000001"/>
    <n v="0.11070110701107017"/>
    <n v="13.55"/>
    <n v="15.05"/>
    <n v="16.05"/>
    <n v="16.75"/>
    <n v="17.25"/>
    <n v="18"/>
    <n v="18.600000000000001"/>
    <m/>
    <m/>
    <m/>
    <n v="1514.59"/>
    <n v="9987.9500000000007"/>
    <n v="30608.49"/>
    <n v="34432.28"/>
    <n v="44226.13"/>
    <n v="57675.68"/>
    <n v="31586.37"/>
    <n v="302959"/>
    <n v="0.11070110701107017"/>
    <n v="4.7619047619047616E-2"/>
    <n v="3.0000000000000016E-2"/>
    <n v="1515.44"/>
    <m/>
    <m/>
    <m/>
    <n v="44240.45"/>
    <m/>
    <n v="-5.6089320593368029E-4"/>
    <n v="-1"/>
    <e v="#DIV/0!"/>
    <e v="#DIV/0!"/>
    <n v="3.2368567679577647E-4"/>
    <e v="#DIV/0!"/>
    <d v="2013-09-21T00:00:00"/>
    <d v="2013-10-19T00:00:00"/>
    <d v="2013-11-16T00:00:00"/>
  </r>
  <r>
    <x v="2358"/>
    <n v="2359"/>
    <n v="25"/>
    <n v="9"/>
    <n v="16"/>
    <s v="Aug-2013"/>
    <n v="1"/>
    <n v="1.1111679050213041E-6"/>
    <n v="12.73"/>
    <n v="14.67"/>
    <n v="0.86775732788002735"/>
    <n v="16.489999999999998"/>
    <n v="1697.48"/>
    <n v="5.7199999999999989"/>
    <n v="0.12075471698113205"/>
    <n v="13.25"/>
    <n v="14.85"/>
    <n v="15.9"/>
    <n v="16.600000000000001"/>
    <n v="17.149999999999999"/>
    <n v="17.899999999999999"/>
    <n v="18.45"/>
    <m/>
    <m/>
    <m/>
    <n v="1489.96"/>
    <n v="9881.02"/>
    <n v="30330.23"/>
    <n v="34194.300000000003"/>
    <n v="43935.13"/>
    <n v="57261.62"/>
    <n v="31334.23"/>
    <n v="309805"/>
    <n v="0.12075471698113205"/>
    <n v="5.0000000000000031E-2"/>
    <n v="2.9999999999999971E-2"/>
    <n v="1490.79"/>
    <m/>
    <m/>
    <m/>
    <n v="43949.36"/>
    <m/>
    <n v="-5.5675178931970787E-4"/>
    <n v="-1"/>
    <e v="#DIV/0!"/>
    <e v="#DIV/0!"/>
    <n v="3.2378173425058295E-4"/>
    <e v="#DIV/0!"/>
    <d v="2013-09-21T00:00:00"/>
    <d v="2013-10-19T00:00:00"/>
    <d v="2013-11-16T00:00:00"/>
  </r>
  <r>
    <x v="2359"/>
    <n v="2360"/>
    <n v="25"/>
    <n v="8"/>
    <n v="-8"/>
    <s v="Aug-2013"/>
    <n v="1"/>
    <n v="1.1111679050213041E-6"/>
    <n v="13.41"/>
    <n v="15.1"/>
    <n v="0.8880794701986755"/>
    <n v="16.75"/>
    <n v="1691.42"/>
    <n v="5.2399999999999984"/>
    <n v="0.12177121771217703"/>
    <n v="13.55"/>
    <n v="15.2"/>
    <n v="16.100000000000001"/>
    <n v="16.850000000000001"/>
    <n v="17.350000000000001"/>
    <n v="18.100000000000001"/>
    <n v="18.649999999999999"/>
    <m/>
    <m/>
    <m/>
    <n v="1524.67"/>
    <n v="10038.48"/>
    <n v="30763.66"/>
    <n v="34629.47"/>
    <n v="44446.71"/>
    <n v="57888.38"/>
    <n v="31757.07"/>
    <n v="314320"/>
    <n v="0.12177121771217703"/>
    <n v="4.2857142857142962E-2"/>
    <n v="2.9285714285714241E-2"/>
    <n v="1525.52"/>
    <m/>
    <m/>
    <m/>
    <n v="44461.1"/>
    <m/>
    <n v="-5.5718705752786529E-4"/>
    <n v="-1"/>
    <e v="#DIV/0!"/>
    <e v="#DIV/0!"/>
    <n v="3.2365371077187514E-4"/>
    <e v="#DIV/0!"/>
    <d v="2013-09-21T00:00:00"/>
    <d v="2013-10-19T00:00:00"/>
    <d v="2013-11-16T00:00:00"/>
  </r>
  <r>
    <x v="2360"/>
    <n v="2361"/>
    <n v="25"/>
    <n v="7"/>
    <n v="-7"/>
    <s v="Aug-2013"/>
    <n v="1"/>
    <n v="3.3335074194340564E-6"/>
    <n v="12.81"/>
    <n v="15.17"/>
    <n v="0.84442979564930787"/>
    <n v="16.87"/>
    <n v="1689.47"/>
    <n v="5.7900000000000009"/>
    <n v="0.12359550561797761"/>
    <n v="13.35"/>
    <n v="15"/>
    <n v="16.05"/>
    <n v="16.850000000000001"/>
    <n v="17.350000000000001"/>
    <n v="18.05"/>
    <n v="18.600000000000001"/>
    <m/>
    <m/>
    <m/>
    <n v="1503.98"/>
    <n v="9980.24"/>
    <n v="30737.88"/>
    <n v="34629.589999999997"/>
    <n v="44375.54"/>
    <n v="57732.08"/>
    <n v="31744.04"/>
    <n v="323677"/>
    <n v="0.12359550561797761"/>
    <n v="5.0000000000000031E-2"/>
    <n v="2.8333333333333332E-2"/>
    <n v="1504.82"/>
    <m/>
    <m/>
    <m/>
    <n v="44389.91"/>
    <m/>
    <n v="-5.5820629709860191E-4"/>
    <n v="-1"/>
    <e v="#DIV/0!"/>
    <e v="#DIV/0!"/>
    <n v="3.2372221525122757E-4"/>
    <e v="#DIV/0!"/>
    <d v="2013-09-21T00:00:00"/>
    <d v="2013-10-19T00:00:00"/>
    <d v="2013-11-16T00:00:00"/>
  </r>
  <r>
    <x v="2361"/>
    <n v="2362"/>
    <n v="25"/>
    <n v="6"/>
    <n v="-6"/>
    <s v="Aug-2013"/>
    <n v="1"/>
    <n v="1.527885156615838E-6"/>
    <n v="12.31"/>
    <n v="14.86"/>
    <n v="0.82839838492597584"/>
    <n v="16.63"/>
    <n v="1694.16"/>
    <n v="6.49"/>
    <n v="0.13740458015267176"/>
    <n v="13.1"/>
    <n v="14.9"/>
    <n v="16.149999999999999"/>
    <n v="17"/>
    <n v="17.5"/>
    <n v="18.25"/>
    <n v="18.8"/>
    <m/>
    <m/>
    <m/>
    <n v="1489.98"/>
    <n v="10013.11"/>
    <n v="30992.57"/>
    <n v="34931.120000000003"/>
    <n v="44821.19"/>
    <n v="58357.38"/>
    <n v="32013.87"/>
    <n v="333463"/>
    <n v="0.13740458015267176"/>
    <n v="5.9523809523809444E-2"/>
    <n v="2.9285714285714293E-2"/>
    <n v="1490.81"/>
    <m/>
    <m/>
    <m/>
    <n v="44835.7"/>
    <m/>
    <n v="-5.5674432020172068E-4"/>
    <n v="-1"/>
    <e v="#DIV/0!"/>
    <e v="#DIV/0!"/>
    <n v="3.2362603907142663E-4"/>
    <e v="#DIV/0!"/>
    <d v="2013-09-21T00:00:00"/>
    <d v="2013-10-19T00:00:00"/>
    <d v="2013-11-16T00:00:00"/>
  </r>
  <r>
    <x v="2362"/>
    <n v="2363"/>
    <n v="25"/>
    <n v="5"/>
    <n v="-5"/>
    <s v="Aug-2013"/>
    <n v="1"/>
    <n v="1.527885156615838E-6"/>
    <n v="13.04"/>
    <n v="15.24"/>
    <n v="0.85564304461942253"/>
    <n v="16.940000000000001"/>
    <n v="1685.39"/>
    <n v="5.9600000000000009"/>
    <n v="0.13483146067415741"/>
    <n v="13.35"/>
    <n v="15.15"/>
    <n v="16.350000000000001"/>
    <n v="17.2"/>
    <n v="17.75"/>
    <n v="18.45"/>
    <n v="19"/>
    <m/>
    <m/>
    <m/>
    <n v="1515.6"/>
    <n v="10145.370000000001"/>
    <n v="31360.92"/>
    <n v="35412.980000000003"/>
    <n v="45358.879999999997"/>
    <n v="58981.95"/>
    <n v="32425.43"/>
    <n v="328620"/>
    <n v="0.13483146067415741"/>
    <n v="5.7142857142857197E-2"/>
    <n v="2.9047619047619051E-2"/>
    <n v="1516.45"/>
    <m/>
    <m/>
    <m/>
    <n v="45373.56"/>
    <m/>
    <n v="-5.6051963467317512E-4"/>
    <n v="-1"/>
    <e v="#DIV/0!"/>
    <e v="#DIV/0!"/>
    <n v="3.2353643840157776E-4"/>
    <e v="#DIV/0!"/>
    <d v="2013-09-21T00:00:00"/>
    <d v="2013-10-19T00:00:00"/>
    <d v="2013-11-16T00:00:00"/>
  </r>
  <r>
    <x v="2363"/>
    <n v="2364"/>
    <n v="25"/>
    <n v="4"/>
    <n v="-4"/>
    <s v="Aug-2013"/>
    <n v="1"/>
    <n v="1.527885156615838E-6"/>
    <n v="14.73"/>
    <n v="16.239999999999998"/>
    <n v="0.90701970443349766"/>
    <n v="17.59"/>
    <n v="1661.32"/>
    <n v="4.6699999999999982"/>
    <n v="0.10526315789473695"/>
    <n v="14.25"/>
    <n v="15.75"/>
    <n v="16.850000000000001"/>
    <n v="17.600000000000001"/>
    <n v="18.149999999999999"/>
    <n v="18.899999999999999"/>
    <n v="19.399999999999999"/>
    <m/>
    <m/>
    <m/>
    <n v="1581.68"/>
    <n v="10469.370000000001"/>
    <n v="32125.51"/>
    <n v="36215.050000000003"/>
    <n v="46391.48"/>
    <n v="60254.49"/>
    <n v="33187.42"/>
    <n v="324786"/>
    <n v="0.10526315789473695"/>
    <n v="5.2380952380952452E-2"/>
    <n v="2.9285714285714241E-2"/>
    <n v="1582.57"/>
    <m/>
    <m/>
    <m/>
    <n v="46406.5"/>
    <m/>
    <n v="-5.6237638777423607E-4"/>
    <n v="-1"/>
    <e v="#DIV/0!"/>
    <e v="#DIV/0!"/>
    <n v="3.236615560319524E-4"/>
    <e v="#DIV/0!"/>
    <d v="2013-09-21T00:00:00"/>
    <d v="2013-10-19T00:00:00"/>
    <d v="2013-11-16T00:00:00"/>
  </r>
  <r>
    <x v="2364"/>
    <n v="2365"/>
    <n v="25"/>
    <n v="3"/>
    <n v="-3"/>
    <s v="Aug-2013"/>
    <n v="1"/>
    <n v="1.527885156615838E-6"/>
    <n v="14.37"/>
    <n v="15.94"/>
    <n v="0.90150564617314932"/>
    <n v="17.38"/>
    <n v="1655.83"/>
    <n v="4.9300000000000015"/>
    <n v="7.9584775086505299E-2"/>
    <n v="14.45"/>
    <n v="15.6"/>
    <n v="16.7"/>
    <n v="17.45"/>
    <n v="18"/>
    <n v="18.75"/>
    <n v="19.3"/>
    <m/>
    <m/>
    <m/>
    <n v="1570.71"/>
    <n v="10375.450000000001"/>
    <n v="31850.35"/>
    <n v="35914.720000000001"/>
    <n v="46056.61"/>
    <n v="59924.34"/>
    <n v="32907.75"/>
    <n v="325025"/>
    <n v="7.9584775086505299E-2"/>
    <n v="5.2380952380952368E-2"/>
    <n v="3.0000000000000023E-2"/>
    <n v="1571.59"/>
    <m/>
    <m/>
    <m/>
    <n v="46071.53"/>
    <m/>
    <n v="-5.5994247863621032E-4"/>
    <n v="-1"/>
    <e v="#DIV/0!"/>
    <e v="#DIV/0!"/>
    <n v="3.2384424828084185E-4"/>
    <e v="#DIV/0!"/>
    <d v="2013-09-21T00:00:00"/>
    <d v="2013-10-19T00:00:00"/>
    <d v="2013-11-16T00:00:00"/>
  </r>
  <r>
    <x v="2365"/>
    <n v="2366"/>
    <n v="25"/>
    <n v="2"/>
    <n v="-2"/>
    <s v="Aug-2013"/>
    <n v="1"/>
    <n v="4.5836624731343534E-6"/>
    <n v="15.1"/>
    <n v="16.399999999999999"/>
    <n v="0.92073170731707321"/>
    <n v="17.68"/>
    <n v="1646.06"/>
    <n v="4.4000000000000004"/>
    <n v="5.980066445182719E-2"/>
    <n v="15.05"/>
    <n v="15.95"/>
    <n v="16.899999999999999"/>
    <n v="17.7"/>
    <n v="18.2"/>
    <n v="18.899999999999999"/>
    <n v="19.5"/>
    <m/>
    <m/>
    <m/>
    <n v="1608.19"/>
    <n v="10507.91"/>
    <n v="32301.05"/>
    <n v="36322.92"/>
    <n v="46513.25"/>
    <n v="60534.559999999998"/>
    <n v="33326.86"/>
    <n v="320021"/>
    <n v="5.980066445182719E-2"/>
    <n v="4.5238095238095202E-2"/>
    <n v="2.9047619047619051E-2"/>
    <n v="1609.09"/>
    <m/>
    <m/>
    <m/>
    <n v="46528.32"/>
    <m/>
    <n v="-5.5932234989954793E-4"/>
    <n v="-1"/>
    <e v="#DIV/0!"/>
    <e v="#DIV/0!"/>
    <n v="3.2388876280079978E-4"/>
    <e v="#DIV/0!"/>
    <d v="2013-09-21T00:00:00"/>
    <d v="2013-10-19T00:00:00"/>
    <d v="2013-11-16T00:00:00"/>
  </r>
  <r>
    <x v="2366"/>
    <n v="2367"/>
    <n v="25"/>
    <n v="1"/>
    <n v="-1"/>
    <s v="Aug-2013"/>
    <n v="1"/>
    <n v="1.3889776309117252E-6"/>
    <n v="14.91"/>
    <n v="16.309999999999999"/>
    <n v="0.91416309012875541"/>
    <n v="17.55"/>
    <n v="1652.35"/>
    <n v="4.2899999999999991"/>
    <n v="4.3333333333333446E-2"/>
    <n v="15"/>
    <n v="15.65"/>
    <n v="16.7"/>
    <n v="17.45"/>
    <n v="17.95"/>
    <n v="18.649999999999999"/>
    <n v="19.2"/>
    <m/>
    <m/>
    <m/>
    <n v="1578.89"/>
    <n v="10380.799999999999"/>
    <n v="31847.7"/>
    <n v="35823.480000000003"/>
    <n v="45856.69"/>
    <n v="59608.41"/>
    <n v="32863.93"/>
    <n v="323747"/>
    <n v="4.3333333333333446E-2"/>
    <n v="4.9999999999999947E-2"/>
    <n v="2.8333333333333328E-2"/>
    <n v="1579.77"/>
    <m/>
    <m/>
    <m/>
    <n v="45871.55"/>
    <m/>
    <n v="-5.5704311387093169E-4"/>
    <n v="-1"/>
    <e v="#DIV/0!"/>
    <e v="#DIV/0!"/>
    <n v="3.2394806802910693E-4"/>
    <e v="#DIV/0!"/>
    <d v="2013-09-21T00:00:00"/>
    <d v="2013-10-19T00:00:00"/>
    <d v="2013-11-16T00:00:00"/>
  </r>
  <r>
    <x v="2367"/>
    <n v="2368"/>
    <n v="19"/>
    <n v="19"/>
    <n v="0"/>
    <s v="Sep-2013"/>
    <n v="1"/>
    <n v="1.3889776309117252E-6"/>
    <n v="15.94"/>
    <n v="16.79"/>
    <n v="0.9493746277546159"/>
    <n v="17.91"/>
    <n v="1642.8"/>
    <n v="3.6600000000000019"/>
    <n v="5.2795031055900443E-2"/>
    <n v="16.100000000000001"/>
    <n v="16.95"/>
    <n v="17.649999999999999"/>
    <n v="18"/>
    <n v="18.649999999999999"/>
    <n v="19.2"/>
    <n v="19.600000000000001"/>
    <m/>
    <m/>
    <m/>
    <n v="1624.29"/>
    <n v="10536.22"/>
    <n v="32212.76"/>
    <n v="35923.32"/>
    <n v="45897.84"/>
    <n v="59608.49"/>
    <n v="33096.07"/>
    <n v="303825"/>
    <n v="5.2795031055900443E-2"/>
    <n v="3.3333333333333298E-2"/>
    <n v="2.5476190476190499E-2"/>
    <n v="1625.2"/>
    <m/>
    <m/>
    <m/>
    <n v="45912.71"/>
    <m/>
    <n v="-5.5993108540492364E-4"/>
    <n v="-1"/>
    <e v="#DIV/0!"/>
    <e v="#DIV/0!"/>
    <n v="3.2387545845154029E-4"/>
    <e v="#DIV/0!"/>
    <d v="2013-10-19T00:00:00"/>
    <d v="2013-11-16T00:00:00"/>
    <d v="2013-12-21T00:00:00"/>
  </r>
  <r>
    <x v="2368"/>
    <n v="2369"/>
    <n v="19"/>
    <n v="18"/>
    <n v="1"/>
    <s v="Sep-2013"/>
    <n v="1"/>
    <n v="1.3889776309117252E-6"/>
    <n v="14.76"/>
    <n v="15.99"/>
    <n v="0.92307692307692302"/>
    <n v="17.350000000000001"/>
    <n v="1656.96"/>
    <n v="4.3400000000000016"/>
    <n v="6.1488673139158623E-2"/>
    <n v="15.45"/>
    <n v="16.399999999999999"/>
    <n v="17.05"/>
    <n v="17.45"/>
    <n v="18.100000000000001"/>
    <n v="18.649999999999999"/>
    <n v="19.100000000000001"/>
    <m/>
    <m/>
    <m/>
    <n v="1559.43"/>
    <n v="10193.459999999999"/>
    <n v="31123.69"/>
    <n v="34827.800000000003"/>
    <n v="44546.13"/>
    <n v="57911.07"/>
    <n v="32032.51"/>
    <n v="298964"/>
    <n v="6.1488673139158623E-2"/>
    <n v="3.0952380952381054E-2"/>
    <n v="2.6190476190476205E-2"/>
    <n v="1560.3"/>
    <m/>
    <m/>
    <m/>
    <n v="44560.56"/>
    <m/>
    <n v="-5.5758507979227769E-4"/>
    <n v="-1"/>
    <e v="#DIV/0!"/>
    <e v="#DIV/0!"/>
    <n v="3.2382896444749107E-4"/>
    <e v="#DIV/0!"/>
    <d v="2013-10-19T00:00:00"/>
    <d v="2013-11-16T00:00:00"/>
    <d v="2013-12-21T00:00:00"/>
  </r>
  <r>
    <x v="2369"/>
    <n v="2370"/>
    <n v="19"/>
    <n v="17"/>
    <n v="2"/>
    <s v="Sep-2013"/>
    <n v="1"/>
    <n v="1.3889776309117252E-6"/>
    <n v="13.98"/>
    <n v="15.66"/>
    <n v="0.89272030651340994"/>
    <n v="17.059999999999999"/>
    <n v="1663.5"/>
    <n v="5.07"/>
    <n v="6.9078947368421018E-2"/>
    <n v="15.2"/>
    <n v="16.25"/>
    <n v="16.95"/>
    <n v="17.350000000000001"/>
    <n v="18"/>
    <n v="18.55"/>
    <n v="19.05"/>
    <m/>
    <m/>
    <m/>
    <n v="1535.42"/>
    <n v="10103.89"/>
    <n v="30941.64"/>
    <n v="34629.040000000001"/>
    <n v="44304.73"/>
    <n v="57617.72"/>
    <n v="31847.45"/>
    <n v="297333"/>
    <n v="6.9078947368421018E-2"/>
    <n v="3.3333333333333298E-2"/>
    <n v="2.6904761904761897E-2"/>
    <n v="1536.27"/>
    <m/>
    <m/>
    <m/>
    <n v="44319.08"/>
    <m/>
    <n v="-5.5328815898241131E-4"/>
    <n v="-1"/>
    <e v="#DIV/0!"/>
    <e v="#DIV/0!"/>
    <n v="3.2378830968509602E-4"/>
    <e v="#DIV/0!"/>
    <d v="2013-10-19T00:00:00"/>
    <d v="2013-11-16T00:00:00"/>
    <d v="2013-12-21T00:00:00"/>
  </r>
  <r>
    <x v="2370"/>
    <n v="2371"/>
    <n v="19"/>
    <n v="16"/>
    <n v="3"/>
    <s v="Sep-2013"/>
    <n v="1"/>
    <n v="4.1669386807718922E-6"/>
    <n v="14.99"/>
    <n v="16.21"/>
    <n v="0.92473781616286244"/>
    <n v="17.5"/>
    <n v="1656.78"/>
    <n v="4.3600000000000012"/>
    <n v="5.3627760252365819E-2"/>
    <n v="15.85"/>
    <n v="16.7"/>
    <n v="17.3"/>
    <n v="17.7"/>
    <n v="18.399999999999999"/>
    <n v="18.899999999999999"/>
    <n v="19.350000000000001"/>
    <m/>
    <m/>
    <m/>
    <n v="1597.22"/>
    <n v="10372.09"/>
    <n v="31578.31"/>
    <n v="35339.31"/>
    <n v="45198.16"/>
    <n v="58676.06"/>
    <n v="32501.7"/>
    <n v="291458"/>
    <n v="5.3627760252365819E-2"/>
    <n v="2.857142857142864E-2"/>
    <n v="2.5952380952380984E-2"/>
    <n v="1598.11"/>
    <m/>
    <m/>
    <m/>
    <n v="45212.79"/>
    <m/>
    <n v="-5.5690784739465535E-4"/>
    <n v="-1"/>
    <e v="#DIV/0!"/>
    <e v="#DIV/0!"/>
    <n v="3.2358100440157267E-4"/>
    <e v="#DIV/0!"/>
    <d v="2013-10-19T00:00:00"/>
    <d v="2013-11-16T00:00:00"/>
    <d v="2013-12-21T00:00:00"/>
  </r>
  <r>
    <x v="2371"/>
    <n v="2372"/>
    <n v="19"/>
    <n v="15"/>
    <n v="4"/>
    <s v="Sep-2013"/>
    <n v="1"/>
    <n v="1.1111679050213041E-6"/>
    <n v="16.77"/>
    <n v="17.71"/>
    <n v="0.9469226425748164"/>
    <n v="18.690000000000001"/>
    <n v="1630.48"/>
    <n v="3.379999999999999"/>
    <n v="4.0697674418604501E-2"/>
    <n v="17.2"/>
    <n v="17.899999999999999"/>
    <n v="18.399999999999999"/>
    <n v="18.7"/>
    <n v="19.350000000000001"/>
    <n v="19.8"/>
    <n v="20.149999999999999"/>
    <m/>
    <m/>
    <m/>
    <n v="1728.6"/>
    <n v="11098.83"/>
    <n v="33538.25"/>
    <n v="37298.589999999997"/>
    <n v="47491.21"/>
    <n v="61391.25"/>
    <n v="34409.89"/>
    <n v="293626"/>
    <n v="4.0697674418604501E-2"/>
    <n v="2.3809523809523808E-2"/>
    <n v="2.2857142857142847E-2"/>
    <n v="1729.56"/>
    <m/>
    <m/>
    <m/>
    <n v="47506.59"/>
    <m/>
    <n v="-5.5505446471937163E-4"/>
    <n v="-1"/>
    <e v="#DIV/0!"/>
    <e v="#DIV/0!"/>
    <n v="3.237445583864761E-4"/>
    <e v="#DIV/0!"/>
    <d v="2013-10-19T00:00:00"/>
    <d v="2013-11-16T00:00:00"/>
    <d v="2013-12-21T00:00:00"/>
  </r>
  <r>
    <x v="2372"/>
    <n v="2373"/>
    <n v="19"/>
    <n v="14"/>
    <n v="5"/>
    <s v="Sep-2013"/>
    <n v="1"/>
    <n v="1.1111679050213041E-6"/>
    <n v="16.489999999999998"/>
    <n v="17.62"/>
    <n v="0.93586833144154358"/>
    <n v="18.760000000000002"/>
    <n v="1634.96"/>
    <n v="3.7600000000000016"/>
    <n v="3.4582132564841439E-2"/>
    <n v="17.350000000000001"/>
    <n v="17.95"/>
    <n v="18.399999999999999"/>
    <n v="18.7"/>
    <n v="19.350000000000001"/>
    <n v="19.8"/>
    <n v="20.25"/>
    <m/>
    <m/>
    <m/>
    <n v="1740.9"/>
    <n v="11121.52"/>
    <n v="33538.29"/>
    <n v="37298.629999999997"/>
    <n v="47512.72"/>
    <n v="61472.53"/>
    <n v="34409.93"/>
    <n v="278380"/>
    <n v="3.4582132564841439E-2"/>
    <n v="2.1428571428571394E-2"/>
    <n v="2.4285714285714292E-2"/>
    <n v="1741.87"/>
    <m/>
    <m/>
    <m/>
    <n v="47528.11"/>
    <m/>
    <n v="-5.5687278614351241E-4"/>
    <n v="-1"/>
    <e v="#DIV/0!"/>
    <e v="#DIV/0!"/>
    <n v="3.2380837361299278E-4"/>
    <e v="#DIV/0!"/>
    <d v="2013-10-19T00:00:00"/>
    <d v="2013-11-16T00:00:00"/>
    <d v="2013-12-21T00:00:00"/>
  </r>
  <r>
    <x v="2373"/>
    <n v="2374"/>
    <n v="19"/>
    <n v="13"/>
    <n v="6"/>
    <s v="Sep-2013"/>
    <n v="1"/>
    <n v="1.1111679050213041E-6"/>
    <n v="16.809999999999999"/>
    <n v="17.899999999999999"/>
    <n v="0.93910614525139668"/>
    <n v="18.96"/>
    <n v="1638.17"/>
    <n v="3.5400000000000027"/>
    <n v="3.4582132564841439E-2"/>
    <n v="17.350000000000001"/>
    <n v="17.95"/>
    <n v="18.45"/>
    <n v="18.8"/>
    <n v="19.45"/>
    <n v="19.95"/>
    <n v="20.350000000000001"/>
    <m/>
    <m/>
    <m/>
    <n v="1740.9"/>
    <n v="11131.24"/>
    <n v="33657.629999999997"/>
    <n v="37495.96"/>
    <n v="47797.82"/>
    <n v="61886.31"/>
    <n v="34562.5"/>
    <n v="273898"/>
    <n v="3.4582132564841439E-2"/>
    <n v="2.3809523809523808E-2"/>
    <n v="2.4523809523809531E-2"/>
    <n v="1741.87"/>
    <m/>
    <m/>
    <m/>
    <n v="47813.3"/>
    <m/>
    <n v="-5.5687278614351241E-4"/>
    <n v="-1"/>
    <e v="#DIV/0!"/>
    <e v="#DIV/0!"/>
    <n v="3.237592887335365E-4"/>
    <e v="#DIV/0!"/>
    <d v="2013-10-19T00:00:00"/>
    <d v="2013-11-16T00:00:00"/>
    <d v="2013-12-21T00:00:00"/>
  </r>
  <r>
    <x v="2374"/>
    <n v="2375"/>
    <n v="19"/>
    <n v="12"/>
    <n v="7"/>
    <s v="Sep-2013"/>
    <n v="1"/>
    <n v="1.1111679050213041E-6"/>
    <n v="17.010000000000002"/>
    <n v="18.05"/>
    <n v="0.94238227146814413"/>
    <n v="19.18"/>
    <n v="1632.97"/>
    <n v="3.4399999999999977"/>
    <n v="3.7142857142857144E-2"/>
    <n v="17.5"/>
    <n v="18.149999999999999"/>
    <n v="18.649999999999999"/>
    <n v="18.95"/>
    <n v="19.600000000000001"/>
    <n v="20"/>
    <n v="20.45"/>
    <m/>
    <m/>
    <m/>
    <n v="1757.59"/>
    <n v="11254.02"/>
    <n v="33986.620000000003"/>
    <n v="37791.410000000003"/>
    <n v="48067.54"/>
    <n v="62097.07"/>
    <n v="34867.18"/>
    <n v="264099"/>
    <n v="3.7142857142857144E-2"/>
    <n v="2.3809523809523808E-2"/>
    <n v="2.3333333333333327E-2"/>
    <n v="1758.57"/>
    <m/>
    <m/>
    <m/>
    <n v="48083.11"/>
    <m/>
    <n v="-5.5727096447682957E-4"/>
    <n v="-1"/>
    <e v="#DIV/0!"/>
    <e v="#DIV/0!"/>
    <n v="3.2381432898162597E-4"/>
    <e v="#DIV/0!"/>
    <d v="2013-10-19T00:00:00"/>
    <d v="2013-11-16T00:00:00"/>
    <d v="2013-12-21T00:00:00"/>
  </r>
  <r>
    <x v="2375"/>
    <n v="2376"/>
    <n v="19"/>
    <n v="11"/>
    <n v="8"/>
    <s v="Sep-2013"/>
    <n v="1"/>
    <n v="4.4446790286034599E-6"/>
    <n v="16.61"/>
    <n v="17.64"/>
    <n v="0.94160997732426299"/>
    <n v="18.75"/>
    <n v="1639.77"/>
    <n v="3.3900000000000006"/>
    <n v="4.7477744807121525E-2"/>
    <n v="16.850000000000001"/>
    <n v="17.649999999999999"/>
    <n v="18.2"/>
    <n v="18.5"/>
    <n v="19.149999999999999"/>
    <n v="19.600000000000001"/>
    <n v="20"/>
    <m/>
    <m/>
    <m/>
    <n v="1699.57"/>
    <n v="10960.5"/>
    <n v="33172.239999999998"/>
    <n v="36906.93"/>
    <n v="47011.89"/>
    <n v="60802.31"/>
    <n v="34041.53"/>
    <n v="261655"/>
    <n v="4.7477744807121525E-2"/>
    <n v="2.6190476190476226E-2"/>
    <n v="2.3571428571428583E-2"/>
    <n v="1700.51"/>
    <m/>
    <m/>
    <m/>
    <n v="47027.12"/>
    <m/>
    <n v="-5.5277534386746015E-4"/>
    <n v="-1"/>
    <e v="#DIV/0!"/>
    <e v="#DIV/0!"/>
    <n v="3.2385568157274357E-4"/>
    <e v="#DIV/0!"/>
    <d v="2013-10-19T00:00:00"/>
    <d v="2013-11-16T00:00:00"/>
    <d v="2013-12-21T00:00:00"/>
  </r>
  <r>
    <x v="2376"/>
    <n v="2377"/>
    <n v="19"/>
    <n v="10"/>
    <n v="9"/>
    <s v="Sep-2013"/>
    <n v="1"/>
    <n v="8.3336527945121475E-7"/>
    <n v="15.88"/>
    <n v="17.3"/>
    <n v="0.91791907514450866"/>
    <n v="18.41"/>
    <n v="1653.08"/>
    <n v="4.0199999999999978"/>
    <n v="5.0898203592814495E-2"/>
    <n v="16.7"/>
    <n v="17.55"/>
    <n v="18.100000000000001"/>
    <n v="18.350000000000001"/>
    <n v="19.05"/>
    <n v="19.5"/>
    <n v="19.899999999999999"/>
    <m/>
    <m/>
    <m/>
    <n v="1687.11"/>
    <n v="10899.31"/>
    <n v="32948.58"/>
    <n v="36659.089999999997"/>
    <n v="46747.25"/>
    <n v="60495.11"/>
    <n v="33812.480000000003"/>
    <n v="257499"/>
    <n v="5.0898203592814495E-2"/>
    <n v="2.6190476190476226E-2"/>
    <n v="2.428571428571424E-2"/>
    <n v="1688.05"/>
    <m/>
    <m/>
    <m/>
    <n v="46762.400000000001"/>
    <m/>
    <n v="-5.5685554337848683E-4"/>
    <n v="-1"/>
    <e v="#DIV/0!"/>
    <e v="#DIV/0!"/>
    <n v="3.2397823892703229E-4"/>
    <e v="#DIV/0!"/>
    <d v="2013-10-19T00:00:00"/>
    <d v="2013-11-16T00:00:00"/>
    <d v="2013-12-21T00:00:00"/>
  </r>
  <r>
    <x v="2377"/>
    <n v="2378"/>
    <n v="19"/>
    <n v="9"/>
    <n v="10"/>
    <s v="Sep-2013"/>
    <n v="1"/>
    <n v="8.3336527945121475E-7"/>
    <n v="15.77"/>
    <n v="17.14"/>
    <n v="0.92007001166861135"/>
    <n v="18.38"/>
    <n v="1655.08"/>
    <n v="4.129999999999999"/>
    <n v="6.0975609756097615E-2"/>
    <n v="16.399999999999999"/>
    <n v="17.399999999999999"/>
    <n v="18"/>
    <n v="18.350000000000001"/>
    <n v="19.05"/>
    <n v="19.5"/>
    <n v="19.899999999999999"/>
    <m/>
    <m/>
    <m/>
    <n v="1665.36"/>
    <n v="10823.75"/>
    <n v="32863"/>
    <n v="36659.120000000003"/>
    <n v="46747.29"/>
    <n v="60495.16"/>
    <n v="33769.160000000003"/>
    <n v="262195"/>
    <n v="6.0975609756097615E-2"/>
    <n v="2.857142857142864E-2"/>
    <n v="2.428571428571424E-2"/>
    <n v="1666.29"/>
    <m/>
    <m/>
    <m/>
    <n v="46762.43"/>
    <m/>
    <n v="-5.5812613650688874E-4"/>
    <n v="-1"/>
    <e v="#DIV/0!"/>
    <e v="#DIV/0!"/>
    <n v="3.2376418419657443E-4"/>
    <e v="#DIV/0!"/>
    <d v="2013-10-19T00:00:00"/>
    <d v="2013-11-16T00:00:00"/>
    <d v="2013-12-21T00:00:00"/>
  </r>
  <r>
    <x v="2378"/>
    <n v="2379"/>
    <n v="19"/>
    <n v="8"/>
    <n v="-8"/>
    <s v="Sep-2013"/>
    <n v="1"/>
    <n v="8.3336527945121475E-7"/>
    <n v="15.85"/>
    <n v="17.170000000000002"/>
    <n v="0.92312172393709946"/>
    <n v="18.34"/>
    <n v="1655.17"/>
    <n v="4.1500000000000004"/>
    <n v="6.0606060606060552E-2"/>
    <n v="16.5"/>
    <n v="17.5"/>
    <n v="18.2"/>
    <n v="18.45"/>
    <n v="19.100000000000001"/>
    <n v="19.600000000000001"/>
    <n v="20"/>
    <m/>
    <m/>
    <m/>
    <n v="1675.17"/>
    <n v="10920.06"/>
    <n v="33119.58"/>
    <n v="36798.03"/>
    <n v="46949.53"/>
    <n v="60801.8"/>
    <n v="33963.949999999997"/>
    <n v="267144"/>
    <n v="6.0606060606060552E-2"/>
    <n v="3.3333333333333298E-2"/>
    <n v="2.4523809523809531E-2"/>
    <n v="1676.1"/>
    <m/>
    <m/>
    <m/>
    <n v="46964.74"/>
    <m/>
    <n v="-5.5485949525674858E-4"/>
    <n v="-1"/>
    <e v="#DIV/0!"/>
    <e v="#DIV/0!"/>
    <n v="3.2385998517183589E-4"/>
    <e v="#DIV/0!"/>
    <d v="2013-10-19T00:00:00"/>
    <d v="2013-11-16T00:00:00"/>
    <d v="2013-12-21T00:00:00"/>
  </r>
  <r>
    <x v="2379"/>
    <n v="2380"/>
    <n v="19"/>
    <n v="7"/>
    <n v="-7"/>
    <s v="Sep-2013"/>
    <n v="1"/>
    <n v="2.5000979217981723E-6"/>
    <n v="15.63"/>
    <n v="16.829999999999998"/>
    <n v="0.92869875222816411"/>
    <n v="17.95"/>
    <n v="1671.71"/>
    <n v="3.8699999999999992"/>
    <n v="6.3291139240506222E-2"/>
    <n v="15.8"/>
    <n v="16.8"/>
    <n v="17.55"/>
    <n v="17.899999999999999"/>
    <n v="18.600000000000001"/>
    <n v="19.05"/>
    <n v="19.5"/>
    <m/>
    <m/>
    <m/>
    <n v="1606.73"/>
    <n v="10513.27"/>
    <n v="32060.94"/>
    <n v="35786.65"/>
    <n v="45682.87"/>
    <n v="59214.21"/>
    <n v="32955.42"/>
    <n v="270024"/>
    <n v="6.3291139240506222E-2"/>
    <n v="3.5714285714285712E-2"/>
    <n v="2.5000000000000019E-2"/>
    <n v="1607.62"/>
    <m/>
    <m/>
    <m/>
    <n v="45697.67"/>
    <m/>
    <n v="-5.5361341610571694E-4"/>
    <n v="-1"/>
    <e v="#DIV/0!"/>
    <e v="#DIV/0!"/>
    <n v="3.2386771579372939E-4"/>
    <e v="#DIV/0!"/>
    <d v="2013-10-19T00:00:00"/>
    <d v="2013-11-16T00:00:00"/>
    <d v="2013-12-21T00:00:00"/>
  </r>
  <r>
    <x v="2380"/>
    <n v="2381"/>
    <n v="19"/>
    <n v="6"/>
    <n v="-6"/>
    <s v="Sep-2013"/>
    <n v="1"/>
    <n v="5.6333572096001205E-7"/>
    <n v="14.53"/>
    <n v="16.11"/>
    <n v="0.90192427063935443"/>
    <n v="17.420000000000002"/>
    <n v="1683.99"/>
    <n v="4.67"/>
    <n v="7.9207920792079278E-2"/>
    <n v="15.15"/>
    <n v="16.350000000000001"/>
    <n v="17.149999999999999"/>
    <n v="17.399999999999999"/>
    <n v="18.2"/>
    <n v="18.8"/>
    <n v="19.2"/>
    <m/>
    <m/>
    <m/>
    <n v="1556.71"/>
    <n v="10260.790000000001"/>
    <n v="31216.75"/>
    <n v="34946.32"/>
    <n v="44865.8"/>
    <n v="58344.87"/>
    <n v="32135.39"/>
    <n v="281319"/>
    <n v="7.9207920792079278E-2"/>
    <n v="3.809523809523796E-2"/>
    <n v="2.8571428571428591E-2"/>
    <n v="1557.58"/>
    <m/>
    <m/>
    <m/>
    <n v="44880.34"/>
    <m/>
    <n v="-5.5855878991762275E-4"/>
    <n v="-1"/>
    <e v="#DIV/0!"/>
    <e v="#DIV/0!"/>
    <n v="3.2397259022533248E-4"/>
    <e v="#DIV/0!"/>
    <d v="2013-10-19T00:00:00"/>
    <d v="2013-11-16T00:00:00"/>
    <d v="2013-12-21T00:00:00"/>
  </r>
  <r>
    <x v="2381"/>
    <n v="2382"/>
    <n v="19"/>
    <n v="5"/>
    <n v="-5"/>
    <s v="Sep-2013"/>
    <n v="1"/>
    <n v="5.6333572096001205E-7"/>
    <n v="13.82"/>
    <n v="15.61"/>
    <n v="0.88532991672005135"/>
    <n v="16.97"/>
    <n v="1689.13"/>
    <n v="5.129999999999999"/>
    <n v="8.247422680412364E-2"/>
    <n v="14.55"/>
    <n v="15.75"/>
    <n v="16.7"/>
    <n v="17.05"/>
    <n v="17.850000000000001"/>
    <n v="18.45"/>
    <n v="18.95"/>
    <m/>
    <m/>
    <m/>
    <n v="1498.46"/>
    <n v="9964.31"/>
    <n v="30539.07"/>
    <n v="34266.43"/>
    <n v="44079.78"/>
    <n v="57500.61"/>
    <n v="31474.65"/>
    <n v="292223"/>
    <n v="8.247422680412364E-2"/>
    <n v="4.5238095238095202E-2"/>
    <n v="2.9999999999999964E-2"/>
    <n v="1499.29"/>
    <m/>
    <m/>
    <m/>
    <n v="44094.07"/>
    <m/>
    <n v="-5.5359536847436272E-4"/>
    <n v="-1"/>
    <e v="#DIV/0!"/>
    <e v="#DIV/0!"/>
    <n v="3.2407985926454223E-4"/>
    <e v="#DIV/0!"/>
    <d v="2013-10-19T00:00:00"/>
    <d v="2013-11-16T00:00:00"/>
    <d v="2013-12-21T00:00:00"/>
  </r>
  <r>
    <x v="2382"/>
    <n v="2383"/>
    <n v="19"/>
    <n v="4"/>
    <n v="-4"/>
    <s v="Sep-2013"/>
    <n v="1"/>
    <n v="5.6333572096001205E-7"/>
    <n v="14.29"/>
    <n v="15.85"/>
    <n v="0.90157728706624607"/>
    <n v="17.18"/>
    <n v="1683.42"/>
    <n v="4.7100000000000009"/>
    <n v="6.7567567567567544E-2"/>
    <n v="14.8"/>
    <n v="15.8"/>
    <n v="16.7"/>
    <n v="17.149999999999999"/>
    <n v="17.899999999999999"/>
    <n v="18.5"/>
    <n v="19"/>
    <m/>
    <m/>
    <m/>
    <n v="1507.37"/>
    <n v="9970.67"/>
    <n v="30681.11"/>
    <n v="34383.75"/>
    <n v="44208.81"/>
    <n v="57653.21"/>
    <n v="31601.33"/>
    <n v="298145"/>
    <n v="6.7567567567567544E-2"/>
    <n v="4.2857142857142788E-2"/>
    <n v="2.9285714285714314E-2"/>
    <n v="1508.2"/>
    <m/>
    <m/>
    <m/>
    <n v="44223.14"/>
    <m/>
    <n v="-5.5032489059816643E-4"/>
    <n v="-1"/>
    <e v="#DIV/0!"/>
    <e v="#DIV/0!"/>
    <n v="3.2403850111054408E-4"/>
    <e v="#DIV/0!"/>
    <d v="2013-10-19T00:00:00"/>
    <d v="2013-11-16T00:00:00"/>
    <d v="2013-12-21T00:00:00"/>
  </r>
  <r>
    <x v="2383"/>
    <n v="2384"/>
    <n v="19"/>
    <n v="3"/>
    <n v="-3"/>
    <s v="Sep-2013"/>
    <n v="1"/>
    <n v="5.6333572096001205E-7"/>
    <n v="14.16"/>
    <n v="15.7"/>
    <n v="0.90191082802547773"/>
    <n v="17.13"/>
    <n v="1687.99"/>
    <n v="4.84"/>
    <n v="6.7567567567567544E-2"/>
    <n v="14.8"/>
    <n v="15.8"/>
    <n v="16.649999999999999"/>
    <n v="17.100000000000001"/>
    <n v="17.899999999999999"/>
    <n v="18.5"/>
    <n v="19"/>
    <m/>
    <m/>
    <m/>
    <n v="1507.37"/>
    <n v="9945.32"/>
    <n v="30591.31"/>
    <n v="34368.5"/>
    <n v="44202.5"/>
    <n v="57653.24"/>
    <n v="31548.87"/>
    <n v="302932"/>
    <n v="6.7567567567567544E-2"/>
    <n v="4.0476190476190374E-2"/>
    <n v="2.9999999999999982E-2"/>
    <n v="1508.2"/>
    <m/>
    <m/>
    <m/>
    <n v="44216.83"/>
    <m/>
    <n v="-5.5032489059816643E-4"/>
    <n v="-1"/>
    <e v="#DIV/0!"/>
    <e v="#DIV/0!"/>
    <n v="3.2408474329800998E-4"/>
    <e v="#DIV/0!"/>
    <d v="2013-10-19T00:00:00"/>
    <d v="2013-11-16T00:00:00"/>
    <d v="2013-12-21T00:00:00"/>
  </r>
  <r>
    <x v="2384"/>
    <n v="2385"/>
    <n v="19"/>
    <n v="2"/>
    <n v="-2"/>
    <s v="Sep-2013"/>
    <n v="1"/>
    <n v="1.6900081152293467E-6"/>
    <n v="14.38"/>
    <n v="15.6"/>
    <n v="0.92179487179487185"/>
    <n v="16.989999999999998"/>
    <n v="1697.6"/>
    <n v="4.42"/>
    <n v="5.7823129251700855E-2"/>
    <n v="14.7"/>
    <n v="15.55"/>
    <n v="16.45"/>
    <n v="16.899999999999999"/>
    <n v="17.7"/>
    <n v="18.25"/>
    <n v="18.8"/>
    <m/>
    <m/>
    <m/>
    <n v="1484.88"/>
    <n v="9822.07"/>
    <n v="30232.57"/>
    <n v="33982.74"/>
    <n v="43682.07"/>
    <n v="57028.76"/>
    <n v="31187"/>
    <n v="302328"/>
    <n v="5.7823129251700855E-2"/>
    <n v="4.2857142857142788E-2"/>
    <n v="2.9761904761904795E-2"/>
    <n v="1485.7"/>
    <m/>
    <m/>
    <m/>
    <n v="43696.23"/>
    <m/>
    <n v="-5.5192838392672562E-4"/>
    <n v="-1"/>
    <e v="#DIV/0!"/>
    <e v="#DIV/0!"/>
    <n v="3.2405541622248629E-4"/>
    <e v="#DIV/0!"/>
    <d v="2013-10-19T00:00:00"/>
    <d v="2013-11-16T00:00:00"/>
    <d v="2013-12-21T00:00:00"/>
  </r>
  <r>
    <x v="2385"/>
    <n v="2386"/>
    <n v="19"/>
    <n v="1"/>
    <n v="-1"/>
    <s v="Sep-2013"/>
    <n v="1"/>
    <n v="2.8166421106590178E-7"/>
    <n v="14.53"/>
    <n v="15.66"/>
    <n v="0.92784163473818637"/>
    <n v="17.010000000000002"/>
    <n v="1704.76"/>
    <n v="4.1199999999999992"/>
    <n v="5.4607508532423132E-2"/>
    <n v="14.65"/>
    <n v="15.45"/>
    <n v="16.3"/>
    <n v="16.8"/>
    <n v="17.55"/>
    <n v="18.149999999999999"/>
    <n v="18.649999999999999"/>
    <m/>
    <m/>
    <m/>
    <n v="1475.56"/>
    <n v="9733.83"/>
    <n v="30048.720000000001"/>
    <n v="33699.14"/>
    <n v="43364.46"/>
    <n v="56581.05"/>
    <n v="30961.24"/>
    <n v="308145"/>
    <n v="5.4607508532423132E-2"/>
    <n v="4.0476190476190541E-2"/>
    <n v="2.9285714285714241E-2"/>
    <n v="1476.37"/>
    <m/>
    <m/>
    <m/>
    <n v="43378.52"/>
    <m/>
    <n v="-5.4864295535668255E-4"/>
    <n v="-1"/>
    <e v="#DIV/0!"/>
    <e v="#DIV/0!"/>
    <n v="3.2412355239408056E-4"/>
    <e v="#DIV/0!"/>
    <d v="2013-10-19T00:00:00"/>
    <d v="2013-11-16T00:00:00"/>
    <d v="2013-12-21T00:00:00"/>
  </r>
  <r>
    <x v="2386"/>
    <n v="2387"/>
    <n v="20"/>
    <n v="20"/>
    <n v="0"/>
    <s v="Oct-2013"/>
    <n v="1"/>
    <n v="2.8166421106590178E-7"/>
    <n v="13.59"/>
    <n v="15.18"/>
    <n v="0.89525691699604748"/>
    <n v="16.62"/>
    <n v="1725.52"/>
    <n v="5.0100000000000016"/>
    <n v="8.163265306122458E-2"/>
    <n v="14.7"/>
    <n v="15.9"/>
    <n v="16.399999999999999"/>
    <n v="17.149999999999999"/>
    <n v="17.75"/>
    <n v="18.25"/>
    <n v="18.600000000000001"/>
    <m/>
    <m/>
    <m/>
    <n v="1403.93"/>
    <n v="9494.9699999999993"/>
    <n v="29333.279999999999"/>
    <n v="32931.08"/>
    <n v="42407.02"/>
    <n v="55367.53"/>
    <n v="30240.17"/>
    <n v="301227"/>
    <n v="8.163265306122458E-2"/>
    <n v="2.3809523809523725E-2"/>
    <n v="2.3095238095238137E-2"/>
    <n v="1404.7"/>
    <m/>
    <m/>
    <m/>
    <n v="42420.77"/>
    <m/>
    <n v="-5.4815974941267297E-4"/>
    <n v="-1"/>
    <e v="#DIV/0!"/>
    <e v="#DIV/0!"/>
    <n v="3.2413367319829414E-4"/>
    <e v="#DIV/0!"/>
    <d v="2013-11-16T00:00:00"/>
    <d v="2013-12-21T00:00:00"/>
    <d v="2014-01-18T00:00:00"/>
  </r>
  <r>
    <x v="2387"/>
    <n v="2388"/>
    <n v="20"/>
    <n v="19"/>
    <n v="1"/>
    <s v="Oct-2013"/>
    <n v="1"/>
    <n v="2.8166421106590178E-7"/>
    <n v="13.16"/>
    <n v="15.02"/>
    <n v="0.87616511318242352"/>
    <n v="16.600000000000001"/>
    <n v="1722.34"/>
    <n v="5.4899999999999984"/>
    <n v="7.7966101694915357E-2"/>
    <n v="14.75"/>
    <n v="15.9"/>
    <n v="16.55"/>
    <n v="17.25"/>
    <n v="17.8"/>
    <n v="18.25"/>
    <n v="18.649999999999999"/>
    <m/>
    <m/>
    <m/>
    <n v="1408.45"/>
    <n v="9499.44"/>
    <n v="29596.51"/>
    <n v="33117.980000000003"/>
    <n v="42524.56"/>
    <n v="55375.12"/>
    <n v="30460.560000000001"/>
    <n v="305685"/>
    <n v="7.7966101694915357E-2"/>
    <n v="3.0952380952380971E-2"/>
    <n v="2.2142857142857117E-2"/>
    <n v="1409.22"/>
    <m/>
    <m/>
    <m/>
    <n v="42538.35"/>
    <m/>
    <n v="-5.4640155547038916E-4"/>
    <n v="-1"/>
    <e v="#DIV/0!"/>
    <e v="#DIV/0!"/>
    <n v="3.2417806520471229E-4"/>
    <e v="#DIV/0!"/>
    <d v="2013-11-16T00:00:00"/>
    <d v="2013-12-21T00:00:00"/>
    <d v="2014-01-18T00:00:00"/>
  </r>
  <r>
    <x v="2388"/>
    <n v="2389"/>
    <n v="20"/>
    <n v="18"/>
    <n v="2"/>
    <s v="Oct-2013"/>
    <n v="1"/>
    <n v="2.8166421106590178E-7"/>
    <n v="13.12"/>
    <n v="15.32"/>
    <n v="0.85639686684073102"/>
    <n v="17.04"/>
    <n v="1709.91"/>
    <n v="6.0299999999999994"/>
    <n v="7.6666666666666661E-2"/>
    <n v="15"/>
    <n v="16.149999999999999"/>
    <n v="16.8"/>
    <n v="17.649999999999999"/>
    <n v="18.3"/>
    <n v="18.8"/>
    <n v="19.149999999999999"/>
    <m/>
    <m/>
    <m/>
    <n v="1432.14"/>
    <n v="9648.2000000000007"/>
    <n v="30068.42"/>
    <n v="33902.639999999999"/>
    <n v="43686.36"/>
    <n v="57025.19"/>
    <n v="31066.639999999999"/>
    <n v="298740"/>
    <n v="7.6666666666666661E-2"/>
    <n v="3.0952380952381054E-2"/>
    <n v="2.3809523809523808E-2"/>
    <n v="1432.92"/>
    <m/>
    <m/>
    <m/>
    <n v="43700.53"/>
    <m/>
    <n v="-5.4434301984756486E-4"/>
    <n v="-1"/>
    <e v="#DIV/0!"/>
    <e v="#DIV/0!"/>
    <n v="3.2425236032602474E-4"/>
    <e v="#DIV/0!"/>
    <d v="2013-11-16T00:00:00"/>
    <d v="2013-12-21T00:00:00"/>
    <d v="2014-01-18T00:00:00"/>
  </r>
  <r>
    <x v="2389"/>
    <n v="2390"/>
    <n v="20"/>
    <n v="17"/>
    <n v="3"/>
    <s v="Oct-2013"/>
    <n v="1"/>
    <n v="8.4499287100747722E-7"/>
    <n v="14.31"/>
    <n v="15.92"/>
    <n v="0.89886934673366836"/>
    <n v="17.28"/>
    <n v="1701.84"/>
    <n v="4.99"/>
    <n v="6.8403908794788304E-2"/>
    <n v="15.35"/>
    <n v="16.399999999999999"/>
    <n v="17.05"/>
    <n v="17.8"/>
    <n v="18.45"/>
    <n v="18.95"/>
    <n v="19.3"/>
    <m/>
    <m/>
    <m/>
    <n v="1463.76"/>
    <n v="9796.66"/>
    <n v="30485.88"/>
    <n v="34189.21"/>
    <n v="44043.99"/>
    <n v="57478.96"/>
    <n v="31411.599999999999"/>
    <n v="291589"/>
    <n v="6.8403908794788304E-2"/>
    <n v="3.0952380952381054E-2"/>
    <n v="2.3809523809523808E-2"/>
    <n v="1464.56"/>
    <m/>
    <m/>
    <m/>
    <n v="44058.27"/>
    <m/>
    <n v="-5.4623914349699197E-4"/>
    <n v="-1"/>
    <e v="#DIV/0!"/>
    <e v="#DIV/0!"/>
    <n v="3.2411622154022019E-4"/>
    <e v="#DIV/0!"/>
    <d v="2013-11-16T00:00:00"/>
    <d v="2013-12-21T00:00:00"/>
    <d v="2014-01-18T00:00:00"/>
  </r>
  <r>
    <x v="2390"/>
    <n v="2391"/>
    <n v="20"/>
    <n v="16"/>
    <n v="4"/>
    <s v="Oct-2013"/>
    <n v="1"/>
    <n v="5.6333572096001205E-7"/>
    <n v="14.08"/>
    <n v="15.64"/>
    <n v="0.90025575447570327"/>
    <n v="17.14"/>
    <n v="1697.42"/>
    <n v="5.1199999999999992"/>
    <n v="7.9734219269102846E-2"/>
    <n v="15.05"/>
    <n v="16.25"/>
    <n v="16.850000000000001"/>
    <n v="17.649999999999999"/>
    <n v="18.350000000000001"/>
    <n v="18.850000000000001"/>
    <n v="19.2"/>
    <m/>
    <m/>
    <m/>
    <n v="1438.36"/>
    <n v="9701.84"/>
    <n v="30149.13"/>
    <n v="33922.28"/>
    <n v="43774.2"/>
    <n v="57176.79"/>
    <n v="31116.55"/>
    <n v="290916"/>
    <n v="7.9734219269102846E-2"/>
    <n v="2.857142857142864E-2"/>
    <n v="2.4523809523809535E-2"/>
    <n v="1439.15"/>
    <m/>
    <m/>
    <m/>
    <n v="43788.39"/>
    <m/>
    <n v="-5.4893513532306641E-4"/>
    <n v="-1"/>
    <e v="#DIV/0!"/>
    <e v="#DIV/0!"/>
    <n v="3.2405850043818303E-4"/>
    <e v="#DIV/0!"/>
    <d v="2013-11-16T00:00:00"/>
    <d v="2013-12-21T00:00:00"/>
    <d v="2014-01-18T00:00:00"/>
  </r>
  <r>
    <x v="2391"/>
    <n v="2392"/>
    <n v="20"/>
    <n v="15"/>
    <n v="5"/>
    <s v="Oct-2013"/>
    <n v="1"/>
    <n v="5.6333572096001205E-7"/>
    <n v="14.01"/>
    <n v="15.56"/>
    <n v="0.90038560411311053"/>
    <n v="17.02"/>
    <n v="1692.77"/>
    <n v="5.1899999999999995"/>
    <n v="7.6411960132890311E-2"/>
    <n v="15.05"/>
    <n v="16.2"/>
    <n v="16.850000000000001"/>
    <n v="17.7"/>
    <n v="18.350000000000001"/>
    <n v="18.899999999999999"/>
    <n v="19.2"/>
    <m/>
    <m/>
    <m/>
    <n v="1437.19"/>
    <n v="9679.66"/>
    <n v="30171.25"/>
    <n v="33993.660000000003"/>
    <n v="43843.57"/>
    <n v="57290.04"/>
    <n v="31161.18"/>
    <n v="287751"/>
    <n v="7.6411960132890311E-2"/>
    <n v="3.0952380952381054E-2"/>
    <n v="2.4047619047619029E-2"/>
    <n v="1437.98"/>
    <m/>
    <m/>
    <m/>
    <n v="43857.78"/>
    <m/>
    <n v="-5.4938177165187525E-4"/>
    <n v="-1"/>
    <e v="#DIV/0!"/>
    <e v="#DIV/0!"/>
    <n v="3.2400180766101541E-4"/>
    <e v="#DIV/0!"/>
    <d v="2013-11-16T00:00:00"/>
    <d v="2013-12-21T00:00:00"/>
    <d v="2014-01-18T00:00:00"/>
  </r>
  <r>
    <x v="2392"/>
    <n v="2393"/>
    <n v="20"/>
    <n v="14"/>
    <n v="6"/>
    <s v="Oct-2013"/>
    <n v="1"/>
    <n v="5.6333572096001205E-7"/>
    <n v="14.06"/>
    <n v="15.41"/>
    <n v="0.91239454899415962"/>
    <n v="16.899999999999999"/>
    <n v="1698.67"/>
    <n v="4.9399999999999995"/>
    <n v="7.7702702702702631E-2"/>
    <n v="14.8"/>
    <n v="15.95"/>
    <n v="16.55"/>
    <n v="17.45"/>
    <n v="18.100000000000001"/>
    <n v="18.649999999999999"/>
    <n v="19"/>
    <m/>
    <m/>
    <m/>
    <n v="1413.85"/>
    <n v="9523.2099999999991"/>
    <n v="29668.560000000001"/>
    <n v="33518.769999999997"/>
    <n v="43261.919999999998"/>
    <n v="56581.11"/>
    <n v="30684.880000000001"/>
    <n v="285711"/>
    <n v="7.7702702702702631E-2"/>
    <n v="2.857142857142864E-2"/>
    <n v="2.4761904761904759E-2"/>
    <n v="1414.63"/>
    <m/>
    <m/>
    <m/>
    <n v="43275.94"/>
    <m/>
    <n v="-5.513809264614776E-4"/>
    <n v="-1"/>
    <e v="#DIV/0!"/>
    <e v="#DIV/0!"/>
    <n v="3.2396754409041317E-4"/>
    <e v="#DIV/0!"/>
    <d v="2013-11-16T00:00:00"/>
    <d v="2013-12-21T00:00:00"/>
    <d v="2014-01-18T00:00:00"/>
  </r>
  <r>
    <x v="2393"/>
    <n v="2394"/>
    <n v="20"/>
    <n v="13"/>
    <n v="7"/>
    <s v="Oct-2013"/>
    <n v="1"/>
    <n v="5.6333572096001205E-7"/>
    <n v="15.46"/>
    <n v="16.04"/>
    <n v="0.96384039900249385"/>
    <n v="17.3"/>
    <n v="1691.75"/>
    <n v="3.6400000000000006"/>
    <n v="5.4838709677419439E-2"/>
    <n v="15.5"/>
    <n v="16.350000000000001"/>
    <n v="16.899999999999999"/>
    <n v="17.7"/>
    <n v="18.350000000000001"/>
    <n v="18.8"/>
    <n v="19.100000000000001"/>
    <m/>
    <m/>
    <m/>
    <n v="1469.19"/>
    <n v="9748.6299999999992"/>
    <n v="30222.720000000001"/>
    <n v="33992.82"/>
    <n v="43734.14"/>
    <n v="56980.5"/>
    <n v="31186.799999999999"/>
    <n v="274798"/>
    <n v="5.4838709677419439E-2"/>
    <n v="2.6190476190476056E-2"/>
    <n v="2.2142857142857169E-2"/>
    <n v="1470"/>
    <m/>
    <m/>
    <m/>
    <n v="43748.31"/>
    <m/>
    <n v="-5.510204081632282E-4"/>
    <n v="-1"/>
    <e v="#DIV/0!"/>
    <e v="#DIV/0!"/>
    <n v="3.2389822601143345E-4"/>
    <e v="#DIV/0!"/>
    <d v="2013-11-16T00:00:00"/>
    <d v="2013-12-21T00:00:00"/>
    <d v="2014-01-18T00:00:00"/>
  </r>
  <r>
    <x v="2394"/>
    <n v="2395"/>
    <n v="20"/>
    <n v="12"/>
    <n v="8"/>
    <s v="Oct-2013"/>
    <n v="1"/>
    <n v="1.6900081152293467E-6"/>
    <n v="16.600000000000001"/>
    <n v="16.8"/>
    <n v="0.98809523809523814"/>
    <n v="18.09"/>
    <n v="1681.55"/>
    <n v="2.7999999999999972"/>
    <n v="4.3209876543209846E-2"/>
    <n v="16.2"/>
    <n v="16.899999999999999"/>
    <n v="17.350000000000001"/>
    <n v="18.05"/>
    <n v="18.649999999999999"/>
    <n v="19.100000000000001"/>
    <n v="19.399999999999999"/>
    <m/>
    <m/>
    <m/>
    <n v="1528.55"/>
    <n v="10048.69"/>
    <n v="30942.36"/>
    <n v="34617.47"/>
    <n v="44468.25"/>
    <n v="57884.09"/>
    <n v="31842.86"/>
    <n v="264541"/>
    <n v="4.3209876543209846E-2"/>
    <n v="2.1428571428571564E-2"/>
    <n v="2.1428571428571411E-2"/>
    <n v="1529.39"/>
    <m/>
    <m/>
    <m/>
    <n v="44482.65"/>
    <m/>
    <n v="-5.4923858531842466E-4"/>
    <n v="-1"/>
    <e v="#DIV/0!"/>
    <e v="#DIV/0!"/>
    <n v="3.2372172071586238E-4"/>
    <e v="#DIV/0!"/>
    <d v="2013-11-16T00:00:00"/>
    <d v="2013-12-21T00:00:00"/>
    <d v="2014-01-18T00:00:00"/>
  </r>
  <r>
    <x v="2395"/>
    <n v="2396"/>
    <n v="20"/>
    <n v="11"/>
    <n v="9"/>
    <s v="Oct-2013"/>
    <n v="1"/>
    <n v="2.8166421106590178E-7"/>
    <n v="15.54"/>
    <n v="16.13"/>
    <n v="0.96342219466831991"/>
    <n v="17.37"/>
    <n v="1695"/>
    <n v="3.66"/>
    <n v="5.1779935275080957E-2"/>
    <n v="15.45"/>
    <n v="16.25"/>
    <n v="16.899999999999999"/>
    <n v="17.649999999999999"/>
    <n v="18.350000000000001"/>
    <n v="18.8"/>
    <n v="19.2"/>
    <m/>
    <m/>
    <m/>
    <n v="1463.3"/>
    <n v="9719.66"/>
    <n v="30193.55"/>
    <n v="33946.67"/>
    <n v="43750.87"/>
    <n v="57116.73"/>
    <n v="31150.44"/>
    <n v="267537"/>
    <n v="5.1779935275080957E-2"/>
    <n v="3.0952380952380884E-2"/>
    <n v="2.4285714285714292E-2"/>
    <n v="1464.11"/>
    <m/>
    <m/>
    <m/>
    <n v="43765.04"/>
    <m/>
    <n v="-5.5323712016169921E-4"/>
    <n v="-1"/>
    <e v="#DIV/0!"/>
    <e v="#DIV/0!"/>
    <n v="3.2377440989425014E-4"/>
    <e v="#DIV/0!"/>
    <d v="2013-11-16T00:00:00"/>
    <d v="2013-12-21T00:00:00"/>
    <d v="2014-01-18T00:00:00"/>
  </r>
  <r>
    <x v="2396"/>
    <n v="2397"/>
    <n v="20"/>
    <n v="10"/>
    <n v="10"/>
    <s v="Oct-2013"/>
    <n v="1"/>
    <n v="2.8166421106590178E-7"/>
    <n v="16.600000000000001"/>
    <n v="16.809999999999999"/>
    <n v="0.98750743604997038"/>
    <n v="17.79"/>
    <n v="1693.87"/>
    <n v="2.75"/>
    <n v="3.3639143730886722E-2"/>
    <n v="16.350000000000001"/>
    <n v="16.899999999999999"/>
    <n v="17.25"/>
    <n v="18"/>
    <n v="18.600000000000001"/>
    <n v="19.05"/>
    <n v="19.350000000000001"/>
    <m/>
    <m/>
    <m/>
    <n v="1534.85"/>
    <n v="10012.870000000001"/>
    <n v="30805.29"/>
    <n v="34512.46"/>
    <n v="44341.31"/>
    <n v="57717.97"/>
    <n v="31724.45"/>
    <n v="268619"/>
    <n v="3.3639143730886722E-2"/>
    <n v="1.6666666666666736E-2"/>
    <n v="2.142857142857145E-2"/>
    <n v="1535.69"/>
    <m/>
    <m/>
    <m/>
    <n v="44355.67"/>
    <m/>
    <n v="-5.4698539418772374E-4"/>
    <n v="-1"/>
    <e v="#DIV/0!"/>
    <e v="#DIV/0!"/>
    <n v="3.2374665967170786E-4"/>
    <e v="#DIV/0!"/>
    <d v="2013-11-16T00:00:00"/>
    <d v="2013-12-21T00:00:00"/>
    <d v="2014-01-18T00:00:00"/>
  </r>
  <r>
    <x v="2397"/>
    <n v="2398"/>
    <n v="20"/>
    <n v="9"/>
    <n v="11"/>
    <s v="Oct-2013"/>
    <n v="1"/>
    <n v="2.8166421106590178E-7"/>
    <n v="17.670000000000002"/>
    <n v="17.7"/>
    <n v="0.99830508474576285"/>
    <n v="18.45"/>
    <n v="1678.66"/>
    <n v="1.879999999999999"/>
    <n v="1.1594202898550732E-2"/>
    <n v="17.25"/>
    <n v="17.45"/>
    <n v="17.75"/>
    <n v="18.350000000000001"/>
    <n v="18.850000000000001"/>
    <n v="19.25"/>
    <n v="19.55"/>
    <m/>
    <m/>
    <m/>
    <n v="1600.06"/>
    <n v="10318.959999999999"/>
    <n v="31533.46"/>
    <n v="35067.910000000003"/>
    <n v="44905.49"/>
    <n v="58318.75"/>
    <n v="32352.47"/>
    <n v="276788"/>
    <n v="1.1594202898550732E-2"/>
    <n v="1.428571428571432E-2"/>
    <n v="1.9047619047619032E-2"/>
    <n v="1600.94"/>
    <m/>
    <m/>
    <m/>
    <n v="44920.04"/>
    <m/>
    <n v="-5.496770647245425E-4"/>
    <n v="-1"/>
    <e v="#DIV/0!"/>
    <e v="#DIV/0!"/>
    <n v="3.2390888342937607E-4"/>
    <e v="#DIV/0!"/>
    <d v="2013-11-16T00:00:00"/>
    <d v="2013-12-21T00:00:00"/>
    <d v="2014-01-18T00:00:00"/>
  </r>
  <r>
    <x v="2398"/>
    <n v="2399"/>
    <n v="20"/>
    <n v="8"/>
    <n v="-8"/>
    <s v="Oct-2013"/>
    <n v="1"/>
    <n v="2.8166421106590178E-7"/>
    <n v="16.739999999999998"/>
    <n v="17.21"/>
    <n v="0.97269029633933746"/>
    <n v="18.079999999999998"/>
    <n v="1690.5"/>
    <n v="2.66"/>
    <n v="1.1904761904761862E-2"/>
    <n v="16.8"/>
    <n v="17"/>
    <n v="17.350000000000001"/>
    <n v="18.100000000000001"/>
    <n v="18.7"/>
    <n v="19.100000000000001"/>
    <n v="19.399999999999999"/>
    <m/>
    <m/>
    <m/>
    <n v="1558.61"/>
    <n v="10073.129999999999"/>
    <n v="30993.69"/>
    <n v="34710.660000000003"/>
    <n v="44520.62"/>
    <n v="57868.54"/>
    <n v="31912.43"/>
    <n v="271993"/>
    <n v="1.1904761904761862E-2"/>
    <n v="1.6666666666666736E-2"/>
    <n v="2.0476190476190446E-2"/>
    <n v="1559.47"/>
    <m/>
    <m/>
    <m/>
    <n v="44535.040000000001"/>
    <m/>
    <n v="-5.5146940947894301E-4"/>
    <n v="-1"/>
    <e v="#DIV/0!"/>
    <e v="#DIV/0!"/>
    <n v="3.2378998649149645E-4"/>
    <e v="#DIV/0!"/>
    <d v="2013-11-16T00:00:00"/>
    <d v="2013-12-21T00:00:00"/>
    <d v="2014-01-18T00:00:00"/>
  </r>
  <r>
    <x v="2399"/>
    <n v="2400"/>
    <n v="20"/>
    <n v="7"/>
    <n v="-7"/>
    <s v="Oct-2013"/>
    <n v="1"/>
    <n v="8.4499287100747722E-7"/>
    <n v="19.41"/>
    <n v="19.07"/>
    <n v="1.0178290508652335"/>
    <n v="19.670000000000002"/>
    <n v="1676.12"/>
    <n v="0.44000000000000128"/>
    <n v="-8.1081081081080253E-3"/>
    <n v="18.5"/>
    <n v="18.350000000000001"/>
    <n v="18.3"/>
    <n v="18.850000000000001"/>
    <n v="19.25"/>
    <n v="19.55"/>
    <n v="19.850000000000001"/>
    <m/>
    <m/>
    <m/>
    <n v="1694.17"/>
    <n v="10710.47"/>
    <n v="32418.51"/>
    <n v="35874.589999999997"/>
    <n v="45740.67"/>
    <n v="59218.21"/>
    <n v="33177.449999999997"/>
    <n v="277017"/>
    <n v="-8.1081081081080253E-3"/>
    <n v="-2.380952380952415E-3"/>
    <n v="1.5714285714285715E-2"/>
    <n v="1695.1"/>
    <m/>
    <m/>
    <m/>
    <n v="45755.49"/>
    <m/>
    <n v="-5.4864019821829766E-4"/>
    <n v="-1"/>
    <e v="#DIV/0!"/>
    <e v="#DIV/0!"/>
    <n v="3.2389555876245036E-4"/>
    <e v="#DIV/0!"/>
    <d v="2013-11-16T00:00:00"/>
    <d v="2013-12-21T00:00:00"/>
    <d v="2014-01-18T00:00:00"/>
  </r>
  <r>
    <x v="2400"/>
    <n v="2401"/>
    <n v="20"/>
    <n v="6"/>
    <n v="-6"/>
    <s v="Oct-2013"/>
    <n v="1"/>
    <n v="9.8574524609595926E-7"/>
    <n v="20.34"/>
    <n v="19.84"/>
    <n v="1.0252016129032258"/>
    <n v="20.149999999999999"/>
    <n v="1655.45"/>
    <n v="0.16000000000000014"/>
    <n v="-1.546391752577303E-2"/>
    <n v="19.399999999999999"/>
    <n v="19.100000000000001"/>
    <n v="18.95"/>
    <n v="19.55"/>
    <n v="19.95"/>
    <n v="20.25"/>
    <n v="20.5"/>
    <m/>
    <m/>
    <m/>
    <n v="1767.39"/>
    <n v="11108.14"/>
    <n v="33607.019999999997"/>
    <n v="37187.339999999997"/>
    <n v="47359.47"/>
    <n v="61211.19"/>
    <n v="34392.629999999997"/>
    <n v="280780"/>
    <n v="-1.546391752577303E-2"/>
    <n v="-7.1428571428572441E-3"/>
    <n v="1.4999999999999991E-2"/>
    <n v="1768.36"/>
    <m/>
    <m/>
    <m/>
    <n v="47374.81"/>
    <m/>
    <n v="-5.4853084213610345E-4"/>
    <n v="-1"/>
    <e v="#DIV/0!"/>
    <e v="#DIV/0!"/>
    <n v="3.2380077091594687E-4"/>
    <e v="#DIV/0!"/>
    <d v="2013-11-16T00:00:00"/>
    <d v="2013-12-21T00:00:00"/>
    <d v="2014-01-18T00:00:00"/>
  </r>
  <r>
    <x v="2401"/>
    <n v="2402"/>
    <n v="20"/>
    <n v="5"/>
    <n v="-5"/>
    <s v="Oct-2013"/>
    <n v="1"/>
    <n v="9.8574524609595926E-7"/>
    <n v="19.600000000000001"/>
    <n v="19.29"/>
    <n v="1.0160705028512185"/>
    <n v="19.97"/>
    <n v="1656.4"/>
    <n v="0.79999999999999716"/>
    <n v="-7.9575596816977567E-3"/>
    <n v="18.850000000000001"/>
    <n v="18.7"/>
    <n v="18.850000000000001"/>
    <n v="19.399999999999999"/>
    <n v="19.850000000000001"/>
    <n v="20.100000000000001"/>
    <n v="20.399999999999999"/>
    <m/>
    <m/>
    <m/>
    <n v="1727.07"/>
    <n v="11005.77"/>
    <n v="33368.86"/>
    <n v="36976.620000000003"/>
    <n v="47075.58"/>
    <n v="60874.31"/>
    <n v="34173.599999999999"/>
    <n v="281999"/>
    <n v="-7.9575596816977567E-3"/>
    <n v="7.1428571428572441E-3"/>
    <n v="1.5476190476190477E-2"/>
    <n v="1728.02"/>
    <m/>
    <m/>
    <m/>
    <n v="47090.83"/>
    <m/>
    <n v="-5.4976215553063359E-4"/>
    <n v="-1"/>
    <e v="#DIV/0!"/>
    <e v="#DIV/0!"/>
    <n v="3.2384224274662393E-4"/>
    <e v="#DIV/0!"/>
    <d v="2013-11-16T00:00:00"/>
    <d v="2013-12-21T00:00:00"/>
    <d v="2014-01-18T00:00:00"/>
  </r>
  <r>
    <x v="2402"/>
    <n v="2403"/>
    <n v="20"/>
    <n v="4"/>
    <n v="-4"/>
    <s v="Oct-2013"/>
    <n v="1"/>
    <n v="9.8574524609595926E-7"/>
    <n v="16.48"/>
    <n v="17.21"/>
    <n v="0.95758280069726898"/>
    <n v="18.23"/>
    <n v="1692.56"/>
    <n v="3.0199999999999996"/>
    <n v="2.7439024390244038E-2"/>
    <n v="16.399999999999999"/>
    <n v="16.850000000000001"/>
    <n v="17.45"/>
    <n v="18.2"/>
    <n v="18.8"/>
    <n v="19.149999999999999"/>
    <n v="19.5"/>
    <m/>
    <m/>
    <m/>
    <n v="1545.42"/>
    <n v="10134.44"/>
    <n v="31223.88"/>
    <n v="34955.67"/>
    <n v="44759.02"/>
    <n v="58150.89"/>
    <n v="32143.35"/>
    <n v="267232"/>
    <n v="2.7439024390244038E-2"/>
    <n v="2.857142857142847E-2"/>
    <n v="2.0238095238095239E-2"/>
    <n v="1546.27"/>
    <m/>
    <m/>
    <m/>
    <n v="44773.52"/>
    <m/>
    <n v="-5.4970994716311455E-4"/>
    <n v="-1"/>
    <e v="#DIV/0!"/>
    <e v="#DIV/0!"/>
    <n v="3.2385213402922084E-4"/>
    <e v="#DIV/0!"/>
    <d v="2013-11-16T00:00:00"/>
    <d v="2013-12-21T00:00:00"/>
    <d v="2014-01-18T00:00:00"/>
  </r>
  <r>
    <x v="2403"/>
    <n v="2404"/>
    <n v="20"/>
    <n v="3"/>
    <n v="-3"/>
    <s v="Oct-2013"/>
    <n v="1"/>
    <n v="9.8574524609595926E-7"/>
    <n v="15.72"/>
    <n v="16.57"/>
    <n v="0.94870247435123722"/>
    <n v="17.8"/>
    <n v="1703.2"/>
    <n v="3.2799999999999994"/>
    <n v="4.4585987261146487E-2"/>
    <n v="15.7"/>
    <n v="16.399999999999999"/>
    <n v="16.95"/>
    <n v="17.7"/>
    <n v="18.25"/>
    <n v="18.649999999999999"/>
    <n v="19"/>
    <m/>
    <m/>
    <m/>
    <n v="1500.53"/>
    <n v="9846.94"/>
    <n v="30360.78"/>
    <n v="33942.160000000003"/>
    <n v="43547.35"/>
    <n v="56655.87"/>
    <n v="31232.74"/>
    <n v="253503"/>
    <n v="4.4585987261146487E-2"/>
    <n v="2.6190476190476226E-2"/>
    <n v="2.0476190476190478E-2"/>
    <n v="1501.35"/>
    <m/>
    <m/>
    <m/>
    <n v="43561.46"/>
    <m/>
    <n v="-5.4617510906846268E-4"/>
    <n v="-1"/>
    <e v="#DIV/0!"/>
    <e v="#DIV/0!"/>
    <n v="3.2391017197312905E-4"/>
    <e v="#DIV/0!"/>
    <d v="2013-11-16T00:00:00"/>
    <d v="2013-12-21T00:00:00"/>
    <d v="2014-01-18T00:00:00"/>
  </r>
  <r>
    <x v="2404"/>
    <n v="2405"/>
    <n v="20"/>
    <n v="2"/>
    <n v="-2"/>
    <s v="Oct-2013"/>
    <n v="1"/>
    <n v="2.9572386530674066E-6"/>
    <n v="16.07"/>
    <n v="16.920000000000002"/>
    <n v="0.94976359338061456"/>
    <n v="17.899999999999999"/>
    <n v="1710.14"/>
    <n v="2.9299999999999997"/>
    <n v="4.7169811320754595E-2"/>
    <n v="15.9"/>
    <n v="16.649999999999999"/>
    <n v="17.2"/>
    <n v="17.899999999999999"/>
    <n v="18.350000000000001"/>
    <n v="18.649999999999999"/>
    <n v="19"/>
    <m/>
    <m/>
    <m/>
    <n v="1523.05"/>
    <n v="9992.68"/>
    <n v="30714"/>
    <n v="34147.46"/>
    <n v="43641.18"/>
    <n v="56656.04"/>
    <n v="31507.49"/>
    <n v="255157"/>
    <n v="4.7169811320754595E-2"/>
    <n v="2.6190476190476226E-2"/>
    <n v="1.7142857142857147E-2"/>
    <n v="1523.88"/>
    <m/>
    <m/>
    <m/>
    <n v="43655.32"/>
    <m/>
    <n v="-5.4466230936829315E-4"/>
    <n v="-1"/>
    <e v="#DIV/0!"/>
    <e v="#DIV/0!"/>
    <n v="3.239009586918483E-4"/>
    <e v="#DIV/0!"/>
    <d v="2013-11-16T00:00:00"/>
    <d v="2013-12-21T00:00:00"/>
    <d v="2014-01-18T00:00:00"/>
  </r>
  <r>
    <x v="2405"/>
    <n v="2406"/>
    <n v="20"/>
    <n v="1"/>
    <n v="-1"/>
    <s v="Oct-2013"/>
    <n v="1"/>
    <n v="9.8574524609595926E-7"/>
    <n v="18.66"/>
    <n v="18.41"/>
    <n v="1.0135795763172188"/>
    <n v="19.14"/>
    <n v="1698.06"/>
    <n v="0.48999999999999844"/>
    <n v="-4.9450549450549386E-2"/>
    <n v="18.2"/>
    <n v="17.3"/>
    <n v="17.649999999999999"/>
    <n v="18.3"/>
    <n v="18.649999999999999"/>
    <n v="18.899999999999999"/>
    <n v="19.149999999999999"/>
    <m/>
    <m/>
    <m/>
    <n v="1590.21"/>
    <n v="10260.36"/>
    <n v="31406.02"/>
    <n v="34715.760000000002"/>
    <n v="44197.02"/>
    <n v="57118.720000000001"/>
    <n v="32123.439999999999"/>
    <n v="264814"/>
    <n v="-4.9450549450549386E-2"/>
    <n v="1.6666666666666566E-2"/>
    <n v="1.3333333333333301E-2"/>
    <n v="1591.08"/>
    <m/>
    <m/>
    <m/>
    <n v="44211.34"/>
    <m/>
    <n v="-5.4679840108598618E-4"/>
    <n v="-1"/>
    <e v="#DIV/0!"/>
    <e v="#DIV/0!"/>
    <n v="3.2389880062444861E-4"/>
    <e v="#DIV/0!"/>
    <d v="2013-11-16T00:00:00"/>
    <d v="2013-12-21T00:00:00"/>
    <d v="2014-01-18T00:00:00"/>
  </r>
  <r>
    <x v="2406"/>
    <n v="2407"/>
    <n v="25"/>
    <n v="25"/>
    <n v="0"/>
    <s v="Nov-2013"/>
    <n v="1"/>
    <n v="3.6618698098234148E-6"/>
    <n v="14.71"/>
    <n v="16.260000000000002"/>
    <n v="0.90467404674046736"/>
    <n v="17.71"/>
    <n v="1721.54"/>
    <n v="4.5399999999999991"/>
    <n v="6.4308681672025747E-2"/>
    <n v="15.55"/>
    <n v="16.55"/>
    <n v="17.45"/>
    <n v="18.05"/>
    <n v="18.5"/>
    <n v="18.899999999999999"/>
    <n v="19.25"/>
    <m/>
    <m/>
    <m/>
    <n v="1429.36"/>
    <n v="9620.94"/>
    <n v="29947.39"/>
    <n v="33599.03"/>
    <n v="43222.82"/>
    <n v="56373.25"/>
    <n v="30862.959999999999"/>
    <n v="270248"/>
    <n v="6.4308681672025747E-2"/>
    <n v="4.2857142857142788E-2"/>
    <n v="1.9047619047619029E-2"/>
    <n v="1430.14"/>
    <m/>
    <m/>
    <m/>
    <n v="43236.82"/>
    <m/>
    <n v="-5.4540114953794739E-4"/>
    <n v="-1"/>
    <e v="#DIV/0!"/>
    <e v="#DIV/0!"/>
    <n v="3.2379809615970832E-4"/>
    <e v="#DIV/0!"/>
    <d v="2013-12-21T00:00:00"/>
    <d v="2014-01-18T00:00:00"/>
    <d v="2014-02-22T00:00:00"/>
  </r>
  <r>
    <x v="2407"/>
    <n v="2408"/>
    <n v="25"/>
    <n v="24"/>
    <n v="1"/>
    <s v="Nov-2013"/>
    <n v="1"/>
    <n v="3.6618698098234148E-6"/>
    <n v="13.48"/>
    <n v="15.44"/>
    <n v="0.87305699481865295"/>
    <n v="16.91"/>
    <n v="1733.15"/>
    <n v="5.1699999999999982"/>
    <n v="7.2164948453608213E-2"/>
    <n v="14.55"/>
    <n v="15.6"/>
    <n v="16.899999999999999"/>
    <n v="17.5"/>
    <n v="17.899999999999999"/>
    <n v="18.3"/>
    <n v="18.649999999999999"/>
    <m/>
    <m/>
    <m/>
    <n v="1337.86"/>
    <n v="9079.2000000000007"/>
    <n v="29004.9"/>
    <n v="32572.66"/>
    <n v="41858.49"/>
    <n v="54585.15"/>
    <n v="29906.15"/>
    <n v="282212"/>
    <n v="7.2164948453608213E-2"/>
    <n v="6.1904761904761851E-2"/>
    <n v="1.8333333333333323E-2"/>
    <n v="1338.59"/>
    <m/>
    <m/>
    <m/>
    <n v="41872.050000000003"/>
    <m/>
    <n v="-5.4534995779142103E-4"/>
    <n v="-1"/>
    <e v="#DIV/0!"/>
    <e v="#DIV/0!"/>
    <n v="3.2384370958682336E-4"/>
    <e v="#DIV/0!"/>
    <d v="2013-12-21T00:00:00"/>
    <d v="2014-01-18T00:00:00"/>
    <d v="2014-02-22T00:00:00"/>
  </r>
  <r>
    <x v="2408"/>
    <n v="2409"/>
    <n v="25"/>
    <n v="23"/>
    <n v="2"/>
    <s v="Nov-2013"/>
    <n v="1"/>
    <n v="3.6618698098234148E-6"/>
    <n v="13.04"/>
    <n v="14.92"/>
    <n v="0.87399463806970501"/>
    <n v="16.37"/>
    <n v="1744.5"/>
    <n v="5.5100000000000016"/>
    <n v="6.2717770034843134E-2"/>
    <n v="14.35"/>
    <n v="15.25"/>
    <n v="16.55"/>
    <n v="17.3"/>
    <n v="17.75"/>
    <n v="18.149999999999999"/>
    <n v="18.55"/>
    <m/>
    <m/>
    <m/>
    <n v="1318.48"/>
    <n v="8876.8799999999992"/>
    <n v="28426.55"/>
    <n v="32208.63"/>
    <n v="41475.79"/>
    <n v="54150.53"/>
    <n v="29443.1"/>
    <n v="275267"/>
    <n v="6.2717770034843134E-2"/>
    <n v="6.1904761904761942E-2"/>
    <n v="1.9761904761904758E-2"/>
    <n v="1319.2"/>
    <m/>
    <m/>
    <m/>
    <n v="41489.230000000003"/>
    <m/>
    <n v="-5.4578532443907458E-4"/>
    <n v="-1"/>
    <e v="#DIV/0!"/>
    <e v="#DIV/0!"/>
    <n v="3.2393948983874436E-4"/>
    <e v="#DIV/0!"/>
    <d v="2013-12-21T00:00:00"/>
    <d v="2014-01-18T00:00:00"/>
    <d v="2014-02-22T00:00:00"/>
  </r>
  <r>
    <x v="2409"/>
    <n v="2410"/>
    <n v="25"/>
    <n v="22"/>
    <n v="3"/>
    <s v="Nov-2013"/>
    <n v="1"/>
    <n v="1.0985649657513363E-5"/>
    <n v="13.16"/>
    <n v="15.14"/>
    <n v="0.86922060766182296"/>
    <n v="16.54"/>
    <n v="1744.66"/>
    <n v="5.4400000000000013"/>
    <n v="6.164383561643838E-2"/>
    <n v="14.6"/>
    <n v="15.5"/>
    <n v="16.649999999999999"/>
    <n v="17.3"/>
    <n v="17.75"/>
    <n v="18.149999999999999"/>
    <n v="18.600000000000001"/>
    <m/>
    <m/>
    <m/>
    <n v="1341.29"/>
    <n v="9010.66"/>
    <n v="28577.200000000001"/>
    <n v="32208.98"/>
    <n v="41480.910000000003"/>
    <n v="54168.98"/>
    <n v="29519.64"/>
    <n v="271774"/>
    <n v="6.164383561643838E-2"/>
    <n v="5.4761904761904692E-2"/>
    <n v="2.0476190476190478E-2"/>
    <n v="1342.03"/>
    <m/>
    <m/>
    <m/>
    <n v="41494.339999999997"/>
    <m/>
    <n v="-5.5140347086131392E-4"/>
    <n v="-1"/>
    <e v="#DIV/0!"/>
    <e v="#DIV/0!"/>
    <n v="3.2365860018482078E-4"/>
    <e v="#DIV/0!"/>
    <d v="2013-12-21T00:00:00"/>
    <d v="2014-01-18T00:00:00"/>
    <d v="2014-02-22T00:00:00"/>
  </r>
  <r>
    <x v="2410"/>
    <n v="2411"/>
    <n v="25"/>
    <n v="21"/>
    <n v="4"/>
    <s v="Nov-2013"/>
    <n v="1"/>
    <n v="9.8574524609595926E-7"/>
    <n v="13.33"/>
    <n v="15.02"/>
    <n v="0.88748335552596536"/>
    <n v="16.61"/>
    <n v="1754.67"/>
    <n v="5.3699999999999992"/>
    <n v="6.5068493150685081E-2"/>
    <n v="14.6"/>
    <n v="15.55"/>
    <n v="16.75"/>
    <n v="17.45"/>
    <n v="17.850000000000001"/>
    <n v="18.3"/>
    <n v="18.7"/>
    <m/>
    <m/>
    <m/>
    <n v="1342.02"/>
    <n v="9043.99"/>
    <n v="28761.439999999999"/>
    <n v="32472.29"/>
    <n v="41785.410000000003"/>
    <n v="54591.16"/>
    <n v="29735.919999999998"/>
    <n v="279036"/>
    <n v="6.5068493150685081E-2"/>
    <n v="5.7142857142857106E-2"/>
    <n v="1.9999999999999997E-2"/>
    <n v="1342.76"/>
    <m/>
    <m/>
    <m/>
    <n v="41798.94"/>
    <m/>
    <n v="-5.5110369686318407E-4"/>
    <n v="-1"/>
    <e v="#DIV/0!"/>
    <e v="#DIV/0!"/>
    <n v="3.236924189943294E-4"/>
    <e v="#DIV/0!"/>
    <d v="2013-12-21T00:00:00"/>
    <d v="2014-01-18T00:00:00"/>
    <d v="2014-02-22T00:00:00"/>
  </r>
  <r>
    <x v="2411"/>
    <n v="2412"/>
    <n v="25"/>
    <n v="20"/>
    <n v="5"/>
    <s v="Nov-2013"/>
    <n v="1"/>
    <n v="9.8574524609595926E-7"/>
    <n v="13.42"/>
    <n v="15.11"/>
    <n v="0.88815354070152219"/>
    <n v="16.71"/>
    <n v="1746.38"/>
    <n v="5.3800000000000008"/>
    <n v="5.7823129251700855E-2"/>
    <n v="14.7"/>
    <n v="15.55"/>
    <n v="16.850000000000001"/>
    <n v="17.600000000000001"/>
    <n v="18"/>
    <n v="18.399999999999999"/>
    <n v="18.8"/>
    <m/>
    <m/>
    <m/>
    <n v="1349.28"/>
    <n v="9055.4500000000007"/>
    <n v="28948.78"/>
    <n v="32750.18"/>
    <n v="42088.08"/>
    <n v="54888.23"/>
    <n v="29960.57"/>
    <n v="276581"/>
    <n v="5.7823129251700855E-2"/>
    <n v="6.1904761904761942E-2"/>
    <n v="1.9047619047619035E-2"/>
    <n v="1350.02"/>
    <m/>
    <m/>
    <m/>
    <n v="42101.7"/>
    <m/>
    <n v="-5.4814002755515403E-4"/>
    <n v="-1"/>
    <e v="#DIV/0!"/>
    <e v="#DIV/0!"/>
    <n v="3.2350237638849132E-4"/>
    <e v="#DIV/0!"/>
    <d v="2013-12-21T00:00:00"/>
    <d v="2014-01-18T00:00:00"/>
    <d v="2014-02-22T00:00:00"/>
  </r>
  <r>
    <x v="2412"/>
    <n v="2413"/>
    <n v="25"/>
    <n v="19"/>
    <n v="6"/>
    <s v="Nov-2013"/>
    <n v="1"/>
    <n v="9.8574524609595926E-7"/>
    <n v="13.2"/>
    <n v="14.9"/>
    <n v="0.88590604026845632"/>
    <n v="16.53"/>
    <n v="1752.07"/>
    <n v="5.5500000000000007"/>
    <n v="6.9204152249134898E-2"/>
    <n v="14.45"/>
    <n v="15.45"/>
    <n v="16.7"/>
    <n v="17.45"/>
    <n v="17.899999999999999"/>
    <n v="18.350000000000001"/>
    <n v="18.75"/>
    <m/>
    <m/>
    <m/>
    <n v="1329.91"/>
    <n v="8991.52"/>
    <n v="28693.83"/>
    <n v="32494.81"/>
    <n v="41874.15"/>
    <n v="54739.91"/>
    <n v="29712.12"/>
    <n v="279966"/>
    <n v="6.9204152249134898E-2"/>
    <n v="5.9523809523809521E-2"/>
    <n v="2.0714285714285737E-2"/>
    <n v="1330.64"/>
    <m/>
    <m/>
    <m/>
    <n v="41887.699999999997"/>
    <m/>
    <n v="-5.486081885408662E-4"/>
    <n v="-1"/>
    <e v="#DIV/0!"/>
    <e v="#DIV/0!"/>
    <n v="3.2348398217127308E-4"/>
    <e v="#DIV/0!"/>
    <d v="2013-12-21T00:00:00"/>
    <d v="2014-01-18T00:00:00"/>
    <d v="2014-02-22T00:00:00"/>
  </r>
  <r>
    <x v="2413"/>
    <n v="2414"/>
    <n v="25"/>
    <n v="18"/>
    <n v="7"/>
    <s v="Nov-2013"/>
    <n v="1"/>
    <n v="9.8574524609595926E-7"/>
    <n v="13.09"/>
    <n v="14.87"/>
    <n v="0.88029589778076667"/>
    <n v="16.5"/>
    <n v="1759.77"/>
    <m/>
    <n v="6.8965517241379226E-2"/>
    <n v="14.5"/>
    <n v="15.5"/>
    <n v="16.8"/>
    <n v="17.55"/>
    <n v="18.05"/>
    <n v="18.45"/>
    <n v="18.850000000000001"/>
    <m/>
    <m/>
    <m/>
    <n v="1334.43"/>
    <n v="9027.9500000000007"/>
    <n v="28863.54"/>
    <n v="32705.61"/>
    <n v="42145.279999999999"/>
    <n v="55036.46"/>
    <n v="29896.53"/>
    <n v="280500"/>
    <n v="6.8965517241379226E-2"/>
    <n v="6.1904761904761942E-2"/>
    <n v="2.0476190476190478E-2"/>
    <n v="1335.16"/>
    <m/>
    <m/>
    <m/>
    <n v="42158.91"/>
    <m/>
    <n v="-5.4675095119687391E-4"/>
    <n v="-1"/>
    <e v="#DIV/0!"/>
    <e v="#DIV/0!"/>
    <n v="3.2330057869154244E-4"/>
    <e v="#DIV/0!"/>
    <d v="2013-12-21T00:00:00"/>
    <d v="2014-01-18T00:00:00"/>
    <d v="2014-02-22T00:00:00"/>
  </r>
  <r>
    <x v="2414"/>
    <n v="2415"/>
    <n v="25"/>
    <n v="17"/>
    <n v="8"/>
    <s v="Nov-2013"/>
    <n v="1"/>
    <n v="2.9572386530674066E-6"/>
    <n v="13.31"/>
    <n v="14.87"/>
    <n v="0.89509078681909893"/>
    <n v="16.61"/>
    <n v="1762.11"/>
    <m/>
    <n v="6.5292096219931262E-2"/>
    <n v="14.55"/>
    <n v="15.5"/>
    <n v="16.850000000000001"/>
    <n v="17.649999999999999"/>
    <n v="18.149999999999999"/>
    <n v="18.55"/>
    <n v="18.95"/>
    <m/>
    <m/>
    <m/>
    <n v="1337.5"/>
    <n v="9037.0499999999993"/>
    <n v="28975.42"/>
    <n v="32890.379999999997"/>
    <n v="42377.54"/>
    <n v="55332.87"/>
    <n v="30039.43"/>
    <n v="280885"/>
    <n v="6.5292096219931262E-2"/>
    <n v="6.4285714285714349E-2"/>
    <n v="2.0476190476190499E-2"/>
    <n v="1338.23"/>
    <m/>
    <m/>
    <m/>
    <n v="42391.25"/>
    <m/>
    <n v="-5.4549666350329779E-4"/>
    <n v="-1"/>
    <e v="#DIV/0!"/>
    <e v="#DIV/0!"/>
    <n v="3.234157992510041E-4"/>
    <e v="#DIV/0!"/>
    <d v="2013-12-21T00:00:00"/>
    <d v="2014-01-18T00:00:00"/>
    <d v="2014-02-22T00:00:00"/>
  </r>
  <r>
    <x v="2415"/>
    <n v="2416"/>
    <n v="25"/>
    <n v="16"/>
    <n v="9"/>
    <s v="Nov-2013"/>
    <n v="1"/>
    <n v="1.2674350022834346E-6"/>
    <n v="13.41"/>
    <n v="15.03"/>
    <n v="0.89221556886227549"/>
    <n v="16.739999999999998"/>
    <n v="1771.95"/>
    <m/>
    <n v="7.2664359861591699E-2"/>
    <n v="14.45"/>
    <n v="15.5"/>
    <n v="16.850000000000001"/>
    <n v="17.7"/>
    <n v="18.149999999999999"/>
    <n v="18.600000000000001"/>
    <n v="19"/>
    <m/>
    <m/>
    <m/>
    <n v="1331.75"/>
    <n v="9037.06"/>
    <n v="29005.89"/>
    <n v="32949.449999999997"/>
    <n v="42454.9"/>
    <n v="55480.94"/>
    <n v="30082.42"/>
    <n v="279128"/>
    <n v="7.2664359861591699E-2"/>
    <n v="6.4285714285714349E-2"/>
    <n v="2.0714285714285737E-2"/>
    <n v="1332.48"/>
    <m/>
    <m/>
    <m/>
    <n v="42468.63"/>
    <m/>
    <n v="-5.4785062439962945E-4"/>
    <n v="-1"/>
    <e v="#DIV/0!"/>
    <e v="#DIV/0!"/>
    <n v="3.2329745508616423E-4"/>
    <e v="#DIV/0!"/>
    <d v="2013-12-21T00:00:00"/>
    <d v="2014-01-18T00:00:00"/>
    <d v="2014-02-22T00:00:00"/>
  </r>
  <r>
    <x v="2416"/>
    <n v="2417"/>
    <n v="25"/>
    <n v="15"/>
    <n v="10"/>
    <s v="Nov-2013"/>
    <n v="1"/>
    <n v="1.2674350022834346E-6"/>
    <n v="13.65"/>
    <n v="15.13"/>
    <n v="0.90218109715796424"/>
    <n v="16.829999999999998"/>
    <n v="1763.31"/>
    <m/>
    <n v="6.8728522336769737E-2"/>
    <n v="14.55"/>
    <n v="15.55"/>
    <n v="16.899999999999999"/>
    <n v="17.7"/>
    <n v="18.2"/>
    <n v="18.649999999999999"/>
    <n v="19.05"/>
    <m/>
    <m/>
    <m/>
    <n v="1338.92"/>
    <n v="9065.24"/>
    <n v="29056.55"/>
    <n v="32986.35"/>
    <n v="42547.63"/>
    <n v="55628.88"/>
    <n v="30125.35"/>
    <n v="282595"/>
    <n v="6.8728522336769737E-2"/>
    <n v="6.4285714285714182E-2"/>
    <n v="2.1428571428571446E-2"/>
    <n v="1339.65"/>
    <m/>
    <m/>
    <m/>
    <n v="42545.94"/>
    <m/>
    <n v="-5.4491844884859341E-4"/>
    <n v="-1"/>
    <e v="#DIV/0!"/>
    <e v="#DIV/0!"/>
    <n v="-3.9721768986536721E-5"/>
    <e v="#DIV/0!"/>
    <d v="2013-12-21T00:00:00"/>
    <d v="2014-01-18T00:00:00"/>
    <d v="2014-02-22T00:00:00"/>
  </r>
  <r>
    <x v="2417"/>
    <n v="2418"/>
    <n v="25"/>
    <n v="14"/>
    <n v="11"/>
    <s v="Nov-2013"/>
    <n v="1"/>
    <n v="1.2674350022834346E-6"/>
    <n v="13.75"/>
    <n v="15.25"/>
    <n v="0.90163934426229508"/>
    <n v="16.87"/>
    <n v="1756.54"/>
    <m/>
    <n v="6.8965517241379226E-2"/>
    <n v="14.5"/>
    <n v="15.5"/>
    <n v="16.850000000000001"/>
    <n v="17.7"/>
    <n v="18.25"/>
    <n v="18.649999999999999"/>
    <n v="19.05"/>
    <m/>
    <m/>
    <m/>
    <n v="1334.46"/>
    <n v="9037.18"/>
    <n v="29009.43"/>
    <n v="33026.89"/>
    <n v="42586.26"/>
    <n v="55628.95"/>
    <n v="30120.25"/>
    <n v="280571"/>
    <n v="6.8965517241379226E-2"/>
    <n v="6.4285714285714349E-2"/>
    <n v="2.1190476190476201E-2"/>
    <n v="1335.18"/>
    <m/>
    <m/>
    <m/>
    <n v="42600.04"/>
    <m/>
    <n v="-5.392531344088642E-4"/>
    <n v="-1"/>
    <e v="#DIV/0!"/>
    <e v="#DIV/0!"/>
    <n v="3.2347387467239079E-4"/>
    <e v="#DIV/0!"/>
    <d v="2013-12-21T00:00:00"/>
    <d v="2014-01-18T00:00:00"/>
    <d v="2014-02-22T00:00:00"/>
  </r>
  <r>
    <x v="2418"/>
    <n v="2419"/>
    <n v="25"/>
    <n v="13"/>
    <n v="12"/>
    <s v="Nov-2013"/>
    <n v="1"/>
    <n v="1.2674350022834346E-6"/>
    <n v="13.28"/>
    <n v="15.06"/>
    <n v="0.88180610889774225"/>
    <n v="16.96"/>
    <n v="1761.64"/>
    <m/>
    <n v="7.9584775086505299E-2"/>
    <n v="14.45"/>
    <n v="15.6"/>
    <n v="16.899999999999999"/>
    <n v="17.8"/>
    <n v="18.350000000000001"/>
    <n v="18.75"/>
    <n v="19.2"/>
    <m/>
    <m/>
    <m/>
    <n v="1336.42"/>
    <n v="9079.7199999999993"/>
    <n v="29133.86"/>
    <n v="33210.78"/>
    <n v="42836.06"/>
    <n v="55995.12"/>
    <n v="30269.09"/>
    <n v="277483"/>
    <n v="7.9584775086505299E-2"/>
    <n v="6.1904761904761851E-2"/>
    <n v="2.1904761904761878E-2"/>
    <n v="1337.14"/>
    <m/>
    <m/>
    <m/>
    <n v="42849.919999999998"/>
    <m/>
    <n v="-5.3846268902286011E-4"/>
    <n v="-1"/>
    <e v="#DIV/0!"/>
    <e v="#DIV/0!"/>
    <n v="3.2345451286724882E-4"/>
    <e v="#DIV/0!"/>
    <d v="2013-12-21T00:00:00"/>
    <d v="2014-01-18T00:00:00"/>
    <d v="2014-02-22T00:00:00"/>
  </r>
  <r>
    <x v="2419"/>
    <n v="2420"/>
    <n v="25"/>
    <n v="12"/>
    <n v="13"/>
    <s v="Nov-2013"/>
    <n v="1"/>
    <n v="3.8023098258843646E-6"/>
    <n v="12.93"/>
    <n v="14.68"/>
    <n v="0.88079019073569487"/>
    <n v="16.760000000000002"/>
    <n v="1767.93"/>
    <m/>
    <n v="8.2437275985663083E-2"/>
    <n v="13.95"/>
    <n v="15.1"/>
    <n v="16.5"/>
    <n v="17.45"/>
    <n v="18.05"/>
    <n v="18.55"/>
    <n v="18.95"/>
    <m/>
    <m/>
    <m/>
    <n v="1292.02"/>
    <n v="8829.83"/>
    <n v="28506.61"/>
    <n v="32615.95"/>
    <n v="42221.73"/>
    <n v="55328.72"/>
    <n v="29673.279999999999"/>
    <n v="287399"/>
    <n v="8.2437275985663083E-2"/>
    <n v="6.666666666666668E-2"/>
    <n v="2.3809523809523808E-2"/>
    <n v="1292.72"/>
    <m/>
    <m/>
    <m/>
    <n v="42235.38"/>
    <m/>
    <n v="-5.4149390432579794E-4"/>
    <n v="-1"/>
    <e v="#DIV/0!"/>
    <e v="#DIV/0!"/>
    <n v="3.2318875786116236E-4"/>
    <e v="#DIV/0!"/>
    <d v="2013-12-21T00:00:00"/>
    <d v="2014-01-18T00:00:00"/>
    <d v="2014-02-22T00:00:00"/>
  </r>
  <r>
    <x v="2420"/>
    <n v="2421"/>
    <n v="25"/>
    <n v="11"/>
    <n v="14"/>
    <s v="Nov-2013"/>
    <n v="1"/>
    <n v="1.4082826178540842E-6"/>
    <n v="13.27"/>
    <n v="14.92"/>
    <n v="0.8894101876675603"/>
    <n v="16.940000000000001"/>
    <n v="1762.97"/>
    <m/>
    <n v="8.5714285714285632E-2"/>
    <n v="14"/>
    <n v="15.2"/>
    <n v="16.600000000000001"/>
    <n v="17.55"/>
    <n v="18.149999999999999"/>
    <n v="18.649999999999999"/>
    <n v="19.05"/>
    <m/>
    <m/>
    <m/>
    <n v="1298.93"/>
    <n v="8885.43"/>
    <n v="28674.02"/>
    <n v="32799.379999999997"/>
    <n v="42452.55"/>
    <n v="55623.51"/>
    <n v="29843.77"/>
    <n v="297838"/>
    <n v="8.5714285714285632E-2"/>
    <n v="6.6666666666666763E-2"/>
    <n v="2.3809523809523808E-2"/>
    <n v="1299.6300000000001"/>
    <m/>
    <m/>
    <m/>
    <n v="42466.28"/>
    <m/>
    <n v="-5.3861483653043203E-4"/>
    <n v="-1"/>
    <e v="#DIV/0!"/>
    <e v="#DIV/0!"/>
    <n v="3.2331534572832668E-4"/>
    <e v="#DIV/0!"/>
    <d v="2013-12-21T00:00:00"/>
    <d v="2014-01-18T00:00:00"/>
    <d v="2014-02-22T00:00:00"/>
  </r>
  <r>
    <x v="2421"/>
    <n v="2422"/>
    <n v="25"/>
    <n v="10"/>
    <n v="15"/>
    <s v="Nov-2013"/>
    <n v="1"/>
    <n v="1.4082826178540842E-6"/>
    <n v="12.67"/>
    <n v="14.67"/>
    <n v="0.86366734832992498"/>
    <n v="16.77"/>
    <n v="1770.49"/>
    <m/>
    <n v="9.1240875912408814E-2"/>
    <n v="13.7"/>
    <n v="14.95"/>
    <n v="16.399999999999999"/>
    <n v="17.350000000000001"/>
    <n v="17.95"/>
    <n v="18.399999999999999"/>
    <n v="18.899999999999999"/>
    <m/>
    <m/>
    <m/>
    <n v="1275.1099999999999"/>
    <n v="8763.57"/>
    <n v="28340.06"/>
    <n v="32433.16"/>
    <n v="41976.22"/>
    <n v="55064.11"/>
    <n v="29503.52"/>
    <n v="297417"/>
    <n v="9.1240875912408814E-2"/>
    <n v="6.904761904761901E-2"/>
    <n v="2.4285714285714244E-2"/>
    <n v="1275.79"/>
    <m/>
    <m/>
    <m/>
    <n v="41989.79"/>
    <m/>
    <n v="-5.3300308044432361E-4"/>
    <n v="-1"/>
    <e v="#DIV/0!"/>
    <e v="#DIV/0!"/>
    <n v="3.2317380010711436E-4"/>
    <e v="#DIV/0!"/>
    <d v="2013-12-21T00:00:00"/>
    <d v="2014-01-18T00:00:00"/>
    <d v="2014-02-22T00:00:00"/>
  </r>
  <r>
    <x v="2422"/>
    <n v="2423"/>
    <n v="25"/>
    <n v="9"/>
    <n v="16"/>
    <s v="Nov-2013"/>
    <n v="1"/>
    <n v="1.4082826178540842E-6"/>
    <n v="13.91"/>
    <n v="15.36"/>
    <n v="0.90559895833333337"/>
    <n v="17.27"/>
    <n v="1747.15"/>
    <m/>
    <n v="8.0701754385964941E-2"/>
    <n v="14.25"/>
    <n v="15.4"/>
    <n v="16.75"/>
    <n v="17.649999999999999"/>
    <n v="18.25"/>
    <n v="18.75"/>
    <n v="19.149999999999999"/>
    <m/>
    <m/>
    <m/>
    <n v="1317.85"/>
    <n v="8976.6299999999992"/>
    <n v="28869.98"/>
    <n v="32981.870000000003"/>
    <n v="42680.85"/>
    <n v="55905.440000000002"/>
    <n v="30028.38"/>
    <n v="299263"/>
    <n v="8.0701754385964941E-2"/>
    <n v="6.4285714285714279E-2"/>
    <n v="2.3809523809523808E-2"/>
    <n v="1318.56"/>
    <m/>
    <m/>
    <m/>
    <n v="42694.65"/>
    <m/>
    <n v="-5.3846620555760558E-4"/>
    <n v="-1"/>
    <e v="#DIV/0!"/>
    <e v="#DIV/0!"/>
    <n v="3.2322550951941072E-4"/>
    <e v="#DIV/0!"/>
    <d v="2013-12-21T00:00:00"/>
    <d v="2014-01-18T00:00:00"/>
    <d v="2014-02-22T00:00:00"/>
  </r>
  <r>
    <x v="2423"/>
    <n v="2424"/>
    <n v="25"/>
    <n v="8"/>
    <n v="-8"/>
    <s v="Nov-2013"/>
    <n v="1"/>
    <n v="1.4082826178540842E-6"/>
    <n v="12.9"/>
    <n v="14.63"/>
    <n v="0.88174982911825017"/>
    <n v="16.71"/>
    <n v="1770.61"/>
    <m/>
    <n v="9.1911764705882248E-2"/>
    <n v="13.6"/>
    <n v="14.85"/>
    <n v="16.350000000000001"/>
    <n v="17.3"/>
    <n v="17.899999999999999"/>
    <n v="18.45"/>
    <n v="18.850000000000001"/>
    <m/>
    <m/>
    <m/>
    <n v="1266.83"/>
    <n v="8730.2000000000007"/>
    <n v="28261.43"/>
    <n v="32342.66"/>
    <n v="41940.300000000003"/>
    <n v="55023.82"/>
    <n v="29421.41"/>
    <n v="302255"/>
    <n v="9.1911764705882248E-2"/>
    <n v="7.1428571428571508E-2"/>
    <n v="2.4761904761904773E-2"/>
    <n v="1267.51"/>
    <m/>
    <m/>
    <m/>
    <n v="41953.86"/>
    <m/>
    <n v="-5.3648491925118043E-4"/>
    <n v="-1"/>
    <e v="#DIV/0!"/>
    <e v="#DIV/0!"/>
    <n v="3.2321221456136983E-4"/>
    <e v="#DIV/0!"/>
    <d v="2013-12-21T00:00:00"/>
    <d v="2014-01-18T00:00:00"/>
    <d v="2014-02-22T00:00:00"/>
  </r>
  <r>
    <x v="2424"/>
    <n v="2425"/>
    <n v="25"/>
    <n v="7"/>
    <n v="-7"/>
    <s v="Nov-2013"/>
    <n v="1"/>
    <n v="4.224853803469486E-6"/>
    <n v="12.53"/>
    <n v="14.73"/>
    <n v="0.85064494229463672"/>
    <n v="16.8"/>
    <n v="1771.89"/>
    <m/>
    <n v="0.10902255639097747"/>
    <n v="13.3"/>
    <n v="14.75"/>
    <n v="16.45"/>
    <n v="17.399999999999999"/>
    <n v="18.05"/>
    <n v="18.5"/>
    <n v="18.899999999999999"/>
    <m/>
    <m/>
    <m/>
    <n v="1253.21"/>
    <n v="8754.35"/>
    <n v="28427.46"/>
    <n v="32590.86"/>
    <n v="42142.65"/>
    <n v="55170.879999999997"/>
    <n v="29621.25"/>
    <n v="305659"/>
    <n v="0.10902255639097747"/>
    <n v="8.0952380952380928E-2"/>
    <n v="2.357142857142857E-2"/>
    <n v="1253.8699999999999"/>
    <m/>
    <m/>
    <m/>
    <n v="42156.27"/>
    <m/>
    <n v="-5.2637035737345544E-4"/>
    <n v="-1"/>
    <e v="#DIV/0!"/>
    <e v="#DIV/0!"/>
    <n v="3.2308361247319423E-4"/>
    <e v="#DIV/0!"/>
    <d v="2013-12-21T00:00:00"/>
    <d v="2014-01-18T00:00:00"/>
    <d v="2014-02-22T00:00:00"/>
  </r>
  <r>
    <x v="2425"/>
    <n v="2426"/>
    <n v="25"/>
    <n v="6"/>
    <n v="-6"/>
    <s v="Nov-2013"/>
    <n v="1"/>
    <n v="1.4082826178540842E-6"/>
    <n v="12.82"/>
    <n v="14.88"/>
    <n v="0.86155913978494625"/>
    <n v="16.97"/>
    <n v="1767.69"/>
    <m/>
    <n v="0.10861423220973787"/>
    <n v="13.35"/>
    <n v="14.8"/>
    <n v="16.45"/>
    <n v="17.45"/>
    <n v="18.100000000000001"/>
    <n v="18.55"/>
    <n v="19.05"/>
    <m/>
    <m/>
    <m/>
    <n v="1257.56"/>
    <n v="8760.91"/>
    <n v="28490.41"/>
    <n v="32681.97"/>
    <n v="42315.59"/>
    <n v="55540.639999999999"/>
    <n v="29695.63"/>
    <n v="306507"/>
    <n v="0.10861423220973787"/>
    <n v="7.85714285714285E-2"/>
    <n v="2.5000000000000015E-2"/>
    <n v="1258.23"/>
    <m/>
    <m/>
    <m/>
    <n v="42329.27"/>
    <m/>
    <n v="-5.3249405911484605E-4"/>
    <n v="-1"/>
    <e v="#DIV/0!"/>
    <e v="#DIV/0!"/>
    <n v="3.2318062654990962E-4"/>
    <e v="#DIV/0!"/>
    <d v="2013-12-21T00:00:00"/>
    <d v="2014-01-18T00:00:00"/>
    <d v="2014-02-22T00:00:00"/>
  </r>
  <r>
    <x v="2426"/>
    <n v="2427"/>
    <n v="25"/>
    <n v="5"/>
    <n v="-5"/>
    <s v="Nov-2013"/>
    <n v="1"/>
    <n v="2.1124366360592006E-6"/>
    <n v="12.52"/>
    <n v="14.83"/>
    <n v="0.84423465947403908"/>
    <n v="17.02"/>
    <n v="1782"/>
    <m/>
    <n v="0.10566037735849054"/>
    <n v="13.25"/>
    <n v="14.65"/>
    <n v="16.45"/>
    <n v="17.5"/>
    <n v="18.25"/>
    <n v="18.7"/>
    <n v="19.2"/>
    <m/>
    <m/>
    <m/>
    <n v="1245.43"/>
    <n v="8744.6200000000008"/>
    <n v="28556.53"/>
    <n v="32918.47"/>
    <n v="42644.24"/>
    <n v="55980.39"/>
    <n v="29839.03"/>
    <n v="310796"/>
    <n v="0.10566037735849054"/>
    <n v="8.571428571428566E-2"/>
    <n v="2.6428571428571416E-2"/>
    <n v="1246.0899999999999"/>
    <m/>
    <m/>
    <m/>
    <n v="42658.02"/>
    <m/>
    <n v="-5.296567663650736E-4"/>
    <n v="-1"/>
    <e v="#DIV/0!"/>
    <e v="#DIV/0!"/>
    <n v="3.230342149025866E-4"/>
    <e v="#DIV/0!"/>
    <d v="2013-12-21T00:00:00"/>
    <d v="2014-01-18T00:00:00"/>
    <d v="2014-02-22T00:00:00"/>
  </r>
  <r>
    <x v="2427"/>
    <n v="2428"/>
    <n v="25"/>
    <n v="4"/>
    <n v="-4"/>
    <s v="Nov-2013"/>
    <n v="1"/>
    <n v="2.1124366360592006E-6"/>
    <n v="12.37"/>
    <n v="14.88"/>
    <n v="0.83131720430107514"/>
    <n v="17.010000000000002"/>
    <n v="1790.62"/>
    <m/>
    <n v="0.11877394636015315"/>
    <n v="13.05"/>
    <n v="14.6"/>
    <n v="16.399999999999999"/>
    <n v="17.55"/>
    <n v="18.25"/>
    <n v="18.8"/>
    <n v="19.25"/>
    <m/>
    <m/>
    <m/>
    <n v="1239.04"/>
    <n v="8717.59"/>
    <n v="28612.61"/>
    <n v="32933.07"/>
    <n v="42758.81"/>
    <n v="56150.32"/>
    <n v="29874.43"/>
    <n v="312948"/>
    <n v="0.11877394636015315"/>
    <n v="8.571428571428566E-2"/>
    <n v="2.69047619047619E-2"/>
    <n v="1239.7"/>
    <m/>
    <m/>
    <m/>
    <n v="42772.63"/>
    <m/>
    <n v="-5.3238686779066055E-4"/>
    <n v="-1"/>
    <e v="#DIV/0!"/>
    <e v="#DIV/0!"/>
    <n v="3.2310381662291305E-4"/>
    <e v="#DIV/0!"/>
    <d v="2013-12-21T00:00:00"/>
    <d v="2014-01-18T00:00:00"/>
    <d v="2014-02-22T00:00:00"/>
  </r>
  <r>
    <x v="2428"/>
    <n v="2429"/>
    <n v="25"/>
    <n v="3"/>
    <n v="-3"/>
    <s v="Nov-2013"/>
    <n v="1"/>
    <n v="2.1124366360592006E-6"/>
    <n v="12.19"/>
    <n v="14.8"/>
    <n v="0.82364864864864862"/>
    <n v="16.91"/>
    <n v="1798.18"/>
    <m/>
    <n v="0.10810810810810811"/>
    <n v="12.95"/>
    <n v="14.35"/>
    <n v="16.3"/>
    <n v="17.45"/>
    <n v="18.2"/>
    <n v="18.75"/>
    <n v="19.2"/>
    <m/>
    <m/>
    <m/>
    <n v="1219.0999999999999"/>
    <n v="8654.0499999999993"/>
    <n v="28448.34"/>
    <n v="32831.620000000003"/>
    <n v="42639.99"/>
    <n v="56004.18"/>
    <n v="29743.5"/>
    <n v="314713"/>
    <n v="0.10810810810810811"/>
    <n v="9.2857142857142916E-2"/>
    <n v="2.7619047619047626E-2"/>
    <n v="1219.75"/>
    <m/>
    <m/>
    <m/>
    <n v="42653.77"/>
    <m/>
    <n v="-5.3289608526344825E-4"/>
    <n v="-1"/>
    <e v="#DIV/0!"/>
    <e v="#DIV/0!"/>
    <n v="3.2306640186784982E-4"/>
    <e v="#DIV/0!"/>
    <d v="2013-12-21T00:00:00"/>
    <d v="2014-01-18T00:00:00"/>
    <d v="2014-02-22T00:00:00"/>
  </r>
  <r>
    <x v="2429"/>
    <n v="2430"/>
    <n v="25"/>
    <n v="2"/>
    <n v="-2"/>
    <s v="Nov-2013"/>
    <n v="1"/>
    <n v="6.337323295690922E-6"/>
    <n v="13.1"/>
    <n v="14.93"/>
    <n v="0.87742799732083054"/>
    <n v="17.079999999999998"/>
    <n v="1791.53"/>
    <m/>
    <n v="7.5187969924812137E-2"/>
    <n v="13.3"/>
    <n v="14.3"/>
    <n v="16.149999999999999"/>
    <n v="17.399999999999999"/>
    <n v="18.100000000000001"/>
    <n v="18.600000000000001"/>
    <n v="19.149999999999999"/>
    <m/>
    <m/>
    <m/>
    <n v="1217.57"/>
    <n v="8577.99"/>
    <n v="28353.46"/>
    <n v="32658.080000000002"/>
    <n v="42411.87"/>
    <n v="55835.040000000001"/>
    <n v="29614.65"/>
    <n v="322259"/>
    <n v="7.5187969924812137E-2"/>
    <n v="8.809523809523799E-2"/>
    <n v="2.7380952380952381E-2"/>
    <n v="1218.22"/>
    <m/>
    <m/>
    <m/>
    <n v="42425.57"/>
    <m/>
    <n v="-5.3356536586174168E-4"/>
    <n v="-1"/>
    <e v="#DIV/0!"/>
    <e v="#DIV/0!"/>
    <n v="3.2291846638706536E-4"/>
    <e v="#DIV/0!"/>
    <d v="2013-12-21T00:00:00"/>
    <d v="2014-01-18T00:00:00"/>
    <d v="2014-02-22T00:00:00"/>
  </r>
  <r>
    <x v="2430"/>
    <n v="2431"/>
    <n v="25"/>
    <n v="1"/>
    <n v="-1"/>
    <s v="Nov-2013"/>
    <n v="1"/>
    <n v="2.253295201759542E-6"/>
    <n v="13.39"/>
    <n v="15.26"/>
    <n v="0.87745740498034086"/>
    <n v="17.38"/>
    <n v="1787.87"/>
    <m/>
    <n v="6.6176470588235281E-2"/>
    <n v="13.6"/>
    <n v="14.5"/>
    <n v="16.399999999999999"/>
    <n v="17.55"/>
    <n v="18.2"/>
    <n v="18.7"/>
    <n v="19.149999999999999"/>
    <m/>
    <m/>
    <m/>
    <n v="1234.99"/>
    <n v="8710.34"/>
    <n v="28605.19"/>
    <n v="32842.480000000003"/>
    <n v="42568.6"/>
    <n v="55846.84"/>
    <n v="29828.75"/>
    <n v="318396"/>
    <n v="6.6176470588235281E-2"/>
    <n v="9.0476190476190405E-2"/>
    <n v="2.5238095238095209E-2"/>
    <n v="1235.6500000000001"/>
    <m/>
    <m/>
    <m/>
    <n v="42582.35"/>
    <m/>
    <n v="-5.3413183344804905E-4"/>
    <n v="-1"/>
    <e v="#DIV/0!"/>
    <e v="#DIV/0!"/>
    <n v="3.2290373828593302E-4"/>
    <e v="#DIV/0!"/>
    <d v="2013-12-21T00:00:00"/>
    <d v="2014-01-18T00:00:00"/>
    <d v="2014-02-22T00:00:00"/>
  </r>
  <r>
    <x v="2431"/>
    <n v="2432"/>
    <n v="19"/>
    <n v="19"/>
    <n v="0"/>
    <s v="Dec-2013"/>
    <n v="1"/>
    <n v="2.253295201759542E-6"/>
    <n v="13.4"/>
    <n v="14.99"/>
    <n v="0.89392928619079393"/>
    <n v="17.21"/>
    <n v="1781.37"/>
    <m/>
    <n v="0.13074204946996471"/>
    <n v="14.15"/>
    <n v="16"/>
    <n v="17.149999999999999"/>
    <n v="17.899999999999999"/>
    <n v="18.45"/>
    <n v="18.95"/>
    <n v="19.350000000000001"/>
    <m/>
    <m/>
    <m/>
    <n v="1205.18"/>
    <n v="8497.91"/>
    <n v="27953.279999999999"/>
    <n v="32301.19"/>
    <n v="41999.09"/>
    <n v="55263.71"/>
    <n v="29244.76"/>
    <n v="311399"/>
    <n v="0.13074204946996471"/>
    <n v="5.4761904761904692E-2"/>
    <n v="2.3095238095238137E-2"/>
    <n v="1205.82"/>
    <m/>
    <m/>
    <m/>
    <n v="42012.65"/>
    <m/>
    <n v="-5.3075915144870102E-4"/>
    <n v="-1"/>
    <e v="#DIV/0!"/>
    <e v="#DIV/0!"/>
    <n v="3.2275993064005595E-4"/>
    <e v="#DIV/0!"/>
    <d v="2014-01-18T00:00:00"/>
    <d v="2014-02-22T00:00:00"/>
    <d v="2014-03-22T00:00:00"/>
  </r>
  <r>
    <x v="2432"/>
    <n v="2433"/>
    <n v="19"/>
    <n v="18"/>
    <n v="1"/>
    <s v="Dec-2013"/>
    <n v="1"/>
    <n v="2.253295201759542E-6"/>
    <n v="12.66"/>
    <n v="14.52"/>
    <n v="0.87190082644628097"/>
    <n v="16.77"/>
    <n v="1795.85"/>
    <m/>
    <n v="0.13138686131386867"/>
    <n v="13.7"/>
    <n v="15.5"/>
    <n v="16.7"/>
    <n v="17.45"/>
    <n v="18"/>
    <n v="18.55"/>
    <n v="18.95"/>
    <m/>
    <m/>
    <m/>
    <n v="1166.8900000000001"/>
    <n v="8234.76"/>
    <n v="27221.56"/>
    <n v="31490.53"/>
    <n v="41015.22"/>
    <n v="54098.61"/>
    <n v="28495.35"/>
    <n v="323815"/>
    <n v="0.13138686131386867"/>
    <n v="5.7142857142857106E-2"/>
    <n v="2.404761904761905E-2"/>
    <n v="1167.52"/>
    <m/>
    <m/>
    <m/>
    <n v="41028.46"/>
    <m/>
    <n v="-5.3960531725356464E-4"/>
    <n v="-1"/>
    <e v="#DIV/0!"/>
    <e v="#DIV/0!"/>
    <n v="3.2270282628199943E-4"/>
    <e v="#DIV/0!"/>
    <d v="2014-01-18T00:00:00"/>
    <d v="2014-02-22T00:00:00"/>
    <d v="2014-03-22T00:00:00"/>
  </r>
  <r>
    <x v="2433"/>
    <n v="2434"/>
    <n v="19"/>
    <n v="17"/>
    <n v="2"/>
    <s v="Dec-2013"/>
    <n v="1"/>
    <n v="2.253295201759542E-6"/>
    <n v="12.26"/>
    <n v="14.15"/>
    <n v="0.86643109540636043"/>
    <n v="16.420000000000002"/>
    <n v="1804.76"/>
    <m/>
    <n v="0.11764705882352944"/>
    <n v="13.6"/>
    <n v="15.2"/>
    <n v="16.45"/>
    <n v="17.25"/>
    <n v="17.8"/>
    <n v="18.350000000000001"/>
    <n v="18.8"/>
    <m/>
    <m/>
    <m/>
    <n v="1156.72"/>
    <n v="8079.46"/>
    <n v="26824.57"/>
    <n v="31130.87"/>
    <n v="40564.9"/>
    <n v="53532.09"/>
    <n v="28125.8"/>
    <n v="323610"/>
    <n v="0.11764705882352944"/>
    <n v="5.9523809523809521E-2"/>
    <n v="2.4761904761904777E-2"/>
    <n v="1157.3499999999999"/>
    <m/>
    <m/>
    <m/>
    <n v="40578"/>
    <m/>
    <n v="-5.4434699961107861E-4"/>
    <n v="-1"/>
    <e v="#DIV/0!"/>
    <e v="#DIV/0!"/>
    <n v="3.2283503376210124E-4"/>
    <e v="#DIV/0!"/>
    <d v="2014-01-18T00:00:00"/>
    <d v="2014-02-22T00:00:00"/>
    <d v="2014-03-22T00:00:00"/>
  </r>
  <r>
    <x v="2434"/>
    <n v="2435"/>
    <n v="19"/>
    <n v="16"/>
    <n v="3"/>
    <s v="Dec-2013"/>
    <n v="1"/>
    <n v="6.7599008375385239E-6"/>
    <n v="12.79"/>
    <n v="14.43"/>
    <n v="0.8863478863478863"/>
    <n v="16.62"/>
    <n v="1802.48"/>
    <m/>
    <n v="0.10256410256410264"/>
    <n v="13.65"/>
    <n v="15.05"/>
    <n v="16.3"/>
    <n v="17.100000000000001"/>
    <n v="17.7"/>
    <n v="18.3"/>
    <n v="18.75"/>
    <m/>
    <m/>
    <m/>
    <n v="1158.27"/>
    <n v="8000.81"/>
    <n v="26582.01"/>
    <n v="30875.91"/>
    <n v="40350.26"/>
    <n v="53387.15"/>
    <n v="27883.73"/>
    <n v="329189"/>
    <n v="0.10256410256410264"/>
    <n v="5.9523809523809521E-2"/>
    <n v="2.6428571428571419E-2"/>
    <n v="1158.8900000000001"/>
    <m/>
    <m/>
    <m/>
    <n v="40363.29"/>
    <m/>
    <n v="-5.3499469319790327E-4"/>
    <n v="-1"/>
    <e v="#DIV/0!"/>
    <e v="#DIV/0!"/>
    <n v="3.2281808544345212E-4"/>
    <e v="#DIV/0!"/>
    <d v="2014-01-18T00:00:00"/>
    <d v="2014-02-22T00:00:00"/>
    <d v="2014-03-22T00:00:00"/>
  </r>
  <r>
    <x v="2435"/>
    <n v="2436"/>
    <n v="19"/>
    <n v="15"/>
    <n v="4"/>
    <s v="Dec-2013"/>
    <n v="1"/>
    <n v="2.2285556697809739E-6"/>
    <n v="12.81"/>
    <n v="14.55"/>
    <n v="0.8804123711340206"/>
    <n v="16.68"/>
    <n v="1802.75"/>
    <m/>
    <n v="9.0909090909090828E-2"/>
    <n v="13.75"/>
    <n v="15"/>
    <n v="16.3"/>
    <n v="17.100000000000001"/>
    <n v="17.649999999999999"/>
    <n v="18.25"/>
    <n v="18.75"/>
    <m/>
    <m/>
    <m/>
    <n v="1163.96"/>
    <n v="7980.2"/>
    <n v="26582.07"/>
    <n v="30857.11"/>
    <n v="40274.85"/>
    <n v="53272.7"/>
    <n v="27875.08"/>
    <n v="324495"/>
    <n v="9.0909090909090828E-2"/>
    <n v="6.1904761904761942E-2"/>
    <n v="2.6428571428571416E-2"/>
    <n v="1164.58"/>
    <m/>
    <m/>
    <m/>
    <n v="40287.86"/>
    <m/>
    <n v="-5.3238077246723357E-4"/>
    <n v="-1"/>
    <e v="#DIV/0!"/>
    <e v="#DIV/0!"/>
    <n v="3.2292606259061755E-4"/>
    <e v="#DIV/0!"/>
    <d v="2014-01-18T00:00:00"/>
    <d v="2014-02-22T00:00:00"/>
    <d v="2014-03-22T00:00:00"/>
  </r>
  <r>
    <x v="2436"/>
    <n v="2437"/>
    <n v="19"/>
    <n v="14"/>
    <n v="5"/>
    <s v="Dec-2013"/>
    <n v="1"/>
    <n v="2.2285556697809739E-6"/>
    <n v="12.98"/>
    <n v="14.6"/>
    <n v="0.88904109589041103"/>
    <n v="16.649999999999999"/>
    <n v="1807.23"/>
    <m/>
    <n v="9.0252707581227387E-2"/>
    <n v="13.85"/>
    <n v="15.1"/>
    <n v="16.3"/>
    <n v="17.100000000000001"/>
    <n v="17.7"/>
    <n v="18.25"/>
    <n v="18.75"/>
    <m/>
    <m/>
    <m/>
    <n v="1172.23"/>
    <n v="8018.54"/>
    <n v="26582.13"/>
    <n v="30880.720000000001"/>
    <n v="40312.629999999997"/>
    <n v="53272.82"/>
    <n v="27886.01"/>
    <n v="316986"/>
    <n v="9.0252707581227387E-2"/>
    <n v="5.7142857142857197E-2"/>
    <n v="2.6190476190476174E-2"/>
    <n v="1172.8599999999999"/>
    <m/>
    <m/>
    <m/>
    <n v="40325.64"/>
    <m/>
    <n v="-5.3714850877332489E-4"/>
    <n v="-1"/>
    <e v="#DIV/0!"/>
    <e v="#DIV/0!"/>
    <n v="3.2262352190819631E-4"/>
    <e v="#DIV/0!"/>
    <d v="2014-01-18T00:00:00"/>
    <d v="2014-02-22T00:00:00"/>
    <d v="2014-03-22T00:00:00"/>
  </r>
  <r>
    <x v="2437"/>
    <n v="2438"/>
    <n v="19"/>
    <n v="13"/>
    <n v="6"/>
    <s v="Dec-2013"/>
    <n v="1"/>
    <n v="4.4571163058115815E-6"/>
    <n v="13.7"/>
    <n v="15.03"/>
    <n v="0.91151031270791749"/>
    <n v="16.86"/>
    <n v="1805.81"/>
    <m/>
    <n v="8.6021505376344232E-2"/>
    <n v="13.95"/>
    <n v="15.15"/>
    <n v="16.350000000000001"/>
    <n v="17.149999999999999"/>
    <n v="17.7"/>
    <n v="18.25"/>
    <n v="18.7"/>
    <m/>
    <m/>
    <m/>
    <n v="1179.17"/>
    <n v="8044.48"/>
    <n v="26662.54"/>
    <n v="30941.96"/>
    <n v="40326.67"/>
    <n v="53227.360000000001"/>
    <n v="27955.52"/>
    <n v="312098"/>
    <n v="8.6021505376344232E-2"/>
    <n v="5.7142857142857197E-2"/>
    <n v="2.4761904761904777E-2"/>
    <n v="1179.79"/>
    <m/>
    <m/>
    <m/>
    <n v="40339.69"/>
    <m/>
    <n v="-5.2551725307036922E-4"/>
    <n v="-1"/>
    <e v="#DIV/0!"/>
    <e v="#DIV/0!"/>
    <n v="3.2275904946230561E-4"/>
    <e v="#DIV/0!"/>
    <d v="2014-01-18T00:00:00"/>
    <d v="2014-02-22T00:00:00"/>
    <d v="2014-03-22T00:00:00"/>
  </r>
  <r>
    <x v="2438"/>
    <n v="2439"/>
    <n v="19"/>
    <n v="12"/>
    <n v="7"/>
    <s v="Dec-2013"/>
    <n v="1"/>
    <n v="6.685681908535912E-6"/>
    <n v="14.23"/>
    <n v="15.19"/>
    <n v="0.93680052666227787"/>
    <n v="17.05"/>
    <n v="1800.9"/>
    <m/>
    <n v="6.2937062937062915E-2"/>
    <n v="14.3"/>
    <n v="15.2"/>
    <n v="16.3"/>
    <n v="17.100000000000001"/>
    <n v="17.600000000000001"/>
    <n v="18.2"/>
    <n v="18.649999999999999"/>
    <m/>
    <m/>
    <m/>
    <n v="1198.8"/>
    <n v="8051.32"/>
    <n v="26582.63"/>
    <n v="30820.16"/>
    <n v="40176.67"/>
    <n v="53083.199999999997"/>
    <n v="27858.33"/>
    <n v="310149"/>
    <n v="6.2937062937062915E-2"/>
    <n v="5.2380952380952452E-2"/>
    <n v="2.4999999999999949E-2"/>
    <n v="1199.43"/>
    <m/>
    <m/>
    <m/>
    <n v="40189.64"/>
    <m/>
    <n v="-5.2524949350950798E-4"/>
    <n v="-1"/>
    <e v="#DIV/0!"/>
    <e v="#DIV/0!"/>
    <n v="3.2271998455326212E-4"/>
    <e v="#DIV/0!"/>
    <d v="2014-01-18T00:00:00"/>
    <d v="2014-02-22T00:00:00"/>
    <d v="2014-03-22T00:00:00"/>
  </r>
  <r>
    <x v="2439"/>
    <n v="2440"/>
    <n v="19"/>
    <n v="11"/>
    <n v="8"/>
    <s v="Dec-2013"/>
    <n v="1"/>
    <n v="2.2285556697809739E-6"/>
    <n v="14.55"/>
    <n v="15.49"/>
    <n v="0.93931568754034866"/>
    <n v="17.27"/>
    <n v="1795.15"/>
    <m/>
    <n v="5.8020477815699634E-2"/>
    <n v="14.65"/>
    <n v="15.5"/>
    <n v="16.5"/>
    <n v="17.2"/>
    <n v="17.7"/>
    <n v="18.2"/>
    <n v="18.649999999999999"/>
    <m/>
    <m/>
    <m/>
    <n v="1225.67"/>
    <n v="8183.9"/>
    <n v="26834.98"/>
    <n v="30998.27"/>
    <n v="40295.22"/>
    <n v="53083.32"/>
    <n v="28070.03"/>
    <n v="289867"/>
    <n v="5.8020477815699634E-2"/>
    <n v="4.7619047619047616E-2"/>
    <n v="2.3095238095238089E-2"/>
    <n v="1226.31"/>
    <m/>
    <m/>
    <m/>
    <n v="40308.22"/>
    <m/>
    <n v="-5.2189087587956777E-4"/>
    <n v="-1"/>
    <e v="#DIV/0!"/>
    <e v="#DIV/0!"/>
    <n v="3.2251486173291699E-4"/>
    <e v="#DIV/0!"/>
    <d v="2014-01-18T00:00:00"/>
    <d v="2014-02-22T00:00:00"/>
    <d v="2014-03-22T00:00:00"/>
  </r>
  <r>
    <x v="2440"/>
    <n v="2441"/>
    <n v="19"/>
    <n v="10"/>
    <n v="9"/>
    <s v="Dec-2013"/>
    <n v="1"/>
    <n v="2.1124366360592006E-6"/>
    <n v="14.7"/>
    <n v="15.57"/>
    <n v="0.94412331406551053"/>
    <n v="17.3"/>
    <n v="1792.81"/>
    <m/>
    <n v="8.0701754385964941E-2"/>
    <n v="14.25"/>
    <n v="15.4"/>
    <n v="16.45"/>
    <n v="17.149999999999999"/>
    <n v="17.600000000000001"/>
    <n v="18.100000000000001"/>
    <n v="18.55"/>
    <m/>
    <m/>
    <m/>
    <n v="1204.67"/>
    <n v="8144.82"/>
    <n v="26755.32"/>
    <n v="30867.34"/>
    <n v="40090.269999999997"/>
    <n v="52795.14"/>
    <n v="27968.78"/>
    <n v="291497"/>
    <n v="8.0701754385964941E-2"/>
    <n v="4.9999999999999947E-2"/>
    <n v="2.2380952380952411E-2"/>
    <n v="1205.31"/>
    <m/>
    <m/>
    <m/>
    <n v="40103.199999999997"/>
    <m/>
    <n v="-5.3098373032653239E-4"/>
    <n v="-1"/>
    <e v="#DIV/0!"/>
    <e v="#DIV/0!"/>
    <n v="3.224181611442551E-4"/>
    <e v="#DIV/0!"/>
    <d v="2014-01-18T00:00:00"/>
    <d v="2014-02-22T00:00:00"/>
    <d v="2014-03-22T00:00:00"/>
  </r>
  <r>
    <x v="2441"/>
    <n v="2442"/>
    <n v="19"/>
    <n v="9"/>
    <n v="10"/>
    <s v="Dec-2013"/>
    <n v="1"/>
    <n v="2.1124366360592006E-6"/>
    <n v="15.08"/>
    <n v="15.78"/>
    <n v="0.95564005069708491"/>
    <n v="17.32"/>
    <n v="1785.03"/>
    <m/>
    <n v="6.5292096219931262E-2"/>
    <n v="14.55"/>
    <n v="15.5"/>
    <n v="16.45"/>
    <n v="17.149999999999999"/>
    <n v="17.600000000000001"/>
    <n v="18.05"/>
    <n v="18.5"/>
    <m/>
    <m/>
    <m/>
    <n v="1220.46"/>
    <n v="8169.02"/>
    <n v="26755.38"/>
    <n v="30867.41"/>
    <n v="40033.26"/>
    <n v="52651.29"/>
    <n v="27968.84"/>
    <n v="293479"/>
    <n v="6.5292096219931262E-2"/>
    <n v="4.5238095238095202E-2"/>
    <n v="2.142857142857145E-2"/>
    <n v="1221.1099999999999"/>
    <m/>
    <m/>
    <m/>
    <n v="40046.18"/>
    <m/>
    <n v="-5.3230257716328886E-4"/>
    <n v="-1"/>
    <e v="#DIV/0!"/>
    <e v="#DIV/0!"/>
    <n v="3.2262752652058833E-4"/>
    <e v="#DIV/0!"/>
    <d v="2014-01-18T00:00:00"/>
    <d v="2014-02-22T00:00:00"/>
    <d v="2014-03-22T00:00:00"/>
  </r>
  <r>
    <x v="2442"/>
    <n v="2443"/>
    <n v="19"/>
    <n v="8"/>
    <n v="-8"/>
    <s v="Dec-2013"/>
    <n v="1"/>
    <n v="2.1124366360592006E-6"/>
    <n v="13.79"/>
    <n v="14.95"/>
    <n v="0.92240802675585287"/>
    <n v="16.61"/>
    <n v="1805.09"/>
    <m/>
    <n v="7.526881720430123E-2"/>
    <n v="13.95"/>
    <n v="15"/>
    <n v="16.05"/>
    <n v="16.75"/>
    <n v="17.25"/>
    <n v="17.8"/>
    <n v="18.25"/>
    <m/>
    <m/>
    <m/>
    <n v="1176.6500000000001"/>
    <n v="7944.02"/>
    <n v="26120.49"/>
    <n v="30209.63"/>
    <n v="39351.08"/>
    <n v="51932.53"/>
    <n v="27339.54"/>
    <n v="287701"/>
    <n v="7.526881720430123E-2"/>
    <n v="5.0000000000000031E-2"/>
    <n v="2.404761904761905E-2"/>
    <n v="1177.27"/>
    <m/>
    <m/>
    <m/>
    <n v="39363.78"/>
    <m/>
    <n v="-5.2664214666125087E-4"/>
    <n v="-1"/>
    <e v="#DIV/0!"/>
    <e v="#DIV/0!"/>
    <n v="3.226316171870966E-4"/>
    <e v="#DIV/0!"/>
    <d v="2014-01-18T00:00:00"/>
    <d v="2014-02-22T00:00:00"/>
    <d v="2014-03-22T00:00:00"/>
  </r>
  <r>
    <x v="2443"/>
    <n v="2444"/>
    <n v="19"/>
    <n v="7"/>
    <n v="-7"/>
    <s v="Dec-2013"/>
    <n v="1"/>
    <n v="6.337323295690922E-6"/>
    <n v="13.49"/>
    <n v="14.93"/>
    <n v="0.9035498995311454"/>
    <n v="16.579999999999998"/>
    <n v="1808.37"/>
    <m/>
    <n v="7.6363636363636411E-2"/>
    <n v="13.75"/>
    <n v="14.8"/>
    <n v="15.8"/>
    <n v="16.5"/>
    <n v="17.05"/>
    <n v="17.5"/>
    <n v="18"/>
    <m/>
    <m/>
    <m/>
    <n v="1160.55"/>
    <n v="7826.62"/>
    <n v="25724.7"/>
    <n v="29823.18"/>
    <n v="38791.81"/>
    <n v="51162.03"/>
    <n v="26958.09"/>
    <n v="290377"/>
    <n v="7.6363636363636411E-2"/>
    <n v="4.7619047619047616E-2"/>
    <n v="2.357142857142857E-2"/>
    <n v="1161.17"/>
    <m/>
    <m/>
    <m/>
    <n v="38804.32"/>
    <m/>
    <n v="-5.3394421144200947E-4"/>
    <n v="-1"/>
    <e v="#DIV/0!"/>
    <e v="#DIV/0!"/>
    <n v="3.2238678580122105E-4"/>
    <e v="#DIV/0!"/>
    <d v="2014-01-18T00:00:00"/>
    <d v="2014-02-22T00:00:00"/>
    <d v="2014-03-22T00:00:00"/>
  </r>
  <r>
    <x v="2444"/>
    <n v="2445"/>
    <n v="19"/>
    <n v="6"/>
    <n v="-6"/>
    <s v="Dec-2013"/>
    <n v="1"/>
    <n v="1.9715798957875563E-6"/>
    <n v="13.91"/>
    <n v="15.22"/>
    <n v="0.91392904073587378"/>
    <n v="16.75"/>
    <n v="1802.62"/>
    <m/>
    <n v="6.8100358422939156E-2"/>
    <n v="13.95"/>
    <n v="14.9"/>
    <n v="15.9"/>
    <n v="16.600000000000001"/>
    <n v="17.100000000000001"/>
    <n v="17.600000000000001"/>
    <n v="18.05"/>
    <m/>
    <m/>
    <m/>
    <n v="1171.1099999999999"/>
    <n v="7877.18"/>
    <n v="25882.78"/>
    <n v="29939.5"/>
    <n v="38952.629999999997"/>
    <n v="51350.78"/>
    <n v="27092.94"/>
    <n v="290149"/>
    <n v="6.8100358422939156E-2"/>
    <n v="4.7619047619047616E-2"/>
    <n v="2.3095238095238089E-2"/>
    <n v="1171.73"/>
    <m/>
    <m/>
    <m/>
    <n v="38965.19"/>
    <m/>
    <n v="-5.2913213794996989E-4"/>
    <n v="-1"/>
    <e v="#DIV/0!"/>
    <e v="#DIV/0!"/>
    <n v="3.2233899026297441E-4"/>
    <e v="#DIV/0!"/>
    <d v="2014-01-18T00:00:00"/>
    <d v="2014-02-22T00:00:00"/>
    <d v="2014-03-22T00:00:00"/>
  </r>
  <r>
    <x v="2445"/>
    <n v="2446"/>
    <n v="19"/>
    <n v="5"/>
    <n v="-5"/>
    <s v="Dec-2013"/>
    <n v="1"/>
    <n v="1.9715798957875563E-6"/>
    <n v="15.42"/>
    <n v="15.96"/>
    <n v="0.96616541353383456"/>
    <n v="17.309999999999999"/>
    <n v="1782.22"/>
    <m/>
    <n v="3.691275167785224E-2"/>
    <n v="14.9"/>
    <n v="15.45"/>
    <n v="16.399999999999999"/>
    <n v="17.100000000000001"/>
    <n v="17.55"/>
    <n v="18.05"/>
    <n v="18.5"/>
    <m/>
    <m/>
    <m/>
    <n v="1223.49"/>
    <n v="8135.7"/>
    <n v="26671.18"/>
    <n v="30756.77"/>
    <n v="39966.65"/>
    <n v="52639.55"/>
    <n v="27874.639999999999"/>
    <n v="288265"/>
    <n v="3.691275167785224E-2"/>
    <n v="4.5238095238095202E-2"/>
    <n v="2.2380952380952359E-2"/>
    <n v="1224.1400000000001"/>
    <m/>
    <m/>
    <m/>
    <n v="39979.53"/>
    <m/>
    <n v="-5.3098501805356481E-4"/>
    <n v="-1"/>
    <e v="#DIV/0!"/>
    <e v="#DIV/0!"/>
    <n v="3.2216486787106755E-4"/>
    <e v="#DIV/0!"/>
    <d v="2014-01-18T00:00:00"/>
    <d v="2014-02-22T00:00:00"/>
    <d v="2014-03-22T00:00:00"/>
  </r>
  <r>
    <x v="2446"/>
    <n v="2447"/>
    <n v="19"/>
    <n v="4"/>
    <n v="-4"/>
    <s v="Dec-2013"/>
    <n v="1"/>
    <n v="1.9715798957875563E-6"/>
    <n v="15.54"/>
    <n v="16.12"/>
    <n v="0.96401985111662525"/>
    <n v="17.36"/>
    <n v="1775.5"/>
    <m/>
    <n v="6.4935064935065512E-3"/>
    <n v="15.4"/>
    <n v="15.5"/>
    <n v="16.45"/>
    <n v="17.100000000000001"/>
    <n v="17.600000000000001"/>
    <n v="18.05"/>
    <n v="18.55"/>
    <m/>
    <m/>
    <m/>
    <n v="1235.04"/>
    <n v="8160.83"/>
    <n v="26687.79"/>
    <n v="30826.38"/>
    <n v="40033.19"/>
    <n v="52752.55"/>
    <n v="27915.200000000001"/>
    <n v="280604"/>
    <n v="6.4935064935065512E-3"/>
    <n v="4.5238095238095202E-2"/>
    <n v="2.2857142857142843E-2"/>
    <n v="1235.7"/>
    <m/>
    <m/>
    <m/>
    <n v="40046.1"/>
    <m/>
    <n v="-5.3411022092747582E-4"/>
    <n v="-1"/>
    <e v="#DIV/0!"/>
    <e v="#DIV/0!"/>
    <n v="3.2237845882610836E-4"/>
    <e v="#DIV/0!"/>
    <d v="2014-01-18T00:00:00"/>
    <d v="2014-02-22T00:00:00"/>
    <d v="2014-03-22T00:00:00"/>
  </r>
  <r>
    <x v="2447"/>
    <n v="2448"/>
    <n v="19"/>
    <n v="3"/>
    <n v="-3"/>
    <s v="Dec-2013"/>
    <n v="1"/>
    <n v="1.9715798957875563E-6"/>
    <n v="15.76"/>
    <n v="16.27"/>
    <n v="0.96865396435156736"/>
    <n v="17.510000000000002"/>
    <n v="1775.32"/>
    <m/>
    <n v="0"/>
    <n v="15.5"/>
    <n v="15.5"/>
    <n v="16.5"/>
    <n v="17.2"/>
    <n v="17.649999999999999"/>
    <n v="18.05"/>
    <n v="18.5"/>
    <m/>
    <m/>
    <m/>
    <n v="1236.3"/>
    <n v="8181.93"/>
    <n v="26832.46"/>
    <n v="30928.3"/>
    <n v="40050.839999999997"/>
    <n v="52632.4"/>
    <n v="28036.560000000001"/>
    <n v="270892"/>
    <n v="0"/>
    <n v="4.7619047619047616E-2"/>
    <n v="2.0476190476190495E-2"/>
    <n v="1236.96"/>
    <m/>
    <m/>
    <m/>
    <n v="40063.75"/>
    <m/>
    <n v="-5.3356616220417942E-4"/>
    <n v="-1"/>
    <e v="#DIV/0!"/>
    <e v="#DIV/0!"/>
    <n v="3.2223643568072115E-4"/>
    <e v="#DIV/0!"/>
    <d v="2014-01-18T00:00:00"/>
    <d v="2014-02-22T00:00:00"/>
    <d v="2014-03-22T00:00:00"/>
  </r>
  <r>
    <x v="2448"/>
    <n v="2449"/>
    <n v="19"/>
    <n v="2"/>
    <n v="-2"/>
    <s v="Dec-2013"/>
    <n v="1"/>
    <n v="5.914751348923275E-6"/>
    <n v="16.03"/>
    <n v="16.39"/>
    <n v="0.97803538743136065"/>
    <n v="17.68"/>
    <n v="1786.54"/>
    <m/>
    <n v="-9.4339622641509413E-3"/>
    <n v="15.9"/>
    <n v="15.75"/>
    <n v="16.600000000000001"/>
    <n v="17.3"/>
    <n v="17.75"/>
    <n v="18.149999999999999"/>
    <n v="18.5"/>
    <m/>
    <m/>
    <m/>
    <n v="1257.51"/>
    <n v="8239.76"/>
    <n v="26989.29"/>
    <n v="31104.19"/>
    <n v="40207.040000000001"/>
    <n v="52662.74"/>
    <n v="28198.19"/>
    <n v="271897"/>
    <n v="-9.4339622641509413E-3"/>
    <n v="4.0476190476190541E-2"/>
    <n v="1.9047619047619029E-2"/>
    <n v="1258.18"/>
    <m/>
    <m/>
    <m/>
    <n v="40219.99"/>
    <m/>
    <n v="-5.3251522039777512E-4"/>
    <n v="-1"/>
    <e v="#DIV/0!"/>
    <e v="#DIV/0!"/>
    <n v="3.2197919492265139E-4"/>
    <e v="#DIV/0!"/>
    <d v="2014-01-18T00:00:00"/>
    <d v="2014-02-22T00:00:00"/>
    <d v="2014-03-22T00:00:00"/>
  </r>
  <r>
    <x v="2449"/>
    <n v="2450"/>
    <n v="19"/>
    <n v="1"/>
    <n v="-1"/>
    <s v="Dec-2013"/>
    <n v="1"/>
    <n v="1.8308364160279922E-6"/>
    <n v="16.21"/>
    <n v="16.5"/>
    <n v="0.98242424242424242"/>
    <n v="17.7"/>
    <n v="1781"/>
    <m/>
    <n v="-4.3076923076923013E-2"/>
    <n v="16.25"/>
    <n v="15.55"/>
    <n v="16.399999999999999"/>
    <n v="17.05"/>
    <n v="17.55"/>
    <n v="18"/>
    <n v="18.350000000000001"/>
    <m/>
    <m/>
    <m/>
    <n v="1243.8599999999999"/>
    <n v="8140.23"/>
    <n v="26602.6"/>
    <n v="30748.69"/>
    <n v="39833.24"/>
    <n v="52235.42"/>
    <n v="27835.58"/>
    <n v="265576"/>
    <n v="-4.3076923076923013E-2"/>
    <n v="4.0476190476190374E-2"/>
    <n v="2.0714285714285723E-2"/>
    <n v="1244.52"/>
    <m/>
    <m/>
    <m/>
    <n v="39846.07"/>
    <m/>
    <n v="-5.3032494455700335E-4"/>
    <n v="-1"/>
    <e v="#DIV/0!"/>
    <e v="#DIV/0!"/>
    <n v="3.2198909453308059E-4"/>
    <e v="#DIV/0!"/>
    <d v="2014-01-18T00:00:00"/>
    <d v="2014-02-22T00:00:00"/>
    <d v="2014-03-22T00:00:00"/>
  </r>
  <r>
    <x v="2450"/>
    <n v="2451"/>
    <n v="22"/>
    <n v="22"/>
    <n v="0"/>
    <s v="Jan-2014"/>
    <n v="1"/>
    <n v="1.8308364160279922E-6"/>
    <n v="13.8"/>
    <n v="14.99"/>
    <n v="0.92061374249499672"/>
    <n v="16.670000000000002"/>
    <n v="1810.65"/>
    <m/>
    <n v="7.241379310344831E-2"/>
    <n v="14.5"/>
    <n v="15.55"/>
    <n v="16.350000000000001"/>
    <n v="16.899999999999999"/>
    <n v="17.350000000000001"/>
    <n v="17.850000000000001"/>
    <n v="18.3"/>
    <m/>
    <m/>
    <m/>
    <n v="1159.8699999999999"/>
    <n v="7718.34"/>
    <n v="25510.46"/>
    <n v="29609.91"/>
    <n v="38503.07"/>
    <n v="50812.21"/>
    <n v="26749.56"/>
    <n v="278952"/>
    <n v="7.241379310344831E-2"/>
    <n v="3.8095238095238126E-2"/>
    <n v="2.2380952380952411E-2"/>
    <n v="1160.49"/>
    <m/>
    <m/>
    <m/>
    <n v="38515.480000000003"/>
    <m/>
    <n v="-5.3425708106068833E-4"/>
    <n v="-1"/>
    <e v="#DIV/0!"/>
    <e v="#DIV/0!"/>
    <n v="3.2220810957058025E-4"/>
    <e v="#DIV/0!"/>
    <d v="2014-02-22T00:00:00"/>
    <d v="2014-03-22T00:00:00"/>
    <d v="2014-04-18T00:00:00"/>
  </r>
  <r>
    <x v="2451"/>
    <n v="2452"/>
    <n v="22"/>
    <n v="21"/>
    <n v="1"/>
    <s v="Jan-2014"/>
    <n v="1"/>
    <n v="1.8308364160279922E-6"/>
    <n v="14.15"/>
    <n v="15.28"/>
    <n v="0.92604712041884818"/>
    <n v="16.88"/>
    <n v="1809.6"/>
    <m/>
    <n v="7.9584775086505299E-2"/>
    <n v="14.45"/>
    <n v="15.6"/>
    <n v="16.5"/>
    <n v="17.100000000000001"/>
    <n v="17.55"/>
    <n v="18"/>
    <n v="18.45"/>
    <m/>
    <m/>
    <m/>
    <n v="1156.25"/>
    <n v="7745.36"/>
    <n v="25747.73"/>
    <n v="29959.95"/>
    <n v="38907.43"/>
    <n v="51238.81"/>
    <n v="27032.62"/>
    <n v="277193"/>
    <n v="7.9584775086505299E-2"/>
    <n v="4.2857142857142871E-2"/>
    <n v="2.1428571428571398E-2"/>
    <n v="1156.8699999999999"/>
    <m/>
    <m/>
    <m/>
    <n v="38919.96"/>
    <m/>
    <n v="-5.3592884248004609E-4"/>
    <n v="-1"/>
    <e v="#DIV/0!"/>
    <e v="#DIV/0!"/>
    <n v="3.2194277691957639E-4"/>
    <e v="#DIV/0!"/>
    <d v="2014-02-22T00:00:00"/>
    <d v="2014-03-22T00:00:00"/>
    <d v="2014-04-18T00:00:00"/>
  </r>
  <r>
    <x v="2452"/>
    <n v="2453"/>
    <n v="22"/>
    <n v="20"/>
    <n v="2"/>
    <s v="Jan-2014"/>
    <n v="1"/>
    <n v="1.8308364160279922E-6"/>
    <n v="13.79"/>
    <n v="15.01"/>
    <n v="0.9187208527648234"/>
    <n v="16.63"/>
    <n v="1818.32"/>
    <m/>
    <n v="6.9204152249134898E-2"/>
    <n v="14.45"/>
    <n v="15.45"/>
    <n v="16.350000000000001"/>
    <n v="16.95"/>
    <n v="17.45"/>
    <n v="17.899999999999999"/>
    <n v="18.399999999999999"/>
    <m/>
    <m/>
    <m/>
    <n v="1155.17"/>
    <n v="7671.29"/>
    <n v="25514.48"/>
    <n v="29705.77"/>
    <n v="38656.160000000003"/>
    <n v="50967.8"/>
    <n v="26795.64"/>
    <n v="266657"/>
    <n v="6.9204152249134898E-2"/>
    <n v="4.2857142857142962E-2"/>
    <n v="2.2857142857142843E-2"/>
    <n v="1155.78"/>
    <m/>
    <m/>
    <m/>
    <n v="38668.61"/>
    <m/>
    <n v="-5.2778210386050979E-4"/>
    <n v="-1"/>
    <e v="#DIV/0!"/>
    <e v="#DIV/0!"/>
    <n v="3.2196657702454498E-4"/>
    <e v="#DIV/0!"/>
    <d v="2014-02-22T00:00:00"/>
    <d v="2014-03-22T00:00:00"/>
    <d v="2014-04-18T00:00:00"/>
  </r>
  <r>
    <x v="2453"/>
    <n v="2454"/>
    <n v="22"/>
    <n v="19"/>
    <n v="3"/>
    <s v="Jan-2014"/>
    <n v="1"/>
    <n v="5.4925193035959552E-6"/>
    <n v="13.04"/>
    <n v="14.52"/>
    <n v="0.89807162534435259"/>
    <n v="16.37"/>
    <n v="1827.99"/>
    <m/>
    <n v="7.9136690647481966E-2"/>
    <n v="13.9"/>
    <n v="15"/>
    <n v="15.95"/>
    <n v="16.649999999999999"/>
    <n v="17.149999999999999"/>
    <n v="17.649999999999999"/>
    <n v="18.149999999999999"/>
    <m/>
    <m/>
    <m/>
    <n v="1112.7"/>
    <n v="7453.02"/>
    <n v="24914.69"/>
    <n v="29182.27"/>
    <n v="38035.5"/>
    <n v="50258.94"/>
    <n v="26245.96"/>
    <n v="267728"/>
    <n v="7.9136690647481966E-2"/>
    <n v="4.5238095238095202E-2"/>
    <n v="2.3809523809523808E-2"/>
    <n v="1113.29"/>
    <m/>
    <m/>
    <m/>
    <n v="38047.75"/>
    <m/>
    <n v="-5.2996074697510818E-4"/>
    <n v="-1"/>
    <e v="#DIV/0!"/>
    <e v="#DIV/0!"/>
    <n v="3.2196384805934647E-4"/>
    <e v="#DIV/0!"/>
    <d v="2014-02-22T00:00:00"/>
    <d v="2014-03-22T00:00:00"/>
    <d v="2014-04-18T00:00:00"/>
  </r>
  <r>
    <x v="2454"/>
    <n v="2455"/>
    <n v="22"/>
    <n v="18"/>
    <n v="4"/>
    <s v="Jan-2014"/>
    <n v="1"/>
    <n v="1.9715798957875563E-6"/>
    <n v="12.48"/>
    <n v="14.24"/>
    <n v="0.8764044943820225"/>
    <n v="16.12"/>
    <n v="1833.32"/>
    <m/>
    <n v="8.9552238805970186E-2"/>
    <n v="13.4"/>
    <n v="14.6"/>
    <n v="15.65"/>
    <n v="16.3"/>
    <n v="16.75"/>
    <n v="17.2"/>
    <n v="17.75"/>
    <m/>
    <m/>
    <m/>
    <n v="1074.68"/>
    <n v="7265.48"/>
    <n v="24435.75"/>
    <n v="28556.37"/>
    <n v="37146.44"/>
    <n v="49009.97"/>
    <n v="25711.64"/>
    <n v="274154"/>
    <n v="8.9552238805970186E-2"/>
    <n v="5.0000000000000031E-2"/>
    <n v="2.2857142857142843E-2"/>
    <n v="1075.25"/>
    <m/>
    <m/>
    <m/>
    <n v="37158.410000000003"/>
    <m/>
    <n v="-5.3010927691228679E-4"/>
    <n v="-1"/>
    <e v="#DIV/0!"/>
    <e v="#DIV/0!"/>
    <n v="3.2213434320793496E-4"/>
    <e v="#DIV/0!"/>
    <d v="2014-02-22T00:00:00"/>
    <d v="2014-03-22T00:00:00"/>
    <d v="2014-04-18T00:00:00"/>
  </r>
  <r>
    <x v="2455"/>
    <n v="2456"/>
    <n v="22"/>
    <n v="17"/>
    <n v="5"/>
    <s v="Jan-2014"/>
    <n v="1"/>
    <n v="3.9431636786879665E-6"/>
    <n v="12.33"/>
    <n v="14.03"/>
    <n v="0.87883107626514612"/>
    <n v="16.03"/>
    <n v="1842.02"/>
    <m/>
    <n v="8.2089552238805874E-2"/>
    <n v="13.4"/>
    <n v="14.5"/>
    <n v="15.55"/>
    <n v="16.2"/>
    <n v="16.75"/>
    <n v="17.2"/>
    <n v="17.75"/>
    <m/>
    <m/>
    <m/>
    <n v="1072.9000000000001"/>
    <n v="7216.55"/>
    <n v="24281.17"/>
    <n v="28421.95"/>
    <n v="37089.839999999997"/>
    <n v="49010.16"/>
    <n v="25570.19"/>
    <n v="277282"/>
    <n v="8.2089552238805874E-2"/>
    <n v="5.0000000000000031E-2"/>
    <n v="2.4285714285714292E-2"/>
    <n v="1073.47"/>
    <m/>
    <m/>
    <m/>
    <n v="37101.79"/>
    <m/>
    <n v="-5.3098829031080169E-4"/>
    <n v="-1"/>
    <e v="#DIV/0!"/>
    <e v="#DIV/0!"/>
    <n v="3.2208688583500595E-4"/>
    <e v="#DIV/0!"/>
    <d v="2014-02-22T00:00:00"/>
    <d v="2014-03-22T00:00:00"/>
    <d v="2014-04-18T00:00:00"/>
  </r>
  <r>
    <x v="2456"/>
    <n v="2457"/>
    <n v="22"/>
    <n v="16"/>
    <n v="6"/>
    <s v="Jan-2014"/>
    <n v="1"/>
    <n v="1.9715798957875563E-6"/>
    <n v="12.46"/>
    <n v="13.98"/>
    <n v="0.89127324749642345"/>
    <n v="16.05"/>
    <n v="1841.4"/>
    <m/>
    <n v="6.9343065693430628E-2"/>
    <n v="13.7"/>
    <n v="14.65"/>
    <n v="15.65"/>
    <n v="16.3"/>
    <n v="16.850000000000001"/>
    <n v="17.25"/>
    <n v="17.8"/>
    <m/>
    <m/>
    <m/>
    <n v="1093.19"/>
    <n v="7283.12"/>
    <n v="24435.61"/>
    <n v="28595.84"/>
    <n v="37263.26"/>
    <n v="49151.5"/>
    <n v="25729.67"/>
    <n v="268616"/>
    <n v="6.9343065693430628E-2"/>
    <n v="4.7619047619047616E-2"/>
    <n v="2.3333333333333327E-2"/>
    <n v="1093.77"/>
    <m/>
    <m/>
    <m/>
    <n v="37275.26"/>
    <m/>
    <n v="-5.3027601780989352E-4"/>
    <n v="-1"/>
    <e v="#DIV/0!"/>
    <e v="#DIV/0!"/>
    <n v="3.2192934402067213E-4"/>
    <e v="#DIV/0!"/>
    <d v="2014-02-22T00:00:00"/>
    <d v="2014-03-22T00:00:00"/>
    <d v="2014-04-18T00:00:00"/>
  </r>
  <r>
    <x v="2457"/>
    <n v="2458"/>
    <n v="22"/>
    <n v="15"/>
    <n v="7"/>
    <s v="Jan-2014"/>
    <n v="1"/>
    <n v="5.914751348923275E-6"/>
    <n v="13.56"/>
    <n v="14.77"/>
    <n v="0.91807718348002709"/>
    <n v="16.46"/>
    <n v="1841.07"/>
    <m/>
    <n v="6.8345323741007213E-2"/>
    <n v="13.9"/>
    <n v="14.85"/>
    <n v="15.8"/>
    <n v="16.45"/>
    <n v="16.95"/>
    <n v="17.399999999999999"/>
    <n v="17.95"/>
    <m/>
    <m/>
    <m/>
    <n v="1108.8108999999999"/>
    <n v="7372.74"/>
    <n v="24666.91"/>
    <n v="28828.75"/>
    <n v="37556.449999999997"/>
    <n v="49574.9"/>
    <n v="25955.9"/>
    <n v="265086"/>
    <n v="6.8345323741007213E-2"/>
    <n v="4.5238095238095292E-2"/>
    <n v="2.357142857142857E-2"/>
    <n v="1109.4000000000001"/>
    <m/>
    <m/>
    <m/>
    <n v="37568.54"/>
    <m/>
    <n v="-5.3100775193811432E-4"/>
    <n v="-1"/>
    <e v="#DIV/0!"/>
    <e v="#DIV/0!"/>
    <n v="3.2181181382091991E-4"/>
    <e v="#DIV/0!"/>
    <d v="2014-02-22T00:00:00"/>
    <d v="2014-03-22T00:00:00"/>
    <d v="2014-04-18T00:00:00"/>
  </r>
  <r>
    <x v="2458"/>
    <n v="2459"/>
    <n v="22"/>
    <n v="14"/>
    <n v="8"/>
    <s v="Jan-2014"/>
    <n v="1"/>
    <n v="1.8308364160279922E-6"/>
    <n v="13.72"/>
    <n v="14.77"/>
    <n v="0.92890995260663511"/>
    <n v="16.309999999999999"/>
    <n v="1848.36"/>
    <m/>
    <n v="5.7347670250896154E-2"/>
    <n v="13.95"/>
    <n v="14.75"/>
    <n v="15.6"/>
    <n v="16.25"/>
    <n v="16.8"/>
    <n v="17.25"/>
    <n v="17.7"/>
    <m/>
    <m/>
    <m/>
    <n v="1108.4591"/>
    <n v="7306.59"/>
    <n v="24359.32"/>
    <n v="28513.65"/>
    <n v="37177.5"/>
    <n v="49050.05"/>
    <n v="25652.58"/>
    <n v="264811"/>
    <n v="5.7347670250896154E-2"/>
    <n v="4.0476190476190464E-2"/>
    <n v="2.2857142857142843E-2"/>
    <n v="1109.05"/>
    <m/>
    <m/>
    <m/>
    <n v="37189.46"/>
    <m/>
    <n v="-5.3279834092233855E-4"/>
    <n v="-1"/>
    <e v="#DIV/0!"/>
    <e v="#DIV/0!"/>
    <n v="3.2159649535107868E-4"/>
    <e v="#DIV/0!"/>
    <d v="2014-02-22T00:00:00"/>
    <d v="2014-03-22T00:00:00"/>
    <d v="2014-04-18T00:00:00"/>
  </r>
  <r>
    <x v="2459"/>
    <n v="2460"/>
    <n v="22"/>
    <n v="13"/>
    <n v="9"/>
    <s v="Jan-2014"/>
    <n v="1"/>
    <n v="3.6616761838192957E-6"/>
    <n v="14.23"/>
    <n v="15.26"/>
    <n v="0.93250327653997378"/>
    <n v="16.739999999999998"/>
    <n v="1831.98"/>
    <m/>
    <n v="5.9859154929577496E-2"/>
    <n v="14.2"/>
    <n v="15.05"/>
    <n v="15.9"/>
    <n v="16.5"/>
    <n v="17"/>
    <n v="17.45"/>
    <n v="17.95"/>
    <m/>
    <m/>
    <m/>
    <n v="1129.4607000000001"/>
    <n v="7451.8"/>
    <n v="24788.6"/>
    <n v="28911.03"/>
    <n v="37652.46"/>
    <n v="49670.47"/>
    <n v="26056.48"/>
    <n v="267676"/>
    <n v="5.9859154929577496E-2"/>
    <n v="4.0476190476190464E-2"/>
    <n v="2.2857142857142843E-2"/>
    <n v="1130.06"/>
    <m/>
    <m/>
    <m/>
    <n v="37664.58"/>
    <m/>
    <n v="-5.3032582340748055E-4"/>
    <n v="-1"/>
    <e v="#DIV/0!"/>
    <e v="#DIV/0!"/>
    <n v="3.2178773797564232E-4"/>
    <e v="#DIV/0!"/>
    <d v="2014-02-22T00:00:00"/>
    <d v="2014-03-22T00:00:00"/>
    <d v="2014-04-18T00:00:00"/>
  </r>
  <r>
    <x v="2460"/>
    <n v="2461"/>
    <n v="22"/>
    <n v="12"/>
    <n v="10"/>
    <s v="Jan-2014"/>
    <n v="1"/>
    <n v="1.8308364160279922E-6"/>
    <n v="13.76"/>
    <n v="15.09"/>
    <n v="0.91186216037110668"/>
    <n v="16.68"/>
    <n v="1831.37"/>
    <m/>
    <n v="6.0498220640569311E-2"/>
    <n v="14.05"/>
    <n v="14.9"/>
    <n v="15.8"/>
    <n v="16.399999999999999"/>
    <n v="16.95"/>
    <n v="17.350000000000001"/>
    <n v="17.899999999999999"/>
    <m/>
    <m/>
    <m/>
    <n v="1117.8479"/>
    <n v="7390.37"/>
    <n v="24635.37"/>
    <n v="28777.53"/>
    <n v="37486.720000000001"/>
    <n v="49453.440000000002"/>
    <n v="25916.13"/>
    <n v="267902"/>
    <n v="6.0498220640569311E-2"/>
    <n v="4.2857142857142871E-2"/>
    <n v="2.3333333333333345E-2"/>
    <n v="1118.44"/>
    <m/>
    <m/>
    <m/>
    <n v="37498.78"/>
    <m/>
    <n v="-5.2939809019712553E-4"/>
    <n v="-1"/>
    <e v="#DIV/0!"/>
    <e v="#DIV/0!"/>
    <n v="3.2161046306033617E-4"/>
    <e v="#DIV/0!"/>
    <d v="2014-02-22T00:00:00"/>
    <d v="2014-03-22T00:00:00"/>
    <d v="2014-04-18T00:00:00"/>
  </r>
  <r>
    <x v="2461"/>
    <n v="2462"/>
    <n v="22"/>
    <n v="11"/>
    <n v="11"/>
    <s v="Jan-2014"/>
    <n v="1"/>
    <n v="5.4925193035959552E-6"/>
    <n v="13.55"/>
    <n v="14.82"/>
    <n v="0.9143049932523617"/>
    <n v="16.46"/>
    <n v="1826.77"/>
    <m/>
    <n v="6.1151079136690711E-2"/>
    <n v="13.9"/>
    <n v="14.75"/>
    <n v="15.55"/>
    <n v="16.2"/>
    <n v="16.7"/>
    <n v="17.149999999999999"/>
    <n v="17.7"/>
    <m/>
    <m/>
    <m/>
    <n v="1106.2701"/>
    <n v="7294.12"/>
    <n v="24291.22"/>
    <n v="28389.39"/>
    <n v="37013.33"/>
    <n v="48892.54"/>
    <n v="25560.44"/>
    <n v="269224"/>
    <n v="6.1151079136690711E-2"/>
    <n v="3.8095238095238126E-2"/>
    <n v="2.357142857142857E-2"/>
    <n v="1106.8599999999999"/>
    <m/>
    <m/>
    <m/>
    <n v="37025.24"/>
    <m/>
    <n v="-5.3294906311542858E-4"/>
    <n v="-1"/>
    <e v="#DIV/0!"/>
    <e v="#DIV/0!"/>
    <n v="3.2167245911157407E-4"/>
    <e v="#DIV/0!"/>
    <d v="2014-02-22T00:00:00"/>
    <d v="2014-03-22T00:00:00"/>
    <d v="2014-04-18T00:00:00"/>
  </r>
  <r>
    <x v="2462"/>
    <n v="2463"/>
    <n v="22"/>
    <n v="10"/>
    <n v="12"/>
    <s v="Jan-2014"/>
    <n v="1"/>
    <n v="1.5279095799680675E-6"/>
    <n v="12.92"/>
    <n v="14.41"/>
    <n v="0.89659958362248438"/>
    <n v="15.98"/>
    <n v="1837.88"/>
    <m/>
    <n v="5.8608058608058622E-2"/>
    <n v="13.65"/>
    <n v="14.45"/>
    <n v="15.3"/>
    <n v="15.9"/>
    <n v="16.399999999999999"/>
    <n v="16.899999999999999"/>
    <n v="17.399999999999999"/>
    <m/>
    <m/>
    <m/>
    <n v="1084.9166"/>
    <n v="7163.14"/>
    <n v="23867.77"/>
    <n v="27872.41"/>
    <n v="36394.9"/>
    <n v="48115.73"/>
    <n v="25104.75"/>
    <n v="271300"/>
    <n v="5.8608058608058622E-2"/>
    <n v="4.0476190476190541E-2"/>
    <n v="2.3809523809523784E-2"/>
    <n v="1085.49"/>
    <m/>
    <m/>
    <m/>
    <n v="36406.61"/>
    <m/>
    <n v="-5.282407023556112E-4"/>
    <n v="-1"/>
    <e v="#DIV/0!"/>
    <e v="#DIV/0!"/>
    <n v="3.2164488811232706E-4"/>
    <e v="#DIV/0!"/>
    <d v="2014-02-22T00:00:00"/>
    <d v="2014-03-22T00:00:00"/>
    <d v="2014-04-18T00:00:00"/>
  </r>
  <r>
    <x v="2463"/>
    <n v="2464"/>
    <n v="22"/>
    <n v="9"/>
    <n v="13"/>
    <s v="Jan-2014"/>
    <n v="1"/>
    <n v="1.5279095799680675E-6"/>
    <n v="12.87"/>
    <n v="14.29"/>
    <n v="0.90062981105668305"/>
    <n v="15.94"/>
    <n v="1837.49"/>
    <m/>
    <n v="5.4744525547445244E-2"/>
    <n v="13.7"/>
    <n v="14.45"/>
    <n v="15.25"/>
    <n v="15.85"/>
    <n v="16.399999999999999"/>
    <n v="16.8"/>
    <n v="17.350000000000001"/>
    <m/>
    <m/>
    <m/>
    <n v="1086.4896000000001"/>
    <n v="7149"/>
    <n v="23791.57"/>
    <n v="27837.25"/>
    <n v="36285.96"/>
    <n v="47918.66"/>
    <n v="25049.25"/>
    <n v="271858"/>
    <n v="5.4744525547445244E-2"/>
    <n v="3.8095238095238126E-2"/>
    <n v="2.3333333333333369E-2"/>
    <n v="1087.07"/>
    <m/>
    <m/>
    <m/>
    <n v="36297.629999999997"/>
    <m/>
    <n v="-5.3391225955994265E-4"/>
    <n v="-1"/>
    <e v="#DIV/0!"/>
    <e v="#DIV/0!"/>
    <n v="3.2150859436272437E-4"/>
    <e v="#DIV/0!"/>
    <d v="2014-02-22T00:00:00"/>
    <d v="2014-03-22T00:00:00"/>
    <d v="2014-04-18T00:00:00"/>
  </r>
  <r>
    <x v="2464"/>
    <n v="2465"/>
    <n v="22"/>
    <n v="8"/>
    <n v="-8"/>
    <s v="Jan-2014"/>
    <n v="1"/>
    <n v="1.5279095799680675E-6"/>
    <n v="12.89"/>
    <n v="14.29"/>
    <n v="0.90202939118264525"/>
    <n v="16.12"/>
    <n v="1838.13"/>
    <m/>
    <n v="6.5934065934065922E-2"/>
    <n v="13.65"/>
    <n v="14.55"/>
    <n v="15.35"/>
    <n v="15.95"/>
    <n v="16.5"/>
    <n v="16.95"/>
    <n v="17.45"/>
    <m/>
    <m/>
    <m/>
    <n v="1089.9747"/>
    <n v="7196.8"/>
    <n v="23943.81"/>
    <n v="28009.13"/>
    <n v="36539.99"/>
    <n v="48248.94"/>
    <n v="25206.67"/>
    <n v="272436"/>
    <n v="6.5934065934065922E-2"/>
    <n v="3.8095238095238043E-2"/>
    <n v="2.357142857142857E-2"/>
    <n v="1090.55"/>
    <m/>
    <m/>
    <m/>
    <n v="36551.75"/>
    <m/>
    <n v="-5.2753197927648448E-4"/>
    <n v="-1"/>
    <e v="#DIV/0!"/>
    <e v="#DIV/0!"/>
    <n v="3.2173562141353117E-4"/>
    <e v="#DIV/0!"/>
    <d v="2014-02-22T00:00:00"/>
    <d v="2014-03-22T00:00:00"/>
    <d v="2014-04-18T00:00:00"/>
  </r>
  <r>
    <x v="2465"/>
    <n v="2466"/>
    <n v="22"/>
    <n v="7"/>
    <n v="-7"/>
    <s v="Jan-2014"/>
    <n v="1"/>
    <n v="1.5279095799680675E-6"/>
    <n v="12.14"/>
    <n v="13.94"/>
    <n v="0.87087517934002878"/>
    <n v="15.7"/>
    <n v="1842.37"/>
    <m/>
    <n v="7.9245283018867907E-2"/>
    <n v="13.25"/>
    <n v="14.3"/>
    <n v="15.2"/>
    <n v="15.8"/>
    <n v="16.399999999999999"/>
    <n v="16.8"/>
    <n v="17.350000000000001"/>
    <m/>
    <m/>
    <m/>
    <n v="1067.2251000000001"/>
    <n v="7110.13"/>
    <n v="23715.94"/>
    <n v="27810.31"/>
    <n v="36274.879999999997"/>
    <n v="47925.58"/>
    <n v="24997.8"/>
    <n v="280264"/>
    <n v="7.9245283018867907E-2"/>
    <n v="4.2857142857142788E-2"/>
    <n v="2.4047619047619071E-2"/>
    <n v="1067.79"/>
    <m/>
    <m/>
    <m/>
    <n v="36286.550000000003"/>
    <m/>
    <n v="-5.2903660832172273E-4"/>
    <n v="-1"/>
    <e v="#DIV/0!"/>
    <e v="#DIV/0!"/>
    <n v="3.2160676614353056E-4"/>
    <e v="#DIV/0!"/>
    <d v="2014-02-22T00:00:00"/>
    <d v="2014-03-22T00:00:00"/>
    <d v="2014-04-18T00:00:00"/>
  </r>
  <r>
    <x v="2466"/>
    <n v="2467"/>
    <n v="22"/>
    <n v="6"/>
    <n v="-6"/>
    <s v="Jan-2014"/>
    <n v="1"/>
    <n v="4.5837357436351311E-6"/>
    <n v="13.28"/>
    <n v="14.98"/>
    <n v="0.8865153538050734"/>
    <n v="16.420000000000002"/>
    <n v="1819.2"/>
    <m/>
    <n v="5.4347826086956541E-2"/>
    <n v="13.8"/>
    <n v="14.55"/>
    <n v="15.4"/>
    <n v="16"/>
    <n v="16.649999999999999"/>
    <n v="17.100000000000001"/>
    <n v="17.649999999999999"/>
    <m/>
    <m/>
    <m/>
    <n v="1092.5"/>
    <n v="7211.74"/>
    <n v="24019.39"/>
    <n v="28215.29"/>
    <n v="36870.42"/>
    <n v="48761.71"/>
    <n v="25340.15"/>
    <n v="291324"/>
    <n v="5.4347826086956541E-2"/>
    <n v="4.0476190476190464E-2"/>
    <n v="2.571428571428571E-2"/>
    <n v="1093.08"/>
    <m/>
    <m/>
    <m/>
    <n v="36882.28"/>
    <m/>
    <n v="-5.3061075127156963E-4"/>
    <n v="-1"/>
    <e v="#DIV/0!"/>
    <e v="#DIV/0!"/>
    <n v="3.2156363435233891E-4"/>
    <e v="#DIV/0!"/>
    <d v="2014-02-22T00:00:00"/>
    <d v="2014-03-22T00:00:00"/>
    <d v="2014-04-18T00:00:00"/>
  </r>
  <r>
    <x v="2467"/>
    <n v="2468"/>
    <n v="22"/>
    <n v="5"/>
    <n v="-5"/>
    <s v="Jan-2014"/>
    <n v="1"/>
    <n v="9.7224128259298936E-7"/>
    <n v="12.28"/>
    <n v="14.49"/>
    <n v="0.84748102139406478"/>
    <n v="16.14"/>
    <n v="1838.88"/>
    <m/>
    <n v="7.6335877862595325E-2"/>
    <n v="13.1"/>
    <n v="14.1"/>
    <n v="15.15"/>
    <n v="15.85"/>
    <n v="16.5"/>
    <n v="16.95"/>
    <n v="17.55"/>
    <m/>
    <m/>
    <m/>
    <n v="1053.9951000000001"/>
    <n v="7071.63"/>
    <n v="23757.88"/>
    <n v="27958.85"/>
    <n v="36573.21"/>
    <n v="48451.9"/>
    <n v="25087.5"/>
    <n v="300575"/>
    <n v="7.6335877862595325E-2"/>
    <n v="5.0000000000000031E-2"/>
    <n v="2.642857142857144E-2"/>
    <n v="1054.55"/>
    <m/>
    <m/>
    <m/>
    <n v="36584.97"/>
    <m/>
    <n v="-5.2619600777569712E-4"/>
    <n v="-1"/>
    <e v="#DIV/0!"/>
    <e v="#DIV/0!"/>
    <n v="3.2144347801848784E-4"/>
    <e v="#DIV/0!"/>
    <d v="2014-02-22T00:00:00"/>
    <d v="2014-03-22T00:00:00"/>
    <d v="2014-04-18T00:00:00"/>
  </r>
  <r>
    <x v="2468"/>
    <n v="2469"/>
    <n v="22"/>
    <n v="4"/>
    <n v="-4"/>
    <s v="Jan-2014"/>
    <n v="1"/>
    <n v="9.7224128259298936E-7"/>
    <n v="12.28"/>
    <n v="14.46"/>
    <n v="0.84923928077455035"/>
    <n v="16.100000000000001"/>
    <n v="1848.38"/>
    <m/>
    <n v="7.6045627376425839E-2"/>
    <n v="13.15"/>
    <n v="14.15"/>
    <n v="15.15"/>
    <n v="15.9"/>
    <n v="16.55"/>
    <n v="17.100000000000001"/>
    <n v="17.649999999999999"/>
    <m/>
    <m/>
    <m/>
    <n v="1057.7825"/>
    <n v="7075.93"/>
    <n v="23819.72"/>
    <n v="28044.21"/>
    <n v="36783.129999999997"/>
    <n v="48755.01"/>
    <n v="25158.560000000001"/>
    <n v="301904"/>
    <n v="7.6045627376425839E-2"/>
    <n v="4.7619047619047616E-2"/>
    <n v="2.7619047619047599E-2"/>
    <n v="1058.3399999999999"/>
    <m/>
    <m/>
    <m/>
    <n v="36794.959999999999"/>
    <m/>
    <n v="-5.267683353174697E-4"/>
    <n v="-1"/>
    <e v="#DIV/0!"/>
    <e v="#DIV/0!"/>
    <n v="3.2151142439077927E-4"/>
    <e v="#DIV/0!"/>
    <d v="2014-02-22T00:00:00"/>
    <d v="2014-03-22T00:00:00"/>
    <d v="2014-04-18T00:00:00"/>
  </r>
  <r>
    <x v="2469"/>
    <n v="2470"/>
    <n v="22"/>
    <n v="3"/>
    <n v="-3"/>
    <s v="Jan-2014"/>
    <n v="1"/>
    <n v="9.7224128259298936E-7"/>
    <n v="12.53"/>
    <n v="14.69"/>
    <n v="0.85296119809394144"/>
    <n v="16.350000000000001"/>
    <n v="1845.89"/>
    <m/>
    <n v="6.3197026022304925E-2"/>
    <n v="13.45"/>
    <n v="14.3"/>
    <n v="15.2"/>
    <n v="15.95"/>
    <n v="16.600000000000001"/>
    <n v="17.100000000000001"/>
    <n v="17.649999999999999"/>
    <m/>
    <m/>
    <m/>
    <n v="1070.6497999999999"/>
    <n v="7105.93"/>
    <n v="23895.13"/>
    <n v="28129.42"/>
    <n v="36824.1"/>
    <n v="48755.06"/>
    <n v="25236.57"/>
    <n v="300965"/>
    <n v="6.3197026022304925E-2"/>
    <n v="4.2857142857142788E-2"/>
    <n v="2.6666666666666655E-2"/>
    <n v="1071.22"/>
    <m/>
    <m/>
    <m/>
    <n v="36835.94"/>
    <m/>
    <n v="-5.3229028584241662E-4"/>
    <n v="-1"/>
    <e v="#DIV/0!"/>
    <e v="#DIV/0!"/>
    <n v="3.2142521678566594E-4"/>
    <e v="#DIV/0!"/>
    <d v="2014-02-22T00:00:00"/>
    <d v="2014-03-22T00:00:00"/>
    <d v="2014-04-18T00:00:00"/>
  </r>
  <r>
    <x v="2470"/>
    <n v="2471"/>
    <n v="22"/>
    <n v="2"/>
    <n v="-2"/>
    <s v="Jan-2014"/>
    <n v="1"/>
    <n v="9.7224128259298936E-7"/>
    <n v="12.44"/>
    <n v="14.63"/>
    <n v="0.85030758714969235"/>
    <n v="16.34"/>
    <n v="1838.7"/>
    <m/>
    <n v="5.9479553903345694E-2"/>
    <n v="13.45"/>
    <n v="14.25"/>
    <n v="15.3"/>
    <n v="16.05"/>
    <n v="16.7"/>
    <n v="17.25"/>
    <n v="17.75"/>
    <m/>
    <m/>
    <m/>
    <n v="1067.2291"/>
    <n v="7146.53"/>
    <n v="24045.61"/>
    <n v="28299.51"/>
    <n v="37075.89"/>
    <n v="49044.72"/>
    <n v="25392.27"/>
    <n v="301105"/>
    <n v="5.9479553903345694E-2"/>
    <n v="5.0000000000000031E-2"/>
    <n v="2.6904761904761897E-2"/>
    <n v="1067.8"/>
    <m/>
    <m/>
    <m/>
    <n v="37087.81"/>
    <m/>
    <n v="-5.3465068364856507E-4"/>
    <n v="-1"/>
    <e v="#DIV/0!"/>
    <e v="#DIV/0!"/>
    <n v="3.2139940320008795E-4"/>
    <e v="#DIV/0!"/>
    <d v="2014-02-22T00:00:00"/>
    <d v="2014-03-22T00:00:00"/>
    <d v="2014-04-18T00:00:00"/>
  </r>
  <r>
    <x v="2471"/>
    <n v="2472"/>
    <n v="22"/>
    <n v="1"/>
    <n v="-1"/>
    <s v="Jan-2014"/>
    <n v="1"/>
    <n v="3.8889708016132118E-6"/>
    <n v="12.87"/>
    <n v="14.62"/>
    <n v="0.88030095759233928"/>
    <n v="16.22"/>
    <n v="1843.8"/>
    <m/>
    <n v="6.4150943396226401E-2"/>
    <n v="13.25"/>
    <n v="14.1"/>
    <n v="15.1"/>
    <n v="15.95"/>
    <n v="16.600000000000001"/>
    <n v="17.100000000000001"/>
    <n v="17.649999999999999"/>
    <m/>
    <m/>
    <m/>
    <n v="1055.7999"/>
    <n v="7053.91"/>
    <n v="23888.74"/>
    <n v="28129.86"/>
    <n v="36824.660000000003"/>
    <n v="48761.96"/>
    <n v="25233.47"/>
    <n v="306880"/>
    <n v="6.4150943396226401E-2"/>
    <n v="4.7619047619047616E-2"/>
    <n v="2.6666666666666655E-2"/>
    <n v="1056.3599999999999"/>
    <m/>
    <m/>
    <m/>
    <n v="36836.5"/>
    <m/>
    <n v="-5.3021697148691773E-4"/>
    <n v="-1"/>
    <e v="#DIV/0!"/>
    <e v="#DIV/0!"/>
    <n v="3.214203303787414E-4"/>
    <e v="#DIV/0!"/>
    <d v="2014-02-22T00:00:00"/>
    <d v="2014-03-22T00:00:00"/>
    <d v="2014-04-18T00:00:00"/>
  </r>
  <r>
    <x v="2472"/>
    <n v="2473"/>
    <n v="19"/>
    <n v="19"/>
    <n v="0"/>
    <s v="Feb-2014"/>
    <n v="1"/>
    <n v="9.7224128259298936E-7"/>
    <n v="12.84"/>
    <n v="14.47"/>
    <n v="0.88735314443676572"/>
    <n v="16.14"/>
    <n v="1844.86"/>
    <m/>
    <n v="6.8592057761732939E-2"/>
    <n v="13.85"/>
    <n v="14.8"/>
    <n v="15.55"/>
    <n v="16.25"/>
    <n v="16.75"/>
    <n v="17.25"/>
    <n v="17.7"/>
    <m/>
    <m/>
    <m/>
    <n v="1037.0811000000001"/>
    <n v="6913.77"/>
    <n v="23289.67"/>
    <n v="27536.79"/>
    <n v="36035.85"/>
    <n v="47656.92"/>
    <n v="24652.080000000002"/>
    <n v="302750"/>
    <n v="6.8592057761732939E-2"/>
    <n v="3.5714285714285712E-2"/>
    <n v="2.3095238095238089E-2"/>
    <n v="1037.6300000000001"/>
    <m/>
    <m/>
    <m/>
    <n v="36047.440000000002"/>
    <m/>
    <n v="-5.2899395738365625E-4"/>
    <n v="-1"/>
    <e v="#DIV/0!"/>
    <e v="#DIV/0!"/>
    <n v="3.2152075154307164E-4"/>
    <e v="#DIV/0!"/>
    <d v="2014-03-22T00:00:00"/>
    <d v="2014-04-18T00:00:00"/>
    <d v="2014-05-17T00:00:00"/>
  </r>
  <r>
    <x v="2473"/>
    <n v="2474"/>
    <n v="19"/>
    <n v="18"/>
    <n v="1"/>
    <s v="Feb-2014"/>
    <n v="1"/>
    <n v="9.7224128259298936E-7"/>
    <n v="13.77"/>
    <n v="14.98"/>
    <n v="0.91922563417890513"/>
    <n v="16.37"/>
    <n v="1828.46"/>
    <m/>
    <n v="5.2816901408450745E-2"/>
    <n v="14.2"/>
    <n v="14.95"/>
    <n v="15.65"/>
    <n v="16.350000000000001"/>
    <n v="16.899999999999999"/>
    <n v="17.399999999999999"/>
    <n v="17.899999999999999"/>
    <m/>
    <m/>
    <m/>
    <n v="1062.4103"/>
    <n v="6982.44"/>
    <n v="23439.11"/>
    <n v="27710.45"/>
    <n v="36326.07"/>
    <n v="48078.07"/>
    <n v="24808.880000000001"/>
    <n v="309121"/>
    <n v="5.2816901408450745E-2"/>
    <n v="3.3333333333333381E-2"/>
    <n v="2.4523809523809482E-2"/>
    <n v="1062.97"/>
    <m/>
    <m/>
    <m/>
    <n v="36337.75"/>
    <m/>
    <n v="-5.2654355249914927E-4"/>
    <n v="-1"/>
    <e v="#DIV/0!"/>
    <e v="#DIV/0!"/>
    <n v="3.2142881713920896E-4"/>
    <e v="#DIV/0!"/>
    <d v="2014-03-22T00:00:00"/>
    <d v="2014-04-18T00:00:00"/>
    <d v="2014-05-17T00:00:00"/>
  </r>
  <r>
    <x v="2474"/>
    <n v="2475"/>
    <n v="19"/>
    <n v="17"/>
    <n v="2"/>
    <s v="Feb-2014"/>
    <n v="1"/>
    <n v="9.7224128259298936E-7"/>
    <n v="18.14"/>
    <n v="17.399999999999999"/>
    <n v="1.042528735632184"/>
    <n v="18.18"/>
    <n v="1790.29"/>
    <m/>
    <n v="0"/>
    <n v="16.2"/>
    <n v="16.2"/>
    <n v="16.75"/>
    <n v="17.25"/>
    <n v="17.7"/>
    <n v="18.2"/>
    <n v="18.600000000000001"/>
    <m/>
    <m/>
    <m/>
    <n v="1205.3453"/>
    <n v="7556.06"/>
    <n v="25047.51"/>
    <n v="29212.66"/>
    <n v="38098.29"/>
    <n v="50252.94"/>
    <n v="26328.73"/>
    <n v="313163"/>
    <n v="0"/>
    <n v="2.6190476190476226E-2"/>
    <n v="2.1666666666666688E-2"/>
    <n v="1205.99"/>
    <m/>
    <m/>
    <m/>
    <n v="38110.550000000003"/>
    <m/>
    <n v="-5.3458154711071991E-4"/>
    <n v="-1"/>
    <e v="#DIV/0!"/>
    <e v="#DIV/0!"/>
    <n v="3.2169569843526361E-4"/>
    <e v="#DIV/0!"/>
    <d v="2014-03-22T00:00:00"/>
    <d v="2014-04-18T00:00:00"/>
    <d v="2014-05-17T00:00:00"/>
  </r>
  <r>
    <x v="2475"/>
    <n v="2476"/>
    <n v="19"/>
    <n v="16"/>
    <n v="3"/>
    <s v="Feb-2014"/>
    <n v="1"/>
    <n v="2.916726683288573E-6"/>
    <n v="17.420000000000002"/>
    <n v="17.13"/>
    <n v="1.0169293636894339"/>
    <n v="18"/>
    <n v="1781.56"/>
    <m/>
    <n v="9.3167701863352548E-3"/>
    <n v="16.100000000000001"/>
    <n v="16.25"/>
    <n v="16.649999999999999"/>
    <n v="17.100000000000001"/>
    <n v="17.600000000000001"/>
    <n v="18.100000000000001"/>
    <n v="18.45"/>
    <m/>
    <m/>
    <m/>
    <n v="1199.6705999999999"/>
    <n v="7568.29"/>
    <n v="24887"/>
    <n v="28973.08"/>
    <n v="37848.519999999997"/>
    <n v="49956.2"/>
    <n v="26136.06"/>
    <n v="299363"/>
    <n v="9.3167701863352548E-3"/>
    <n v="1.904761904761898E-2"/>
    <n v="2.1666666666666636E-2"/>
    <n v="1200.31"/>
    <m/>
    <m/>
    <m/>
    <n v="37860.699999999997"/>
    <m/>
    <n v="-5.3269572027228238E-4"/>
    <n v="-1"/>
    <e v="#DIV/0!"/>
    <e v="#DIV/0!"/>
    <n v="3.2170562086808463E-4"/>
    <e v="#DIV/0!"/>
    <d v="2014-03-22T00:00:00"/>
    <d v="2014-04-18T00:00:00"/>
    <d v="2014-05-17T00:00:00"/>
  </r>
  <r>
    <x v="2476"/>
    <n v="2477"/>
    <n v="19"/>
    <n v="15"/>
    <n v="4"/>
    <s v="Feb-2014"/>
    <n v="1"/>
    <n v="1.5279095799680675E-6"/>
    <n v="15.8"/>
    <n v="16.2"/>
    <n v="0.97530864197530875"/>
    <n v="17.28"/>
    <n v="1792.5"/>
    <m/>
    <n v="2.3026315789473673E-2"/>
    <n v="15.2"/>
    <n v="15.55"/>
    <n v="16.100000000000001"/>
    <n v="16.600000000000001"/>
    <n v="17.100000000000001"/>
    <n v="17.649999999999999"/>
    <n v="18.05"/>
    <m/>
    <m/>
    <m/>
    <n v="1135.8726999999999"/>
    <n v="7258.6"/>
    <n v="24085.24"/>
    <n v="28131.14"/>
    <n v="36829.75"/>
    <n v="48748.24"/>
    <n v="25335.87"/>
    <n v="291407"/>
    <n v="2.3026315789473673E-2"/>
    <n v="2.6190476190476226E-2"/>
    <n v="2.333333333333331E-2"/>
    <n v="1136.48"/>
    <m/>
    <m/>
    <m/>
    <n v="36841.599999999999"/>
    <m/>
    <n v="-5.3436928058577622E-4"/>
    <n v="-1"/>
    <e v="#DIV/0!"/>
    <e v="#DIV/0!"/>
    <n v="3.2164726830535443E-4"/>
    <e v="#DIV/0!"/>
    <d v="2014-03-22T00:00:00"/>
    <d v="2014-04-18T00:00:00"/>
    <d v="2014-05-17T00:00:00"/>
  </r>
  <r>
    <x v="2477"/>
    <n v="2478"/>
    <n v="19"/>
    <n v="14"/>
    <n v="5"/>
    <s v="Feb-2014"/>
    <n v="1"/>
    <n v="1.5279095799680675E-6"/>
    <n v="17.350000000000001"/>
    <n v="17.239999999999998"/>
    <n v="1.0063805104408354"/>
    <n v="18"/>
    <n v="1774.2"/>
    <m/>
    <n v="3.0487804878049918E-3"/>
    <n v="16.399999999999999"/>
    <n v="16.45"/>
    <n v="16.8"/>
    <n v="17.149999999999999"/>
    <n v="17.5"/>
    <n v="17.899999999999999"/>
    <n v="18.25"/>
    <m/>
    <m/>
    <m/>
    <n v="1219.1443999999999"/>
    <n v="7650.51"/>
    <n v="25065.4"/>
    <n v="28989.54"/>
    <n v="37618.559999999998"/>
    <n v="49398.58"/>
    <n v="26235.99"/>
    <n v="296280"/>
    <n v="3.0487804878049918E-3"/>
    <n v="1.6666666666666736E-2"/>
    <n v="1.7619047619047635E-2"/>
    <n v="1219.79"/>
    <m/>
    <m/>
    <m/>
    <n v="37630.660000000003"/>
    <m/>
    <n v="-5.2927143196784582E-4"/>
    <n v="-1"/>
    <e v="#DIV/0!"/>
    <e v="#DIV/0!"/>
    <n v="3.2154631356467892E-4"/>
    <e v="#DIV/0!"/>
    <d v="2014-03-22T00:00:00"/>
    <d v="2014-04-18T00:00:00"/>
    <d v="2014-05-17T00:00:00"/>
  </r>
  <r>
    <x v="2478"/>
    <n v="2479"/>
    <n v="19"/>
    <n v="13"/>
    <n v="6"/>
    <s v="Feb-2014"/>
    <n v="1"/>
    <n v="1.5279095799680675E-6"/>
    <n v="17.29"/>
    <n v="17.37"/>
    <n v="0.9953943580886585"/>
    <n v="18.03"/>
    <n v="1794.19"/>
    <m/>
    <n v="-3.0030030030028243E-3"/>
    <n v="16.649999999999999"/>
    <n v="16.600000000000001"/>
    <n v="16.899999999999999"/>
    <n v="17.350000000000001"/>
    <n v="17.7"/>
    <n v="18.100000000000001"/>
    <n v="18.45"/>
    <m/>
    <m/>
    <m/>
    <n v="1235.3676"/>
    <n v="7712.52"/>
    <n v="25260.47"/>
    <n v="29325.49"/>
    <n v="38045.31"/>
    <n v="49947.21"/>
    <n v="26490.61"/>
    <n v="299180"/>
    <n v="-3.0030030030028243E-3"/>
    <n v="1.428571428571415E-2"/>
    <n v="1.76190476190476E-2"/>
    <n v="1236.02"/>
    <m/>
    <m/>
    <m/>
    <n v="38057.56"/>
    <m/>
    <n v="-5.2782317438224559E-4"/>
    <n v="-1"/>
    <e v="#DIV/0!"/>
    <e v="#DIV/0!"/>
    <n v="3.2188085626088487E-4"/>
    <e v="#DIV/0!"/>
    <d v="2014-03-22T00:00:00"/>
    <d v="2014-04-18T00:00:00"/>
    <d v="2014-05-17T00:00:00"/>
  </r>
  <r>
    <x v="2479"/>
    <n v="2480"/>
    <n v="19"/>
    <n v="12"/>
    <n v="7"/>
    <s v="Feb-2014"/>
    <n v="1"/>
    <n v="1.5279095799680675E-6"/>
    <n v="18.41"/>
    <n v="18.09"/>
    <n v="1.0176893311221669"/>
    <n v="18.63"/>
    <n v="1782.59"/>
    <m/>
    <n v="-1.4204545454545414E-2"/>
    <n v="17.600000000000001"/>
    <n v="17.350000000000001"/>
    <n v="17.399999999999999"/>
    <n v="17.649999999999999"/>
    <n v="17.850000000000001"/>
    <n v="18.2"/>
    <n v="18.5"/>
    <m/>
    <m/>
    <m/>
    <n v="1300.4608000000001"/>
    <n v="8016.17"/>
    <n v="25891.53"/>
    <n v="29736.14"/>
    <n v="38370.65"/>
    <n v="50170.81"/>
    <n v="27005.25"/>
    <n v="301833"/>
    <n v="-1.4204545454545414E-2"/>
    <n v="2.3809523809522454E-3"/>
    <n v="1.380952380952382E-2"/>
    <n v="1301.1500000000001"/>
    <m/>
    <m/>
    <m/>
    <n v="38383"/>
    <m/>
    <n v="-5.29685278407584E-4"/>
    <n v="-1"/>
    <e v="#DIV/0!"/>
    <e v="#DIV/0!"/>
    <n v="3.2175702785083355E-4"/>
    <e v="#DIV/0!"/>
    <d v="2014-03-22T00:00:00"/>
    <d v="2014-04-18T00:00:00"/>
    <d v="2014-05-17T00:00:00"/>
  </r>
  <r>
    <x v="2480"/>
    <n v="2481"/>
    <n v="19"/>
    <n v="11"/>
    <n v="8"/>
    <s v="Feb-2014"/>
    <n v="1"/>
    <n v="4.5837357436351311E-6"/>
    <n v="21.44"/>
    <n v="20.14"/>
    <n v="1.0645481628599802"/>
    <n v="20.14"/>
    <n v="1741.89"/>
    <m/>
    <n v="-3.1249999999999889E-2"/>
    <n v="19.2"/>
    <n v="18.600000000000001"/>
    <n v="18.45"/>
    <n v="18.55"/>
    <n v="18.7"/>
    <n v="18.95"/>
    <n v="19.149999999999999"/>
    <m/>
    <m/>
    <m/>
    <n v="1408.4473"/>
    <n v="8554.18"/>
    <n v="27351.26"/>
    <n v="31210.07"/>
    <n v="40070.629999999997"/>
    <n v="52109"/>
    <n v="28435.19"/>
    <n v="302759"/>
    <n v="-3.1249999999999889E-2"/>
    <n v="-7.1428571428572441E-3"/>
    <n v="9.7619047619047321E-3"/>
    <n v="1409.19"/>
    <m/>
    <m/>
    <m/>
    <n v="40083.53"/>
    <m/>
    <n v="-5.2704035651687385E-4"/>
    <n v="-1"/>
    <e v="#DIV/0!"/>
    <e v="#DIV/0!"/>
    <n v="3.2182794279848745E-4"/>
    <e v="#DIV/0!"/>
    <d v="2014-03-22T00:00:00"/>
    <d v="2014-04-18T00:00:00"/>
    <d v="2014-05-17T00:00:00"/>
  </r>
  <r>
    <x v="2481"/>
    <n v="2482"/>
    <n v="19"/>
    <n v="10"/>
    <n v="9"/>
    <s v="Feb-2014"/>
    <n v="1"/>
    <n v="1.1111556939003009E-6"/>
    <n v="19.11"/>
    <n v="19.079999999999998"/>
    <n v="1.0015723270440253"/>
    <n v="19.53"/>
    <n v="1755.2"/>
    <m/>
    <n v="-1.6085790884718398E-2"/>
    <n v="18.649999999999999"/>
    <n v="18.350000000000001"/>
    <n v="18.45"/>
    <n v="18.600000000000001"/>
    <n v="18.8"/>
    <n v="19.100000000000001"/>
    <n v="19.3"/>
    <m/>
    <m/>
    <m/>
    <n v="1378.0775000000001"/>
    <n v="8493.44"/>
    <n v="27386.31"/>
    <n v="31333.599999999999"/>
    <n v="40317.1"/>
    <n v="52519.48"/>
    <n v="28509.81"/>
    <n v="292488"/>
    <n v="-1.6085790884718398E-2"/>
    <n v="4.76190476190466E-3"/>
    <n v="1.1428571428571422E-2"/>
    <n v="1378.81"/>
    <m/>
    <m/>
    <m/>
    <n v="40330.080000000002"/>
    <m/>
    <n v="-5.3125521282834144E-4"/>
    <n v="-1"/>
    <e v="#DIV/0!"/>
    <e v="#DIV/0!"/>
    <n v="3.2184414213914779E-4"/>
    <e v="#DIV/0!"/>
    <d v="2014-03-22T00:00:00"/>
    <d v="2014-04-18T00:00:00"/>
    <d v="2014-05-17T00:00:00"/>
  </r>
  <r>
    <x v="2482"/>
    <n v="2483"/>
    <n v="19"/>
    <n v="9"/>
    <n v="10"/>
    <s v="Feb-2014"/>
    <n v="1"/>
    <n v="1.1111556939003009E-6"/>
    <n v="19.95"/>
    <n v="19.670000000000002"/>
    <n v="1.0142348754448398"/>
    <n v="20.04"/>
    <n v="1751.64"/>
    <m/>
    <n v="-2.0887728459529908E-2"/>
    <n v="19.149999999999999"/>
    <n v="18.75"/>
    <n v="18.850000000000001"/>
    <n v="19"/>
    <n v="19.25"/>
    <n v="19.55"/>
    <n v="19.75"/>
    <m/>
    <m/>
    <m/>
    <n v="1411.4179999999999"/>
    <n v="8678.06"/>
    <n v="27977.55"/>
    <n v="32047.77"/>
    <n v="41257.440000000002"/>
    <n v="53750.13"/>
    <n v="29142.54"/>
    <n v="295408"/>
    <n v="-2.0887728459529908E-2"/>
    <n v="4.76190476190483E-3"/>
    <n v="1.2142857142857146E-2"/>
    <n v="1412.17"/>
    <m/>
    <m/>
    <m/>
    <n v="41270.720000000001"/>
    <m/>
    <n v="-5.3251379083267601E-4"/>
    <n v="-1"/>
    <e v="#DIV/0!"/>
    <e v="#DIV/0!"/>
    <n v="3.2177776399342769E-4"/>
    <e v="#DIV/0!"/>
    <d v="2014-03-22T00:00:00"/>
    <d v="2014-04-18T00:00:00"/>
    <d v="2014-05-17T00:00:00"/>
  </r>
  <r>
    <x v="2483"/>
    <n v="2484"/>
    <n v="19"/>
    <n v="8"/>
    <n v="-8"/>
    <s v="Feb-2014"/>
    <n v="1"/>
    <n v="1.1111556939003009E-6"/>
    <n v="17.23"/>
    <n v="17.79"/>
    <n v="0.96852164137155716"/>
    <n v="18.690000000000001"/>
    <n v="1773.43"/>
    <m/>
    <n v="0"/>
    <n v="17"/>
    <n v="17"/>
    <n v="17.350000000000001"/>
    <n v="17.8"/>
    <n v="18.149999999999999"/>
    <n v="18.55"/>
    <n v="18.850000000000001"/>
    <m/>
    <m/>
    <m/>
    <n v="1268.2947999999999"/>
    <n v="7937.39"/>
    <n v="26018.06"/>
    <n v="30135.95"/>
    <n v="39042.57"/>
    <n v="51175.25"/>
    <n v="27253.57"/>
    <n v="288219"/>
    <n v="0"/>
    <n v="1.6666666666666736E-2"/>
    <n v="1.6904761904761926E-2"/>
    <n v="1268.97"/>
    <m/>
    <m/>
    <m/>
    <n v="39055.14"/>
    <m/>
    <n v="-5.3208507687347347E-4"/>
    <n v="-1"/>
    <e v="#DIV/0!"/>
    <e v="#DIV/0!"/>
    <n v="3.2185264218742294E-4"/>
    <e v="#DIV/0!"/>
    <d v="2014-03-22T00:00:00"/>
    <d v="2014-04-18T00:00:00"/>
    <d v="2014-05-17T00:00:00"/>
  </r>
  <r>
    <x v="2484"/>
    <n v="2485"/>
    <n v="19"/>
    <n v="7"/>
    <n v="-7"/>
    <s v="Feb-2014"/>
    <n v="1"/>
    <n v="1.1111556939003009E-6"/>
    <n v="15.29"/>
    <n v="16.34"/>
    <n v="0.93574051407588732"/>
    <n v="17.55"/>
    <n v="1797.02"/>
    <m/>
    <n v="2.5806451612903292E-2"/>
    <n v="15.5"/>
    <n v="15.9"/>
    <n v="16.5"/>
    <n v="16.95"/>
    <n v="17.399999999999999"/>
    <n v="17.850000000000001"/>
    <n v="18.149999999999999"/>
    <m/>
    <m/>
    <m/>
    <n v="1175.2356"/>
    <n v="7503.17"/>
    <n v="24763.97"/>
    <n v="28820.18"/>
    <n v="37481.800000000003"/>
    <n v="49263.69"/>
    <n v="26002.46"/>
    <n v="293696"/>
    <n v="2.5806451612903292E-2"/>
    <n v="2.8571428571428553E-2"/>
    <n v="1.9285714285714288E-2"/>
    <n v="1175.8599999999999"/>
    <m/>
    <m/>
    <m/>
    <n v="37493.870000000003"/>
    <m/>
    <n v="-5.3101559709482706E-4"/>
    <n v="-1"/>
    <e v="#DIV/0!"/>
    <e v="#DIV/0!"/>
    <n v="3.2191928973988838E-4"/>
    <e v="#DIV/0!"/>
    <d v="2014-03-22T00:00:00"/>
    <d v="2014-04-18T00:00:00"/>
    <d v="2014-05-17T00:00:00"/>
  </r>
  <r>
    <x v="2485"/>
    <n v="2486"/>
    <n v="19"/>
    <n v="6"/>
    <n v="-6"/>
    <s v="Feb-2014"/>
    <n v="1"/>
    <n v="3.3334707854049128E-6"/>
    <n v="15.26"/>
    <n v="16.32"/>
    <n v="0.93504901960784315"/>
    <n v="17.440000000000001"/>
    <n v="1799.84"/>
    <m/>
    <n v="1.2779552715654896E-2"/>
    <n v="15.65"/>
    <n v="15.85"/>
    <n v="16.45"/>
    <n v="16.95"/>
    <n v="17.350000000000001"/>
    <n v="17.8"/>
    <n v="18.149999999999999"/>
    <m/>
    <m/>
    <m/>
    <n v="1176.2199000000001"/>
    <n v="7480.19"/>
    <n v="24740.79"/>
    <n v="28763.15"/>
    <n v="37411.230000000003"/>
    <n v="49220.77"/>
    <n v="25964.38"/>
    <n v="288929"/>
    <n v="1.2779552715654896E-2"/>
    <n v="2.8571428571428553E-2"/>
    <n v="1.9285714285714274E-2"/>
    <n v="1176.8399999999999"/>
    <m/>
    <m/>
    <m/>
    <n v="37423.279999999999"/>
    <m/>
    <n v="-5.2691954726204562E-4"/>
    <n v="-1"/>
    <e v="#DIV/0!"/>
    <e v="#DIV/0!"/>
    <n v="3.2199208620932305E-4"/>
    <e v="#DIV/0!"/>
    <d v="2014-03-22T00:00:00"/>
    <d v="2014-04-18T00:00:00"/>
    <d v="2014-05-17T00:00:00"/>
  </r>
  <r>
    <x v="2486"/>
    <n v="2487"/>
    <n v="19"/>
    <n v="5"/>
    <n v="-5"/>
    <s v="Feb-2014"/>
    <n v="1"/>
    <n v="2.639221485134513E-6"/>
    <n v="14.51"/>
    <n v="15.75"/>
    <n v="0.92126984126984124"/>
    <n v="17.02"/>
    <n v="1819.75"/>
    <m/>
    <n v="1.6611295681063121E-2"/>
    <n v="15.05"/>
    <n v="15.3"/>
    <n v="15.95"/>
    <n v="16.5"/>
    <n v="16.899999999999999"/>
    <n v="17.399999999999999"/>
    <n v="17.75"/>
    <m/>
    <m/>
    <m/>
    <n v="1134.2920999999999"/>
    <n v="7244.6"/>
    <n v="24059.53"/>
    <n v="28012.65"/>
    <n v="36519.43"/>
    <n v="48130.61"/>
    <n v="25268.400000000001"/>
    <n v="281682"/>
    <n v="1.6611295681063121E-2"/>
    <n v="3.0952380952380884E-2"/>
    <n v="2.0238095238095239E-2"/>
    <n v="1134.8900000000001"/>
    <m/>
    <m/>
    <m/>
    <n v="36531.199999999997"/>
    <m/>
    <n v="-5.2683519988739767E-4"/>
    <n v="-1"/>
    <e v="#DIV/0!"/>
    <e v="#DIV/0!"/>
    <n v="3.2219034688148212E-4"/>
    <e v="#DIV/0!"/>
    <d v="2014-03-22T00:00:00"/>
    <d v="2014-04-18T00:00:00"/>
    <d v="2014-05-17T00:00:00"/>
  </r>
  <r>
    <x v="2487"/>
    <n v="2488"/>
    <n v="19"/>
    <n v="4"/>
    <n v="-4"/>
    <s v="Feb-2014"/>
    <n v="1"/>
    <n v="2.639221485134513E-6"/>
    <n v="14.3"/>
    <n v="15.65"/>
    <n v="0.91373801916932906"/>
    <n v="16.95"/>
    <n v="1819.26"/>
    <m/>
    <n v="3.0927835051546282E-2"/>
    <n v="14.55"/>
    <n v="15"/>
    <n v="15.75"/>
    <n v="16.399999999999999"/>
    <n v="16.899999999999999"/>
    <n v="17.399999999999999"/>
    <n v="17.75"/>
    <m/>
    <m/>
    <m/>
    <n v="1108.845"/>
    <n v="7143.35"/>
    <n v="23881.83"/>
    <n v="27977.65"/>
    <n v="36504.68"/>
    <n v="48130.74"/>
    <n v="25160.31"/>
    <n v="281023"/>
    <n v="3.0927835051546282E-2"/>
    <n v="3.5714285714285712E-2"/>
    <n v="2.1666666666666688E-2"/>
    <n v="1109.43"/>
    <m/>
    <m/>
    <m/>
    <n v="36516.449999999997"/>
    <m/>
    <n v="-5.2729780157381387E-4"/>
    <n v="-1"/>
    <e v="#DIV/0!"/>
    <e v="#DIV/0!"/>
    <n v="3.2232048843731524E-4"/>
    <e v="#DIV/0!"/>
    <d v="2014-03-22T00:00:00"/>
    <d v="2014-04-18T00:00:00"/>
    <d v="2014-05-17T00:00:00"/>
  </r>
  <r>
    <x v="2488"/>
    <n v="2489"/>
    <n v="19"/>
    <n v="3"/>
    <n v="-3"/>
    <s v="Feb-2014"/>
    <n v="1"/>
    <n v="2.639221485134513E-6"/>
    <n v="14.14"/>
    <n v="15.5"/>
    <n v="0.91225806451612912"/>
    <n v="16.850000000000001"/>
    <n v="1829.83"/>
    <m/>
    <n v="2.3972602739726012E-2"/>
    <n v="14.6"/>
    <n v="14.95"/>
    <n v="15.65"/>
    <n v="16.350000000000001"/>
    <n v="16.8"/>
    <n v="17.25"/>
    <n v="17.600000000000001"/>
    <m/>
    <m/>
    <m/>
    <n v="1106.3069"/>
    <n v="7101.28"/>
    <n v="23797.06"/>
    <n v="27824.53"/>
    <n v="36234.21"/>
    <n v="47722.86"/>
    <n v="25046.42"/>
    <n v="284689"/>
    <n v="2.3972602739726012E-2"/>
    <n v="3.3333333333333381E-2"/>
    <n v="1.9999999999999997E-2"/>
    <n v="1106.8900000000001"/>
    <m/>
    <m/>
    <m/>
    <n v="36245.89"/>
    <m/>
    <n v="-5.2679128007305023E-4"/>
    <n v="-1"/>
    <e v="#DIV/0!"/>
    <e v="#DIV/0!"/>
    <n v="3.2224343228984834E-4"/>
    <e v="#DIV/0!"/>
    <d v="2014-03-22T00:00:00"/>
    <d v="2014-04-18T00:00:00"/>
    <d v="2014-05-17T00:00:00"/>
  </r>
  <r>
    <x v="2489"/>
    <n v="2490"/>
    <n v="19"/>
    <n v="2"/>
    <n v="-2"/>
    <s v="Feb-2014"/>
    <n v="1"/>
    <n v="2.639221485134513E-6"/>
    <n v="13.57"/>
    <n v="15.17"/>
    <n v="0.89452867501647992"/>
    <n v="16.55"/>
    <n v="1838.63"/>
    <m/>
    <n v="3.5211267605633756E-2"/>
    <n v="14.2"/>
    <n v="14.7"/>
    <n v="15.45"/>
    <n v="16.2"/>
    <n v="16.7"/>
    <n v="17.2"/>
    <n v="17.55"/>
    <m/>
    <m/>
    <m/>
    <n v="1086.5926999999999"/>
    <n v="7007.72"/>
    <n v="23570.12"/>
    <n v="27649.77"/>
    <n v="36086.239999999998"/>
    <n v="47587.13"/>
    <n v="24848.92"/>
    <n v="286266"/>
    <n v="3.5211267605633756E-2"/>
    <n v="3.5714285714285712E-2"/>
    <n v="2.1666666666666688E-2"/>
    <n v="1087.17"/>
    <m/>
    <m/>
    <m/>
    <n v="36097.870000000003"/>
    <m/>
    <n v="-5.3101170930043161E-4"/>
    <n v="-1"/>
    <e v="#DIV/0!"/>
    <e v="#DIV/0!"/>
    <n v="3.2217967431332254E-4"/>
    <e v="#DIV/0!"/>
    <d v="2014-03-22T00:00:00"/>
    <d v="2014-04-18T00:00:00"/>
    <d v="2014-05-17T00:00:00"/>
  </r>
  <r>
    <x v="2490"/>
    <n v="2491"/>
    <n v="19"/>
    <n v="1"/>
    <n v="-1"/>
    <s v="Feb-2014"/>
    <n v="1"/>
    <n v="1.0556927733995636E-5"/>
    <n v="13.87"/>
    <n v="15.22"/>
    <n v="0.91130091984231265"/>
    <n v="16.54"/>
    <n v="1840.76"/>
    <m/>
    <n v="1.4035087719298289E-2"/>
    <n v="14.25"/>
    <n v="14.45"/>
    <n v="15.1"/>
    <n v="15.9"/>
    <n v="16.399999999999999"/>
    <n v="16.899999999999999"/>
    <n v="17.2"/>
    <m/>
    <m/>
    <m/>
    <n v="1069.2608"/>
    <n v="6851.03"/>
    <n v="23128.98"/>
    <n v="27152.58"/>
    <n v="35421.230000000003"/>
    <n v="46644.75"/>
    <n v="24393.11"/>
    <n v="294694"/>
    <n v="1.4035087719298289E-2"/>
    <n v="3.0952380952380971E-2"/>
    <n v="2.0952380952380934E-2"/>
    <n v="1069.83"/>
    <m/>
    <m/>
    <m/>
    <n v="35432.639999999999"/>
    <m/>
    <n v="-5.3204714767758415E-4"/>
    <n v="-1"/>
    <e v="#DIV/0!"/>
    <e v="#DIV/0!"/>
    <n v="3.2201947131221993E-4"/>
    <e v="#DIV/0!"/>
    <d v="2014-03-22T00:00:00"/>
    <d v="2014-04-18T00:00:00"/>
    <d v="2014-05-17T00:00:00"/>
  </r>
  <r>
    <x v="2491"/>
    <n v="2492"/>
    <n v="19"/>
    <n v="19"/>
    <n v="0"/>
    <s v="Mar-2014"/>
    <n v="1"/>
    <n v="1.3889898424768177E-6"/>
    <n v="15.5"/>
    <n v="16.29"/>
    <n v="0.95150399017802334"/>
    <n v="17.239999999999998"/>
    <n v="1828.75"/>
    <m/>
    <n v="2.5974025974025983E-2"/>
    <n v="15.4"/>
    <n v="15.8"/>
    <n v="16.45"/>
    <n v="16.899999999999999"/>
    <n v="17.3"/>
    <n v="17.600000000000001"/>
    <n v="17.95"/>
    <m/>
    <m/>
    <m/>
    <n v="1139.5597"/>
    <n v="7168.64"/>
    <n v="23929.07"/>
    <n v="27980.44"/>
    <n v="36333.11"/>
    <n v="47729.58"/>
    <n v="25186.11"/>
    <n v="278380"/>
    <n v="2.5974025974025983E-2"/>
    <n v="3.0952380952380884E-2"/>
    <n v="1.6428571428571438E-2"/>
    <n v="1140.1600000000001"/>
    <m/>
    <m/>
    <m/>
    <n v="36344.82"/>
    <m/>
    <n v="-5.2650505192259071E-4"/>
    <n v="-1"/>
    <e v="#DIV/0!"/>
    <e v="#DIV/0!"/>
    <n v="3.2219171810450917E-4"/>
    <e v="#DIV/0!"/>
    <d v="2014-04-18T00:00:00"/>
    <d v="2014-05-17T00:00:00"/>
    <d v="2014-06-21T00:00:00"/>
  </r>
  <r>
    <x v="2492"/>
    <n v="2493"/>
    <n v="19"/>
    <n v="18"/>
    <n v="1"/>
    <s v="Mar-2014"/>
    <n v="1"/>
    <n v="1.3889898424768177E-6"/>
    <n v="14.79"/>
    <n v="15.72"/>
    <n v="0.94083969465648842"/>
    <n v="16.84"/>
    <n v="1839.78"/>
    <m/>
    <n v="3.0100334448160515E-2"/>
    <n v="14.95"/>
    <n v="15.4"/>
    <n v="16.05"/>
    <n v="16.649999999999999"/>
    <n v="17.100000000000001"/>
    <n v="17.399999999999999"/>
    <n v="17.8"/>
    <m/>
    <m/>
    <m/>
    <n v="1106.5024000000001"/>
    <n v="6987.56"/>
    <n v="23359.55"/>
    <n v="27571.43"/>
    <n v="35881.42"/>
    <n v="47194.96"/>
    <n v="24703.86"/>
    <n v="279088"/>
    <n v="3.0100334448160515E-2"/>
    <n v="3.0952380952380971E-2"/>
    <n v="1.7857142857142873E-2"/>
    <n v="1107.0899999999999"/>
    <m/>
    <m/>
    <m/>
    <n v="35892.980000000003"/>
    <m/>
    <n v="-5.3076082341981098E-4"/>
    <n v="-1"/>
    <e v="#DIV/0!"/>
    <e v="#DIV/0!"/>
    <n v="3.220685493376406E-4"/>
    <e v="#DIV/0!"/>
    <d v="2014-04-18T00:00:00"/>
    <d v="2014-05-17T00:00:00"/>
    <d v="2014-06-21T00:00:00"/>
  </r>
  <r>
    <x v="2493"/>
    <n v="2494"/>
    <n v="19"/>
    <n v="17"/>
    <n v="2"/>
    <s v="Mar-2014"/>
    <n v="1"/>
    <n v="1.3889898424768177E-6"/>
    <n v="14.68"/>
    <n v="15.64"/>
    <n v="0.93861892583120199"/>
    <n v="16.73"/>
    <n v="1836.25"/>
    <m/>
    <n v="1.980198019801982E-2"/>
    <n v="15.15"/>
    <n v="15.45"/>
    <n v="16.100000000000001"/>
    <n v="16.600000000000001"/>
    <n v="17.100000000000001"/>
    <n v="17.45"/>
    <n v="17.850000000000001"/>
    <m/>
    <m/>
    <m/>
    <n v="1120.0949000000001"/>
    <n v="7010.16"/>
    <n v="23416.81"/>
    <n v="27497.599999999999"/>
    <n v="35888.839999999997"/>
    <n v="47330.32"/>
    <n v="24699.93"/>
    <n v="274449"/>
    <n v="1.980198019801982E-2"/>
    <n v="3.0952380952381054E-2"/>
    <n v="1.9523809523809516E-2"/>
    <n v="1120.69"/>
    <m/>
    <m/>
    <m/>
    <n v="35900.400000000001"/>
    <m/>
    <n v="-5.3101214430395754E-4"/>
    <n v="-1"/>
    <e v="#DIV/0!"/>
    <e v="#DIV/0!"/>
    <n v="3.2200198326494823E-4"/>
    <e v="#DIV/0!"/>
    <d v="2014-04-18T00:00:00"/>
    <d v="2014-05-17T00:00:00"/>
    <d v="2014-06-21T00:00:00"/>
  </r>
  <r>
    <x v="2494"/>
    <n v="2495"/>
    <n v="19"/>
    <n v="16"/>
    <n v="3"/>
    <s v="Mar-2014"/>
    <n v="1"/>
    <n v="4.1669753154671696E-6"/>
    <n v="14.23"/>
    <n v="15.5"/>
    <n v="0.91806451612903228"/>
    <n v="16.59"/>
    <n v="1847.61"/>
    <m/>
    <n v="2.6666666666666616E-2"/>
    <n v="15"/>
    <n v="15.4"/>
    <n v="16.05"/>
    <n v="16.600000000000001"/>
    <n v="17.100000000000001"/>
    <n v="17.5"/>
    <n v="17.95"/>
    <m/>
    <m/>
    <m/>
    <n v="1110.2077999999999"/>
    <n v="6987.65"/>
    <n v="23355.97"/>
    <n v="27497.71"/>
    <n v="35934.97"/>
    <n v="47486.98"/>
    <n v="24668.38"/>
    <n v="278637"/>
    <n v="2.6666666666666616E-2"/>
    <n v="3.0952380952380971E-2"/>
    <n v="2.1190476190476155E-2"/>
    <n v="1110.8"/>
    <m/>
    <m/>
    <m/>
    <n v="35946.550000000003"/>
    <m/>
    <n v="-5.3312927619737847E-4"/>
    <n v="-1"/>
    <e v="#DIV/0!"/>
    <e v="#DIV/0!"/>
    <n v="3.2214496245124344E-4"/>
    <e v="#DIV/0!"/>
    <d v="2014-04-18T00:00:00"/>
    <d v="2014-05-17T00:00:00"/>
    <d v="2014-06-21T00:00:00"/>
  </r>
  <r>
    <x v="2495"/>
    <n v="2496"/>
    <n v="19"/>
    <n v="15"/>
    <n v="4"/>
    <s v="Mar-2014"/>
    <n v="1"/>
    <n v="1.2500718804542288E-6"/>
    <n v="13.67"/>
    <n v="15.5"/>
    <n v="0.88193548387096776"/>
    <n v="16.64"/>
    <n v="1845.12"/>
    <m/>
    <n v="2.6845637583892579E-2"/>
    <n v="14.9"/>
    <n v="15.3"/>
    <n v="15.95"/>
    <n v="16.5"/>
    <n v="17.05"/>
    <n v="17.45"/>
    <n v="17.850000000000001"/>
    <m/>
    <m/>
    <m/>
    <n v="1102.8490999999999"/>
    <n v="6942.68"/>
    <n v="23211.52"/>
    <n v="27350.47"/>
    <n v="35795.42"/>
    <n v="47323.68"/>
    <n v="24526.22"/>
    <n v="277331"/>
    <n v="2.6845637583892579E-2"/>
    <n v="3.0952380952380884E-2"/>
    <n v="2.1190476190476204E-2"/>
    <n v="1103.43"/>
    <m/>
    <m/>
    <m/>
    <n v="35806.949999999997"/>
    <m/>
    <n v="-5.2644934431740663E-4"/>
    <n v="-1"/>
    <e v="#DIV/0!"/>
    <e v="#DIV/0!"/>
    <n v="3.2200452705407294E-4"/>
    <e v="#DIV/0!"/>
    <d v="2014-04-18T00:00:00"/>
    <d v="2014-05-17T00:00:00"/>
    <d v="2014-06-21T00:00:00"/>
  </r>
  <r>
    <x v="2496"/>
    <n v="2497"/>
    <n v="19"/>
    <n v="14"/>
    <n v="5"/>
    <s v="Mar-2014"/>
    <n v="1"/>
    <n v="1.2500718804542288E-6"/>
    <n v="14.35"/>
    <n v="15.91"/>
    <n v="0.9019484600879949"/>
    <n v="16.97"/>
    <n v="1845.16"/>
    <m/>
    <n v="2.2875816993463971E-2"/>
    <n v="15.3"/>
    <n v="15.65"/>
    <n v="16.3"/>
    <n v="16.850000000000001"/>
    <n v="17.350000000000001"/>
    <n v="17.7"/>
    <n v="18.100000000000001"/>
    <m/>
    <m/>
    <m/>
    <n v="1131.2824000000001"/>
    <n v="7099.75"/>
    <n v="23716.31"/>
    <n v="27904"/>
    <n v="36404.44"/>
    <n v="47997.66"/>
    <n v="25040.79"/>
    <n v="279826"/>
    <n v="2.2875816993463971E-2"/>
    <n v="3.0952380952380971E-2"/>
    <n v="1.9523809523809516E-2"/>
    <n v="1131.8800000000001"/>
    <m/>
    <m/>
    <m/>
    <n v="36416.160000000003"/>
    <m/>
    <n v="-5.2797116302086505E-4"/>
    <n v="-1"/>
    <e v="#DIV/0!"/>
    <e v="#DIV/0!"/>
    <n v="3.2183514132190662E-4"/>
    <e v="#DIV/0!"/>
    <d v="2014-04-18T00:00:00"/>
    <d v="2014-05-17T00:00:00"/>
    <d v="2014-06-21T00:00:00"/>
  </r>
  <r>
    <x v="2497"/>
    <n v="2498"/>
    <n v="19"/>
    <n v="13"/>
    <n v="6"/>
    <s v="Mar-2014"/>
    <n v="1"/>
    <n v="1.2500718804542288E-6"/>
    <n v="14.04"/>
    <n v="15.63"/>
    <n v="0.89827255278310936"/>
    <n v="16.72"/>
    <n v="1854.29"/>
    <m/>
    <n v="2.9801324503311299E-2"/>
    <n v="15.1"/>
    <n v="15.55"/>
    <n v="16.25"/>
    <n v="16.850000000000001"/>
    <n v="17.399999999999999"/>
    <n v="17.8"/>
    <n v="18.2"/>
    <m/>
    <m/>
    <m/>
    <n v="1118.9201"/>
    <n v="7062.05"/>
    <n v="23667.09"/>
    <n v="27929.94"/>
    <n v="36530.89"/>
    <n v="48266.97"/>
    <n v="25027.040000000001"/>
    <n v="278727"/>
    <n v="2.9801324503311299E-2"/>
    <n v="3.3333333333333298E-2"/>
    <n v="2.1190476190476169E-2"/>
    <n v="1119.51"/>
    <m/>
    <m/>
    <m/>
    <n v="36542.660000000003"/>
    <m/>
    <n v="-5.269269591159911E-4"/>
    <n v="-1"/>
    <e v="#DIV/0!"/>
    <e v="#DIV/0!"/>
    <n v="3.2208930603311509E-4"/>
    <e v="#DIV/0!"/>
    <d v="2014-04-18T00:00:00"/>
    <d v="2014-05-17T00:00:00"/>
    <d v="2014-06-21T00:00:00"/>
  </r>
  <r>
    <x v="2498"/>
    <n v="2499"/>
    <n v="19"/>
    <n v="12"/>
    <n v="7"/>
    <s v="Mar-2014"/>
    <n v="1"/>
    <n v="1.2500718804542288E-6"/>
    <n v="14"/>
    <n v="15.8"/>
    <n v="0.88607594936708856"/>
    <n v="16.86"/>
    <n v="1859.45"/>
    <m/>
    <n v="2.9508196721311331E-2"/>
    <n v="15.25"/>
    <n v="15.7"/>
    <n v="16.399999999999999"/>
    <n v="17"/>
    <n v="17.5"/>
    <n v="17.899999999999999"/>
    <n v="18.3"/>
    <m/>
    <m/>
    <m/>
    <n v="1129.9159"/>
    <n v="7129.07"/>
    <n v="23882.65"/>
    <n v="28145.48"/>
    <n v="36761.449999999997"/>
    <n v="48535.97"/>
    <n v="25237.279999999999"/>
    <n v="276849"/>
    <n v="2.9508196721311331E-2"/>
    <n v="3.3333333333333298E-2"/>
    <n v="2.0476190476190478E-2"/>
    <n v="1130.52"/>
    <m/>
    <m/>
    <m/>
    <n v="36773.29"/>
    <m/>
    <n v="-5.3435587163430697E-4"/>
    <n v="-1"/>
    <e v="#DIV/0!"/>
    <e v="#DIV/0!"/>
    <n v="3.2197282320955734E-4"/>
    <e v="#DIV/0!"/>
    <d v="2014-04-18T00:00:00"/>
    <d v="2014-05-17T00:00:00"/>
    <d v="2014-06-21T00:00:00"/>
  </r>
  <r>
    <x v="2499"/>
    <n v="2500"/>
    <n v="19"/>
    <n v="11"/>
    <n v="8"/>
    <s v="Mar-2014"/>
    <n v="1"/>
    <n v="3.7502203293904302E-6"/>
    <n v="16"/>
    <n v="16.920000000000002"/>
    <n v="0.94562647754137108"/>
    <n v="17.63"/>
    <n v="1845.73"/>
    <m/>
    <n v="3.0120481927708997E-3"/>
    <n v="16.600000000000001"/>
    <n v="16.649999999999999"/>
    <n v="17"/>
    <n v="17.5"/>
    <n v="17.95"/>
    <n v="18.3"/>
    <n v="18.7"/>
    <m/>
    <m/>
    <m/>
    <n v="1216.3923"/>
    <n v="7486.84"/>
    <n v="24682.85"/>
    <n v="28928.84"/>
    <n v="37669.660000000003"/>
    <n v="49610.64"/>
    <n v="26010.1"/>
    <n v="266968"/>
    <n v="3.0120481927708997E-3"/>
    <n v="1.6666666666666736E-2"/>
    <n v="1.8809523809523807E-2"/>
    <n v="1217.04"/>
    <m/>
    <m/>
    <m/>
    <n v="37681.79"/>
    <m/>
    <n v="-5.3219286136855506E-4"/>
    <n v="-1"/>
    <e v="#DIV/0!"/>
    <e v="#DIV/0!"/>
    <n v="3.2190615148583386E-4"/>
    <e v="#DIV/0!"/>
    <d v="2014-04-18T00:00:00"/>
    <d v="2014-05-17T00:00:00"/>
    <d v="2014-06-21T00:00:00"/>
  </r>
  <r>
    <x v="2500"/>
    <n v="2501"/>
    <n v="19"/>
    <n v="10"/>
    <n v="9"/>
    <s v="Mar-2014"/>
    <n v="1"/>
    <n v="1.3889898424768177E-6"/>
    <n v="14.1"/>
    <n v="15.69"/>
    <n v="0.89866156787762907"/>
    <n v="16.82"/>
    <n v="1873.91"/>
    <m/>
    <n v="3.3112582781456901E-2"/>
    <n v="15.1"/>
    <n v="15.6"/>
    <n v="16.350000000000001"/>
    <n v="16.95"/>
    <n v="17.5"/>
    <n v="17.850000000000001"/>
    <n v="18.25"/>
    <m/>
    <m/>
    <m/>
    <n v="1122.2329"/>
    <n v="7103.72"/>
    <n v="23819.93"/>
    <n v="28107.99"/>
    <n v="36696.99"/>
    <n v="48403.28"/>
    <n v="25187.59"/>
    <n v="268136"/>
    <n v="3.3112582781456901E-2"/>
    <n v="3.5714285714285796E-2"/>
    <n v="2.0238095238095256E-2"/>
    <n v="1122.83"/>
    <m/>
    <m/>
    <m/>
    <n v="36708.81"/>
    <m/>
    <n v="-5.3178130260142227E-4"/>
    <n v="-1"/>
    <e v="#DIV/0!"/>
    <e v="#DIV/0!"/>
    <n v="3.2199354868762319E-4"/>
    <e v="#DIV/0!"/>
    <d v="2014-04-18T00:00:00"/>
    <d v="2014-05-17T00:00:00"/>
    <d v="2014-06-21T00:00:00"/>
  </r>
  <r>
    <x v="2501"/>
    <n v="2502"/>
    <n v="19"/>
    <n v="9"/>
    <n v="10"/>
    <s v="Mar-2014"/>
    <n v="1"/>
    <n v="1.3889898424768177E-6"/>
    <n v="13.89"/>
    <n v="15.77"/>
    <n v="0.88078630310716555"/>
    <n v="16.93"/>
    <n v="1873.81"/>
    <m/>
    <n v="2.9702970297029729E-2"/>
    <n v="15.15"/>
    <n v="15.6"/>
    <n v="16.350000000000001"/>
    <n v="16.899999999999999"/>
    <n v="17.5"/>
    <n v="17.850000000000001"/>
    <n v="18.25"/>
    <m/>
    <m/>
    <m/>
    <n v="1123.9645"/>
    <n v="7103.73"/>
    <n v="23782.35"/>
    <n v="28069.41"/>
    <n v="36680.639999999999"/>
    <n v="48403.35"/>
    <n v="25150.48"/>
    <n v="263638"/>
    <n v="2.9702970297029729E-2"/>
    <n v="3.5714285714285796E-2"/>
    <n v="2.0952380952380979E-2"/>
    <n v="1124.56"/>
    <m/>
    <m/>
    <m/>
    <n v="36692.449999999997"/>
    <m/>
    <n v="-5.2954044248408431E-4"/>
    <n v="-1"/>
    <e v="#DIV/0!"/>
    <e v="#DIV/0!"/>
    <n v="3.2186457977043429E-4"/>
    <e v="#DIV/0!"/>
    <d v="2014-04-18T00:00:00"/>
    <d v="2014-05-17T00:00:00"/>
    <d v="2014-06-21T00:00:00"/>
  </r>
  <r>
    <x v="2502"/>
    <n v="2503"/>
    <n v="19"/>
    <n v="8"/>
    <n v="-8"/>
    <s v="Mar-2014"/>
    <n v="1"/>
    <n v="1.3889898424768177E-6"/>
    <n v="14.21"/>
    <n v="15.83"/>
    <n v="0.89766266582438414"/>
    <n v="16.989999999999998"/>
    <n v="1877.03"/>
    <m/>
    <n v="3.3222591362126241E-2"/>
    <n v="15.05"/>
    <n v="15.55"/>
    <n v="16.25"/>
    <n v="16.850000000000001"/>
    <n v="17.399999999999999"/>
    <n v="17.75"/>
    <n v="18.100000000000001"/>
    <m/>
    <m/>
    <m/>
    <n v="1118.7837999999999"/>
    <n v="7068.76"/>
    <n v="23681.01"/>
    <n v="27940.97"/>
    <n v="36467.730000000003"/>
    <n v="48058.23"/>
    <n v="25039.279999999999"/>
    <n v="261537"/>
    <n v="3.3222591362126241E-2"/>
    <n v="3.3333333333333298E-2"/>
    <n v="1.952380952380953E-2"/>
    <n v="1119.3800000000001"/>
    <m/>
    <m/>
    <m/>
    <n v="36479.47"/>
    <m/>
    <n v="-5.3261626972089977E-4"/>
    <n v="-1"/>
    <e v="#DIV/0!"/>
    <e v="#DIV/0!"/>
    <n v="3.218248510737125E-4"/>
    <e v="#DIV/0!"/>
    <d v="2014-04-18T00:00:00"/>
    <d v="2014-05-17T00:00:00"/>
    <d v="2014-06-21T00:00:00"/>
  </r>
  <r>
    <x v="2503"/>
    <n v="2504"/>
    <n v="19"/>
    <n v="7"/>
    <n v="-7"/>
    <s v="Mar-2014"/>
    <n v="1"/>
    <n v="1.3889898424768177E-6"/>
    <n v="14.11"/>
    <n v="15.87"/>
    <n v="0.88909892879647134"/>
    <n v="17.079999999999998"/>
    <n v="1878.04"/>
    <m/>
    <n v="2.2580645161290214E-2"/>
    <n v="15.5"/>
    <n v="15.85"/>
    <n v="16.45"/>
    <n v="17"/>
    <n v="17.55"/>
    <n v="17.850000000000001"/>
    <n v="18.25"/>
    <m/>
    <m/>
    <m/>
    <n v="1144.6521"/>
    <n v="7173.46"/>
    <n v="23920.89"/>
    <n v="28184.720000000001"/>
    <n v="36744.11"/>
    <n v="48410.17"/>
    <n v="25275.02"/>
    <n v="262544"/>
    <n v="2.2580645161290214E-2"/>
    <n v="2.8571428571428553E-2"/>
    <n v="1.9285714285714288E-2"/>
    <n v="1145.26"/>
    <m/>
    <m/>
    <m/>
    <n v="36755.94"/>
    <m/>
    <n v="-5.307965003579732E-4"/>
    <n v="-1"/>
    <e v="#DIV/0!"/>
    <e v="#DIV/0!"/>
    <n v="3.2185273999254935E-4"/>
    <e v="#DIV/0!"/>
    <d v="2014-04-18T00:00:00"/>
    <d v="2014-05-17T00:00:00"/>
    <d v="2014-06-21T00:00:00"/>
  </r>
  <r>
    <x v="2504"/>
    <n v="2505"/>
    <n v="19"/>
    <n v="6"/>
    <n v="-6"/>
    <s v="Mar-2014"/>
    <n v="1"/>
    <n v="4.1669753154671696E-6"/>
    <n v="14.2"/>
    <n v="15.97"/>
    <n v="0.88916718847839693"/>
    <n v="17.05"/>
    <n v="1877.17"/>
    <m/>
    <n v="3.9215686274509887E-2"/>
    <n v="15.3"/>
    <n v="15.9"/>
    <n v="16.45"/>
    <n v="17.05"/>
    <n v="17.55"/>
    <n v="17.850000000000001"/>
    <n v="18.2"/>
    <m/>
    <m/>
    <m/>
    <n v="1142.5517"/>
    <n v="7180.46"/>
    <n v="23969.62"/>
    <n v="28210.45"/>
    <n v="36731.550000000003"/>
    <n v="48318.99"/>
    <n v="25312.07"/>
    <n v="259791"/>
    <n v="3.9215686274509887E-2"/>
    <n v="2.6190476190476139E-2"/>
    <n v="1.7857142857142842E-2"/>
    <n v="1143.1600000000001"/>
    <m/>
    <m/>
    <m/>
    <n v="36743.379999999997"/>
    <m/>
    <n v="-5.3212148780581829E-4"/>
    <n v="-1"/>
    <e v="#DIV/0!"/>
    <e v="#DIV/0!"/>
    <n v="3.2196275900568948E-4"/>
    <e v="#DIV/0!"/>
    <d v="2014-04-18T00:00:00"/>
    <d v="2014-05-17T00:00:00"/>
    <d v="2014-06-21T00:00:00"/>
  </r>
  <r>
    <x v="2505"/>
    <n v="2506"/>
    <n v="19"/>
    <n v="5"/>
    <n v="-5"/>
    <s v="Mar-2014"/>
    <n v="1"/>
    <n v="1.3889898424768177E-6"/>
    <n v="14.8"/>
    <n v="16.350000000000001"/>
    <n v="0.90519877675840976"/>
    <n v="17.350000000000001"/>
    <n v="1867.63"/>
    <m/>
    <n v="3.5369774919614239E-2"/>
    <n v="15.55"/>
    <n v="16.100000000000001"/>
    <n v="16.7"/>
    <n v="17.2"/>
    <n v="17.7"/>
    <n v="18"/>
    <n v="18.399999999999999"/>
    <m/>
    <m/>
    <m/>
    <n v="1158.0241000000001"/>
    <n v="7284.77"/>
    <n v="24219.84"/>
    <n v="28453.43"/>
    <n v="37067.120000000003"/>
    <n v="48817.63"/>
    <n v="25552.84"/>
    <n v="256013"/>
    <n v="3.5369774919614239E-2"/>
    <n v="2.857142857142847E-2"/>
    <n v="1.8571428571428562E-2"/>
    <n v="1158.6400000000001"/>
    <m/>
    <m/>
    <m/>
    <n v="37079.06"/>
    <m/>
    <n v="-5.3157149761790586E-4"/>
    <n v="-1"/>
    <e v="#DIV/0!"/>
    <e v="#DIV/0!"/>
    <n v="3.2201463575384738E-4"/>
    <e v="#DIV/0!"/>
    <d v="2014-04-18T00:00:00"/>
    <d v="2014-05-17T00:00:00"/>
    <d v="2014-06-21T00:00:00"/>
  </r>
  <r>
    <x v="2506"/>
    <n v="2507"/>
    <n v="19"/>
    <n v="4"/>
    <n v="-4"/>
    <s v="Mar-2014"/>
    <n v="1"/>
    <n v="1.3889898424768177E-6"/>
    <n v="14.47"/>
    <n v="16.079999999999998"/>
    <n v="0.89987562189054737"/>
    <n v="17.190000000000001"/>
    <n v="1868.2"/>
    <m/>
    <n v="4.2483660130718803E-2"/>
    <n v="15.3"/>
    <n v="15.95"/>
    <n v="16.600000000000001"/>
    <n v="17.149999999999999"/>
    <n v="17.7"/>
    <n v="18"/>
    <n v="18.399999999999999"/>
    <m/>
    <m/>
    <m/>
    <n v="1145.6333"/>
    <n v="7236.2"/>
    <n v="24134.12"/>
    <n v="28436.45"/>
    <n v="37059.93"/>
    <n v="48817.7"/>
    <n v="25500.54"/>
    <n v="259438"/>
    <n v="4.2483660130718803E-2"/>
    <n v="3.0952380952381054E-2"/>
    <n v="1.9285714285714288E-2"/>
    <n v="1146.24"/>
    <m/>
    <m/>
    <m/>
    <n v="37071.86"/>
    <m/>
    <n v="-5.2929578447798555E-4"/>
    <n v="-1"/>
    <e v="#DIV/0!"/>
    <e v="#DIV/0!"/>
    <n v="3.2180743021796831E-4"/>
    <e v="#DIV/0!"/>
    <d v="2014-04-18T00:00:00"/>
    <d v="2014-05-17T00:00:00"/>
    <d v="2014-06-21T00:00:00"/>
  </r>
  <r>
    <x v="2507"/>
    <n v="2508"/>
    <n v="19"/>
    <n v="3"/>
    <n v="-3"/>
    <s v="Mar-2014"/>
    <n v="1"/>
    <n v="1.3889898424768177E-6"/>
    <n v="16.22"/>
    <n v="17.13"/>
    <n v="0.94687682428488029"/>
    <n v="18.059999999999999"/>
    <n v="1846.34"/>
    <m/>
    <n v="0"/>
    <n v="16.600000000000001"/>
    <n v="16.600000000000001"/>
    <n v="17.05"/>
    <n v="17.5"/>
    <n v="17.95"/>
    <n v="18.2"/>
    <n v="18.55"/>
    <m/>
    <m/>
    <m/>
    <n v="1200.0438999999999"/>
    <n v="7447.44"/>
    <n v="24651.53"/>
    <n v="28865.61"/>
    <n v="37494.21"/>
    <n v="49238.13"/>
    <n v="25965.03"/>
    <n v="244135"/>
    <n v="0"/>
    <n v="2.1428571428571394E-2"/>
    <n v="1.6190476190476203E-2"/>
    <n v="1200.68"/>
    <m/>
    <m/>
    <m/>
    <n v="37506.29"/>
    <m/>
    <n v="-5.2978312289716622E-4"/>
    <n v="-1"/>
    <e v="#DIV/0!"/>
    <e v="#DIV/0!"/>
    <n v="3.2207930989713315E-4"/>
    <e v="#DIV/0!"/>
    <d v="2014-04-18T00:00:00"/>
    <d v="2014-05-17T00:00:00"/>
    <d v="2014-06-21T00:00:00"/>
  </r>
  <r>
    <x v="2508"/>
    <n v="2509"/>
    <n v="19"/>
    <n v="2"/>
    <n v="-2"/>
    <s v="Mar-2014"/>
    <n v="1"/>
    <n v="1.3889898424768177E-6"/>
    <n v="17.82"/>
    <n v="17.93"/>
    <n v="0.99386503067484666"/>
    <n v="18.600000000000001"/>
    <n v="1841.13"/>
    <m/>
    <n v="-3.3898305084745672E-2"/>
    <n v="17.7"/>
    <n v="17.100000000000001"/>
    <n v="17.25"/>
    <n v="17.649999999999999"/>
    <n v="18.05"/>
    <n v="18.350000000000001"/>
    <n v="18.649999999999999"/>
    <m/>
    <m/>
    <m/>
    <n v="1240.7573"/>
    <n v="7548.89"/>
    <n v="24870.87"/>
    <n v="29035.37"/>
    <n v="37738.269999999997"/>
    <n v="49518.16"/>
    <n v="26156.400000000001"/>
    <n v="236931"/>
    <n v="-3.3898305084745672E-2"/>
    <n v="7.142857142857075E-3"/>
    <n v="1.5714285714285715E-2"/>
    <n v="1241.42"/>
    <m/>
    <m/>
    <m/>
    <n v="37750.42"/>
    <m/>
    <n v="-5.3382416909674899E-4"/>
    <n v="-1"/>
    <e v="#DIV/0!"/>
    <e v="#DIV/0!"/>
    <n v="3.2185072378006539E-4"/>
    <e v="#DIV/0!"/>
    <d v="2014-04-18T00:00:00"/>
    <d v="2014-05-17T00:00:00"/>
    <d v="2014-06-21T00:00:00"/>
  </r>
  <r>
    <x v="2509"/>
    <n v="2510"/>
    <n v="19"/>
    <n v="1"/>
    <n v="-1"/>
    <s v="Mar-2014"/>
    <n v="1"/>
    <n v="4.1669753154671696E-6"/>
    <n v="15.64"/>
    <n v="16.690000000000001"/>
    <n v="0.93708807669263028"/>
    <n v="17.64"/>
    <n v="1858.83"/>
    <m/>
    <n v="0"/>
    <n v="16.149999999999999"/>
    <n v="16.149999999999999"/>
    <n v="16.600000000000001"/>
    <n v="17"/>
    <n v="17.45"/>
    <n v="17.8"/>
    <n v="18.149999999999999"/>
    <m/>
    <m/>
    <m/>
    <n v="1169.6714999999999"/>
    <n v="7257.43"/>
    <n v="23953.96"/>
    <n v="28064.959999999999"/>
    <n v="36600.81"/>
    <n v="48182.68"/>
    <n v="25237.66"/>
    <n v="236274"/>
    <n v="0"/>
    <n v="2.1428571428571564E-2"/>
    <n v="1.8095238095238081E-2"/>
    <n v="1170.29"/>
    <m/>
    <m/>
    <m/>
    <n v="36612.6"/>
    <m/>
    <n v="-5.2850148253855026E-4"/>
    <n v="-1"/>
    <e v="#DIV/0!"/>
    <e v="#DIV/0!"/>
    <n v="3.2202028809756404E-4"/>
    <e v="#DIV/0!"/>
    <d v="2014-04-18T00:00:00"/>
    <d v="2014-05-17T00:00:00"/>
    <d v="2014-06-21T00:00:00"/>
  </r>
  <r>
    <x v="2510"/>
    <n v="2511"/>
    <n v="21"/>
    <n v="21"/>
    <n v="0"/>
    <s v="Apr-2014"/>
    <n v="1"/>
    <n v="1.3889898424768177E-6"/>
    <n v="14.52"/>
    <n v="16.149999999999999"/>
    <n v="0.89907120743034064"/>
    <n v="17.28"/>
    <n v="1872.25"/>
    <m/>
    <n v="4.1666666666666741E-2"/>
    <n v="15.6"/>
    <n v="16.25"/>
    <n v="16.8"/>
    <n v="17.3"/>
    <n v="17.600000000000001"/>
    <n v="18"/>
    <n v="18.3"/>
    <m/>
    <m/>
    <m/>
    <n v="1129.8390999999999"/>
    <n v="7104.42"/>
    <n v="23672.18"/>
    <n v="27823.75"/>
    <n v="36258.160000000003"/>
    <n v="47784.54"/>
    <n v="24981.29"/>
    <n v="243093"/>
    <n v="4.1666666666666741E-2"/>
    <n v="2.6190476190476226E-2"/>
    <n v="1.6190476190476186E-2"/>
    <n v="1130.44"/>
    <m/>
    <m/>
    <m/>
    <n v="36269.83"/>
    <m/>
    <n v="-5.3156293124813152E-4"/>
    <n v="-1"/>
    <e v="#DIV/0!"/>
    <e v="#DIV/0!"/>
    <n v="3.2175502338991534E-4"/>
    <e v="#DIV/0!"/>
    <d v="2014-05-17T00:00:00"/>
    <d v="2014-06-21T00:00:00"/>
    <d v="2014-07-19T00:00:00"/>
  </r>
  <r>
    <x v="2511"/>
    <n v="2512"/>
    <n v="21"/>
    <n v="20"/>
    <n v="1"/>
    <s v="Apr-2014"/>
    <n v="1"/>
    <n v="1.3889898424768177E-6"/>
    <n v="15.12"/>
    <n v="16.38"/>
    <n v="0.92307692307692313"/>
    <n v="17.55"/>
    <n v="1860.77"/>
    <m/>
    <n v="3.125E-2"/>
    <n v="16"/>
    <n v="16.5"/>
    <n v="16.95"/>
    <n v="17.399999999999999"/>
    <n v="17.7"/>
    <n v="18"/>
    <n v="18.350000000000001"/>
    <m/>
    <m/>
    <m/>
    <n v="1158.2372"/>
    <n v="7211.47"/>
    <n v="23879.919999999998"/>
    <n v="27984.49"/>
    <n v="36393.54"/>
    <n v="47790.92"/>
    <n v="25162.53"/>
    <n v="247967"/>
    <n v="3.125E-2"/>
    <n v="2.1428571428571394E-2"/>
    <n v="1.5000000000000046E-2"/>
    <n v="1158.8499999999999"/>
    <m/>
    <m/>
    <m/>
    <n v="36405.25"/>
    <m/>
    <n v="-5.2880010355082997E-4"/>
    <n v="-1"/>
    <e v="#DIV/0!"/>
    <e v="#DIV/0!"/>
    <n v="3.2165690388059762E-4"/>
    <e v="#DIV/0!"/>
    <d v="2014-05-17T00:00:00"/>
    <d v="2014-06-21T00:00:00"/>
    <d v="2014-07-19T00:00:00"/>
  </r>
  <r>
    <x v="2512"/>
    <n v="2513"/>
    <n v="21"/>
    <n v="19"/>
    <n v="2"/>
    <s v="Apr-2014"/>
    <n v="1"/>
    <n v="1.3889898424768177E-6"/>
    <n v="14.52"/>
    <n v="15.86"/>
    <n v="0.91551071878940737"/>
    <n v="17"/>
    <n v="1872.01"/>
    <m/>
    <n v="2.857142857142847E-2"/>
    <n v="15.75"/>
    <n v="16.2"/>
    <n v="16.7"/>
    <n v="17.2"/>
    <n v="17.55"/>
    <n v="17.899999999999999"/>
    <n v="18.2"/>
    <m/>
    <m/>
    <m/>
    <n v="1139.8514"/>
    <n v="7082.78"/>
    <n v="23535.32"/>
    <n v="27671.040000000001"/>
    <n v="36088.949999999997"/>
    <n v="47513.35"/>
    <n v="24840.57"/>
    <n v="250287"/>
    <n v="2.857142857142847E-2"/>
    <n v="2.3809523809523808E-2"/>
    <n v="1.595238095238094E-2"/>
    <n v="1140.46"/>
    <m/>
    <m/>
    <m/>
    <n v="36100.57"/>
    <m/>
    <n v="-5.3364431895903757E-4"/>
    <n v="-1"/>
    <e v="#DIV/0!"/>
    <e v="#DIV/0!"/>
    <n v="3.2187857421649076E-4"/>
    <e v="#DIV/0!"/>
    <d v="2014-05-17T00:00:00"/>
    <d v="2014-06-21T00:00:00"/>
    <d v="2014-07-19T00:00:00"/>
  </r>
  <r>
    <x v="2513"/>
    <n v="2514"/>
    <n v="21"/>
    <n v="18"/>
    <n v="3"/>
    <s v="Apr-2014"/>
    <n v="1"/>
    <n v="1.3889898424768177E-6"/>
    <n v="15"/>
    <n v="16.18"/>
    <n v="0.92707045735475901"/>
    <n v="17.28"/>
    <n v="1866.52"/>
    <m/>
    <n v="2.8124999999999956E-2"/>
    <n v="16"/>
    <n v="16.45"/>
    <n v="16.95"/>
    <n v="17.399999999999999"/>
    <n v="17.649999999999999"/>
    <n v="18"/>
    <n v="18.3"/>
    <m/>
    <m/>
    <m/>
    <n v="1157.8723"/>
    <n v="7191.61"/>
    <n v="23876.15"/>
    <n v="27968.99"/>
    <n v="36352.67"/>
    <n v="47778.22"/>
    <n v="25153.52"/>
    <n v="252934"/>
    <n v="2.8124999999999956E-2"/>
    <n v="2.3809523809523808E-2"/>
    <n v="1.4523809523809562E-2"/>
    <n v="1158.49"/>
    <m/>
    <m/>
    <m/>
    <n v="36364.379999999997"/>
    <m/>
    <n v="-5.3319407159320615E-4"/>
    <n v="-1"/>
    <e v="#DIV/0!"/>
    <e v="#DIV/0!"/>
    <n v="3.2201841472339493E-4"/>
    <e v="#DIV/0!"/>
    <d v="2014-05-17T00:00:00"/>
    <d v="2014-06-21T00:00:00"/>
    <d v="2014-07-19T00:00:00"/>
  </r>
  <r>
    <x v="2514"/>
    <n v="2515"/>
    <n v="21"/>
    <n v="17"/>
    <n v="4"/>
    <s v="Apr-2014"/>
    <n v="1"/>
    <n v="4.1669753154671696E-6"/>
    <n v="15.09"/>
    <n v="16.100000000000001"/>
    <n v="0.93726708074534149"/>
    <n v="17.27"/>
    <n v="1857.44"/>
    <m/>
    <n v="3.1347962382445083E-2"/>
    <n v="15.95"/>
    <n v="16.45"/>
    <n v="16.95"/>
    <n v="17.399999999999999"/>
    <n v="17.649999999999999"/>
    <n v="18"/>
    <n v="18.3"/>
    <m/>
    <m/>
    <m/>
    <n v="1154.9636"/>
    <n v="7191.64"/>
    <n v="23876.25"/>
    <n v="27969.11"/>
    <n v="36352.82"/>
    <n v="47778.42"/>
    <n v="25153.62"/>
    <n v="248489"/>
    <n v="3.1347962382445083E-2"/>
    <n v="2.3809523809523808E-2"/>
    <n v="1.4523809523809562E-2"/>
    <n v="1155.58"/>
    <m/>
    <m/>
    <m/>
    <n v="36364.53"/>
    <m/>
    <n v="-5.3341179321196727E-4"/>
    <n v="-1"/>
    <e v="#DIV/0!"/>
    <e v="#DIV/0!"/>
    <n v="3.2201708643007698E-4"/>
    <e v="#DIV/0!"/>
    <d v="2014-05-17T00:00:00"/>
    <d v="2014-06-21T00:00:00"/>
    <d v="2014-07-19T00:00:00"/>
  </r>
  <r>
    <x v="2515"/>
    <n v="2516"/>
    <n v="21"/>
    <n v="16"/>
    <n v="5"/>
    <s v="Apr-2014"/>
    <n v="1"/>
    <n v="1.3889898424768177E-6"/>
    <n v="14.02"/>
    <n v="15.53"/>
    <n v="0.90276883451384415"/>
    <n v="16.93"/>
    <n v="1865.62"/>
    <m/>
    <n v="3.5031847133758065E-2"/>
    <n v="15.7"/>
    <n v="16.25"/>
    <n v="16.850000000000001"/>
    <n v="17.399999999999999"/>
    <n v="17.7"/>
    <n v="18.05"/>
    <n v="18.350000000000001"/>
    <m/>
    <m/>
    <m/>
    <n v="1137.8521000000001"/>
    <n v="7115.18"/>
    <n v="23769.63"/>
    <n v="27988.22"/>
    <n v="36429.25"/>
    <n v="47910.68"/>
    <n v="25106.81"/>
    <n v="255810"/>
    <n v="3.5031847133758065E-2"/>
    <n v="2.857142857142864E-2"/>
    <n v="1.5238095238095287E-2"/>
    <n v="1138.46"/>
    <m/>
    <m/>
    <m/>
    <n v="36440.980000000003"/>
    <m/>
    <n v="-5.339669377931349E-4"/>
    <n v="-1"/>
    <e v="#DIV/0!"/>
    <e v="#DIV/0!"/>
    <n v="3.2189035530886384E-4"/>
    <e v="#DIV/0!"/>
    <d v="2014-05-17T00:00:00"/>
    <d v="2014-06-21T00:00:00"/>
    <d v="2014-07-19T00:00:00"/>
  </r>
  <r>
    <x v="2516"/>
    <n v="2517"/>
    <n v="21"/>
    <n v="15"/>
    <n v="6"/>
    <s v="Apr-2014"/>
    <n v="1"/>
    <n v="1.3889898424768177E-6"/>
    <n v="14.93"/>
    <n v="16.079999999999998"/>
    <n v="0.92848258706467668"/>
    <n v="17.350000000000001"/>
    <n v="1852.56"/>
    <m/>
    <n v="3.738317757009324E-2"/>
    <n v="16.05"/>
    <n v="16.649999999999999"/>
    <n v="17.149999999999999"/>
    <n v="17.649999999999999"/>
    <n v="17.899999999999999"/>
    <n v="18.2"/>
    <n v="18.45"/>
    <m/>
    <m/>
    <m/>
    <n v="1163.9935"/>
    <n v="7276.12"/>
    <n v="24168.98"/>
    <n v="28365.55"/>
    <n v="36809.230000000003"/>
    <n v="48269.27"/>
    <n v="25486.38"/>
    <n v="252163"/>
    <n v="3.738317757009324E-2"/>
    <n v="2.3809523809523808E-2"/>
    <n v="1.2857142857142871E-2"/>
    <n v="1164.6099999999999"/>
    <m/>
    <m/>
    <m/>
    <n v="36821.08"/>
    <m/>
    <n v="-5.2936176058926161E-4"/>
    <n v="-1"/>
    <e v="#DIV/0!"/>
    <e v="#DIV/0!"/>
    <n v="3.218265189396548E-4"/>
    <e v="#DIV/0!"/>
    <d v="2014-05-17T00:00:00"/>
    <d v="2014-06-21T00:00:00"/>
    <d v="2014-07-19T00:00:00"/>
  </r>
  <r>
    <x v="2517"/>
    <n v="2518"/>
    <n v="21"/>
    <n v="14"/>
    <n v="7"/>
    <s v="Apr-2014"/>
    <n v="1"/>
    <n v="1.3889898424768177E-6"/>
    <n v="14.62"/>
    <n v="15.87"/>
    <n v="0.92123503465658474"/>
    <n v="17.22"/>
    <n v="1849.04"/>
    <m/>
    <n v="4.1269841269841123E-2"/>
    <n v="15.75"/>
    <n v="16.399999999999999"/>
    <n v="16.95"/>
    <n v="17.5"/>
    <n v="17.8"/>
    <n v="18.100000000000001"/>
    <n v="18.399999999999999"/>
    <m/>
    <m/>
    <m/>
    <n v="1143.6998000000001"/>
    <n v="7175.17"/>
    <n v="23913.13"/>
    <n v="28152.31"/>
    <n v="36593.49"/>
    <n v="48049.33"/>
    <n v="25256.15"/>
    <n v="253503"/>
    <n v="4.1269841269841123E-2"/>
    <n v="2.6190476190476226E-2"/>
    <n v="1.428571428571427E-2"/>
    <n v="1144.31"/>
    <m/>
    <m/>
    <m/>
    <n v="36605.269999999997"/>
    <m/>
    <n v="-5.3324710961177456E-4"/>
    <n v="-1"/>
    <e v="#DIV/0!"/>
    <e v="#DIV/0!"/>
    <n v="3.2181158614589747E-4"/>
    <e v="#DIV/0!"/>
    <d v="2014-05-17T00:00:00"/>
    <d v="2014-06-21T00:00:00"/>
    <d v="2014-07-19T00:00:00"/>
  </r>
  <r>
    <x v="2518"/>
    <n v="2519"/>
    <n v="21"/>
    <n v="13"/>
    <n v="8"/>
    <s v="Apr-2014"/>
    <n v="1"/>
    <n v="1.3889898424768177E-6"/>
    <n v="14.41"/>
    <n v="15.46"/>
    <n v="0.93208279430789132"/>
    <n v="16.89"/>
    <n v="1857.62"/>
    <m/>
    <n v="4.1666666666666741E-2"/>
    <n v="15.6"/>
    <n v="16.25"/>
    <n v="16.8"/>
    <n v="17.350000000000001"/>
    <n v="17.649999999999999"/>
    <n v="18.05"/>
    <n v="18.3"/>
    <m/>
    <m/>
    <m/>
    <n v="1132.9775999999999"/>
    <n v="7110.38"/>
    <n v="23704.13"/>
    <n v="27912.61"/>
    <n v="36368.199999999997"/>
    <n v="47867.25"/>
    <n v="25038.3"/>
    <n v="248040"/>
    <n v="4.1666666666666741E-2"/>
    <n v="2.6190476190476226E-2"/>
    <n v="1.5476190476190477E-2"/>
    <n v="1133.58"/>
    <m/>
    <m/>
    <m/>
    <n v="36379.9"/>
    <m/>
    <n v="-5.314137511247453E-4"/>
    <n v="-1"/>
    <e v="#DIV/0!"/>
    <e v="#DIV/0!"/>
    <n v="3.216061616443246E-4"/>
    <e v="#DIV/0!"/>
    <d v="2014-05-17T00:00:00"/>
    <d v="2014-06-21T00:00:00"/>
    <d v="2014-07-19T00:00:00"/>
  </r>
  <r>
    <x v="2519"/>
    <n v="2520"/>
    <n v="21"/>
    <n v="12"/>
    <n v="9"/>
    <s v="Apr-2014"/>
    <n v="1"/>
    <n v="4.1669753154671696E-6"/>
    <n v="13.88"/>
    <n v="15.08"/>
    <n v="0.92042440318302388"/>
    <n v="16.57"/>
    <n v="1872.34"/>
    <m/>
    <n v="4.6204620462046098E-2"/>
    <n v="15.15"/>
    <n v="15.85"/>
    <n v="16.399999999999999"/>
    <n v="16.95"/>
    <n v="17.350000000000001"/>
    <n v="17.75"/>
    <n v="18.05"/>
    <m/>
    <m/>
    <m/>
    <n v="1102.4025999999999"/>
    <n v="6937.89"/>
    <n v="23147.65"/>
    <n v="27342.38"/>
    <n v="35731.760000000002"/>
    <n v="47133.06"/>
    <n v="24489.14"/>
    <n v="259350"/>
    <n v="4.6204620462046098E-2"/>
    <n v="2.6190476190476139E-2"/>
    <n v="1.7619047619047628E-2"/>
    <n v="1102.99"/>
    <m/>
    <m/>
    <m/>
    <n v="35743.26"/>
    <m/>
    <n v="-5.325524256793951E-4"/>
    <n v="-1"/>
    <e v="#DIV/0!"/>
    <e v="#DIV/0!"/>
    <n v="3.2173897960062958E-4"/>
    <e v="#DIV/0!"/>
    <d v="2014-05-17T00:00:00"/>
    <d v="2014-06-21T00:00:00"/>
    <d v="2014-07-19T00:00:00"/>
  </r>
  <r>
    <x v="2520"/>
    <n v="2521"/>
    <n v="21"/>
    <n v="11"/>
    <n v="10"/>
    <s v="Apr-2014"/>
    <n v="1"/>
    <n v="1.2500718804542288E-6"/>
    <n v="13.1"/>
    <n v="14.4"/>
    <n v="0.90972222222222221"/>
    <n v="16.07"/>
    <n v="1885.52"/>
    <m/>
    <n v="6.5517241379310365E-2"/>
    <n v="14.5"/>
    <n v="15.45"/>
    <n v="16.05"/>
    <n v="16.600000000000001"/>
    <n v="17.05"/>
    <n v="17.5"/>
    <n v="17.850000000000001"/>
    <m/>
    <m/>
    <m/>
    <n v="1064.6005"/>
    <n v="6775.91"/>
    <n v="22661.439999999999"/>
    <n v="26822.080000000002"/>
    <n v="35168.67"/>
    <n v="46537.29"/>
    <n v="23999.279999999999"/>
    <n v="269531"/>
    <n v="6.5517241379310365E-2"/>
    <n v="2.857142857142864E-2"/>
    <n v="1.9999999999999997E-2"/>
    <n v="1065.17"/>
    <m/>
    <m/>
    <m/>
    <n v="35179.99"/>
    <m/>
    <n v="-5.3465643981717638E-4"/>
    <n v="-1"/>
    <e v="#DIV/0!"/>
    <e v="#DIV/0!"/>
    <n v="3.2177382654172755E-4"/>
    <e v="#DIV/0!"/>
    <d v="2014-05-17T00:00:00"/>
    <d v="2014-06-21T00:00:00"/>
    <d v="2014-07-19T00:00:00"/>
  </r>
  <r>
    <x v="2521"/>
    <n v="2522"/>
    <n v="21"/>
    <n v="10"/>
    <n v="11"/>
    <s v="Apr-2014"/>
    <n v="1"/>
    <n v="1.2500718804542288E-6"/>
    <n v="13.09"/>
    <n v="14.45"/>
    <n v="0.90588235294117647"/>
    <n v="16.11"/>
    <n v="1890.9"/>
    <m/>
    <n v="6.5068493150685081E-2"/>
    <n v="14.6"/>
    <n v="15.55"/>
    <n v="16.149999999999999"/>
    <n v="16.75"/>
    <n v="17.149999999999999"/>
    <n v="17.55"/>
    <n v="17.899999999999999"/>
    <m/>
    <m/>
    <m/>
    <n v="1071.7003"/>
    <n v="6818.9"/>
    <n v="22836.5"/>
    <n v="27019.360000000001"/>
    <n v="35336.81"/>
    <n v="46668.93"/>
    <n v="24180.17"/>
    <n v="277091"/>
    <n v="6.5068493150685081E-2"/>
    <n v="2.857142857142847E-2"/>
    <n v="1.8333333333333323E-2"/>
    <n v="1072.27"/>
    <m/>
    <m/>
    <m/>
    <n v="35348.19"/>
    <m/>
    <n v="-5.3130275024015558E-4"/>
    <n v="-1"/>
    <e v="#DIV/0!"/>
    <e v="#DIV/0!"/>
    <n v="3.2194010499560672E-4"/>
    <e v="#DIV/0!"/>
    <d v="2014-05-17T00:00:00"/>
    <d v="2014-06-21T00:00:00"/>
    <d v="2014-07-19T00:00:00"/>
  </r>
  <r>
    <x v="2522"/>
    <n v="2523"/>
    <n v="21"/>
    <n v="9"/>
    <n v="12"/>
    <s v="Apr-2014"/>
    <n v="1"/>
    <n v="1.2500718804542288E-6"/>
    <n v="13.37"/>
    <n v="14.5"/>
    <n v="0.92206896551724138"/>
    <n v="16.13"/>
    <n v="1888.77"/>
    <m/>
    <n v="6.574394463667832E-2"/>
    <n v="14.45"/>
    <n v="15.4"/>
    <n v="16"/>
    <n v="16.55"/>
    <n v="16.95"/>
    <n v="17.399999999999999"/>
    <n v="17.7"/>
    <m/>
    <m/>
    <m/>
    <n v="1061.0857000000001"/>
    <n v="6754.55"/>
    <n v="22589.27"/>
    <n v="26701.119999999999"/>
    <n v="34963.870000000003"/>
    <n v="46199.48"/>
    <n v="23906.720000000001"/>
    <n v="274822"/>
    <n v="6.574394463667832E-2"/>
    <n v="2.8571428571428553E-2"/>
    <n v="1.8571428571428551E-2"/>
    <n v="1061.6500000000001"/>
    <m/>
    <m/>
    <m/>
    <n v="34975.120000000003"/>
    <m/>
    <n v="-5.3153110723873484E-4"/>
    <n v="-1"/>
    <e v="#DIV/0!"/>
    <e v="#DIV/0!"/>
    <n v="3.2165722376363537E-4"/>
    <e v="#DIV/0!"/>
    <d v="2014-05-17T00:00:00"/>
    <d v="2014-06-21T00:00:00"/>
    <d v="2014-07-19T00:00:00"/>
  </r>
  <r>
    <x v="2523"/>
    <n v="2524"/>
    <n v="21"/>
    <n v="8"/>
    <n v="-8"/>
    <s v="Apr-2014"/>
    <n v="1"/>
    <n v="1.2500718804542288E-6"/>
    <n v="13.96"/>
    <n v="14.96"/>
    <n v="0.9331550802139037"/>
    <n v="16.5"/>
    <n v="1865.09"/>
    <m/>
    <n v="6.0606060606060552E-2"/>
    <n v="14.85"/>
    <n v="15.75"/>
    <n v="16.25"/>
    <n v="16.8"/>
    <n v="17.100000000000001"/>
    <n v="17.5"/>
    <n v="17.8"/>
    <m/>
    <m/>
    <m/>
    <n v="1087.127"/>
    <n v="6877.94"/>
    <n v="22934.9"/>
    <n v="27000.15"/>
    <n v="35239.730000000003"/>
    <n v="46462.25"/>
    <n v="24222.799999999999"/>
    <n v="277214"/>
    <n v="6.0606060606060552E-2"/>
    <n v="2.3809523809523808E-2"/>
    <n v="1.6190476190476186E-2"/>
    <n v="1087.7"/>
    <m/>
    <m/>
    <m/>
    <n v="35251.07"/>
    <m/>
    <n v="-5.2679966902647126E-4"/>
    <n v="-1"/>
    <e v="#DIV/0!"/>
    <e v="#DIV/0!"/>
    <n v="3.2169236281328505E-4"/>
    <e v="#DIV/0!"/>
    <d v="2014-05-17T00:00:00"/>
    <d v="2014-06-21T00:00:00"/>
    <d v="2014-07-19T00:00:00"/>
  </r>
  <r>
    <x v="2524"/>
    <n v="2525"/>
    <n v="21"/>
    <n v="7"/>
    <n v="-7"/>
    <s v="Apr-2014"/>
    <n v="1"/>
    <n v="3.7502203293904302E-6"/>
    <n v="15.57"/>
    <n v="15.9"/>
    <n v="0.97924528301886793"/>
    <n v="17.18"/>
    <n v="1845.04"/>
    <m/>
    <n v="3.2258064516129004E-2"/>
    <n v="15.5"/>
    <n v="16"/>
    <n v="16.399999999999999"/>
    <n v="16.95"/>
    <n v="17.3"/>
    <n v="17.7"/>
    <n v="18"/>
    <m/>
    <m/>
    <m/>
    <n v="1114.104"/>
    <n v="6956.37"/>
    <n v="23142.02"/>
    <n v="27291.43"/>
    <n v="35634.67"/>
    <n v="46987.42"/>
    <n v="24463.08"/>
    <n v="265893"/>
    <n v="3.2258064516129004E-2"/>
    <n v="1.904761904761898E-2"/>
    <n v="1.6904761904761909E-2"/>
    <n v="1114.7"/>
    <m/>
    <m/>
    <m/>
    <n v="35646.14"/>
    <m/>
    <n v="-5.3467300619000949E-4"/>
    <n v="-1"/>
    <e v="#DIV/0!"/>
    <e v="#DIV/0!"/>
    <n v="3.2177397047762152E-4"/>
    <e v="#DIV/0!"/>
    <d v="2014-05-17T00:00:00"/>
    <d v="2014-06-21T00:00:00"/>
    <d v="2014-07-19T00:00:00"/>
  </r>
  <r>
    <x v="2525"/>
    <n v="2526"/>
    <n v="21"/>
    <n v="6"/>
    <n v="-6"/>
    <s v="Apr-2014"/>
    <n v="1"/>
    <n v="8.3332864653229421E-7"/>
    <n v="14.89"/>
    <n v="15.53"/>
    <n v="0.95878943979394726"/>
    <n v="16.899999999999999"/>
    <n v="1851.96"/>
    <m/>
    <n v="3.9603960396039639E-2"/>
    <n v="15.15"/>
    <n v="15.75"/>
    <n v="16.25"/>
    <n v="16.75"/>
    <n v="17.100000000000001"/>
    <n v="17.5"/>
    <n v="17.850000000000001"/>
    <m/>
    <m/>
    <m/>
    <n v="1094.5328"/>
    <n v="6880.1"/>
    <n v="22886.11"/>
    <n v="26974.11"/>
    <n v="35253.14"/>
    <n v="46556.55"/>
    <n v="24185.52"/>
    <n v="262621"/>
    <n v="3.9603960396039639E-2"/>
    <n v="2.3809523809523808E-2"/>
    <n v="1.7619047619047635E-2"/>
    <n v="1095.1099999999999"/>
    <m/>
    <m/>
    <m/>
    <n v="35264.49"/>
    <m/>
    <n v="-5.2707033996580077E-4"/>
    <n v="-1"/>
    <e v="#DIV/0!"/>
    <e v="#DIV/0!"/>
    <n v="3.2185351326500242E-4"/>
    <e v="#DIV/0!"/>
    <d v="2014-05-17T00:00:00"/>
    <d v="2014-06-21T00:00:00"/>
    <d v="2014-07-19T00:00:00"/>
  </r>
  <r>
    <x v="2526"/>
    <n v="2527"/>
    <n v="21"/>
    <n v="5"/>
    <n v="-5"/>
    <s v="Apr-2014"/>
    <n v="1"/>
    <n v="8.3332864653229421E-7"/>
    <n v="13.82"/>
    <n v="14.83"/>
    <n v="0.93189480782198253"/>
    <n v="16.36"/>
    <n v="1872.18"/>
    <m/>
    <n v="6.5517241379310365E-2"/>
    <n v="14.5"/>
    <n v="15.45"/>
    <n v="16"/>
    <n v="16.600000000000001"/>
    <n v="16.95"/>
    <n v="17.350000000000001"/>
    <n v="17.7"/>
    <m/>
    <m/>
    <m/>
    <n v="1067.6505"/>
    <n v="6768.4"/>
    <n v="22646.95"/>
    <n v="26736.36"/>
    <n v="34949.19"/>
    <n v="46163.519999999997"/>
    <n v="23952.79"/>
    <n v="272024"/>
    <n v="6.5517241379310365E-2"/>
    <n v="2.6190476190476226E-2"/>
    <n v="1.76190476190476E-2"/>
    <n v="1068.22"/>
    <m/>
    <m/>
    <m/>
    <n v="34960.449999999997"/>
    <m/>
    <n v="-5.3312987961287171E-4"/>
    <n v="-1"/>
    <e v="#DIV/0!"/>
    <e v="#DIV/0!"/>
    <n v="3.220782341186902E-4"/>
    <e v="#DIV/0!"/>
    <d v="2014-05-17T00:00:00"/>
    <d v="2014-06-21T00:00:00"/>
    <d v="2014-07-19T00:00:00"/>
  </r>
  <r>
    <x v="2527"/>
    <n v="2528"/>
    <n v="21"/>
    <n v="4"/>
    <n v="-4"/>
    <s v="Apr-2014"/>
    <n v="1"/>
    <n v="8.3332864653229421E-7"/>
    <n v="15.89"/>
    <n v="16.07"/>
    <n v="0.98879900435594281"/>
    <n v="17.27"/>
    <n v="1833.08"/>
    <m/>
    <n v="2.5236593059936974E-2"/>
    <n v="15.85"/>
    <n v="16.25"/>
    <n v="16.5"/>
    <n v="17"/>
    <n v="17.3"/>
    <n v="17.649999999999999"/>
    <n v="18"/>
    <m/>
    <m/>
    <m/>
    <n v="1130.9146000000001"/>
    <n v="7005.64"/>
    <n v="23222.63"/>
    <n v="27305.72"/>
    <n v="35603.15"/>
    <n v="46948.95"/>
    <n v="24511.68"/>
    <n v="262293"/>
    <n v="2.5236593059936974E-2"/>
    <n v="1.1904761904761904E-2"/>
    <n v="1.5952380952380944E-2"/>
    <n v="1131.52"/>
    <m/>
    <m/>
    <m/>
    <n v="35614.620000000003"/>
    <m/>
    <n v="-5.3503252262436171E-4"/>
    <n v="-1"/>
    <e v="#DIV/0!"/>
    <e v="#DIV/0!"/>
    <n v="3.2205875003021687E-4"/>
    <e v="#DIV/0!"/>
    <d v="2014-05-17T00:00:00"/>
    <d v="2014-06-21T00:00:00"/>
    <d v="2014-07-19T00:00:00"/>
  </r>
  <r>
    <x v="2528"/>
    <n v="2529"/>
    <n v="21"/>
    <n v="3"/>
    <n v="-3"/>
    <s v="Apr-2014"/>
    <n v="1"/>
    <n v="8.3332864653229421E-7"/>
    <n v="17.03"/>
    <n v="16.79"/>
    <n v="1.0142942227516381"/>
    <n v="17.690000000000001"/>
    <n v="1815.69"/>
    <m/>
    <n v="-1.1869436201780603E-2"/>
    <n v="16.850000000000001"/>
    <n v="16.649999999999999"/>
    <n v="16.850000000000001"/>
    <n v="17.2"/>
    <n v="17.5"/>
    <n v="17.850000000000001"/>
    <n v="18.2"/>
    <m/>
    <m/>
    <m/>
    <n v="1164.838"/>
    <n v="7157.61"/>
    <n v="23526.41"/>
    <n v="27622.2"/>
    <n v="36007.71"/>
    <n v="47472.1"/>
    <n v="24813.87"/>
    <n v="254585"/>
    <n v="-1.1869436201780603E-2"/>
    <n v="9.52380952380966E-3"/>
    <n v="1.5952380952380957E-2"/>
    <n v="1165.46"/>
    <m/>
    <m/>
    <m/>
    <n v="36019.300000000003"/>
    <m/>
    <n v="-5.3369485010216643E-4"/>
    <n v="-1"/>
    <e v="#DIV/0!"/>
    <e v="#DIV/0!"/>
    <n v="3.2177193893284385E-4"/>
    <e v="#DIV/0!"/>
    <d v="2014-05-17T00:00:00"/>
    <d v="2014-06-21T00:00:00"/>
    <d v="2014-07-19T00:00:00"/>
  </r>
  <r>
    <x v="2529"/>
    <n v="2530"/>
    <n v="21"/>
    <n v="2"/>
    <n v="-2"/>
    <s v="Apr-2014"/>
    <n v="1"/>
    <n v="2.4999880230414107E-6"/>
    <n v="16.11"/>
    <n v="16.34"/>
    <n v="0.98592411260709911"/>
    <n v="17.47"/>
    <n v="1830.61"/>
    <m/>
    <n v="2.7777777777777679E-2"/>
    <n v="16.2"/>
    <n v="16.649999999999999"/>
    <n v="16.850000000000001"/>
    <n v="17.25"/>
    <n v="17.5"/>
    <n v="17.850000000000001"/>
    <n v="18.2"/>
    <m/>
    <m/>
    <m/>
    <n v="1160.5150000000001"/>
    <n v="7157.63"/>
    <n v="23588.47"/>
    <n v="27629.8"/>
    <n v="36011.01"/>
    <n v="47472.22"/>
    <n v="24849.75"/>
    <n v="252536"/>
    <n v="2.7777777777777679E-2"/>
    <n v="9.52380952380966E-3"/>
    <n v="1.5238095238095236E-2"/>
    <n v="1161.1300000000001"/>
    <m/>
    <m/>
    <m/>
    <n v="36022.6"/>
    <m/>
    <n v="-5.2965645534953801E-4"/>
    <n v="-1"/>
    <e v="#DIV/0!"/>
    <e v="#DIV/0!"/>
    <n v="3.2174246167673929E-4"/>
    <e v="#DIV/0!"/>
    <d v="2014-05-17T00:00:00"/>
    <d v="2014-06-21T00:00:00"/>
    <d v="2014-07-19T00:00:00"/>
  </r>
  <r>
    <x v="2530"/>
    <n v="2531"/>
    <n v="21"/>
    <n v="1"/>
    <n v="-1"/>
    <s v="Apr-2014"/>
    <n v="1"/>
    <n v="9.7224128259298936E-7"/>
    <n v="15.61"/>
    <n v="15.99"/>
    <n v="0.97623514696685421"/>
    <n v="17.22"/>
    <n v="1842.98"/>
    <m/>
    <n v="5.4487179487179516E-2"/>
    <n v="15.6"/>
    <n v="16.45"/>
    <n v="16.649999999999999"/>
    <n v="17.149999999999999"/>
    <n v="17.399999999999999"/>
    <n v="17.75"/>
    <n v="18.100000000000001"/>
    <m/>
    <m/>
    <m/>
    <n v="1145.2286999999999"/>
    <n v="7072.63"/>
    <n v="23445.08"/>
    <n v="27471.83"/>
    <n v="35809.129999999997"/>
    <n v="47211.19"/>
    <n v="24703.22"/>
    <n v="249830"/>
    <n v="5.4487179487179516E-2"/>
    <n v="9.52380952380949E-3"/>
    <n v="1.5238095238095287E-2"/>
    <n v="1145.8399999999999"/>
    <m/>
    <m/>
    <m/>
    <n v="35820.660000000003"/>
    <m/>
    <n v="-5.3349507784684457E-4"/>
    <n v="-1"/>
    <e v="#DIV/0!"/>
    <e v="#DIV/0!"/>
    <n v="3.2188128303627323E-4"/>
    <e v="#DIV/0!"/>
    <d v="2014-05-17T00:00:00"/>
    <d v="2014-06-21T00:00:00"/>
    <d v="2014-07-19T00:00:00"/>
  </r>
  <r>
    <x v="2531"/>
    <n v="2532"/>
    <n v="24"/>
    <n v="24"/>
    <n v="0"/>
    <s v="May-2014"/>
    <n v="1"/>
    <n v="9.7224128259298936E-7"/>
    <n v="14.18"/>
    <n v="15.23"/>
    <n v="0.93105712409717656"/>
    <n v="16.829999999999998"/>
    <n v="1862.31"/>
    <m/>
    <n v="2.8301886792452935E-2"/>
    <n v="15.9"/>
    <n v="16.350000000000001"/>
    <n v="16.8"/>
    <n v="17.100000000000001"/>
    <n v="17.45"/>
    <n v="17.8"/>
    <n v="18"/>
    <m/>
    <m/>
    <m/>
    <n v="1106.9395"/>
    <n v="6945.2"/>
    <n v="22966.63"/>
    <n v="26998.2"/>
    <n v="35203.94"/>
    <n v="46428.73"/>
    <n v="24238.49"/>
    <n v="269340"/>
    <n v="2.8301886792452935E-2"/>
    <n v="2.1428571428571394E-2"/>
    <n v="1.4523809523809513E-2"/>
    <n v="1107.53"/>
    <m/>
    <m/>
    <m/>
    <n v="35215.269999999997"/>
    <m/>
    <n v="-5.3316840175888689E-4"/>
    <n v="-1"/>
    <e v="#DIV/0!"/>
    <e v="#DIV/0!"/>
    <n v="3.2173542897710202E-4"/>
    <e v="#DIV/0!"/>
    <d v="2014-06-21T00:00:00"/>
    <d v="2014-07-19T00:00:00"/>
    <d v="2014-08-16T00:00:00"/>
  </r>
  <r>
    <x v="2532"/>
    <n v="2533"/>
    <n v="24"/>
    <n v="23"/>
    <n v="1"/>
    <s v="May-2014"/>
    <n v="1"/>
    <n v="9.7224128259298936E-7"/>
    <n v="13.36"/>
    <n v="14.84"/>
    <n v="0.90026954177897567"/>
    <n v="16.62"/>
    <n v="1864.85"/>
    <m/>
    <n v="3.2051282051282159E-2"/>
    <n v="15.6"/>
    <n v="16.100000000000001"/>
    <n v="16.7"/>
    <n v="17.05"/>
    <n v="17.45"/>
    <n v="17.8"/>
    <n v="18"/>
    <m/>
    <m/>
    <m/>
    <n v="1086.2244000000001"/>
    <n v="6841.78"/>
    <n v="22832.89"/>
    <n v="26922.639999999999"/>
    <n v="35171.769999999997"/>
    <n v="46428.78"/>
    <n v="24134.33"/>
    <n v="266653"/>
    <n v="3.2051282051282159E-2"/>
    <n v="2.857142857142847E-2"/>
    <n v="1.5238095238095236E-2"/>
    <n v="1086.8"/>
    <m/>
    <m/>
    <m/>
    <n v="35183.1"/>
    <m/>
    <n v="-5.2962826647027497E-4"/>
    <n v="-1"/>
    <e v="#DIV/0!"/>
    <e v="#DIV/0!"/>
    <n v="3.2202961080751117E-4"/>
    <e v="#DIV/0!"/>
    <d v="2014-06-21T00:00:00"/>
    <d v="2014-07-19T00:00:00"/>
    <d v="2014-08-16T00:00:00"/>
  </r>
  <r>
    <x v="2533"/>
    <n v="2534"/>
    <n v="24"/>
    <n v="22"/>
    <n v="2"/>
    <s v="May-2014"/>
    <n v="1"/>
    <n v="3.8889708016132118E-6"/>
    <n v="13.25"/>
    <n v="14.75"/>
    <n v="0.89830508474576276"/>
    <n v="16.440000000000001"/>
    <n v="1871.89"/>
    <m/>
    <n v="4.2207792207792139E-2"/>
    <n v="15.4"/>
    <n v="16.05"/>
    <n v="16.649999999999999"/>
    <n v="17.05"/>
    <n v="17.45"/>
    <n v="17.8"/>
    <n v="18.05"/>
    <m/>
    <m/>
    <m/>
    <n v="1073.2077999999999"/>
    <n v="6820.62"/>
    <n v="22770.42"/>
    <n v="26922.74"/>
    <n v="35174.699999999997"/>
    <n v="46439.82"/>
    <n v="24101.71"/>
    <n v="276435"/>
    <n v="4.2207792207792139E-2"/>
    <n v="2.857142857142847E-2"/>
    <n v="1.5952380952380961E-2"/>
    <n v="1073.78"/>
    <m/>
    <m/>
    <m/>
    <n v="35186.03"/>
    <m/>
    <n v="-5.3288383095239831E-4"/>
    <n v="-1"/>
    <e v="#DIV/0!"/>
    <e v="#DIV/0!"/>
    <n v="3.2200279485925941E-4"/>
    <e v="#DIV/0!"/>
    <d v="2014-06-21T00:00:00"/>
    <d v="2014-07-19T00:00:00"/>
    <d v="2014-08-16T00:00:00"/>
  </r>
  <r>
    <x v="2534"/>
    <n v="2535"/>
    <n v="24"/>
    <n v="21"/>
    <n v="3"/>
    <s v="May-2014"/>
    <n v="1"/>
    <n v="8.3332864653229421E-7"/>
    <n v="13.19"/>
    <n v="14.61"/>
    <n v="0.90280629705681037"/>
    <n v="16.29"/>
    <n v="1879.55"/>
    <m/>
    <n v="3.9344262295081922E-2"/>
    <n v="15.25"/>
    <n v="15.85"/>
    <n v="16.5"/>
    <n v="17"/>
    <n v="17.399999999999999"/>
    <n v="17.8"/>
    <n v="18"/>
    <m/>
    <m/>
    <m/>
    <n v="1062.377"/>
    <n v="6738.67"/>
    <n v="22582.959999999999"/>
    <n v="26844.04"/>
    <n v="35107.629999999997"/>
    <n v="46423.58"/>
    <n v="23968.03"/>
    <n v="279637"/>
    <n v="3.9344262295081922E-2"/>
    <n v="3.0952380952380971E-2"/>
    <n v="1.6190476190476203E-2"/>
    <n v="1062.94"/>
    <m/>
    <m/>
    <m/>
    <n v="35118.949999999997"/>
    <m/>
    <n v="-5.2966301014177835E-4"/>
    <n v="-1"/>
    <e v="#DIV/0!"/>
    <e v="#DIV/0!"/>
    <n v="3.2233309936657303E-4"/>
    <e v="#DIV/0!"/>
    <d v="2014-06-21T00:00:00"/>
    <d v="2014-07-19T00:00:00"/>
    <d v="2014-08-16T00:00:00"/>
  </r>
  <r>
    <x v="2535"/>
    <n v="2536"/>
    <n v="24"/>
    <n v="20"/>
    <n v="4"/>
    <s v="May-2014"/>
    <n v="1"/>
    <n v="8.3332864653229421E-7"/>
    <n v="13.27"/>
    <n v="14.83"/>
    <n v="0.89480782198246789"/>
    <n v="16.36"/>
    <n v="1875.39"/>
    <m/>
    <n v="2.5974025974025983E-2"/>
    <n v="15.4"/>
    <n v="15.8"/>
    <n v="16.45"/>
    <n v="17"/>
    <n v="17.5"/>
    <n v="17.899999999999999"/>
    <n v="18.100000000000001"/>
    <m/>
    <m/>
    <m/>
    <n v="1070.4523999999999"/>
    <n v="6717.56"/>
    <n v="22526.240000000002"/>
    <n v="26870.28"/>
    <n v="35252.92"/>
    <n v="46683.94"/>
    <n v="23950.240000000002"/>
    <n v="277650"/>
    <n v="2.5974025974025983E-2"/>
    <n v="3.0952380952380884E-2"/>
    <n v="1.7619047619047631E-2"/>
    <n v="1071.02"/>
    <m/>
    <m/>
    <m/>
    <n v="35264.28"/>
    <m/>
    <n v="-5.2996209221124171E-4"/>
    <n v="-1"/>
    <e v="#DIV/0!"/>
    <e v="#DIV/0!"/>
    <n v="3.2213900297980232E-4"/>
    <e v="#DIV/0!"/>
    <d v="2014-06-21T00:00:00"/>
    <d v="2014-07-19T00:00:00"/>
    <d v="2014-08-16T00:00:00"/>
  </r>
  <r>
    <x v="2536"/>
    <n v="2537"/>
    <n v="24"/>
    <n v="19"/>
    <n v="5"/>
    <s v="May-2014"/>
    <n v="1"/>
    <n v="8.3332864653229421E-7"/>
    <n v="13.32"/>
    <n v="14.77"/>
    <n v="0.90182802979011512"/>
    <n v="16.32"/>
    <n v="1878.61"/>
    <m/>
    <n v="3.5483870967742082E-2"/>
    <n v="15.5"/>
    <n v="16.05"/>
    <n v="16.55"/>
    <n v="17"/>
    <n v="17.45"/>
    <n v="17.8"/>
    <n v="18"/>
    <m/>
    <m/>
    <m/>
    <n v="1079.5273999999999"/>
    <n v="6809.78"/>
    <n v="22633.919999999998"/>
    <n v="26853.94"/>
    <n v="35138.519999999997"/>
    <n v="46423.78"/>
    <n v="23999.17"/>
    <n v="273620"/>
    <n v="3.5483870967742082E-2"/>
    <n v="2.3809523809523808E-2"/>
    <n v="1.5952380952380957E-2"/>
    <n v="1080.0999999999999"/>
    <m/>
    <m/>
    <m/>
    <n v="35149.839999999997"/>
    <m/>
    <n v="-5.3013609850936566E-4"/>
    <n v="-1"/>
    <e v="#DIV/0!"/>
    <e v="#DIV/0!"/>
    <n v="3.2204983009879166E-4"/>
    <e v="#DIV/0!"/>
    <d v="2014-06-21T00:00:00"/>
    <d v="2014-07-19T00:00:00"/>
    <d v="2014-08-16T00:00:00"/>
  </r>
  <r>
    <x v="2537"/>
    <n v="2538"/>
    <n v="24"/>
    <n v="18"/>
    <n v="6"/>
    <s v="May-2014"/>
    <n v="1"/>
    <n v="8.3332864653229421E-7"/>
    <n v="14.06"/>
    <n v="15.18"/>
    <n v="0.92621870882740454"/>
    <n v="16.64"/>
    <n v="1863.4"/>
    <m/>
    <n v="3.8461538461538547E-2"/>
    <n v="15.6"/>
    <n v="16.2"/>
    <n v="16.649999999999999"/>
    <n v="17.100000000000001"/>
    <n v="17.5"/>
    <n v="17.850000000000001"/>
    <n v="18.05"/>
    <m/>
    <m/>
    <m/>
    <n v="1087.2946999999999"/>
    <n v="6867.67"/>
    <n v="22769.78"/>
    <n v="26991.27"/>
    <n v="35264.04"/>
    <n v="46553.86"/>
    <n v="24132.42"/>
    <n v="274850"/>
    <n v="3.8461538461538547E-2"/>
    <n v="2.1428571428571394E-2"/>
    <n v="1.5238095238095236E-2"/>
    <n v="1087.8699999999999"/>
    <m/>
    <m/>
    <m/>
    <n v="35275.410000000003"/>
    <m/>
    <n v="-5.2883156994858779E-4"/>
    <n v="-1"/>
    <e v="#DIV/0!"/>
    <e v="#DIV/0!"/>
    <n v="3.2232084616458373E-4"/>
    <e v="#DIV/0!"/>
    <d v="2014-06-21T00:00:00"/>
    <d v="2014-07-19T00:00:00"/>
    <d v="2014-08-16T00:00:00"/>
  </r>
  <r>
    <x v="2538"/>
    <n v="2539"/>
    <n v="24"/>
    <n v="17"/>
    <n v="7"/>
    <s v="May-2014"/>
    <n v="1"/>
    <n v="2.4999880230414107E-6"/>
    <n v="13.97"/>
    <n v="14.93"/>
    <n v="0.9356999330207636"/>
    <n v="16.45"/>
    <n v="1869.43"/>
    <m/>
    <n v="4.6052631578947345E-2"/>
    <n v="15.2"/>
    <n v="15.9"/>
    <n v="16.399999999999999"/>
    <n v="16.8"/>
    <n v="17.3"/>
    <n v="17.649999999999999"/>
    <n v="17.850000000000001"/>
    <m/>
    <m/>
    <m/>
    <n v="1061.7376999999999"/>
    <n v="6747.66"/>
    <n v="22410.83"/>
    <n v="26566.74"/>
    <n v="34815.47"/>
    <n v="46034.06"/>
    <n v="23752.43"/>
    <n v="272636"/>
    <n v="4.6052631578947345E-2"/>
    <n v="2.3809523809523725E-2"/>
    <n v="1.6666666666666666E-2"/>
    <n v="1062.3"/>
    <m/>
    <m/>
    <m/>
    <n v="34826.699999999997"/>
    <m/>
    <n v="-5.2932316671378161E-4"/>
    <n v="-1"/>
    <e v="#DIV/0!"/>
    <e v="#DIV/0!"/>
    <n v="3.2245374956558982E-4"/>
    <e v="#DIV/0!"/>
    <d v="2014-06-21T00:00:00"/>
    <d v="2014-07-19T00:00:00"/>
    <d v="2014-08-16T00:00:00"/>
  </r>
  <r>
    <x v="2539"/>
    <n v="2540"/>
    <n v="24"/>
    <n v="16"/>
    <n v="8"/>
    <s v="May-2014"/>
    <n v="1"/>
    <n v="5.5561859602093477E-7"/>
    <n v="13.71"/>
    <n v="14.83"/>
    <n v="0.92447741065407962"/>
    <n v="16.309999999999999"/>
    <n v="1878.33"/>
    <m/>
    <n v="4.6666666666666634E-2"/>
    <n v="15"/>
    <n v="15.7"/>
    <n v="16.2"/>
    <n v="16.7"/>
    <n v="17.149999999999999"/>
    <n v="17.55"/>
    <n v="17.75"/>
    <m/>
    <m/>
    <m/>
    <n v="1047.9793"/>
    <n v="6663.67"/>
    <n v="22184.93"/>
    <n v="26384.080000000002"/>
    <n v="34581.599999999999"/>
    <n v="45774.25"/>
    <n v="23551.55"/>
    <n v="277781"/>
    <n v="4.6666666666666634E-2"/>
    <n v="2.3809523809523808E-2"/>
    <n v="1.6904761904761922E-2"/>
    <n v="1048.54"/>
    <m/>
    <m/>
    <m/>
    <n v="34592.75"/>
    <m/>
    <n v="-5.3474354817174081E-4"/>
    <n v="-1"/>
    <e v="#DIV/0!"/>
    <e v="#DIV/0!"/>
    <n v="3.2232187380307881E-4"/>
    <e v="#DIV/0!"/>
    <d v="2014-06-21T00:00:00"/>
    <d v="2014-07-19T00:00:00"/>
    <d v="2014-08-16T00:00:00"/>
  </r>
  <r>
    <x v="2540"/>
    <n v="2541"/>
    <n v="24"/>
    <n v="15"/>
    <n v="9"/>
    <s v="May-2014"/>
    <n v="1"/>
    <n v="5.5561859602093477E-7"/>
    <n v="13.41"/>
    <n v="14.7"/>
    <n v="0.91224489795918373"/>
    <n v="16.170000000000002"/>
    <n v="1883.95"/>
    <m/>
    <n v="5.0000000000000044E-2"/>
    <n v="15"/>
    <n v="15.75"/>
    <n v="16.25"/>
    <n v="16.7"/>
    <n v="17.149999999999999"/>
    <n v="17.55"/>
    <n v="17.8"/>
    <m/>
    <m/>
    <m/>
    <n v="1049.2673"/>
    <n v="6684.65"/>
    <n v="22227.25"/>
    <n v="26384.09"/>
    <n v="34594.14"/>
    <n v="45822.97"/>
    <n v="23573.69"/>
    <n v="276303"/>
    <n v="5.0000000000000044E-2"/>
    <n v="2.3809523809523808E-2"/>
    <n v="1.7619047619047652E-2"/>
    <n v="1049.82"/>
    <m/>
    <m/>
    <m/>
    <n v="34605.300000000003"/>
    <m/>
    <n v="-5.2647120458741399E-4"/>
    <n v="-1"/>
    <e v="#DIV/0!"/>
    <e v="#DIV/0!"/>
    <n v="3.2249395323847766E-4"/>
    <e v="#DIV/0!"/>
    <d v="2014-06-21T00:00:00"/>
    <d v="2014-07-19T00:00:00"/>
    <d v="2014-08-16T00:00:00"/>
  </r>
  <r>
    <x v="2541"/>
    <n v="2542"/>
    <n v="24"/>
    <n v="14"/>
    <n v="10"/>
    <s v="May-2014"/>
    <n v="1"/>
    <n v="5.5561859602093477E-7"/>
    <n v="13.25"/>
    <n v="14.67"/>
    <n v="0.90320381731424682"/>
    <n v="16.2"/>
    <n v="1883.68"/>
    <m/>
    <n v="5.7046979865771785E-2"/>
    <n v="14.9"/>
    <n v="15.75"/>
    <n v="16.2"/>
    <n v="16.7"/>
    <n v="17.149999999999999"/>
    <n v="17.5"/>
    <n v="17.75"/>
    <m/>
    <m/>
    <m/>
    <n v="1045.2707"/>
    <n v="6675.93"/>
    <n v="22187.82"/>
    <n v="26384.1"/>
    <n v="34546.910000000003"/>
    <n v="45693.22"/>
    <n v="23553.07"/>
    <n v="281478"/>
    <n v="5.7046979865771785E-2"/>
    <n v="2.1428571428571394E-2"/>
    <n v="1.6666666666666684E-2"/>
    <n v="1045.83"/>
    <m/>
    <m/>
    <m/>
    <n v="34558.050000000003"/>
    <m/>
    <n v="-5.3479054913312281E-4"/>
    <n v="-1"/>
    <e v="#DIV/0!"/>
    <e v="#DIV/0!"/>
    <n v="3.2235615146107539E-4"/>
    <e v="#DIV/0!"/>
    <d v="2014-06-21T00:00:00"/>
    <d v="2014-07-19T00:00:00"/>
    <d v="2014-08-16T00:00:00"/>
  </r>
  <r>
    <x v="2542"/>
    <n v="2543"/>
    <n v="24"/>
    <n v="13"/>
    <n v="11"/>
    <s v="May-2014"/>
    <n v="1"/>
    <n v="5.5561859602093477E-7"/>
    <n v="12.91"/>
    <n v="14.68"/>
    <n v="0.87942779291553141"/>
    <n v="16.38"/>
    <n v="1881.14"/>
    <m/>
    <n v="6.3758389261744819E-2"/>
    <n v="14.9"/>
    <n v="15.85"/>
    <n v="16.3"/>
    <n v="16.8"/>
    <n v="17.3"/>
    <n v="17.649999999999999"/>
    <n v="17.899999999999999"/>
    <m/>
    <m/>
    <m/>
    <n v="1048.4047"/>
    <n v="6717.77"/>
    <n v="22322.880000000001"/>
    <n v="26575.94"/>
    <n v="34828.81"/>
    <n v="46082.35"/>
    <n v="23710.58"/>
    <n v="290718"/>
    <n v="6.3758389261744819E-2"/>
    <n v="2.1428571428571481E-2"/>
    <n v="1.7380952380952341E-2"/>
    <n v="1048.96"/>
    <m/>
    <m/>
    <m/>
    <n v="34840.04"/>
    <m/>
    <n v="-5.2938148261133728E-4"/>
    <n v="-1"/>
    <e v="#DIV/0!"/>
    <e v="#DIV/0!"/>
    <n v="3.2233028435108571E-4"/>
    <e v="#DIV/0!"/>
    <d v="2014-06-21T00:00:00"/>
    <d v="2014-07-19T00:00:00"/>
    <d v="2014-08-16T00:00:00"/>
  </r>
  <r>
    <x v="2543"/>
    <n v="2544"/>
    <n v="24"/>
    <n v="12"/>
    <n v="12"/>
    <s v="May-2014"/>
    <n v="1"/>
    <n v="1.6668567144328961E-6"/>
    <n v="13.29"/>
    <n v="14.75"/>
    <n v="0.90101694915254227"/>
    <n v="16.41"/>
    <n v="1884.66"/>
    <m/>
    <n v="6.8493150684931559E-2"/>
    <n v="14.6"/>
    <n v="15.6"/>
    <n v="16.100000000000001"/>
    <n v="16.600000000000001"/>
    <n v="17.100000000000001"/>
    <n v="17.5"/>
    <n v="17.75"/>
    <m/>
    <m/>
    <m/>
    <n v="1029.6545000000001"/>
    <n v="6623.75"/>
    <n v="22053.15"/>
    <n v="26264.240000000002"/>
    <n v="34479.25"/>
    <n v="45693.55"/>
    <n v="23428.35"/>
    <n v="298331"/>
    <n v="6.8493150684931559E-2"/>
    <n v="2.3809523809523895E-2"/>
    <n v="1.8333333333333306E-2"/>
    <n v="1030.2"/>
    <m/>
    <m/>
    <m/>
    <n v="34490.370000000003"/>
    <m/>
    <n v="-5.2950883323621357E-4"/>
    <n v="-1"/>
    <e v="#DIV/0!"/>
    <e v="#DIV/0!"/>
    <n v="3.2240883469799306E-4"/>
    <e v="#DIV/0!"/>
    <d v="2014-06-21T00:00:00"/>
    <d v="2014-07-19T00:00:00"/>
    <d v="2014-08-16T00:00:00"/>
  </r>
  <r>
    <x v="2544"/>
    <n v="2545"/>
    <n v="24"/>
    <n v="11"/>
    <n v="13"/>
    <s v="May-2014"/>
    <n v="1"/>
    <n v="6.9441778594026005E-7"/>
    <n v="13.8"/>
    <n v="15.12"/>
    <n v="0.91269841269841279"/>
    <n v="16.62"/>
    <n v="1867.72"/>
    <m/>
    <n v="7.118644067796609E-2"/>
    <n v="14.75"/>
    <n v="15.8"/>
    <n v="16.3"/>
    <n v="16.75"/>
    <n v="17.2"/>
    <n v="17.649999999999999"/>
    <n v="17.899999999999999"/>
    <m/>
    <m/>
    <m/>
    <n v="1041.6971000000001"/>
    <n v="6707.23"/>
    <n v="22286.1"/>
    <n v="26455.61"/>
    <n v="34745.410000000003"/>
    <n v="46082.23"/>
    <n v="23636.87"/>
    <n v="299235"/>
    <n v="7.118644067796609E-2"/>
    <n v="2.3809523809523808E-2"/>
    <n v="1.8571428571428548E-2"/>
    <n v="1042.25"/>
    <m/>
    <m/>
    <m/>
    <n v="34756.61"/>
    <m/>
    <n v="-5.3048692732061281E-4"/>
    <n v="-1"/>
    <e v="#DIV/0!"/>
    <e v="#DIV/0!"/>
    <n v="3.2224086296094728E-4"/>
    <e v="#DIV/0!"/>
    <d v="2014-06-21T00:00:00"/>
    <d v="2014-07-19T00:00:00"/>
    <d v="2014-08-16T00:00:00"/>
  </r>
  <r>
    <x v="2545"/>
    <n v="2546"/>
    <n v="24"/>
    <n v="10"/>
    <n v="14"/>
    <s v="May-2014"/>
    <n v="1"/>
    <n v="6.9441778594026005E-7"/>
    <n v="13.4"/>
    <n v="14.62"/>
    <n v="0.9165526675786595"/>
    <n v="16.25"/>
    <n v="1878.21"/>
    <m/>
    <n v="7.2916666666666519E-2"/>
    <n v="14.4"/>
    <n v="15.45"/>
    <n v="16"/>
    <n v="16.5"/>
    <n v="17"/>
    <n v="17.399999999999999"/>
    <n v="17.7"/>
    <m/>
    <m/>
    <m/>
    <n v="1017.9651"/>
    <n v="6573.51"/>
    <n v="21921.69"/>
    <n v="26112.22"/>
    <n v="34299.519999999997"/>
    <n v="45510.42"/>
    <n v="23290.75"/>
    <n v="302035"/>
    <n v="7.2916666666666519E-2"/>
    <n v="2.6190476190476226E-2"/>
    <n v="1.9047619047619032E-2"/>
    <n v="1018.51"/>
    <m/>
    <m/>
    <m/>
    <n v="34310.57"/>
    <m/>
    <n v="-5.3499720179476314E-4"/>
    <n v="-1"/>
    <e v="#DIV/0!"/>
    <e v="#DIV/0!"/>
    <n v="3.2205818789961548E-4"/>
    <e v="#DIV/0!"/>
    <d v="2014-06-21T00:00:00"/>
    <d v="2014-07-19T00:00:00"/>
    <d v="2014-08-16T00:00:00"/>
  </r>
  <r>
    <x v="2546"/>
    <n v="2547"/>
    <n v="24"/>
    <n v="9"/>
    <n v="15"/>
    <s v="May-2014"/>
    <n v="1"/>
    <n v="6.9441778594026005E-7"/>
    <n v="13.43"/>
    <n v="14.58"/>
    <n v="0.92112482853223587"/>
    <n v="16.16"/>
    <n v="1875.63"/>
    <m/>
    <n v="6.9204152249134898E-2"/>
    <n v="14.45"/>
    <n v="15.45"/>
    <n v="16"/>
    <n v="16.5"/>
    <n v="17"/>
    <n v="17.399999999999999"/>
    <n v="17.7"/>
    <m/>
    <m/>
    <m/>
    <n v="1019.2335"/>
    <n v="6573.51"/>
    <n v="21921.71"/>
    <n v="26112.240000000002"/>
    <n v="34299.54"/>
    <n v="45510.45"/>
    <n v="23290.77"/>
    <n v="302690"/>
    <n v="6.9204152249134898E-2"/>
    <n v="2.6190476190476226E-2"/>
    <n v="1.9047619047619032E-2"/>
    <n v="1019.77"/>
    <m/>
    <m/>
    <m/>
    <n v="34310.6"/>
    <m/>
    <n v="-5.2609902232849835E-4"/>
    <n v="-1"/>
    <e v="#DIV/0!"/>
    <e v="#DIV/0!"/>
    <n v="3.223493614217668E-4"/>
    <e v="#DIV/0!"/>
    <d v="2014-06-21T00:00:00"/>
    <d v="2014-07-19T00:00:00"/>
    <d v="2014-08-16T00:00:00"/>
  </r>
  <r>
    <x v="2547"/>
    <n v="2548"/>
    <n v="24"/>
    <n v="8"/>
    <n v="-8"/>
    <s v="May-2014"/>
    <n v="1"/>
    <n v="6.9441778594026005E-7"/>
    <n v="12.92"/>
    <n v="14.38"/>
    <n v="0.89847009735744088"/>
    <n v="15.99"/>
    <n v="1878.48"/>
    <m/>
    <n v="8.1850533807829029E-2"/>
    <n v="14.05"/>
    <n v="15.2"/>
    <n v="15.75"/>
    <n v="16.3"/>
    <n v="16.75"/>
    <n v="17.149999999999999"/>
    <n v="17.45"/>
    <m/>
    <m/>
    <m/>
    <n v="999.00689999999997"/>
    <n v="6469.61"/>
    <n v="21630.93"/>
    <n v="25750.31"/>
    <n v="33813.050000000003"/>
    <n v="44864.03"/>
    <n v="22974.78"/>
    <n v="305992"/>
    <n v="8.1850533807829029E-2"/>
    <n v="2.6190476190476226E-2"/>
    <n v="1.8333333333333306E-2"/>
    <n v="999.54"/>
    <m/>
    <m/>
    <m/>
    <n v="33823.949999999997"/>
    <m/>
    <n v="-5.3334533885586411E-4"/>
    <n v="-1"/>
    <e v="#DIV/0!"/>
    <e v="#DIV/0!"/>
    <n v="3.2225686237101757E-4"/>
    <e v="#DIV/0!"/>
    <d v="2014-06-21T00:00:00"/>
    <d v="2014-07-19T00:00:00"/>
    <d v="2014-08-16T00:00:00"/>
  </r>
  <r>
    <x v="2548"/>
    <n v="2549"/>
    <n v="24"/>
    <n v="7"/>
    <n v="-7"/>
    <s v="May-2014"/>
    <n v="1"/>
    <n v="2.0832548042193366E-6"/>
    <n v="12.23"/>
    <n v="13.88"/>
    <n v="0.88112391930835732"/>
    <n v="15.64"/>
    <n v="1896.65"/>
    <m/>
    <n v="9.6296296296296324E-2"/>
    <n v="13.5"/>
    <n v="14.8"/>
    <n v="15.45"/>
    <n v="16.05"/>
    <n v="16.600000000000001"/>
    <n v="17"/>
    <n v="17.25"/>
    <m/>
    <m/>
    <m/>
    <n v="969.18579999999997"/>
    <n v="6333.02"/>
    <n v="21276.37"/>
    <n v="25472.75"/>
    <n v="33472.050000000003"/>
    <n v="44385.01"/>
    <n v="22663.61"/>
    <n v="316612"/>
    <n v="9.6296296296296324E-2"/>
    <n v="3.0952380952380884E-2"/>
    <n v="1.9047619047619032E-2"/>
    <n v="969.7"/>
    <m/>
    <m/>
    <m/>
    <n v="33482.839999999997"/>
    <m/>
    <n v="-5.3026709291541035E-4"/>
    <n v="-1"/>
    <e v="#DIV/0!"/>
    <e v="#DIV/0!"/>
    <n v="3.2225462356220676E-4"/>
    <e v="#DIV/0!"/>
    <d v="2014-06-21T00:00:00"/>
    <d v="2014-07-19T00:00:00"/>
    <d v="2014-08-16T00:00:00"/>
  </r>
  <r>
    <x v="2549"/>
    <n v="2550"/>
    <n v="24"/>
    <n v="6"/>
    <n v="-6"/>
    <s v="May-2014"/>
    <n v="1"/>
    <n v="6.9441778594026005E-7"/>
    <n v="12.13"/>
    <n v="14.04"/>
    <n v="0.86396011396011407"/>
    <n v="15.72"/>
    <n v="1897.45"/>
    <m/>
    <n v="9.9999999999999867E-2"/>
    <n v="13.5"/>
    <n v="14.85"/>
    <n v="15.5"/>
    <n v="16.05"/>
    <n v="16.600000000000001"/>
    <n v="17"/>
    <n v="17.3"/>
    <m/>
    <m/>
    <m/>
    <n v="971.69730000000004"/>
    <n v="6353.74"/>
    <n v="21293.11"/>
    <n v="25472.77"/>
    <n v="33496.9"/>
    <n v="44481.88"/>
    <n v="22672.38"/>
    <n v="317469"/>
    <n v="9.9999999999999867E-2"/>
    <n v="3.0952380952380971E-2"/>
    <n v="1.9761904761904758E-2"/>
    <n v="972.21"/>
    <m/>
    <m/>
    <m/>
    <n v="33507.699999999997"/>
    <m/>
    <n v="-5.2735520103680815E-4"/>
    <n v="-1"/>
    <e v="#DIV/0!"/>
    <e v="#DIV/0!"/>
    <n v="3.2231397559353924E-4"/>
    <e v="#DIV/0!"/>
    <d v="2014-06-21T00:00:00"/>
    <d v="2014-07-19T00:00:00"/>
    <d v="2014-08-16T00:00:00"/>
  </r>
  <r>
    <x v="2550"/>
    <n v="2551"/>
    <n v="24"/>
    <n v="5"/>
    <n v="-5"/>
    <s v="May-2014"/>
    <n v="1"/>
    <n v="6.9441778594026005E-7"/>
    <n v="12.17"/>
    <n v="14.18"/>
    <n v="0.85825105782792666"/>
    <n v="15.93"/>
    <n v="1888.53"/>
    <m/>
    <n v="0.1132075471698113"/>
    <n v="13.25"/>
    <n v="14.75"/>
    <n v="15.45"/>
    <n v="16.100000000000001"/>
    <n v="16.649999999999999"/>
    <n v="17.100000000000001"/>
    <n v="17.350000000000001"/>
    <m/>
    <m/>
    <m/>
    <n v="962.94389999999999"/>
    <n v="6328.76"/>
    <n v="21332.1"/>
    <n v="25550.05"/>
    <n v="33629.22"/>
    <n v="44637.82"/>
    <n v="22727.759999999998"/>
    <n v="319536"/>
    <n v="0.1132075471698113"/>
    <n v="3.3333333333333298E-2"/>
    <n v="2.0000000000000014E-2"/>
    <n v="963.46"/>
    <m/>
    <m/>
    <m/>
    <n v="33640.06"/>
    <m/>
    <n v="-5.3567351005755432E-4"/>
    <n v="-1"/>
    <e v="#DIV/0!"/>
    <e v="#DIV/0!"/>
    <n v="3.2223485927184754E-4"/>
    <e v="#DIV/0!"/>
    <d v="2014-06-21T00:00:00"/>
    <d v="2014-07-19T00:00:00"/>
    <d v="2014-08-16T00:00:00"/>
  </r>
  <r>
    <x v="2551"/>
    <n v="2552"/>
    <n v="24"/>
    <n v="4"/>
    <n v="-4"/>
    <s v="May-2014"/>
    <n v="1"/>
    <n v="6.9441778594026005E-7"/>
    <n v="13.17"/>
    <n v="14.86"/>
    <n v="0.8862718707940781"/>
    <n v="16.350000000000001"/>
    <n v="1870.85"/>
    <m/>
    <n v="8.7591240875912524E-2"/>
    <n v="13.7"/>
    <n v="14.9"/>
    <n v="15.55"/>
    <n v="16.149999999999999"/>
    <n v="16.649999999999999"/>
    <n v="17.100000000000001"/>
    <n v="17.399999999999999"/>
    <m/>
    <m/>
    <m/>
    <n v="976.22659999999996"/>
    <n v="6373.48"/>
    <n v="21409.93"/>
    <n v="25562.93"/>
    <n v="33662.28"/>
    <n v="44745.31"/>
    <n v="22774.33"/>
    <n v="314928"/>
    <n v="8.7591240875912524E-2"/>
    <n v="3.0952380952380971E-2"/>
    <n v="2.0000000000000014E-2"/>
    <n v="976.74"/>
    <m/>
    <m/>
    <m/>
    <n v="33673.129999999997"/>
    <m/>
    <n v="-5.2562606220698128E-4"/>
    <n v="-1"/>
    <e v="#DIV/0!"/>
    <e v="#DIV/0!"/>
    <n v="3.2221536875243098E-4"/>
    <e v="#DIV/0!"/>
    <d v="2014-06-21T00:00:00"/>
    <d v="2014-07-19T00:00:00"/>
    <d v="2014-08-16T00:00:00"/>
  </r>
  <r>
    <x v="2552"/>
    <n v="2553"/>
    <n v="24"/>
    <n v="3"/>
    <n v="-3"/>
    <s v="May-2014"/>
    <n v="1"/>
    <n v="6.9441778594026005E-7"/>
    <n v="12.44"/>
    <n v="14.33"/>
    <n v="0.86810886252616881"/>
    <n v="15.93"/>
    <n v="1877.86"/>
    <m/>
    <n v="0.10566037735849054"/>
    <n v="13.25"/>
    <n v="14.65"/>
    <n v="15.4"/>
    <n v="16"/>
    <n v="16.55"/>
    <n v="16.95"/>
    <n v="17.3"/>
    <m/>
    <m/>
    <m/>
    <n v="958.02639999999997"/>
    <n v="6306.53"/>
    <n v="21210.16"/>
    <n v="25399.21"/>
    <n v="33427.129999999997"/>
    <n v="44471.519999999997"/>
    <n v="22595.67"/>
    <n v="314057"/>
    <n v="0.10566037735849054"/>
    <n v="3.5714285714285712E-2"/>
    <n v="2.0476190476190478E-2"/>
    <n v="958.53"/>
    <m/>
    <m/>
    <m/>
    <n v="33437.910000000003"/>
    <m/>
    <n v="-5.2538783345331482E-4"/>
    <n v="-1"/>
    <e v="#DIV/0!"/>
    <e v="#DIV/0!"/>
    <n v="3.2238857033846049E-4"/>
    <e v="#DIV/0!"/>
    <d v="2014-06-21T00:00:00"/>
    <d v="2014-07-19T00:00:00"/>
    <d v="2014-08-16T00:00:00"/>
  </r>
  <r>
    <x v="2553"/>
    <n v="2554"/>
    <n v="24"/>
    <n v="2"/>
    <n v="-2"/>
    <s v="May-2014"/>
    <n v="1"/>
    <n v="2.0832548042193366E-6"/>
    <n v="12.42"/>
    <n v="14.11"/>
    <n v="0.8802267895109851"/>
    <n v="15.75"/>
    <n v="1885.08"/>
    <m/>
    <n v="0.10384615384615392"/>
    <n v="13"/>
    <n v="14.35"/>
    <n v="15.1"/>
    <n v="15.75"/>
    <n v="16.3"/>
    <n v="16.75"/>
    <n v="17.100000000000001"/>
    <m/>
    <m/>
    <m/>
    <n v="938.52729999999997"/>
    <n v="6183.19"/>
    <n v="20872.22"/>
    <n v="25014.52"/>
    <n v="32995.83"/>
    <n v="43956.62"/>
    <n v="22244.7"/>
    <n v="314713"/>
    <n v="0.10384615384615392"/>
    <n v="3.5714285714285712E-2"/>
    <n v="2.142857142857145E-2"/>
    <n v="939.03"/>
    <m/>
    <m/>
    <m/>
    <n v="33006.47"/>
    <m/>
    <n v="-5.3533965900983392E-4"/>
    <n v="-1"/>
    <e v="#DIV/0!"/>
    <e v="#DIV/0!"/>
    <n v="3.2236104012332785E-4"/>
    <e v="#DIV/0!"/>
    <d v="2014-06-21T00:00:00"/>
    <d v="2014-07-19T00:00:00"/>
    <d v="2014-08-16T00:00:00"/>
  </r>
  <r>
    <x v="2554"/>
    <n v="2555"/>
    <n v="24"/>
    <n v="1"/>
    <n v="-1"/>
    <s v="May-2014"/>
    <n v="1"/>
    <n v="6.9441778594026005E-7"/>
    <n v="12.96"/>
    <n v="14.41"/>
    <n v="0.8993754337265788"/>
    <n v="15.83"/>
    <n v="1872.83"/>
    <m/>
    <n v="0.10344827586206895"/>
    <n v="13.05"/>
    <n v="14.4"/>
    <n v="15.15"/>
    <n v="15.85"/>
    <n v="16.350000000000001"/>
    <n v="16.8"/>
    <n v="17.100000000000001"/>
    <m/>
    <m/>
    <m/>
    <n v="941.81100000000004"/>
    <n v="6203.71"/>
    <n v="21002.22"/>
    <n v="25094.58"/>
    <n v="33064.47"/>
    <n v="43962.01"/>
    <n v="22348.99"/>
    <n v="315501"/>
    <n v="0.10344827586206895"/>
    <n v="3.5714285714285712E-2"/>
    <n v="2.0000000000000025E-2"/>
    <n v="942.31"/>
    <m/>
    <m/>
    <m/>
    <n v="33075.129999999997"/>
    <m/>
    <n v="-5.2954972355160192E-4"/>
    <n v="-1"/>
    <e v="#DIV/0!"/>
    <e v="#DIV/0!"/>
    <n v="3.2229654123796993E-4"/>
    <e v="#DIV/0!"/>
    <d v="2014-06-21T00:00:00"/>
    <d v="2014-07-19T00:00:00"/>
    <d v="2014-08-16T00:00:00"/>
  </r>
  <r>
    <x v="2555"/>
    <n v="2556"/>
    <n v="19"/>
    <n v="19"/>
    <n v="0"/>
    <s v="Jun-2014"/>
    <n v="1"/>
    <n v="6.9441778594026005E-7"/>
    <n v="11.91"/>
    <n v="13.87"/>
    <n v="0.85868781542898343"/>
    <n v="15.49"/>
    <n v="1888.03"/>
    <m/>
    <n v="6.7375886524822848E-2"/>
    <n v="14.1"/>
    <n v="15.05"/>
    <n v="15.65"/>
    <n v="16.2"/>
    <n v="16.7"/>
    <n v="17"/>
    <n v="17.100000000000001"/>
    <m/>
    <m/>
    <m/>
    <n v="922.19060000000002"/>
    <n v="6162.77"/>
    <n v="20737.22"/>
    <n v="24864.37"/>
    <n v="32834.19"/>
    <n v="43704.95"/>
    <n v="22106.080000000002"/>
    <n v="309019"/>
    <n v="6.7375886524822848E-2"/>
    <n v="2.8571428571428553E-2"/>
    <n v="1.428571428571432E-2"/>
    <n v="922.68"/>
    <m/>
    <m/>
    <m/>
    <n v="32844.78"/>
    <m/>
    <n v="-5.3041141023966315E-4"/>
    <n v="-1"/>
    <e v="#DIV/0!"/>
    <e v="#DIV/0!"/>
    <n v="3.2242566398668247E-4"/>
    <e v="#DIV/0!"/>
    <d v="2014-07-19T00:00:00"/>
    <d v="2014-08-16T00:00:00"/>
    <d v="2014-09-20T00:00:00"/>
  </r>
  <r>
    <x v="2556"/>
    <n v="2557"/>
    <n v="19"/>
    <n v="18"/>
    <n v="1"/>
    <s v="Jun-2014"/>
    <n v="1"/>
    <n v="6.9441778594026005E-7"/>
    <n v="12.03"/>
    <n v="13.83"/>
    <n v="0.86984815618221256"/>
    <n v="15.54"/>
    <n v="1892.49"/>
    <m/>
    <n v="7.4733096085409123E-2"/>
    <n v="14.05"/>
    <n v="15.1"/>
    <n v="15.7"/>
    <n v="16.350000000000001"/>
    <n v="16.8"/>
    <n v="17.149999999999999"/>
    <n v="17.3"/>
    <m/>
    <m/>
    <m/>
    <n v="919.27560000000005"/>
    <n v="6183.21"/>
    <n v="20810.330000000002"/>
    <n v="25090.21"/>
    <n v="33098.89"/>
    <n v="44097.26"/>
    <n v="22246.49"/>
    <n v="315889"/>
    <n v="7.4733096085409123E-2"/>
    <n v="2.8571428571428553E-2"/>
    <n v="1.5238095238095216E-2"/>
    <n v="919.76"/>
    <m/>
    <m/>
    <m/>
    <n v="33109.57"/>
    <m/>
    <n v="-5.2665912846822744E-4"/>
    <n v="-1"/>
    <e v="#DIV/0!"/>
    <e v="#DIV/0!"/>
    <n v="3.2256534893084659E-4"/>
    <e v="#DIV/0!"/>
    <d v="2014-07-19T00:00:00"/>
    <d v="2014-08-16T00:00:00"/>
    <d v="2014-09-20T00:00:00"/>
  </r>
  <r>
    <x v="2557"/>
    <n v="2558"/>
    <n v="19"/>
    <n v="17"/>
    <n v="2"/>
    <s v="Jun-2014"/>
    <n v="1"/>
    <n v="6.9441778594026005E-7"/>
    <n v="11.36"/>
    <n v="13.62"/>
    <n v="0.83406754772393543"/>
    <n v="15.48"/>
    <n v="1900.53"/>
    <m/>
    <n v="8.2733812949640217E-2"/>
    <n v="13.9"/>
    <n v="15.05"/>
    <n v="15.75"/>
    <n v="16.350000000000001"/>
    <n v="16.850000000000001"/>
    <n v="17.149999999999999"/>
    <n v="17.3"/>
    <m/>
    <m/>
    <m/>
    <n v="910.22190000000001"/>
    <n v="6167.12"/>
    <n v="20869.39"/>
    <n v="25098.28"/>
    <n v="33131.75"/>
    <n v="44097.29"/>
    <n v="22281.09"/>
    <n v="319346"/>
    <n v="8.2733812949640217E-2"/>
    <n v="3.3333333333333298E-2"/>
    <n v="1.4999999999999975E-2"/>
    <n v="910.71"/>
    <m/>
    <m/>
    <m/>
    <n v="33142.44"/>
    <m/>
    <n v="-5.3595546331986171E-4"/>
    <n v="-1"/>
    <e v="#DIV/0!"/>
    <e v="#DIV/0!"/>
    <n v="3.225471630936747E-4"/>
    <e v="#DIV/0!"/>
    <d v="2014-07-19T00:00:00"/>
    <d v="2014-08-16T00:00:00"/>
    <d v="2014-09-20T00:00:00"/>
  </r>
  <r>
    <x v="2558"/>
    <n v="2559"/>
    <n v="19"/>
    <n v="16"/>
    <n v="3"/>
    <s v="Jun-2014"/>
    <n v="1"/>
    <n v="2.7776740367801978E-6"/>
    <n v="11.51"/>
    <n v="13.64"/>
    <n v="0.84384164222873892"/>
    <n v="15.44"/>
    <n v="1911.91"/>
    <m/>
    <n v="8.9219330855018653E-2"/>
    <n v="13.45"/>
    <n v="14.65"/>
    <n v="15.4"/>
    <n v="16.100000000000001"/>
    <n v="16.600000000000001"/>
    <n v="17"/>
    <n v="17.149999999999999"/>
    <m/>
    <m/>
    <m/>
    <n v="881.64710000000002"/>
    <n v="6007.63"/>
    <n v="20429.25"/>
    <n v="24716.43"/>
    <n v="32715.75"/>
    <n v="43712.25"/>
    <n v="21877.82"/>
    <n v="325994"/>
    <n v="8.9219330855018653E-2"/>
    <n v="3.5714285714285712E-2"/>
    <n v="1.6904761904761857E-2"/>
    <n v="882.12"/>
    <m/>
    <m/>
    <m/>
    <n v="32726.3"/>
    <m/>
    <n v="-5.3609486237697981E-4"/>
    <n v="-1"/>
    <e v="#DIV/0!"/>
    <e v="#DIV/0!"/>
    <n v="3.2237069268445476E-4"/>
    <e v="#DIV/0!"/>
    <d v="2014-07-19T00:00:00"/>
    <d v="2014-08-16T00:00:00"/>
    <d v="2014-09-20T00:00:00"/>
  </r>
  <r>
    <x v="2559"/>
    <n v="2560"/>
    <n v="19"/>
    <n v="15"/>
    <n v="4"/>
    <s v="Jun-2014"/>
    <n v="1"/>
    <n v="8.3332864653229421E-7"/>
    <n v="11.68"/>
    <n v="13.77"/>
    <n v="0.8482207697893972"/>
    <n v="15.61"/>
    <n v="1909.78"/>
    <m/>
    <n v="9.6654275092936892E-2"/>
    <n v="13.45"/>
    <n v="14.75"/>
    <n v="15.5"/>
    <n v="16.25"/>
    <n v="16.75"/>
    <n v="17.100000000000001"/>
    <n v="17.3"/>
    <m/>
    <m/>
    <m/>
    <n v="883.00239999999997"/>
    <n v="6048.21"/>
    <n v="20574.5"/>
    <n v="24945.23"/>
    <n v="32977.919999999998"/>
    <n v="43995.96"/>
    <n v="22057.34"/>
    <n v="331196"/>
    <n v="9.6654275092936892E-2"/>
    <n v="3.5714285714285712E-2"/>
    <n v="1.6666666666666684E-2"/>
    <n v="883.47"/>
    <n v="787.73"/>
    <m/>
    <m/>
    <n v="32988.559999999998"/>
    <n v="29417.83"/>
    <n v="-5.2927660248798633E-4"/>
    <n v="-0.10789596947867863"/>
    <e v="#DIV/0!"/>
    <e v="#DIV/0!"/>
    <n v="3.2253605492326489E-4"/>
    <n v="0.12101810364666576"/>
    <d v="2014-07-19T00:00:00"/>
    <d v="2014-08-16T00:00:00"/>
    <d v="2014-09-20T00:00:00"/>
  </r>
  <r>
    <x v="2560"/>
    <n v="2561"/>
    <n v="19"/>
    <n v="14"/>
    <n v="5"/>
    <s v="Jun-2014"/>
    <n v="1"/>
    <n v="8.3332864653229421E-7"/>
    <n v="11.57"/>
    <n v="13.71"/>
    <n v="0.84390955506929244"/>
    <n v="15.65"/>
    <n v="1920.03"/>
    <m/>
    <n v="0.10526315789473673"/>
    <n v="13.3"/>
    <n v="14.7"/>
    <n v="15.5"/>
    <n v="16.2"/>
    <n v="16.75"/>
    <n v="17.100000000000001"/>
    <n v="17.3"/>
    <m/>
    <m/>
    <m/>
    <n v="875.08460000000002"/>
    <n v="6033.31"/>
    <n v="20557.27"/>
    <n v="24889.15"/>
    <n v="32953.83"/>
    <n v="43996"/>
    <n v="22022.98"/>
    <n v="340209"/>
    <n v="0.10526315789473673"/>
    <n v="3.8095238095238126E-2"/>
    <n v="1.7380952380952407E-2"/>
    <n v="875.55"/>
    <n v="780.66"/>
    <m/>
    <m/>
    <n v="32964.46"/>
    <n v="29396.31"/>
    <n v="-5.3155159613949108E-4"/>
    <n v="-0.10790339585452657"/>
    <e v="#DIV/0!"/>
    <e v="#DIV/0!"/>
    <n v="3.2246850092485608E-4"/>
    <n v="0.12101927078602714"/>
    <d v="2014-07-19T00:00:00"/>
    <d v="2014-08-16T00:00:00"/>
    <d v="2014-09-20T00:00:00"/>
  </r>
  <r>
    <x v="2561"/>
    <n v="2562"/>
    <n v="19"/>
    <n v="13"/>
    <n v="6"/>
    <s v="Jun-2014"/>
    <n v="1"/>
    <n v="8.3332864653229421E-7"/>
    <n v="11.4"/>
    <n v="13.75"/>
    <n v="0.8290909090909091"/>
    <n v="15.73"/>
    <n v="1923.57"/>
    <m/>
    <n v="0.11278195488721798"/>
    <n v="13.3"/>
    <n v="14.8"/>
    <n v="15.6"/>
    <n v="16.3"/>
    <n v="16.899999999999999"/>
    <n v="17.25"/>
    <n v="17.45"/>
    <m/>
    <m/>
    <m/>
    <n v="877.09619999999995"/>
    <n v="6073.66"/>
    <n v="20688.05"/>
    <n v="25065.18"/>
    <n v="33225.730000000003"/>
    <n v="44380.55"/>
    <n v="22171.07"/>
    <n v="342268"/>
    <n v="0.11278195488721798"/>
    <n v="3.8095238095238043E-2"/>
    <n v="1.8095238095238081E-2"/>
    <n v="877.56"/>
    <n v="782.46"/>
    <m/>
    <m/>
    <n v="33236.449999999997"/>
    <n v="29638.84"/>
    <n v="-5.285108710515429E-4"/>
    <n v="-0.10789717251083741"/>
    <e v="#DIV/0!"/>
    <e v="#DIV/0!"/>
    <n v="3.2253745511310293E-4"/>
    <n v="0.12101991845834736"/>
    <d v="2014-07-19T00:00:00"/>
    <d v="2014-08-16T00:00:00"/>
    <d v="2014-09-20T00:00:00"/>
  </r>
  <r>
    <x v="2562"/>
    <n v="2563"/>
    <n v="19"/>
    <n v="12"/>
    <n v="7"/>
    <s v="Jun-2014"/>
    <n v="1"/>
    <n v="2.4999880230414107E-6"/>
    <n v="11.58"/>
    <n v="13.88"/>
    <n v="0.83429394812680113"/>
    <n v="15.79"/>
    <n v="1924.97"/>
    <m/>
    <n v="0.11742424242424243"/>
    <n v="13.2"/>
    <n v="14.75"/>
    <n v="15.6"/>
    <n v="16.3"/>
    <n v="16.899999999999999"/>
    <n v="17.3"/>
    <n v="17.5"/>
    <m/>
    <m/>
    <m/>
    <n v="871.93309999999997"/>
    <n v="6060.97"/>
    <n v="20688.099999999999"/>
    <n v="25065.24"/>
    <n v="33270.5"/>
    <n v="44508.75"/>
    <n v="22171.13"/>
    <n v="346479"/>
    <n v="0.11742424242424243"/>
    <n v="4.0476190476190464E-2"/>
    <n v="1.9047619047619049E-2"/>
    <n v="872.4"/>
    <n v="777.85"/>
    <m/>
    <m/>
    <n v="33281.230000000003"/>
    <n v="29678.7"/>
    <n v="-5.351902796882275E-4"/>
    <n v="-0.10790174154416199"/>
    <e v="#DIV/0!"/>
    <e v="#DIV/0!"/>
    <n v="3.2240394961373722E-4"/>
    <n v="0.12102282108043805"/>
    <d v="2014-07-19T00:00:00"/>
    <d v="2014-08-16T00:00:00"/>
    <d v="2014-09-20T00:00:00"/>
  </r>
  <r>
    <x v="2563"/>
    <n v="2564"/>
    <n v="19"/>
    <n v="11"/>
    <n v="8"/>
    <s v="Jun-2014"/>
    <n v="1"/>
    <n v="9.7224128259298936E-7"/>
    <n v="11.87"/>
    <n v="13.82"/>
    <n v="0.85890014471780018"/>
    <n v="15.67"/>
    <n v="1924.24"/>
    <m/>
    <n v="0.10902255639097747"/>
    <n v="13.3"/>
    <n v="14.75"/>
    <n v="15.5"/>
    <n v="16.3"/>
    <n v="16.850000000000001"/>
    <n v="17.25"/>
    <n v="17.45"/>
    <m/>
    <m/>
    <m/>
    <n v="875.57799999999997"/>
    <n v="6044.08"/>
    <n v="20612.77"/>
    <n v="25033.38"/>
    <n v="33191.57"/>
    <n v="44380.78"/>
    <n v="22117.21"/>
    <n v="348873"/>
    <n v="0.10902255639097747"/>
    <n v="3.5714285714285712E-2"/>
    <n v="1.8333333333333306E-2"/>
    <n v="876.04"/>
    <n v="781.1"/>
    <m/>
    <m/>
    <n v="33202.28"/>
    <n v="29608.26"/>
    <n v="-5.2737317930686854E-4"/>
    <n v="-0.10790357912144888"/>
    <e v="#DIV/0!"/>
    <e v="#DIV/0!"/>
    <n v="3.2256820917115112E-4"/>
    <n v="0.12102399803298147"/>
    <d v="2014-07-19T00:00:00"/>
    <d v="2014-08-16T00:00:00"/>
    <d v="2014-09-20T00:00:00"/>
  </r>
  <r>
    <x v="2564"/>
    <n v="2565"/>
    <n v="19"/>
    <n v="10"/>
    <n v="9"/>
    <s v="Jun-2014"/>
    <n v="1"/>
    <n v="9.7224128259298936E-7"/>
    <n v="12.08"/>
    <n v="13.77"/>
    <n v="0.87726942628903415"/>
    <n v="15.59"/>
    <n v="1927.88"/>
    <m/>
    <n v="0.10227272727272729"/>
    <n v="13.2"/>
    <n v="14.55"/>
    <n v="15.3"/>
    <n v="16.05"/>
    <n v="16.649999999999999"/>
    <n v="17.100000000000001"/>
    <n v="17.3"/>
    <m/>
    <m/>
    <m/>
    <n v="866.35360000000003"/>
    <n v="5964.06"/>
    <n v="20322.419999999998"/>
    <n v="24691.3"/>
    <n v="32831.550000000003"/>
    <n v="43997.01"/>
    <n v="21810.42"/>
    <n v="352168"/>
    <n v="0.10227272727272729"/>
    <n v="3.5714285714285712E-2"/>
    <n v="2.0000000000000018E-2"/>
    <n v="866.81"/>
    <n v="772.87"/>
    <m/>
    <m/>
    <n v="32842.14"/>
    <n v="29287.08"/>
    <n v="-5.2652830493408814E-4"/>
    <n v="-0.10790467079492716"/>
    <e v="#DIV/0!"/>
    <e v="#DIV/0!"/>
    <n v="3.2245158202225886E-4"/>
    <n v="0.12102503902744832"/>
    <d v="2014-07-19T00:00:00"/>
    <d v="2014-08-16T00:00:00"/>
    <d v="2014-09-20T00:00:00"/>
  </r>
  <r>
    <x v="2565"/>
    <n v="2566"/>
    <n v="19"/>
    <n v="9"/>
    <n v="10"/>
    <s v="Jun-2014"/>
    <n v="1"/>
    <n v="9.7224128259298936E-7"/>
    <n v="11.68"/>
    <n v="13.58"/>
    <n v="0.86008836524300436"/>
    <n v="15.32"/>
    <n v="1940.46"/>
    <m/>
    <n v="0.11067193675889331"/>
    <n v="12.65"/>
    <n v="14.05"/>
    <n v="14.9"/>
    <n v="15.75"/>
    <n v="16.399999999999999"/>
    <n v="16.8"/>
    <n v="17"/>
    <m/>
    <m/>
    <m/>
    <n v="833.73919999999998"/>
    <n v="5785.53"/>
    <n v="19872.650000000001"/>
    <n v="24278.41"/>
    <n v="32278.51"/>
    <n v="43229.9"/>
    <n v="21387.95"/>
    <n v="366812"/>
    <n v="0.11067193675889331"/>
    <n v="4.0476190476190464E-2"/>
    <n v="1.9761904761904772E-2"/>
    <n v="834.18"/>
    <n v="743.77"/>
    <m/>
    <m/>
    <n v="32288.92"/>
    <n v="28793.72"/>
    <n v="-5.2842312210789929E-4"/>
    <n v="-0.10791048327822417"/>
    <e v="#DIV/0!"/>
    <e v="#DIV/0!"/>
    <n v="3.2240161640587094E-4"/>
    <n v="0.12102604317885968"/>
    <d v="2014-07-19T00:00:00"/>
    <d v="2014-08-16T00:00:00"/>
    <d v="2014-09-20T00:00:00"/>
  </r>
  <r>
    <x v="2566"/>
    <n v="2567"/>
    <n v="19"/>
    <n v="8"/>
    <n v="-8"/>
    <s v="Jun-2014"/>
    <n v="1"/>
    <n v="9.7224128259298936E-7"/>
    <n v="10.73"/>
    <n v="12.83"/>
    <n v="0.83632112236944667"/>
    <n v="14.76"/>
    <n v="1949.44"/>
    <m/>
    <n v="0.10833333333333339"/>
    <n v="12"/>
    <n v="13.3"/>
    <n v="14.25"/>
    <n v="15.15"/>
    <n v="15.8"/>
    <n v="16.25"/>
    <n v="16.5"/>
    <m/>
    <m/>
    <m/>
    <n v="789.89329999999995"/>
    <n v="5510.18"/>
    <n v="19070.830000000002"/>
    <n v="23375.119999999999"/>
    <n v="31178.99"/>
    <n v="41898.339999999997"/>
    <n v="20559.38"/>
    <n v="353651"/>
    <n v="0.10833333333333339"/>
    <n v="4.5238095238095202E-2"/>
    <n v="2.1428571428571418E-2"/>
    <n v="790.31"/>
    <n v="704.66"/>
    <m/>
    <m/>
    <n v="31189.05"/>
    <n v="27812.880000000001"/>
    <n v="-5.2726145436599774E-4"/>
    <n v="-0.10790482714564109"/>
    <e v="#DIV/0!"/>
    <e v="#DIV/0!"/>
    <n v="3.2254909976410539E-4"/>
    <n v="0.12102702057464021"/>
    <d v="2014-07-19T00:00:00"/>
    <d v="2014-08-16T00:00:00"/>
    <d v="2014-09-20T00:00:00"/>
  </r>
  <r>
    <x v="2567"/>
    <n v="2568"/>
    <n v="19"/>
    <n v="7"/>
    <n v="-7"/>
    <s v="Jun-2014"/>
    <n v="1"/>
    <n v="2.916726683288573E-6"/>
    <n v="11.15"/>
    <n v="13.02"/>
    <n v="0.85637480798771126"/>
    <n v="14.87"/>
    <n v="1951.27"/>
    <m/>
    <n v="0.10245901639344268"/>
    <n v="12.2"/>
    <n v="13.45"/>
    <n v="14.4"/>
    <n v="15.3"/>
    <n v="15.95"/>
    <n v="16.399999999999999"/>
    <n v="16.649999999999999"/>
    <m/>
    <m/>
    <m/>
    <n v="800.27189999999996"/>
    <n v="5569.66"/>
    <n v="19263.93"/>
    <n v="23600.52"/>
    <n v="31471.06"/>
    <n v="42281.49"/>
    <n v="20762.47"/>
    <n v="342592"/>
    <n v="0.10245901639344268"/>
    <n v="4.5238095238095292E-2"/>
    <n v="2.1428571428571394E-2"/>
    <n v="800.7"/>
    <n v="713.91"/>
    <m/>
    <m/>
    <n v="31481.22"/>
    <n v="28073.34"/>
    <n v="-5.3465717497200673E-4"/>
    <n v="-0.10791569715243032"/>
    <e v="#DIV/0!"/>
    <e v="#DIV/0!"/>
    <n v="3.2273209233949174E-4"/>
    <n v="0.121030130365678"/>
    <d v="2014-07-19T00:00:00"/>
    <d v="2014-08-16T00:00:00"/>
    <d v="2014-09-20T00:00:00"/>
  </r>
  <r>
    <x v="2568"/>
    <n v="2569"/>
    <n v="19"/>
    <n v="6"/>
    <n v="-6"/>
    <s v="Jun-2014"/>
    <n v="1"/>
    <n v="9.7224128259298936E-7"/>
    <n v="10.99"/>
    <n v="13.01"/>
    <n v="0.84473481936971562"/>
    <n v="14.97"/>
    <n v="1950.79"/>
    <m/>
    <n v="9.9585062240663769E-2"/>
    <n v="12.05"/>
    <n v="13.25"/>
    <n v="14.25"/>
    <n v="15.2"/>
    <n v="15.9"/>
    <n v="16.350000000000001"/>
    <n v="16.649999999999999"/>
    <m/>
    <m/>
    <m/>
    <n v="788.98080000000004"/>
    <n v="5504.18"/>
    <n v="19115.400000000001"/>
    <n v="23501.93"/>
    <n v="31385.84"/>
    <n v="42241.24"/>
    <n v="20639.93"/>
    <n v="343684"/>
    <n v="9.9585062240663769E-2"/>
    <n v="4.7619047619047616E-2"/>
    <n v="2.2857142857142854E-2"/>
    <n v="789.4"/>
    <n v="703.84"/>
    <m/>
    <m/>
    <n v="31395.97"/>
    <n v="27997.29"/>
    <n v="-5.3103623004805236E-4"/>
    <n v="-0.10791238519365742"/>
    <e v="#DIV/0!"/>
    <e v="#DIV/0!"/>
    <n v="3.2265287551239916E-4"/>
    <n v="0.12103135696347755"/>
    <d v="2014-07-19T00:00:00"/>
    <d v="2014-08-16T00:00:00"/>
    <d v="2014-09-20T00:00:00"/>
  </r>
  <r>
    <x v="2569"/>
    <n v="2570"/>
    <n v="19"/>
    <n v="5"/>
    <n v="-5"/>
    <s v="Jun-2014"/>
    <n v="1"/>
    <n v="9.7224128259298936E-7"/>
    <n v="11.6"/>
    <n v="13.29"/>
    <n v="0.87283671933784801"/>
    <n v="15.23"/>
    <n v="1943.89"/>
    <m/>
    <n v="8.0000000000000071E-2"/>
    <n v="12.5"/>
    <n v="13.5"/>
    <n v="14.4"/>
    <n v="15.3"/>
    <n v="16.05"/>
    <n v="16.5"/>
    <n v="16.8"/>
    <m/>
    <m/>
    <m/>
    <n v="807.44200000000001"/>
    <n v="5573.57"/>
    <n v="19260.099999999999"/>
    <n v="23706.59"/>
    <n v="31668.46"/>
    <n v="42623.65"/>
    <n v="20808.22"/>
    <n v="341481"/>
    <n v="8.0000000000000071E-2"/>
    <n v="4.2857142857142871E-2"/>
    <n v="2.357142857142857E-2"/>
    <n v="807.87"/>
    <n v="720.31"/>
    <m/>
    <m/>
    <n v="31678.68"/>
    <n v="28249.37"/>
    <n v="-5.2978820849888873E-4"/>
    <n v="-0.10791115646696614"/>
    <e v="#DIV/0!"/>
    <e v="#DIV/0!"/>
    <n v="3.226144523698956E-4"/>
    <n v="0.12103243364365301"/>
    <d v="2014-07-19T00:00:00"/>
    <d v="2014-08-16T00:00:00"/>
    <d v="2014-09-20T00:00:00"/>
  </r>
  <r>
    <x v="2570"/>
    <n v="2571"/>
    <n v="19"/>
    <n v="4"/>
    <n v="-4"/>
    <s v="Jun-2014"/>
    <n v="1"/>
    <n v="9.7224128259298936E-7"/>
    <n v="12.56"/>
    <n v="14.11"/>
    <n v="0.89014883061658401"/>
    <n v="15.75"/>
    <n v="1930.11"/>
    <m/>
    <n v="7.1969696969697017E-2"/>
    <n v="13.2"/>
    <n v="14.15"/>
    <n v="14.9"/>
    <n v="15.75"/>
    <n v="16.399999999999999"/>
    <n v="16.850000000000001"/>
    <n v="17.149999999999999"/>
    <m/>
    <m/>
    <m/>
    <n v="847.57510000000002"/>
    <n v="5782.07"/>
    <n v="19847.11"/>
    <n v="24260.12"/>
    <n v="32360.22"/>
    <n v="43515.040000000001"/>
    <n v="21366.38"/>
    <n v="344282"/>
    <n v="7.1969696969697017E-2"/>
    <n v="3.5714285714285712E-2"/>
    <n v="2.2142857142857138E-2"/>
    <n v="848.02"/>
    <n v="756.11"/>
    <m/>
    <m/>
    <n v="32370.67"/>
    <n v="28866.42"/>
    <n v="-5.2463385297512027E-4"/>
    <n v="-0.10791385919666585"/>
    <e v="#DIV/0!"/>
    <e v="#DIV/0!"/>
    <n v="3.2282309881127239E-4"/>
    <n v="0.12103336679782273"/>
    <d v="2014-07-19T00:00:00"/>
    <d v="2014-08-16T00:00:00"/>
    <d v="2014-09-20T00:00:00"/>
  </r>
  <r>
    <x v="2571"/>
    <n v="2572"/>
    <n v="19"/>
    <n v="3"/>
    <n v="-3"/>
    <s v="Jun-2014"/>
    <n v="1"/>
    <n v="9.7224128259298936E-7"/>
    <n v="12.18"/>
    <n v="13.79"/>
    <n v="0.88324873096446699"/>
    <n v="15.61"/>
    <n v="1936.16"/>
    <m/>
    <n v="6.5637065637065728E-2"/>
    <n v="12.95"/>
    <n v="13.8"/>
    <n v="14.6"/>
    <n v="15.55"/>
    <n v="16.2"/>
    <n v="16.649999999999999"/>
    <n v="16.95"/>
    <m/>
    <m/>
    <m/>
    <n v="827.34249999999997"/>
    <n v="5661.64"/>
    <n v="19572.87"/>
    <n v="23962.43"/>
    <n v="31973.31"/>
    <n v="43006.21"/>
    <n v="21088.02"/>
    <n v="334689"/>
    <n v="6.5637065637065728E-2"/>
    <n v="3.8095238095238043E-2"/>
    <n v="2.214285714285712E-2"/>
    <n v="827.78"/>
    <n v="738.06"/>
    <m/>
    <m/>
    <n v="31983.64"/>
    <n v="28521.26"/>
    <n v="-5.2852207108168841E-4"/>
    <n v="-0.1079147994935592"/>
    <e v="#DIV/0!"/>
    <e v="#DIV/0!"/>
    <n v="3.2297762230934653E-4"/>
    <n v="0.1210342740818604"/>
    <d v="2014-07-19T00:00:00"/>
    <d v="2014-08-16T00:00:00"/>
    <d v="2014-09-20T00:00:00"/>
  </r>
  <r>
    <x v="2572"/>
    <n v="2573"/>
    <n v="19"/>
    <n v="2"/>
    <n v="-2"/>
    <s v="Jun-2014"/>
    <n v="1"/>
    <n v="2.916726683288573E-6"/>
    <n v="12.65"/>
    <n v="13.97"/>
    <n v="0.90551181102362199"/>
    <n v="15.74"/>
    <n v="1937.78"/>
    <m/>
    <n v="5.7471264367816133E-2"/>
    <n v="13.05"/>
    <n v="13.8"/>
    <n v="14.5"/>
    <n v="15.4"/>
    <n v="16.100000000000001"/>
    <n v="16.55"/>
    <n v="16.899999999999999"/>
    <m/>
    <m/>
    <m/>
    <n v="827.98009999999999"/>
    <n v="5626.76"/>
    <n v="19389.57"/>
    <n v="23806.14"/>
    <n v="31805.64"/>
    <n v="42865.86"/>
    <n v="20921.150000000001"/>
    <n v="329213"/>
    <n v="5.7471264367816133E-2"/>
    <n v="3.3333333333333298E-2"/>
    <n v="2.3571428571428542E-2"/>
    <n v="828.42"/>
    <n v="738.63"/>
    <m/>
    <m/>
    <n v="31815.91"/>
    <n v="28371.61"/>
    <n v="-5.310108399120808E-4"/>
    <n v="-0.10791334236173067"/>
    <e v="#DIV/0!"/>
    <e v="#DIV/0!"/>
    <n v="3.227944760970356E-4"/>
    <n v="0.12103754422114221"/>
    <d v="2014-07-19T00:00:00"/>
    <d v="2014-08-16T00:00:00"/>
    <d v="2014-09-20T00:00:00"/>
  </r>
  <r>
    <x v="2573"/>
    <n v="2574"/>
    <n v="19"/>
    <n v="1"/>
    <n v="-1"/>
    <s v="Jun-2014"/>
    <n v="1"/>
    <n v="9.7224128259298936E-7"/>
    <n v="12.06"/>
    <n v="13.66"/>
    <n v="0.8828696925329429"/>
    <n v="15.54"/>
    <n v="1941.99"/>
    <m/>
    <n v="8.9068825910931126E-2"/>
    <n v="12.35"/>
    <n v="13.45"/>
    <n v="14.3"/>
    <n v="15.2"/>
    <n v="15.95"/>
    <n v="16.45"/>
    <n v="16.8"/>
    <m/>
    <m/>
    <m/>
    <n v="805.81280000000004"/>
    <n v="5545.89"/>
    <n v="19137"/>
    <n v="23579.96"/>
    <n v="31577.27"/>
    <n v="42611.98"/>
    <n v="20686.34"/>
    <n v="317467"/>
    <n v="8.9068825910931126E-2"/>
    <n v="4.0476190476190541E-2"/>
    <n v="2.5238095238095257E-2"/>
    <n v="806.24"/>
    <n v="718.85"/>
    <m/>
    <m/>
    <n v="31587.47"/>
    <n v="28167.87"/>
    <n v="-5.2986703711050147E-4"/>
    <n v="-0.10791935794517038"/>
    <e v="#DIV/0!"/>
    <e v="#DIV/0!"/>
    <n v="3.229128512033641E-4"/>
    <n v="0.12103861598338828"/>
    <d v="2014-07-19T00:00:00"/>
    <d v="2014-08-16T00:00:00"/>
    <d v="2014-09-20T00:00:00"/>
  </r>
  <r>
    <x v="2574"/>
    <n v="2575"/>
    <n v="19"/>
    <n v="19"/>
    <n v="0"/>
    <s v="Jul-2014"/>
    <n v="1"/>
    <n v="9.7224128259298936E-7"/>
    <n v="10.61"/>
    <n v="12.62"/>
    <n v="0.84072900158478603"/>
    <n v="14.83"/>
    <n v="1956.98"/>
    <m/>
    <n v="7.8740157480315043E-2"/>
    <n v="12.7"/>
    <n v="13.7"/>
    <n v="14.75"/>
    <n v="15.5"/>
    <n v="16.05"/>
    <n v="16.350000000000001"/>
    <n v="17"/>
    <m/>
    <m/>
    <m/>
    <n v="760.87980000000005"/>
    <n v="5313.2"/>
    <n v="18570.46"/>
    <n v="22914.720000000001"/>
    <n v="30742.94"/>
    <n v="41470.629999999997"/>
    <n v="20088.68"/>
    <n v="326416"/>
    <n v="7.8740157480315043E-2"/>
    <n v="5.0000000000000031E-2"/>
    <n v="2.2857142857142861E-2"/>
    <n v="761.28"/>
    <n v="678.77"/>
    <m/>
    <m/>
    <n v="30752.87"/>
    <n v="27423.59"/>
    <n v="-5.2569356872625981E-4"/>
    <n v="-0.10791428554155347"/>
    <e v="#DIV/0!"/>
    <e v="#DIV/0!"/>
    <n v="3.2289669224369274E-4"/>
    <n v="0.12103995137033485"/>
    <d v="2014-08-16T00:00:00"/>
    <d v="2014-09-20T00:00:00"/>
    <d v="2014-10-18T00:00:00"/>
  </r>
  <r>
    <x v="2575"/>
    <n v="2576"/>
    <n v="19"/>
    <n v="18"/>
    <n v="1"/>
    <s v="Jul-2014"/>
    <n v="1"/>
    <n v="9.7224128259298936E-7"/>
    <n v="10.62"/>
    <n v="12.7"/>
    <n v="0.83622047244094488"/>
    <n v="14.7"/>
    <n v="1959.48"/>
    <m/>
    <n v="7.8125E-2"/>
    <n v="12.8"/>
    <n v="13.8"/>
    <n v="14.75"/>
    <n v="15.5"/>
    <n v="16.05"/>
    <n v="16.45"/>
    <n v="17.05"/>
    <m/>
    <m/>
    <m/>
    <n v="766.84699999999998"/>
    <n v="5349.8"/>
    <n v="18570.48"/>
    <n v="22914.74"/>
    <n v="30808.73"/>
    <n v="41717.120000000003"/>
    <n v="20088.7"/>
    <n v="325499"/>
    <n v="7.8125E-2"/>
    <n v="4.5238095238095202E-2"/>
    <n v="2.404761904761905E-2"/>
    <n v="767.25"/>
    <n v="684.09"/>
    <m/>
    <m/>
    <n v="30818.68"/>
    <n v="27482.25"/>
    <n v="-5.2525252525255134E-4"/>
    <n v="-0.10791852872867724"/>
    <e v="#DIV/0!"/>
    <e v="#DIV/0!"/>
    <n v="3.2285613790080324E-4"/>
    <n v="0.12104103557750912"/>
    <d v="2014-08-16T00:00:00"/>
    <d v="2014-09-20T00:00:00"/>
    <d v="2014-10-18T00:00:00"/>
  </r>
  <r>
    <x v="2576"/>
    <n v="2577"/>
    <n v="19"/>
    <n v="17"/>
    <n v="2"/>
    <s v="Jul-2014"/>
    <n v="1"/>
    <n v="9.7224128259298936E-7"/>
    <n v="10.85"/>
    <n v="12.87"/>
    <n v="0.84304584304584307"/>
    <n v="14.82"/>
    <n v="1962.87"/>
    <m/>
    <n v="7.7519379844961156E-2"/>
    <n v="12.9"/>
    <n v="13.9"/>
    <n v="14.8"/>
    <n v="15.6"/>
    <n v="16.149999999999999"/>
    <n v="16.55"/>
    <n v="17.149999999999999"/>
    <m/>
    <m/>
    <m/>
    <n v="772.78989999999999"/>
    <n v="5386.27"/>
    <n v="18639.7"/>
    <n v="23062.05"/>
    <n v="31000.66"/>
    <n v="41969.79"/>
    <n v="20191.36"/>
    <n v="325396"/>
    <n v="7.7519379844961156E-2"/>
    <n v="4.2857142857142871E-2"/>
    <n v="2.4047619047619043E-2"/>
    <n v="773.2"/>
    <n v="689.39"/>
    <m/>
    <m/>
    <n v="31010.68"/>
    <n v="27653.439999999999"/>
    <n v="-5.303931712364934E-4"/>
    <n v="-0.10792053571093518"/>
    <e v="#DIV/0!"/>
    <e v="#DIV/0!"/>
    <n v="3.2311448829888402E-4"/>
    <n v="0.12104172211486164"/>
    <d v="2014-08-16T00:00:00"/>
    <d v="2014-09-20T00:00:00"/>
    <d v="2014-10-18T00:00:00"/>
  </r>
  <r>
    <x v="2577"/>
    <n v="2578"/>
    <n v="19"/>
    <n v="16"/>
    <n v="3"/>
    <s v="Jul-2014"/>
    <n v="1"/>
    <n v="2.916726683288573E-6"/>
    <n v="10.98"/>
    <n v="12.92"/>
    <n v="0.84984520123839014"/>
    <n v="14.9"/>
    <n v="1962.61"/>
    <m/>
    <n v="8.7301587301587213E-2"/>
    <n v="12.6"/>
    <n v="13.7"/>
    <n v="14.6"/>
    <n v="15.45"/>
    <n v="16"/>
    <n v="16.399999999999999"/>
    <n v="17.05"/>
    <m/>
    <m/>
    <m/>
    <n v="755.97209999999995"/>
    <n v="5309.57"/>
    <n v="18399.86"/>
    <n v="22841.59"/>
    <n v="30718.42"/>
    <n v="41611.589999999997"/>
    <n v="19965.78"/>
    <n v="322939"/>
    <n v="8.7301587301587213E-2"/>
    <n v="4.2857142857142871E-2"/>
    <n v="2.4761904761904777E-2"/>
    <n v="756.37"/>
    <n v="674.39"/>
    <m/>
    <m/>
    <n v="30728.35"/>
    <n v="27401.59"/>
    <n v="-5.2606528550848083E-4"/>
    <n v="-0.10791681333213221"/>
    <e v="#DIV/0!"/>
    <e v="#DIV/0!"/>
    <n v="3.231543509495398E-4"/>
    <n v="0.12104516562724998"/>
    <d v="2014-08-16T00:00:00"/>
    <d v="2014-09-20T00:00:00"/>
    <d v="2014-10-18T00:00:00"/>
  </r>
  <r>
    <x v="2578"/>
    <n v="2579"/>
    <n v="19"/>
    <n v="15"/>
    <n v="4"/>
    <s v="Jul-2014"/>
    <n v="1"/>
    <n v="6.9441778594026005E-7"/>
    <n v="12.13"/>
    <n v="13.38"/>
    <n v="0.90657698056801195"/>
    <n v="15.19"/>
    <n v="1949.98"/>
    <m/>
    <n v="6.4885496183206159E-2"/>
    <n v="13.1"/>
    <n v="13.95"/>
    <n v="14.8"/>
    <n v="15.6"/>
    <n v="16.149999999999999"/>
    <n v="16.5"/>
    <n v="17.149999999999999"/>
    <m/>
    <m/>
    <m/>
    <n v="782.32929999999999"/>
    <n v="5401.12"/>
    <n v="18635.77"/>
    <n v="23061.72"/>
    <n v="30966.73"/>
    <n v="41863.25"/>
    <n v="20189.16"/>
    <n v="321527"/>
    <n v="6.4885496183206159E-2"/>
    <n v="4.0476190476190541E-2"/>
    <n v="2.3809523809523805E-2"/>
    <n v="782.74"/>
    <n v="697.9"/>
    <m/>
    <m/>
    <n v="30976.73"/>
    <n v="27623.07"/>
    <n v="-5.2469530112172601E-4"/>
    <n v="-0.1079204115198038"/>
    <e v="#DIV/0!"/>
    <e v="#DIV/0!"/>
    <n v="3.2282297066217125E-4"/>
    <n v="0.1210459228463745"/>
    <d v="2014-08-16T00:00:00"/>
    <d v="2014-09-20T00:00:00"/>
    <d v="2014-10-18T00:00:00"/>
  </r>
  <r>
    <x v="2579"/>
    <n v="2580"/>
    <n v="19"/>
    <n v="14"/>
    <n v="5"/>
    <s v="Jul-2014"/>
    <n v="1"/>
    <n v="6.9441778594026005E-7"/>
    <n v="11.59"/>
    <n v="13.11"/>
    <n v="0.88405797101449279"/>
    <n v="14.92"/>
    <n v="1959.53"/>
    <m/>
    <n v="7.5098814229249022E-2"/>
    <n v="12.65"/>
    <n v="13.6"/>
    <n v="14.45"/>
    <n v="15.3"/>
    <n v="15.9"/>
    <n v="16.3"/>
    <n v="17"/>
    <m/>
    <m/>
    <m/>
    <n v="757.45230000000004"/>
    <n v="5267.75"/>
    <n v="18217.59"/>
    <n v="22641.59"/>
    <n v="30514.560000000001"/>
    <n v="41394.089999999997"/>
    <n v="19779.759999999998"/>
    <n v="323023"/>
    <n v="7.5098814229249022E-2"/>
    <n v="4.0476190476190464E-2"/>
    <n v="2.6190476190476181E-2"/>
    <n v="757.85"/>
    <n v="675.7"/>
    <m/>
    <m/>
    <n v="30524.42"/>
    <n v="27219.7"/>
    <n v="-5.2477403180047001E-4"/>
    <n v="-0.10793062480634097"/>
    <e v="#DIV/0!"/>
    <e v="#DIV/0!"/>
    <n v="3.2302006065952914E-4"/>
    <n v="0.12104688883419001"/>
    <d v="2014-08-16T00:00:00"/>
    <d v="2014-09-20T00:00:00"/>
    <d v="2014-10-18T00:00:00"/>
  </r>
  <r>
    <x v="2580"/>
    <n v="2581"/>
    <n v="19"/>
    <n v="13"/>
    <n v="6"/>
    <s v="Jul-2014"/>
    <n v="1"/>
    <n v="6.9441778594026005E-7"/>
    <n v="11.63"/>
    <n v="13.07"/>
    <n v="0.88982402448355014"/>
    <n v="14.9"/>
    <n v="1957.22"/>
    <m/>
    <n v="6.6666666666666652E-2"/>
    <n v="12.75"/>
    <n v="13.6"/>
    <n v="14.45"/>
    <n v="15.2"/>
    <n v="15.75"/>
    <n v="16.149999999999999"/>
    <n v="16.850000000000001"/>
    <m/>
    <m/>
    <m/>
    <n v="761.45479999999998"/>
    <n v="5267.75"/>
    <n v="18178.52"/>
    <n v="22472.35"/>
    <n v="30250.46"/>
    <n v="41018.29"/>
    <n v="19683.28"/>
    <n v="327280"/>
    <n v="6.6666666666666652E-2"/>
    <n v="4.0476190476190464E-2"/>
    <n v="2.5476190476190499E-2"/>
    <n v="761.86"/>
    <n v="679.27"/>
    <m/>
    <m/>
    <n v="30260.23"/>
    <n v="26984.1"/>
    <n v="-5.3185624655453258E-4"/>
    <n v="-0.10793129152249092"/>
    <e v="#DIV/0!"/>
    <e v="#DIV/0!"/>
    <n v="3.2286601919418449E-4"/>
    <n v="0.12104757987110926"/>
    <d v="2014-08-16T00:00:00"/>
    <d v="2014-09-20T00:00:00"/>
    <d v="2014-10-18T00:00:00"/>
  </r>
  <r>
    <x v="2581"/>
    <n v="2582"/>
    <n v="19"/>
    <n v="12"/>
    <n v="7"/>
    <s v="Jul-2014"/>
    <n v="1"/>
    <n v="6.9441778594026005E-7"/>
    <n v="11.26"/>
    <n v="12.82"/>
    <n v="0.87831513260530414"/>
    <n v="14.78"/>
    <n v="1960.96"/>
    <m/>
    <n v="6.7193675889328119E-2"/>
    <n v="12.65"/>
    <n v="13.5"/>
    <n v="14.4"/>
    <n v="15.25"/>
    <n v="15.8"/>
    <n v="16.2"/>
    <n v="16.899999999999999"/>
    <m/>
    <m/>
    <m/>
    <n v="755.62630000000001"/>
    <n v="5236.87"/>
    <n v="18162.29"/>
    <n v="22545.32"/>
    <n v="30345.59"/>
    <n v="41143.31"/>
    <n v="19707.36"/>
    <n v="321856"/>
    <n v="6.7193675889328119E-2"/>
    <n v="4.2857142857142871E-2"/>
    <n v="2.5476190476190447E-2"/>
    <n v="756.03"/>
    <n v="674.07"/>
    <m/>
    <m/>
    <n v="30355.39"/>
    <n v="27068.94"/>
    <n v="-5.3397351956927365E-4"/>
    <n v="-0.10793205583236043"/>
    <e v="#DIV/0!"/>
    <e v="#DIV/0!"/>
    <n v="3.228421706984912E-4"/>
    <n v="0.12104833066976406"/>
    <d v="2014-08-16T00:00:00"/>
    <d v="2014-09-20T00:00:00"/>
    <d v="2014-10-18T00:00:00"/>
  </r>
  <r>
    <x v="2582"/>
    <n v="2583"/>
    <n v="19"/>
    <n v="11"/>
    <n v="8"/>
    <s v="Jul-2014"/>
    <n v="1"/>
    <n v="2.0832548042193366E-6"/>
    <n v="11.57"/>
    <n v="13.01"/>
    <n v="0.88931591083781714"/>
    <n v="14.74"/>
    <n v="1960.23"/>
    <m/>
    <n v="7.2289156626506035E-2"/>
    <n v="12.45"/>
    <n v="13.35"/>
    <n v="14.2"/>
    <n v="15"/>
    <n v="15.6"/>
    <n v="16"/>
    <n v="16.7"/>
    <m/>
    <m/>
    <m/>
    <n v="745.23289999999997"/>
    <n v="5172.34"/>
    <n v="17890.28"/>
    <n v="22211.96"/>
    <n v="29947.57"/>
    <n v="40644.53"/>
    <n v="19414.13"/>
    <n v="327890"/>
    <n v="7.2289156626506035E-2"/>
    <n v="4.0476190476190464E-2"/>
    <n v="2.6190476190476181E-2"/>
    <n v="745.63"/>
    <n v="664.8"/>
    <m/>
    <m/>
    <n v="29957.25"/>
    <n v="26713.84"/>
    <n v="-5.3256977321194574E-4"/>
    <n v="-0.10792988339618392"/>
    <e v="#DIV/0!"/>
    <e v="#DIV/0!"/>
    <n v="3.2312712281669012E-4"/>
    <n v="0.12105073624757812"/>
    <d v="2014-08-16T00:00:00"/>
    <d v="2014-09-20T00:00:00"/>
    <d v="2014-10-18T00:00:00"/>
  </r>
  <r>
    <x v="2583"/>
    <n v="2584"/>
    <n v="19"/>
    <n v="10"/>
    <n v="9"/>
    <s v="Jul-2014"/>
    <n v="1"/>
    <n v="1.1111556939003009E-6"/>
    <n v="11.15"/>
    <n v="12.74"/>
    <n v="0.8751962323390895"/>
    <n v="14.51"/>
    <n v="1973.32"/>
    <m/>
    <n v="7.8512396694214948E-2"/>
    <n v="12.1"/>
    <n v="13.05"/>
    <n v="13.95"/>
    <n v="14.8"/>
    <n v="15.35"/>
    <n v="15.8"/>
    <n v="16.5"/>
    <m/>
    <m/>
    <m/>
    <n v="726.34780000000001"/>
    <n v="5068.42"/>
    <n v="17612.580000000002"/>
    <n v="21886.91"/>
    <n v="29536.98"/>
    <n v="40146.83"/>
    <n v="19121.61"/>
    <n v="331315"/>
    <n v="7.8512396694214948E-2"/>
    <n v="4.2857142857142788E-2"/>
    <n v="2.6428571428571426E-2"/>
    <n v="726.73"/>
    <n v="647.95000000000005"/>
    <m/>
    <m/>
    <n v="29546.52"/>
    <n v="26347.56"/>
    <n v="-5.2591746590895051E-4"/>
    <n v="-0.10793424307198285"/>
    <e v="#DIV/0!"/>
    <e v="#DIV/0!"/>
    <n v="3.2288066411884965E-4"/>
    <n v="0.12105181656289976"/>
    <d v="2014-08-16T00:00:00"/>
    <d v="2014-09-20T00:00:00"/>
    <d v="2014-10-18T00:00:00"/>
  </r>
  <r>
    <x v="2584"/>
    <n v="2585"/>
    <n v="19"/>
    <n v="9"/>
    <n v="10"/>
    <s v="Jul-2014"/>
    <n v="1"/>
    <n v="1.1111556939003009E-6"/>
    <n v="10.82"/>
    <n v="12.49"/>
    <n v="0.86629303442754202"/>
    <n v="14.25"/>
    <n v="1974.62"/>
    <m/>
    <n v="7.9497907949790836E-2"/>
    <n v="11.95"/>
    <n v="12.9"/>
    <n v="13.8"/>
    <n v="14.6"/>
    <n v="15.2"/>
    <n v="15.6"/>
    <n v="16.350000000000001"/>
    <m/>
    <m/>
    <m/>
    <n v="717.70159999999998"/>
    <n v="5012.21"/>
    <n v="17396.91"/>
    <n v="21635.01"/>
    <n v="29206.81"/>
    <n v="39715.61"/>
    <n v="18894.66"/>
    <n v="329972"/>
    <n v="7.9497907949790836E-2"/>
    <n v="4.2857142857142871E-2"/>
    <n v="2.6904761904761931E-2"/>
    <n v="718.08"/>
    <n v="640.24"/>
    <m/>
    <m/>
    <n v="29216.25"/>
    <n v="26053.01"/>
    <n v="-5.269607843138035E-4"/>
    <n v="-0.10793009239494522"/>
    <e v="#DIV/0!"/>
    <e v="#DIV/0!"/>
    <n v="3.2310785949595482E-4"/>
    <n v="0.12105319116677893"/>
    <d v="2014-08-16T00:00:00"/>
    <d v="2014-09-20T00:00:00"/>
    <d v="2014-10-18T00:00:00"/>
  </r>
  <r>
    <x v="2585"/>
    <n v="2586"/>
    <n v="19"/>
    <n v="8"/>
    <n v="-8"/>
    <s v="Jul-2014"/>
    <n v="1"/>
    <n v="1.1111556939003009E-6"/>
    <n v="10.32"/>
    <n v="12.24"/>
    <n v="0.84313725490196079"/>
    <n v="14.04"/>
    <n v="1985.44"/>
    <m/>
    <n v="8.4745762711864403E-2"/>
    <n v="11.8"/>
    <n v="12.8"/>
    <n v="13.7"/>
    <n v="14.5"/>
    <n v="15.05"/>
    <n v="15.45"/>
    <n v="16.2"/>
    <m/>
    <m/>
    <m/>
    <n v="710.75199999999995"/>
    <n v="4974.87"/>
    <n v="17274.96"/>
    <n v="21448.39"/>
    <n v="28936.92"/>
    <n v="39344.11"/>
    <n v="18746.59"/>
    <n v="335126"/>
    <n v="8.4745762711864403E-2"/>
    <n v="4.2857142857142788E-2"/>
    <n v="2.6190476190476174E-2"/>
    <n v="711.13"/>
    <n v="634.04"/>
    <m/>
    <m/>
    <n v="28946.27"/>
    <n v="25812.23"/>
    <n v="-5.3154838074619658E-4"/>
    <n v="-0.10793075503129079"/>
    <e v="#DIV/0!"/>
    <e v="#DIV/0!"/>
    <n v="3.2301225684698521E-4"/>
    <n v="0.12105463185474474"/>
    <d v="2014-08-16T00:00:00"/>
    <d v="2014-09-20T00:00:00"/>
    <d v="2014-10-18T00:00:00"/>
  </r>
  <r>
    <x v="2586"/>
    <n v="2587"/>
    <n v="19"/>
    <n v="7"/>
    <n v="-7"/>
    <s v="Jul-2014"/>
    <n v="1"/>
    <n v="4.4446301832312685E-6"/>
    <n v="11.33"/>
    <n v="12.87"/>
    <n v="0.88034188034188043"/>
    <n v="14.5"/>
    <n v="1977.65"/>
    <m/>
    <n v="7.4074074074074181E-2"/>
    <n v="12.15"/>
    <n v="13.05"/>
    <n v="13.9"/>
    <n v="14.75"/>
    <n v="15.3"/>
    <n v="15.7"/>
    <n v="16.45"/>
    <m/>
    <m/>
    <m/>
    <n v="727.15480000000002"/>
    <n v="5056.17"/>
    <n v="17556.66"/>
    <n v="21809.63"/>
    <n v="29408.09"/>
    <n v="39961.980000000003"/>
    <n v="19057.419999999998"/>
    <n v="330928"/>
    <n v="7.4074074074074181E-2"/>
    <n v="4.0476190476190464E-2"/>
    <n v="2.6190476190476174E-2"/>
    <n v="727.54"/>
    <n v="648.66999999999996"/>
    <m/>
    <m/>
    <n v="29417.59"/>
    <n v="26232.41"/>
    <n v="-5.2945542513118283E-4"/>
    <n v="-0.10793410151456062"/>
    <e v="#DIV/0!"/>
    <e v="#DIV/0!"/>
    <n v="3.229360392880586E-4"/>
    <n v="0.12105940704647411"/>
    <d v="2014-08-16T00:00:00"/>
    <d v="2014-09-20T00:00:00"/>
    <d v="2014-10-18T00:00:00"/>
  </r>
  <r>
    <x v="2587"/>
    <n v="2588"/>
    <n v="19"/>
    <n v="6"/>
    <n v="-6"/>
    <s v="Jul-2014"/>
    <n v="1"/>
    <n v="8.3332864653229421E-7"/>
    <n v="11.98"/>
    <n v="13.21"/>
    <n v="0.906888720666162"/>
    <n v="14.8"/>
    <n v="1963.71"/>
    <m/>
    <n v="5.6451612903225756E-2"/>
    <n v="12.4"/>
    <n v="13.1"/>
    <n v="13.95"/>
    <n v="14.75"/>
    <n v="15.3"/>
    <n v="15.7"/>
    <n v="16.45"/>
    <m/>
    <m/>
    <m/>
    <n v="733.601"/>
    <n v="5074.72"/>
    <n v="17575.82"/>
    <n v="21809.65"/>
    <n v="29408.11"/>
    <n v="39962.01"/>
    <n v="19067.599999999999"/>
    <n v="326864"/>
    <n v="5.6451612903225756E-2"/>
    <n v="4.0476190476190464E-2"/>
    <n v="2.6190476190476174E-2"/>
    <n v="733.99"/>
    <n v="654.41999999999996"/>
    <m/>
    <m/>
    <n v="29417.62"/>
    <n v="26232.41"/>
    <n v="-5.2997997247920272E-4"/>
    <n v="-0.10793469474550887"/>
    <e v="#DIV/0!"/>
    <e v="#DIV/0!"/>
    <n v="3.2327564228507949E-4"/>
    <n v="0.12106016946212717"/>
    <d v="2014-08-16T00:00:00"/>
    <d v="2014-09-20T00:00:00"/>
    <d v="2014-10-18T00:00:00"/>
  </r>
  <r>
    <x v="2588"/>
    <n v="2589"/>
    <n v="19"/>
    <n v="5"/>
    <n v="-5"/>
    <s v="Jul-2014"/>
    <n v="1"/>
    <n v="8.3332864653229421E-7"/>
    <n v="11.65"/>
    <n v="12.99"/>
    <n v="0.89684372594303308"/>
    <n v="14.63"/>
    <n v="1972.83"/>
    <m/>
    <n v="4.8979591836734615E-2"/>
    <n v="12.25"/>
    <n v="12.85"/>
    <n v="13.7"/>
    <n v="14.55"/>
    <n v="15.15"/>
    <n v="15.55"/>
    <n v="16.25"/>
    <m/>
    <m/>
    <m/>
    <n v="720.89660000000003"/>
    <n v="4982.3"/>
    <n v="17318.16"/>
    <n v="21574.87"/>
    <n v="29095.3"/>
    <n v="39502.639999999999"/>
    <n v="18825.98"/>
    <n v="322648"/>
    <n v="4.8979591836734615E-2"/>
    <n v="4.0476190476190464E-2"/>
    <n v="2.6190476190476181E-2"/>
    <n v="721.28"/>
    <n v="643.09"/>
    <m/>
    <m/>
    <n v="29104.7"/>
    <n v="25953.360000000001"/>
    <n v="-5.3155501330958549E-4"/>
    <n v="-0.10793031899442995"/>
    <e v="#DIV/0!"/>
    <e v="#DIV/0!"/>
    <n v="3.2297189113790747E-4"/>
    <n v="0.12106101098277833"/>
    <d v="2014-08-16T00:00:00"/>
    <d v="2014-09-20T00:00:00"/>
    <d v="2014-10-18T00:00:00"/>
  </r>
  <r>
    <x v="2589"/>
    <n v="2590"/>
    <n v="19"/>
    <n v="4"/>
    <n v="-4"/>
    <s v="Jul-2014"/>
    <n v="1"/>
    <n v="8.3332864653229421E-7"/>
    <n v="12.59"/>
    <n v="13.65"/>
    <n v="0.92234432234432229"/>
    <n v="15.14"/>
    <n v="1964.68"/>
    <m/>
    <n v="2.6923076923076827E-2"/>
    <n v="13"/>
    <n v="13.35"/>
    <n v="14.05"/>
    <n v="14.75"/>
    <n v="15.3"/>
    <n v="15.65"/>
    <n v="16.350000000000001"/>
    <m/>
    <m/>
    <m/>
    <n v="752.20809999999994"/>
    <n v="5122.91"/>
    <n v="17597.240000000002"/>
    <n v="21805.41"/>
    <n v="29327.03"/>
    <n v="39747.99"/>
    <n v="19077.12"/>
    <n v="311048"/>
    <n v="2.6923076923076827E-2"/>
    <n v="3.3333333333333381E-2"/>
    <n v="2.4523809523809545E-2"/>
    <n v="752.61"/>
    <n v="671.02"/>
    <m/>
    <m/>
    <n v="29336.51"/>
    <n v="26160.05"/>
    <n v="-5.340083177210889E-4"/>
    <n v="-0.10793303076635308"/>
    <e v="#DIV/0!"/>
    <e v="#DIV/0!"/>
    <n v="3.231468228497379E-4"/>
    <n v="0.12106169521847243"/>
    <d v="2014-08-16T00:00:00"/>
    <d v="2014-09-20T00:00:00"/>
    <d v="2014-10-18T00:00:00"/>
  </r>
  <r>
    <x v="2590"/>
    <n v="2591"/>
    <n v="19"/>
    <n v="3"/>
    <n v="-3"/>
    <s v="Jul-2014"/>
    <n v="1"/>
    <n v="8.3332864653229421E-7"/>
    <n v="12.08"/>
    <n v="13.28"/>
    <n v="0.90963855421686757"/>
    <n v="14.83"/>
    <n v="1967.57"/>
    <m/>
    <n v="4.3478260869565188E-2"/>
    <n v="12.65"/>
    <n v="13.2"/>
    <n v="13.9"/>
    <n v="14.65"/>
    <n v="15.15"/>
    <n v="15.55"/>
    <n v="16.25"/>
    <m/>
    <m/>
    <m/>
    <n v="741.93510000000003"/>
    <n v="5067.79"/>
    <n v="17467.560000000001"/>
    <n v="21601.75"/>
    <n v="29108.880000000001"/>
    <n v="39503.26"/>
    <n v="18917.38"/>
    <n v="299262"/>
    <n v="4.3478260869565188E-2"/>
    <n v="3.3333333333333381E-2"/>
    <n v="2.4761904761904759E-2"/>
    <n v="742.33"/>
    <n v="661.85"/>
    <m/>
    <m/>
    <n v="29118.3"/>
    <n v="25965.43"/>
    <n v="-5.3197365053279119E-4"/>
    <n v="-0.10794084280417515"/>
    <e v="#DIV/0!"/>
    <e v="#DIV/0!"/>
    <n v="3.2350789709558093E-4"/>
    <n v="0.12106289015818339"/>
    <d v="2014-08-16T00:00:00"/>
    <d v="2014-09-20T00:00:00"/>
    <d v="2014-10-18T00:00:00"/>
  </r>
  <r>
    <x v="2591"/>
    <n v="2592"/>
    <n v="19"/>
    <n v="2"/>
    <n v="-2"/>
    <s v="Jul-2014"/>
    <n v="1"/>
    <n v="2.4999880230414107E-6"/>
    <n v="11.82"/>
    <n v="12.93"/>
    <n v="0.91415313225058004"/>
    <n v="14.51"/>
    <n v="1977.1"/>
    <m/>
    <n v="5.8091286307053958E-2"/>
    <n v="12.05"/>
    <n v="12.75"/>
    <n v="13.45"/>
    <n v="14.25"/>
    <n v="14.85"/>
    <n v="15.2"/>
    <n v="15.95"/>
    <m/>
    <m/>
    <m/>
    <n v="715.64089999999999"/>
    <n v="4902.8599999999997"/>
    <n v="16981.78"/>
    <n v="21157.49"/>
    <n v="28511.279999999999"/>
    <n v="38757.89"/>
    <n v="18461.02"/>
    <n v="293944"/>
    <n v="5.8091286307053958E-2"/>
    <n v="3.3333333333333298E-2"/>
    <n v="2.5952380952380939E-2"/>
    <n v="716.02"/>
    <n v="638.39"/>
    <m/>
    <m/>
    <n v="28520.51"/>
    <n v="25432.31"/>
    <n v="-5.2945448451159746E-4"/>
    <n v="-0.10794645750403586"/>
    <e v="#DIV/0!"/>
    <e v="#DIV/0!"/>
    <n v="3.23626751415019E-4"/>
    <n v="0.12106529056935833"/>
    <d v="2014-08-16T00:00:00"/>
    <d v="2014-09-20T00:00:00"/>
    <d v="2014-10-18T00:00:00"/>
  </r>
  <r>
    <x v="2592"/>
    <n v="2593"/>
    <n v="19"/>
    <n v="1"/>
    <n v="-1"/>
    <s v="Jul-2014"/>
    <n v="1"/>
    <n v="6.9441778594026005E-7"/>
    <n v="11.96"/>
    <n v="13.16"/>
    <n v="0.90881458966565354"/>
    <n v="14.67"/>
    <n v="1973.28"/>
    <m/>
    <n v="6.5573770491803351E-2"/>
    <n v="12.2"/>
    <n v="13"/>
    <n v="13.65"/>
    <n v="14.35"/>
    <n v="14.9"/>
    <n v="15.25"/>
    <n v="16"/>
    <m/>
    <m/>
    <m/>
    <n v="729.41800000000001"/>
    <n v="4976.93"/>
    <n v="17107.61"/>
    <n v="21232.65"/>
    <n v="28606.09"/>
    <n v="38879.72"/>
    <n v="18561.46"/>
    <n v="282672"/>
    <n v="6.5573770491803351E-2"/>
    <n v="3.0952380952380971E-2"/>
    <n v="2.523809523809524E-2"/>
    <n v="729.8"/>
    <n v="650.67999999999995"/>
    <m/>
    <m/>
    <n v="28615.34"/>
    <n v="25516.86"/>
    <n v="-5.2343107700732823E-4"/>
    <n v="-0.10794633529745645"/>
    <e v="#DIV/0!"/>
    <e v="#DIV/0!"/>
    <n v="3.2325319216895552E-4"/>
    <n v="0.121066228368224"/>
    <d v="2014-08-16T00:00:00"/>
    <d v="2014-09-20T00:00:00"/>
    <d v="2014-10-18T00:00:00"/>
  </r>
  <r>
    <x v="2593"/>
    <n v="2594"/>
    <n v="25"/>
    <n v="25"/>
    <n v="0"/>
    <s v="Aug-2014"/>
    <n v="1"/>
    <n v="6.9441778594026005E-7"/>
    <n v="11"/>
    <n v="12.63"/>
    <n v="0.87094220110847187"/>
    <n v="14.37"/>
    <n v="1981.57"/>
    <m/>
    <n v="7.0866141732283561E-2"/>
    <n v="12.7"/>
    <n v="13.6"/>
    <n v="14.4"/>
    <n v="15"/>
    <n v="15.3"/>
    <n v="16.05"/>
    <n v="16.55"/>
    <m/>
    <m/>
    <m/>
    <n v="712.58579999999995"/>
    <n v="4958.7"/>
    <n v="17167.23"/>
    <n v="21375.17"/>
    <n v="28730.080000000002"/>
    <n v="39001.25"/>
    <n v="18656.66"/>
    <n v="313124"/>
    <n v="7.0866141732283561E-2"/>
    <n v="3.8095238095238126E-2"/>
    <n v="2.5714285714285724E-2"/>
    <n v="712.96"/>
    <n v="635.66999999999996"/>
    <m/>
    <m/>
    <n v="28739.37"/>
    <n v="25627.439999999999"/>
    <n v="-5.2485412926403605E-4"/>
    <n v="-0.10793900187177463"/>
    <e v="#DIV/0!"/>
    <e v="#DIV/0!"/>
    <n v="3.2324995293902528E-4"/>
    <n v="0.12106710619554684"/>
    <d v="2014-09-20T00:00:00"/>
    <d v="2014-10-18T00:00:00"/>
    <d v="2014-11-22T00:00:00"/>
  </r>
  <r>
    <x v="2594"/>
    <n v="2595"/>
    <n v="25"/>
    <n v="24"/>
    <n v="1"/>
    <s v="Aug-2014"/>
    <n v="1"/>
    <n v="6.9441778594026005E-7"/>
    <n v="14.54"/>
    <n v="14.97"/>
    <n v="0.97127588510354035"/>
    <n v="15.53"/>
    <n v="1958.12"/>
    <m/>
    <n v="4.014598540145986E-2"/>
    <n v="13.7"/>
    <n v="14.25"/>
    <n v="14.8"/>
    <n v="15.3"/>
    <n v="15.55"/>
    <n v="16.2"/>
    <n v="16.7"/>
    <m/>
    <m/>
    <m/>
    <n v="767.75350000000003"/>
    <n v="5191.51"/>
    <n v="17638.560000000001"/>
    <n v="21799.5"/>
    <n v="29159.7"/>
    <n v="39365.32"/>
    <n v="19096.53"/>
    <n v="310521"/>
    <n v="4.014598540145986E-2"/>
    <n v="2.6190476190476226E-2"/>
    <n v="2.3095238095238068E-2"/>
    <n v="768.16"/>
    <n v="684.88"/>
    <m/>
    <m/>
    <n v="29169.14"/>
    <n v="26010.65"/>
    <n v="-5.2918662778579629E-4"/>
    <n v="-0.10794284884406258"/>
    <e v="#DIV/0!"/>
    <e v="#DIV/0!"/>
    <n v="3.2362969905861777E-4"/>
    <n v="0.12106771649305181"/>
    <d v="2014-09-20T00:00:00"/>
    <d v="2014-10-18T00:00:00"/>
    <d v="2014-11-22T00:00:00"/>
  </r>
  <r>
    <x v="2595"/>
    <n v="2596"/>
    <n v="25"/>
    <n v="23"/>
    <n v="2"/>
    <s v="Aug-2014"/>
    <n v="1"/>
    <n v="6.9441778594026005E-7"/>
    <n v="12.06"/>
    <n v="13.36"/>
    <n v="0.90269461077844315"/>
    <n v="14.72"/>
    <n v="1978.22"/>
    <m/>
    <n v="5.3846153846153877E-2"/>
    <n v="13"/>
    <n v="13.7"/>
    <n v="14.4"/>
    <n v="14.95"/>
    <n v="15.25"/>
    <n v="15.95"/>
    <n v="16.5"/>
    <m/>
    <m/>
    <m/>
    <n v="729.32169999999996"/>
    <n v="4996.1099999999997"/>
    <n v="17167.89"/>
    <n v="21307.18"/>
    <n v="28610.68"/>
    <n v="38769.050000000003"/>
    <n v="18626.73"/>
    <n v="300759"/>
    <n v="5.3846153846153877E-2"/>
    <n v="3.3333333333333381E-2"/>
    <n v="2.5476190476190486E-2"/>
    <n v="729.71"/>
    <n v="650.6"/>
    <m/>
    <m/>
    <n v="28619.94"/>
    <n v="25520.9"/>
    <n v="-5.3212920201185679E-4"/>
    <n v="-0.1079382390514364"/>
    <e v="#DIV/0!"/>
    <e v="#DIV/0!"/>
    <n v="3.2355064336257868E-4"/>
    <n v="0.12106861435137461"/>
    <d v="2014-09-20T00:00:00"/>
    <d v="2014-10-18T00:00:00"/>
    <d v="2014-11-22T00:00:00"/>
  </r>
  <r>
    <x v="2596"/>
    <n v="2597"/>
    <n v="25"/>
    <n v="22"/>
    <n v="3"/>
    <s v="Aug-2014"/>
    <n v="1"/>
    <n v="2.0832548042193366E-6"/>
    <n v="12.81"/>
    <n v="13.8"/>
    <n v="0.92826086956521736"/>
    <n v="15"/>
    <n v="1973.63"/>
    <m/>
    <n v="4.1044776119402826E-2"/>
    <n v="13.4"/>
    <n v="13.95"/>
    <n v="14.5"/>
    <n v="15.05"/>
    <n v="15.35"/>
    <n v="16.100000000000001"/>
    <n v="16.600000000000001"/>
    <m/>
    <m/>
    <m/>
    <n v="750.61649999999997"/>
    <n v="5080.21"/>
    <n v="17286.599999999999"/>
    <n v="21449.4"/>
    <n v="28826.85"/>
    <n v="39117.699999999997"/>
    <n v="18753.259999999998"/>
    <n v="294525"/>
    <n v="4.1044776119402826E-2"/>
    <n v="2.6190476190476226E-2"/>
    <n v="2.5714285714285735E-2"/>
    <n v="751.01"/>
    <n v="669.59"/>
    <m/>
    <m/>
    <n v="28836.18"/>
    <n v="25713.67"/>
    <n v="-5.2396106576479311E-4"/>
    <n v="-0.10794660122712452"/>
    <e v="#DIV/0!"/>
    <e v="#DIV/0!"/>
    <n v="3.2355187129507954E-4"/>
    <n v="0.12107101008918608"/>
    <d v="2014-09-20T00:00:00"/>
    <d v="2014-10-18T00:00:00"/>
    <d v="2014-11-22T00:00:00"/>
  </r>
  <r>
    <x v="2597"/>
    <n v="2598"/>
    <n v="25"/>
    <n v="21"/>
    <n v="4"/>
    <s v="Aug-2014"/>
    <n v="1"/>
    <n v="6.9441778594026005E-7"/>
    <n v="12.24"/>
    <n v="13.5"/>
    <n v="0.90666666666666673"/>
    <n v="14.78"/>
    <n v="1983.53"/>
    <m/>
    <n v="5.3846153846153877E-2"/>
    <n v="13"/>
    <n v="13.7"/>
    <n v="14.35"/>
    <n v="14.95"/>
    <n v="15.3"/>
    <n v="16"/>
    <n v="16.55"/>
    <m/>
    <m/>
    <m/>
    <n v="729.69240000000002"/>
    <n v="4995.53"/>
    <n v="17118.34"/>
    <n v="21318.71"/>
    <n v="28677.64"/>
    <n v="38895.300000000003"/>
    <n v="18605.45"/>
    <n v="301995"/>
    <n v="5.3846153846153877E-2"/>
    <n v="3.0952380952380971E-2"/>
    <n v="2.6190476190476208E-2"/>
    <n v="730.08"/>
    <n v="650.92999999999995"/>
    <m/>
    <m/>
    <n v="28686.92"/>
    <n v="25580.560000000001"/>
    <n v="-5.3090072320844338E-4"/>
    <n v="-0.10793918094802701"/>
    <e v="#DIV/0!"/>
    <e v="#DIV/0!"/>
    <n v="3.2349237910514049E-4"/>
    <n v="0.12107162626619572"/>
    <d v="2014-09-20T00:00:00"/>
    <d v="2014-10-18T00:00:00"/>
    <d v="2014-11-22T00:00:00"/>
  </r>
  <r>
    <x v="2598"/>
    <n v="2599"/>
    <n v="25"/>
    <n v="20"/>
    <n v="5"/>
    <s v="Aug-2014"/>
    <n v="1"/>
    <n v="6.9441778594026005E-7"/>
    <n v="11.52"/>
    <n v="13.38"/>
    <n v="0.86098654708520173"/>
    <n v="14.82"/>
    <n v="1987.01"/>
    <m/>
    <n v="6.1302681992337016E-2"/>
    <n v="13.05"/>
    <n v="13.85"/>
    <n v="14.5"/>
    <n v="15.1"/>
    <n v="15.45"/>
    <n v="16.149999999999999"/>
    <n v="16.7"/>
    <m/>
    <m/>
    <m/>
    <n v="733.58019999999999"/>
    <n v="5049.71"/>
    <n v="17295.810000000001"/>
    <n v="21531.63"/>
    <n v="28954.77"/>
    <n v="39257.480000000003"/>
    <n v="18794.740000000002"/>
    <n v="298149"/>
    <n v="6.1302681992337016E-2"/>
    <n v="3.0952380952380971E-2"/>
    <n v="2.6190476190476184E-2"/>
    <n v="733.97"/>
    <n v="654.39"/>
    <m/>
    <m/>
    <n v="28964.14"/>
    <n v="25827.74"/>
    <n v="-5.3108437674569337E-4"/>
    <n v="-0.10795029636841347"/>
    <e v="#DIV/0!"/>
    <e v="#DIV/0!"/>
    <n v="3.2350347705814781E-4"/>
    <n v="0.12107253673763174"/>
    <d v="2014-09-20T00:00:00"/>
    <d v="2014-10-18T00:00:00"/>
    <d v="2014-11-22T00:00:00"/>
  </r>
  <r>
    <x v="2599"/>
    <n v="2600"/>
    <n v="25"/>
    <n v="19"/>
    <n v="6"/>
    <s v="Aug-2014"/>
    <n v="1"/>
    <n v="6.9441778594026005E-7"/>
    <n v="11.84"/>
    <n v="13.45"/>
    <n v="0.88029739776951677"/>
    <n v="14.97"/>
    <n v="1987.98"/>
    <m/>
    <n v="6.4393939393939448E-2"/>
    <n v="13.2"/>
    <n v="14.05"/>
    <n v="14.65"/>
    <n v="15.2"/>
    <n v="15.5"/>
    <n v="16.2"/>
    <n v="16.75"/>
    <m/>
    <m/>
    <m/>
    <n v="742.55520000000001"/>
    <n v="5117.49"/>
    <n v="17458.810000000001"/>
    <n v="21656.43"/>
    <n v="29070.400000000001"/>
    <n v="39378.06"/>
    <n v="18937.16"/>
    <n v="299779"/>
    <n v="6.4393939393939448E-2"/>
    <n v="2.8571428571428553E-2"/>
    <n v="2.5476190476190486E-2"/>
    <n v="742.95"/>
    <n v="662.4"/>
    <m/>
    <m/>
    <n v="29079.81"/>
    <n v="25930.87"/>
    <n v="-5.3139511407232249E-4"/>
    <n v="-0.10794510630320819"/>
    <e v="#DIV/0!"/>
    <e v="#DIV/0!"/>
    <n v="3.2359221054057281E-4"/>
    <n v="0.1210730685086927"/>
    <d v="2014-09-20T00:00:00"/>
    <d v="2014-10-18T00:00:00"/>
    <d v="2014-11-22T00:00:00"/>
  </r>
  <r>
    <x v="2600"/>
    <n v="2601"/>
    <n v="25"/>
    <n v="18"/>
    <n v="7"/>
    <s v="Aug-2014"/>
    <n v="1"/>
    <n v="6.9441778594026005E-7"/>
    <n v="12.69"/>
    <n v="14"/>
    <n v="0.90642857142857136"/>
    <n v="15.38"/>
    <n v="1978.34"/>
    <m/>
    <n v="5.9259259259259345E-2"/>
    <n v="13.5"/>
    <n v="14.3"/>
    <n v="14.85"/>
    <n v="15.35"/>
    <n v="15.65"/>
    <n v="16.3"/>
    <n v="16.850000000000001"/>
    <m/>
    <m/>
    <m/>
    <n v="758.35950000000003"/>
    <n v="5202.4399999999996"/>
    <n v="17678.18"/>
    <n v="21868.99"/>
    <n v="29307.48"/>
    <n v="39618.870000000003"/>
    <n v="19148.650000000001"/>
    <n v="297689"/>
    <n v="5.9259259259259345E-2"/>
    <n v="2.6190476190476139E-2"/>
    <n v="2.4523809523809552E-2"/>
    <n v="758.76"/>
    <n v="676.5"/>
    <m/>
    <m/>
    <n v="29316.97"/>
    <n v="26142.33"/>
    <n v="-5.2783488850224772E-4"/>
    <n v="-0.10794286878452763"/>
    <e v="#DIV/0!"/>
    <e v="#DIV/0!"/>
    <n v="3.2370330221716639E-4"/>
    <n v="0.12107375279862187"/>
    <d v="2014-09-20T00:00:00"/>
    <d v="2014-10-18T00:00:00"/>
    <d v="2014-11-22T00:00:00"/>
  </r>
  <r>
    <x v="2601"/>
    <n v="2602"/>
    <n v="25"/>
    <n v="17"/>
    <n v="8"/>
    <s v="Aug-2014"/>
    <n v="1"/>
    <n v="2.0832548042193366E-6"/>
    <n v="12.56"/>
    <n v="13.92"/>
    <n v="0.90229885057471271"/>
    <n v="15.34"/>
    <n v="1978.91"/>
    <m/>
    <n v="5.9925093632958948E-2"/>
    <n v="13.35"/>
    <n v="14.15"/>
    <n v="14.75"/>
    <n v="15.25"/>
    <n v="15.5"/>
    <n v="16.2"/>
    <n v="16.75"/>
    <m/>
    <m/>
    <m/>
    <n v="750.09169999999995"/>
    <n v="5154.29"/>
    <n v="17560.439999999999"/>
    <n v="21704.799999999999"/>
    <n v="29092.86"/>
    <n v="39378.49"/>
    <n v="19012.88"/>
    <n v="297459"/>
    <n v="5.9925093632958948E-2"/>
    <n v="2.8571428571428553E-2"/>
    <n v="2.4761904761904759E-2"/>
    <n v="750.49"/>
    <n v="669.12"/>
    <m/>
    <m/>
    <n v="29102.28"/>
    <n v="25950.83"/>
    <n v="-5.3071992964604854E-4"/>
    <n v="-0.107949068093941"/>
    <e v="#DIV/0!"/>
    <e v="#DIV/0!"/>
    <n v="3.2368597924280348E-4"/>
    <n v="0.12107628156787276"/>
    <d v="2014-09-20T00:00:00"/>
    <d v="2014-10-18T00:00:00"/>
    <d v="2014-11-22T00:00:00"/>
  </r>
  <r>
    <x v="2602"/>
    <n v="2603"/>
    <n v="25"/>
    <n v="16"/>
    <n v="9"/>
    <s v="Aug-2014"/>
    <n v="1"/>
    <n v="8.3332864653229421E-7"/>
    <n v="13.28"/>
    <n v="14.22"/>
    <n v="0.93389592123769327"/>
    <n v="15.64"/>
    <n v="1969.95"/>
    <m/>
    <n v="5.5762081784386686E-2"/>
    <n v="13.45"/>
    <n v="14.2"/>
    <n v="14.7"/>
    <n v="15.2"/>
    <n v="15.45"/>
    <n v="16.149999999999999"/>
    <n v="16.7"/>
    <m/>
    <m/>
    <m/>
    <n v="754.60230000000001"/>
    <n v="5159.32"/>
    <n v="17501.650000000001"/>
    <n v="21634.07"/>
    <n v="29000.99"/>
    <n v="39258.449999999997"/>
    <n v="18950.080000000002"/>
    <n v="296979"/>
    <n v="5.5762081784386686E-2"/>
    <n v="2.3809523809523808E-2"/>
    <n v="2.4761904761904759E-2"/>
    <n v="755"/>
    <n v="673.14"/>
    <m/>
    <m/>
    <n v="29010.38"/>
    <n v="25868.87"/>
    <n v="-5.2675496688739886E-4"/>
    <n v="-0.10795395137279606"/>
    <e v="#DIV/0!"/>
    <e v="#DIV/0!"/>
    <n v="3.2367724931556973E-4"/>
    <n v="0.12107680003030685"/>
    <d v="2014-09-20T00:00:00"/>
    <d v="2014-10-18T00:00:00"/>
    <d v="2014-11-22T00:00:00"/>
  </r>
  <r>
    <x v="2603"/>
    <n v="2604"/>
    <n v="25"/>
    <n v="15"/>
    <n v="10"/>
    <s v="Aug-2014"/>
    <n v="1"/>
    <n v="8.3332864653229421E-7"/>
    <n v="13.33"/>
    <n v="14.26"/>
    <n v="0.93478260869565222"/>
    <n v="15.57"/>
    <n v="1970.07"/>
    <m/>
    <n v="5.5350553505534972E-2"/>
    <n v="13.55"/>
    <n v="14.3"/>
    <n v="14.8"/>
    <n v="15.25"/>
    <n v="15.5"/>
    <n v="16.2"/>
    <n v="16.75"/>
    <m/>
    <m/>
    <m/>
    <n v="760.09090000000003"/>
    <n v="5195.1499999999996"/>
    <n v="17595.63"/>
    <n v="21704.79"/>
    <n v="29092.79"/>
    <n v="39378.39"/>
    <n v="19031.669999999998"/>
    <n v="298020"/>
    <n v="5.5350553505534972E-2"/>
    <n v="2.3809523809523808E-2"/>
    <n v="2.4761904761904759E-2"/>
    <n v="760.49"/>
    <n v="678.04"/>
    <m/>
    <m/>
    <n v="29102.21"/>
    <n v="25950.73"/>
    <n v="-5.2479322542042079E-4"/>
    <n v="-0.10794879928177015"/>
    <e v="#DIV/0!"/>
    <e v="#DIV/0!"/>
    <n v="3.236867578097421E-4"/>
    <n v="0.12107790416685771"/>
    <d v="2014-09-20T00:00:00"/>
    <d v="2014-10-18T00:00:00"/>
    <d v="2014-11-22T00:00:00"/>
  </r>
  <r>
    <x v="2604"/>
    <n v="2605"/>
    <n v="25"/>
    <n v="14"/>
    <n v="11"/>
    <s v="Aug-2014"/>
    <n v="1"/>
    <n v="8.3332864653229421E-7"/>
    <n v="16.95"/>
    <n v="16.38"/>
    <n v="1.0347985347985349"/>
    <n v="17.100000000000001"/>
    <n v="1930.67"/>
    <m/>
    <n v="1.9736842105263275E-2"/>
    <n v="15.2"/>
    <n v="15.5"/>
    <n v="15.75"/>
    <n v="16.100000000000001"/>
    <n v="16.2"/>
    <n v="16.850000000000001"/>
    <n v="17.350000000000001"/>
    <m/>
    <m/>
    <m/>
    <n v="839.60540000000003"/>
    <n v="5585.15"/>
    <n v="18658.560000000001"/>
    <n v="22812.66"/>
    <n v="30369.94"/>
    <n v="40882.480000000003"/>
    <n v="20091.16"/>
    <n v="304464"/>
    <n v="1.9736842105263275E-2"/>
    <n v="1.1904761904761904E-2"/>
    <n v="2.0952380952380962E-2"/>
    <n v="840.05"/>
    <n v="748.97"/>
    <m/>
    <m/>
    <n v="30379.77"/>
    <n v="27089.919999999998"/>
    <n v="-5.2925421105877403E-4"/>
    <n v="-0.10794999651026538"/>
    <e v="#DIV/0!"/>
    <e v="#DIV/0!"/>
    <n v="3.2357058661081853E-4"/>
    <n v="0.12107898436023445"/>
    <d v="2014-09-20T00:00:00"/>
    <d v="2014-10-18T00:00:00"/>
    <d v="2014-11-22T00:00:00"/>
  </r>
  <r>
    <x v="2605"/>
    <n v="2606"/>
    <n v="25"/>
    <n v="13"/>
    <n v="12"/>
    <s v="Aug-2014"/>
    <n v="1"/>
    <n v="8.3332864653229421E-7"/>
    <n v="17.03"/>
    <n v="16.78"/>
    <n v="1.0148986889153755"/>
    <n v="17.5"/>
    <n v="1925.15"/>
    <m/>
    <n v="3.1152647975078995E-3"/>
    <n v="16.05"/>
    <n v="16.100000000000001"/>
    <n v="16.25"/>
    <n v="16.55"/>
    <n v="16.7"/>
    <n v="17.3"/>
    <n v="17.850000000000001"/>
    <m/>
    <m/>
    <m/>
    <n v="879.55079999999998"/>
    <n v="5782.53"/>
    <n v="19216.53"/>
    <n v="23482.31"/>
    <n v="31239.25"/>
    <n v="42016.41"/>
    <n v="20686.41"/>
    <n v="289462"/>
    <n v="3.1152647975078995E-3"/>
    <n v="7.142857142857075E-3"/>
    <n v="2.142857142857145E-2"/>
    <n v="880.02"/>
    <n v="784.6"/>
    <m/>
    <m/>
    <n v="31249.360000000001"/>
    <n v="27865.32"/>
    <n v="-5.331697006886216E-4"/>
    <n v="-0.10795374184185835"/>
    <e v="#DIV/0!"/>
    <e v="#DIV/0!"/>
    <n v="3.2352662582531554E-4"/>
    <n v="0.12107989429154231"/>
    <d v="2014-09-20T00:00:00"/>
    <d v="2014-10-18T00:00:00"/>
    <d v="2014-11-22T00:00:00"/>
  </r>
  <r>
    <x v="2606"/>
    <n v="2607"/>
    <n v="25"/>
    <n v="12"/>
    <n v="13"/>
    <s v="Aug-2014"/>
    <n v="1"/>
    <n v="2.4999880230414107E-6"/>
    <n v="15.12"/>
    <n v="15.81"/>
    <n v="0.9563567362428842"/>
    <n v="16.88"/>
    <n v="1938.99"/>
    <m/>
    <n v="2.6755852842809347E-2"/>
    <n v="14.95"/>
    <n v="15.35"/>
    <n v="15.7"/>
    <n v="16.05"/>
    <n v="16.25"/>
    <n v="16.95"/>
    <n v="17.45"/>
    <m/>
    <m/>
    <m/>
    <n v="829.32730000000004"/>
    <n v="5551.64"/>
    <n v="18602.810000000001"/>
    <n v="22812.98"/>
    <n v="30478.26"/>
    <n v="41118.18"/>
    <n v="20061.5"/>
    <n v="278765"/>
    <n v="2.6755852842809347E-2"/>
    <n v="1.6666666666666649E-2"/>
    <n v="2.333333333333331E-2"/>
    <n v="829.77"/>
    <n v="739.8"/>
    <m/>
    <m/>
    <n v="30488.12"/>
    <n v="27186.45"/>
    <n v="-5.3352133723796381E-4"/>
    <n v="-0.10795170977730995"/>
    <e v="#DIV/0!"/>
    <e v="#DIV/0!"/>
    <n v="3.2340465728948137E-4"/>
    <n v="0.12108274526464458"/>
    <d v="2014-09-20T00:00:00"/>
    <d v="2014-10-18T00:00:00"/>
    <d v="2014-11-22T00:00:00"/>
  </r>
  <r>
    <x v="2607"/>
    <n v="2608"/>
    <n v="25"/>
    <n v="11"/>
    <n v="14"/>
    <s v="Aug-2014"/>
    <n v="1"/>
    <n v="6.9441778594026005E-7"/>
    <n v="16.87"/>
    <n v="17.14"/>
    <n v="0.98424737456242706"/>
    <n v="18.010000000000002"/>
    <n v="1920.21"/>
    <m/>
    <n v="3.0959752321981782E-3"/>
    <n v="16.149999999999999"/>
    <n v="16.2"/>
    <n v="16.45"/>
    <n v="16.8"/>
    <n v="16.850000000000001"/>
    <n v="17.45"/>
    <n v="17.95"/>
    <m/>
    <m/>
    <m/>
    <n v="884.20100000000002"/>
    <n v="5835.19"/>
    <n v="19480.53"/>
    <n v="23753.07"/>
    <n v="31519.93"/>
    <n v="42311.42"/>
    <n v="20947.63"/>
    <n v="272744"/>
    <n v="3.0959752321981782E-3"/>
    <n v="1.1904761904761904E-2"/>
    <n v="1.9285714285714257E-2"/>
    <n v="884.67"/>
    <n v="788.75"/>
    <m/>
    <m/>
    <n v="31530.13"/>
    <n v="28115.59"/>
    <n v="-5.3014118258778672E-4"/>
    <n v="-0.10795169876532595"/>
    <e v="#DIV/0!"/>
    <e v="#DIV/0!"/>
    <n v="3.235000934027461E-4"/>
    <n v="0.12108371191925893"/>
    <d v="2014-09-20T00:00:00"/>
    <d v="2014-10-18T00:00:00"/>
    <d v="2014-11-22T00:00:00"/>
  </r>
  <r>
    <x v="2608"/>
    <n v="2609"/>
    <n v="25"/>
    <n v="10"/>
    <n v="15"/>
    <s v="Aug-2014"/>
    <n v="1"/>
    <n v="6.9441778594026005E-7"/>
    <n v="16.37"/>
    <n v="16.93"/>
    <n v="0.96692262256349681"/>
    <n v="17.920000000000002"/>
    <n v="1920.24"/>
    <m/>
    <n v="6.1728395061728669E-3"/>
    <n v="16.2"/>
    <n v="16.3"/>
    <n v="16.55"/>
    <n v="16.899999999999999"/>
    <n v="17.05"/>
    <n v="17.649999999999999"/>
    <n v="18.100000000000001"/>
    <m/>
    <m/>
    <m/>
    <n v="888.57339999999999"/>
    <n v="5870.88"/>
    <n v="19597.47"/>
    <n v="23978.9"/>
    <n v="31842.52"/>
    <n v="42716.69"/>
    <n v="21110.27"/>
    <n v="267537"/>
    <n v="6.1728395061728669E-3"/>
    <n v="1.1904761904761904E-2"/>
    <n v="2.0000000000000028E-2"/>
    <n v="889.04"/>
    <n v="792.65"/>
    <m/>
    <m/>
    <n v="31852.82"/>
    <n v="28403.32"/>
    <n v="-5.2483577791772164E-4"/>
    <n v="-0.10795213991325869"/>
    <e v="#DIV/0!"/>
    <e v="#DIV/0!"/>
    <n v="3.2336226431440836E-4"/>
    <n v="0.12108443660811474"/>
    <d v="2014-09-20T00:00:00"/>
    <d v="2014-10-18T00:00:00"/>
    <d v="2014-11-22T00:00:00"/>
  </r>
  <r>
    <x v="2609"/>
    <n v="2610"/>
    <n v="25"/>
    <n v="9"/>
    <n v="16"/>
    <s v="Aug-2014"/>
    <n v="1"/>
    <n v="6.9441778594026005E-7"/>
    <n v="16.66"/>
    <n v="17.22"/>
    <n v="0.96747967479674801"/>
    <n v="18.13"/>
    <n v="1909.57"/>
    <m/>
    <n v="0"/>
    <n v="16.649999999999999"/>
    <n v="16.649999999999999"/>
    <n v="16.95"/>
    <n v="17.3"/>
    <n v="17.399999999999999"/>
    <n v="18"/>
    <n v="18.45"/>
    <m/>
    <m/>
    <m/>
    <n v="909.66290000000004"/>
    <n v="6007.13"/>
    <n v="20064.810000000001"/>
    <n v="24498.11"/>
    <n v="32491.94"/>
    <n v="43550.19"/>
    <n v="21590.38"/>
    <n v="263688"/>
    <n v="0"/>
    <n v="1.428571428571432E-2"/>
    <n v="1.9285714285714274E-2"/>
    <n v="910.15"/>
    <n v="811.46"/>
    <m/>
    <m/>
    <n v="32502.45"/>
    <n v="28982.58"/>
    <n v="-5.3518650771844335E-4"/>
    <n v="-0.10795526562642055"/>
    <e v="#DIV/0!"/>
    <e v="#DIV/0!"/>
    <n v="3.2336023899743054E-4"/>
    <n v="0.12108514838913575"/>
    <d v="2014-09-20T00:00:00"/>
    <d v="2014-10-18T00:00:00"/>
    <d v="2014-11-22T00:00:00"/>
  </r>
  <r>
    <x v="2610"/>
    <n v="2611"/>
    <n v="25"/>
    <n v="8"/>
    <n v="-8"/>
    <s v="Aug-2014"/>
    <n v="1"/>
    <n v="6.9441778594026005E-7"/>
    <n v="15.77"/>
    <n v="16.690000000000001"/>
    <n v="0.94487717195925691"/>
    <n v="17.66"/>
    <n v="1931.59"/>
    <m/>
    <n v="9.3749999999999112E-3"/>
    <n v="16"/>
    <n v="16.149999999999999"/>
    <n v="16.45"/>
    <n v="16.899999999999999"/>
    <n v="17.100000000000001"/>
    <n v="17.7"/>
    <n v="18.2"/>
    <m/>
    <m/>
    <m/>
    <n v="879.72389999999996"/>
    <n v="5828.92"/>
    <n v="19560.52"/>
    <n v="24029.83"/>
    <n v="31946.400000000001"/>
    <n v="42917.4"/>
    <n v="21113.05"/>
    <n v="251554"/>
    <n v="9.3749999999999112E-3"/>
    <n v="1.428571428571432E-2"/>
    <n v="2.1428571428571429E-2"/>
    <n v="880.19"/>
    <n v="784.75"/>
    <m/>
    <m/>
    <n v="31956.74"/>
    <n v="28495.94"/>
    <n v="-5.2954475738203877E-4"/>
    <n v="-0.10795875842409186"/>
    <e v="#DIV/0!"/>
    <e v="#DIV/0!"/>
    <n v="3.2356241594105482E-4"/>
    <n v="0.12108602137708058"/>
    <d v="2014-09-20T00:00:00"/>
    <d v="2014-10-18T00:00:00"/>
    <d v="2014-11-22T00:00:00"/>
  </r>
  <r>
    <x v="2611"/>
    <n v="2612"/>
    <n v="25"/>
    <n v="7"/>
    <n v="-7"/>
    <s v="Aug-2014"/>
    <n v="1"/>
    <n v="2.0832548042193366E-6"/>
    <n v="14.23"/>
    <n v="15.76"/>
    <n v="0.90291878172588835"/>
    <n v="17.12"/>
    <n v="1936.92"/>
    <m/>
    <n v="3.3783783783783772E-2"/>
    <n v="14.8"/>
    <n v="15.3"/>
    <n v="15.8"/>
    <n v="16.3"/>
    <n v="16.5"/>
    <n v="17.2"/>
    <n v="17.7"/>
    <m/>
    <m/>
    <m/>
    <n v="827.95159999999998"/>
    <n v="5577.48"/>
    <n v="18844.560000000001"/>
    <n v="23183.96"/>
    <n v="30958.38"/>
    <n v="41729.300000000003"/>
    <n v="20355.18"/>
    <n v="251057"/>
    <n v="3.3783783783783772E-2"/>
    <n v="2.3809523809523808E-2"/>
    <n v="2.333333333333331E-2"/>
    <n v="828.39"/>
    <n v="738.57"/>
    <m/>
    <m/>
    <n v="30968.400000000001"/>
    <n v="27614.58"/>
    <n v="-5.2921932905998558E-4"/>
    <n v="-0.10795510268957742"/>
    <e v="#DIV/0!"/>
    <e v="#DIV/0!"/>
    <n v="3.2355562444299466E-4"/>
    <n v="0.12108820775112283"/>
    <d v="2014-09-20T00:00:00"/>
    <d v="2014-10-18T00:00:00"/>
    <d v="2014-11-22T00:00:00"/>
  </r>
  <r>
    <x v="2612"/>
    <n v="2613"/>
    <n v="25"/>
    <n v="6"/>
    <n v="-6"/>
    <s v="Aug-2014"/>
    <n v="1"/>
    <n v="8.3332864653229421E-7"/>
    <n v="14.13"/>
    <n v="15.7"/>
    <n v="0.90000000000000013"/>
    <n v="17.149999999999999"/>
    <n v="1933.75"/>
    <m/>
    <n v="3.4129692832764569E-2"/>
    <n v="14.65"/>
    <n v="15.15"/>
    <n v="15.7"/>
    <n v="16.2"/>
    <n v="16.45"/>
    <n v="17.149999999999999"/>
    <n v="17.649999999999999"/>
    <m/>
    <m/>
    <m/>
    <n v="819.77099999999996"/>
    <n v="5537.65"/>
    <n v="18728.11"/>
    <n v="23096.61"/>
    <n v="30860.19"/>
    <n v="41610.65"/>
    <n v="20254.14"/>
    <n v="252679"/>
    <n v="3.4129692832764569E-2"/>
    <n v="2.6190476190476139E-2"/>
    <n v="2.4047619047619033E-2"/>
    <n v="820.21"/>
    <n v="731.27"/>
    <m/>
    <m/>
    <n v="30870.18"/>
    <n v="27526.97"/>
    <n v="-5.3522878287277432E-4"/>
    <n v="-0.10795819808214735"/>
    <e v="#DIV/0!"/>
    <e v="#DIV/0!"/>
    <n v="3.2361327339204375E-4"/>
    <n v="0.12108924447550873"/>
    <d v="2014-09-20T00:00:00"/>
    <d v="2014-10-18T00:00:00"/>
    <d v="2014-11-22T00:00:00"/>
  </r>
  <r>
    <x v="2613"/>
    <n v="2614"/>
    <n v="25"/>
    <n v="5"/>
    <n v="-5"/>
    <s v="Aug-2014"/>
    <n v="1"/>
    <n v="8.3332864653229421E-7"/>
    <n v="12.9"/>
    <n v="14.85"/>
    <n v="0.86868686868686873"/>
    <n v="16.53"/>
    <n v="1946.72"/>
    <m/>
    <n v="6.2730627306273101E-2"/>
    <n v="13.55"/>
    <n v="14.4"/>
    <n v="15.05"/>
    <n v="15.7"/>
    <n v="16"/>
    <n v="16.7"/>
    <n v="17.25"/>
    <m/>
    <m/>
    <m/>
    <n v="775.10640000000001"/>
    <n v="5299.67"/>
    <n v="18111.61"/>
    <n v="22448.799999999999"/>
    <n v="30060.85"/>
    <n v="40638.58"/>
    <n v="19637.18"/>
    <n v="256569"/>
    <n v="6.2730627306273101E-2"/>
    <n v="3.0952380952380971E-2"/>
    <n v="2.5476190476190482E-2"/>
    <n v="775.52"/>
    <n v="691.43"/>
    <m/>
    <m/>
    <n v="30070.59"/>
    <n v="26813.95"/>
    <n v="-5.3331957912107226E-4"/>
    <n v="-0.10795472724776889"/>
    <e v="#DIV/0!"/>
    <e v="#DIV/0!"/>
    <n v="3.2390451933273011E-4"/>
    <n v="0.12108995504205833"/>
    <d v="2014-09-20T00:00:00"/>
    <d v="2014-10-18T00:00:00"/>
    <d v="2014-11-22T00:00:00"/>
  </r>
  <r>
    <x v="2614"/>
    <n v="2615"/>
    <n v="25"/>
    <n v="4"/>
    <n v="-4"/>
    <s v="Aug-2014"/>
    <n v="1"/>
    <n v="8.3332864653229421E-7"/>
    <n v="12.42"/>
    <n v="14.43"/>
    <n v="0.86070686070686075"/>
    <n v="16.11"/>
    <n v="1955.18"/>
    <m/>
    <n v="7.3359073359073435E-2"/>
    <n v="12.95"/>
    <n v="13.9"/>
    <n v="14.6"/>
    <n v="15.25"/>
    <n v="15.65"/>
    <n v="16.350000000000001"/>
    <n v="16.850000000000001"/>
    <m/>
    <m/>
    <m/>
    <n v="747.06759999999997"/>
    <n v="5137.2700000000004"/>
    <n v="17589.04"/>
    <n v="21933.759999999998"/>
    <n v="29390.73"/>
    <n v="39710.379999999997"/>
    <n v="19129.27"/>
    <n v="266424"/>
    <n v="7.3359073359073435E-2"/>
    <n v="3.3333333333333298E-2"/>
    <n v="2.6190476190476215E-2"/>
    <n v="747.46"/>
    <n v="666.41"/>
    <m/>
    <m/>
    <n v="29400.25"/>
    <n v="26216.19"/>
    <n v="-5.2497792524023494E-4"/>
    <n v="-0.10796559775848935"/>
    <e v="#DIV/0!"/>
    <e v="#DIV/0!"/>
    <n v="3.2380677035060709E-4"/>
    <n v="0.12109082212174993"/>
    <d v="2014-09-20T00:00:00"/>
    <d v="2014-10-18T00:00:00"/>
    <d v="2014-11-22T00:00:00"/>
  </r>
  <r>
    <x v="2615"/>
    <n v="2616"/>
    <n v="25"/>
    <n v="3"/>
    <n v="-3"/>
    <s v="Aug-2014"/>
    <n v="1"/>
    <n v="8.3332864653229421E-7"/>
    <n v="13.15"/>
    <n v="14.42"/>
    <n v="0.91192787794729546"/>
    <n v="16.22"/>
    <n v="1955.06"/>
    <m/>
    <n v="4.9056603773584895E-2"/>
    <n v="13.25"/>
    <n v="13.9"/>
    <n v="14.55"/>
    <n v="15.2"/>
    <n v="15.6"/>
    <n v="16.350000000000001"/>
    <n v="16.850000000000001"/>
    <m/>
    <m/>
    <m/>
    <n v="749.01909999999998"/>
    <n v="5121.7"/>
    <n v="17531.09"/>
    <n v="21863.49"/>
    <n v="29356.93"/>
    <n v="39710.410000000003"/>
    <n v="19067.13"/>
    <n v="260073"/>
    <n v="4.9056603773584895E-2"/>
    <n v="3.0952380952380971E-2"/>
    <n v="2.7142857142857184E-2"/>
    <n v="749.42"/>
    <n v="668.15"/>
    <m/>
    <m/>
    <n v="29366.44"/>
    <n v="26186.02"/>
    <n v="-5.3494702569984625E-4"/>
    <n v="-0.10796667267897442"/>
    <e v="#DIV/0!"/>
    <e v="#DIV/0!"/>
    <n v="3.2383904892790543E-4"/>
    <n v="0.12109171229533922"/>
    <d v="2014-09-20T00:00:00"/>
    <d v="2014-10-18T00:00:00"/>
    <d v="2014-11-22T00:00:00"/>
  </r>
  <r>
    <x v="2616"/>
    <n v="2617"/>
    <n v="25"/>
    <n v="2"/>
    <n v="-2"/>
    <s v="Aug-2014"/>
    <n v="1"/>
    <n v="2.4999880230414107E-6"/>
    <n v="12.32"/>
    <n v="13.91"/>
    <n v="0.88569374550682967"/>
    <n v="15.64"/>
    <n v="1971.74"/>
    <m/>
    <n v="6.7729083665338585E-2"/>
    <n v="12.55"/>
    <n v="13.4"/>
    <n v="14.15"/>
    <n v="14.8"/>
    <n v="15.2"/>
    <n v="16"/>
    <n v="16.55"/>
    <m/>
    <m/>
    <m/>
    <n v="721.11120000000005"/>
    <n v="4977.58"/>
    <n v="17068.21"/>
    <n v="21301.79"/>
    <n v="28718.81"/>
    <n v="38992.370000000003"/>
    <n v="18570.57"/>
    <n v="270053"/>
    <n v="6.7729083665338585E-2"/>
    <n v="3.5714285714285712E-2"/>
    <n v="2.8809523809523813E-2"/>
    <n v="721.49"/>
    <n v="643.26"/>
    <m/>
    <m/>
    <n v="28728.11"/>
    <n v="25616.76"/>
    <n v="-5.2502460186552218E-4"/>
    <n v="-0.10796004832541783"/>
    <e v="#DIV/0!"/>
    <e v="#DIV/0!"/>
    <n v="3.2372474207315667E-4"/>
    <n v="0.12109454903742711"/>
    <d v="2014-09-20T00:00:00"/>
    <d v="2014-10-18T00:00:00"/>
    <d v="2014-11-22T00:00:00"/>
  </r>
  <r>
    <x v="2617"/>
    <n v="2618"/>
    <n v="25"/>
    <n v="1"/>
    <n v="-1"/>
    <s v="Aug-2014"/>
    <n v="1"/>
    <n v="8.3332864653229421E-7"/>
    <n v="12.21"/>
    <n v="13.79"/>
    <n v="0.88542422044960123"/>
    <n v="15.61"/>
    <n v="1981.6"/>
    <m/>
    <n v="0.10655737704918034"/>
    <n v="12.2"/>
    <n v="13.5"/>
    <n v="14.1"/>
    <n v="14.7"/>
    <n v="15.1"/>
    <n v="15.9"/>
    <n v="16.45"/>
    <m/>
    <m/>
    <m/>
    <n v="725.53579999999999"/>
    <n v="4962.07"/>
    <n v="16955.009999999998"/>
    <n v="21161.52"/>
    <n v="28538.14"/>
    <n v="38756.49"/>
    <n v="18447.849999999999"/>
    <n v="267968"/>
    <n v="0.10655737704918034"/>
    <n v="2.8571428571428553E-2"/>
    <n v="2.8809523809523813E-2"/>
    <n v="725.92"/>
    <n v="647.20000000000005"/>
    <m/>
    <m/>
    <n v="28547.38"/>
    <n v="25455.58"/>
    <n v="-5.2925942252584908E-4"/>
    <n v="-0.10796958606315488"/>
    <e v="#DIV/0!"/>
    <e v="#DIV/0!"/>
    <n v="3.2367243508867017E-4"/>
    <n v="0.12109564975537768"/>
    <d v="2014-09-20T00:00:00"/>
    <d v="2014-10-18T00:00:00"/>
    <d v="2014-11-22T00:00:00"/>
  </r>
  <r>
    <x v="2618"/>
    <n v="2619"/>
    <n v="19"/>
    <n v="19"/>
    <n v="0"/>
    <s v="Sep-2014"/>
    <n v="1"/>
    <n v="8.3332864653229421E-7"/>
    <n v="11.78"/>
    <n v="13.76"/>
    <n v="0.85610465116279066"/>
    <n v="15.59"/>
    <n v="1986.51"/>
    <m/>
    <n v="5.1851851851851816E-2"/>
    <n v="13.5"/>
    <n v="14.2"/>
    <n v="14.8"/>
    <n v="15.2"/>
    <n v="15.9"/>
    <n v="16.45"/>
    <n v="16.850000000000001"/>
    <m/>
    <m/>
    <m/>
    <n v="725.53639999999996"/>
    <n v="4997.2700000000004"/>
    <n v="17070.36"/>
    <n v="21301.68"/>
    <n v="28598.31"/>
    <n v="38756.519999999997"/>
    <n v="18571.68"/>
    <n v="268524"/>
    <n v="5.1851851851851816E-2"/>
    <n v="2.857142857142864E-2"/>
    <n v="2.6190476190476215E-2"/>
    <n v="725.92"/>
    <n v="647.20000000000005"/>
    <m/>
    <m/>
    <n v="28607.57"/>
    <n v="25509.23"/>
    <n v="-5.2843288516641132E-4"/>
    <n v="-0.10797032374943549"/>
    <e v="#DIV/0!"/>
    <e v="#DIV/0!"/>
    <n v="3.2369054764170462E-4"/>
    <n v="0.12109655995104518"/>
    <d v="2014-10-18T00:00:00"/>
    <d v="2014-11-22T00:00:00"/>
    <d v="2014-12-20T00:00:00"/>
  </r>
  <r>
    <x v="2619"/>
    <n v="2620"/>
    <n v="19"/>
    <n v="18"/>
    <n v="1"/>
    <s v="Sep-2014"/>
    <n v="1"/>
    <n v="8.3332864653229421E-7"/>
    <n v="11.76"/>
    <n v="13.53"/>
    <n v="0.86917960088691804"/>
    <n v="15.5"/>
    <n v="1992.37"/>
    <m/>
    <n v="5.5970149253731449E-2"/>
    <n v="13.4"/>
    <n v="14.15"/>
    <n v="14.8"/>
    <n v="15.2"/>
    <n v="16"/>
    <n v="16.5"/>
    <n v="16.899999999999999"/>
    <m/>
    <m/>
    <m/>
    <n v="720.31830000000002"/>
    <n v="4980.6400000000003"/>
    <n v="17070.37"/>
    <n v="21309.06"/>
    <n v="28689.96"/>
    <n v="38874.199999999997"/>
    <n v="18574.95"/>
    <n v="273863"/>
    <n v="5.5970149253731449E-2"/>
    <n v="3.0952380952380971E-2"/>
    <n v="2.6666666666666655E-2"/>
    <n v="720.7"/>
    <n v="642.54999999999995"/>
    <m/>
    <m/>
    <n v="28699.25"/>
    <n v="25590.959999999999"/>
    <n v="-5.2962397668936232E-4"/>
    <n v="-0.10796379878173312"/>
    <e v="#DIV/0!"/>
    <e v="#DIV/0!"/>
    <n v="3.2370183889825948E-4"/>
    <n v="0.12109745003704431"/>
    <d v="2014-10-18T00:00:00"/>
    <d v="2014-11-22T00:00:00"/>
    <d v="2014-12-20T00:00:00"/>
  </r>
  <r>
    <x v="2620"/>
    <n v="2621"/>
    <n v="19"/>
    <n v="17"/>
    <n v="2"/>
    <s v="Sep-2014"/>
    <n v="1"/>
    <n v="8.3332864653229421E-7"/>
    <n v="11.47"/>
    <n v="13.51"/>
    <n v="0.84900074019245009"/>
    <n v="15.49"/>
    <n v="1988.4"/>
    <m/>
    <n v="5.555555555555558E-2"/>
    <n v="13.5"/>
    <n v="14.25"/>
    <n v="14.85"/>
    <n v="15.25"/>
    <n v="16"/>
    <n v="16.55"/>
    <n v="16.95"/>
    <m/>
    <m/>
    <m/>
    <n v="725.66290000000004"/>
    <n v="5013.83"/>
    <n v="17127.89"/>
    <n v="21371.45"/>
    <n v="28749.91"/>
    <n v="38991.730000000003"/>
    <n v="18633.38"/>
    <n v="280102"/>
    <n v="5.555555555555558E-2"/>
    <n v="2.8571428571428553E-2"/>
    <n v="2.6904761904761897E-2"/>
    <n v="726.05"/>
    <n v="647.32000000000005"/>
    <m/>
    <m/>
    <n v="28759.22"/>
    <n v="25644.41"/>
    <n v="-5.3315887335571733E-4"/>
    <n v="-0.10796045932622433"/>
    <e v="#DIV/0!"/>
    <e v="#DIV/0!"/>
    <n v="3.2372227063186379E-4"/>
    <n v="0.12109851620684586"/>
    <d v="2014-10-18T00:00:00"/>
    <d v="2014-11-22T00:00:00"/>
    <d v="2014-12-20T00:00:00"/>
  </r>
  <r>
    <x v="2621"/>
    <n v="2622"/>
    <n v="19"/>
    <n v="16"/>
    <n v="3"/>
    <s v="Sep-2014"/>
    <n v="1"/>
    <n v="2.4999880230414107E-6"/>
    <n v="11.7"/>
    <n v="13.57"/>
    <n v="0.86219602063375089"/>
    <n v="15.33"/>
    <n v="1997.92"/>
    <m/>
    <n v="5.9925093632958948E-2"/>
    <n v="13.35"/>
    <n v="14.15"/>
    <n v="14.8"/>
    <n v="15.2"/>
    <n v="15.95"/>
    <n v="16.5"/>
    <n v="16.899999999999999"/>
    <m/>
    <m/>
    <m/>
    <n v="718.09259999999995"/>
    <n v="4981.6499999999996"/>
    <n v="17070.509999999998"/>
    <n v="21301.97"/>
    <n v="28660.27"/>
    <n v="38874.480000000003"/>
    <n v="18571.89"/>
    <n v="287324"/>
    <n v="5.9925093632958948E-2"/>
    <n v="3.0952380952380971E-2"/>
    <n v="2.6904761904761897E-2"/>
    <n v="718.47"/>
    <n v="640.55999999999995"/>
    <m/>
    <m/>
    <n v="28669.54"/>
    <n v="25564.38"/>
    <n v="-5.2528289281400704E-4"/>
    <n v="-0.1079701977154478"/>
    <e v="#DIV/0!"/>
    <e v="#DIV/0!"/>
    <n v="3.2333968385960974E-4"/>
    <n v="0.121101704793936"/>
    <d v="2014-10-18T00:00:00"/>
    <d v="2014-11-22T00:00:00"/>
    <d v="2014-12-20T00:00:00"/>
  </r>
  <r>
    <x v="2622"/>
    <n v="2623"/>
    <n v="19"/>
    <n v="15"/>
    <n v="4"/>
    <s v="Sep-2014"/>
    <n v="1"/>
    <n v="8.4256012744532427E-7"/>
    <n v="11.63"/>
    <n v="13.71"/>
    <n v="0.84828592268417213"/>
    <n v="15.61"/>
    <n v="2000.02"/>
    <m/>
    <n v="6.6914498141263934E-2"/>
    <n v="13.45"/>
    <n v="14.35"/>
    <n v="14.95"/>
    <n v="15.4"/>
    <n v="16.149999999999999"/>
    <n v="16.7"/>
    <n v="17.100000000000001"/>
    <m/>
    <m/>
    <m/>
    <n v="724.52350000000001"/>
    <n v="5047.72"/>
    <n v="17254.63"/>
    <n v="21579.4"/>
    <n v="29018.49"/>
    <n v="39343.33"/>
    <n v="18793.310000000001"/>
    <n v="295494"/>
    <n v="6.6914498141263934E-2"/>
    <n v="2.8571428571428553E-2"/>
    <n v="2.6904761904761921E-2"/>
    <n v="724.91"/>
    <n v="646.29999999999995"/>
    <m/>
    <m/>
    <n v="29027.88"/>
    <n v="25883.89"/>
    <n v="-5.3316963485116145E-4"/>
    <n v="-0.10796544211471404"/>
    <e v="#DIV/0!"/>
    <e v="#DIV/0!"/>
    <n v="3.2348211443617027E-4"/>
    <n v="0.12110235362613597"/>
    <d v="2014-10-18T00:00:00"/>
    <d v="2014-11-22T00:00:00"/>
    <d v="2014-12-20T00:00:00"/>
  </r>
  <r>
    <x v="2623"/>
    <n v="2624"/>
    <n v="19"/>
    <n v="14"/>
    <n v="5"/>
    <s v="Sep-2014"/>
    <n v="1"/>
    <n v="8.4256012744532427E-7"/>
    <n v="11.78"/>
    <n v="13.92"/>
    <n v="0.84626436781609193"/>
    <n v="15.68"/>
    <n v="2000.12"/>
    <m/>
    <n v="6.6420664206642055E-2"/>
    <n v="13.55"/>
    <n v="14.45"/>
    <n v="15.05"/>
    <n v="15.5"/>
    <n v="16.3"/>
    <n v="16.850000000000001"/>
    <n v="17.25"/>
    <m/>
    <m/>
    <m/>
    <n v="729.81769999999995"/>
    <n v="5082.5200000000004"/>
    <n v="17369.150000000001"/>
    <n v="21735.98"/>
    <n v="29264.71"/>
    <n v="39694.53"/>
    <n v="18923.96"/>
    <n v="295967"/>
    <n v="6.6420664206642055E-2"/>
    <n v="2.857142857142864E-2"/>
    <n v="2.7619047619047623E-2"/>
    <n v="730.2"/>
    <n v="651.02"/>
    <m/>
    <m/>
    <n v="29274.18"/>
    <n v="26103.49"/>
    <n v="-5.23555190358943E-4"/>
    <n v="-0.10796901746833487"/>
    <e v="#DIV/0!"/>
    <e v="#DIV/0!"/>
    <n v="3.2349326266358831E-4"/>
    <n v="0.12110334671723955"/>
    <d v="2014-10-18T00:00:00"/>
    <d v="2014-11-22T00:00:00"/>
    <d v="2014-12-20T00:00:00"/>
  </r>
  <r>
    <x v="2624"/>
    <n v="2625"/>
    <n v="19"/>
    <n v="13"/>
    <n v="6"/>
    <s v="Sep-2014"/>
    <n v="1"/>
    <n v="8.4256012744532427E-7"/>
    <n v="12.05"/>
    <n v="14.13"/>
    <n v="0.85279547062986549"/>
    <n v="15.91"/>
    <n v="1996.74"/>
    <m/>
    <n v="6.25E-2"/>
    <n v="13.6"/>
    <n v="14.45"/>
    <n v="15.1"/>
    <n v="15.5"/>
    <n v="16.3"/>
    <n v="16.8"/>
    <n v="17.2"/>
    <m/>
    <m/>
    <m/>
    <n v="731.62310000000002"/>
    <n v="5088.01"/>
    <n v="17408.28"/>
    <n v="21736"/>
    <n v="29225.599999999999"/>
    <n v="39577.65"/>
    <n v="18944.900000000001"/>
    <n v="294039"/>
    <n v="6.25E-2"/>
    <n v="3.0952380952380971E-2"/>
    <n v="2.6666666666666655E-2"/>
    <n v="732.01"/>
    <n v="652.63"/>
    <m/>
    <m/>
    <n v="29235.06"/>
    <n v="26068.59"/>
    <n v="-5.2854469201236152E-4"/>
    <n v="-0.10796966361504989"/>
    <e v="#DIV/0!"/>
    <e v="#DIV/0!"/>
    <n v="3.2358408021063628E-4"/>
    <n v="0.1211039799237319"/>
    <d v="2014-10-18T00:00:00"/>
    <d v="2014-11-22T00:00:00"/>
    <d v="2014-12-20T00:00:00"/>
  </r>
  <r>
    <x v="2625"/>
    <n v="2626"/>
    <n v="19"/>
    <n v="12"/>
    <n v="7"/>
    <s v="Sep-2014"/>
    <n v="1"/>
    <n v="8.4256012744532427E-7"/>
    <n v="11.98"/>
    <n v="14.27"/>
    <n v="0.83952347582340581"/>
    <n v="15.99"/>
    <n v="2003.37"/>
    <m/>
    <n v="5.4347826086956541E-2"/>
    <n v="13.8"/>
    <n v="14.55"/>
    <n v="15.2"/>
    <n v="15.55"/>
    <n v="16.3"/>
    <n v="16.8"/>
    <n v="17.2"/>
    <m/>
    <m/>
    <m/>
    <n v="740.20339999999999"/>
    <n v="5122.6499999999996"/>
    <n v="17501.439999999999"/>
    <n v="21779.48"/>
    <n v="29244.37"/>
    <n v="39577.68"/>
    <n v="19013.98"/>
    <n v="293878"/>
    <n v="5.4347826086956541E-2"/>
    <n v="3.0952380952380884E-2"/>
    <n v="2.5952380952380935E-2"/>
    <n v="740.6"/>
    <n v="660.28"/>
    <m/>
    <m/>
    <n v="29253.8"/>
    <n v="26085.31"/>
    <n v="-5.3551174723202118E-4"/>
    <n v="-0.10797491608387644"/>
    <e v="#REF!"/>
    <e v="#REF!"/>
    <n v="3.2235128427760809E-4"/>
    <n v="0.12110494374036573"/>
    <d v="2014-10-18T00:00:00"/>
    <d v="2014-11-22T00:00:00"/>
    <d v="2014-12-20T00:00:00"/>
  </r>
  <r>
    <x v="2626"/>
    <n v="2627"/>
    <n v="19"/>
    <n v="11"/>
    <n v="8"/>
    <s v="Sep-2014"/>
    <n v="1"/>
    <n v="3.3702447690409087E-6"/>
    <n v="12.25"/>
    <n v="14.46"/>
    <n v="0.84716459197786997"/>
    <n v="16.12"/>
    <n v="2002.28"/>
    <m/>
    <n v="6.5454545454545432E-2"/>
    <n v="13.75"/>
    <n v="14.65"/>
    <n v="15.3"/>
    <n v="15.7"/>
    <n v="16.399999999999999"/>
    <n v="16.899999999999999"/>
    <n v="17.25"/>
    <m/>
    <m/>
    <m/>
    <n v="740.89589999999998"/>
    <n v="5157.22"/>
    <n v="17639.54"/>
    <n v="21956.560000000001"/>
    <n v="29426.94"/>
    <n v="39761.949999999997"/>
    <n v="19166.34"/>
    <n v="292145"/>
    <n v="6.5454545454545432E-2"/>
    <n v="3.0952380952380971E-2"/>
    <n v="2.4523809523809535E-2"/>
    <n v="741.29"/>
    <n v="660.9"/>
    <m/>
    <m/>
    <n v="29436.5"/>
    <n v="26248.07"/>
    <n v="-5.3164078835540797E-4"/>
    <n v="-0.10797184867671694"/>
    <e v="#DIV/0!"/>
    <e v="#DIV/0!"/>
    <n v="3.2476687106148183E-4"/>
    <n v="0.12110871389782174"/>
    <d v="2014-10-18T00:00:00"/>
    <d v="2014-11-22T00:00:00"/>
    <d v="2014-12-20T00:00:00"/>
  </r>
  <r>
    <x v="2627"/>
    <n v="2628"/>
    <n v="19"/>
    <n v="10"/>
    <n v="9"/>
    <s v="Sep-2014"/>
    <n v="1"/>
    <n v="6.9441778594026005E-7"/>
    <n v="12.36"/>
    <n v="14.39"/>
    <n v="0.85892981236970112"/>
    <n v="16.079999999999998"/>
    <n v="2000.72"/>
    <m/>
    <n v="7.4074074074074181E-2"/>
    <n v="13.5"/>
    <n v="14.5"/>
    <n v="15.15"/>
    <n v="15.6"/>
    <n v="16.3"/>
    <n v="16.850000000000001"/>
    <n v="17.2"/>
    <m/>
    <m/>
    <m/>
    <n v="730.30629999999996"/>
    <n v="5105.51"/>
    <n v="17495.7"/>
    <n v="21819.62"/>
    <n v="29293.05"/>
    <n v="39645.480000000003"/>
    <n v="19028.740000000002"/>
    <n v="293042"/>
    <n v="7.4074074074074181E-2"/>
    <n v="3.0952380952380971E-2"/>
    <n v="2.5476190476190475E-2"/>
    <n v="730.69"/>
    <n v="651.45000000000005"/>
    <m/>
    <m/>
    <n v="29302.54"/>
    <n v="26128.63"/>
    <n v="-5.251200919679889E-4"/>
    <n v="-0.10797702279166965"/>
    <e v="#DIV/0!"/>
    <e v="#DIV/0!"/>
    <n v="3.2386270951260883E-4"/>
    <n v="0.12110929658386205"/>
    <d v="2014-10-18T00:00:00"/>
    <d v="2014-11-22T00:00:00"/>
    <d v="2014-12-20T00:00:00"/>
  </r>
  <r>
    <x v="2628"/>
    <n v="2629"/>
    <n v="19"/>
    <n v="9"/>
    <n v="10"/>
    <s v="Sep-2014"/>
    <n v="1"/>
    <n v="6.9441778594026005E-7"/>
    <n v="12.64"/>
    <n v="14.54"/>
    <n v="0.86932599724896842"/>
    <n v="16.16"/>
    <n v="1997.65"/>
    <m/>
    <n v="6.6420664206642055E-2"/>
    <n v="13.55"/>
    <n v="14.45"/>
    <n v="15.1"/>
    <n v="15.55"/>
    <n v="16.25"/>
    <n v="16.75"/>
    <n v="17.100000000000001"/>
    <m/>
    <m/>
    <m/>
    <n v="730.16980000000001"/>
    <n v="5088.3100000000004"/>
    <n v="17438.86"/>
    <n v="21751.31"/>
    <n v="29159.39"/>
    <n v="39412.769999999997"/>
    <n v="18968.07"/>
    <n v="297884"/>
    <n v="6.6420664206642055E-2"/>
    <n v="3.0952380952380971E-2"/>
    <n v="2.4523809523809535E-2"/>
    <n v="730.56"/>
    <n v="651.33000000000004"/>
    <m/>
    <m/>
    <n v="29168.84"/>
    <n v="26009.39"/>
    <n v="-5.3411081909759115E-4"/>
    <n v="-0.1079746108370957"/>
    <e v="#DIV/0!"/>
    <e v="#DIV/0!"/>
    <n v="3.239758591702902E-4"/>
    <n v="0.12111010677297696"/>
    <d v="2014-10-18T00:00:00"/>
    <d v="2014-11-22T00:00:00"/>
    <d v="2014-12-20T00:00:00"/>
  </r>
  <r>
    <x v="2629"/>
    <n v="2630"/>
    <n v="19"/>
    <n v="8"/>
    <n v="-8"/>
    <s v="Sep-2014"/>
    <n v="1"/>
    <n v="6.9441778594026005E-7"/>
    <n v="12.09"/>
    <n v="14.08"/>
    <n v="0.85866477272727271"/>
    <n v="15.88"/>
    <n v="2007.71"/>
    <m/>
    <n v="7.575757575757569E-2"/>
    <n v="13.2"/>
    <n v="14.2"/>
    <n v="14.9"/>
    <n v="15.25"/>
    <n v="16"/>
    <n v="16.5"/>
    <n v="16.899999999999999"/>
    <m/>
    <m/>
    <m/>
    <n v="715.01250000000005"/>
    <n v="5012.45"/>
    <n v="17146.080000000002"/>
    <n v="21381.81"/>
    <n v="28721.79"/>
    <n v="38898.879999999997"/>
    <n v="18647.7"/>
    <n v="301916"/>
    <n v="7.575757575757569E-2"/>
    <n v="3.3333333333333381E-2"/>
    <n v="2.5952380952380935E-2"/>
    <n v="715.39"/>
    <n v="637.80999999999995"/>
    <m/>
    <m/>
    <n v="28731.09"/>
    <n v="25619.040000000001"/>
    <n v="-5.2768420022636733E-4"/>
    <n v="-0.10797363682453121"/>
    <e v="#DIV/0!"/>
    <e v="#DIV/0!"/>
    <n v="3.2369116521507792E-4"/>
    <n v="0.12111109549772348"/>
    <d v="2014-10-18T00:00:00"/>
    <d v="2014-11-22T00:00:00"/>
    <d v="2014-12-20T00:00:00"/>
  </r>
  <r>
    <x v="2630"/>
    <n v="2631"/>
    <n v="19"/>
    <n v="7"/>
    <n v="-7"/>
    <s v="Sep-2014"/>
    <n v="1"/>
    <n v="2.0832548042193366E-6"/>
    <n v="12.66"/>
    <n v="14.39"/>
    <n v="0.87977762334954823"/>
    <n v="16.18"/>
    <n v="2001.54"/>
    <m/>
    <n v="6.7415730337078594E-2"/>
    <n v="13.35"/>
    <n v="14.25"/>
    <n v="14.9"/>
    <n v="15.25"/>
    <n v="16"/>
    <n v="16.5"/>
    <n v="16.899999999999999"/>
    <m/>
    <m/>
    <m/>
    <n v="719.50319999999999"/>
    <n v="5018.7700000000004"/>
    <n v="17146.12"/>
    <n v="21381.85"/>
    <n v="28721.85"/>
    <n v="38898.959999999999"/>
    <n v="18647.740000000002"/>
    <n v="303743"/>
    <n v="6.7415730337078594E-2"/>
    <n v="3.0952380952380971E-2"/>
    <n v="2.5952380952380935E-2"/>
    <n v="719.88"/>
    <n v="641.80999999999995"/>
    <m/>
    <m/>
    <n v="28731.15"/>
    <n v="25619.040000000001"/>
    <n v="-5.2342057009501983E-4"/>
    <n v="-0.10798172961565711"/>
    <e v="#REF!"/>
    <e v="#REF!"/>
    <n v="3.2369048924261334E-4"/>
    <n v="0.1211134375058549"/>
    <d v="2014-10-18T00:00:00"/>
    <d v="2014-11-22T00:00:00"/>
    <d v="2014-12-20T00:00:00"/>
  </r>
  <r>
    <x v="2631"/>
    <n v="2632"/>
    <n v="19"/>
    <n v="6"/>
    <n v="-6"/>
    <s v="Sep-2014"/>
    <n v="1"/>
    <n v="5.5561859602093477E-7"/>
    <n v="13.5"/>
    <n v="14.84"/>
    <n v="0.90970350404312672"/>
    <n v="16.350000000000001"/>
    <n v="1988.44"/>
    <m/>
    <n v="5.0541516245487417E-2"/>
    <n v="13.85"/>
    <n v="14.55"/>
    <n v="15.05"/>
    <n v="15.4"/>
    <n v="16.100000000000001"/>
    <n v="16.649999999999999"/>
    <n v="17.05"/>
    <m/>
    <m/>
    <m/>
    <n v="738.21310000000005"/>
    <n v="5086.18"/>
    <n v="17316.009999999998"/>
    <n v="21538.92"/>
    <n v="28956.91"/>
    <n v="39246.839999999997"/>
    <n v="18808.14"/>
    <n v="302149"/>
    <n v="5.0541516245487417E-2"/>
    <n v="2.3809523809523808E-2"/>
    <n v="2.6190476190476181E-2"/>
    <n v="738.6"/>
    <n v="658.5"/>
    <m/>
    <m/>
    <n v="28966.29"/>
    <n v="25828.7"/>
    <n v="-5.238288654210245E-4"/>
    <n v="-0.10798115070025183"/>
    <e v="#REF!"/>
    <e v="#REF!"/>
    <n v="3.2382469415313521E-4"/>
    <n v="0.12111372233213435"/>
    <d v="2014-10-18T00:00:00"/>
    <d v="2014-11-22T00:00:00"/>
    <d v="2014-12-20T00:00:00"/>
  </r>
  <r>
    <x v="2632"/>
    <n v="2633"/>
    <n v="19"/>
    <n v="5"/>
    <n v="-5"/>
    <s v="Sep-2014"/>
    <n v="1"/>
    <n v="5.5561859602093477E-7"/>
    <n v="12.88"/>
    <n v="14.63"/>
    <n v="0.88038277511961727"/>
    <n v="16.28"/>
    <n v="1995.68994"/>
    <m/>
    <n v="5.8394160583941757E-2"/>
    <n v="13.7"/>
    <n v="14.5"/>
    <n v="15"/>
    <n v="15.4"/>
    <n v="16.100000000000001"/>
    <n v="16.649999999999999"/>
    <n v="17.05"/>
    <m/>
    <m/>
    <m/>
    <n v="734.29190000000006"/>
    <n v="5069.1400000000003"/>
    <n v="17301.14"/>
    <n v="21538.93"/>
    <n v="28956.93"/>
    <n v="39246.86"/>
    <n v="18800.22"/>
    <n v="294508"/>
    <n v="5.8394160583941757E-2"/>
    <n v="2.3809523809523808E-2"/>
    <n v="2.6190476190476181E-2"/>
    <n v="734.68"/>
    <n v="655"/>
    <m/>
    <m/>
    <n v="28966.3"/>
    <n v="25828.7"/>
    <n v="-5.2825720041364257E-4"/>
    <n v="-0.10798416814893375"/>
    <e v="#DIV/0!"/>
    <e v="#DIV/0!"/>
    <n v="3.2347935359362367E-4"/>
    <n v="0.12111449666456298"/>
    <d v="2014-10-18T00:00:00"/>
    <d v="2014-11-22T00:00:00"/>
    <d v="2014-12-20T00:00:00"/>
  </r>
  <r>
    <x v="2633"/>
    <n v="2634"/>
    <n v="19"/>
    <n v="4"/>
    <n v="-4"/>
    <s v="Sep-2014"/>
    <n v="1"/>
    <n v="5.5561859602093477E-7"/>
    <n v="12.8"/>
    <n v="14.68"/>
    <n v="0.87193460490463226"/>
    <n v="16.260000000000002"/>
    <n v="1997.4499499999999"/>
    <m/>
    <n v="7.0110701107011009E-2"/>
    <n v="13.55"/>
    <n v="14.5"/>
    <n v="15.05"/>
    <n v="15.4"/>
    <n v="16.149999999999999"/>
    <n v="16.649999999999999"/>
    <n v="17.05"/>
    <m/>
    <m/>
    <m/>
    <n v="732.67430000000002"/>
    <n v="5082.58"/>
    <n v="17313.04"/>
    <n v="21592.240000000002"/>
    <n v="28986.22"/>
    <n v="39246.879999999997"/>
    <n v="18830.29"/>
    <n v="288925"/>
    <n v="7.0110701107011009E-2"/>
    <n v="2.6190476190476226E-2"/>
    <n v="2.5952380952380959E-2"/>
    <n v="733.06"/>
    <n v="653.55999999999995"/>
    <m/>
    <m/>
    <n v="28995.599999999999"/>
    <n v="25854.81"/>
    <n v="-5.2615065615356027E-4"/>
    <n v="-0.10798017618469768"/>
    <e v="#REF!"/>
    <e v="#REF!"/>
    <n v="3.2349735821977753E-4"/>
    <n v="0.12111518127574716"/>
    <d v="2014-10-18T00:00:00"/>
    <d v="2014-11-22T00:00:00"/>
    <d v="2014-12-20T00:00:00"/>
  </r>
  <r>
    <x v="2634"/>
    <n v="2635"/>
    <n v="19"/>
    <n v="3"/>
    <n v="-3"/>
    <s v="Sep-2014"/>
    <n v="1"/>
    <n v="5.5561859602093477E-7"/>
    <n v="13.31"/>
    <n v="15.04"/>
    <n v="0.88497340425531923"/>
    <n v="16.52"/>
    <n v="1985.5400400000001"/>
    <m/>
    <n v="5.3380782918149405E-2"/>
    <n v="14.05"/>
    <n v="14.8"/>
    <n v="15.25"/>
    <n v="15.6"/>
    <n v="16.3"/>
    <n v="16.8"/>
    <n v="17.2"/>
    <m/>
    <m/>
    <m/>
    <n v="749.60429999999997"/>
    <n v="5155.88"/>
    <n v="17538.7"/>
    <n v="21804.91"/>
    <n v="29253.89"/>
    <n v="39593.47"/>
    <n v="19045.09"/>
    <n v="290589"/>
    <n v="5.3380782918149405E-2"/>
    <n v="2.1428571428571394E-2"/>
    <n v="2.5238095238095233E-2"/>
    <n v="750"/>
    <n v="668.66"/>
    <m/>
    <m/>
    <n v="29263.360000000001"/>
    <n v="26093.55"/>
    <n v="-5.2760000000004459E-4"/>
    <n v="-0.10798270500849583"/>
    <e v="#REF!"/>
    <e v="#REF!"/>
    <n v="3.2361287288955077E-4"/>
    <n v="0.12111575465967639"/>
    <d v="2014-10-18T00:00:00"/>
    <d v="2014-11-22T00:00:00"/>
    <d v="2014-12-20T00:00:00"/>
  </r>
  <r>
    <x v="2635"/>
    <n v="2636"/>
    <n v="19"/>
    <n v="2"/>
    <n v="-2"/>
    <s v="Sep-2014"/>
    <n v="1"/>
    <n v="1.6668567144328961E-6"/>
    <n v="14.12"/>
    <n v="15.58"/>
    <n v="0.9062901155327342"/>
    <n v="16.88"/>
    <n v="1984.13"/>
    <m/>
    <n v="5.555555555555558E-2"/>
    <n v="14.4"/>
    <n v="15.2"/>
    <n v="15.6"/>
    <n v="15.95"/>
    <n v="16.600000000000001"/>
    <n v="17.05"/>
    <n v="17.45"/>
    <m/>
    <m/>
    <m/>
    <n v="769.70579999999995"/>
    <n v="5276.37"/>
    <n v="17933.16"/>
    <n v="22215.16"/>
    <n v="29726.915041"/>
    <n v="40170.43"/>
    <n v="19437.689999999999"/>
    <n v="275648"/>
    <n v="5.555555555555558E-2"/>
    <n v="1.9047619047619063E-2"/>
    <n v="2.357142857142857E-2"/>
    <n v="770.11"/>
    <n v="686.59"/>
    <m/>
    <m/>
    <n v="29736.54"/>
    <n v="26515.43"/>
    <n v="-5.2486008492301083E-4"/>
    <n v="-0.10798385564978197"/>
    <e v="#DIV/0!"/>
    <e v="#DIV/0!"/>
    <n v="3.2367447591416727E-4"/>
    <n v="0.12111759232265884"/>
    <d v="2014-10-18T00:00:00"/>
    <d v="2014-11-22T00:00:00"/>
    <d v="2014-12-20T00:00:00"/>
  </r>
  <r>
    <x v="2636"/>
    <n v="2637"/>
    <n v="19"/>
    <n v="1"/>
    <n v="-1"/>
    <s v="Sep-2014"/>
    <n v="1"/>
    <n v="4.1671128436782112E-7"/>
    <n v="12.73"/>
    <n v="14.85"/>
    <n v="0.85723905723905724"/>
    <n v="16.350000000000001"/>
    <n v="1998.9799800000001"/>
    <m/>
    <n v="0.10344827586206895"/>
    <n v="13.05"/>
    <n v="14.4"/>
    <n v="14.95"/>
    <n v="15.4"/>
    <n v="16.2"/>
    <n v="16.7"/>
    <n v="17.100000000000001"/>
    <m/>
    <m/>
    <m/>
    <n v="727.61279999999999"/>
    <n v="5053.55"/>
    <n v="17308.14"/>
    <n v="21668.17"/>
    <n v="29079.890180999999"/>
    <n v="39363.760000000002"/>
    <n v="18861.599999999999"/>
    <n v="274687"/>
    <n v="0.10344827586206895"/>
    <n v="2.6190476190476139E-2"/>
    <n v="2.6666666666666682E-2"/>
    <n v="728"/>
    <n v="649.04"/>
    <m/>
    <m/>
    <n v="29089.31"/>
    <n v="25938.29"/>
    <n v="-5.3186813186814163E-4"/>
    <n v="-0.10798710522959465"/>
    <e v="#DIV/0!"/>
    <e v="#DIV/0!"/>
    <n v="3.2382407832989033E-4"/>
    <n v="0.1211182456900588"/>
    <d v="2014-10-18T00:00:00"/>
    <d v="2014-11-22T00:00:00"/>
    <d v="2014-12-20T00:00:00"/>
  </r>
  <r>
    <x v="2637"/>
    <n v="2638"/>
    <n v="25"/>
    <n v="25"/>
    <n v="0"/>
    <s v="Oct-2014"/>
    <n v="1"/>
    <n v="4.1671128436782112E-7"/>
    <n v="12.65"/>
    <n v="14.62"/>
    <n v="0.86525307797537632"/>
    <n v="16.18"/>
    <n v="2001.5699500000001"/>
    <m/>
    <n v="4.912280701754379E-2"/>
    <n v="14.25"/>
    <n v="14.95"/>
    <n v="15.4"/>
    <n v="16.149999999999999"/>
    <n v="16.649999999999999"/>
    <n v="17.100000000000001"/>
    <n v="17.45"/>
    <m/>
    <m/>
    <m/>
    <n v="720.03380000000004"/>
    <n v="5053.55"/>
    <n v="17308.150000000001"/>
    <n v="21601.3"/>
    <n v="29021.742518999999"/>
    <n v="39363.78"/>
    <n v="18831.759999999998"/>
    <n v="285765"/>
    <n v="4.912280701754379E-2"/>
    <n v="2.1428571428571481E-2"/>
    <n v="2.0714285714285737E-2"/>
    <n v="720.42"/>
    <n v="642.28"/>
    <m/>
    <m/>
    <n v="29031.1"/>
    <n v="25886.41"/>
    <n v="-5.3607617778506577E-4"/>
    <n v="-0.10798631953111104"/>
    <e v="#REF!"/>
    <e v="#REF!"/>
    <n v="3.2232609167407014E-4"/>
    <n v="0.12111886194339028"/>
    <d v="2014-11-22T00:00:00"/>
    <d v="2014-12-20T00:00:00"/>
    <d v="1899-12-30T00:00:00"/>
  </r>
  <r>
    <x v="2638"/>
    <n v="2639"/>
    <n v="25"/>
    <n v="24"/>
    <n v="1"/>
    <s v="Oct-2014"/>
    <n v="1"/>
    <n v="4.1671128436782112E-7"/>
    <n v="12.03"/>
    <n v="14.23"/>
    <n v="0.84539704848910746"/>
    <n v="15.98"/>
    <n v="2011.3599899999999"/>
    <m/>
    <n v="5.3380782918149405E-2"/>
    <n v="14.05"/>
    <n v="14.8"/>
    <n v="15.3"/>
    <n v="16.100000000000001"/>
    <n v="16.649999999999999"/>
    <n v="17"/>
    <n v="17.45"/>
    <m/>
    <m/>
    <m/>
    <n v="710.04899999999998"/>
    <n v="5003.58"/>
    <n v="17198.23"/>
    <n v="21537.19"/>
    <n v="28935.767706999999"/>
    <n v="39142.99"/>
    <n v="18744.759999999998"/>
    <n v="294909"/>
    <n v="5.3380782918149405E-2"/>
    <n v="2.3809523809523808E-2"/>
    <n v="2.0952380952380927E-2"/>
    <n v="710.43"/>
    <n v="633.38"/>
    <m/>
    <m/>
    <n v="28945.1"/>
    <n v="25809.72"/>
    <n v="-5.3629491997800186E-4"/>
    <n v="-0.10797705510464772"/>
    <e v="#REF!"/>
    <e v="#REF!"/>
    <n v="3.2241356913603622E-4"/>
    <n v="0.1211190089237697"/>
    <d v="2014-11-22T00:00:00"/>
    <d v="2014-12-20T00:00:00"/>
    <d v="1899-12-30T00:00:00"/>
  </r>
  <r>
    <x v="2639"/>
    <n v="2640"/>
    <n v="25"/>
    <n v="23"/>
    <n v="2"/>
    <s v="Oct-2014"/>
    <n v="1"/>
    <n v="4.1671128436782112E-7"/>
    <n v="12.11"/>
    <n v="14.38"/>
    <n v="0.84214186369958266"/>
    <n v="16.079999999999998"/>
    <n v="2010.40002"/>
    <m/>
    <n v="5.6537102473498191E-2"/>
    <n v="14.15"/>
    <n v="14.95"/>
    <n v="15.4"/>
    <n v="16.149999999999999"/>
    <n v="16.7"/>
    <n v="17.100000000000001"/>
    <n v="17.55"/>
    <m/>
    <m/>
    <m/>
    <n v="715.28279999999995"/>
    <n v="5052.8100000000004"/>
    <n v="17305.7"/>
    <n v="21603.9"/>
    <n v="29054.173937"/>
    <n v="39372.769999999997"/>
    <n v="18831.63"/>
    <n v="290233"/>
    <n v="5.6537102473498191E-2"/>
    <n v="2.1428571428571481E-2"/>
    <n v="2.1904761904761948E-2"/>
    <n v="715.66"/>
    <n v="638.04"/>
    <m/>
    <m/>
    <n v="29063.58"/>
    <n v="25915.32"/>
    <n v="-5.2706592516001485E-4"/>
    <n v="-0.10798917574978739"/>
    <e v="#DIV/0!"/>
    <e v="#DIV/0!"/>
    <n v="3.2363745278462516E-4"/>
    <n v="0.12111962873697868"/>
    <d v="2014-11-22T00:00:00"/>
    <d v="2014-12-20T00:00:00"/>
    <d v="1899-12-30T00:00:00"/>
  </r>
  <r>
    <x v="2640"/>
    <n v="2641"/>
    <n v="25"/>
    <n v="22"/>
    <n v="3"/>
    <s v="Oct-2014"/>
    <n v="1"/>
    <n v="1.2501343742421511E-6"/>
    <n v="13.69"/>
    <n v="15.26"/>
    <n v="0.89711664482306686"/>
    <n v="16.88"/>
    <n v="1994.2900400000001"/>
    <m/>
    <n v="3.691275167785224E-2"/>
    <n v="14.9"/>
    <n v="15.45"/>
    <n v="15.75"/>
    <n v="16.45"/>
    <n v="16.95"/>
    <n v="17.3"/>
    <n v="17.7"/>
    <m/>
    <m/>
    <m/>
    <n v="751.43439999999998"/>
    <n v="5215.1400000000003"/>
    <n v="17690.04"/>
    <n v="21995.61"/>
    <n v="29478.561894999999"/>
    <n v="39818.1"/>
    <n v="19210.59"/>
    <n v="292377"/>
    <n v="3.691275167785224E-2"/>
    <n v="1.428571428571432E-2"/>
    <n v="1.9523809523809534E-2"/>
    <n v="751.83"/>
    <n v="670.29"/>
    <m/>
    <m/>
    <n v="29488.1"/>
    <n v="26293.83"/>
    <n v="-5.2618278068188094E-4"/>
    <n v="-0.10798600649637546"/>
    <e v="#DIV/0!"/>
    <e v="#DIV/0!"/>
    <n v="3.2345607211043212E-4"/>
    <n v="0.12112088254164566"/>
    <d v="2014-11-22T00:00:00"/>
    <d v="2014-12-20T00:00:00"/>
    <d v="1899-12-30T00:00:00"/>
  </r>
  <r>
    <x v="2641"/>
    <n v="2642"/>
    <n v="25"/>
    <n v="21"/>
    <n v="4"/>
    <s v="Oct-2014"/>
    <n v="1"/>
    <n v="2.8088274994786389E-7"/>
    <n v="14.93"/>
    <n v="16.07"/>
    <n v="0.92906036092097077"/>
    <n v="17.309999999999999"/>
    <n v="1982.7700199999999"/>
    <m/>
    <n v="3.2467532467532534E-2"/>
    <n v="15.4"/>
    <n v="15.9"/>
    <n v="16.2"/>
    <n v="16.850000000000001"/>
    <n v="17.350000000000001"/>
    <n v="17.649999999999999"/>
    <n v="18"/>
    <m/>
    <m/>
    <m/>
    <n v="776.10140000000001"/>
    <n v="5366.57"/>
    <n v="18182.98"/>
    <n v="22527.88"/>
    <n v="30135.322418"/>
    <n v="40602.370000000003"/>
    <n v="19709.96"/>
    <n v="285008"/>
    <n v="3.2467532467532534E-2"/>
    <n v="1.4285714285714235E-2"/>
    <n v="1.7857142857142825E-2"/>
    <n v="776.51"/>
    <n v="692.29"/>
    <m/>
    <m/>
    <n v="30145.08"/>
    <n v="26879.63"/>
    <n v="-5.2620056406225101E-4"/>
    <n v="-0.10799027034354025"/>
    <e v="#DIV/0!"/>
    <e v="#DIV/0!"/>
    <n v="3.2368738115811941E-4"/>
    <n v="0.12112117681679391"/>
    <d v="2014-11-22T00:00:00"/>
    <d v="2014-12-20T00:00:00"/>
    <d v="1899-12-30T00:00:00"/>
  </r>
  <r>
    <x v="2642"/>
    <n v="2643"/>
    <n v="25"/>
    <n v="20"/>
    <n v="5"/>
    <s v="Oct-2014"/>
    <n v="1"/>
    <n v="2.8088274994786389E-7"/>
    <n v="13.27"/>
    <n v="15.22"/>
    <n v="0.8718791064388961"/>
    <n v="16.739999999999998"/>
    <n v="1998.3000500000001"/>
    <m/>
    <n v="4.7781569965870352E-2"/>
    <n v="14.65"/>
    <n v="15.35"/>
    <n v="15.8"/>
    <n v="16.55"/>
    <n v="17.05"/>
    <n v="17.45"/>
    <n v="17.8"/>
    <m/>
    <m/>
    <m/>
    <n v="740.55119999999999"/>
    <n v="5191.72"/>
    <n v="17759.87"/>
    <n v="22129.16"/>
    <n v="29683.995407999999"/>
    <n v="40144.120000000003"/>
    <n v="19307.240000000002"/>
    <n v="281696"/>
    <n v="4.7781569965870352E-2"/>
    <n v="2.1428571428571481E-2"/>
    <n v="1.9761904761904755E-2"/>
    <n v="740.94"/>
    <n v="660.58"/>
    <m/>
    <m/>
    <n v="29693.61"/>
    <n v="26477.05"/>
    <n v="-5.247388452507088E-4"/>
    <n v="-0.10798875216190318"/>
    <e v="#REF!"/>
    <e v="#REF!"/>
    <n v="3.2379330098299673E-4"/>
    <n v="0.12112170381519083"/>
    <d v="2014-11-22T00:00:00"/>
    <d v="2014-12-20T00:00:00"/>
    <d v="1899-12-30T00:00:00"/>
  </r>
  <r>
    <x v="2643"/>
    <n v="2644"/>
    <n v="25"/>
    <n v="19"/>
    <n v="6"/>
    <s v="Oct-2014"/>
    <n v="1"/>
    <n v="2.8088274994786389E-7"/>
    <n v="15.64"/>
    <n v="16.59"/>
    <n v="0.94273658830620866"/>
    <n v="17.7"/>
    <n v="1965.98999"/>
    <m/>
    <n v="1.8987341772152E-2"/>
    <n v="15.8"/>
    <n v="16.100000000000001"/>
    <n v="16.350000000000001"/>
    <n v="16.95"/>
    <n v="17.399999999999999"/>
    <n v="17.75"/>
    <n v="18.100000000000001"/>
    <m/>
    <m/>
    <m/>
    <n v="793.22659999999996"/>
    <n v="5427.5"/>
    <n v="18331.12"/>
    <n v="22644.23"/>
    <n v="30277.105582"/>
    <n v="40830.980000000003"/>
    <n v="19840.63"/>
    <n v="269657"/>
    <n v="1.8987341772152E-2"/>
    <n v="1.1904761904761904E-2"/>
    <n v="1.8095238095238133E-2"/>
    <n v="793.65"/>
    <n v="707.57"/>
    <m/>
    <m/>
    <n v="30286.9"/>
    <n v="27006.080000000002"/>
    <n v="-5.3348453348455252E-4"/>
    <n v="-0.10798503227198875"/>
    <e v="#REF!"/>
    <e v="#REF!"/>
    <n v="3.2338793339699057E-4"/>
    <n v="0.1211218207899849"/>
    <d v="2014-11-22T00:00:00"/>
    <d v="2014-12-20T00:00:00"/>
    <d v="1899-12-30T00:00:00"/>
  </r>
  <r>
    <x v="2644"/>
    <n v="2645"/>
    <n v="25"/>
    <n v="18"/>
    <n v="7"/>
    <s v="Oct-2014"/>
    <n v="1"/>
    <n v="2.8088274994786389E-7"/>
    <n v="14.85"/>
    <n v="16.02"/>
    <n v="0.9269662921348315"/>
    <n v="17.45"/>
    <n v="1982.84998"/>
    <m/>
    <n v="3.2573289902280145E-2"/>
    <n v="15.35"/>
    <n v="15.85"/>
    <n v="16.149999999999999"/>
    <n v="16.850000000000001"/>
    <n v="17.350000000000001"/>
    <n v="17.7"/>
    <n v="18.05"/>
    <m/>
    <m/>
    <m/>
    <n v="773.55100000000004"/>
    <n v="5348.29"/>
    <n v="18140.25"/>
    <n v="22530.19"/>
    <n v="30169.687021000002"/>
    <n v="40716.61"/>
    <n v="19688.259999999998"/>
    <n v="260254"/>
    <n v="3.2573289902280145E-2"/>
    <n v="1.4285714285714235E-2"/>
    <n v="1.8809523809523786E-2"/>
    <n v="773.96"/>
    <n v="690.02"/>
    <m/>
    <m/>
    <n v="30179.46"/>
    <n v="26910.26"/>
    <n v="-5.2845108274328367E-4"/>
    <n v="-0.1079838304132501"/>
    <e v="#REF!"/>
    <e v="#REF!"/>
    <n v="3.2382882264949661E-4"/>
    <n v="0.12112209324621914"/>
    <d v="2014-11-22T00:00:00"/>
    <d v="2014-12-20T00:00:00"/>
    <d v="1899-12-30T00:00:00"/>
  </r>
  <r>
    <x v="2645"/>
    <n v="2646"/>
    <n v="25"/>
    <n v="17"/>
    <n v="8"/>
    <s v="Oct-2014"/>
    <n v="1"/>
    <n v="8.4264848676518511E-7"/>
    <n v="15.98"/>
    <n v="16.82"/>
    <n v="0.95005945303210459"/>
    <n v="18.010000000000002"/>
    <n v="1977.8000500000001"/>
    <m/>
    <n v="1.8461538461538529E-2"/>
    <n v="16.25"/>
    <n v="16.55"/>
    <n v="16.75"/>
    <n v="17.350000000000001"/>
    <n v="17.8"/>
    <n v="18.149999999999999"/>
    <n v="18.5"/>
    <m/>
    <m/>
    <m/>
    <n v="815.24659999999994"/>
    <n v="5572.34"/>
    <n v="18769.53"/>
    <n v="23171.279999999999"/>
    <n v="30968.328593999999"/>
    <n v="41745.300000000003"/>
    <n v="20308.7"/>
    <n v="255825"/>
    <n v="1.8461538461538529E-2"/>
    <n v="9.52380952380949E-3"/>
    <n v="1.8095238095238067E-2"/>
    <n v="815.68"/>
    <n v="727.21"/>
    <m/>
    <m/>
    <n v="30978.400000000001"/>
    <n v="27622.59"/>
    <n v="-5.3133581796783796E-4"/>
    <n v="-0.10798769353959881"/>
    <e v="#REF!"/>
    <e v="#REF!"/>
    <n v="3.2511059318760015E-4"/>
    <n v="0.12112327605774831"/>
    <d v="2014-11-22T00:00:00"/>
    <d v="2014-12-20T00:00:00"/>
    <d v="1899-12-30T00:00:00"/>
  </r>
  <r>
    <x v="2646"/>
    <n v="2647"/>
    <n v="25"/>
    <n v="16"/>
    <n v="9"/>
    <s v="Oct-2014"/>
    <n v="1"/>
    <n v="4.2121695265073811E-7"/>
    <n v="16.309999999999999"/>
    <n v="17.079999999999998"/>
    <n v="0.95491803278688525"/>
    <n v="18.3"/>
    <n v="1972.2900400000001"/>
    <m/>
    <n v="2.1472392638036686E-2"/>
    <n v="16.3"/>
    <n v="16.649999999999999"/>
    <n v="16.8"/>
    <n v="17.45"/>
    <n v="17.899999999999999"/>
    <n v="18.25"/>
    <n v="18.600000000000001"/>
    <m/>
    <m/>
    <m/>
    <n v="818.63589999999999"/>
    <n v="5599.83"/>
    <n v="18844.77"/>
    <n v="23303.61"/>
    <n v="31141.303968"/>
    <n v="41973.73"/>
    <n v="20407.669999999998"/>
    <n v="250609"/>
    <n v="2.1472392638036686E-2"/>
    <n v="7.1428571428572441E-3"/>
    <n v="1.8095238095238133E-2"/>
    <n v="819.07"/>
    <n v="730.23"/>
    <m/>
    <m/>
    <n v="31151.39"/>
    <n v="27776.87"/>
    <n v="-5.2999133163228744E-4"/>
    <n v="-0.10799172135011426"/>
    <e v="#DIV/0!"/>
    <e v="#DIV/0!"/>
    <n v="3.2377470154619904E-4"/>
    <n v="0.12112358116663247"/>
    <d v="2014-11-22T00:00:00"/>
    <d v="2014-12-20T00:00:00"/>
    <d v="1899-12-30T00:00:00"/>
  </r>
  <r>
    <x v="2647"/>
    <n v="2648"/>
    <n v="25"/>
    <n v="15"/>
    <n v="10"/>
    <s v="Oct-2014"/>
    <n v="1"/>
    <n v="4.2121695265073811E-7"/>
    <n v="16.71"/>
    <n v="17.62"/>
    <n v="0.94835414301929621"/>
    <n v="18.72"/>
    <n v="1946.16003"/>
    <m/>
    <n v="8.8757396449705706E-3"/>
    <n v="16.899999999999999"/>
    <n v="17.05"/>
    <n v="17.2"/>
    <n v="17.8"/>
    <n v="18.3"/>
    <n v="18.649999999999999"/>
    <n v="19"/>
    <m/>
    <m/>
    <m/>
    <n v="844.52980000000002"/>
    <n v="5733.88"/>
    <n v="19264.53"/>
    <n v="23792.69"/>
    <n v="31815.296472000002"/>
    <n v="42886.720000000001"/>
    <n v="20848.89"/>
    <n v="253365"/>
    <n v="8.8757396449705706E-3"/>
    <n v="7.142857142857075E-3"/>
    <n v="1.8809523809523786E-2"/>
    <n v="844.98"/>
    <n v="753.33"/>
    <m/>
    <m/>
    <n v="31825.599999999999"/>
    <n v="28378.03"/>
    <n v="-5.3279367558994916E-4"/>
    <n v="-0.10798884775883577"/>
    <e v="#DIV/0!"/>
    <e v="#DIV/0!"/>
    <n v="3.2374968578743944E-4"/>
    <n v="0.12112421024292397"/>
    <d v="2014-11-22T00:00:00"/>
    <d v="2014-12-20T00:00:00"/>
    <d v="1899-12-30T00:00:00"/>
  </r>
  <r>
    <x v="2648"/>
    <n v="2649"/>
    <n v="25"/>
    <n v="14"/>
    <n v="11"/>
    <s v="Oct-2014"/>
    <n v="1"/>
    <n v="4.2121695265073811E-7"/>
    <n v="16.16"/>
    <n v="17.239999999999998"/>
    <n v="0.93735498839907205"/>
    <n v="18.440000000000001"/>
    <n v="1946.17004"/>
    <m/>
    <n v="1.5105740181268867E-2"/>
    <n v="16.55"/>
    <n v="16.8"/>
    <n v="17.05"/>
    <n v="17.649999999999999"/>
    <n v="18.149999999999999"/>
    <n v="18.5"/>
    <n v="18.850000000000001"/>
    <m/>
    <m/>
    <m/>
    <n v="829.29819999999995"/>
    <n v="5664.87"/>
    <n v="19099.07"/>
    <n v="23594.65"/>
    <n v="31556.312018000001"/>
    <n v="42544.63"/>
    <n v="20672.63"/>
    <n v="252293"/>
    <n v="1.5105740181268867E-2"/>
    <n v="1.1904761904761904E-2"/>
    <n v="1.8809523809523859E-2"/>
    <n v="829.74"/>
    <n v="739.74"/>
    <m/>
    <m/>
    <n v="31566.5"/>
    <n v="28147.02"/>
    <n v="-5.3245595005671357E-4"/>
    <n v="-0.10799275821411403"/>
    <e v="#DIV/0!"/>
    <e v="#DIV/0!"/>
    <n v="3.2274664596960274E-4"/>
    <n v="0.12112443939003126"/>
    <d v="2014-11-22T00:00:00"/>
    <d v="2014-12-20T00:00:00"/>
    <d v="1899-12-30T00:00:00"/>
  </r>
  <r>
    <x v="2649"/>
    <n v="2650"/>
    <n v="25"/>
    <n v="13"/>
    <n v="12"/>
    <s v="Oct-2014"/>
    <n v="1"/>
    <n v="4.2121695265073811E-7"/>
    <n v="14.55"/>
    <n v="16.04"/>
    <n v="0.9071072319201996"/>
    <n v="17.64"/>
    <n v="1967.90002"/>
    <m/>
    <n v="3.9473684210526327E-2"/>
    <n v="15.2"/>
    <n v="15.8"/>
    <n v="16.149999999999999"/>
    <n v="16.850000000000001"/>
    <n v="17.350000000000001"/>
    <n v="17.7"/>
    <n v="18.100000000000001"/>
    <m/>
    <m/>
    <m/>
    <n v="770.49649999999997"/>
    <n v="5346.14"/>
    <n v="18160.54"/>
    <n v="22539.56"/>
    <n v="30190.012215999999"/>
    <n v="40776.129999999997"/>
    <n v="19703.21"/>
    <n v="246163"/>
    <n v="3.9473684210526327E-2"/>
    <n v="1.6666666666666566E-2"/>
    <n v="1.9523809523809516E-2"/>
    <n v="770.9"/>
    <n v="687.29"/>
    <m/>
    <m/>
    <n v="30199.79"/>
    <n v="26928.32"/>
    <n v="-5.2341419120509563E-4"/>
    <n v="-0.10799075660953683"/>
    <e v="#DIV/0!"/>
    <e v="#DIV/0!"/>
    <n v="3.2376993349959393E-4"/>
    <n v="0.1211249797982199"/>
    <d v="2014-11-22T00:00:00"/>
    <d v="2014-12-20T00:00:00"/>
    <d v="1899-12-30T00:00:00"/>
  </r>
  <r>
    <x v="2650"/>
    <n v="2651"/>
    <n v="25"/>
    <n v="12"/>
    <n v="13"/>
    <s v="Oct-2014"/>
    <n v="1"/>
    <n v="1.2636513899710877E-6"/>
    <n v="15.46"/>
    <n v="16.55"/>
    <n v="0.93413897280966773"/>
    <n v="17.899999999999999"/>
    <n v="1964.8199500000001"/>
    <m/>
    <n v="2.857142857142847E-2"/>
    <n v="15.75"/>
    <n v="16.2"/>
    <n v="16.5"/>
    <n v="17.149999999999999"/>
    <n v="17.649999999999999"/>
    <n v="18"/>
    <n v="18.399999999999999"/>
    <m/>
    <m/>
    <m/>
    <n v="793.94219999999996"/>
    <n v="5471.25"/>
    <n v="18516.87"/>
    <n v="22934.79"/>
    <n v="30707.101003"/>
    <n v="41459.279999999999"/>
    <n v="20068.89"/>
    <n v="236730"/>
    <n v="2.857142857142847E-2"/>
    <n v="1.428571428571432E-2"/>
    <n v="1.952380952380953E-2"/>
    <n v="794.36"/>
    <n v="708.21"/>
    <m/>
    <m/>
    <n v="30717"/>
    <n v="27389.51"/>
    <n v="-5.2595800392776142E-4"/>
    <n v="-0.10798292369394136"/>
    <e v="#DIV/0!"/>
    <e v="#DIV/0!"/>
    <n v="3.2226444639776787E-4"/>
    <n v="0.12112633643318205"/>
    <d v="2014-11-22T00:00:00"/>
    <d v="2014-12-20T00:00:00"/>
    <d v="1899-12-30T00:00:00"/>
  </r>
  <r>
    <x v="2651"/>
    <n v="2652"/>
    <n v="25"/>
    <n v="11"/>
    <n v="14"/>
    <s v="Oct-2014"/>
    <n v="1"/>
    <n v="4.1671128436782112E-7"/>
    <n v="17.2"/>
    <n v="17.68"/>
    <n v="0.97285067873303166"/>
    <n v="18.73"/>
    <n v="1935.09998"/>
    <m/>
    <n v="5.8479532163742132E-3"/>
    <n v="17.100000000000001"/>
    <n v="17.2"/>
    <n v="17.350000000000001"/>
    <n v="17.899999999999999"/>
    <n v="18.350000000000001"/>
    <n v="18.649999999999999"/>
    <n v="19"/>
    <m/>
    <m/>
    <m/>
    <n v="851.19849999999997"/>
    <n v="5777.44"/>
    <n v="19388.7"/>
    <n v="23884.82"/>
    <n v="31864.226241"/>
    <n v="42874.34"/>
    <n v="20956.060000000001"/>
    <n v="241417"/>
    <n v="5.8479532163742132E-3"/>
    <n v="7.1428571428572441E-3"/>
    <n v="1.7142857142857147E-2"/>
    <n v="851.65"/>
    <n v="759.28"/>
    <m/>
    <m/>
    <n v="31874.54"/>
    <n v="28421.61"/>
    <n v="-5.3014736100511948E-4"/>
    <n v="-0.10798714988337033"/>
    <e v="#REF!"/>
    <e v="#REF!"/>
    <n v="3.2357357941481107E-4"/>
    <n v="0.12112671453165391"/>
    <d v="2014-11-22T00:00:00"/>
    <d v="2014-12-20T00:00:00"/>
    <d v="1899-12-30T00:00:00"/>
  </r>
  <r>
    <x v="2652"/>
    <n v="2653"/>
    <n v="25"/>
    <n v="10"/>
    <n v="15"/>
    <s v="Oct-2014"/>
    <n v="1"/>
    <n v="4.1671128436782112E-7"/>
    <n v="15.11"/>
    <n v="16.28"/>
    <n v="0.92813267813267808"/>
    <n v="17.739999999999998"/>
    <n v="1968.8900100000001"/>
    <m/>
    <n v="2.9508196721311331E-2"/>
    <n v="15.25"/>
    <n v="15.7"/>
    <n v="16.05"/>
    <n v="16.8"/>
    <n v="17.3"/>
    <n v="17.649999999999999"/>
    <n v="18.05"/>
    <m/>
    <m/>
    <m/>
    <n v="769.84889999999996"/>
    <n v="5316.32"/>
    <n v="18094.669999999998"/>
    <n v="22478.29"/>
    <n v="30109.298332999999"/>
    <n v="40669.26"/>
    <n v="19640.830000000002"/>
    <n v="236421"/>
    <n v="2.9508196721311331E-2"/>
    <n v="1.6666666666666736E-2"/>
    <n v="1.9523809523809516E-2"/>
    <n v="770.26"/>
    <n v="686.71"/>
    <m/>
    <m/>
    <n v="30119.05"/>
    <n v="26856.27"/>
    <n v="-5.3371588814170941E-4"/>
    <n v="-0.1079937894306271"/>
    <e v="#REF!"/>
    <e v="#REF!"/>
    <n v="3.2377073646082638E-4"/>
    <n v="0.12112733201595005"/>
    <d v="2014-11-22T00:00:00"/>
    <d v="2014-12-20T00:00:00"/>
    <d v="1899-12-30T00:00:00"/>
  </r>
  <r>
    <x v="2653"/>
    <n v="2654"/>
    <n v="25"/>
    <n v="9"/>
    <n v="16"/>
    <s v="Oct-2014"/>
    <n v="1"/>
    <n v="4.1671128436782112E-7"/>
    <n v="18.760000000000002"/>
    <n v="18.09"/>
    <n v="1.0370370370370372"/>
    <n v="19.11"/>
    <n v="1928.2099599999999"/>
    <m/>
    <n v="-1.1627906976744096E-2"/>
    <n v="17.2"/>
    <n v="17"/>
    <n v="17.100000000000001"/>
    <n v="17.600000000000001"/>
    <n v="18.100000000000001"/>
    <n v="18.399999999999999"/>
    <n v="18.75"/>
    <m/>
    <m/>
    <m/>
    <n v="845.85310000000004"/>
    <n v="5696.92"/>
    <n v="19068.919999999998"/>
    <n v="23528.69"/>
    <n v="31419.108329999999"/>
    <n v="42300.04"/>
    <n v="20627.259999999998"/>
    <n v="248921"/>
    <n v="-1.1627906976744096E-2"/>
    <n v="4.76190476190483E-3"/>
    <n v="1.7857142857142825E-2"/>
    <n v="846.3"/>
    <n v="754.51"/>
    <m/>
    <m/>
    <n v="31429.279999999999"/>
    <n v="28024.55"/>
    <n v="-5.28063334514846E-4"/>
    <n v="-0.10798931871267015"/>
    <e v="#REF!"/>
    <e v="#REF!"/>
    <n v="3.2363674891692465E-4"/>
    <n v="0.12112802275148038"/>
    <d v="2014-11-22T00:00:00"/>
    <d v="2014-12-20T00:00:00"/>
    <d v="1899-12-30T00:00:00"/>
  </r>
  <r>
    <x v="2654"/>
    <n v="2655"/>
    <n v="25"/>
    <n v="8"/>
    <n v="-8"/>
    <s v="Oct-2014"/>
    <n v="1"/>
    <n v="4.1671128436782112E-7"/>
    <n v="21.24"/>
    <n v="19.93"/>
    <n v="1.0657300551931761"/>
    <n v="20.56"/>
    <n v="1906.13"/>
    <m/>
    <n v="-5.8080808080808177E-2"/>
    <n v="19.8"/>
    <n v="18.649999999999999"/>
    <n v="18.45"/>
    <n v="18.850000000000001"/>
    <n v="19.149999999999999"/>
    <n v="19.45"/>
    <n v="19.75"/>
    <m/>
    <m/>
    <m/>
    <n v="942.71220000000005"/>
    <n v="6179.57"/>
    <n v="20470.669999999998"/>
    <n v="24989.73"/>
    <n v="33239.622944000002"/>
    <n v="44605.93"/>
    <n v="22024.19"/>
    <n v="263765"/>
    <n v="-5.8080808080808177E-2"/>
    <n v="-9.52380952380949E-3"/>
    <n v="1.428571428571427E-2"/>
    <n v="943.21"/>
    <n v="840.91"/>
    <m/>
    <m/>
    <n v="33250.379999999997"/>
    <n v="29648.37"/>
    <n v="-5.2777218222875479E-4"/>
    <n v="-0.10798863110077506"/>
    <e v="#REF!"/>
    <e v="#REF!"/>
    <n v="3.2351678386818194E-4"/>
    <n v="0.1211281748035391"/>
    <d v="2014-11-22T00:00:00"/>
    <d v="2014-12-20T00:00:00"/>
    <d v="1899-12-30T00:00:00"/>
  </r>
  <r>
    <x v="2655"/>
    <n v="2656"/>
    <n v="25"/>
    <n v="7"/>
    <n v="-7"/>
    <s v="Oct-2014"/>
    <n v="1"/>
    <n v="1.2501343742421511E-6"/>
    <n v="24.64"/>
    <n v="22.12"/>
    <n v="1.1139240506329113"/>
    <n v="22.32"/>
    <n v="1874.73999"/>
    <m/>
    <n v="-8.3516483516483442E-2"/>
    <n v="22.75"/>
    <n v="20.85"/>
    <n v="20"/>
    <n v="20.100000000000001"/>
    <n v="20.25"/>
    <n v="20.399999999999999"/>
    <n v="20.65"/>
    <m/>
    <m/>
    <m/>
    <n v="1062.4655"/>
    <n v="6757.93"/>
    <n v="21928.05"/>
    <n v="26486.58"/>
    <n v="34983.517483000003"/>
    <n v="46679.1"/>
    <n v="23466.71"/>
    <n v="258768"/>
    <n v="-8.3516483516483442E-2"/>
    <n v="-4.0476190476190541E-2"/>
    <n v="8.5714285714285233E-3"/>
    <n v="1063.03"/>
    <n v="947.73"/>
    <m/>
    <m/>
    <n v="34994.839999999997"/>
    <n v="31203.81"/>
    <n v="-5.3102922777339555E-4"/>
    <n v="-0.10798985943543582"/>
    <e v="#DIV/0!"/>
    <e v="#DIV/0!"/>
    <n v="3.2354818596093713E-4"/>
    <n v="0.12112967881165804"/>
    <d v="2014-11-22T00:00:00"/>
    <d v="2014-12-20T00:00:00"/>
    <d v="1899-12-30T00:00:00"/>
  </r>
  <r>
    <x v="2656"/>
    <n v="2657"/>
    <n v="25"/>
    <n v="6"/>
    <n v="-6"/>
    <s v="Oct-2014"/>
    <n v="1"/>
    <n v="4.1671128436782112E-7"/>
    <n v="22.79"/>
    <n v="21.37"/>
    <n v="1.0664482919981282"/>
    <n v="21.66"/>
    <n v="1877.6999499999999"/>
    <m/>
    <n v="-5.5023923444975975E-2"/>
    <n v="20.9"/>
    <n v="19.75"/>
    <n v="19.149999999999999"/>
    <n v="19.350000000000001"/>
    <n v="19.600000000000001"/>
    <n v="19.7"/>
    <n v="19.95"/>
    <m/>
    <m/>
    <m/>
    <n v="998.63620000000003"/>
    <n v="6453.55"/>
    <n v="21082.66"/>
    <n v="25603.439999999999"/>
    <n v="33804.222405"/>
    <n v="45092.17"/>
    <n v="22623.34"/>
    <n v="272861"/>
    <n v="-5.5023923444975975E-2"/>
    <n v="-2.857142857142864E-2"/>
    <n v="9.0476190476190075E-3"/>
    <n v="999.17"/>
    <n v="890.79"/>
    <m/>
    <m/>
    <n v="33815.199999999997"/>
    <n v="30151.919999999998"/>
    <n v="-5.3424342204022178E-4"/>
    <n v="-0.10799348151008348"/>
    <e v="#DIV/0!"/>
    <e v="#DIV/0!"/>
    <n v="3.2463492748813124E-4"/>
    <n v="0.12113001112366972"/>
    <d v="2014-11-22T00:00:00"/>
    <d v="2014-12-20T00:00:00"/>
    <d v="1899-12-30T00:00:00"/>
  </r>
  <r>
    <x v="2657"/>
    <n v="2658"/>
    <n v="25"/>
    <n v="5"/>
    <n v="-5"/>
    <s v="Oct-2014"/>
    <n v="1"/>
    <n v="2.7780574796132385E-7"/>
    <n v="26.25"/>
    <n v="23.82"/>
    <n v="1.1020151133501259"/>
    <n v="23.53"/>
    <n v="1862.48999"/>
    <m/>
    <n v="-7.7244258872651295E-2"/>
    <n v="23.95"/>
    <n v="22.1"/>
    <n v="21.05"/>
    <n v="20.9"/>
    <n v="20.9"/>
    <n v="20.9"/>
    <n v="21.15"/>
    <m/>
    <m/>
    <m/>
    <n v="1123.0911000000001"/>
    <n v="7120.01"/>
    <n v="22851.38"/>
    <n v="27371.46"/>
    <n v="35959.515381999998"/>
    <n v="47811.31"/>
    <n v="24352.41"/>
    <n v="273771"/>
    <n v="-7.7244258872651295E-2"/>
    <n v="-5.0000000000000031E-2"/>
    <n v="3.5714285714285713E-3"/>
    <n v="1123.69"/>
    <n v="1001.81"/>
    <m/>
    <m/>
    <n v="35971.160000000003"/>
    <n v="32074.34"/>
    <n v="-5.3297617670350166E-4"/>
    <n v="-0.10798865737605801"/>
    <e v="#DIV/0!"/>
    <e v="#DIV/0!"/>
    <n v="3.2372094755925914E-4"/>
    <n v="0.12113032979010629"/>
    <d v="2014-11-22T00:00:00"/>
    <d v="2014-12-20T00:00:00"/>
    <d v="1899-12-30T00:00:00"/>
  </r>
  <r>
    <x v="2658"/>
    <n v="2659"/>
    <n v="25"/>
    <n v="4"/>
    <n v="-4"/>
    <s v="Oct-2014"/>
    <n v="1"/>
    <n v="2.7780574796132385E-7"/>
    <n v="25.2"/>
    <n v="22.85"/>
    <n v="1.1028446389496718"/>
    <n v="22.96"/>
    <n v="1862.76001"/>
    <m/>
    <n v="-5.6053811659192876E-2"/>
    <n v="22.3"/>
    <n v="21.05"/>
    <n v="20.149999999999999"/>
    <n v="20.2"/>
    <n v="20.350000000000001"/>
    <n v="20.45"/>
    <n v="20.65"/>
    <m/>
    <m/>
    <m/>
    <n v="1065.623"/>
    <n v="6809.95"/>
    <n v="22051.96"/>
    <n v="26619.73"/>
    <n v="35083.830289999998"/>
    <n v="46697.01"/>
    <n v="23591.99"/>
    <n v="287324"/>
    <n v="-5.6053811659192876E-2"/>
    <n v="-4.2857142857142962E-2"/>
    <n v="6.904761904761884E-3"/>
    <n v="1066.19"/>
    <n v="950.54"/>
    <m/>
    <m/>
    <n v="35095.19"/>
    <n v="31293.26"/>
    <n v="-5.3180014819122971E-4"/>
    <n v="-0.10799597981650177"/>
    <e v="#REF!"/>
    <e v="#REF!"/>
    <n v="3.2368281807291171E-4"/>
    <n v="0.12113056581513071"/>
    <d v="2014-11-22T00:00:00"/>
    <d v="2014-12-20T00:00:00"/>
    <d v="1899-12-30T00:00:00"/>
  </r>
  <r>
    <x v="2659"/>
    <n v="2660"/>
    <n v="25"/>
    <n v="3"/>
    <n v="-3"/>
    <s v="Oct-2014"/>
    <n v="1"/>
    <n v="2.7780574796132385E-7"/>
    <n v="21.99"/>
    <n v="21.25"/>
    <n v="1.0348235294117647"/>
    <n v="21.62"/>
    <n v="1886.76001"/>
    <m/>
    <n v="-5.0000000000000044E-2"/>
    <n v="21"/>
    <n v="19.95"/>
    <n v="19.3"/>
    <n v="19.399999999999999"/>
    <n v="19.55"/>
    <n v="19.7"/>
    <n v="19.95"/>
    <m/>
    <m/>
    <m/>
    <n v="1009.1251999999999"/>
    <n v="6514.13"/>
    <n v="21171.81"/>
    <n v="25572.34"/>
    <n v="33791.253807000001"/>
    <n v="45098.65"/>
    <n v="22657.07"/>
    <n v="281928"/>
    <n v="-5.0000000000000044E-2"/>
    <n v="-3.0952380952380884E-2"/>
    <n v="8.5714285714285736E-3"/>
    <n v="1009.66"/>
    <n v="900.15"/>
    <m/>
    <m/>
    <n v="33802.19"/>
    <n v="30140.33"/>
    <n v="-5.2968325971120814E-4"/>
    <n v="-0.10798977173496405"/>
    <e v="#REF!"/>
    <e v="#REF!"/>
    <n v="3.2353504314369474E-4"/>
    <n v="0.12113085049168326"/>
    <d v="2014-11-22T00:00:00"/>
    <d v="2014-12-20T00:00:00"/>
    <d v="1899-12-30T00:00:00"/>
  </r>
  <r>
    <x v="2660"/>
    <n v="2661"/>
    <n v="25"/>
    <n v="2"/>
    <n v="-2"/>
    <s v="Oct-2014"/>
    <n v="1"/>
    <n v="8.3341747503240526E-7"/>
    <n v="18.57"/>
    <n v="19.670000000000002"/>
    <n v="0.9440772750381291"/>
    <n v="20.6"/>
    <n v="1904.01001"/>
    <m/>
    <n v="-1.0810810810810811E-2"/>
    <n v="18.5"/>
    <n v="18.3"/>
    <n v="18.350000000000001"/>
    <n v="18.75"/>
    <n v="19.100000000000001"/>
    <n v="19.3"/>
    <n v="19.649999999999999"/>
    <m/>
    <m/>
    <m/>
    <n v="922.58929999999998"/>
    <n v="6175.5"/>
    <n v="20435.97"/>
    <n v="24962.44"/>
    <n v="33118.381554"/>
    <n v="44401.73"/>
    <n v="21993.61"/>
    <n v="292071"/>
    <n v="-1.0810810810810811E-2"/>
    <n v="2.380952380952415E-3"/>
    <n v="1.3809523809523787E-2"/>
    <n v="923.08"/>
    <n v="822.96"/>
    <m/>
    <m/>
    <n v="33129.1"/>
    <n v="29540.13"/>
    <n v="-5.3158989470041679E-4"/>
    <n v="-0.10798878764364594"/>
    <e v="#DIV/0!"/>
    <e v="#DIV/0!"/>
    <n v="3.2353568313050909E-4"/>
    <n v="0.1211318824257035"/>
    <d v="2014-11-22T00:00:00"/>
    <d v="2014-12-20T00:00:00"/>
    <d v="1899-12-30T00:00:00"/>
  </r>
  <r>
    <x v="2661"/>
    <n v="2662"/>
    <n v="25"/>
    <n v="1"/>
    <n v="-1"/>
    <s v="Oct-2014"/>
    <n v="1"/>
    <n v="5.5561859602093477E-7"/>
    <n v="16.079999999999998"/>
    <n v="17.87"/>
    <n v="0.89983212087297126"/>
    <n v="19.28"/>
    <n v="1941.2800299999999"/>
    <m/>
    <n v="3.6697247706421798E-2"/>
    <n v="16.350000000000001"/>
    <n v="16.95"/>
    <n v="17.2"/>
    <n v="17.899999999999999"/>
    <n v="18.350000000000001"/>
    <n v="18.55"/>
    <n v="18.899999999999999"/>
    <m/>
    <m/>
    <m/>
    <n v="852.94709999999998"/>
    <n v="5785.75"/>
    <n v="19495.669999999998"/>
    <n v="23976.3"/>
    <n v="31831.661719"/>
    <n v="42705.82"/>
    <n v="21053.86"/>
    <n v="284491"/>
    <n v="3.6697247706421798E-2"/>
    <n v="1.1904761904761904E-2"/>
    <n v="1.5238095238095236E-2"/>
    <n v="853.4"/>
    <n v="760.83"/>
    <m/>
    <m/>
    <n v="31841.97"/>
    <n v="28392.41"/>
    <n v="-5.3070072650574136E-4"/>
    <n v="-0.10799860858897337"/>
    <e v="#DIV/0!"/>
    <e v="#DIV/0!"/>
    <n v="3.2373251403733637E-4"/>
    <n v="0.12113278580437514"/>
    <d v="2014-11-22T00:00:00"/>
    <d v="2014-12-20T00:00:00"/>
    <d v="1899-12-30T00:00:00"/>
  </r>
  <r>
    <x v="2662"/>
    <n v="2663"/>
    <n v="20"/>
    <n v="20"/>
    <n v="0"/>
    <s v="Nov-2014"/>
    <n v="1"/>
    <n v="5.5561859602093477E-7"/>
    <n v="17.87"/>
    <n v="19.059999999999999"/>
    <n v="0.93756558237145871"/>
    <n v="20.13"/>
    <n v="1927.1099899999999"/>
    <m/>
    <n v="-2.7624309392265678E-3"/>
    <n v="18.100000000000001"/>
    <n v="18.05"/>
    <n v="18.600000000000001"/>
    <n v="18.899999999999999"/>
    <n v="19.05"/>
    <n v="19.350000000000001"/>
    <n v="19.5"/>
    <m/>
    <m/>
    <m/>
    <n v="910.81709999999998"/>
    <n v="6071.68"/>
    <n v="20258.080000000002"/>
    <n v="24694.95"/>
    <n v="32687.369235999999"/>
    <n v="43722.65"/>
    <n v="21779.87"/>
    <n v="266487"/>
    <n v="-2.7624309392265678E-3"/>
    <n v="2.6190476190476226E-2"/>
    <n v="1.0000000000000024E-2"/>
    <n v="911.3"/>
    <n v="812.45"/>
    <m/>
    <m/>
    <n v="32698"/>
    <n v="29155.65"/>
    <n v="-5.2990233732028136E-4"/>
    <n v="-0.10799874091077111"/>
    <e v="#REF!"/>
    <e v="#REF!"/>
    <n v="3.2511970151083745E-4"/>
    <n v="0.12113327042957356"/>
    <d v="2014-12-20T00:00:00"/>
    <d v="1899-12-30T00:00:00"/>
    <d v="1899-12-30T00:00:00"/>
  </r>
  <r>
    <x v="2663"/>
    <n v="2664"/>
    <n v="20"/>
    <n v="19"/>
    <n v="1"/>
    <s v="Nov-2014"/>
    <n v="1"/>
    <n v="5.5561859602093477E-7"/>
    <n v="16.53"/>
    <n v="18.22"/>
    <n v="0.90724478594950619"/>
    <n v="19.45"/>
    <n v="1950.8199500000001"/>
    <m/>
    <n v="0"/>
    <n v="17.3"/>
    <n v="17.3"/>
    <n v="17.95"/>
    <n v="18.399999999999999"/>
    <n v="18.55"/>
    <n v="18.899999999999999"/>
    <n v="19.05"/>
    <m/>
    <m/>
    <m/>
    <n v="870.68079999999998"/>
    <n v="5821.46"/>
    <n v="19558.88"/>
    <n v="24041.919999999998"/>
    <n v="31862.078363000001"/>
    <n v="42706.26"/>
    <n v="21116.720000000001"/>
    <n v="276459"/>
    <n v="0"/>
    <n v="3.0952380952380884E-2"/>
    <n v="1.0952380952380972E-2"/>
    <n v="871.14"/>
    <n v="776.65"/>
    <m/>
    <m/>
    <n v="31872.400000000001"/>
    <n v="28419.51"/>
    <n v="-5.2712537594417643E-4"/>
    <n v="-0.10799686865726221"/>
    <e v="#REF!"/>
    <e v="#REF!"/>
    <n v="3.238424781315784E-4"/>
    <n v="0.1211339802480762"/>
    <d v="2014-12-20T00:00:00"/>
    <d v="1899-12-30T00:00:00"/>
    <d v="1899-12-30T00:00:00"/>
  </r>
  <r>
    <x v="2664"/>
    <n v="2665"/>
    <n v="20"/>
    <n v="18"/>
    <n v="2"/>
    <s v="Nov-2014"/>
    <n v="1"/>
    <n v="5.5561859602093477E-7"/>
    <n v="16.11"/>
    <n v="17.920000000000002"/>
    <n v="0.89899553571428559"/>
    <n v="19.190000000000001"/>
    <n v="1964.57996"/>
    <m/>
    <n v="5.8997050147493457E-3"/>
    <n v="16.95"/>
    <n v="17.05"/>
    <n v="17.75"/>
    <n v="18.149999999999999"/>
    <n v="18.350000000000001"/>
    <n v="18.7"/>
    <n v="18.899999999999999"/>
    <m/>
    <m/>
    <m/>
    <n v="853.56960000000004"/>
    <n v="5739.33"/>
    <n v="19336.080000000002"/>
    <n v="23722.07"/>
    <n v="31497.404478"/>
    <n v="42266.01"/>
    <n v="20855.75"/>
    <n v="252121"/>
    <n v="5.8997050147493457E-3"/>
    <n v="3.3333333333333298E-2"/>
    <n v="1.2380952380952369E-2"/>
    <n v="854.02"/>
    <n v="761.39"/>
    <m/>
    <m/>
    <n v="31507.599999999999"/>
    <n v="28094.22"/>
    <n v="-5.2738811737423604E-4"/>
    <n v="-0.10799306816925069"/>
    <e v="#DIV/0!"/>
    <e v="#DIV/0!"/>
    <n v="3.2358929274201031E-4"/>
    <n v="0.12113468457212906"/>
    <d v="2014-12-20T00:00:00"/>
    <d v="1899-12-30T00:00:00"/>
    <d v="1899-12-30T00:00:00"/>
  </r>
  <r>
    <x v="2665"/>
    <n v="2666"/>
    <n v="20"/>
    <n v="17"/>
    <n v="3"/>
    <s v="Nov-2014"/>
    <n v="1"/>
    <n v="1.6668567144328961E-6"/>
    <n v="16.04"/>
    <n v="17.86"/>
    <n v="0.89809630459126533"/>
    <n v="19.170000000000002"/>
    <n v="1961.63"/>
    <m/>
    <n v="-5.8997050147491237E-3"/>
    <n v="16.95"/>
    <n v="16.850000000000001"/>
    <n v="17.5"/>
    <n v="17.95"/>
    <n v="18.149999999999999"/>
    <n v="18.5"/>
    <n v="18.7"/>
    <m/>
    <m/>
    <m/>
    <n v="852.0616"/>
    <n v="5669.92"/>
    <n v="19072.830000000002"/>
    <n v="23461.14"/>
    <n v="31155.790218999999"/>
    <n v="41814.76"/>
    <n v="20599.36"/>
    <n v="246794"/>
    <n v="-5.8997050147491237E-3"/>
    <n v="3.0952380952380884E-2"/>
    <n v="1.2380952380952388E-2"/>
    <n v="852.51"/>
    <n v="760.04"/>
    <m/>
    <m/>
    <n v="31165.88"/>
    <n v="27789.47"/>
    <n v="-5.2597623488286635E-4"/>
    <n v="-0.10799876440858269"/>
    <e v="#REF!"/>
    <e v="#REF!"/>
    <n v="3.2374446028805869E-4"/>
    <n v="0.12113653909196542"/>
    <d v="2014-12-20T00:00:00"/>
    <d v="1899-12-30T00:00:00"/>
    <d v="1899-12-30T00:00:00"/>
  </r>
  <r>
    <x v="2666"/>
    <n v="2667"/>
    <n v="20"/>
    <n v="16"/>
    <n v="4"/>
    <s v="Nov-2014"/>
    <n v="1"/>
    <n v="5.5561859602093477E-7"/>
    <n v="14.39"/>
    <n v="16.46"/>
    <n v="0.87424058323207776"/>
    <n v="18.23"/>
    <n v="1985.0500500000001"/>
    <m/>
    <n v="1.2738853503184711E-2"/>
    <n v="15.7"/>
    <n v="15.9"/>
    <n v="16.649999999999999"/>
    <n v="17.2"/>
    <n v="17.5"/>
    <n v="17.850000000000001"/>
    <n v="18.100000000000001"/>
    <m/>
    <m/>
    <m/>
    <n v="792.1712"/>
    <n v="5359.38"/>
    <n v="18172.87"/>
    <n v="22509.14"/>
    <n v="30006.315361000001"/>
    <n v="40371.339999999997"/>
    <n v="19696.2"/>
    <n v="259754"/>
    <n v="1.2738853503184711E-2"/>
    <n v="3.5714285714285629E-2"/>
    <n v="1.4523809523809562E-2"/>
    <n v="792.59"/>
    <n v="706.62"/>
    <m/>
    <m/>
    <n v="30016.03"/>
    <n v="26764.18"/>
    <n v="-5.283942517569398E-4"/>
    <n v="-0.10799584736228729"/>
    <e v="#REF!"/>
    <e v="#REF!"/>
    <n v="3.2364836389082725E-4"/>
    <n v="0.12113710791812049"/>
    <d v="2014-12-20T00:00:00"/>
    <d v="1899-12-30T00:00:00"/>
    <d v="1899-12-30T00:00:00"/>
  </r>
  <r>
    <x v="2667"/>
    <n v="2668"/>
    <n v="20"/>
    <n v="15"/>
    <n v="5"/>
    <s v="Nov-2014"/>
    <n v="1"/>
    <n v="5.5561859602093477E-7"/>
    <n v="15.15"/>
    <n v="16.89"/>
    <n v="0.89698046181172286"/>
    <n v="18.63"/>
    <n v="1982.3000500000001"/>
    <m/>
    <n v="0"/>
    <n v="16.3"/>
    <n v="16.3"/>
    <n v="17"/>
    <n v="17.45"/>
    <n v="17.7"/>
    <n v="18.100000000000001"/>
    <n v="18.350000000000001"/>
    <m/>
    <m/>
    <m/>
    <n v="819.83479999999997"/>
    <n v="5488.47"/>
    <n v="18524.7"/>
    <n v="22818.61"/>
    <n v="30404.331479"/>
    <n v="40934.81"/>
    <n v="20021.47"/>
    <n v="262379"/>
    <n v="0"/>
    <n v="3.3333333333333298E-2"/>
    <n v="1.4761904761904802E-2"/>
    <n v="820.27"/>
    <n v="731.29"/>
    <m/>
    <m/>
    <n v="30414.18"/>
    <n v="27119.18"/>
    <n v="-5.3055701171566552E-4"/>
    <n v="-0.10800322211255242"/>
    <e v="#DIV/0!"/>
    <e v="#DIV/0!"/>
    <n v="3.2381346464050294E-4"/>
    <n v="0.12113756680696097"/>
    <d v="2014-12-20T00:00:00"/>
    <d v="1899-12-30T00:00:00"/>
    <d v="1899-12-30T00:00:00"/>
  </r>
  <r>
    <x v="2668"/>
    <n v="2669"/>
    <n v="20"/>
    <n v="14"/>
    <n v="6"/>
    <s v="Nov-2014"/>
    <n v="1"/>
    <n v="5.5561859602093477E-7"/>
    <n v="14.52"/>
    <n v="16.739999999999998"/>
    <n v="0.86738351254480295"/>
    <n v="18.43"/>
    <n v="1994.65002"/>
    <m/>
    <n v="9.2879256965945345E-3"/>
    <n v="16.149999999999999"/>
    <n v="16.3"/>
    <n v="17"/>
    <n v="17.55"/>
    <n v="17.8"/>
    <n v="18.2"/>
    <n v="18.45"/>
    <m/>
    <m/>
    <m/>
    <n v="814.55409999999995"/>
    <n v="5488.47"/>
    <n v="18557.14"/>
    <n v="22948.83"/>
    <n v="30574.776238999999"/>
    <n v="41160.06"/>
    <n v="20096.580000000002"/>
    <n v="262666"/>
    <n v="9.2879256965945345E-3"/>
    <n v="3.3333333333333298E-2"/>
    <n v="1.4761904761904735E-2"/>
    <n v="814.99"/>
    <n v="726.58"/>
    <m/>
    <m/>
    <n v="30584.68"/>
    <n v="27271.19"/>
    <n v="-5.3485318838275391E-4"/>
    <n v="-0.10800277108665945"/>
    <e v="#DIV/0!"/>
    <e v="#DIV/0!"/>
    <n v="3.2381443912447004E-4"/>
    <n v="0.12113832359350662"/>
    <d v="2014-12-20T00:00:00"/>
    <d v="1899-12-30T00:00:00"/>
    <d v="1899-12-30T00:00:00"/>
  </r>
  <r>
    <x v="2669"/>
    <n v="2670"/>
    <n v="20"/>
    <n v="13"/>
    <n v="7"/>
    <s v="Nov-2014"/>
    <n v="1"/>
    <n v="5.5561859602093477E-7"/>
    <n v="14.03"/>
    <n v="16.510000000000002"/>
    <n v="0.84978800726832215"/>
    <n v="18.16"/>
    <n v="2018.0500500000001"/>
    <m/>
    <n v="1.5822784810126667E-2"/>
    <n v="15.8"/>
    <n v="16.05"/>
    <n v="16.8"/>
    <n v="17.399999999999999"/>
    <n v="17.75"/>
    <n v="18.149999999999999"/>
    <n v="18.45"/>
    <m/>
    <m/>
    <m/>
    <n v="798.71839999999997"/>
    <n v="5411.35"/>
    <n v="18360.16"/>
    <n v="22799.21"/>
    <n v="30462.688552"/>
    <n v="41086.93"/>
    <n v="19924.939999999999"/>
    <n v="264243"/>
    <n v="1.5822784810126667E-2"/>
    <n v="3.5714285714285712E-2"/>
    <n v="1.6904761904761909E-2"/>
    <n v="799.14"/>
    <n v="712.46"/>
    <m/>
    <m/>
    <n v="30472.55"/>
    <n v="27171.200000000001"/>
    <n v="-5.2756713466978525E-4"/>
    <n v="-0.10799600960739097"/>
    <e v="#DIV/0!"/>
    <e v="#DIV/0!"/>
    <n v="3.236174196120658E-4"/>
    <n v="0.1211388732187022"/>
    <d v="2014-12-20T00:00:00"/>
    <d v="1899-12-30T00:00:00"/>
    <d v="1899-12-30T00:00:00"/>
  </r>
  <r>
    <x v="2670"/>
    <n v="2671"/>
    <n v="20"/>
    <n v="12"/>
    <n v="8"/>
    <s v="Nov-2014"/>
    <n v="1"/>
    <n v="1.6668567144328961E-6"/>
    <n v="14.73"/>
    <n v="16.809999999999999"/>
    <n v="0.87626412849494362"/>
    <n v="18.329999999999998"/>
    <n v="2017.81006"/>
    <m/>
    <n v="1.8808777429467183E-2"/>
    <n v="15.95"/>
    <n v="16.25"/>
    <n v="17"/>
    <n v="17.600000000000001"/>
    <n v="17.899999999999999"/>
    <n v="18.25"/>
    <n v="18.55"/>
    <m/>
    <m/>
    <m/>
    <n v="807.2595"/>
    <n v="5477.55"/>
    <n v="18575.689999999999"/>
    <n v="23033.22"/>
    <n v="30695.235648999998"/>
    <n v="41311.89"/>
    <n v="20143.93"/>
    <n v="265696"/>
    <n v="1.8808777429467183E-2"/>
    <n v="3.5714285714285712E-2"/>
    <n v="1.5238095238095236E-2"/>
    <n v="807.69"/>
    <n v="720.08"/>
    <m/>
    <m/>
    <n v="30705.17"/>
    <n v="27378.57"/>
    <n v="-5.3300152286155805E-4"/>
    <n v="-0.1079943933766031"/>
    <e v="#DIV/0!"/>
    <e v="#DIV/0!"/>
    <n v="3.2354000971171563E-4"/>
    <n v="0.12114093793065162"/>
    <d v="2014-12-20T00:00:00"/>
    <d v="1899-12-30T00:00:00"/>
    <d v="1899-12-30T00:00:00"/>
  </r>
  <r>
    <x v="2671"/>
    <n v="2672"/>
    <n v="20"/>
    <n v="11"/>
    <n v="9"/>
    <s v="Nov-2014"/>
    <n v="1"/>
    <n v="5.5561859602093477E-7"/>
    <n v="14.89"/>
    <n v="16.93"/>
    <n v="0.87950383933845255"/>
    <n v="18.600000000000001"/>
    <n v="2012.09998"/>
    <m/>
    <n v="2.5236593059936974E-2"/>
    <n v="15.85"/>
    <n v="16.25"/>
    <n v="17.05"/>
    <n v="17.649999999999999"/>
    <n v="17.95"/>
    <n v="18.3"/>
    <n v="18.600000000000001"/>
    <m/>
    <m/>
    <m/>
    <n v="804.49969999999996"/>
    <n v="5484.98"/>
    <n v="18629.48"/>
    <n v="23098.17"/>
    <n v="30780.237897999999"/>
    <n v="41424.269999999997"/>
    <n v="20201.490000000002"/>
    <n v="259947"/>
    <n v="2.5236593059936974E-2"/>
    <n v="3.8095238095238126E-2"/>
    <n v="1.5238095238095287E-2"/>
    <n v="804.93"/>
    <n v="717.61"/>
    <m/>
    <m/>
    <n v="30790.2"/>
    <n v="27454.38"/>
    <n v="-5.3458064676430053E-4"/>
    <n v="-0.10800463940508609"/>
    <e v="#REF!"/>
    <e v="#REF!"/>
    <n v="3.2354781716264667E-4"/>
    <n v="0.12114124952011296"/>
    <d v="2014-12-20T00:00:00"/>
    <d v="1899-12-30T00:00:00"/>
    <d v="1899-12-30T00:00:00"/>
  </r>
  <r>
    <x v="2672"/>
    <n v="2673"/>
    <n v="20"/>
    <n v="10"/>
    <n v="10"/>
    <s v="Nov-2014"/>
    <n v="1"/>
    <n v="5.5561859602093477E-7"/>
    <n v="14.17"/>
    <n v="16.57"/>
    <n v="0.85515992757996373"/>
    <n v="18.350000000000001"/>
    <n v="2023.5699500000001"/>
    <m/>
    <n v="3.9215686274509887E-2"/>
    <n v="15.3"/>
    <n v="15.9"/>
    <n v="16.75"/>
    <n v="17.399999999999999"/>
    <n v="17.75"/>
    <n v="18.100000000000001"/>
    <n v="18.399999999999999"/>
    <m/>
    <m/>
    <m/>
    <n v="781.94410000000005"/>
    <n v="5377.92"/>
    <n v="18334.21"/>
    <n v="22806.21"/>
    <n v="30426.459161999999"/>
    <n v="40975.25"/>
    <n v="19914.14"/>
    <n v="270579"/>
    <n v="3.9215686274509887E-2"/>
    <n v="4.0476190476190464E-2"/>
    <n v="1.5952380952380957E-2"/>
    <n v="782.36"/>
    <n v="697.49"/>
    <m/>
    <m/>
    <n v="30436.3"/>
    <n v="27138.81"/>
    <n v="-5.3159670739808408E-4"/>
    <n v="-0.10800529091529698"/>
    <e v="#REF!"/>
    <e v="#REF!"/>
    <n v="3.2332569990439297E-4"/>
    <n v="0.12114197940145499"/>
    <d v="2014-12-20T00:00:00"/>
    <d v="1899-12-30T00:00:00"/>
    <d v="1899-12-30T00:00:00"/>
  </r>
  <r>
    <x v="2673"/>
    <n v="2674"/>
    <n v="20"/>
    <n v="9"/>
    <n v="11"/>
    <s v="Nov-2014"/>
    <n v="1"/>
    <n v="5.5561859602093477E-7"/>
    <n v="13.67"/>
    <n v="16.260000000000002"/>
    <n v="0.84071340713407128"/>
    <n v="18.12"/>
    <n v="2031.2099599999999"/>
    <m/>
    <n v="3.691275167785224E-2"/>
    <n v="14.9"/>
    <n v="15.45"/>
    <n v="16.350000000000001"/>
    <n v="17"/>
    <n v="17.350000000000001"/>
    <n v="17.8"/>
    <n v="18.100000000000001"/>
    <m/>
    <m/>
    <m/>
    <n v="760.55740000000003"/>
    <n v="5239.1000000000004"/>
    <n v="17905.54"/>
    <n v="22287.68"/>
    <n v="29835.478858999999"/>
    <n v="40302.26"/>
    <n v="19455.04"/>
    <n v="278243"/>
    <n v="3.691275167785224E-2"/>
    <n v="4.2857142857142962E-2"/>
    <n v="1.7857142857142877E-2"/>
    <n v="760.96"/>
    <n v="678.42"/>
    <m/>
    <m/>
    <n v="29845.14"/>
    <n v="26611.67"/>
    <n v="-5.2906854499580364E-4"/>
    <n v="-0.10799631954143118"/>
    <e v="#REF!"/>
    <e v="#REF!"/>
    <n v="3.2370901929092973E-4"/>
    <n v="0.12114267383444943"/>
    <d v="2014-12-20T00:00:00"/>
    <d v="1899-12-30T00:00:00"/>
    <d v="1899-12-30T00:00:00"/>
  </r>
  <r>
    <x v="2674"/>
    <n v="2675"/>
    <n v="20"/>
    <n v="8"/>
    <n v="-8"/>
    <s v="Nov-2014"/>
    <n v="1"/>
    <n v="5.5561859602093477E-7"/>
    <n v="13.12"/>
    <n v="15.83"/>
    <n v="0.8288060644346178"/>
    <n v="17.79"/>
    <n v="2031.92004"/>
    <m/>
    <n v="4.7297297297297147E-2"/>
    <n v="14.8"/>
    <n v="15.5"/>
    <n v="16.399999999999999"/>
    <n v="17"/>
    <n v="17.399999999999999"/>
    <n v="17.8"/>
    <n v="18.149999999999999"/>
    <m/>
    <m/>
    <m/>
    <n v="760.05840000000001"/>
    <n v="5255.49"/>
    <n v="17926.939999999999"/>
    <n v="22326.54"/>
    <n v="29880.692147000002"/>
    <n v="40369.53"/>
    <n v="19483.7"/>
    <n v="283692"/>
    <n v="4.7297297297297147E-2"/>
    <n v="4.2857142857142788E-2"/>
    <n v="1.8333333333333323E-2"/>
    <n v="760.46"/>
    <n v="677.97"/>
    <m/>
    <m/>
    <n v="29890.400000000001"/>
    <n v="26651.98"/>
    <n v="-5.281014123031196E-4"/>
    <n v="-0.10800275347262789"/>
    <e v="#REF!"/>
    <e v="#REF!"/>
    <n v="3.2478163557529796E-4"/>
    <n v="0.12114342525395871"/>
    <d v="2014-12-20T00:00:00"/>
    <d v="1899-12-30T00:00:00"/>
    <d v="1899-12-30T00:00:00"/>
  </r>
  <r>
    <x v="2675"/>
    <n v="2676"/>
    <n v="20"/>
    <n v="7"/>
    <n v="-7"/>
    <s v="Nov-2014"/>
    <n v="1"/>
    <n v="1.6668567144328961E-6"/>
    <n v="12.67"/>
    <n v="15.04"/>
    <n v="0.84242021276595747"/>
    <n v="17.36"/>
    <n v="2038.26001"/>
    <m/>
    <n v="6.7857142857142838E-2"/>
    <n v="14"/>
    <n v="14.95"/>
    <n v="15.85"/>
    <n v="16.55"/>
    <n v="16.95"/>
    <n v="17.399999999999999"/>
    <n v="17.75"/>
    <m/>
    <m/>
    <m/>
    <n v="728.2971"/>
    <n v="5075.8"/>
    <n v="17409.13"/>
    <n v="21744.48"/>
    <n v="29165.433821999999"/>
    <n v="39473.870000000003"/>
    <n v="18948.72"/>
    <n v="290075"/>
    <n v="6.7857142857142838E-2"/>
    <n v="4.2857142857142871E-2"/>
    <n v="1.9285714285714274E-2"/>
    <n v="728.68"/>
    <n v="649.64"/>
    <m/>
    <m/>
    <n v="29174.880000000001"/>
    <n v="26013.97"/>
    <n v="-5.2547071416801563E-4"/>
    <n v="-0.10800139119049079"/>
    <e v="#DIV/0!"/>
    <e v="#DIV/0!"/>
    <n v="3.2377778417604336E-4"/>
    <n v="0.1211450548301547"/>
    <d v="2014-12-20T00:00:00"/>
    <d v="1899-12-30T00:00:00"/>
    <d v="1899-12-30T00:00:00"/>
  </r>
  <r>
    <x v="2676"/>
    <n v="2677"/>
    <n v="20"/>
    <n v="6"/>
    <n v="-6"/>
    <s v="Nov-2014"/>
    <n v="1"/>
    <n v="6.9441778594026005E-7"/>
    <n v="12.92"/>
    <n v="15.36"/>
    <n v="0.84114583333333337"/>
    <n v="17.27"/>
    <n v="2039.6800499999999"/>
    <m/>
    <n v="5.3191489361702038E-2"/>
    <n v="14.1"/>
    <n v="14.85"/>
    <n v="15.7"/>
    <n v="16.399999999999999"/>
    <n v="16.8"/>
    <n v="17.3"/>
    <n v="17.649999999999999"/>
    <m/>
    <m/>
    <m/>
    <n v="726.31110000000001"/>
    <n v="5031.82"/>
    <n v="17249.330000000002"/>
    <n v="21550.69"/>
    <n v="28959.706426000001"/>
    <n v="39250.19"/>
    <n v="18777.349999999999"/>
    <n v="288004"/>
    <n v="5.3191489361702038E-2"/>
    <n v="4.0476190476190464E-2"/>
    <n v="2.0238095238095239E-2"/>
    <m/>
    <n v="647.87"/>
    <m/>
    <m/>
    <n v="28969.08"/>
    <n v="25830.45"/>
    <e v="#DIV/0!"/>
    <n v="-0.10799931324194278"/>
    <e v="#DIV/0!"/>
    <e v="#DIV/0!"/>
    <n v="3.2357168401623724E-4"/>
    <n v="0.12114602827283294"/>
    <d v="2014-12-20T00:00:00"/>
    <d v="1899-12-30T00:00:00"/>
    <d v="1899-12-30T00:00:00"/>
  </r>
  <r>
    <x v="2677"/>
    <n v="2678"/>
    <n v="20"/>
    <n v="5"/>
    <n v="-5"/>
    <s v="Nov-2014"/>
    <n v="1"/>
    <n v="6.9441778594026005E-7"/>
    <n v="13.02"/>
    <n v="15.74"/>
    <n v="0.82719186785260479"/>
    <n v="17.489999999999998"/>
    <n v="2038.25"/>
    <m/>
    <n v="5.555555555555558E-2"/>
    <n v="14.4"/>
    <n v="15.2"/>
    <n v="15.95"/>
    <n v="16.600000000000001"/>
    <n v="17"/>
    <n v="17.5"/>
    <n v="17.850000000000001"/>
    <m/>
    <m/>
    <m/>
    <n v="743.02980000000002"/>
    <n v="5121.17"/>
    <n v="17475.259999999998"/>
    <n v="21808.799999999999"/>
    <n v="29297.531131"/>
    <n v="39697.19"/>
    <n v="19012.61"/>
    <n v="285979"/>
    <n v="5.555555555555558E-2"/>
    <n v="3.5714285714285712E-2"/>
    <n v="2.0238095238095239E-2"/>
    <n v="743.42"/>
    <n v="662.78"/>
    <m/>
    <m/>
    <n v="29307.02"/>
    <n v="26131.75"/>
    <n v="-5.2487153964103227E-4"/>
    <n v="-0.1080034744232331"/>
    <e v="#DIV/0!"/>
    <e v="#DIV/0!"/>
    <n v="3.2377461099766217E-4"/>
    <n v="0.12114692399093063"/>
    <d v="2014-12-20T00:00:00"/>
    <d v="1899-12-30T00:00:00"/>
    <d v="1899-12-30T00:00:00"/>
  </r>
  <r>
    <x v="2678"/>
    <n v="2679"/>
    <n v="20"/>
    <n v="4"/>
    <n v="-4"/>
    <s v="Nov-2014"/>
    <n v="1"/>
    <n v="6.9441778594026005E-7"/>
    <n v="13.79"/>
    <n v="15.89"/>
    <n v="0.86784140969162982"/>
    <n v="17.77"/>
    <n v="2039.32996"/>
    <m/>
    <n v="5.7823129251700855E-2"/>
    <n v="14.7"/>
    <n v="15.55"/>
    <n v="16.25"/>
    <n v="16.95"/>
    <n v="17.350000000000001"/>
    <n v="17.850000000000001"/>
    <n v="18.2"/>
    <m/>
    <m/>
    <m/>
    <n v="759.82749999999999"/>
    <n v="5221.6499999999996"/>
    <n v="17836.02"/>
    <n v="22259.94"/>
    <n v="29888.000759999999"/>
    <n v="40478.660000000003"/>
    <n v="19405.52"/>
    <n v="280597"/>
    <n v="5.7823129251700855E-2"/>
    <n v="3.3333333333333298E-2"/>
    <n v="2.0238095238095239E-2"/>
    <n v="760.23"/>
    <n v="677.76"/>
    <m/>
    <m/>
    <n v="29897.7"/>
    <n v="26658.400000000001"/>
    <n v="-5.294450363706139E-4"/>
    <n v="-0.10800806762061121"/>
    <e v="#DIV/0!"/>
    <e v="#DIV/0!"/>
    <n v="3.2441425260142873E-4"/>
    <n v="0.12114758425111782"/>
    <d v="2014-12-20T00:00:00"/>
    <d v="1899-12-30T00:00:00"/>
    <d v="1899-12-30T00:00:00"/>
  </r>
  <r>
    <x v="2679"/>
    <n v="2680"/>
    <n v="20"/>
    <n v="3"/>
    <n v="-3"/>
    <s v="Nov-2014"/>
    <n v="1"/>
    <n v="6.9441778594026005E-7"/>
    <n v="13.31"/>
    <n v="15.96"/>
    <n v="0.83395989974937346"/>
    <n v="17.73"/>
    <n v="2039.8199500000001"/>
    <m/>
    <n v="6.6202090592334617E-2"/>
    <n v="14.35"/>
    <n v="15.3"/>
    <n v="16"/>
    <n v="16.649999999999999"/>
    <n v="17.100000000000001"/>
    <n v="17.55"/>
    <n v="17.899999999999999"/>
    <m/>
    <m/>
    <m/>
    <n v="746.77210000000002"/>
    <n v="5140.8"/>
    <n v="17526.32"/>
    <n v="21928.44"/>
    <n v="29410.599844"/>
    <n v="39809.53"/>
    <n v="19092.86"/>
    <n v="277760"/>
    <n v="6.6202090592334617E-2"/>
    <n v="3.3333333333333298E-2"/>
    <n v="1.9999999999999997E-2"/>
    <n v="747.17"/>
    <n v="666.12"/>
    <m/>
    <m/>
    <n v="29420.1"/>
    <n v="26232.57"/>
    <n v="-5.3254279481233986E-4"/>
    <n v="-0.10800095504371421"/>
    <e v="#REF!"/>
    <e v="#REF!"/>
    <n v="3.2291379023178856E-4"/>
    <n v="0.12114824601630714"/>
    <d v="2014-12-20T00:00:00"/>
    <d v="1899-12-30T00:00:00"/>
    <d v="1899-12-30T00:00:00"/>
  </r>
  <r>
    <x v="2680"/>
    <n v="2681"/>
    <n v="20"/>
    <n v="2"/>
    <n v="-2"/>
    <s v="Nov-2014"/>
    <n v="1"/>
    <n v="2.0832548042193366E-6"/>
    <n v="13.99"/>
    <n v="15.93"/>
    <n v="0.87821720025109862"/>
    <n v="17.8"/>
    <n v="2041.3199500000001"/>
    <m/>
    <n v="6.9686411149825878E-2"/>
    <n v="14.35"/>
    <n v="15.35"/>
    <n v="16"/>
    <n v="16.649999999999999"/>
    <n v="17.100000000000001"/>
    <n v="17.55"/>
    <n v="17.95"/>
    <m/>
    <m/>
    <m/>
    <n v="748.98379999999997"/>
    <n v="5142.42"/>
    <n v="17526.36"/>
    <n v="21928.49"/>
    <n v="29435.906264000001"/>
    <n v="39909.89"/>
    <n v="19092.900000000001"/>
    <n v="281710"/>
    <n v="6.9686411149825878E-2"/>
    <n v="3.0952380952380971E-2"/>
    <n v="2.071428571428572E-2"/>
    <n v="749.38"/>
    <n v="668.09"/>
    <m/>
    <m/>
    <n v="29445.4"/>
    <n v="26255.09"/>
    <n v="-5.2870372841551903E-4"/>
    <n v="-0.10800473922132892"/>
    <e v="#REF!"/>
    <e v="#REF!"/>
    <n v="3.2241830642478462E-4"/>
    <n v="0.12115046126293993"/>
    <d v="2014-12-20T00:00:00"/>
    <d v="1899-12-30T00:00:00"/>
    <d v="1899-12-30T00:00:00"/>
  </r>
  <r>
    <x v="2681"/>
    <n v="2682"/>
    <n v="20"/>
    <n v="1"/>
    <n v="-1"/>
    <s v="Nov-2014"/>
    <n v="1"/>
    <n v="6.9441778594026005E-7"/>
    <n v="13.86"/>
    <n v="15.7"/>
    <n v="0.88280254777070066"/>
    <n v="17.64"/>
    <n v="2051.8000499999998"/>
    <m/>
    <n v="9.2857142857142971E-2"/>
    <n v="14"/>
    <n v="15.3"/>
    <n v="16"/>
    <n v="16.7"/>
    <n v="17.149999999999999"/>
    <n v="17.600000000000001"/>
    <n v="18"/>
    <m/>
    <m/>
    <m/>
    <n v="745.80240000000003"/>
    <n v="5141.62"/>
    <n v="17576.47"/>
    <n v="21992.71"/>
    <n v="29519.973263"/>
    <n v="40021.21"/>
    <n v="19148.16"/>
    <n v="271602"/>
    <n v="9.2857142857142971E-2"/>
    <n v="3.3333333333333298E-2"/>
    <n v="2.0714285714285737E-2"/>
    <n v="746.2"/>
    <n v="665.25"/>
    <m/>
    <m/>
    <n v="29529.53"/>
    <n v="26330.05"/>
    <n v="-5.3283302063791382E-4"/>
    <n v="-0.10800769748126315"/>
    <e v="#DIV/0!"/>
    <e v="#DIV/0!"/>
    <n v="3.2363322409801227E-4"/>
    <n v="0.1211514320329814"/>
    <d v="2014-12-20T00:00:00"/>
    <d v="1899-12-30T00:00:00"/>
    <d v="1899-12-30T00:00:00"/>
  </r>
  <r>
    <x v="2682"/>
    <n v="2683"/>
    <n v="19"/>
    <n v="19"/>
    <n v="0"/>
    <s v="Dec-2014"/>
    <n v="1"/>
    <n v="6.9441778594026005E-7"/>
    <n v="13.96"/>
    <n v="15.97"/>
    <n v="0.87413901064495936"/>
    <n v="17.91"/>
    <n v="2048.7199700000001"/>
    <m/>
    <n v="4.8387096774193505E-2"/>
    <n v="15.5"/>
    <n v="16.25"/>
    <n v="16.899999999999999"/>
    <n v="17.350000000000001"/>
    <n v="17.8"/>
    <n v="18.2"/>
    <n v="18.45"/>
    <m/>
    <m/>
    <m/>
    <n v="755.55200000000002"/>
    <n v="5221.96"/>
    <n v="17786.98"/>
    <n v="22249.200000000001"/>
    <n v="29855.76597"/>
    <n v="40465.919999999998"/>
    <n v="19374.439999999999"/>
    <n v="266406"/>
    <n v="4.8387096774193505E-2"/>
    <n v="3.0952380952380884E-2"/>
    <n v="1.7619047619047579E-2"/>
    <n v="755.95"/>
    <n v="673.95"/>
    <m/>
    <m/>
    <n v="29865.43"/>
    <n v="26629.54"/>
    <n v="-5.264898472121496E-4"/>
    <n v="-0.10800315530896609"/>
    <e v="#REF!"/>
    <e v="#REF!"/>
    <n v="3.2358583151154732E-4"/>
    <n v="0.12115214795298757"/>
    <d v="2014-12-20T00:00:00"/>
    <d v="1899-12-30T00:00:00"/>
    <d v="1899-12-30T00:00:00"/>
  </r>
  <r>
    <x v="2683"/>
    <n v="2684"/>
    <n v="19"/>
    <n v="18"/>
    <n v="1"/>
    <s v="Dec-2014"/>
    <n v="1"/>
    <n v="6.9441778594026005E-7"/>
    <n v="13.58"/>
    <n v="16.010000000000002"/>
    <n v="0.84821986258588378"/>
    <n v="17.91"/>
    <n v="2052.75"/>
    <m/>
    <n v="5.9405940594059459E-2"/>
    <n v="15.15"/>
    <n v="16.05"/>
    <n v="16.75"/>
    <n v="17.2"/>
    <n v="17.7"/>
    <n v="18.05"/>
    <n v="18.350000000000001"/>
    <m/>
    <m/>
    <m/>
    <n v="738.91890000000001"/>
    <n v="5158.67"/>
    <n v="17629.34"/>
    <n v="22060.49"/>
    <n v="29633.652153999999"/>
    <n v="40138.53"/>
    <n v="19206.47"/>
    <n v="266243"/>
    <n v="5.9405940594059459E-2"/>
    <n v="3.3333333333333298E-2"/>
    <n v="1.8095238095238129E-2"/>
    <n v="739.31"/>
    <n v="659.11"/>
    <m/>
    <m/>
    <n v="29643.200000000001"/>
    <n v="26431.41"/>
    <n v="-5.290067765888973E-4"/>
    <n v="-0.10800765821526559"/>
    <e v="#REF!"/>
    <e v="#REF!"/>
    <n v="3.2209228423386475E-4"/>
    <n v="0.12115290686346292"/>
    <d v="2014-12-20T00:00:00"/>
    <d v="1899-12-30T00:00:00"/>
    <d v="1899-12-30T00:00:00"/>
  </r>
  <r>
    <x v="2684"/>
    <n v="2685"/>
    <n v="19"/>
    <n v="17"/>
    <n v="2"/>
    <s v="Dec-2014"/>
    <n v="1"/>
    <n v="6.9441778594026005E-7"/>
    <n v="12.9"/>
    <n v="15.79"/>
    <n v="0.81697276757441428"/>
    <n v="17.75"/>
    <n v="2063.5"/>
    <m/>
    <n v="7.3578595317725926E-2"/>
    <n v="14.95"/>
    <n v="16.05"/>
    <n v="16.8"/>
    <n v="17.2"/>
    <n v="17.7"/>
    <n v="18.05"/>
    <n v="18.350000000000001"/>
    <m/>
    <m/>
    <m/>
    <n v="730.24580000000003"/>
    <n v="5160.3599999999997"/>
    <n v="17676.3"/>
    <n v="22060.51"/>
    <n v="29633.672731999999"/>
    <n v="40138.559999999998"/>
    <n v="19231.72"/>
    <n v="270064"/>
    <n v="7.3578595317725926E-2"/>
    <n v="3.5714285714285712E-2"/>
    <n v="1.8095238095238129E-2"/>
    <n v="730.63"/>
    <n v="651.37"/>
    <m/>
    <m/>
    <n v="29643.27"/>
    <n v="26431.41"/>
    <n v="-5.2584755621855708E-4"/>
    <n v="-0.10801267189759944"/>
    <e v="#DIV/0!"/>
    <e v="#DIV/0!"/>
    <n v="3.2375874861313714E-4"/>
    <n v="0.12115368540686999"/>
    <d v="2014-12-20T00:00:00"/>
    <d v="1899-12-30T00:00:00"/>
    <d v="1899-12-30T00:00:00"/>
  </r>
  <r>
    <x v="2685"/>
    <n v="2686"/>
    <n v="19"/>
    <n v="16"/>
    <n v="3"/>
    <s v="Dec-2014"/>
    <n v="1"/>
    <n v="2.0832548042193366E-6"/>
    <n v="12.62"/>
    <n v="15.55"/>
    <n v="0.81157556270096454"/>
    <n v="17.61"/>
    <n v="2069.4099099999999"/>
    <m/>
    <n v="8.9347079037800592E-2"/>
    <n v="14.55"/>
    <n v="15.85"/>
    <n v="16.7"/>
    <n v="17.149999999999999"/>
    <n v="17.7"/>
    <n v="18.05"/>
    <n v="18.350000000000001"/>
    <m/>
    <m/>
    <m/>
    <n v="712.45809999999994"/>
    <n v="5101.58"/>
    <n v="17579.79"/>
    <n v="22006.799999999999"/>
    <n v="29610.250625000001"/>
    <n v="40138.639999999999"/>
    <n v="19156.16"/>
    <n v="278696"/>
    <n v="8.9347079037800592E-2"/>
    <n v="4.0476190476190464E-2"/>
    <n v="1.8809523809523859E-2"/>
    <n v="712.84"/>
    <n v="635.5"/>
    <m/>
    <m/>
    <n v="29619.84"/>
    <n v="26410.46"/>
    <n v="-5.3574434655755425E-4"/>
    <n v="-0.1080177206210442"/>
    <e v="#DIV/0!"/>
    <e v="#DIV/0!"/>
    <n v="3.2374837271232943E-4"/>
    <n v="0.12115618679114259"/>
    <d v="2014-12-20T00:00:00"/>
    <d v="1899-12-30T00:00:00"/>
    <d v="1899-12-30T00:00:00"/>
  </r>
  <r>
    <x v="2686"/>
    <n v="2687"/>
    <n v="19"/>
    <n v="15"/>
    <n v="4"/>
    <s v="Dec-2014"/>
    <n v="1"/>
    <n v="5.4946443706072046E-7"/>
    <n v="12.25"/>
    <n v="15.41"/>
    <n v="0.79493835171966254"/>
    <n v="17.64"/>
    <n v="2067.0300299999999"/>
    <m/>
    <n v="9.3425605536332279E-2"/>
    <n v="14.45"/>
    <n v="15.8"/>
    <n v="16.7"/>
    <n v="17.2"/>
    <n v="17.75"/>
    <n v="18.149999999999999"/>
    <n v="18.399999999999999"/>
    <m/>
    <m/>
    <m/>
    <n v="708.15819999999997"/>
    <n v="5089.0200000000004"/>
    <n v="17590.82"/>
    <n v="22070.54"/>
    <n v="29721.682829000001"/>
    <n v="40336.94"/>
    <n v="19190.21"/>
    <n v="286481"/>
    <n v="9.3425605536332279E-2"/>
    <n v="4.2857142857142788E-2"/>
    <n v="1.9047619047619032E-2"/>
    <n v="708.53"/>
    <n v="631.66999999999996"/>
    <m/>
    <m/>
    <n v="29731.31"/>
    <n v="26509.84"/>
    <n v="-5.2474842279085919E-4"/>
    <n v="-0.10801004634275224"/>
    <e v="#REF!"/>
    <e v="#REF!"/>
    <n v="3.2380581279466288E-4"/>
    <n v="0.12115662821805029"/>
    <d v="2014-12-20T00:00:00"/>
    <d v="1899-12-30T00:00:00"/>
    <d v="1899-12-30T00:00:00"/>
  </r>
  <r>
    <x v="2687"/>
    <n v="2688"/>
    <n v="19"/>
    <n v="14"/>
    <n v="5"/>
    <s v="Dec-2014"/>
    <n v="1"/>
    <n v="5.4946443706072046E-7"/>
    <n v="12.07"/>
    <n v="15.32"/>
    <n v="0.78785900783289819"/>
    <n v="17.579999999999998"/>
    <n v="2072.8300800000002"/>
    <m/>
    <n v="0.102112676056338"/>
    <n v="14.2"/>
    <n v="15.65"/>
    <n v="16.55"/>
    <n v="17.100000000000001"/>
    <n v="17.649999999999999"/>
    <n v="18.05"/>
    <n v="18.350000000000001"/>
    <m/>
    <m/>
    <m/>
    <n v="697.45939999999996"/>
    <n v="5041.42"/>
    <n v="17447.810000000001"/>
    <n v="21943.31"/>
    <n v="29562.094104"/>
    <n v="40144.660000000003"/>
    <n v="19057.23"/>
    <n v="292704"/>
    <n v="0.102112676056338"/>
    <n v="4.2857142857142871E-2"/>
    <n v="1.9761904761904772E-2"/>
    <n v="697.83"/>
    <n v="622.12"/>
    <m/>
    <m/>
    <n v="29571.67"/>
    <n v="26367.48"/>
    <n v="-5.3107490362994038E-4"/>
    <n v="-0.10801976430456017"/>
    <e v="#REF!"/>
    <e v="#REF!"/>
    <n v="3.2381992630103293E-4"/>
    <n v="0.12115735383131043"/>
    <d v="2014-12-20T00:00:00"/>
    <d v="1899-12-30T00:00:00"/>
    <d v="1899-12-30T00:00:00"/>
  </r>
  <r>
    <x v="2688"/>
    <n v="2689"/>
    <n v="19"/>
    <n v="13"/>
    <n v="6"/>
    <s v="Dec-2014"/>
    <n v="1"/>
    <n v="1.0989291761021036E-6"/>
    <n v="13.33"/>
    <n v="15.93"/>
    <n v="0.83678593848085381"/>
    <n v="17.940000000000001"/>
    <n v="2067.5600599999998"/>
    <m/>
    <n v="7.4074074074073959E-2"/>
    <n v="14.85"/>
    <n v="15.95"/>
    <n v="16.75"/>
    <n v="17.2"/>
    <n v="17.75"/>
    <n v="18.100000000000001"/>
    <n v="18.399999999999999"/>
    <m/>
    <m/>
    <m/>
    <n v="723.12969999999996"/>
    <n v="5126.3500000000004"/>
    <n v="17623.54"/>
    <n v="22070.37"/>
    <n v="29692.285211999999"/>
    <n v="40255.33"/>
    <n v="19207.71"/>
    <n v="282579"/>
    <n v="7.4074074074073959E-2"/>
    <n v="3.8095238095238126E-2"/>
    <n v="1.8809523809523807E-2"/>
    <n v="723.51"/>
    <n v="645.02"/>
    <m/>
    <m/>
    <n v="29701.9"/>
    <n v="26483.57"/>
    <n v="-5.2563198850055131E-4"/>
    <n v="-0.10801616916024881"/>
    <e v="#DIV/0!"/>
    <e v="#DIV/0!"/>
    <n v="3.2370952700004342E-4"/>
    <n v="0.12115871130667055"/>
    <d v="2014-12-20T00:00:00"/>
    <d v="1899-12-30T00:00:00"/>
    <d v="1899-12-30T00:00:00"/>
  </r>
  <r>
    <x v="2689"/>
    <n v="2690"/>
    <n v="19"/>
    <n v="12"/>
    <n v="7"/>
    <s v="Dec-2014"/>
    <n v="1"/>
    <n v="1.6483942171241495E-6"/>
    <n v="14.29"/>
    <n v="16.739999999999998"/>
    <n v="0.85364396654719243"/>
    <n v="18.36"/>
    <n v="2053.4399400000002"/>
    <m/>
    <n v="6.7307692307692291E-2"/>
    <n v="15.6"/>
    <n v="16.649999999999999"/>
    <n v="17.350000000000001"/>
    <n v="17.75"/>
    <n v="18.25"/>
    <n v="18.55"/>
    <n v="18.8"/>
    <m/>
    <m/>
    <m/>
    <n v="757.80920000000003"/>
    <n v="5335.63"/>
    <n v="18229.48"/>
    <n v="22744.57"/>
    <n v="30494.275642000001"/>
    <n v="41209.42"/>
    <n v="19830.77"/>
    <n v="276308"/>
    <n v="6.7307692307692291E-2"/>
    <n v="3.3333333333333472E-2"/>
    <n v="1.6428571428571442E-2"/>
    <n v="758.21"/>
    <n v="675.95"/>
    <m/>
    <m/>
    <n v="30504.15"/>
    <n v="27198.85"/>
    <n v="-5.2861344482399832E-4"/>
    <n v="-0.10802085802072603"/>
    <e v="#DIV/0!"/>
    <e v="#DIV/0!"/>
    <n v="3.2370539746234329E-4"/>
    <n v="0.12116047707899424"/>
    <d v="2014-12-20T00:00:00"/>
    <d v="1899-12-30T00:00:00"/>
    <d v="1899-12-30T00:00:00"/>
  </r>
  <r>
    <x v="2690"/>
    <n v="2691"/>
    <n v="19"/>
    <n v="11"/>
    <n v="8"/>
    <s v="Dec-2014"/>
    <n v="1"/>
    <n v="6.9441778594026005E-7"/>
    <n v="12.85"/>
    <n v="15.96"/>
    <n v="0.80513784461152871"/>
    <n v="17.86"/>
    <n v="2066.5500499999998"/>
    <m/>
    <n v="9.1228070175438658E-2"/>
    <n v="14.25"/>
    <n v="15.55"/>
    <n v="16.45"/>
    <n v="16.95"/>
    <n v="17.45"/>
    <n v="17.850000000000001"/>
    <n v="18.100000000000001"/>
    <m/>
    <m/>
    <m/>
    <n v="699.00990000000002"/>
    <n v="5015.78"/>
    <n v="17336.78"/>
    <n v="21731.49"/>
    <n v="29242.246834000001"/>
    <n v="39663.15"/>
    <n v="18904.11"/>
    <n v="286831"/>
    <n v="9.1228070175438658E-2"/>
    <n v="4.2857142857142788E-2"/>
    <n v="1.8333333333333375E-2"/>
    <n v="699.38"/>
    <n v="623.51"/>
    <m/>
    <m/>
    <n v="29251.72"/>
    <n v="26082.11"/>
    <n v="-5.2918299064883098E-4"/>
    <n v="-0.1080097721076626"/>
    <e v="#DIV/0!"/>
    <e v="#DIV/0!"/>
    <n v="3.2384987959681565E-4"/>
    <n v="0.12116108834753025"/>
    <d v="2014-12-20T00:00:00"/>
    <d v="1899-12-30T00:00:00"/>
    <d v="1899-12-30T00:00:00"/>
  </r>
  <r>
    <x v="2691"/>
    <n v="2692"/>
    <n v="19"/>
    <n v="10"/>
    <n v="9"/>
    <s v="Dec-2014"/>
    <n v="1"/>
    <n v="6.9441778594026005E-7"/>
    <n v="12.47"/>
    <n v="15.55"/>
    <n v="0.80192926045016077"/>
    <n v="17.57"/>
    <n v="2074.3300800000002"/>
    <m/>
    <n v="9.8245614035087803E-2"/>
    <n v="14.25"/>
    <n v="15.65"/>
    <n v="16.5"/>
    <n v="16.95"/>
    <n v="17.5"/>
    <n v="17.899999999999999"/>
    <n v="18.2"/>
    <m/>
    <m/>
    <m/>
    <n v="701.23770000000002"/>
    <n v="5039.74"/>
    <n v="17364.13"/>
    <n v="21761.45"/>
    <n v="29323.892392999998"/>
    <n v="39825.83"/>
    <n v="18932.03"/>
    <n v="284123"/>
    <n v="9.8245614035087803E-2"/>
    <n v="4.0476190476190464E-2"/>
    <n v="1.9761904761904758E-2"/>
    <n v="701.61"/>
    <n v="625.49"/>
    <m/>
    <m/>
    <n v="29333.39"/>
    <n v="26154.91"/>
    <n v="-5.3063667849659443E-4"/>
    <n v="-0.10802000519937816"/>
    <e v="#REF!"/>
    <e v="#REF!"/>
    <n v="3.2378143133136514E-4"/>
    <n v="0.1211620454056237"/>
    <d v="2014-12-20T00:00:00"/>
    <d v="1899-12-30T00:00:00"/>
    <d v="1899-12-30T00:00:00"/>
  </r>
  <r>
    <x v="2692"/>
    <n v="2693"/>
    <n v="19"/>
    <n v="9"/>
    <n v="10"/>
    <s v="Dec-2014"/>
    <n v="1"/>
    <n v="6.9441778594026005E-7"/>
    <n v="12.38"/>
    <n v="15.64"/>
    <n v="0.7915601023017903"/>
    <n v="17.559999999999999"/>
    <n v="2071.9199199999998"/>
    <m/>
    <n v="0.10752688172043001"/>
    <n v="13.95"/>
    <n v="15.45"/>
    <n v="16.350000000000001"/>
    <n v="16.850000000000001"/>
    <n v="17.350000000000001"/>
    <n v="17.75"/>
    <n v="18.05"/>
    <m/>
    <m/>
    <m/>
    <n v="689.66380000000004"/>
    <n v="4985.37"/>
    <n v="17235.82"/>
    <n v="21602.02"/>
    <n v="29088.075464000001"/>
    <n v="39495.040000000001"/>
    <n v="18792.740000000002"/>
    <n v="287270"/>
    <n v="0.10752688172043001"/>
    <n v="4.2857142857142962E-2"/>
    <n v="1.9047619047619032E-2"/>
    <n v="690.03"/>
    <n v="615.16999999999996"/>
    <m/>
    <m/>
    <n v="29097.49"/>
    <n v="25944.560000000001"/>
    <n v="-5.3070156370003518E-4"/>
    <n v="-0.10801465873661931"/>
    <e v="#REF!"/>
    <e v="#REF!"/>
    <n v="3.2355148158828221E-4"/>
    <n v="0.12116279728775514"/>
    <d v="2014-12-20T00:00:00"/>
    <d v="1899-12-30T00:00:00"/>
    <d v="1899-12-30T00:00:00"/>
  </r>
  <r>
    <x v="2693"/>
    <n v="2694"/>
    <n v="19"/>
    <n v="8"/>
    <n v="-8"/>
    <s v="Dec-2014"/>
    <n v="1"/>
    <n v="6.9441778594026005E-7"/>
    <n v="11.82"/>
    <n v="15.55"/>
    <n v="0.76012861736334403"/>
    <n v="17.52"/>
    <n v="2075.37012"/>
    <m/>
    <n v="0.12867647058823528"/>
    <n v="13.6"/>
    <n v="15.35"/>
    <n v="16.3"/>
    <n v="16.850000000000001"/>
    <n v="17.399999999999999"/>
    <n v="17.75"/>
    <n v="18.05"/>
    <m/>
    <m/>
    <m/>
    <n v="680.11109999999996"/>
    <n v="4963.1899999999996"/>
    <n v="17214.02"/>
    <n v="21638.52"/>
    <n v="29115.722428000001"/>
    <n v="39495.07"/>
    <n v="18797.150000000001"/>
    <n v="290799"/>
    <n v="0.12867647058823528"/>
    <n v="4.5238095238095292E-2"/>
    <n v="1.8809523809523807E-2"/>
    <n v="680.47"/>
    <n v="606.65"/>
    <m/>
    <m/>
    <n v="29125.200000000001"/>
    <n v="25969.200000000001"/>
    <n v="-5.2742957073796399E-4"/>
    <n v="-0.10801338193127563"/>
    <e v="#REF!"/>
    <e v="#REF!"/>
    <n v="3.2540796286376685E-4"/>
    <n v="0.12116362567965133"/>
    <d v="2014-12-20T00:00:00"/>
    <d v="1899-12-30T00:00:00"/>
    <d v="1899-12-30T00:00:00"/>
  </r>
  <r>
    <x v="2694"/>
    <n v="2695"/>
    <n v="19"/>
    <n v="7"/>
    <n v="-7"/>
    <s v="Dec-2014"/>
    <n v="1"/>
    <n v="2.0832548042193366E-6"/>
    <n v="14.21"/>
    <n v="16.78"/>
    <n v="0.84684147794994036"/>
    <n v="18.53"/>
    <n v="2060.3100599999998"/>
    <m/>
    <n v="9.8639455782312924E-2"/>
    <n v="14.7"/>
    <n v="16.149999999999999"/>
    <n v="16.899999999999999"/>
    <n v="17.350000000000001"/>
    <n v="17.850000000000001"/>
    <n v="18.2"/>
    <n v="18.5"/>
    <m/>
    <m/>
    <m/>
    <n v="722.22389999999996"/>
    <n v="5172.83"/>
    <n v="17769.169999999998"/>
    <n v="22227.95"/>
    <n v="29870.979394999998"/>
    <n v="40485.86"/>
    <n v="19355.509999999998"/>
    <n v="283815"/>
    <n v="9.8639455782312924E-2"/>
    <n v="3.5714285714285712E-2"/>
    <n v="1.8095238095238067E-2"/>
    <n v="722.61"/>
    <n v="644.21"/>
    <m/>
    <m/>
    <n v="29880.65"/>
    <n v="26642.79"/>
    <n v="-5.3431311495835351E-4"/>
    <n v="-0.10801899521741098"/>
    <e v="#REF!"/>
    <e v="#REF!"/>
    <n v="3.2364105198524727E-4"/>
    <n v="0.12116559095349988"/>
    <d v="2014-12-20T00:00:00"/>
    <d v="1899-12-30T00:00:00"/>
    <d v="1899-12-30T00:00:00"/>
  </r>
  <r>
    <x v="2695"/>
    <n v="2696"/>
    <n v="19"/>
    <n v="6"/>
    <n v="-6"/>
    <s v="Dec-2014"/>
    <n v="1"/>
    <n v="6.9441778594026005E-7"/>
    <n v="14.89"/>
    <n v="16.89"/>
    <n v="0.88158673771462404"/>
    <n v="18.47"/>
    <n v="2059.8200700000002"/>
    <m/>
    <n v="8.3892617449664364E-2"/>
    <n v="14.9"/>
    <n v="16.149999999999999"/>
    <n v="16.850000000000001"/>
    <n v="17.25"/>
    <n v="17.8"/>
    <n v="18.149999999999999"/>
    <n v="18.45"/>
    <m/>
    <m/>
    <m/>
    <n v="725.13120000000004"/>
    <n v="5162.21"/>
    <n v="17682.23"/>
    <n v="22145.31"/>
    <n v="29779.607214"/>
    <n v="40375.9"/>
    <n v="19272.330000000002"/>
    <n v="269960"/>
    <n v="8.3892617449664364E-2"/>
    <n v="3.3333333333333472E-2"/>
    <n v="1.8809523809523786E-2"/>
    <n v="725.52"/>
    <n v="646.79999999999995"/>
    <m/>
    <m/>
    <n v="29789.25"/>
    <n v="26561.27"/>
    <n v="-5.358914985113388E-4"/>
    <n v="-0.10802348595674838"/>
    <e v="#DIV/0!"/>
    <e v="#DIV/0!"/>
    <n v="3.2370019386189117E-4"/>
    <n v="0.12116654113301051"/>
    <d v="2014-12-20T00:00:00"/>
    <d v="1899-12-30T00:00:00"/>
    <d v="1899-12-30T00:00:00"/>
  </r>
  <r>
    <x v="2696"/>
    <n v="2697"/>
    <n v="19"/>
    <n v="5"/>
    <n v="-5"/>
    <s v="Dec-2014"/>
    <n v="1"/>
    <n v="6.9441778594026005E-7"/>
    <n v="18.53"/>
    <n v="19.14"/>
    <n v="0.96812957157784751"/>
    <n v="20.12"/>
    <n v="2026.1400100000001"/>
    <m/>
    <n v="2.0114942528735691E-2"/>
    <n v="17.399999999999999"/>
    <n v="17.75"/>
    <n v="18.100000000000001"/>
    <n v="18.350000000000001"/>
    <n v="18.75"/>
    <n v="19"/>
    <n v="19.25"/>
    <m/>
    <m/>
    <m/>
    <n v="809.32029999999997"/>
    <n v="5577.93"/>
    <n v="18857.439999999999"/>
    <n v="23386.44"/>
    <n v="31254.697967"/>
    <n v="42163.09"/>
    <n v="20451.36"/>
    <n v="259232"/>
    <n v="2.0114942528735691E-2"/>
    <n v="1.6666666666666736E-2"/>
    <n v="1.4047619047619028E-2"/>
    <n v="809.75"/>
    <n v="721.9"/>
    <m/>
    <m/>
    <n v="31264.82"/>
    <n v="27876.93"/>
    <n v="-5.3065761037360336E-4"/>
    <n v="-0.10801693717555338"/>
    <e v="#DIV/0!"/>
    <e v="#DIV/0!"/>
    <n v="3.2375152007910635E-4"/>
    <n v="0.12116714311798327"/>
    <d v="2014-12-20T00:00:00"/>
    <d v="1899-12-30T00:00:00"/>
    <d v="1899-12-30T00:00:00"/>
  </r>
  <r>
    <x v="2697"/>
    <n v="2698"/>
    <n v="19"/>
    <n v="4"/>
    <n v="-4"/>
    <s v="Dec-2014"/>
    <n v="1"/>
    <n v="6.9441778594026005E-7"/>
    <n v="20.079999999999998"/>
    <n v="20.72"/>
    <n v="0.96911196911196906"/>
    <n v="21.49"/>
    <n v="2035.32996"/>
    <m/>
    <n v="2.6178010471202828E-3"/>
    <n v="19.100000000000001"/>
    <n v="19.149999999999999"/>
    <n v="19.25"/>
    <n v="19.350000000000001"/>
    <n v="19.649999999999999"/>
    <n v="19.850000000000001"/>
    <n v="20.100000000000001"/>
    <m/>
    <m/>
    <m/>
    <n v="876.31240000000003"/>
    <n v="5950.07"/>
    <n v="19920.61"/>
    <n v="24540.45"/>
    <n v="32702.500751"/>
    <n v="44029.97"/>
    <n v="21531.75"/>
    <n v="268706"/>
    <n v="2.6178010471202828E-3"/>
    <n v="4.76190476190483E-3"/>
    <n v="1.1666666666666679E-2"/>
    <n v="876.78"/>
    <n v="781.65"/>
    <m/>
    <m/>
    <n v="32713.1"/>
    <n v="29168.240000000002"/>
    <n v="-5.3331508474183673E-4"/>
    <n v="-0.10802357698008158"/>
    <e v="#DIV/0!"/>
    <e v="#DIV/0!"/>
    <n v="3.2400625437512687E-4"/>
    <n v="0.12116811816551154"/>
    <d v="2014-12-20T00:00:00"/>
    <d v="1899-12-30T00:00:00"/>
    <d v="1899-12-30T00:00:00"/>
  </r>
  <r>
    <x v="2698"/>
    <n v="2699"/>
    <n v="19"/>
    <n v="3"/>
    <n v="-3"/>
    <s v="Dec-2014"/>
    <n v="1"/>
    <n v="6.9441778594026005E-7"/>
    <n v="21.08"/>
    <n v="21"/>
    <n v="1.0038095238095237"/>
    <n v="21.64"/>
    <n v="2002.32996"/>
    <m/>
    <n v="-2.2959183673469497E-2"/>
    <n v="19.600000000000001"/>
    <n v="19.149999999999999"/>
    <n v="19.45"/>
    <n v="19.55"/>
    <n v="19.850000000000001"/>
    <n v="20"/>
    <n v="20.2"/>
    <m/>
    <m/>
    <m/>
    <n v="879.92719999999997"/>
    <n v="6002.17"/>
    <n v="20126.689999999999"/>
    <n v="24790.85"/>
    <n v="32958.610822000002"/>
    <n v="44266.81"/>
    <n v="21752.959999999999"/>
    <n v="259131"/>
    <n v="-2.2959183673469497E-2"/>
    <n v="1.428571428571432E-2"/>
    <n v="9.9999999999999725E-3"/>
    <n v="880.39"/>
    <n v="784.88"/>
    <m/>
    <m/>
    <n v="32969.279999999999"/>
    <n v="29396.65"/>
    <n v="-5.2567612081011331E-4"/>
    <n v="-0.10801711777974354"/>
    <e v="#DIV/0!"/>
    <e v="#DIV/0!"/>
    <n v="3.2360967543108203E-4"/>
    <n v="0.12116893666455186"/>
    <d v="2014-12-20T00:00:00"/>
    <d v="1899-12-30T00:00:00"/>
    <d v="1899-12-30T00:00:00"/>
  </r>
  <r>
    <x v="2699"/>
    <n v="2700"/>
    <n v="19"/>
    <n v="2"/>
    <n v="-2"/>
    <s v="Dec-2014"/>
    <n v="1"/>
    <n v="2.0832548042193366E-6"/>
    <n v="20.420000000000002"/>
    <n v="21.06"/>
    <n v="0.96961063627730304"/>
    <n v="22"/>
    <n v="1989.63"/>
    <m/>
    <n v="-4.3367346938775531E-2"/>
    <n v="19.600000000000001"/>
    <n v="18.75"/>
    <n v="19.149999999999999"/>
    <n v="19.3"/>
    <n v="19.7"/>
    <n v="19.899999999999999"/>
    <n v="20.149999999999999"/>
    <m/>
    <m/>
    <m/>
    <n v="863.52459999999996"/>
    <n v="5906.2"/>
    <n v="19863.8"/>
    <n v="24590.1"/>
    <n v="32782.267843000001"/>
    <n v="44145.67"/>
    <n v="21523.200000000001"/>
    <n v="244785"/>
    <n v="-4.3367346938775531E-2"/>
    <n v="1.904761904761898E-2"/>
    <n v="1.3095238095238059E-2"/>
    <n v="863.98"/>
    <n v="770.24"/>
    <m/>
    <m/>
    <n v="32792.879999999997"/>
    <n v="29184.37"/>
    <n v="-5.2709553461891966E-4"/>
    <n v="-0.10802772729346677"/>
    <e v="#DIV/0!"/>
    <e v="#DIV/0!"/>
    <n v="3.2361161935139375E-4"/>
    <n v="0.12328166902352189"/>
    <d v="2014-12-20T00:00:00"/>
    <d v="1899-12-30T00:00:00"/>
    <d v="1899-12-30T00:00:00"/>
  </r>
  <r>
    <x v="2700"/>
    <n v="2701"/>
    <n v="19"/>
    <n v="1"/>
    <n v="-1"/>
    <s v="Dec-2014"/>
    <n v="1"/>
    <n v="9.7224128259298936E-7"/>
    <n v="23.57"/>
    <n v="23.09"/>
    <n v="1.0207882200086618"/>
    <n v="23.41"/>
    <n v="1972.73999"/>
    <m/>
    <n v="-0.12987012987012991"/>
    <n v="23.1"/>
    <n v="20.100000000000001"/>
    <n v="20.100000000000001"/>
    <n v="20.05"/>
    <n v="20.25"/>
    <n v="20.399999999999999"/>
    <n v="20.6"/>
    <m/>
    <m/>
    <m/>
    <n v="930.75030000000004"/>
    <n v="6206.03"/>
    <n v="20646.88"/>
    <n v="25290.54"/>
    <n v="33614.571677"/>
    <n v="45138.01"/>
    <n v="22252.82"/>
    <n v="224400"/>
    <n v="-0.12987012987012991"/>
    <n v="0"/>
    <n v="8.5714285714285736E-3"/>
    <n v="931.24"/>
    <n v="830.21"/>
    <m/>
    <m/>
    <n v="33625.46"/>
    <m/>
    <n v="-5.2585799579052742E-4"/>
    <n v="-0.10802070114831008"/>
    <e v="#REF!"/>
    <e v="#REF!"/>
    <n v="3.2381186755509717E-4"/>
    <e v="#DIV/0!"/>
    <d v="2014-12-20T00:00:00"/>
    <d v="1899-12-30T00:00:00"/>
    <d v="1899-12-30T00:00:00"/>
  </r>
  <r>
    <x v="2701"/>
    <n v="2702"/>
    <n v="22"/>
    <n v="22"/>
    <n v="0"/>
    <s v="Jan-2015"/>
    <n v="1"/>
    <n v="9.7224128259298936E-7"/>
    <n v="19.440000000000001"/>
    <n v="20.43"/>
    <n v="0.95154185022026438"/>
    <n v="21.2"/>
    <n v="2012.8900100000001"/>
    <m/>
    <n v="2.8328611898017053E-2"/>
    <n v="17.649999999999999"/>
    <n v="18.149999999999999"/>
    <n v="18.3"/>
    <n v="18.7"/>
    <n v="19"/>
    <n v="19.25"/>
    <n v="19.55"/>
    <m/>
    <m/>
    <m/>
    <n v="817.30150000000003"/>
    <n v="5603.96"/>
    <n v="18844.8"/>
    <n v="23354.75"/>
    <n v="31254.724224000001"/>
    <n v="42179.98"/>
    <n v="20430.650000000001"/>
    <n v="230667"/>
    <n v="2.8328611898017053E-2"/>
    <n v="7.1428571428572441E-3"/>
    <n v="1.3333333333333355E-2"/>
    <n v="817.73"/>
    <n v="729.01"/>
    <m/>
    <m/>
    <n v="31264.84"/>
    <m/>
    <n v="-5.2401159306859901E-4"/>
    <n v="-0.10802806553028477"/>
    <e v="#REF!"/>
    <e v="#REF!"/>
    <n v="3.2355118401369501E-4"/>
    <e v="#DIV/0!"/>
    <d v="2014-12-20T00:00:00"/>
    <d v="1899-12-30T00:00:00"/>
    <d v="1899-12-30T00:00:00"/>
  </r>
  <r>
    <x v="2702"/>
    <n v="2703"/>
    <n v="22"/>
    <n v="21"/>
    <n v="1"/>
    <s v="Jan-2015"/>
    <n v="1"/>
    <n v="9.7224128259298936E-7"/>
    <n v="16.809999999999999"/>
    <n v="18.48"/>
    <n v="0.90963203463203457"/>
    <n v="19.91"/>
    <n v="2061.2299800000001"/>
    <m/>
    <n v="2.3255813953488413E-2"/>
    <n v="17.2"/>
    <n v="17.600000000000001"/>
    <n v="17.8"/>
    <n v="18.149999999999999"/>
    <n v="18.399999999999999"/>
    <n v="18.649999999999999"/>
    <n v="19"/>
    <m/>
    <m/>
    <m/>
    <n v="796.28120000000001"/>
    <n v="5434.91"/>
    <n v="18328.11"/>
    <n v="22665.53"/>
    <n v="30294.988404"/>
    <n v="40871.230000000003"/>
    <n v="19848.87"/>
    <n v="232302"/>
    <n v="2.3255813953488413E-2"/>
    <n v="9.52380952380949E-3"/>
    <n v="1.3333333333333353E-2"/>
    <n v="796.7"/>
    <n v="710.26"/>
    <m/>
    <m/>
    <n v="30304.799999999999"/>
    <m/>
    <n v="-5.256683820761051E-4"/>
    <n v="-0.10802867127843785"/>
    <e v="#DIV/0!"/>
    <e v="#DIV/0!"/>
    <n v="3.237637601963898E-4"/>
    <e v="#DIV/0!"/>
    <d v="2014-12-20T00:00:00"/>
    <d v="1899-12-30T00:00:00"/>
    <d v="1899-12-30T00:00:00"/>
  </r>
  <r>
    <x v="2703"/>
    <n v="2704"/>
    <n v="22"/>
    <n v="20"/>
    <n v="2"/>
    <s v="Jan-2015"/>
    <n v="1"/>
    <n v="9.7224128259298936E-7"/>
    <n v="16.489999999999998"/>
    <n v="18.47"/>
    <n v="0.89279913373037356"/>
    <n v="19.66"/>
    <n v="2070.6498999999999"/>
    <m/>
    <n v="3.6253776435045237E-2"/>
    <n v="16.55"/>
    <n v="17.149999999999999"/>
    <n v="17.55"/>
    <n v="17.899999999999999"/>
    <n v="18.149999999999999"/>
    <n v="18.399999999999999"/>
    <n v="18.649999999999999"/>
    <m/>
    <m/>
    <m/>
    <n v="767.09339999999997"/>
    <n v="5301.71"/>
    <n v="18071.169999999998"/>
    <n v="22353.75"/>
    <n v="29878.994253000001"/>
    <n v="40304.44"/>
    <n v="19573.25"/>
    <n v="235267"/>
    <n v="3.6253776435045237E-2"/>
    <n v="1.904761904761915E-2"/>
    <n v="1.1904761904761904E-2"/>
    <n v="767.5"/>
    <n v="684.23"/>
    <m/>
    <m/>
    <n v="29888.67"/>
    <m/>
    <n v="-5.2977198697071767E-4"/>
    <n v="-0.1080225693507465"/>
    <e v="#DIV/0!"/>
    <e v="#DIV/0!"/>
    <n v="3.2372624810664041E-4"/>
    <e v="#DIV/0!"/>
    <d v="2014-12-20T00:00:00"/>
    <d v="1899-12-30T00:00:00"/>
    <d v="1899-12-30T00:00:00"/>
  </r>
  <r>
    <x v="2704"/>
    <n v="2705"/>
    <n v="22"/>
    <n v="19"/>
    <n v="3"/>
    <s v="Jan-2015"/>
    <n v="1"/>
    <n v="2.916726683288573E-6"/>
    <n v="15.25"/>
    <n v="17.59"/>
    <n v="0.86696986924388852"/>
    <n v="19.09"/>
    <n v="2078.5400399999999"/>
    <m/>
    <n v="3.652968036529658E-2"/>
    <n v="16.425000000000001"/>
    <n v="17.024999999999999"/>
    <n v="17.375"/>
    <n v="17.774999999999999"/>
    <n v="18.024999999999999"/>
    <n v="18.3"/>
    <n v="18.625"/>
    <m/>
    <m/>
    <m/>
    <n v="761.33040000000005"/>
    <n v="5261.1"/>
    <n v="17898.52"/>
    <n v="22198.01"/>
    <n v="29694.850632999998"/>
    <n v="40108.28"/>
    <n v="19411.8"/>
    <n v="233562"/>
    <n v="3.652968036529658E-2"/>
    <n v="1.6666666666666736E-2"/>
    <n v="1.3452380952380981E-2"/>
    <n v="761.73"/>
    <n v="679.08"/>
    <m/>
    <m/>
    <n v="29704.5"/>
    <m/>
    <n v="-5.2459532905355436E-4"/>
    <n v="-0.10803509225429586"/>
    <e v="#DIV/0!"/>
    <e v="#DIV/0!"/>
    <n v="3.2484529280081477E-4"/>
    <e v="#DIV/0!"/>
    <d v="2014-12-20T00:00:00"/>
    <d v="1899-12-30T00:00:00"/>
    <d v="1899-12-30T00:00:00"/>
  </r>
  <r>
    <x v="2705"/>
    <n v="2706"/>
    <n v="22"/>
    <n v="18"/>
    <n v="4"/>
    <s v="Jan-2015"/>
    <n v="1"/>
    <n v="1.5110940427831565E-6"/>
    <n v="14.8"/>
    <n v="17.940000000000001"/>
    <n v="0.82497212931995534"/>
    <n v="19.190000000000001"/>
    <n v="2082.1699199999998"/>
    <m/>
    <n v="5.0235478806907485E-2"/>
    <n v="15.925000000000001"/>
    <n v="16.725000000000001"/>
    <n v="17.274999999999999"/>
    <n v="17.725000000000001"/>
    <n v="18.074999999999999"/>
    <n v="18.375"/>
    <n v="18.725000000000001"/>
    <m/>
    <m/>
    <m/>
    <n v="739.98289999999997"/>
    <n v="5179.9399999999996"/>
    <n v="17805.29"/>
    <n v="22158.41"/>
    <n v="29750.871889999999"/>
    <n v="40282.120000000003"/>
    <n v="19344.28"/>
    <n v="253178"/>
    <n v="5.0235478806907485E-2"/>
    <n v="2.6190476190476056E-2"/>
    <n v="1.5714285714285715E-2"/>
    <n v="740.38"/>
    <n v="660.04"/>
    <m/>
    <m/>
    <n v="29760.51"/>
    <m/>
    <n v="-5.3634620059972329E-4"/>
    <n v="-0.10803344239441215"/>
    <e v="#DIV/0!"/>
    <e v="#DIV/0!"/>
    <n v="3.2385567317226317E-4"/>
    <e v="#DIV/0!"/>
    <d v="2014-12-20T00:00:00"/>
    <d v="1899-12-30T00:00:00"/>
    <d v="1899-12-30T00:00:00"/>
  </r>
  <r>
    <x v="2706"/>
    <n v="2707"/>
    <n v="22"/>
    <n v="17"/>
    <n v="5"/>
    <s v="Jan-2015"/>
    <n v="1"/>
    <n v="1.5110940427831565E-6"/>
    <n v="14.37"/>
    <n v="17.260000000000002"/>
    <n v="0.832560834298957"/>
    <n v="19.18"/>
    <n v="2081.87988"/>
    <m/>
    <n v="4.3143297380585421E-2"/>
    <n v="16.225000000000001"/>
    <n v="16.925000000000001"/>
    <n v="17.375"/>
    <n v="17.824999999999999"/>
    <n v="18.225000000000001"/>
    <n v="18.5"/>
    <n v="18.875"/>
    <m/>
    <m/>
    <m/>
    <n v="752.72249999999997"/>
    <n v="5234.4399999999996"/>
    <n v="17907.78"/>
    <n v="22297.040000000001"/>
    <n v="29962.206825000001"/>
    <n v="40567.43"/>
    <n v="19460.52"/>
    <n v="248024"/>
    <n v="4.3143297380585421E-2"/>
    <n v="2.1428571428571394E-2"/>
    <n v="1.6309523809523812E-2"/>
    <n v="753.12"/>
    <n v="671.4"/>
    <m/>
    <m/>
    <n v="29971.91"/>
    <m/>
    <n v="-5.2780433397073029E-4"/>
    <n v="-0.10803782270358597"/>
    <e v="#DIV/0!"/>
    <e v="#DIV/0!"/>
    <n v="3.2374229737106301E-4"/>
    <e v="#DIV/0!"/>
    <d v="2014-12-20T00:00:00"/>
    <d v="1899-12-30T00:00:00"/>
    <d v="1899-12-30T00:00:00"/>
  </r>
  <r>
    <x v="2707"/>
    <n v="2708"/>
    <n v="22"/>
    <n v="16"/>
    <n v="6"/>
    <s v="Jan-2015"/>
    <n v="1"/>
    <n v="3.0221903688509855E-6"/>
    <n v="14.5"/>
    <n v="17.16"/>
    <n v="0.84498834498834496"/>
    <n v="18.96"/>
    <n v="2088.7700199999999"/>
    <m/>
    <n v="4.4233807266982561E-2"/>
    <n v="15.824999999999999"/>
    <n v="16.524999999999999"/>
    <n v="17.05"/>
    <n v="17.574999999999999"/>
    <n v="17.975000000000001"/>
    <n v="18.274999999999999"/>
    <n v="18.675000000000001"/>
    <m/>
    <m/>
    <m/>
    <n v="734.38350000000003"/>
    <n v="5117.92"/>
    <n v="17596.150000000001"/>
    <n v="21986.29"/>
    <n v="29573.613245"/>
    <n v="40091.75"/>
    <n v="19156"/>
    <n v="246234"/>
    <n v="4.4233807266982561E-2"/>
    <n v="2.5000000000000102E-2"/>
    <n v="1.7142857142857151E-2"/>
    <n v="734.77"/>
    <n v="655.04"/>
    <m/>
    <m/>
    <n v="29583.19"/>
    <m/>
    <n v="-5.260149434516317E-4"/>
    <n v="-0.10804096224928805"/>
    <e v="#REF!"/>
    <e v="#REF!"/>
    <n v="3.2372286423466265E-4"/>
    <e v="#DIV/0!"/>
    <d v="2014-12-20T00:00:00"/>
    <d v="1899-12-30T00:00:00"/>
    <d v="1899-12-30T00:00:00"/>
  </r>
  <r>
    <x v="2708"/>
    <n v="2709"/>
    <n v="22"/>
    <n v="15"/>
    <n v="7"/>
    <s v="Jan-2015"/>
    <n v="1"/>
    <n v="4.5332889784255315E-6"/>
    <n v="15.06"/>
    <n v="17.27"/>
    <n v="0.87203242617255361"/>
    <n v="18.79"/>
    <n v="2090.5700700000002"/>
    <m/>
    <n v="4.043545878693644E-2"/>
    <n v="16.074999999999999"/>
    <n v="16.725000000000001"/>
    <n v="17.125"/>
    <n v="17.625"/>
    <n v="18.024999999999999"/>
    <n v="18.324999999999999"/>
    <n v="18.675000000000001"/>
    <m/>
    <m/>
    <m/>
    <n v="745.09939999999995"/>
    <n v="5167.07"/>
    <n v="17664.75"/>
    <n v="22048.49"/>
    <n v="29646.946252999998"/>
    <n v="40166.199999999997"/>
    <n v="19220.3"/>
    <n v="245596"/>
    <n v="4.043545878693644E-2"/>
    <n v="1.904761904761898E-2"/>
    <n v="1.6428571428571445E-2"/>
    <n v="745.49"/>
    <n v="664.6"/>
    <m/>
    <m/>
    <n v="29656.55"/>
    <m/>
    <n v="-5.2395069015018724E-4"/>
    <n v="-0.10803847110868692"/>
    <e v="#REF!"/>
    <e v="#REF!"/>
    <n v="3.2383223942100556E-4"/>
    <e v="#DIV/0!"/>
    <d v="2014-12-20T00:00:00"/>
    <d v="1899-12-30T00:00:00"/>
    <d v="1899-12-30T00:00:00"/>
  </r>
  <r>
    <x v="2709"/>
    <n v="2710"/>
    <n v="22"/>
    <n v="14"/>
    <n v="8"/>
    <s v="Jan-2015"/>
    <n v="1"/>
    <n v="1.0989566514574278E-6"/>
    <n v="15.92"/>
    <n v="18.02"/>
    <n v="0.8834628190899001"/>
    <n v="19.34"/>
    <n v="2080.3501000000001"/>
    <m/>
    <n v="3.652968036529658E-2"/>
    <n v="16.425000000000001"/>
    <n v="17.024999999999999"/>
    <n v="17.375"/>
    <n v="17.824999999999999"/>
    <n v="18.175000000000001"/>
    <n v="18.475000000000001"/>
    <n v="18.875"/>
    <m/>
    <m/>
    <m/>
    <n v="760.25760000000002"/>
    <n v="5253.39"/>
    <n v="17901.38"/>
    <n v="22274.1"/>
    <n v="29919.685619"/>
    <n v="40532.339999999997"/>
    <n v="19446.97"/>
    <n v="237599"/>
    <n v="3.652968036529658E-2"/>
    <n v="1.6666666666666736E-2"/>
    <n v="1.6428571428571438E-2"/>
    <n v="760.66"/>
    <n v="678.12"/>
    <m/>
    <m/>
    <n v="29929.38"/>
    <m/>
    <n v="-5.2901427707509698E-4"/>
    <n v="-0.10803916988136653"/>
    <e v="#REF!"/>
    <e v="#REF!"/>
    <n v="3.2390851397526971E-4"/>
    <e v="#DIV/0!"/>
    <d v="2014-12-20T00:00:00"/>
    <d v="1899-12-30T00:00:00"/>
    <d v="1899-12-30T00:00:00"/>
  </r>
  <r>
    <x v="2710"/>
    <n v="2711"/>
    <n v="22"/>
    <n v="13"/>
    <n v="9"/>
    <s v="Jan-2015"/>
    <n v="1"/>
    <n v="1.0989566514574278E-6"/>
    <n v="19.2"/>
    <n v="19.739999999999998"/>
    <n v="0.97264437689969607"/>
    <n v="20.420000000000002"/>
    <n v="2058.8998999999999"/>
    <m/>
    <n v="1.1095700416088983E-2"/>
    <n v="18.024999999999999"/>
    <n v="18.225000000000001"/>
    <n v="18.375"/>
    <n v="18.625"/>
    <n v="18.875"/>
    <n v="19.125"/>
    <n v="19.475000000000001"/>
    <m/>
    <m/>
    <m/>
    <n v="825.76390000000004"/>
    <n v="5595.55"/>
    <n v="18837.48"/>
    <n v="23215.119999999999"/>
    <n v="31046.753597999999"/>
    <n v="41901.42"/>
    <n v="20365.099999999999"/>
    <n v="227610"/>
    <n v="1.1095700416088983E-2"/>
    <n v="7.142857142857075E-3"/>
    <n v="1.3333333333333353E-2"/>
    <n v="826.2"/>
    <n v="736.55"/>
    <m/>
    <m/>
    <n v="31056.81"/>
    <m/>
    <n v="-5.2783829581216457E-4"/>
    <n v="-0.10803802394364792"/>
    <e v="#DIV/0!"/>
    <e v="#DIV/0!"/>
    <n v="3.2380666269336676E-4"/>
    <e v="#DIV/0!"/>
    <d v="2014-12-20T00:00:00"/>
    <d v="1899-12-30T00:00:00"/>
    <d v="1899-12-30T00:00:00"/>
  </r>
  <r>
    <x v="2711"/>
    <n v="2712"/>
    <n v="22"/>
    <n v="12"/>
    <n v="10"/>
    <s v="Jan-2015"/>
    <n v="1"/>
    <n v="2.1979145106154618E-6"/>
    <n v="17.79"/>
    <n v="19.46"/>
    <n v="0.91418293936279538"/>
    <n v="20.239999999999998"/>
    <n v="2058.1999999999998"/>
    <m/>
    <n v="2.2440392706872592E-2"/>
    <n v="17.824999999999999"/>
    <n v="18.225000000000001"/>
    <n v="18.475000000000001"/>
    <n v="18.774999999999999"/>
    <n v="19.074999999999999"/>
    <n v="19.324999999999999"/>
    <n v="19.600000000000001"/>
    <m/>
    <m/>
    <m/>
    <n v="820.79309999999998"/>
    <n v="5609.47"/>
    <n v="18962.560000000001"/>
    <n v="23429.16"/>
    <n v="31340.147752000001"/>
    <n v="42262.01"/>
    <n v="20526.77"/>
    <n v="225939"/>
    <n v="2.2440392706872592E-2"/>
    <n v="1.1904761904761904E-2"/>
    <n v="1.2976190476190516E-2"/>
    <n v="821.23"/>
    <m/>
    <m/>
    <m/>
    <d v="1985-10-30T07:12:00"/>
    <m/>
    <n v="-5.3200686774720473E-4"/>
    <n v="-1"/>
    <e v="#DIV/0!"/>
    <e v="#DIV/0!"/>
    <n v="3.2383256300572909E-4"/>
    <e v="#DIV/0!"/>
    <d v="2014-12-20T00:00:00"/>
    <d v="1899-12-30T00:00:00"/>
    <d v="1899-12-30T00:00:00"/>
  </r>
  <r>
    <x v="2712"/>
    <n v="2713"/>
    <n v="22"/>
    <n v="11"/>
    <n v="11"/>
    <s v="Jan-2015"/>
    <n v="1"/>
    <n v="3.296873577474102E-6"/>
    <n v="19.920000000000002"/>
    <n v="20.79"/>
    <n v="0.95815295815295831"/>
    <n v="21.4"/>
    <n v="2020.58"/>
    <m/>
    <n v="3.9215686274509665E-3"/>
    <n v="19.125"/>
    <n v="19.2"/>
    <n v="19.324999999999999"/>
    <n v="19.574999999999999"/>
    <n v="19.774999999999999"/>
    <n v="19.925000000000001"/>
    <n v="20.225000000000001"/>
    <m/>
    <m/>
    <m/>
    <n v="872.59339999999997"/>
    <n v="5888.43"/>
    <n v="19802.57"/>
    <n v="24357.74"/>
    <n v="32435.489581000002"/>
    <n v="43592.17"/>
    <n v="21387.81"/>
    <n v="218504"/>
    <n v="3.9215686274509665E-3"/>
    <n v="5.9523809523809521E-3"/>
    <n v="1.000000000000004E-2"/>
    <n v="873.06"/>
    <m/>
    <m/>
    <m/>
    <n v="32446"/>
    <m/>
    <n v="-5.3444207729133315E-4"/>
    <n v="-1"/>
    <e v="#DIV/0!"/>
    <e v="#DIV/0!"/>
    <n v="3.2393573938230795E-4"/>
    <e v="#DIV/0!"/>
    <d v="2014-12-20T00:00:00"/>
    <d v="1899-12-30T00:00:00"/>
    <d v="1899-12-30T00:00:00"/>
  </r>
  <r>
    <x v="2713"/>
    <n v="2714"/>
    <n v="22"/>
    <n v="10"/>
    <n v="12"/>
    <s v="Jan-2015"/>
    <n v="1"/>
    <n v="8.3332864653229421E-7"/>
    <n v="21.12"/>
    <n v="21.42"/>
    <n v="0.98599439775910358"/>
    <n v="21.73"/>
    <n v="2002.61"/>
    <m/>
    <n v="-1.0062893081761004E-2"/>
    <n v="19.875"/>
    <n v="19.675000000000001"/>
    <n v="19.625"/>
    <n v="19.824999999999999"/>
    <n v="19.95"/>
    <n v="20.125"/>
    <n v="20.399999999999999"/>
    <m/>
    <m/>
    <m/>
    <n v="899.91120000000001"/>
    <n v="6004.43"/>
    <n v="20080.099999999999"/>
    <n v="24616.5"/>
    <n v="32753.232843999998"/>
    <n v="43996.61"/>
    <n v="21651.08"/>
    <n v="211947"/>
    <n v="-1.0062893081761004E-2"/>
    <n v="-2.380952380952415E-3"/>
    <n v="9.0476190476190405E-3"/>
    <n v="900.39"/>
    <m/>
    <m/>
    <m/>
    <n v="32763.85"/>
    <m/>
    <n v="-5.3176956652115017E-4"/>
    <n v="-1"/>
    <e v="#DIV/0!"/>
    <e v="#DIV/0!"/>
    <n v="3.2405092808080404E-4"/>
    <e v="#DIV/0!"/>
    <d v="2014-12-20T00:00:00"/>
    <d v="1899-12-30T00:00:00"/>
    <d v="1899-12-30T00:00:00"/>
  </r>
  <r>
    <x v="2714"/>
    <n v="2715"/>
    <n v="22"/>
    <n v="9"/>
    <n v="13"/>
    <s v="Jan-2015"/>
    <n v="1"/>
    <n v="8.3332864653229421E-7"/>
    <n v="19.309999999999999"/>
    <n v="20.079999999999998"/>
    <n v="0.9616533864541833"/>
    <n v="20.92"/>
    <n v="2025.9"/>
    <m/>
    <n v="-6.6312997347479641E-3"/>
    <n v="18.850000000000001"/>
    <n v="18.725000000000001"/>
    <n v="18.824999999999999"/>
    <n v="19.100000000000001"/>
    <n v="19.324999999999999"/>
    <n v="19.524999999999999"/>
    <n v="19.824999999999999"/>
    <m/>
    <m/>
    <m/>
    <n v="855.24249999999995"/>
    <n v="5741.17"/>
    <n v="19311.54"/>
    <n v="23792.74"/>
    <n v="31741.209896"/>
    <n v="42727.49"/>
    <n v="20874.68"/>
    <n v="213859"/>
    <n v="-6.6312997347479641E-3"/>
    <n v="4.76190476190466E-3"/>
    <n v="1.1309523809523776E-2"/>
    <n v="855.7"/>
    <m/>
    <m/>
    <m/>
    <n v="31751.49"/>
    <m/>
    <n v="-5.346499941569422E-4"/>
    <n v="-1"/>
    <e v="#DIV/0!"/>
    <e v="#DIV/0!"/>
    <n v="3.2376760901618479E-4"/>
    <e v="#DIV/0!"/>
    <d v="2014-12-20T00:00:00"/>
    <d v="1899-12-30T00:00:00"/>
    <d v="1899-12-30T00:00:00"/>
  </r>
  <r>
    <x v="2715"/>
    <n v="2716"/>
    <n v="22"/>
    <n v="8"/>
    <n v="-8"/>
    <s v="Jan-2015"/>
    <n v="1"/>
    <n v="8.3332864653229421E-7"/>
    <n v="17.010000000000002"/>
    <n v="18.66"/>
    <n v="0.91157556270096474"/>
    <n v="19.559999999999999"/>
    <n v="2062.14"/>
    <m/>
    <n v="5.657708628005631E-3"/>
    <n v="17.675000000000001"/>
    <n v="17.774999999999999"/>
    <n v="17.975000000000001"/>
    <n v="18.274999999999999"/>
    <n v="18.524999999999999"/>
    <n v="18.774999999999999"/>
    <n v="19.100000000000001"/>
    <m/>
    <m/>
    <m/>
    <n v="808.23019999999997"/>
    <n v="5470.33"/>
    <n v="18463.79"/>
    <n v="22792.38"/>
    <n v="30485.222555"/>
    <n v="41136.629999999997"/>
    <n v="19977.78"/>
    <n v="211079"/>
    <n v="5.657708628005631E-3"/>
    <n v="9.52380952380966E-3"/>
    <n v="1.2976190476190516E-2"/>
    <n v="808.66"/>
    <m/>
    <m/>
    <m/>
    <n v="30495.1"/>
    <m/>
    <n v="-5.3149654984789671E-4"/>
    <n v="-1"/>
    <e v="#REF!"/>
    <e v="#REF!"/>
    <n v="3.2390269256366634E-4"/>
    <e v="#DIV/0!"/>
    <d v="2014-12-20T00:00:00"/>
    <d v="1899-12-30T00:00:00"/>
    <d v="1899-12-30T00:00:00"/>
  </r>
  <r>
    <x v="2716"/>
    <n v="2717"/>
    <n v="22"/>
    <n v="7"/>
    <n v="-7"/>
    <s v="Jan-2015"/>
    <n v="1"/>
    <n v="8.3332864653229421E-7"/>
    <n v="17.55"/>
    <n v="19.32"/>
    <n v="0.90838509316770188"/>
    <n v="20.16"/>
    <n v="2044.81"/>
    <m/>
    <n v="2.6845637583892135E-3"/>
    <n v="18.625"/>
    <n v="18.675000000000001"/>
    <n v="18.725000000000001"/>
    <n v="19.100000000000001"/>
    <n v="19.274999999999999"/>
    <n v="19.425000000000001"/>
    <n v="19.7"/>
    <m/>
    <m/>
    <m/>
    <n v="849.952"/>
    <n v="5713.97"/>
    <n v="19277.47"/>
    <n v="23748.63"/>
    <n v="31610.216294000002"/>
    <n v="42470.400000000001"/>
    <n v="20836.91"/>
    <n v="219112"/>
    <n v="2.6845637583892135E-3"/>
    <n v="2.380952380952415E-3"/>
    <n v="9.2857142857142652E-3"/>
    <n v="850.4"/>
    <m/>
    <m/>
    <m/>
    <n v="31620.46"/>
    <m/>
    <n v="-5.2681091251173464E-4"/>
    <n v="-1"/>
    <e v="#REF!"/>
    <e v="#REF!"/>
    <n v="3.239581587363838E-4"/>
    <e v="#DIV/0!"/>
    <d v="2014-12-20T00:00:00"/>
    <d v="1899-12-30T00:00:00"/>
    <d v="1899-12-30T00:00:00"/>
  </r>
  <r>
    <x v="2717"/>
    <n v="2718"/>
    <n v="22"/>
    <n v="6"/>
    <n v="-6"/>
    <s v="Jan-2015"/>
    <n v="1"/>
    <n v="2.4999880230414107E-6"/>
    <n v="19.600000000000001"/>
    <n v="20.48"/>
    <n v="0.95703125"/>
    <n v="20.92"/>
    <n v="2028.26"/>
    <m/>
    <n v="-1.0217113665389466E-2"/>
    <n v="19.574999999999999"/>
    <n v="19.375"/>
    <n v="19.274999999999999"/>
    <n v="19.475000000000001"/>
    <n v="19.625"/>
    <n v="19.75"/>
    <n v="20"/>
    <m/>
    <m/>
    <m/>
    <n v="884.94179999999994"/>
    <n v="5894.43"/>
    <n v="19706.47"/>
    <n v="24189.41"/>
    <n v="32150.619809"/>
    <n v="43134.49"/>
    <n v="21261.9"/>
    <n v="216377"/>
    <n v="-1.0217113665389466E-2"/>
    <n v="-4.76190476190483E-3"/>
    <n v="8.0952380952380755E-3"/>
    <n v="885.41"/>
    <m/>
    <m/>
    <m/>
    <n v="32161.040000000001"/>
    <m/>
    <n v="-5.287945697473762E-4"/>
    <n v="-1"/>
    <e v="#DIV/0!"/>
    <e v="#DIV/0!"/>
    <n v="3.2400043655308E-4"/>
    <e v="#DIV/0!"/>
    <d v="2014-12-20T00:00:00"/>
    <d v="1899-12-30T00:00:00"/>
    <d v="1899-12-30T00:00:00"/>
  </r>
  <r>
    <x v="2718"/>
    <n v="2719"/>
    <n v="22"/>
    <n v="5"/>
    <n v="-5"/>
    <s v="Jan-2015"/>
    <n v="1"/>
    <n v="6.9441778594026005E-7"/>
    <n v="20.56"/>
    <n v="21.27"/>
    <n v="0.96661965209214851"/>
    <n v="21.32"/>
    <n v="2023.03"/>
    <m/>
    <n v="-2.2304832713754608E-2"/>
    <n v="20.175000000000001"/>
    <n v="19.725000000000001"/>
    <n v="19.625"/>
    <n v="19.725000000000001"/>
    <n v="19.824999999999999"/>
    <n v="19.925000000000001"/>
    <n v="20.175000000000001"/>
    <m/>
    <m/>
    <m/>
    <n v="903.48009999999999"/>
    <n v="6001.34"/>
    <n v="19983.099999999999"/>
    <n v="24450.400000000001"/>
    <n v="32458.306519000002"/>
    <n v="43513.02"/>
    <n v="21525.69"/>
    <n v="213545"/>
    <n v="-2.2304832713754608E-2"/>
    <n v="-4.76190476190483E-3"/>
    <n v="6.9047619047619014E-3"/>
    <n v="903.96"/>
    <m/>
    <m/>
    <m/>
    <n v="32468.82"/>
    <m/>
    <n v="-5.3088632240369407E-4"/>
    <n v="-1"/>
    <e v="#DIV/0!"/>
    <e v="#DIV/0!"/>
    <n v="3.2380237409299561E-4"/>
    <e v="#DIV/0!"/>
    <d v="2014-12-20T00:00:00"/>
    <d v="1899-12-30T00:00:00"/>
    <d v="1899-12-30T00:00:00"/>
  </r>
  <r>
    <x v="2719"/>
    <n v="2720"/>
    <n v="22"/>
    <n v="4"/>
    <n v="-4"/>
    <s v="Jan-2015"/>
    <n v="1"/>
    <n v="6.9441778594026005E-7"/>
    <n v="21.48"/>
    <n v="20.93"/>
    <n v="1.0262780697563307"/>
    <n v="21.48"/>
    <n v="2011.27"/>
    <m/>
    <n v="-3.402187120291611E-2"/>
    <n v="20.574999999999999"/>
    <n v="19.875"/>
    <n v="19.625"/>
    <n v="19.725000000000001"/>
    <n v="19.824999999999999"/>
    <n v="19.925000000000001"/>
    <n v="20.175000000000001"/>
    <m/>
    <m/>
    <m/>
    <n v="912.3963"/>
    <n v="6009.68"/>
    <n v="19983.11"/>
    <n v="24450.42"/>
    <n v="32458.329059"/>
    <n v="43513.05"/>
    <n v="21525.7"/>
    <n v="223761"/>
    <n v="-3.402187120291611E-2"/>
    <n v="-1.1904761904761904E-2"/>
    <n v="6.9047619047619014E-3"/>
    <n v="912.88"/>
    <m/>
    <m/>
    <m/>
    <n v="32468.799999999999"/>
    <m/>
    <n v="-5.2986153711331049E-4"/>
    <n v="-1"/>
    <e v="#DIV/0!"/>
    <e v="#DIV/0!"/>
    <n v="3.224923926969763E-4"/>
    <e v="#DIV/0!"/>
    <d v="2014-12-20T00:00:00"/>
    <d v="1899-12-30T00:00:00"/>
    <d v="1899-12-30T00:00:00"/>
  </r>
  <r>
    <x v="2720"/>
    <n v="2721"/>
    <n v="22"/>
    <n v="3"/>
    <n v="-3"/>
    <s v="Jan-2015"/>
    <n v="1"/>
    <n v="6.9441778594026005E-7"/>
    <n v="22.39"/>
    <n v="22.11"/>
    <n v="1.0126639529624604"/>
    <n v="22.03"/>
    <n v="1992.67"/>
    <m/>
    <n v="-3.2596041909196849E-2"/>
    <n v="21.475000000000001"/>
    <n v="20.774999999999999"/>
    <n v="20.375"/>
    <n v="20.324999999999999"/>
    <n v="20.324999999999999"/>
    <n v="20.375"/>
    <n v="20.574999999999999"/>
    <m/>
    <m/>
    <m/>
    <n v="953.51549999999997"/>
    <n v="6245.21"/>
    <n v="20612.13"/>
    <n v="25084.35"/>
    <n v="33205.114977999998"/>
    <n v="44391.98"/>
    <n v="22143.39"/>
    <n v="220193"/>
    <n v="-3.2596041909196849E-2"/>
    <n v="-1.904761904761898E-2"/>
    <n v="3.809523809523813E-3"/>
    <n v="954.02"/>
    <m/>
    <m/>
    <m/>
    <n v="33215.870000000003"/>
    <m/>
    <n v="-5.2881490954068816E-4"/>
    <n v="-1"/>
    <e v="#DIV/0!"/>
    <e v="#DIV/0!"/>
    <n v="3.2379166946416962E-4"/>
    <e v="#DIV/0!"/>
    <d v="2014-12-20T00:00:00"/>
    <d v="1899-12-30T00:00:00"/>
    <d v="1899-12-30T00:00:00"/>
  </r>
  <r>
    <x v="2721"/>
    <n v="2722"/>
    <n v="22"/>
    <n v="2"/>
    <n v="-2"/>
    <s v="Jan-2015"/>
    <n v="1"/>
    <n v="6.9441778594026005E-7"/>
    <n v="20.95"/>
    <n v="21.15"/>
    <n v="0.99054373522458627"/>
    <n v="21.59"/>
    <n v="2019.42"/>
    <m/>
    <n v="-2.4242424242424288E-2"/>
    <n v="20.625"/>
    <n v="20.125"/>
    <n v="20.024999999999999"/>
    <n v="20.074999999999999"/>
    <n v="20.175000000000001"/>
    <n v="20.225000000000001"/>
    <n v="20.475000000000001"/>
    <m/>
    <m/>
    <m/>
    <n v="922.94209999999998"/>
    <n v="6129.78"/>
    <n v="20349.45"/>
    <n v="24888.02"/>
    <n v="32980.904022000002"/>
    <n v="44166.25"/>
    <n v="21915.63"/>
    <n v="218801"/>
    <n v="-2.4242424242424288E-2"/>
    <n v="-4.76190476190483E-3"/>
    <n v="5.9523809523809859E-3"/>
    <n v="923.43"/>
    <m/>
    <m/>
    <m/>
    <n v="32991.589999999997"/>
    <m/>
    <n v="-5.2835623707261816E-4"/>
    <n v="-1"/>
    <e v="#DIV/0!"/>
    <e v="#DIV/0!"/>
    <n v="3.239000605910193E-4"/>
    <e v="#DIV/0!"/>
    <d v="2014-12-20T00:00:00"/>
    <d v="1899-12-30T00:00:00"/>
    <d v="1899-12-30T00:00:00"/>
  </r>
  <r>
    <x v="2722"/>
    <n v="2723"/>
    <n v="22"/>
    <n v="1"/>
    <n v="-1"/>
    <s v="Jan-2015"/>
    <n v="1"/>
    <n v="2.7776740367801978E-6"/>
    <n v="19.89"/>
    <n v="20.87"/>
    <n v="0.95304264494489699"/>
    <n v="21.09"/>
    <n v="2022.55"/>
    <m/>
    <n v="-2.4783147459728205E-3"/>
    <n v="20.175000000000001"/>
    <n v="20.125"/>
    <n v="20.024999999999999"/>
    <n v="20.125"/>
    <n v="20.225000000000001"/>
    <n v="20.274999999999999"/>
    <n v="20.475000000000001"/>
    <m/>
    <m/>
    <m/>
    <n v="922.0077"/>
    <n v="6129.8"/>
    <n v="20397.89"/>
    <n v="24949.78"/>
    <n v="33036.421583000003"/>
    <n v="44171.28"/>
    <n v="21968.91"/>
    <n v="210526"/>
    <n v="-2.4783147459728205E-3"/>
    <n v="-4.76190476190483E-3"/>
    <n v="5.2380952380952448E-3"/>
    <n v="922.5"/>
    <m/>
    <m/>
    <m/>
    <n v="33047.129999999997"/>
    <m/>
    <n v="-5.336585365853661E-4"/>
    <n v="-1"/>
    <e v="#DIV/0!"/>
    <e v="#DIV/0!"/>
    <n v="3.2403470437506588E-4"/>
    <e v="#DIV/0!"/>
    <d v="2014-12-20T00:00:00"/>
    <d v="1899-12-30T00:00:00"/>
    <d v="1899-12-30T00:00:00"/>
  </r>
  <r>
    <x v="2723"/>
    <n v="2724"/>
    <n v="19"/>
    <n v="19"/>
    <n v="0"/>
    <s v="Feb-2015"/>
    <n v="1"/>
    <n v="6.9441778594026005E-7"/>
    <n v="18.850000000000001"/>
    <n v="20.04"/>
    <n v="0.94061876247505005"/>
    <n v="20.72"/>
    <n v="2032.12"/>
    <m/>
    <n v="7.9470198675495318E-3"/>
    <n v="18.875"/>
    <n v="19.024999999999999"/>
    <n v="19.324999999999999"/>
    <n v="19.475000000000001"/>
    <n v="19.574999999999999"/>
    <n v="19.824999999999999"/>
    <n v="19.875"/>
    <m/>
    <m/>
    <m/>
    <n v="864.74080000000004"/>
    <n v="5823.7"/>
    <n v="19587.060000000001"/>
    <n v="24024.59"/>
    <n v="31898.658787"/>
    <n v="42769.05"/>
    <n v="21125.01"/>
    <n v="207084"/>
    <n v="7.9470198675495318E-3"/>
    <n v="1.428571428571432E-2"/>
    <n v="6.904761904761884E-3"/>
    <n v="865.2"/>
    <n v="771.3"/>
    <m/>
    <m/>
    <n v="31908.99"/>
    <m/>
    <n v="-5.3074433656959065E-4"/>
    <n v="-0.10805642569426588"/>
    <e v="#DIV/0!"/>
    <e v="#DIV/0!"/>
    <n v="3.2377123186917852E-4"/>
    <e v="#DIV/0!"/>
    <d v="2014-12-20T00:00:00"/>
    <d v="1899-12-30T00:00:00"/>
    <d v="1899-12-30T00:00:00"/>
  </r>
  <r>
    <x v="2724"/>
    <n v="2725"/>
    <n v="19"/>
    <n v="18"/>
    <n v="1"/>
    <s v="Feb-2015"/>
    <n v="1"/>
    <n v="6.9441778594026005E-7"/>
    <n v="16.399999999999999"/>
    <n v="18.600000000000001"/>
    <n v="0.88172043010752676"/>
    <n v="19.54"/>
    <n v="2063.15"/>
    <m/>
    <n v="1.3986013986013957E-2"/>
    <n v="17.875"/>
    <n v="18.125"/>
    <n v="18.574999999999999"/>
    <n v="18.824999999999999"/>
    <n v="19.074999999999999"/>
    <n v="19.324999999999999"/>
    <n v="19.425000000000001"/>
    <m/>
    <m/>
    <m/>
    <n v="819.1875"/>
    <n v="5550.85"/>
    <n v="18832.55"/>
    <n v="23232.71"/>
    <n v="31010.726493999999"/>
    <n v="41696.230000000003"/>
    <n v="20370.2"/>
    <n v="212912"/>
    <n v="1.3986013986013957E-2"/>
    <n v="2.1428571428571394E-2"/>
    <n v="9.7619047619047824E-3"/>
    <n v="819.62"/>
    <n v="730.67"/>
    <m/>
    <m/>
    <n v="31020.799999999999"/>
    <m/>
    <n v="-5.2768356067446447E-4"/>
    <n v="-0.10805523765926606"/>
    <e v="#DIV/0!"/>
    <e v="#DIV/0!"/>
    <n v="3.2473392046628827E-4"/>
    <e v="#DIV/0!"/>
    <d v="2014-12-20T00:00:00"/>
    <d v="1899-12-30T00:00:00"/>
    <d v="1899-12-30T00:00:00"/>
  </r>
  <r>
    <x v="2725"/>
    <n v="2726"/>
    <n v="19"/>
    <n v="17"/>
    <n v="2"/>
    <s v="Feb-2015"/>
    <n v="1"/>
    <n v="6.9441778594026005E-7"/>
    <n v="16.66"/>
    <n v="19"/>
    <n v="0.87684210526315787"/>
    <n v="19.82"/>
    <n v="2051.8200000000002"/>
    <m/>
    <n v="8.1632653061223248E-3"/>
    <n v="18.375"/>
    <n v="18.524999999999999"/>
    <n v="18.875"/>
    <n v="19.125"/>
    <n v="19.375"/>
    <n v="19.625"/>
    <n v="19.774999999999999"/>
    <m/>
    <m/>
    <m/>
    <n v="841.58699999999999"/>
    <n v="5669.82"/>
    <n v="19136.29"/>
    <n v="23602.45"/>
    <n v="31500.777193999998"/>
    <n v="42354.55"/>
    <n v="20696.55"/>
    <n v="212875"/>
    <n v="8.1632653061223248E-3"/>
    <n v="1.6666666666666736E-2"/>
    <n v="1.0476190476190457E-2"/>
    <n v="842.03"/>
    <n v="750.65"/>
    <m/>
    <m/>
    <n v="31510.98"/>
    <m/>
    <n v="-5.2610952103842343E-4"/>
    <n v="-0.10805418809938838"/>
    <e v="#DIV/0!"/>
    <e v="#DIV/0!"/>
    <n v="3.2378574071644699E-4"/>
    <e v="#DIV/0!"/>
    <d v="2014-12-20T00:00:00"/>
    <d v="1899-12-30T00:00:00"/>
    <d v="1899-12-30T00:00:00"/>
  </r>
  <r>
    <x v="2726"/>
    <n v="2727"/>
    <n v="19"/>
    <n v="16"/>
    <n v="3"/>
    <s v="Feb-2015"/>
    <n v="1"/>
    <n v="2.0832548042193366E-6"/>
    <n v="15.52"/>
    <n v="18.03"/>
    <n v="0.86078757626178581"/>
    <n v="19.36"/>
    <n v="2057.09"/>
    <m/>
    <n v="2.3222060957909907E-2"/>
    <n v="17.225000000000001"/>
    <n v="17.625"/>
    <n v="18.175000000000001"/>
    <n v="18.524999999999999"/>
    <n v="18.875"/>
    <n v="19.175000000000001"/>
    <n v="19.375"/>
    <m/>
    <m/>
    <m/>
    <n v="790.79139999999995"/>
    <n v="5404.83"/>
    <n v="18444.099999999999"/>
    <n v="22883"/>
    <n v="30679.386716000001"/>
    <n v="41401.64"/>
    <n v="20007.18"/>
    <n v="215554"/>
    <n v="2.3222060957909907E-2"/>
    <n v="2.6190476190476226E-2"/>
    <n v="1.3571428571428595E-2"/>
    <n v="791.21"/>
    <n v="705.34"/>
    <m/>
    <m/>
    <n v="30689.33"/>
    <m/>
    <n v="-5.2906308059817633E-4"/>
    <n v="-0.10805807953905411"/>
    <e v="#DIV/0!"/>
    <e v="#DIV/0!"/>
    <n v="3.2399808011451727E-4"/>
    <e v="#DIV/0!"/>
    <d v="2014-12-20T00:00:00"/>
    <d v="1899-12-30T00:00:00"/>
    <d v="1899-12-30T00:00:00"/>
  </r>
  <r>
    <x v="2727"/>
    <n v="2728"/>
    <n v="19"/>
    <n v="15"/>
    <n v="4"/>
    <s v="Feb-2015"/>
    <n v="1"/>
    <n v="5.5561859602093477E-7"/>
    <n v="17.22"/>
    <n v="19.11"/>
    <n v="0.90109890109890112"/>
    <n v="20.07"/>
    <n v="2029.55"/>
    <m/>
    <n v="1.118881118881121E-2"/>
    <n v="17.875"/>
    <n v="18.074999999999999"/>
    <n v="18.524999999999999"/>
    <n v="18.824999999999999"/>
    <n v="19.125"/>
    <n v="19.425000000000001"/>
    <n v="19.574999999999999"/>
    <m/>
    <m/>
    <m/>
    <n v="818.56420000000003"/>
    <n v="5535.51"/>
    <n v="18787.22"/>
    <n v="23239.17"/>
    <n v="31100.478041999999"/>
    <n v="41917.589999999997"/>
    <n v="20348.689999999999"/>
    <n v="211146"/>
    <n v="1.118881118881121E-2"/>
    <n v="2.1428571428571394E-2"/>
    <n v="1.2142857142857146E-2"/>
    <n v="819"/>
    <n v="730.11"/>
    <m/>
    <m/>
    <n v="31110.6"/>
    <m/>
    <n v="-5.321123321122979E-4"/>
    <n v="-0.108060186360459"/>
    <e v="#DIV/0!"/>
    <e v="#DIV/0!"/>
    <n v="3.2535399510133918E-4"/>
    <e v="#DIV/0!"/>
    <d v="2014-12-20T00:00:00"/>
    <d v="1899-12-30T00:00:00"/>
    <d v="1899-12-30T00:00:00"/>
  </r>
  <r>
    <x v="2728"/>
    <n v="2729"/>
    <n v="19"/>
    <n v="14"/>
    <n v="5"/>
    <s v="Feb-2015"/>
    <n v="1"/>
    <n v="5.5561859602093477E-7"/>
    <n v="20.440000000000001"/>
    <n v="21.44"/>
    <n v="0.95335820895522383"/>
    <n v="21.82"/>
    <n v="2002.16"/>
    <m/>
    <n v="-1.7094017094017144E-2"/>
    <n v="20.475000000000001"/>
    <n v="20.125"/>
    <n v="20.274999999999999"/>
    <n v="20.425000000000001"/>
    <n v="20.625"/>
    <n v="20.824999999999999"/>
    <n v="20.925000000000001"/>
    <m/>
    <m/>
    <m/>
    <n v="930.67039999999997"/>
    <n v="6135.22"/>
    <n v="20514.61"/>
    <n v="25173.759999999998"/>
    <n v="33495.846962000003"/>
    <n v="44904.24"/>
    <n v="22130.44"/>
    <n v="206844"/>
    <n v="-1.7094017094017144E-2"/>
    <n v="7.142857142857075E-3"/>
    <n v="8.0952380952380928E-3"/>
    <n v="931.16"/>
    <n v="830.1"/>
    <m/>
    <m/>
    <n v="33506.699999999997"/>
    <m/>
    <n v="-5.2579578160573458E-4"/>
    <n v="-0.10806231722852677"/>
    <e v="#DIV/0!"/>
    <e v="#DIV/0!"/>
    <n v="3.2390650228144912E-4"/>
    <e v="#DIV/0!"/>
    <d v="2014-12-20T00:00:00"/>
    <d v="1899-12-30T00:00:00"/>
    <d v="1899-12-30T00:00:00"/>
  </r>
  <r>
    <x v="2729"/>
    <n v="2730"/>
    <n v="19"/>
    <n v="13"/>
    <n v="6"/>
    <s v="Feb-2015"/>
    <n v="1"/>
    <n v="5.5561859602093477E-7"/>
    <n v="18.760000000000002"/>
    <n v="20"/>
    <n v="0.93800000000000006"/>
    <n v="20.66"/>
    <n v="2021.25"/>
    <m/>
    <n v="-1.0484927916120546E-2"/>
    <n v="19.074999999999999"/>
    <n v="18.875"/>
    <n v="19.175000000000001"/>
    <n v="19.375"/>
    <n v="19.625"/>
    <n v="19.875"/>
    <n v="19.975000000000001"/>
    <m/>
    <m/>
    <m/>
    <n v="868.85469999999998"/>
    <n v="5769.46"/>
    <n v="19420.150000000001"/>
    <n v="23903.040000000001"/>
    <n v="31893.009899000001"/>
    <n v="42858.91"/>
    <n v="20981.69"/>
    <n v="202987"/>
    <n v="-1.0484927916120546E-2"/>
    <n v="1.428571428571432E-2"/>
    <n v="9.7619047619047824E-3"/>
    <n v="869.32"/>
    <n v="774.96"/>
    <m/>
    <m/>
    <n v="31903.3"/>
    <m/>
    <n v="-5.3524593935497884E-4"/>
    <n v="-0.10806720617382859"/>
    <e v="#DIV/0!"/>
    <e v="#DIV/0!"/>
    <n v="3.2254033281819391E-4"/>
    <e v="#DIV/0!"/>
    <d v="2014-12-20T00:00:00"/>
    <d v="1899-12-30T00:00:00"/>
    <d v="1899-12-30T00:00:00"/>
  </r>
  <r>
    <x v="2730"/>
    <n v="2731"/>
    <n v="19"/>
    <n v="12"/>
    <n v="7"/>
    <s v="Feb-2015"/>
    <n v="1"/>
    <n v="5.5561859602093477E-7"/>
    <n v="20.97"/>
    <n v="21.82"/>
    <n v="0.96104491292392291"/>
    <n v="21.87"/>
    <n v="1994.99"/>
    <m/>
    <n v="-3.6860879904875077E-2"/>
    <n v="21.024999999999999"/>
    <n v="20.25"/>
    <n v="20.3"/>
    <n v="20.324999999999999"/>
    <n v="20.475000000000001"/>
    <n v="20.65"/>
    <n v="20.725000000000001"/>
    <m/>
    <m/>
    <m/>
    <n v="948.33420000000001"/>
    <n v="6159.32"/>
    <n v="20490.13"/>
    <n v="25024.29"/>
    <n v="33242.939935000002"/>
    <n v="44507.24"/>
    <n v="22051.32"/>
    <n v="204881"/>
    <n v="-3.6860879904875077E-2"/>
    <n v="2.380952380952415E-3"/>
    <n v="6.5476190476190643E-3"/>
    <n v="948.84"/>
    <n v="845.85"/>
    <m/>
    <m/>
    <n v="33253.71"/>
    <m/>
    <n v="-5.3307196155307748E-4"/>
    <n v="-0.10806759895403961"/>
    <e v="#REF!"/>
    <e v="#REF!"/>
    <n v="3.2387559162562539E-4"/>
    <e v="#DIV/0!"/>
    <d v="2014-12-20T00:00:00"/>
    <d v="1899-12-30T00:00:00"/>
    <d v="1899-12-30T00:00:00"/>
  </r>
  <r>
    <x v="2731"/>
    <n v="2732"/>
    <n v="19"/>
    <n v="11"/>
    <n v="8"/>
    <s v="Feb-2015"/>
    <n v="1"/>
    <n v="1.6668567144328961E-6"/>
    <n v="19.43"/>
    <n v="20.91"/>
    <n v="0.92922046867527497"/>
    <n v="21.21"/>
    <n v="2020.85"/>
    <m/>
    <n v="-1.7521902377972576E-2"/>
    <n v="19.975000000000001"/>
    <n v="19.625"/>
    <n v="19.774999999999999"/>
    <n v="19.875"/>
    <n v="20.024999999999999"/>
    <n v="20.225000000000001"/>
    <n v="20.324999999999999"/>
    <m/>
    <m/>
    <m/>
    <n v="908.42750000000001"/>
    <n v="5982.22"/>
    <n v="19992.38"/>
    <n v="24472"/>
    <n v="32539.519936000001"/>
    <n v="43615.360000000001"/>
    <n v="21540.19"/>
    <n v="201208"/>
    <n v="-1.7521902377972576E-2"/>
    <n v="7.142857142857075E-3"/>
    <n v="7.3809523809523839E-3"/>
    <n v="908.91"/>
    <n v="810.26"/>
    <m/>
    <m/>
    <n v="32550.1"/>
    <m/>
    <n v="-5.3085564027236919E-4"/>
    <n v="-0.1080631090538321"/>
    <e v="#DIV/0!"/>
    <e v="#DIV/0!"/>
    <n v="3.2503937007867707E-4"/>
    <e v="#DIV/0!"/>
    <d v="2014-12-20T00:00:00"/>
    <d v="1899-12-30T00:00:00"/>
    <d v="1899-12-30T00:00:00"/>
  </r>
  <r>
    <x v="2732"/>
    <n v="2733"/>
    <n v="19"/>
    <n v="10"/>
    <n v="9"/>
    <s v="Feb-2015"/>
    <n v="1"/>
    <n v="4.1671128436782112E-7"/>
    <n v="17.329999999999998"/>
    <n v="19.489999999999998"/>
    <n v="0.88917393535146227"/>
    <n v="20.37"/>
    <n v="2050.0300000000002"/>
    <m/>
    <n v="1.059602649006619E-2"/>
    <n v="18.875"/>
    <n v="19.074999999999999"/>
    <n v="19.375"/>
    <n v="19.574999999999999"/>
    <n v="19.774999999999999"/>
    <n v="20.024999999999999"/>
    <n v="20.074999999999999"/>
    <m/>
    <m/>
    <m/>
    <n v="869.93060000000003"/>
    <n v="5836.75"/>
    <n v="19636.73"/>
    <n v="24133"/>
    <n v="32147.841605000001"/>
    <n v="43134.13"/>
    <n v="21199.54"/>
    <n v="202422"/>
    <n v="1.059602649006619E-2"/>
    <n v="1.428571428571432E-2"/>
    <n v="8.3333333333333332E-3"/>
    <n v="870.39"/>
    <n v="775.92"/>
    <m/>
    <m/>
    <n v="32158.26"/>
    <m/>
    <n v="-5.278093728098434E-4"/>
    <n v="-0.10806678141911563"/>
    <e v="#DIV/0!"/>
    <e v="#DIV/0!"/>
    <n v="3.2397259677597494E-4"/>
    <e v="#DIV/0!"/>
    <d v="2014-12-20T00:00:00"/>
    <d v="1899-12-30T00:00:00"/>
    <d v="1899-12-30T00:00:00"/>
  </r>
  <r>
    <x v="2733"/>
    <n v="2734"/>
    <n v="19"/>
    <n v="9"/>
    <n v="10"/>
    <s v="Feb-2015"/>
    <n v="1"/>
    <n v="4.1671128436782112E-7"/>
    <n v="18.329999999999998"/>
    <n v="20.43"/>
    <n v="0.89720998531571217"/>
    <n v="20.95"/>
    <n v="2041.51"/>
    <m/>
    <n v="2.5284450063212116E-3"/>
    <n v="19.774999999999999"/>
    <n v="19.824999999999999"/>
    <n v="20.024999999999999"/>
    <n v="20.125"/>
    <n v="20.274999999999999"/>
    <n v="20.475000000000001"/>
    <n v="20.574999999999999"/>
    <m/>
    <m/>
    <m/>
    <n v="907.56259999999997"/>
    <n v="6048.39"/>
    <n v="20238.900000000001"/>
    <n v="24775.18"/>
    <n v="32942.241821000003"/>
    <n v="44158.79"/>
    <n v="21806.43"/>
    <n v="198886"/>
    <n v="2.5284450063212116E-3"/>
    <n v="9.52380952380949E-3"/>
    <n v="7.3809523809523839E-3"/>
    <n v="908.04"/>
    <n v="809.49"/>
    <m/>
    <m/>
    <n v="32952.92"/>
    <m/>
    <n v="-5.2574776441565211E-4"/>
    <n v="-0.10806152655475221"/>
    <e v="#DIV/0!"/>
    <e v="#DIV/0!"/>
    <n v="3.2404348385499669E-4"/>
    <e v="#DIV/0!"/>
    <d v="2014-12-20T00:00:00"/>
    <d v="1899-12-30T00:00:00"/>
    <d v="1899-12-30T00:00:00"/>
  </r>
  <r>
    <x v="2734"/>
    <n v="2735"/>
    <n v="19"/>
    <n v="8"/>
    <n v="-8"/>
    <s v="Feb-2015"/>
    <n v="1"/>
    <n v="4.1671128436782112E-7"/>
    <n v="16.850000000000001"/>
    <n v="19.27"/>
    <n v="0.87441619097042045"/>
    <n v="20.309999999999999"/>
    <n v="2062.52"/>
    <m/>
    <n v="2.1419009370816422E-2"/>
    <n v="18.675000000000001"/>
    <n v="19.074999999999999"/>
    <n v="19.425000000000001"/>
    <n v="19.649999999999999"/>
    <n v="19.824999999999999"/>
    <n v="20.074999999999999"/>
    <n v="20.125"/>
    <m/>
    <m/>
    <m/>
    <n v="866.43899999999996"/>
    <n v="5847.25"/>
    <n v="19707.18"/>
    <n v="24210.69"/>
    <n v="32236.092088000001"/>
    <n v="43236.3"/>
    <n v="21271.67"/>
    <n v="205273"/>
    <n v="2.1419009370816422E-2"/>
    <n v="1.6666666666666736E-2"/>
    <n v="7.9761904761904961E-3"/>
    <n v="866.9"/>
    <n v="772.81"/>
    <m/>
    <m/>
    <n v="32246.54"/>
    <m/>
    <n v="-5.3177990541009663E-4"/>
    <n v="-0.10806184855483192"/>
    <e v="#DIV/0!"/>
    <e v="#DIV/0!"/>
    <n v="3.2400102460603935E-4"/>
    <e v="#DIV/0!"/>
    <d v="2014-12-20T00:00:00"/>
    <d v="1899-12-30T00:00:00"/>
    <d v="1899-12-30T00:00:00"/>
  </r>
  <r>
    <x v="2735"/>
    <n v="2736"/>
    <n v="19"/>
    <n v="7"/>
    <n v="-7"/>
    <s v="Feb-2015"/>
    <n v="1"/>
    <n v="4.1671128436782112E-7"/>
    <n v="17.29"/>
    <n v="19.88"/>
    <n v="0.86971830985915488"/>
    <n v="20.87"/>
    <n v="2055.4699999999998"/>
    <m/>
    <n v="1.9556714471968606E-2"/>
    <n v="19.175000000000001"/>
    <n v="19.55"/>
    <n v="19.8"/>
    <n v="19.899999999999999"/>
    <n v="20.074999999999999"/>
    <n v="20.225000000000001"/>
    <n v="20.324999999999999"/>
    <m/>
    <m/>
    <m/>
    <n v="888.60479999999995"/>
    <n v="5972.05"/>
    <n v="20005.36"/>
    <n v="24517"/>
    <n v="32569.196215"/>
    <n v="43626.78"/>
    <n v="21567.03"/>
    <n v="212132"/>
    <n v="1.9556714471968606E-2"/>
    <n v="1.1904761904761904E-2"/>
    <n v="6.7857142857143064E-3"/>
    <n v="889.08"/>
    <n v="792.58"/>
    <m/>
    <m/>
    <s v=""/>
    <m/>
    <n v="-5.3448508570667008E-4"/>
    <n v="-0.10806243675478677"/>
    <e v="#DIV/0!"/>
    <e v="#DIV/0!"/>
    <e v="#VALUE!"/>
    <e v="#DIV/0!"/>
    <d v="2014-12-20T00:00:00"/>
    <d v="1899-12-30T00:00:00"/>
    <d v="1899-12-30T00:00:00"/>
  </r>
  <r>
    <x v="2736"/>
    <n v="2737"/>
    <n v="19"/>
    <n v="6"/>
    <n v="-6"/>
    <s v="Feb-2015"/>
    <n v="1"/>
    <n v="1.2501343742421511E-6"/>
    <n v="18.55"/>
    <n v="20.67"/>
    <n v="0.89743589743589736"/>
    <n v="21.45"/>
    <n v="2046.74"/>
    <m/>
    <n v="1.5286624203821653E-2"/>
    <n v="19.625"/>
    <n v="19.925000000000001"/>
    <n v="20.175000000000001"/>
    <n v="20.274999999999999"/>
    <n v="20.425000000000001"/>
    <n v="20.574999999999999"/>
    <n v="20.625"/>
    <m/>
    <m/>
    <m/>
    <n v="906.83770000000004"/>
    <n v="6085.62"/>
    <n v="20382.97"/>
    <n v="24955.32"/>
    <n v="33120.404673999998"/>
    <n v="44305.72"/>
    <n v="21963.32"/>
    <n v="210324"/>
    <n v="1.5286624203821653E-2"/>
    <n v="1.1904761904761904E-2"/>
    <n v="5.7142857142857282E-3"/>
    <n v="907.32"/>
    <n v="808.84"/>
    <m/>
    <m/>
    <n v="33131.14"/>
    <m/>
    <n v="-5.3156548957369973E-4"/>
    <n v="-0.10806531312052858"/>
    <e v="#DIV/0!"/>
    <e v="#DIV/0!"/>
    <n v="3.2402525237591598E-4"/>
    <e v="#DIV/0!"/>
    <d v="2014-12-20T00:00:00"/>
    <d v="1899-12-30T00:00:00"/>
    <d v="1899-12-30T00:00:00"/>
  </r>
  <r>
    <x v="2737"/>
    <n v="2738"/>
    <n v="19"/>
    <n v="5"/>
    <n v="-5"/>
    <s v="Feb-2015"/>
    <n v="1"/>
    <n v="5.5561859602093477E-7"/>
    <n v="17.23"/>
    <n v="19.73"/>
    <n v="0.8732894069944247"/>
    <n v="20.71"/>
    <n v="2068.59"/>
    <m/>
    <n v="3.0955585464333746E-2"/>
    <n v="18.574999999999999"/>
    <n v="19.149999999999999"/>
    <n v="19.55"/>
    <n v="19.774999999999999"/>
    <n v="19.95"/>
    <n v="20.125"/>
    <n v="20.225000000000001"/>
    <m/>
    <m/>
    <m/>
    <n v="868.11890000000005"/>
    <n v="5884.53"/>
    <n v="19846.55"/>
    <n v="24365.8"/>
    <n v="32393.070236"/>
    <n v="43417.65"/>
    <n v="21415"/>
    <n v="212320"/>
    <n v="3.0955585464333746E-2"/>
    <n v="1.904761904761915E-2"/>
    <n v="7.2619047619048053E-3"/>
    <n v="868.58"/>
    <n v="774.3"/>
    <m/>
    <m/>
    <n v="32403.57"/>
    <m/>
    <n v="-5.3086647171243599E-4"/>
    <n v="-0.10807148652102849"/>
    <e v="#DIV/0!"/>
    <e v="#DIV/0!"/>
    <n v="3.2403108669816754E-4"/>
    <e v="#DIV/0!"/>
    <d v="2014-12-20T00:00:00"/>
    <d v="1899-12-30T00:00:00"/>
    <d v="1899-12-30T00:00:00"/>
  </r>
  <r>
    <x v="2738"/>
    <n v="2739"/>
    <n v="19"/>
    <n v="4"/>
    <n v="-4"/>
    <s v="Feb-2015"/>
    <n v="1"/>
    <n v="5.5561859602093477E-7"/>
    <n v="16.96"/>
    <n v="19.71"/>
    <n v="0.86047691527143577"/>
    <n v="20.65"/>
    <n v="2068.5300000000002"/>
    <m/>
    <n v="3.5278154681139595E-2"/>
    <n v="18.425000000000001"/>
    <n v="19.074999999999999"/>
    <n v="19.475000000000001"/>
    <n v="19.675000000000001"/>
    <n v="19.875"/>
    <n v="20.074999999999999"/>
    <n v="20.175000000000001"/>
    <m/>
    <m/>
    <m/>
    <n v="863.97749999999996"/>
    <n v="5861.86"/>
    <n v="19751.25"/>
    <n v="24267.599999999999"/>
    <n v="32293.266944999999"/>
    <n v="43310.23"/>
    <n v="21320.47"/>
    <n v="212525"/>
    <n v="3.5278154681139595E-2"/>
    <n v="1.904761904761915E-2"/>
    <n v="8.0952380952380928E-3"/>
    <n v="864.44"/>
    <n v="770.61"/>
    <m/>
    <m/>
    <n v="32303.73"/>
    <m/>
    <n v="-5.3502845772996493E-4"/>
    <n v="-0.10806705035721409"/>
    <e v="#DIV/0!"/>
    <e v="#DIV/0!"/>
    <n v="3.2389618783961382E-4"/>
    <e v="#DIV/0!"/>
    <d v="2014-12-20T00:00:00"/>
    <d v="1899-12-30T00:00:00"/>
    <d v="1899-12-30T00:00:00"/>
  </r>
  <r>
    <x v="2739"/>
    <n v="2740"/>
    <n v="19"/>
    <n v="3"/>
    <n v="-3"/>
    <s v="Feb-2015"/>
    <n v="1"/>
    <n v="5.5561859602093477E-7"/>
    <n v="15.34"/>
    <n v="18.34"/>
    <n v="0.83642311886586695"/>
    <n v="19.79"/>
    <n v="2088.48"/>
    <m/>
    <n v="8.0000000000000071E-2"/>
    <n v="16.875"/>
    <n v="18.225000000000001"/>
    <n v="18.725000000000001"/>
    <n v="19.100000000000001"/>
    <n v="19.375"/>
    <n v="19.7"/>
    <n v="19.824999999999999"/>
    <m/>
    <m/>
    <m/>
    <n v="820.23680000000002"/>
    <n v="5630.62"/>
    <n v="19145.32"/>
    <n v="23641.65"/>
    <n v="31615.363342000001"/>
    <n v="42549.83"/>
    <n v="20718.73"/>
    <n v="223067"/>
    <n v="8.0000000000000071E-2"/>
    <n v="2.3809523809523808E-2"/>
    <n v="1.1904761904761869E-2"/>
    <n v="820.67"/>
    <n v="731.6"/>
    <m/>
    <m/>
    <n v="31625.599999999999"/>
    <m/>
    <n v="-5.2786138155402602E-4"/>
    <n v="-0.10806245220892308"/>
    <e v="#DIV/0!"/>
    <e v="#DIV/0!"/>
    <n v="3.2368264949907632E-4"/>
    <e v="#DIV/0!"/>
    <d v="2014-12-20T00:00:00"/>
    <d v="1899-12-30T00:00:00"/>
    <d v="1899-12-30T00:00:00"/>
  </r>
  <r>
    <x v="2740"/>
    <n v="2741"/>
    <n v="19"/>
    <n v="2"/>
    <n v="-2"/>
    <s v="Feb-2015"/>
    <n v="1"/>
    <n v="5.5561859602093477E-7"/>
    <n v="14.69"/>
    <n v="18.13"/>
    <n v="0.81025923883066742"/>
    <n v="19.43"/>
    <n v="2096.9899999999998"/>
    <m/>
    <n v="9.9999999999999867E-2"/>
    <n v="16.5"/>
    <n v="18.149999999999999"/>
    <n v="18.524999999999999"/>
    <n v="18.875"/>
    <n v="19.125"/>
    <n v="19.45"/>
    <n v="19.625"/>
    <m/>
    <m/>
    <m/>
    <n v="815.40290000000005"/>
    <n v="5574.28"/>
    <n v="18921.97"/>
    <n v="23339.37"/>
    <n v="31237.744707000002"/>
    <n v="42109.01"/>
    <n v="20465.34"/>
    <n v="226196"/>
    <n v="9.9999999999999867E-2"/>
    <n v="1.7857142857142856E-2"/>
    <n v="1.2261904761904759E-2"/>
    <n v="815.84"/>
    <n v="727.28"/>
    <m/>
    <m/>
    <n v="31247.9"/>
    <m/>
    <n v="-5.3576681702292937E-4"/>
    <n v="-0.10807283123471856"/>
    <e v="#DIV/0!"/>
    <e v="#DIV/0!"/>
    <n v="3.2499121540966917E-4"/>
    <e v="#DIV/0!"/>
    <d v="2014-12-20T00:00:00"/>
    <d v="1899-12-30T00:00:00"/>
    <d v="1899-12-30T00:00:00"/>
  </r>
  <r>
    <x v="2741"/>
    <n v="2742"/>
    <n v="19"/>
    <n v="1"/>
    <n v="-1"/>
    <s v="Feb-2015"/>
    <n v="1"/>
    <n v="2.2224762368239226E-6"/>
    <n v="15.8"/>
    <n v="18.38"/>
    <n v="0.85963003264417859"/>
    <n v="19.62"/>
    <n v="2100.34"/>
    <m/>
    <n v="0.12654320987654333"/>
    <n v="16.2"/>
    <n v="18.25"/>
    <n v="18.725000000000001"/>
    <n v="19.074999999999999"/>
    <n v="19.375"/>
    <n v="19.625"/>
    <n v="19.774999999999999"/>
    <m/>
    <m/>
    <m/>
    <n v="818.96849999999995"/>
    <n v="5632.95"/>
    <n v="19122.71"/>
    <n v="23641.51"/>
    <n v="31548.057332"/>
    <n v="42433.93"/>
    <n v="20706.52"/>
    <n v="235662"/>
    <n v="0.12654320987654333"/>
    <n v="2.2619047619047688E-2"/>
    <n v="1.119047619047618E-2"/>
    <n v="819.4"/>
    <n v="730.46"/>
    <m/>
    <m/>
    <n v="31558.28"/>
    <m/>
    <n v="-5.266048328045255E-4"/>
    <n v="-0.10807314322834138"/>
    <e v="#DIV/0!"/>
    <e v="#DIV/0!"/>
    <n v="3.2392982127031389E-4"/>
    <e v="#DIV/0!"/>
    <d v="2014-12-20T00:00:00"/>
    <d v="1899-12-30T00:00:00"/>
    <d v="1899-12-30T00:00:00"/>
  </r>
  <r>
    <x v="2742"/>
    <n v="2743"/>
    <n v="20"/>
    <n v="20"/>
    <n v="0"/>
    <s v="Mar-2015"/>
    <n v="1"/>
    <n v="4.1671128436782112E-7"/>
    <n v="15.45"/>
    <n v="18.66"/>
    <n v="0.82797427652733113"/>
    <n v="19.670000000000002"/>
    <n v="2099.6799999999998"/>
    <m/>
    <n v="4.0559440559440718E-2"/>
    <n v="17.875"/>
    <n v="18.600000000000001"/>
    <n v="18.975000000000001"/>
    <n v="19.225000000000001"/>
    <n v="19.574999999999999"/>
    <n v="19.725000000000001"/>
    <n v="19.975000000000001"/>
    <m/>
    <m/>
    <m/>
    <n v="802.14070000000004"/>
    <n v="5595.35"/>
    <n v="19022.47"/>
    <n v="23458.49"/>
    <n v="31413.880528000002"/>
    <n v="42326.66"/>
    <n v="20571.900000000001"/>
    <n v="223281"/>
    <n v="4.0559440559440718E-2"/>
    <n v="1.7857142857142856E-2"/>
    <n v="1.1428571428571439E-2"/>
    <n v="802.57"/>
    <n v="715.45"/>
    <m/>
    <m/>
    <n v="31424.06"/>
    <m/>
    <n v="-5.3490661250733514E-4"/>
    <n v="-0.10807418199824548"/>
    <e v="#DIV/0!"/>
    <e v="#DIV/0!"/>
    <n v="3.2393879085006216E-4"/>
    <e v="#DIV/0!"/>
    <d v="2014-12-20T00:00:00"/>
    <d v="1899-12-30T00:00:00"/>
    <d v="1899-12-30T00:00:00"/>
  </r>
  <r>
    <x v="2743"/>
    <n v="2744"/>
    <n v="20"/>
    <n v="19"/>
    <n v="1"/>
    <s v="Mar-2015"/>
    <n v="1"/>
    <n v="4.1671128436782112E-7"/>
    <n v="15.29"/>
    <n v="18.010000000000002"/>
    <n v="0.84897279289283722"/>
    <n v="19.62"/>
    <n v="2097.4499999999998"/>
    <m/>
    <n v="5.1063829787233894E-2"/>
    <n v="17.625"/>
    <n v="18.524999999999999"/>
    <n v="18.925000000000001"/>
    <n v="19.274999999999999"/>
    <n v="19.625"/>
    <n v="19.774999999999999"/>
    <n v="19.975000000000001"/>
    <m/>
    <m/>
    <m/>
    <n v="791.33690000000001"/>
    <n v="5573.19"/>
    <n v="18977.400000000001"/>
    <n v="23519.45"/>
    <n v="31493.015025000001"/>
    <n v="42428.54"/>
    <n v="20574.599999999999"/>
    <n v="228670"/>
    <n v="5.1063829787233894E-2"/>
    <n v="1.904761904761915E-2"/>
    <n v="1.0714285714285747E-2"/>
    <n v="791.76"/>
    <n v="705.82"/>
    <m/>
    <m/>
    <n v="31503.200000000001"/>
    <m/>
    <n v="-5.3437910477919658E-4"/>
    <n v="-0.1080663621271799"/>
    <e v="#DIV/0!"/>
    <e v="#DIV/0!"/>
    <n v="3.2329969653876821E-4"/>
    <e v="#DIV/0!"/>
    <d v="2014-12-20T00:00:00"/>
    <d v="1899-12-30T00:00:00"/>
    <d v="1899-12-30T00:00:00"/>
  </r>
  <r>
    <x v="2744"/>
    <n v="2745"/>
    <n v="20"/>
    <n v="18"/>
    <n v="2"/>
    <s v="Mar-2015"/>
    <n v="1"/>
    <n v="4.1671128436782112E-7"/>
    <n v="14.3"/>
    <n v="17.29"/>
    <n v="0.8270676691729324"/>
    <n v="19.11"/>
    <n v="2110.3000000000002"/>
    <m/>
    <n v="5.4652880354505218E-2"/>
    <n v="16.925000000000001"/>
    <n v="17.850000000000001"/>
    <n v="18.425000000000001"/>
    <n v="18.824999999999999"/>
    <n v="19.225000000000001"/>
    <n v="19.375"/>
    <n v="19.625"/>
    <m/>
    <m/>
    <m/>
    <n v="760.17960000000005"/>
    <n v="5375.81"/>
    <n v="18481.95"/>
    <n v="22977.45"/>
    <n v="30828.267937000001"/>
    <n v="41581.919999999998"/>
    <n v="20069.25"/>
    <n v="233173"/>
    <n v="5.4652880354505218E-2"/>
    <n v="2.7380952380952346E-2"/>
    <n v="1.2142857142857146E-2"/>
    <n v="760.58"/>
    <n v="678.03"/>
    <m/>
    <m/>
    <n v="30838.26"/>
    <m/>
    <n v="-5.2644034815534264E-4"/>
    <n v="-0.10806604123551866"/>
    <e v="#DIV/0!"/>
    <e v="#DIV/0!"/>
    <n v="3.2401513574364672E-4"/>
    <e v="#DIV/0!"/>
    <d v="2014-12-20T00:00:00"/>
    <d v="1899-12-30T00:00:00"/>
    <d v="1899-12-30T00:00:00"/>
  </r>
  <r>
    <x v="2745"/>
    <n v="2746"/>
    <n v="20"/>
    <n v="17"/>
    <n v="3"/>
    <s v="Mar-2015"/>
    <n v="1"/>
    <n v="1.2501343742421511E-6"/>
    <n v="14.56"/>
    <n v="17.54"/>
    <n v="0.83010262257696699"/>
    <n v="19.04"/>
    <n v="2109.66"/>
    <m/>
    <n v="5.5800293685756452E-2"/>
    <n v="17.024999999999999"/>
    <n v="17.975000000000001"/>
    <n v="18.524999999999999"/>
    <n v="18.875"/>
    <n v="19.274999999999999"/>
    <n v="19.425000000000001"/>
    <n v="19.7"/>
    <m/>
    <m/>
    <m/>
    <n v="764.80250000000001"/>
    <n v="5412.16"/>
    <n v="18574.46"/>
    <n v="23038.31"/>
    <n v="30910.674123000001"/>
    <n v="41697.11"/>
    <n v="20145.8"/>
    <n v="215851"/>
    <n v="5.5800293685756452E-2"/>
    <n v="2.6190476190476056E-2"/>
    <n v="1.2500000000000001E-2"/>
    <n v="765.21"/>
    <n v="682.15"/>
    <m/>
    <m/>
    <n v="30920.69"/>
    <m/>
    <n v="-5.3253355288094412E-4"/>
    <n v="-0.10807038418415216"/>
    <e v="#DIV/0!"/>
    <e v="#DIV/0!"/>
    <n v="3.239215230966062E-4"/>
    <e v="#DIV/0!"/>
    <d v="2014-12-20T00:00:00"/>
    <d v="1899-12-30T00:00:00"/>
    <d v="1899-12-30T00:00:00"/>
  </r>
  <r>
    <x v="2746"/>
    <n v="2747"/>
    <n v="20"/>
    <n v="16"/>
    <n v="4"/>
    <s v="Mar-2015"/>
    <n v="1"/>
    <n v="5.5561859602093477E-7"/>
    <n v="13.69"/>
    <n v="16.71"/>
    <n v="0.81926989826451224"/>
    <n v="18.39"/>
    <n v="2115.48"/>
    <m/>
    <n v="7.441860465116279E-2"/>
    <n v="16.125"/>
    <n v="17.324999999999999"/>
    <n v="17.875"/>
    <n v="18.274999999999999"/>
    <n v="18.675000000000001"/>
    <n v="18.875"/>
    <n v="19.175000000000001"/>
    <m/>
    <m/>
    <m/>
    <n v="727.04039999999998"/>
    <n v="5217.6400000000003"/>
    <n v="17935.18"/>
    <n v="22309.07"/>
    <n v="29981.872114999998"/>
    <n v="40530.559999999998"/>
    <n v="19480.54"/>
    <n v="233867"/>
    <n v="7.441860465116279E-2"/>
    <n v="2.6190476190476226E-2"/>
    <n v="1.3809523809523836E-2"/>
    <n v="727.43"/>
    <n v="648.47"/>
    <m/>
    <m/>
    <n v="29991.59"/>
    <m/>
    <n v="-5.3558417992105513E-4"/>
    <n v="-0.10806882258537487"/>
    <e v="#DIV/0!"/>
    <e v="#DIV/0!"/>
    <n v="3.2402033370027542E-4"/>
    <e v="#DIV/0!"/>
    <d v="2014-12-20T00:00:00"/>
    <d v="1899-12-30T00:00:00"/>
    <d v="1899-12-30T00:00:00"/>
  </r>
  <r>
    <x v="2747"/>
    <n v="2748"/>
    <n v="20"/>
    <n v="15"/>
    <n v="5"/>
    <s v="Mar-2015"/>
    <n v="1"/>
    <n v="5.5561859602093477E-7"/>
    <n v="13.84"/>
    <n v="16.87"/>
    <n v="0.82039122703023115"/>
    <n v="18.420000000000002"/>
    <n v="2113.86"/>
    <m/>
    <n v="7.6103500761035114E-2"/>
    <n v="16.425000000000001"/>
    <n v="17.675000000000001"/>
    <n v="18.125"/>
    <n v="18.475000000000001"/>
    <n v="18.875"/>
    <n v="19.024999999999999"/>
    <n v="19.324999999999999"/>
    <m/>
    <m/>
    <m/>
    <n v="740.87339999999995"/>
    <n v="5314.75"/>
    <n v="18172.16"/>
    <n v="22551.9"/>
    <n v="30269.404495999999"/>
    <n v="40851.4"/>
    <n v="19715.009999999998"/>
    <n v="239412"/>
    <n v="7.6103500761035114E-2"/>
    <n v="2.1428571428571394E-2"/>
    <n v="1.2857142857142819E-2"/>
    <n v="741.27"/>
    <n v="660.8"/>
    <m/>
    <m/>
    <n v="30279.200000000001"/>
    <m/>
    <n v="-5.3502772269218364E-4"/>
    <n v="-0.10807973400043791"/>
    <e v="#DIV/0!"/>
    <e v="#DIV/0!"/>
    <n v="3.2350603714766335E-4"/>
    <e v="#DIV/0!"/>
    <d v="2014-12-20T00:00:00"/>
    <d v="1899-12-30T00:00:00"/>
    <d v="1899-12-30T00:00:00"/>
  </r>
  <r>
    <x v="2748"/>
    <n v="2749"/>
    <n v="20"/>
    <n v="14"/>
    <n v="6"/>
    <s v="Mar-2015"/>
    <n v="1"/>
    <n v="5.5561859602093477E-7"/>
    <n v="13.91"/>
    <n v="16.850000000000001"/>
    <n v="0.82551928783382789"/>
    <n v="18.47"/>
    <n v="2110.7399999999998"/>
    <m/>
    <n v="9.0483619344774002E-2"/>
    <n v="16.024999999999999"/>
    <n v="17.475000000000001"/>
    <n v="17.925000000000001"/>
    <n v="18.274999999999999"/>
    <n v="18.625"/>
    <n v="18.824999999999999"/>
    <n v="19.125"/>
    <m/>
    <m/>
    <m/>
    <n v="725.87990000000002"/>
    <n v="5255.07"/>
    <n v="17972.8"/>
    <n v="22291.16"/>
    <n v="29921.98863"/>
    <n v="40424"/>
    <n v="19492.84"/>
    <n v="244548"/>
    <n v="9.0483619344774002E-2"/>
    <n v="2.1428571428571394E-2"/>
    <n v="1.3095238095238111E-2"/>
    <n v="726.26"/>
    <n v="647.42999999999995"/>
    <m/>
    <m/>
    <n v="29931.68"/>
    <m/>
    <n v="-5.2336628755538016E-4"/>
    <n v="-0.10807559211930251"/>
    <e v="#DIV/0!"/>
    <e v="#DIV/0!"/>
    <n v="3.2378302855036738E-4"/>
    <e v="#DIV/0!"/>
    <d v="2014-12-20T00:00:00"/>
    <d v="1899-12-30T00:00:00"/>
    <d v="1899-12-30T00:00:00"/>
  </r>
  <r>
    <x v="2749"/>
    <n v="2750"/>
    <n v="20"/>
    <n v="13"/>
    <n v="7"/>
    <s v="Mar-2015"/>
    <n v="1"/>
    <n v="5.5561859602093477E-7"/>
    <n v="13.34"/>
    <n v="16.89"/>
    <n v="0.78981645944345769"/>
    <n v="18.41"/>
    <n v="2104.5"/>
    <m/>
    <n v="9.794628751974721E-2"/>
    <n v="15.824999999999999"/>
    <n v="17.375"/>
    <n v="17.824999999999999"/>
    <n v="18.175000000000001"/>
    <n v="18.524999999999999"/>
    <n v="18.725000000000001"/>
    <n v="19.024999999999999"/>
    <m/>
    <m/>
    <m/>
    <n v="718.63580000000002"/>
    <n v="5225.2700000000004"/>
    <n v="17873.22"/>
    <n v="22170.01"/>
    <n v="29761.773266"/>
    <n v="40210.480000000003"/>
    <n v="19385.88"/>
    <n v="246575"/>
    <n v="9.794628751974721E-2"/>
    <n v="2.1428571428571394E-2"/>
    <n v="1.309523809523808E-2"/>
    <n v="719.02"/>
    <n v="640.97"/>
    <m/>
    <m/>
    <n v="29771.4"/>
    <m/>
    <n v="-5.3433840505127028E-4"/>
    <n v="-0.10807393675628185"/>
    <e v="#DIV/0!"/>
    <e v="#DIV/0!"/>
    <n v="3.2335509918919857E-4"/>
    <e v="#DIV/0!"/>
    <d v="2014-12-20T00:00:00"/>
    <d v="1899-12-30T00:00:00"/>
    <d v="1899-12-30T00:00:00"/>
  </r>
  <r>
    <x v="2750"/>
    <n v="2751"/>
    <n v="20"/>
    <n v="12"/>
    <n v="8"/>
    <s v="Mar-2015"/>
    <n v="1"/>
    <n v="1.6668567144328961E-6"/>
    <n v="13.04"/>
    <n v="16.46"/>
    <n v="0.79222357229647622"/>
    <n v="18"/>
    <n v="2117.39"/>
    <m/>
    <n v="0.10766721044045702"/>
    <n v="15.324999999999999"/>
    <n v="16.975000000000001"/>
    <n v="17.425000000000001"/>
    <n v="17.774999999999999"/>
    <n v="18.175000000000001"/>
    <n v="18.375"/>
    <n v="18.7"/>
    <m/>
    <m/>
    <m/>
    <n v="698.53530000000001"/>
    <n v="5106.22"/>
    <n v="17475.29"/>
    <n v="21710.06"/>
    <n v="29190.764013"/>
    <n v="39485.07"/>
    <n v="18969.13"/>
    <n v="260606"/>
    <n v="0.10766721044045702"/>
    <n v="2.1428571428571394E-2"/>
    <n v="1.4166666666666671E-2"/>
    <n v="698.91"/>
    <n v="623.04"/>
    <m/>
    <m/>
    <n v="29200.2"/>
    <m/>
    <n v="-5.3612053054035802E-4"/>
    <n v="-0.10807657107665147"/>
    <e v="#REF!"/>
    <e v="#REF!"/>
    <n v="3.2314802638340663E-4"/>
    <e v="#DIV/0!"/>
    <d v="2014-12-20T00:00:00"/>
    <d v="1899-12-30T00:00:00"/>
    <d v="1899-12-30T00:00:00"/>
  </r>
  <r>
    <x v="2751"/>
    <n v="2752"/>
    <n v="20"/>
    <n v="11"/>
    <n v="9"/>
    <s v="Mar-2015"/>
    <n v="1"/>
    <n v="4.1671128436782112E-7"/>
    <n v="13.86"/>
    <n v="16.78"/>
    <n v="0.82598331346841469"/>
    <n v="18.28"/>
    <n v="2107.7800000000002"/>
    <m/>
    <n v="9.8256735340728873E-2"/>
    <n v="15.775"/>
    <n v="17.324999999999999"/>
    <n v="17.725000000000001"/>
    <n v="17.975000000000001"/>
    <n v="18.375"/>
    <n v="18.524999999999999"/>
    <n v="18.824999999999999"/>
    <m/>
    <m/>
    <m/>
    <n v="716.14300000000003"/>
    <n v="5203.58"/>
    <n v="17728.740000000002"/>
    <n v="21951.9"/>
    <n v="29466.066417999999"/>
    <n v="39780.879999999997"/>
    <n v="19212.009999999998"/>
    <n v="258572"/>
    <n v="9.8256735340728873E-2"/>
    <n v="1.904761904761915E-2"/>
    <n v="1.2857142857142819E-2"/>
    <n v="716.52"/>
    <n v="638.74"/>
    <m/>
    <m/>
    <n v="29475.61"/>
    <n v="26279.96"/>
    <n v="-5.2615418969456922E-4"/>
    <n v="-0.10808316216174707"/>
    <e v="#DIV/0!"/>
    <e v="#DIV/0!"/>
    <n v="3.2377894808630124E-4"/>
    <n v="0.12123711063487153"/>
    <d v="2014-12-20T00:00:00"/>
    <d v="1899-12-30T00:00:00"/>
    <d v="1899-12-30T00:00:00"/>
  </r>
  <r>
    <x v="2752"/>
    <n v="2753"/>
    <n v="20"/>
    <n v="10"/>
    <n v="10"/>
    <s v="Mar-2015"/>
    <n v="1"/>
    <n v="4.1671128436782112E-7"/>
    <n v="14.23"/>
    <n v="16.91"/>
    <n v="0.8415138971023064"/>
    <n v="18.39"/>
    <n v="2098.5300000000002"/>
    <m/>
    <n v="0.10174880763116056"/>
    <n v="15.725"/>
    <n v="17.324999999999999"/>
    <n v="17.675000000000001"/>
    <n v="17.925000000000001"/>
    <n v="18.3"/>
    <n v="18.475000000000001"/>
    <n v="18.725000000000001"/>
    <m/>
    <m/>
    <m/>
    <n v="715.06150000000002"/>
    <n v="5196.16"/>
    <n v="17679.09"/>
    <n v="21876.42"/>
    <n v="29359.510644999998"/>
    <n v="39621.129999999997"/>
    <n v="19152.02"/>
    <n v="261239"/>
    <n v="0.10174880763116056"/>
    <n v="1.6666666666666736E-2"/>
    <n v="1.2261904761904776E-2"/>
    <n v="715.44"/>
    <n v="637.78"/>
    <m/>
    <m/>
    <n v="29369"/>
    <m/>
    <n v="-5.290450631779477E-4"/>
    <n v="-0.10807671787671413"/>
    <e v="#DIV/0!"/>
    <e v="#DIV/0!"/>
    <n v="3.2310786884134712E-4"/>
    <e v="#DIV/0!"/>
    <d v="2014-12-20T00:00:00"/>
    <d v="1899-12-30T00:00:00"/>
    <d v="1899-12-30T00:00:00"/>
  </r>
  <r>
    <x v="2753"/>
    <n v="2754"/>
    <n v="20"/>
    <n v="9"/>
    <n v="11"/>
    <s v="Mar-2015"/>
    <n v="1"/>
    <n v="4.1671128436782112E-7"/>
    <n v="14.04"/>
    <n v="16.64"/>
    <n v="0.84374999999999989"/>
    <n v="18.13"/>
    <n v="2101.04"/>
    <m/>
    <n v="0.11419249592169667"/>
    <n v="15.324999999999999"/>
    <n v="17.074999999999999"/>
    <n v="17.475000000000001"/>
    <n v="17.725000000000001"/>
    <n v="18.100000000000001"/>
    <n v="18.324999999999999"/>
    <n v="18.574999999999999"/>
    <m/>
    <m/>
    <m/>
    <n v="701.38930000000005"/>
    <n v="5130.16"/>
    <n v="17480.599999999999"/>
    <n v="21635.119999999999"/>
    <n v="29081.315692"/>
    <n v="39301.839999999997"/>
    <n v="18938.89"/>
    <n v="268359"/>
    <n v="0.11419249592169667"/>
    <n v="1.904761904761915E-2"/>
    <n v="1.3214285714285673E-2"/>
    <n v="701.76"/>
    <n v="632.98"/>
    <m/>
    <m/>
    <n v="29090.74"/>
    <m/>
    <m/>
    <n v="-9.7533994316708283E-2"/>
    <e v="#DIV/0!"/>
    <e v="#DIV/0!"/>
    <n v="3.2396247053191065E-4"/>
    <e v="#DIV/0!"/>
    <d v="2014-12-20T00:00:00"/>
    <d v="1899-12-30T00:00:00"/>
    <d v="1899-12-30T00:00:00"/>
  </r>
  <r>
    <x v="2754"/>
    <n v="2755"/>
    <n v="20"/>
    <n v="8"/>
    <n v="-8"/>
    <s v="Mar-2015"/>
    <n v="1"/>
    <n v="4.1671128436782112E-7"/>
    <n v="15.2"/>
    <n v="17.510000000000002"/>
    <n v="0.86807538549400332"/>
    <n v="18.7"/>
    <n v="2071.2600000000002"/>
    <m/>
    <n v="9.5531587057010592E-2"/>
    <n v="16.225000000000001"/>
    <n v="17.774999999999999"/>
    <n v="18.024999999999999"/>
    <n v="18.175000000000001"/>
    <n v="18.425000000000001"/>
    <n v="18.574999999999999"/>
    <n v="18.850000000000001"/>
    <m/>
    <m/>
    <m/>
    <n v="734.79930000000002"/>
    <n v="5310.9"/>
    <n v="17966.59"/>
    <n v="22087.119999999999"/>
    <n v="29570.804767000001"/>
    <n v="39865.589999999997"/>
    <n v="19399.39"/>
    <n v="265017"/>
    <n v="9.5531587057010592E-2"/>
    <n v="1.1904761904761904E-2"/>
    <n v="1.035714285714286E-2"/>
    <n v="735.19"/>
    <m/>
    <m/>
    <m/>
    <n v="29580.39"/>
    <m/>
    <m/>
    <n v="-1"/>
    <e v="#DIV/0!"/>
    <e v="#DIV/0!"/>
    <n v="3.2404011576581549E-4"/>
    <e v="#DIV/0!"/>
    <d v="2014-12-20T00:00:00"/>
    <d v="1899-12-30T00:00:00"/>
    <d v="1899-12-30T00:00:00"/>
  </r>
  <r>
    <x v="2755"/>
    <n v="2756"/>
    <n v="20"/>
    <n v="7"/>
    <n v="-7"/>
    <s v="Mar-2015"/>
    <n v="1"/>
    <n v="1.2501343742421511E-6"/>
    <n v="15.06"/>
    <n v="17.309999999999999"/>
    <n v="0.87001733102253043"/>
    <n v="18.57"/>
    <n v="2079.4299999999998"/>
    <m/>
    <n v="0.11058451816745651"/>
    <n v="15.824999999999999"/>
    <n v="17.574999999999999"/>
    <n v="17.875"/>
    <n v="18.074999999999999"/>
    <n v="18.375"/>
    <n v="18.574999999999999"/>
    <n v="18.875"/>
    <m/>
    <m/>
    <m/>
    <n v="723.28729999999996"/>
    <n v="5261.31"/>
    <n v="17850.12"/>
    <n v="22005.85"/>
    <n v="29534.286155999998"/>
    <n v="39900.18"/>
    <n v="19300.98"/>
    <n v="272007"/>
    <n v="0.11058451816745651"/>
    <n v="1.428571428571432E-2"/>
    <n v="1.2380952380952388E-2"/>
    <n v="723.67"/>
    <m/>
    <m/>
    <m/>
    <n v="29543.86"/>
    <m/>
    <m/>
    <n v="-1"/>
    <e v="#REF!"/>
    <e v="#REF!"/>
    <n v="3.2405528593766294E-4"/>
    <e v="#DIV/0!"/>
    <d v="2014-12-20T00:00:00"/>
    <d v="1899-12-30T00:00:00"/>
    <d v="1899-12-30T00:00:00"/>
  </r>
  <r>
    <x v="2756"/>
    <n v="2757"/>
    <n v="20"/>
    <n v="6"/>
    <n v="-6"/>
    <s v="Mar-2015"/>
    <n v="1"/>
    <n v="4.1671128436782112E-7"/>
    <n v="16.690000000000001"/>
    <n v="18.260000000000002"/>
    <n v="0.91401971522453451"/>
    <n v="19.43"/>
    <n v="2044.16"/>
    <m/>
    <n v="8.5672082717872966E-2"/>
    <n v="16.925000000000001"/>
    <n v="18.375"/>
    <n v="18.55"/>
    <n v="18.675000000000001"/>
    <n v="18.95"/>
    <n v="19.074999999999999"/>
    <n v="19.375"/>
    <m/>
    <m/>
    <m/>
    <n v="761.04280000000006"/>
    <n v="5472.09"/>
    <n v="18466.93"/>
    <n v="22706.89"/>
    <n v="30387.09201"/>
    <n v="40962.22"/>
    <n v="19941.7"/>
    <n v="265619"/>
    <n v="8.5672082717872966E-2"/>
    <n v="8.3333333333333679E-3"/>
    <n v="1.0595238095238085E-2"/>
    <n v="761.45"/>
    <m/>
    <m/>
    <m/>
    <n v="30396.94"/>
    <m/>
    <m/>
    <n v="-1"/>
    <e v="#DIV/0!"/>
    <e v="#DIV/0!"/>
    <n v="3.2397965058319654E-4"/>
    <e v="#DIV/0!"/>
    <d v="2014-12-20T00:00:00"/>
    <d v="1899-12-30T00:00:00"/>
    <d v="1899-12-30T00:00:00"/>
  </r>
  <r>
    <x v="2757"/>
    <n v="2758"/>
    <n v="20"/>
    <n v="5"/>
    <n v="-5"/>
    <s v="Mar-2015"/>
    <n v="1"/>
    <n v="4.1671128436782112E-7"/>
    <n v="16.87"/>
    <n v="18.53"/>
    <n v="0.91041554236373445"/>
    <n v="19.670000000000002"/>
    <n v="2040.24"/>
    <m/>
    <n v="7.5471698113207308E-2"/>
    <n v="17.225000000000001"/>
    <n v="18.524999999999999"/>
    <n v="18.774999999999999"/>
    <n v="18.925000000000001"/>
    <n v="19.175000000000001"/>
    <n v="19.324999999999999"/>
    <n v="19.574999999999999"/>
    <m/>
    <m/>
    <m/>
    <n v="768.96510000000001"/>
    <n v="5533.08"/>
    <n v="18708.38"/>
    <n v="22985"/>
    <n v="30752.174585000001"/>
    <n v="41413.25"/>
    <n v="20194.13"/>
    <n v="255050"/>
    <n v="7.5471698113207308E-2"/>
    <n v="1.1904761904761904E-2"/>
    <n v="9.9999999999999725E-3"/>
    <n v="769.37"/>
    <m/>
    <m/>
    <m/>
    <n v="30762.1"/>
    <m/>
    <m/>
    <n v="-1"/>
    <e v="#DIV/0!"/>
    <e v="#DIV/0!"/>
    <n v="3.2265076181398164E-4"/>
    <e v="#DIV/0!"/>
    <d v="2014-12-20T00:00:00"/>
    <d v="1899-12-30T00:00:00"/>
    <d v="1899-12-30T00:00:00"/>
  </r>
  <r>
    <x v="2758"/>
    <n v="2759"/>
    <n v="20"/>
    <n v="4"/>
    <n v="-4"/>
    <s v="Mar-2015"/>
    <n v="1"/>
    <n v="4.1671128436782112E-7"/>
    <n v="15.42"/>
    <n v="17.39"/>
    <n v="0.88671650373778033"/>
    <n v="18.71"/>
    <n v="2065.9499999999998"/>
    <m/>
    <n v="9.7637795275590689E-2"/>
    <n v="15.875"/>
    <n v="17.425000000000001"/>
    <n v="17.925000000000001"/>
    <n v="18.225000000000001"/>
    <n v="18.524999999999999"/>
    <n v="18.725000000000001"/>
    <n v="19.024999999999999"/>
    <m/>
    <m/>
    <m/>
    <n v="720.54989999999998"/>
    <n v="5267.14"/>
    <n v="17985.599999999999"/>
    <n v="22191.8"/>
    <n v="29780.9823"/>
    <n v="40225.49"/>
    <n v="19455.849999999999"/>
    <n v="257513"/>
    <n v="9.7637795275590689E-2"/>
    <n v="2.3809523809523808E-2"/>
    <n v="1.2380952380952354E-2"/>
    <n v="720.93"/>
    <m/>
    <m/>
    <m/>
    <n v="29790.63"/>
    <m/>
    <m/>
    <n v="-1"/>
    <e v="#DIV/0!"/>
    <e v="#DIV/0!"/>
    <n v="3.2385015019827877E-4"/>
    <e v="#DIV/0!"/>
    <d v="2014-12-20T00:00:00"/>
    <d v="1899-12-30T00:00:00"/>
    <d v="1899-12-30T00:00:00"/>
  </r>
  <r>
    <x v="2759"/>
    <n v="2760"/>
    <n v="20"/>
    <n v="3"/>
    <n v="-3"/>
    <s v="Mar-2015"/>
    <n v="1"/>
    <n v="4.1671128436782112E-7"/>
    <n v="16"/>
    <n v="17.89"/>
    <n v="0.89435438792621569"/>
    <n v="19.16"/>
    <n v="2053.4"/>
    <m/>
    <n v="8.8280060882800493E-2"/>
    <n v="16.425000000000001"/>
    <n v="17.875"/>
    <n v="18.274999999999999"/>
    <n v="18.475000000000001"/>
    <n v="18.774999999999999"/>
    <n v="18.975000000000001"/>
    <n v="19.274999999999999"/>
    <m/>
    <m/>
    <m/>
    <n v="740.03869999999995"/>
    <n v="5374.85"/>
    <n v="18247.77"/>
    <n v="22492.02"/>
    <n v="30178.746232000001"/>
    <n v="40755.35"/>
    <n v="19729.169999999998"/>
    <n v="246205"/>
    <n v="8.8280060882800493E-2"/>
    <n v="1.904761904761898E-2"/>
    <n v="1.2380952380952354E-2"/>
    <n v="740.43"/>
    <m/>
    <m/>
    <m/>
    <n v="30188.5"/>
    <m/>
    <m/>
    <n v="-1"/>
    <e v="#DIV/0!"/>
    <e v="#DIV/0!"/>
    <n v="3.2309548337938857E-4"/>
    <e v="#DIV/0!"/>
    <d v="2014-12-20T00:00:00"/>
    <d v="1899-12-30T00:00:00"/>
    <d v="1899-12-30T00:00:00"/>
  </r>
  <r>
    <x v="2760"/>
    <n v="2761"/>
    <n v="20"/>
    <n v="2"/>
    <n v="-2"/>
    <s v="Mar-2015"/>
    <n v="1"/>
    <n v="1.2501343742421511E-6"/>
    <n v="15.61"/>
    <n v="17.399999999999999"/>
    <n v="0.89712643678160919"/>
    <n v="18.66"/>
    <n v="2081.19"/>
    <m/>
    <n v="8.3720930232558333E-2"/>
    <n v="16.125"/>
    <n v="17.475000000000001"/>
    <n v="18.024999999999999"/>
    <n v="18.225000000000001"/>
    <n v="18.524999999999999"/>
    <n v="18.725000000000001"/>
    <n v="19.024999999999999"/>
    <m/>
    <m/>
    <m/>
    <n v="723.76130000000001"/>
    <n v="5296.75"/>
    <n v="18000.599999999999"/>
    <n v="22192.07"/>
    <n v="29781.311667000002"/>
    <n v="40225.97"/>
    <n v="19464.02"/>
    <n v="254381"/>
    <n v="8.3720930232558333E-2"/>
    <n v="2.6190476190476056E-2"/>
    <n v="1.2380952380952354E-2"/>
    <n v="724.14"/>
    <m/>
    <m/>
    <m/>
    <n v="29790.959999999999"/>
    <m/>
    <m/>
    <n v="-1"/>
    <e v="#DIV/0!"/>
    <e v="#DIV/0!"/>
    <n v="3.2386781090630731E-4"/>
    <e v="#DIV/0!"/>
    <d v="2014-12-20T00:00:00"/>
    <d v="1899-12-30T00:00:00"/>
    <d v="1899-12-30T00:00:00"/>
  </r>
  <r>
    <x v="2761"/>
    <n v="2762"/>
    <n v="20"/>
    <n v="1"/>
    <n v="-1"/>
    <s v="Mar-2015"/>
    <n v="1"/>
    <n v="1.1111556939003009E-6"/>
    <n v="15.66"/>
    <n v="17.48"/>
    <n v="0.89588100686498851"/>
    <n v="18.8"/>
    <n v="2074.2800000000002"/>
    <m/>
    <n v="0.1120000000000001"/>
    <n v="15.625"/>
    <n v="17.375"/>
    <n v="17.925000000000001"/>
    <n v="18.225000000000001"/>
    <n v="18.524999999999999"/>
    <n v="18.675000000000001"/>
    <n v="19.024999999999999"/>
    <m/>
    <m/>
    <m/>
    <n v="718.77279999999996"/>
    <n v="5267.33"/>
    <n v="17995.68"/>
    <n v="22192.09"/>
    <n v="29754.865419999998"/>
    <n v="40220.720000000001"/>
    <n v="19461.39"/>
    <n v="255497"/>
    <n v="0.1120000000000001"/>
    <n v="2.6190476190476226E-2"/>
    <n v="1.2142857142857113E-2"/>
    <n v="719.15"/>
    <m/>
    <m/>
    <m/>
    <n v="29764.51"/>
    <m/>
    <m/>
    <n v="-1"/>
    <e v="#DIV/0!"/>
    <e v="#DIV/0!"/>
    <n v="3.2402952375161335E-4"/>
    <e v="#DIV/0!"/>
    <d v="2014-12-20T00:00:00"/>
    <d v="1899-12-30T00:00:00"/>
    <d v="1899-12-30T00:00:00"/>
  </r>
  <r>
    <x v="2762"/>
    <n v="2763"/>
    <n v="19"/>
    <n v="19"/>
    <n v="0"/>
    <s v="Apr-2015"/>
    <n v="1"/>
    <n v="1.1111556939003009E-6"/>
    <n v="13.97"/>
    <n v="16.43"/>
    <n v="0.85027388922702374"/>
    <n v="17.95"/>
    <n v="2099.5"/>
    <m/>
    <n v="5.7488653555219482E-2"/>
    <n v="16.524999999999999"/>
    <n v="17.475000000000001"/>
    <n v="17.774999999999999"/>
    <n v="18.175000000000001"/>
    <n v="18.425000000000001"/>
    <n v="18.725000000000001"/>
    <n v="18.975000000000001"/>
    <m/>
    <m/>
    <m/>
    <n v="683.61059999999998"/>
    <n v="5135.1000000000004"/>
    <n v="17551.36"/>
    <n v="21772.83"/>
    <n v="29278.608950999998"/>
    <n v="39586.54"/>
    <n v="19037.759999999998"/>
    <n v="252977"/>
    <n v="5.7488653555219482E-2"/>
    <n v="1.428571428571415E-2"/>
    <n v="1.2857142857142871E-2"/>
    <n v="683.97"/>
    <m/>
    <m/>
    <m/>
    <n v="29288.1"/>
    <m/>
    <m/>
    <n v="-1"/>
    <e v="#DIV/0!"/>
    <e v="#DIV/0!"/>
    <n v="3.2405820111240413E-4"/>
    <e v="#DIV/0!"/>
    <d v="2014-12-20T00:00:00"/>
    <d v="1899-12-30T00:00:00"/>
    <d v="1899-12-30T00:00:00"/>
  </r>
  <r>
    <x v="2763"/>
    <n v="2764"/>
    <n v="19"/>
    <n v="18"/>
    <n v="1"/>
    <s v="Apr-2015"/>
    <n v="1"/>
    <n v="1.1111556939003009E-6"/>
    <n v="14.07"/>
    <n v="16.97"/>
    <n v="0.82911019446081324"/>
    <n v="18.399999999999999"/>
    <n v="2089.27"/>
    <m/>
    <n v="6.9591527987897361E-2"/>
    <n v="16.524999999999999"/>
    <n v="17.675000000000001"/>
    <n v="18.024999999999999"/>
    <n v="18.425000000000001"/>
    <n v="18.625"/>
    <n v="18.925000000000001"/>
    <n v="19.125"/>
    <m/>
    <m/>
    <m/>
    <n v="684.04549999999995"/>
    <n v="5194.6000000000004"/>
    <n v="17797.939999999999"/>
    <n v="22068.98"/>
    <n v="29619.583959"/>
    <n v="40003.550000000003"/>
    <n v="19300.919999999998"/>
    <n v="250873"/>
    <n v="6.9591527987897361E-2"/>
    <n v="1.6666666666666566E-2"/>
    <n v="1.1428571428571422E-2"/>
    <n v="684.41"/>
    <m/>
    <m/>
    <m/>
    <n v="29629.200000000001"/>
    <m/>
    <m/>
    <n v="-1"/>
    <e v="#DIV/0!"/>
    <e v="#DIV/0!"/>
    <n v="3.2454608966833839E-4"/>
    <e v="#DIV/0!"/>
    <d v="2014-12-20T00:00:00"/>
    <d v="1899-12-30T00:00:00"/>
    <d v="1899-12-30T00:00:00"/>
  </r>
  <r>
    <x v="2764"/>
    <n v="2765"/>
    <n v="19"/>
    <n v="17"/>
    <n v="2"/>
    <s v="Apr-2015"/>
    <n v="1"/>
    <n v="1.1111556939003009E-6"/>
    <n v="13.02"/>
    <n v="16.71"/>
    <n v="0.7791741472172351"/>
    <n v="18.16"/>
    <n v="2108.06"/>
    <m/>
    <n v="8.9644513137557835E-2"/>
    <n v="16.175000000000001"/>
    <n v="17.625"/>
    <n v="18.024999999999999"/>
    <n v="18.425000000000001"/>
    <n v="18.574999999999999"/>
    <n v="18.925000000000001"/>
    <n v="19.149999999999999"/>
    <m/>
    <m/>
    <m/>
    <n v="670.96119999999996"/>
    <n v="5181.49"/>
    <n v="17797.96"/>
    <n v="22062.71"/>
    <n v="29594.584473999999"/>
    <n v="40009.15"/>
    <n v="19298.16"/>
    <n v="265369"/>
    <n v="8.9644513137557835E-2"/>
    <n v="1.904761904761898E-2"/>
    <n v="1.2023809523809499E-2"/>
    <n v="671.32"/>
    <m/>
    <m/>
    <m/>
    <n v="29604.17"/>
    <m/>
    <m/>
    <n v="-1"/>
    <e v="#DIV/0!"/>
    <e v="#DIV/0!"/>
    <n v="3.2378972286670887E-4"/>
    <e v="#DIV/0!"/>
    <d v="2014-12-20T00:00:00"/>
    <d v="1899-12-30T00:00:00"/>
    <d v="1899-12-30T00:00:00"/>
  </r>
  <r>
    <x v="2765"/>
    <n v="2766"/>
    <n v="19"/>
    <n v="16"/>
    <n v="3"/>
    <s v="Apr-2015"/>
    <n v="1"/>
    <n v="3.3334707854049128E-6"/>
    <n v="13.41"/>
    <n v="16.53"/>
    <n v="0.81125226860254074"/>
    <n v="18.18"/>
    <n v="2104.42"/>
    <m/>
    <n v="9.6423017107309494E-2"/>
    <n v="16.074999999999999"/>
    <n v="17.625"/>
    <n v="18.024999999999999"/>
    <n v="18.425000000000001"/>
    <n v="18.574999999999999"/>
    <n v="18.875"/>
    <n v="19.125"/>
    <m/>
    <m/>
    <m/>
    <n v="667.51900000000001"/>
    <n v="5181.51"/>
    <n v="17798.02"/>
    <n v="22062.78"/>
    <n v="29566.193388"/>
    <n v="39912.11"/>
    <n v="19298.22"/>
    <n v="271224"/>
    <n v="9.6423017107309494E-2"/>
    <n v="1.904761904761898E-2"/>
    <n v="1.1428571428571422E-2"/>
    <n v="667.87"/>
    <m/>
    <m/>
    <m/>
    <n v="29575.77"/>
    <m/>
    <m/>
    <n v="-1"/>
    <e v="#DIV/0!"/>
    <e v="#DIV/0!"/>
    <n v="3.2379924512534249E-4"/>
    <e v="#DIV/0!"/>
    <d v="2014-12-20T00:00:00"/>
    <d v="1899-12-30T00:00:00"/>
    <d v="1899-12-30T00:00:00"/>
  </r>
  <r>
    <x v="2766"/>
    <n v="2767"/>
    <n v="19"/>
    <n v="15"/>
    <n v="4"/>
    <s v="Apr-2015"/>
    <n v="1"/>
    <n v="5.5561859602093477E-7"/>
    <n v="13.62"/>
    <n v="16.59"/>
    <n v="0.82097649186256783"/>
    <n v="18.29"/>
    <n v="2091.5"/>
    <m/>
    <n v="0.10708661417322829"/>
    <n v="15.875"/>
    <n v="17.574999999999999"/>
    <n v="18.024999999999999"/>
    <n v="18.375"/>
    <n v="18.574999999999999"/>
    <n v="18.875"/>
    <n v="19.125"/>
    <m/>
    <m/>
    <m/>
    <n v="660.66480000000001"/>
    <n v="5169.96"/>
    <n v="17787.68"/>
    <n v="22015.61"/>
    <n v="29545.377305000002"/>
    <n v="39912.129999999997"/>
    <n v="19271.84"/>
    <n v="279808"/>
    <n v="0.10708661417322829"/>
    <n v="2.1428571428571394E-2"/>
    <n v="1.2142857142857146E-2"/>
    <n v="661.02"/>
    <m/>
    <m/>
    <m/>
    <n v="29555"/>
    <m/>
    <m/>
    <n v="-1"/>
    <e v="#DIV/0!"/>
    <e v="#DIV/0!"/>
    <n v="3.2558602605306048E-4"/>
    <e v="#DIV/0!"/>
    <d v="2014-12-20T00:00:00"/>
    <d v="1899-12-30T00:00:00"/>
    <d v="1899-12-30T00:00:00"/>
  </r>
  <r>
    <x v="2767"/>
    <n v="2768"/>
    <n v="19"/>
    <n v="14"/>
    <n v="5"/>
    <s v="Apr-2015"/>
    <n v="1"/>
    <n v="5.5561859602093477E-7"/>
    <n v="15.44"/>
    <n v="17.57"/>
    <n v="0.87877063175867953"/>
    <n v="19.09"/>
    <n v="2061.0500000000002"/>
    <m/>
    <n v="9.0497737556560987E-2"/>
    <n v="16.574999999999999"/>
    <n v="18.074999999999999"/>
    <n v="18.475000000000001"/>
    <n v="18.774999999999999"/>
    <n v="18.925000000000001"/>
    <n v="19.175000000000001"/>
    <n v="19.425000000000001"/>
    <m/>
    <m/>
    <m/>
    <n v="686.86810000000003"/>
    <n v="5312.22"/>
    <n v="18216.59"/>
    <n v="22477.78"/>
    <n v="30085.269794"/>
    <n v="40544.31"/>
    <n v="19706.22"/>
    <n v="278164"/>
    <n v="9.0497737556560987E-2"/>
    <n v="1.904761904761915E-2"/>
    <n v="1.0476190476190505E-2"/>
    <n v="687.23"/>
    <m/>
    <m/>
    <m/>
    <n v="30095.02"/>
    <m/>
    <m/>
    <n v="-1"/>
    <e v="#DIV/0!"/>
    <e v="#DIV/0!"/>
    <n v="3.2398071175897595E-4"/>
    <e v="#DIV/0!"/>
    <d v="2014-12-20T00:00:00"/>
    <d v="1899-12-30T00:00:00"/>
    <d v="1899-12-30T00:00:00"/>
  </r>
  <r>
    <x v="2768"/>
    <n v="2769"/>
    <n v="19"/>
    <n v="13"/>
    <n v="6"/>
    <s v="Apr-2015"/>
    <n v="1"/>
    <n v="5.5561859602093477E-7"/>
    <n v="15.8"/>
    <n v="17.57"/>
    <n v="0.89926010244735344"/>
    <n v="18.989999999999998"/>
    <n v="2056.15"/>
    <m/>
    <n v="8.1942336874051502E-2"/>
    <n v="16.475000000000001"/>
    <n v="17.824999999999999"/>
    <n v="18.274999999999999"/>
    <n v="18.625"/>
    <n v="18.774999999999999"/>
    <n v="19.074999999999999"/>
    <n v="19.274999999999999"/>
    <m/>
    <m/>
    <m/>
    <n v="680.93119999999999"/>
    <n v="5243.87"/>
    <n v="18035.89"/>
    <n v="22298.66"/>
    <n v="29874.458682"/>
    <n v="40300.51"/>
    <n v="19530.099999999999"/>
    <n v="271043"/>
    <n v="8.1942336874051502E-2"/>
    <n v="2.1428571428571394E-2"/>
    <n v="1.0714285714285699E-2"/>
    <n v="681.29"/>
    <m/>
    <m/>
    <m/>
    <n v="29884.1"/>
    <m/>
    <m/>
    <n v="-1"/>
    <e v="#DIV/0!"/>
    <e v="#DIV/0!"/>
    <n v="3.2262366944288558E-4"/>
    <e v="#DIV/0!"/>
    <d v="2014-12-20T00:00:00"/>
    <d v="1899-12-30T00:00:00"/>
    <d v="1899-12-30T00:00:00"/>
  </r>
  <r>
    <x v="2769"/>
    <n v="2770"/>
    <n v="19"/>
    <n v="12"/>
    <n v="7"/>
    <s v="Apr-2015"/>
    <n v="1"/>
    <n v="5.5561859602093477E-7"/>
    <n v="15.07"/>
    <n v="17.39"/>
    <n v="0.86658999424956873"/>
    <n v="18.77"/>
    <n v="2061.02"/>
    <m/>
    <n v="9.244992295839749E-2"/>
    <n v="16.225000000000001"/>
    <n v="17.725000000000001"/>
    <n v="18.175000000000001"/>
    <n v="18.524999999999999"/>
    <n v="18.774999999999999"/>
    <n v="19.125"/>
    <n v="19.324999999999999"/>
    <m/>
    <m/>
    <m/>
    <n v="673.11869999999999"/>
    <n v="5214.7299999999996"/>
    <n v="17937.900000000001"/>
    <n v="22223.279999999999"/>
    <n v="29877.247659000001"/>
    <n v="40405.760000000002"/>
    <n v="19444.189999999999"/>
    <n v="270106"/>
    <n v="9.244992295839749E-2"/>
    <n v="2.1428571428571394E-2"/>
    <n v="1.3095238095238111E-2"/>
    <n v="673.48"/>
    <m/>
    <m/>
    <m/>
    <n v="29886.93"/>
    <m/>
    <m/>
    <n v="-1"/>
    <e v="#DIV/0!"/>
    <e v="#DIV/0!"/>
    <n v="3.2396572682439191E-4"/>
    <e v="#DIV/0!"/>
    <d v="2014-12-20T00:00:00"/>
    <d v="1899-12-30T00:00:00"/>
    <d v="1899-12-30T00:00:00"/>
  </r>
  <r>
    <x v="2770"/>
    <n v="2771"/>
    <n v="19"/>
    <n v="11"/>
    <n v="8"/>
    <s v="Apr-2015"/>
    <n v="1"/>
    <n v="1.6668567144328961E-6"/>
    <n v="14.51"/>
    <n v="16.920000000000002"/>
    <n v="0.85756501182033085"/>
    <n v="18.45"/>
    <n v="2086.2399999999998"/>
    <m/>
    <n v="0.10142630744849446"/>
    <n v="15.775"/>
    <n v="17.375"/>
    <n v="17.925000000000001"/>
    <n v="18.425000000000001"/>
    <n v="18.675000000000001"/>
    <n v="18.975000000000001"/>
    <n v="19.274999999999999"/>
    <m/>
    <m/>
    <m/>
    <n v="656.83169999999996"/>
    <n v="5125.1099999999997"/>
    <n v="17755.009999999998"/>
    <n v="22104.03"/>
    <n v="29704.152234000001"/>
    <n v="40178.879999999997"/>
    <n v="19293.29"/>
    <n v="276956"/>
    <n v="0.10142630744849446"/>
    <n v="2.6190476190476226E-2"/>
    <n v="1.3571428571428545E-2"/>
    <n v="657.18"/>
    <m/>
    <m/>
    <m/>
    <n v="29713.78"/>
    <m/>
    <m/>
    <n v="-1"/>
    <e v="#DIV/0!"/>
    <e v="#DIV/0!"/>
    <n v="3.2401687028704501E-4"/>
    <e v="#DIV/0!"/>
    <d v="2014-12-20T00:00:00"/>
    <d v="1899-12-30T00:00:00"/>
    <d v="1899-12-30T00:00:00"/>
  </r>
  <r>
    <x v="2771"/>
    <n v="2772"/>
    <n v="19"/>
    <n v="10"/>
    <n v="9"/>
    <s v="Apr-2015"/>
    <n v="1"/>
    <n v="9.7224128259298936E-7"/>
    <n v="15.29"/>
    <n v="17.54"/>
    <n v="0.87172177879133406"/>
    <n v="19.12"/>
    <n v="2067.89"/>
    <m/>
    <n v="9.5238095238095344E-2"/>
    <n v="16.274999999999999"/>
    <n v="17.824999999999999"/>
    <n v="18.324999999999999"/>
    <n v="18.675000000000001"/>
    <n v="18.875"/>
    <n v="19.175000000000001"/>
    <n v="19.475000000000001"/>
    <m/>
    <m/>
    <m/>
    <n v="675.75580000000002"/>
    <n v="5249.01"/>
    <n v="18076.61"/>
    <n v="22373.82"/>
    <n v="30033.589040999999"/>
    <n v="40599.26"/>
    <n v="19585.169999999998"/>
    <n v="280292"/>
    <n v="9.5238095238095344E-2"/>
    <n v="2.3809523809523808E-2"/>
    <n v="1.2857142857142871E-2"/>
    <n v="676.11"/>
    <m/>
    <m/>
    <m/>
    <n v="30043.3"/>
    <m/>
    <m/>
    <n v="-1"/>
    <e v="#DIV/0!"/>
    <e v="#DIV/0!"/>
    <n v="3.2323210166659464E-4"/>
    <e v="#DIV/0!"/>
    <d v="2014-12-20T00:00:00"/>
    <d v="1899-12-30T00:00:00"/>
    <d v="1899-12-30T00:00:00"/>
  </r>
  <r>
    <x v="2772"/>
    <n v="2773"/>
    <n v="19"/>
    <n v="9"/>
    <n v="10"/>
    <s v="Apr-2015"/>
    <n v="1"/>
    <n v="9.7224128259298936E-7"/>
    <n v="15.11"/>
    <n v="17.34"/>
    <n v="0.87139561707035751"/>
    <n v="19.100000000000001"/>
    <n v="2059.69"/>
    <m/>
    <n v="0.10296411856474275"/>
    <n v="16.024999999999999"/>
    <n v="17.675000000000001"/>
    <n v="18.274999999999999"/>
    <n v="18.675000000000001"/>
    <n v="18.925000000000001"/>
    <n v="19.274999999999999"/>
    <n v="19.475000000000001"/>
    <m/>
    <m/>
    <m/>
    <n v="667.95270000000005"/>
    <n v="5220.76"/>
    <n v="18053.5"/>
    <n v="22405.19"/>
    <n v="30112.452003999999"/>
    <n v="40698.769999999997"/>
    <n v="19586.57"/>
    <n v="280713"/>
    <n v="0.10296411856474275"/>
    <n v="2.857142857142847E-2"/>
    <n v="1.3095238095238096E-2"/>
    <n v="668.31"/>
    <m/>
    <m/>
    <m/>
    <n v="30122.2"/>
    <m/>
    <m/>
    <m/>
    <m/>
    <m/>
    <m/>
    <e v="#DIV/0!"/>
    <m/>
    <m/>
    <m/>
  </r>
  <r>
    <x v="2773"/>
    <n v="2774"/>
    <n v="19"/>
    <n v="8"/>
    <n v="-8"/>
    <s v="Apr-2015"/>
    <n v="1"/>
    <n v="9.7224128259298936E-7"/>
    <n v="14.67"/>
    <n v="17.22"/>
    <n v="0.85191637630662032"/>
    <n v="18.86"/>
    <n v="2066.96"/>
    <m/>
    <n v="0.11840000000000006"/>
    <n v="15.625"/>
    <n v="17.475000000000001"/>
    <n v="18.125"/>
    <n v="18.625"/>
    <n v="18.875"/>
    <n v="19.225000000000001"/>
    <n v="19.524999999999999"/>
    <m/>
    <m/>
    <m/>
    <n v="656.77340000000004"/>
    <n v="5171.21"/>
    <n v="17963.669999999998"/>
    <n v="22345.69"/>
    <n v="30064.110084"/>
    <n v="40715.379999999997"/>
    <n v="19512.02"/>
    <n v="290521"/>
    <n v="0.11840000000000006"/>
    <n v="3.0952380952380884E-2"/>
    <n v="1.452380952380951E-2"/>
    <n v="657.12"/>
    <m/>
    <m/>
    <m/>
    <n v="30073.85"/>
    <m/>
    <m/>
    <m/>
    <m/>
    <m/>
    <m/>
    <e v="#DIV/0!"/>
    <m/>
    <m/>
    <m/>
  </r>
  <r>
    <x v="2774"/>
    <n v="2775"/>
    <n v="19"/>
    <n v="7"/>
    <n v="-7"/>
    <s v="Apr-2015"/>
    <n v="1"/>
    <n v="3.8889708016132118E-6"/>
    <n v="14.74"/>
    <n v="16.82"/>
    <n v="0.87633769322235433"/>
    <n v="18.579999999999998"/>
    <n v="2080.62"/>
    <m/>
    <n v="0.12111292962356779"/>
    <n v="15.275"/>
    <n v="17.125"/>
    <n v="17.824999999999999"/>
    <n v="18.274999999999999"/>
    <n v="18.524999999999999"/>
    <n v="18.925000000000001"/>
    <n v="19.225000000000001"/>
    <m/>
    <m/>
    <m/>
    <n v="643.08780000000002"/>
    <n v="5079.17"/>
    <n v="17640.740000000002"/>
    <n v="21929.39"/>
    <n v="29556.058410000001"/>
    <n v="40086.39"/>
    <n v="19154.82"/>
    <n v="296202"/>
    <n v="0.12111292962356779"/>
    <n v="3.3333333333333298E-2"/>
    <n v="1.5476190476190527E-2"/>
    <n v="643.42999999999995"/>
    <m/>
    <m/>
    <m/>
    <n v="29565.63"/>
    <m/>
    <m/>
    <m/>
    <m/>
    <m/>
    <m/>
    <e v="#DIV/0!"/>
    <m/>
    <m/>
    <m/>
  </r>
  <r>
    <x v="2775"/>
    <n v="2776"/>
    <n v="19"/>
    <n v="6"/>
    <n v="-6"/>
    <s v="Apr-2015"/>
    <n v="1"/>
    <n v="5.5561859602093477E-7"/>
    <n v="14.78"/>
    <n v="16.8"/>
    <n v="0.87976190476190463"/>
    <n v="18.649999999999999"/>
    <n v="2076.33"/>
    <m/>
    <n v="0.11783960720130926"/>
    <n v="15.275"/>
    <n v="17.074999999999999"/>
    <n v="17.774999999999999"/>
    <n v="18.225000000000001"/>
    <n v="18.475000000000001"/>
    <n v="18.824999999999999"/>
    <n v="19.175000000000001"/>
    <m/>
    <m/>
    <m/>
    <n v="641.75810000000001"/>
    <n v="5064.75"/>
    <n v="17592.11"/>
    <n v="21869.96"/>
    <n v="29451.219636000002"/>
    <n v="39948.550000000003"/>
    <n v="19102.46"/>
    <n v="301336"/>
    <n v="0.11783960720130926"/>
    <n v="3.3333333333333298E-2"/>
    <n v="1.5238095238095216E-2"/>
    <n v="642.1"/>
    <m/>
    <m/>
    <m/>
    <n v="29460.76"/>
    <m/>
    <m/>
    <m/>
    <m/>
    <m/>
    <m/>
    <e v="#DIV/0!"/>
    <m/>
    <m/>
    <m/>
  </r>
  <r>
    <x v="2776"/>
    <n v="2777"/>
    <n v="19"/>
    <n v="5"/>
    <n v="-5"/>
    <s v="Apr-2015"/>
    <n v="1"/>
    <n v="5.5561859602093477E-7"/>
    <n v="13.98"/>
    <n v="16.399999999999999"/>
    <n v="0.85243902439024399"/>
    <n v="18.34"/>
    <n v="2081.9"/>
    <m/>
    <n v="0.1281618887015179"/>
    <n v="14.824999999999999"/>
    <n v="16.725000000000001"/>
    <n v="17.574999999999999"/>
    <n v="18.125"/>
    <n v="18.475000000000001"/>
    <n v="18.824999999999999"/>
    <n v="19.175000000000001"/>
    <m/>
    <m/>
    <m/>
    <n v="627.21119999999996"/>
    <n v="4995.8"/>
    <n v="17469.39"/>
    <n v="21838.71"/>
    <n v="29437.451525"/>
    <n v="39948.57"/>
    <n v="19022.62"/>
    <n v="306793"/>
    <n v="0.1281618887015179"/>
    <n v="4.0476190476190374E-2"/>
    <n v="1.6666666666666666E-2"/>
    <n v="627.54"/>
    <m/>
    <m/>
    <m/>
    <n v="29447"/>
    <m/>
    <m/>
    <m/>
    <m/>
    <m/>
    <m/>
    <e v="#DIV/0!"/>
    <m/>
    <m/>
    <m/>
  </r>
  <r>
    <x v="2777"/>
    <n v="2778"/>
    <n v="19"/>
    <n v="4"/>
    <n v="-4"/>
    <s v="Apr-2015"/>
    <n v="1"/>
    <n v="5.5561859602093477E-7"/>
    <n v="13.09"/>
    <n v="16.02"/>
    <n v="0.81710362047440699"/>
    <n v="17.82"/>
    <n v="2091.1799999999998"/>
    <m/>
    <n v="0.14920071047957384"/>
    <n v="14.074999999999999"/>
    <n v="16.175000000000001"/>
    <n v="17.125"/>
    <n v="17.725000000000001"/>
    <n v="18.125"/>
    <n v="18.574999999999999"/>
    <n v="18.975000000000001"/>
    <m/>
    <m/>
    <m/>
    <n v="604.46270000000004"/>
    <n v="4860.53"/>
    <n v="17071.18"/>
    <n v="21410.85"/>
    <n v="28996.797777"/>
    <n v="39508.300000000003"/>
    <n v="18619.8"/>
    <n v="308103"/>
    <n v="0.14920071047957384"/>
    <n v="4.5238095238095202E-2"/>
    <n v="1.9999999999999997E-2"/>
    <n v="604.78"/>
    <m/>
    <m/>
    <m/>
    <n v="29006.2"/>
    <m/>
    <m/>
    <m/>
    <m/>
    <m/>
    <m/>
    <e v="#DIV/0!"/>
    <m/>
    <m/>
    <m/>
  </r>
  <r>
    <x v="2778"/>
    <n v="2779"/>
    <n v="19"/>
    <n v="3"/>
    <n v="-3"/>
    <s v="Apr-2015"/>
    <n v="1"/>
    <n v="5.5561859602093477E-7"/>
    <n v="12.58"/>
    <n v="15.46"/>
    <n v="0.8137128072445019"/>
    <n v="17.47"/>
    <n v="2102.06"/>
    <m/>
    <n v="0.14897579143389206"/>
    <n v="13.425000000000001"/>
    <n v="15.425000000000001"/>
    <n v="16.475000000000001"/>
    <n v="17.175000000000001"/>
    <n v="17.600000000000001"/>
    <n v="18.074999999999999"/>
    <n v="18.475000000000001"/>
    <m/>
    <m/>
    <m/>
    <n v="576.45119999999997"/>
    <n v="4669.8900000000003"/>
    <n v="16523.34"/>
    <n v="20783.84"/>
    <n v="28195.607393999999"/>
    <n v="38463.78"/>
    <n v="18048.71"/>
    <n v="309279"/>
    <n v="0.14897579143389206"/>
    <n v="5.0000000000000031E-2"/>
    <n v="2.0833333333333332E-2"/>
    <n v="576.76"/>
    <m/>
    <m/>
    <m/>
    <n v="28204.7"/>
    <m/>
    <m/>
    <m/>
    <m/>
    <m/>
    <m/>
    <e v="#DIV/0!"/>
    <m/>
    <m/>
    <m/>
  </r>
  <r>
    <x v="2779"/>
    <n v="2780"/>
    <n v="19"/>
    <n v="2"/>
    <n v="-2"/>
    <s v="Apr-2015"/>
    <n v="1"/>
    <n v="1.6668567144328961E-6"/>
    <n v="13.94"/>
    <n v="16.32"/>
    <n v="0.85416666666666663"/>
    <n v="18.07"/>
    <n v="2092.4299999999998"/>
    <m/>
    <n v="0.12216404886561949"/>
    <n v="14.324999999999999"/>
    <n v="16.074999999999999"/>
    <n v="17.024999999999999"/>
    <n v="17.574999999999999"/>
    <n v="17.975000000000001"/>
    <n v="18.375"/>
    <n v="18.774999999999999"/>
    <m/>
    <m/>
    <m/>
    <n v="602.07659999999998"/>
    <n v="4829.8500000000004"/>
    <n v="16925.099999999999"/>
    <n v="21230.959999999999"/>
    <n v="28710.112612000001"/>
    <n v="39089.85"/>
    <n v="18461.939999999999"/>
    <n v="299796"/>
    <n v="0.12216404886561949"/>
    <n v="4.5238095238095202E-2"/>
    <n v="1.9047619047619032E-2"/>
    <n v="602.4"/>
    <m/>
    <m/>
    <m/>
    <n v="28719.41"/>
    <m/>
    <m/>
    <m/>
    <m/>
    <m/>
    <m/>
    <e v="#DIV/0!"/>
    <m/>
    <m/>
    <m/>
  </r>
  <r>
    <x v="2780"/>
    <n v="2781"/>
    <n v="19"/>
    <n v="1"/>
    <n v="-1"/>
    <s v="Apr-2015"/>
    <n v="1"/>
    <n v="6.9441778594026005E-7"/>
    <n v="13.67"/>
    <n v="15.85"/>
    <n v="0.8624605678233439"/>
    <n v="17.93"/>
    <n v="2095.84"/>
    <m/>
    <n v="0.15101289134438312"/>
    <n v="13.574999999999999"/>
    <n v="15.625"/>
    <n v="16.774999999999999"/>
    <n v="17.475000000000001"/>
    <n v="17.925000000000001"/>
    <n v="18.399999999999999"/>
    <n v="18.774999999999999"/>
    <m/>
    <m/>
    <m/>
    <n v="584.53070000000002"/>
    <n v="4755.7299999999996"/>
    <n v="16821.04"/>
    <n v="21168.74"/>
    <n v="28694.352860999999"/>
    <n v="39092.620000000003"/>
    <n v="18378.47"/>
    <n v="304531"/>
    <n v="0.15101289134438312"/>
    <n v="5.4761904761904692E-2"/>
    <n v="2.083333333333328E-2"/>
    <n v="584.84"/>
    <m/>
    <m/>
    <m/>
    <n v="28703.65"/>
    <m/>
    <m/>
    <m/>
    <m/>
    <m/>
    <m/>
    <e v="#DIV/0!"/>
    <m/>
    <m/>
    <m/>
  </r>
  <r>
    <x v="2781"/>
    <n v="2782"/>
    <n v="25"/>
    <n v="25"/>
    <n v="0"/>
    <s v="May-2015"/>
    <n v="1"/>
    <n v="6.9441778594026005E-7"/>
    <n v="12.84"/>
    <n v="15.69"/>
    <n v="0.81835564053537291"/>
    <n v="17.53"/>
    <n v="2106.63"/>
    <m/>
    <n v="8.1566068515497525E-2"/>
    <n v="15.324999999999999"/>
    <n v="16.574999999999999"/>
    <n v="17.324999999999999"/>
    <n v="17.774999999999999"/>
    <n v="18.274999999999999"/>
    <n v="18.725000000000001"/>
    <n v="18.925000000000001"/>
    <m/>
    <m/>
    <m/>
    <n v="573.30809999999997"/>
    <n v="4699.03"/>
    <n v="16676.669999999998"/>
    <n v="20991.61"/>
    <n v="28525.122974000002"/>
    <n v="38988.54"/>
    <n v="18222.73"/>
    <n v="296587"/>
    <n v="8.1566068515497525E-2"/>
    <n v="3.5714285714285712E-2"/>
    <n v="1.8571428571428614E-2"/>
    <n v="573.61"/>
    <m/>
    <m/>
    <m/>
    <n v="28534.400000000001"/>
    <m/>
    <m/>
    <m/>
    <m/>
    <m/>
    <m/>
    <e v="#DIV/0!"/>
    <m/>
    <m/>
    <m/>
  </r>
  <r>
    <x v="2782"/>
    <n v="2783"/>
    <n v="25"/>
    <n v="24"/>
    <n v="1"/>
    <s v="May-2015"/>
    <n v="1"/>
    <n v="6.9441778594026005E-7"/>
    <n v="12.6"/>
    <n v="15.33"/>
    <n v="0.82191780821917804"/>
    <n v="17.47"/>
    <n v="2104.9899999999998"/>
    <m/>
    <n v="8.9256198347107629E-2"/>
    <n v="15.125"/>
    <n v="16.475000000000001"/>
    <n v="17.324999999999999"/>
    <n v="17.774999999999999"/>
    <n v="18.225000000000001"/>
    <n v="18.625"/>
    <n v="18.875"/>
    <m/>
    <m/>
    <m/>
    <n v="566"/>
    <n v="4671.87"/>
    <n v="16676.68"/>
    <n v="20989.27"/>
    <n v="28446.052312"/>
    <n v="38784.6"/>
    <n v="18221.71"/>
    <n v="307213"/>
    <n v="8.9256198347107629E-2"/>
    <n v="4.0476190476190374E-2"/>
    <n v="1.7619047619047631E-2"/>
    <n v="566.29999999999995"/>
    <m/>
    <m/>
    <m/>
    <n v="28455.27"/>
    <m/>
    <m/>
    <m/>
    <m/>
    <m/>
    <m/>
    <e v="#DIV/0!"/>
    <m/>
    <m/>
    <m/>
  </r>
  <r>
    <x v="2783"/>
    <n v="2784"/>
    <n v="25"/>
    <n v="23"/>
    <n v="2"/>
    <s v="May-2015"/>
    <n v="1"/>
    <n v="6.9441778594026005E-7"/>
    <n v="13.89"/>
    <n v="16.14"/>
    <n v="0.86059479553903351"/>
    <n v="18.059999999999999"/>
    <n v="2081.1799999999998"/>
    <m/>
    <n v="7.6555023923444931E-2"/>
    <n v="15.675000000000001"/>
    <n v="16.875"/>
    <n v="17.625"/>
    <n v="18.024999999999999"/>
    <n v="18.524999999999999"/>
    <n v="18.875"/>
    <n v="19.125"/>
    <m/>
    <m/>
    <m/>
    <n v="585.99040000000002"/>
    <n v="4782.58"/>
    <n v="16961.02"/>
    <n v="21288.61"/>
    <n v="28862.003230999999"/>
    <n v="39304.67"/>
    <n v="18506.66"/>
    <n v="300913"/>
    <n v="7.6555023923444931E-2"/>
    <n v="3.5714285714285712E-2"/>
    <n v="1.7380952380952407E-2"/>
    <n v="586.29999999999995"/>
    <m/>
    <m/>
    <m/>
    <n v="28871.3"/>
    <m/>
    <m/>
    <m/>
    <m/>
    <m/>
    <m/>
    <e v="#DIV/0!"/>
    <m/>
    <m/>
    <m/>
  </r>
  <r>
    <x v="2784"/>
    <n v="2785"/>
    <n v="25"/>
    <n v="22"/>
    <n v="3"/>
    <s v="May-2015"/>
    <n v="1"/>
    <n v="2.0832548042193366E-6"/>
    <n v="13.3"/>
    <n v="15.58"/>
    <n v="0.85365853658536595"/>
    <n v="17.73"/>
    <n v="2100.4"/>
    <m/>
    <n v="9.2257001647446435E-2"/>
    <n v="15.175000000000001"/>
    <n v="16.574999999999999"/>
    <n v="17.375"/>
    <n v="17.774999999999999"/>
    <n v="18.274999999999999"/>
    <n v="18.675000000000001"/>
    <n v="18.925000000000001"/>
    <m/>
    <m/>
    <m/>
    <n v="568.35889999999995"/>
    <n v="4699.71"/>
    <n v="16721.13"/>
    <n v="20994.37"/>
    <n v="28501.528587000001"/>
    <n v="38888.94"/>
    <n v="18247.919999999998"/>
    <n v="301565"/>
    <n v="9.2257001647446435E-2"/>
    <n v="3.8095238095238126E-2"/>
    <n v="1.8333333333333375E-2"/>
    <n v="568.66"/>
    <m/>
    <m/>
    <m/>
    <n v="28510.799999999999"/>
    <m/>
    <m/>
    <m/>
    <m/>
    <m/>
    <m/>
    <e v="#DIV/0!"/>
    <m/>
    <m/>
    <m/>
  </r>
  <r>
    <x v="2785"/>
    <n v="2786"/>
    <n v="25"/>
    <n v="21"/>
    <n v="4"/>
    <s v="May-2015"/>
    <n v="1"/>
    <n v="6.9441778594026005E-7"/>
    <n v="13.25"/>
    <n v="15.52"/>
    <n v="0.85373711340206193"/>
    <n v="17.73"/>
    <n v="2097.29"/>
    <m/>
    <n v="9.256198347107425E-2"/>
    <n v="15.125"/>
    <n v="16.524999999999999"/>
    <n v="17.324999999999999"/>
    <n v="17.725000000000001"/>
    <n v="18.225000000000001"/>
    <n v="18.675000000000001"/>
    <n v="18.925000000000001"/>
    <m/>
    <m/>
    <m/>
    <n v="566.51390000000004"/>
    <n v="4685.6400000000003"/>
    <n v="16673.2"/>
    <n v="20935.59"/>
    <n v="28453.794083000001"/>
    <n v="38888.97"/>
    <n v="18196.23"/>
    <n v="302524"/>
    <n v="9.256198347107425E-2"/>
    <n v="3.8095238095238126E-2"/>
    <n v="1.9285714285714271E-2"/>
    <n v="566.80999999999995"/>
    <m/>
    <m/>
    <m/>
    <n v="28463"/>
    <m/>
    <m/>
    <m/>
    <m/>
    <m/>
    <m/>
    <e v="#DIV/0!"/>
    <m/>
    <m/>
    <m/>
  </r>
  <r>
    <x v="2786"/>
    <n v="2787"/>
    <n v="25"/>
    <n v="20"/>
    <n v="5"/>
    <s v="May-2015"/>
    <n v="1"/>
    <n v="6.9441778594026005E-7"/>
    <n v="12.71"/>
    <n v="15.46"/>
    <n v="0.82212160413971536"/>
    <n v="17.48"/>
    <n v="2107.96"/>
    <m/>
    <n v="9.380234505862628E-2"/>
    <n v="14.925000000000001"/>
    <n v="16.324999999999999"/>
    <n v="17.175000000000001"/>
    <n v="17.600000000000001"/>
    <n v="18.125"/>
    <n v="18.574999999999999"/>
    <n v="18.875"/>
    <m/>
    <m/>
    <m/>
    <n v="559.15940000000001"/>
    <n v="4632.29"/>
    <n v="16534.310000000001"/>
    <n v="20794.66"/>
    <n v="28293.043292999999"/>
    <n v="38702.080000000002"/>
    <n v="18059.37"/>
    <n v="300525"/>
    <n v="9.380234505862628E-2"/>
    <n v="4.0476190476190541E-2"/>
    <n v="2.0357142857142838E-2"/>
    <n v="559.46"/>
    <m/>
    <m/>
    <m/>
    <n v="28302.21"/>
    <m/>
    <m/>
    <m/>
    <m/>
    <m/>
    <m/>
    <e v="#DIV/0!"/>
    <m/>
    <m/>
    <m/>
  </r>
  <r>
    <x v="2787"/>
    <n v="2788"/>
    <n v="25"/>
    <n v="19"/>
    <n v="6"/>
    <s v="May-2015"/>
    <n v="1"/>
    <n v="6.9441778594026005E-7"/>
    <n v="12.48"/>
    <n v="15.17"/>
    <n v="0.82267633487145686"/>
    <n v="17.46"/>
    <n v="2112.9299999999998"/>
    <m/>
    <n v="9.8471986417657087E-2"/>
    <n v="14.725"/>
    <n v="16.175000000000001"/>
    <n v="17.024999999999999"/>
    <n v="17.475000000000001"/>
    <n v="18.024999999999999"/>
    <n v="18.475000000000001"/>
    <n v="18.725000000000001"/>
    <m/>
    <m/>
    <m/>
    <n v="552.27149999999995"/>
    <n v="4590.26"/>
    <n v="16396.509999999998"/>
    <n v="20655.07"/>
    <n v="28121.561688999998"/>
    <n v="38469.65"/>
    <n v="17923.689999999999"/>
    <n v="307103"/>
    <n v="9.8471986417657087E-2"/>
    <n v="4.0476190476190374E-2"/>
    <n v="2.0000000000000014E-2"/>
    <n v="552.55999999999995"/>
    <m/>
    <m/>
    <m/>
    <n v="28130.67"/>
    <m/>
    <m/>
    <m/>
    <m/>
    <m/>
    <m/>
    <e v="#DIV/0!"/>
    <m/>
    <m/>
    <m/>
  </r>
  <r>
    <x v="2788"/>
    <n v="2789"/>
    <n v="25"/>
    <n v="18"/>
    <n v="7"/>
    <s v="May-2015"/>
    <n v="1"/>
    <n v="6.9441778594026005E-7"/>
    <n v="12.29"/>
    <n v="15.26"/>
    <n v="0.8053735255570118"/>
    <n v="17.43"/>
    <n v="2117.69"/>
    <m/>
    <n v="0.10598290598290605"/>
    <n v="14.625"/>
    <n v="16.175000000000001"/>
    <n v="17.024999999999999"/>
    <n v="17.475000000000001"/>
    <n v="18.024999999999999"/>
    <n v="18.475000000000001"/>
    <n v="18.725000000000001"/>
    <m/>
    <m/>
    <m/>
    <n v="549.64390000000003"/>
    <n v="4590.26"/>
    <n v="16396.52"/>
    <n v="20655.080000000002"/>
    <n v="28121.581216999999"/>
    <n v="38469.68"/>
    <n v="17923.7"/>
    <n v="311576"/>
    <n v="0.10598290598290605"/>
    <n v="4.0476190476190374E-2"/>
    <n v="2.0000000000000014E-2"/>
    <n v="549.94000000000005"/>
    <m/>
    <m/>
    <m/>
    <n v="28130.69"/>
    <m/>
    <m/>
    <m/>
    <m/>
    <m/>
    <m/>
    <e v="#DIV/0!"/>
    <m/>
    <m/>
    <m/>
  </r>
  <r>
    <x v="2789"/>
    <n v="2790"/>
    <n v="25"/>
    <n v="17"/>
    <n v="8"/>
    <s v="May-2015"/>
    <n v="1"/>
    <n v="2.0832548042193366E-6"/>
    <n v="13.12"/>
    <n v="15.93"/>
    <n v="0.82360326428123032"/>
    <n v="17.829999999999998"/>
    <n v="2108.92"/>
    <m/>
    <n v="8.9256198347107629E-2"/>
    <n v="15.125"/>
    <n v="16.475000000000001"/>
    <n v="17.225000000000001"/>
    <n v="17.675000000000001"/>
    <n v="18.225000000000001"/>
    <n v="18.625"/>
    <n v="18.875"/>
    <m/>
    <m/>
    <m/>
    <n v="565.49350000000004"/>
    <n v="4665.07"/>
    <n v="16587.560000000001"/>
    <n v="20889.16"/>
    <n v="28397.813123"/>
    <n v="38780.75"/>
    <n v="18129.64"/>
    <n v="311932"/>
    <n v="8.9256198347107629E-2"/>
    <n v="3.5714285714285712E-2"/>
    <n v="1.9047619047619032E-2"/>
    <n v="565.79"/>
    <m/>
    <m/>
    <m/>
    <n v="28407.01"/>
    <m/>
    <m/>
    <m/>
    <m/>
    <m/>
    <m/>
    <e v="#DIV/0!"/>
    <m/>
    <m/>
    <m/>
  </r>
  <r>
    <x v="2790"/>
    <n v="2791"/>
    <n v="25"/>
    <n v="16"/>
    <n v="9"/>
    <s v="May-2015"/>
    <n v="1"/>
    <n v="5.5561859602093477E-7"/>
    <n v="12.41"/>
    <n v="15.31"/>
    <n v="0.81058131939908551"/>
    <n v="17.399999999999999"/>
    <n v="2114.7600000000002"/>
    <m/>
    <n v="0.10362694300518127"/>
    <n v="14.475"/>
    <n v="15.975"/>
    <n v="16.824999999999999"/>
    <n v="17.324999999999999"/>
    <n v="17.824999999999999"/>
    <n v="18.274999999999999"/>
    <n v="18.524999999999999"/>
    <m/>
    <m/>
    <m/>
    <n v="543.90430000000003"/>
    <n v="4535.8"/>
    <n v="16223.13"/>
    <n v="20459.07"/>
    <n v="27829.428252999998"/>
    <n v="38055.51"/>
    <n v="17744.02"/>
    <n v="319783"/>
    <n v="0.10362694300518127"/>
    <n v="4.0476190476190464E-2"/>
    <n v="1.9285714285714271E-2"/>
    <n v="544.19000000000005"/>
    <m/>
    <m/>
    <m/>
    <n v="27838.45"/>
    <m/>
    <m/>
    <m/>
    <m/>
    <m/>
    <m/>
    <e v="#DIV/0!"/>
    <m/>
    <m/>
    <m/>
  </r>
  <r>
    <x v="2791"/>
    <n v="2792"/>
    <n v="25"/>
    <n v="15"/>
    <n v="10"/>
    <s v="May-2015"/>
    <n v="1"/>
    <n v="5.5561859602093477E-7"/>
    <n v="13.39"/>
    <n v="15.97"/>
    <n v="0.83844708829054482"/>
    <n v="17.78"/>
    <n v="2106.85"/>
    <m/>
    <n v="9.2868988391376694E-2"/>
    <n v="15.074999999999999"/>
    <n v="16.475000000000001"/>
    <n v="17.274999999999999"/>
    <n v="17.675000000000001"/>
    <n v="18.225000000000001"/>
    <n v="18.625"/>
    <n v="18.925000000000001"/>
    <m/>
    <m/>
    <m/>
    <n v="564.10929999999996"/>
    <n v="4669.25"/>
    <n v="16613.830000000002"/>
    <n v="20891.03"/>
    <n v="28407.663911"/>
    <n v="38821.82"/>
    <n v="18144.62"/>
    <n v="307841"/>
    <n v="9.2868988391376694E-2"/>
    <n v="3.809523809523796E-2"/>
    <n v="1.9761904761904758E-2"/>
    <n v="564.41"/>
    <m/>
    <m/>
    <m/>
    <n v="28416.87"/>
    <m/>
    <m/>
    <m/>
    <m/>
    <m/>
    <m/>
    <e v="#DIV/0!"/>
    <m/>
    <m/>
    <m/>
  </r>
  <r>
    <x v="2792"/>
    <n v="2793"/>
    <n v="25"/>
    <n v="14"/>
    <n v="11"/>
    <s v="May-2015"/>
    <n v="1"/>
    <n v="5.5561859602093477E-7"/>
    <n v="14.55"/>
    <n v="16.48"/>
    <n v="0.88288834951456308"/>
    <n v="18.3"/>
    <n v="2085.5100000000002"/>
    <m/>
    <n v="7.0853462157809854E-2"/>
    <n v="15.525"/>
    <n v="16.625"/>
    <n v="17.375"/>
    <n v="17.774999999999999"/>
    <n v="18.324999999999999"/>
    <n v="18.675000000000001"/>
    <n v="18.975000000000001"/>
    <m/>
    <m/>
    <m/>
    <n v="575.5421"/>
    <n v="4704.7700000000004"/>
    <n v="16709.04"/>
    <n v="21007.64"/>
    <n v="28525.282007999998"/>
    <n v="38925.33"/>
    <n v="18247.23"/>
    <n v="313306"/>
    <n v="7.0853462157809854E-2"/>
    <n v="3.5714285714285712E-2"/>
    <n v="1.8809523809523859E-2"/>
    <n v="575.85"/>
    <m/>
    <m/>
    <m/>
    <n v="28534.52"/>
    <m/>
    <m/>
    <m/>
    <m/>
    <m/>
    <m/>
    <e v="#DIV/0!"/>
    <m/>
    <m/>
    <m/>
  </r>
  <r>
    <x v="2793"/>
    <n v="2794"/>
    <n v="25"/>
    <n v="13"/>
    <n v="12"/>
    <s v="May-2015"/>
    <n v="1"/>
    <n v="5.5561859602093477E-7"/>
    <n v="12.7"/>
    <n v="15.38"/>
    <n v="0.82574772431729515"/>
    <n v="17.52"/>
    <n v="2108.29"/>
    <m/>
    <n v="0.10362694300518127"/>
    <n v="14.475"/>
    <n v="15.975"/>
    <n v="16.824999999999999"/>
    <n v="17.274999999999999"/>
    <n v="17.875"/>
    <n v="18.324999999999999"/>
    <n v="18.625"/>
    <m/>
    <m/>
    <m/>
    <n v="544.78089999999997"/>
    <n v="4538.0200000000004"/>
    <n v="16208.74"/>
    <n v="20453.32"/>
    <n v="27892.444858999999"/>
    <n v="38201.410000000003"/>
    <n v="17733.740000000002"/>
    <n v="315132"/>
    <n v="0.10362694300518127"/>
    <n v="4.0476190476190464E-2"/>
    <n v="2.142857142857145E-2"/>
    <n v="545.07000000000005"/>
    <m/>
    <m/>
    <m/>
    <n v="27901.48"/>
    <m/>
    <m/>
    <m/>
    <m/>
    <m/>
    <m/>
    <e v="#DIV/0!"/>
    <m/>
    <m/>
    <m/>
  </r>
  <r>
    <x v="2794"/>
    <n v="2795"/>
    <n v="25"/>
    <n v="12"/>
    <n v="13"/>
    <s v="May-2015"/>
    <n v="1"/>
    <n v="1.6668567144328961E-6"/>
    <n v="12.85"/>
    <n v="15.43"/>
    <n v="0.83279325988334407"/>
    <n v="17.55"/>
    <n v="2114.4899999999998"/>
    <m/>
    <n v="0.10362694300518127"/>
    <n v="14.475"/>
    <n v="15.975"/>
    <n v="16.774999999999999"/>
    <n v="17.274999999999999"/>
    <n v="17.824999999999999"/>
    <n v="18.324999999999999"/>
    <n v="18.625"/>
    <m/>
    <m/>
    <m/>
    <n v="544.78179999999998"/>
    <n v="4530.84"/>
    <n v="16185.96"/>
    <n v="20423.12"/>
    <n v="27866.749390000001"/>
    <n v="38201.47"/>
    <n v="17708.18"/>
    <n v="314600"/>
    <n v="0.10362694300518127"/>
    <n v="3.8095238095238043E-2"/>
    <n v="2.1666666666666688E-2"/>
    <n v="545.07000000000005"/>
    <m/>
    <m/>
    <m/>
    <n v="27875.8"/>
    <m/>
    <m/>
    <m/>
    <m/>
    <m/>
    <m/>
    <e v="#DIV/0!"/>
    <m/>
    <m/>
    <m/>
  </r>
  <r>
    <x v="2795"/>
    <n v="2796"/>
    <n v="25"/>
    <n v="11"/>
    <n v="14"/>
    <s v="May-2015"/>
    <n v="1"/>
    <n v="4.1671128436782112E-7"/>
    <n v="14.31"/>
    <n v="16.32"/>
    <n v="0.87683823529411764"/>
    <n v="18.149999999999999"/>
    <n v="2089.46"/>
    <m/>
    <n v="8.5385878489326661E-2"/>
    <n v="15.225"/>
    <n v="16.524999999999999"/>
    <n v="17.225000000000001"/>
    <n v="17.625"/>
    <n v="18.125"/>
    <n v="18.524999999999999"/>
    <n v="18.774999999999999"/>
    <m/>
    <m/>
    <m/>
    <n v="567.47680000000003"/>
    <n v="4667.13"/>
    <n v="16559.89"/>
    <n v="20797.14"/>
    <n v="28246.334304"/>
    <n v="38556.79"/>
    <n v="18074.23"/>
    <n v="321883"/>
    <n v="8.5385878489326661E-2"/>
    <n v="3.3333333333333472E-2"/>
    <n v="1.8333333333333306E-2"/>
    <n v="567.78"/>
    <m/>
    <m/>
    <m/>
    <n v="28255.49"/>
    <m/>
    <m/>
    <m/>
    <m/>
    <m/>
    <m/>
    <e v="#DIV/0!"/>
    <m/>
    <m/>
    <m/>
  </r>
  <r>
    <x v="2796"/>
    <n v="2797"/>
    <n v="25"/>
    <n v="10"/>
    <n v="15"/>
    <s v="May-2015"/>
    <n v="1"/>
    <n v="4.1671128436782112E-7"/>
    <n v="15.15"/>
    <n v="16.72"/>
    <n v="0.90610047846889963"/>
    <n v="18.48"/>
    <n v="2080.15"/>
    <m/>
    <n v="6.3795853269537517E-2"/>
    <n v="15.675000000000001"/>
    <n v="16.675000000000001"/>
    <n v="17.324999999999999"/>
    <n v="17.725000000000001"/>
    <n v="18.225000000000001"/>
    <n v="18.625"/>
    <n v="18.875"/>
    <m/>
    <m/>
    <m/>
    <n v="577.05020000000002"/>
    <n v="4700.18"/>
    <n v="16654.71"/>
    <n v="20913.169999999998"/>
    <n v="28400.515097"/>
    <n v="38763.269999999997"/>
    <n v="18176.38"/>
    <n v="310801"/>
    <n v="6.3795853269537517E-2"/>
    <n v="3.0952380952380884E-2"/>
    <n v="1.8333333333333306E-2"/>
    <n v="577.36"/>
    <m/>
    <m/>
    <m/>
    <n v="28409.72"/>
    <m/>
    <m/>
    <m/>
    <m/>
    <m/>
    <m/>
    <e v="#DIV/0!"/>
    <m/>
    <m/>
    <m/>
  </r>
  <r>
    <x v="2797"/>
    <n v="2798"/>
    <n v="25"/>
    <n v="9"/>
    <n v="16"/>
    <s v="May-2015"/>
    <n v="1"/>
    <n v="4.1671128436782112E-7"/>
    <n v="15.13"/>
    <n v="16.739999999999998"/>
    <n v="0.90382317801672651"/>
    <n v="18.37"/>
    <n v="2088"/>
    <m/>
    <n v="6.8071312803889894E-2"/>
    <n v="15.425000000000001"/>
    <n v="16.475000000000001"/>
    <n v="17.125"/>
    <n v="17.574999999999999"/>
    <n v="18.074999999999999"/>
    <n v="18.524999999999999"/>
    <n v="18.774999999999999"/>
    <m/>
    <m/>
    <m/>
    <n v="569.33989999999994"/>
    <n v="4645.18"/>
    <n v="16495.57"/>
    <n v="20739.34"/>
    <n v="28211.570132000001"/>
    <n v="38556.93"/>
    <n v="18014.14"/>
    <n v="307935"/>
    <n v="6.8071312803889894E-2"/>
    <n v="3.0952380952380884E-2"/>
    <n v="1.9285714285714271E-2"/>
    <n v="569.64"/>
    <m/>
    <m/>
    <m/>
    <n v="28220.7"/>
    <m/>
    <m/>
    <m/>
    <m/>
    <m/>
    <m/>
    <e v="#DIV/0!"/>
    <m/>
    <m/>
    <m/>
  </r>
  <r>
    <x v="2798"/>
    <n v="2799"/>
    <n v="25"/>
    <n v="8"/>
    <n v="-8"/>
    <s v="May-2015"/>
    <n v="1"/>
    <n v="4.1671128436782112E-7"/>
    <n v="12.86"/>
    <n v="15.56"/>
    <n v="0.82647814910025696"/>
    <n v="17.579999999999998"/>
    <n v="2116.1"/>
    <m/>
    <n v="0.1095652173913042"/>
    <n v="14.375"/>
    <n v="15.95"/>
    <n v="16.774999999999999"/>
    <n v="17.274999999999999"/>
    <n v="17.824999999999999"/>
    <n v="18.25"/>
    <n v="18.524999999999999"/>
    <m/>
    <m/>
    <m/>
    <n v="544.89300000000003"/>
    <n v="4533.7"/>
    <n v="16196.53"/>
    <n v="20431.41"/>
    <n v="27805.781812000001"/>
    <n v="38024.839999999997"/>
    <n v="17717.53"/>
    <n v="302275"/>
    <n v="0.1095652173913042"/>
    <n v="3.928571428571425E-2"/>
    <n v="1.9880952380952385E-2"/>
    <n v="545.17999999999995"/>
    <m/>
    <m/>
    <m/>
    <n v="27814.79"/>
    <m/>
    <m/>
    <m/>
    <m/>
    <m/>
    <m/>
    <e v="#DIV/0!"/>
    <m/>
    <m/>
    <m/>
  </r>
  <r>
    <x v="2799"/>
    <n v="2800"/>
    <n v="25"/>
    <n v="7"/>
    <n v="-7"/>
    <s v="May-2015"/>
    <n v="1"/>
    <n v="1.2501343742421511E-6"/>
    <n v="13.85"/>
    <n v="16.100000000000001"/>
    <n v="0.86024844720496885"/>
    <n v="17.98"/>
    <n v="2105.33"/>
    <m/>
    <n v="9.7152428810720171E-2"/>
    <n v="14.925000000000001"/>
    <n v="16.375"/>
    <n v="17.125"/>
    <n v="17.574999999999999"/>
    <n v="18.125"/>
    <n v="18.524999999999999"/>
    <n v="18.824999999999999"/>
    <m/>
    <m/>
    <m/>
    <n v="561.05529999999999"/>
    <n v="4635.37"/>
    <n v="16493.349999999999"/>
    <n v="20778.3"/>
    <n v="28254.296924999999"/>
    <n v="38628.82"/>
    <n v="18030.099999999999"/>
    <n v="303954"/>
    <n v="9.7152428810720171E-2"/>
    <n v="3.5714285714285712E-2"/>
    <n v="1.9761904761904758E-2"/>
    <n v="561.35"/>
    <m/>
    <m/>
    <m/>
    <n v="28263.4"/>
    <n v="25198.1"/>
    <m/>
    <m/>
    <m/>
    <m/>
    <m/>
    <n v="0.12128680039368045"/>
    <m/>
    <m/>
    <m/>
  </r>
  <r>
    <x v="2800"/>
    <n v="2801"/>
    <n v="25"/>
    <n v="6"/>
    <n v="-6"/>
    <s v="May-2015"/>
    <n v="1"/>
    <n v="5.5561859602093477E-7"/>
    <n v="13.86"/>
    <n v="16.399999999999999"/>
    <n v="0.84512195121951228"/>
    <n v="18.010000000000002"/>
    <n v="2099.12"/>
    <m/>
    <n v="0.10256410256410264"/>
    <n v="14.625"/>
    <n v="16.125"/>
    <n v="16.975000000000001"/>
    <n v="17.425000000000001"/>
    <n v="17.975000000000001"/>
    <n v="18.425000000000001"/>
    <n v="18.725000000000001"/>
    <m/>
    <m/>
    <m/>
    <n v="551.88379999999995"/>
    <n v="4587.7700000000004"/>
    <n v="16351.72"/>
    <n v="20605.09"/>
    <n v="28068.937806999998"/>
    <n v="38422.85"/>
    <n v="17877.57"/>
    <n v="308021"/>
    <n v="0.10256410256410264"/>
    <n v="4.0476190476190541E-2"/>
    <n v="2.071428571428572E-2"/>
    <n v="552.17999999999995"/>
    <n v="492.22"/>
    <m/>
    <m/>
    <n v="28078.03"/>
    <n v="25032.78"/>
    <n v="-5.3641928356695085E-4"/>
    <m/>
    <m/>
    <m/>
    <n v="3.2381876506294802E-4"/>
    <n v="0.12128728039794212"/>
    <m/>
    <m/>
    <m/>
  </r>
  <r>
    <x v="2801"/>
    <n v="2802"/>
    <n v="25"/>
    <n v="5"/>
    <n v="-5"/>
    <s v="May-2015"/>
    <n v="1"/>
    <n v="5.5561859602093477E-7"/>
    <n v="13.76"/>
    <n v="16.29"/>
    <n v="0.84468999386126464"/>
    <n v="17.89"/>
    <n v="2098.48"/>
    <m/>
    <n v="0.11169284467713791"/>
    <n v="14.324999999999999"/>
    <n v="15.925000000000001"/>
    <n v="16.774999999999999"/>
    <n v="17.274999999999999"/>
    <n v="17.824999999999999"/>
    <n v="18.225000000000001"/>
    <n v="18.55"/>
    <m/>
    <m/>
    <m/>
    <n v="544.21180000000004"/>
    <n v="4533.17"/>
    <n v="16200.8"/>
    <n v="20432.09"/>
    <n v="27802.921366999999"/>
    <n v="38052.33"/>
    <n v="17720.14"/>
    <n v="309948"/>
    <n v="0.11169284467713791"/>
    <n v="4.0476190476190374E-2"/>
    <n v="2.0119047619047661E-2"/>
    <n v="544.5"/>
    <n v="485.37"/>
    <m/>
    <m/>
    <n v="27811.93"/>
    <m/>
    <n v="-5.2929292929285718E-4"/>
    <n v="-0.10812297712030505"/>
    <m/>
    <m/>
    <n v="3.2391254400544235E-4"/>
    <e v="#DIV/0!"/>
    <m/>
    <m/>
    <m/>
  </r>
  <r>
    <x v="2802"/>
    <n v="2803"/>
    <n v="25"/>
    <n v="4"/>
    <n v="-4"/>
    <s v="May-2015"/>
    <n v="1"/>
    <n v="5.5561859602093477E-7"/>
    <n v="12.74"/>
    <n v="15.91"/>
    <n v="0.80075424261470773"/>
    <n v="17.579999999999998"/>
    <n v="2121.1"/>
    <m/>
    <n v="0.13843351548269589"/>
    <n v="13.725"/>
    <n v="15.625"/>
    <n v="16.574999999999999"/>
    <n v="17.125"/>
    <n v="17.725000000000001"/>
    <n v="18.175000000000001"/>
    <n v="18.524999999999999"/>
    <m/>
    <m/>
    <m/>
    <n v="532.12549999999999"/>
    <n v="4474.32"/>
    <n v="16051.94"/>
    <n v="20307.689999999999"/>
    <n v="27703.268279"/>
    <n v="37992.699999999997"/>
    <n v="17585.21"/>
    <n v="321535"/>
    <n v="0.13843351548269589"/>
    <n v="4.5238095238095202E-2"/>
    <n v="2.2142857142857117E-2"/>
    <n v="532.41"/>
    <m/>
    <m/>
    <m/>
    <n v="27712.2"/>
    <m/>
    <n v="-5.3436261527766197E-4"/>
    <m/>
    <m/>
    <m/>
    <n v="3.2240676118244771E-4"/>
    <e v="#DIV/0!"/>
    <m/>
    <m/>
    <m/>
  </r>
  <r>
    <x v="2803"/>
    <n v="2804"/>
    <n v="25"/>
    <n v="3"/>
    <n v="-3"/>
    <s v="May-2015"/>
    <n v="1"/>
    <n v="5.5561859602093477E-7"/>
    <n v="12.38"/>
    <n v="15.57"/>
    <n v="0.79511881824020558"/>
    <n v="17.41"/>
    <n v="2122.73"/>
    <m/>
    <n v="0.13528336380255945"/>
    <n v="13.675000000000001"/>
    <n v="15.525"/>
    <n v="16.425000000000001"/>
    <n v="17.024999999999999"/>
    <n v="17.574999999999999"/>
    <n v="18.074999999999999"/>
    <n v="18.375"/>
    <m/>
    <m/>
    <m/>
    <n v="528.87710000000004"/>
    <n v="4435.18"/>
    <n v="15952.21"/>
    <n v="20142.05"/>
    <n v="27502.109855999999"/>
    <n v="37696.720000000001"/>
    <n v="17458.57"/>
    <n v="320022"/>
    <n v="0.13528336380255945"/>
    <n v="4.2857142857142871E-2"/>
    <n v="2.1666666666666688E-2"/>
    <n v="529.16"/>
    <m/>
    <m/>
    <m/>
    <n v="27511.02"/>
    <m/>
    <n v="-5.3462090860973408E-4"/>
    <m/>
    <m/>
    <m/>
    <n v="3.2398037992908968E-4"/>
    <e v="#DIV/0!"/>
    <m/>
    <m/>
    <m/>
  </r>
  <r>
    <x v="2804"/>
    <n v="2805"/>
    <n v="25"/>
    <n v="2"/>
    <n v="-2"/>
    <s v="May-2015"/>
    <n v="1"/>
    <n v="1.6668567144328961E-6"/>
    <n v="12.73"/>
    <n v="15.23"/>
    <n v="0.83585029546946821"/>
    <n v="17.21"/>
    <n v="2129.1999999999998"/>
    <m/>
    <n v="0.128060263653484"/>
    <n v="13.275"/>
    <n v="14.975"/>
    <n v="16.024999999999999"/>
    <n v="16.625"/>
    <n v="17.225000000000001"/>
    <n v="17.675000000000001"/>
    <n v="18.024999999999999"/>
    <m/>
    <m/>
    <m/>
    <n v="510.37400000000002"/>
    <n v="4323.45"/>
    <n v="15576.38"/>
    <n v="19735.36"/>
    <n v="26939.024787999999"/>
    <n v="36969.589999999997"/>
    <n v="17077.13"/>
    <n v="329053"/>
    <n v="0.128060263653484"/>
    <n v="4.9999999999999947E-2"/>
    <n v="2.2142857142857117E-2"/>
    <n v="510.64"/>
    <m/>
    <m/>
    <m/>
    <n v="26947.75"/>
    <m/>
    <n v="-5.2091493028349274E-4"/>
    <m/>
    <m/>
    <m/>
    <n v="3.2388744836397976E-4"/>
    <e v="#DIV/0!"/>
    <m/>
    <m/>
    <m/>
  </r>
  <r>
    <x v="2805"/>
    <n v="2806"/>
    <n v="25"/>
    <n v="1"/>
    <n v="-1"/>
    <s v="May-2015"/>
    <n v="1"/>
    <n v="4.1671128436782112E-7"/>
    <n v="12.85"/>
    <n v="15.28"/>
    <n v="0.84096858638743455"/>
    <n v="17.05"/>
    <n v="2127.83"/>
    <m/>
    <n v="0.1333333333333333"/>
    <n v="13.125"/>
    <n v="14.875"/>
    <n v="15.875"/>
    <n v="16.475000000000001"/>
    <n v="17.074999999999999"/>
    <n v="17.574999999999999"/>
    <n v="17.925000000000001"/>
    <m/>
    <m/>
    <m/>
    <n v="506.88200000000001"/>
    <n v="4283.42"/>
    <n v="15435.64"/>
    <n v="19563.27"/>
    <n v="26759.676905"/>
    <n v="36764.339999999997"/>
    <n v="16925.57"/>
    <n v="325335"/>
    <n v="0.1333333333333333"/>
    <n v="4.7619047619047616E-2"/>
    <n v="2.3095238095238089E-2"/>
    <n v="507.15"/>
    <m/>
    <m/>
    <m/>
    <n v="26768.35"/>
    <m/>
    <n v="-5.2844326136246137E-4"/>
    <m/>
    <m/>
    <m/>
    <n v="3.2411060233616951E-4"/>
    <e v="#DIV/0!"/>
    <m/>
    <m/>
    <m/>
  </r>
  <r>
    <x v="2806"/>
    <n v="2807"/>
    <n v="19"/>
    <n v="19"/>
    <n v="0"/>
    <s v="Jun-2015"/>
    <n v="1"/>
    <n v="4.1671128436782112E-7"/>
    <n v="12.88"/>
    <n v="15.15"/>
    <n v="0.85016501650165022"/>
    <n v="16.989999999999998"/>
    <n v="2125.85"/>
    <m/>
    <n v="7.3949579831932732E-2"/>
    <n v="14.875"/>
    <n v="15.975"/>
    <n v="16.55"/>
    <n v="17.125"/>
    <n v="17.625"/>
    <n v="17.975000000000001"/>
    <n v="18.125"/>
    <m/>
    <m/>
    <m/>
    <n v="506.88220000000001"/>
    <n v="4310.3999999999996"/>
    <n v="15505.91"/>
    <n v="19620.560000000001"/>
    <n v="26836.035208000001"/>
    <n v="36866.910000000003"/>
    <n v="16988.64"/>
    <n v="323203"/>
    <n v="7.3949579831932732E-2"/>
    <n v="2.7380952380952433E-2"/>
    <n v="1.5952380952380957E-2"/>
    <n v="507.15"/>
    <m/>
    <m/>
    <m/>
    <n v="26844.7"/>
    <m/>
    <n v="-5.280489007196404E-4"/>
    <m/>
    <m/>
    <m/>
    <n v="3.2287899210303728E-4"/>
    <e v="#DIV/0!"/>
    <m/>
    <m/>
    <m/>
  </r>
  <r>
    <x v="2807"/>
    <n v="2808"/>
    <n v="19"/>
    <n v="18"/>
    <n v="1"/>
    <s v="Jun-2015"/>
    <n v="1"/>
    <n v="4.1671128436782112E-7"/>
    <n v="12.11"/>
    <n v="14.61"/>
    <n v="0.82888432580424365"/>
    <n v="16.649999999999999"/>
    <n v="2130.8200000000002"/>
    <m/>
    <n v="8.3769633507853491E-2"/>
    <n v="14.324999999999999"/>
    <n v="15.525"/>
    <n v="16.175000000000001"/>
    <n v="16.8"/>
    <n v="17.324999999999999"/>
    <n v="17.675000000000001"/>
    <n v="17.875"/>
    <m/>
    <m/>
    <m/>
    <n v="488.39190000000002"/>
    <n v="4190.2700000000004"/>
    <n v="15157.68"/>
    <n v="19250.28"/>
    <n v="26367.715392999999"/>
    <n v="36257.29"/>
    <n v="16638.09"/>
    <n v="322609"/>
    <n v="8.3769633507853491E-2"/>
    <n v="3.0952380952380971E-2"/>
    <n v="1.7023809523809521E-2"/>
    <n v="488.65"/>
    <m/>
    <m/>
    <m/>
    <n v="26376.26"/>
    <m/>
    <n v="-5.28189910979139E-4"/>
    <m/>
    <m/>
    <m/>
    <n v="3.2405564428494849E-4"/>
    <e v="#DIV/0!"/>
    <m/>
    <m/>
    <m/>
  </r>
  <r>
    <x v="2808"/>
    <n v="2809"/>
    <n v="19"/>
    <n v="17"/>
    <n v="2"/>
    <s v="Jun-2015"/>
    <n v="1"/>
    <n v="4.1671128436782112E-7"/>
    <n v="12.13"/>
    <n v="14.48"/>
    <n v="0.83770718232044206"/>
    <n v="16.72"/>
    <n v="2126.06"/>
    <m/>
    <n v="9.0121317157712211E-2"/>
    <n v="14.425000000000001"/>
    <n v="15.725"/>
    <n v="16.375"/>
    <n v="16.975000000000001"/>
    <n v="17.524999999999999"/>
    <n v="17.875"/>
    <n v="18.074999999999999"/>
    <m/>
    <m/>
    <m/>
    <n v="492.12740000000002"/>
    <n v="4244.0200000000004"/>
    <n v="15341.89"/>
    <n v="19453.16"/>
    <n v="26661.116837000001"/>
    <n v="36667.08"/>
    <n v="16826.62"/>
    <n v="322927"/>
    <n v="9.0121317157712211E-2"/>
    <n v="3.0952380952380971E-2"/>
    <n v="1.7380952380952358E-2"/>
    <n v="492.39"/>
    <m/>
    <m/>
    <m/>
    <n v="26669.759999999998"/>
    <m/>
    <n v="-5.3331708604960196E-4"/>
    <m/>
    <m/>
    <m/>
    <n v="3.2418608165740714E-4"/>
    <e v="#DIV/0!"/>
    <m/>
    <m/>
    <m/>
  </r>
  <r>
    <x v="2809"/>
    <n v="2810"/>
    <n v="19"/>
    <n v="16"/>
    <n v="3"/>
    <s v="Jun-2015"/>
    <n v="1"/>
    <n v="1.6668461795266154E-6"/>
    <n v="14.06"/>
    <n v="15.48"/>
    <n v="0.90826873385012918"/>
    <n v="17.350000000000001"/>
    <n v="2104.1999999999998"/>
    <m/>
    <n v="7.035175879396971E-2"/>
    <n v="14.925000000000001"/>
    <n v="15.975"/>
    <n v="16.524999999999999"/>
    <n v="17.074999999999999"/>
    <n v="17.574999999999999"/>
    <n v="17.925000000000001"/>
    <n v="18.074999999999999"/>
    <m/>
    <m/>
    <m/>
    <n v="507.61919999999998"/>
    <n v="4306.83"/>
    <n v="15474.29"/>
    <n v="19558.21"/>
    <n v="26754.622386999999"/>
    <n v="36753.360000000001"/>
    <n v="16944.18"/>
    <n v="320252"/>
    <n v="7.035175879396971E-2"/>
    <n v="2.6190476190476139E-2"/>
    <n v="1.5952380952380961E-2"/>
    <n v="507.89"/>
    <m/>
    <m/>
    <m/>
    <n v="26763.29"/>
    <m/>
    <n v="-5.3318631987242981E-4"/>
    <m/>
    <m/>
    <m/>
    <n v="3.2396693455916115E-4"/>
    <e v="#DIV/0!"/>
    <m/>
    <m/>
    <m/>
  </r>
  <r>
    <x v="2810"/>
    <n v="2811"/>
    <n v="19"/>
    <n v="15"/>
    <n v="4"/>
    <s v="Jun-2015"/>
    <n v="1"/>
    <n v="4.1671128436782112E-7"/>
    <n v="13.27"/>
    <n v="14.99"/>
    <n v="0.88525683789192788"/>
    <n v="16.920000000000002"/>
    <n v="2123.48"/>
    <m/>
    <n v="7.9173838209982916E-2"/>
    <n v="14.525"/>
    <n v="15.675000000000001"/>
    <n v="16.324999999999999"/>
    <n v="16.925000000000001"/>
    <n v="17.425000000000001"/>
    <n v="17.824999999999999"/>
    <n v="17.975000000000001"/>
    <m/>
    <m/>
    <m/>
    <n v="494.91899999999998"/>
    <n v="4232.17"/>
    <n v="15298.1"/>
    <n v="19387.46"/>
    <n v="26557.226745"/>
    <n v="36548.699999999997"/>
    <n v="16774.11"/>
    <n v="315746"/>
    <n v="7.9173838209982916E-2"/>
    <n v="3.0952380952380884E-2"/>
    <n v="1.6904761904761909E-2"/>
    <n v="495.18"/>
    <m/>
    <m/>
    <m/>
    <n v="26565.83"/>
    <m/>
    <n v="-5.2708106143225511E-4"/>
    <m/>
    <m/>
    <m/>
    <n v="3.2395155874564985E-4"/>
    <e v="#DIV/0!"/>
    <m/>
    <m/>
    <m/>
  </r>
  <r>
    <x v="2811"/>
    <n v="2812"/>
    <n v="19"/>
    <n v="14"/>
    <n v="5"/>
    <s v="Jun-2015"/>
    <n v="1"/>
    <n v="4.1671128436782112E-7"/>
    <n v="13.31"/>
    <n v="15.01"/>
    <n v="0.88674217188540982"/>
    <n v="17.03"/>
    <n v="2120.79"/>
    <m/>
    <n v="8.6355785837651133E-2"/>
    <n v="14.475"/>
    <n v="15.725"/>
    <n v="16.324999999999999"/>
    <n v="16.975000000000001"/>
    <n v="17.475000000000001"/>
    <n v="17.824999999999999"/>
    <n v="18.024999999999999"/>
    <m/>
    <m/>
    <m/>
    <n v="494.12869999999998"/>
    <n v="4242.01"/>
    <n v="15310.32"/>
    <n v="19444.3"/>
    <n v="26607.869957999999"/>
    <n v="36575.629999999997"/>
    <n v="16805.7"/>
    <n v="313226"/>
    <n v="8.6355785837651133E-2"/>
    <n v="2.8571428571428553E-2"/>
    <n v="1.6666666666666614E-2"/>
    <n v="494.39"/>
    <m/>
    <m/>
    <m/>
    <n v="26616.5"/>
    <m/>
    <n v="-5.2853010780963539E-4"/>
    <m/>
    <m/>
    <m/>
    <n v="3.2434170843531618E-4"/>
    <e v="#DIV/0!"/>
    <m/>
    <m/>
    <m/>
  </r>
  <r>
    <x v="2812"/>
    <n v="2813"/>
    <n v="19"/>
    <n v="13"/>
    <n v="6"/>
    <s v="Jun-2015"/>
    <n v="1"/>
    <n v="4.1671128436782112E-7"/>
    <n v="13.84"/>
    <n v="15.38"/>
    <n v="0.89986996098829641"/>
    <n v="17.329999999999998"/>
    <n v="2107.39"/>
    <m/>
    <n v="8.2051282051281982E-2"/>
    <n v="14.625"/>
    <n v="15.824999999999999"/>
    <n v="16.425000000000001"/>
    <n v="17.024999999999999"/>
    <n v="17.524999999999999"/>
    <n v="17.875"/>
    <n v="18.074999999999999"/>
    <m/>
    <m/>
    <m/>
    <n v="498.58879999999999"/>
    <n v="4268.67"/>
    <n v="15388.32"/>
    <n v="19501.05"/>
    <n v="26683.749512999999"/>
    <n v="36677.879999999997"/>
    <n v="16872.71"/>
    <n v="307286"/>
    <n v="8.2051282051281982E-2"/>
    <n v="2.857142857142864E-2"/>
    <n v="1.6666666666666684E-2"/>
    <n v="498.85"/>
    <m/>
    <m/>
    <m/>
    <n v="26692.400000000001"/>
    <m/>
    <n v="-5.2360428986675494E-4"/>
    <m/>
    <m/>
    <m/>
    <n v="3.2418558702884681E-4"/>
    <e v="#DIV/0!"/>
    <m/>
    <m/>
    <m/>
  </r>
  <r>
    <x v="2813"/>
    <n v="2814"/>
    <n v="19"/>
    <n v="12"/>
    <n v="7"/>
    <s v="Jun-2015"/>
    <n v="1"/>
    <n v="1.2501343742421511E-6"/>
    <n v="13.97"/>
    <n v="15.41"/>
    <n v="0.90655418559377032"/>
    <n v="17.309999999999999"/>
    <n v="2111.73"/>
    <m/>
    <n v="8.23327615780447E-2"/>
    <n v="14.574999999999999"/>
    <n v="15.775"/>
    <n v="16.375"/>
    <n v="16.925000000000001"/>
    <n v="17.475000000000001"/>
    <n v="17.774999999999999"/>
    <n v="17.975000000000001"/>
    <m/>
    <m/>
    <m/>
    <n v="496.93490000000003"/>
    <n v="4255.37"/>
    <n v="15325.09"/>
    <n v="19408.63"/>
    <n v="26557.467691000002"/>
    <n v="36473.58"/>
    <n v="16797.97"/>
    <n v="310900"/>
    <n v="8.23327615780447E-2"/>
    <n v="2.8571428571428553E-2"/>
    <n v="1.6428571428571424E-2"/>
    <n v="497.2"/>
    <m/>
    <m/>
    <m/>
    <n v="26566.1"/>
    <m/>
    <n v="-5.331858407078867E-4"/>
    <m/>
    <m/>
    <m/>
    <n v="3.2504262456178878E-4"/>
    <e v="#DIV/0!"/>
    <m/>
    <m/>
    <m/>
  </r>
  <r>
    <x v="2814"/>
    <n v="2815"/>
    <n v="19"/>
    <n v="11"/>
    <n v="8"/>
    <s v="Jun-2015"/>
    <n v="1"/>
    <n v="2.7780574796132385E-7"/>
    <n v="14.24"/>
    <n v="15.71"/>
    <n v="0.90642902609802667"/>
    <n v="17.489999999999998"/>
    <n v="2109.6"/>
    <m/>
    <n v="7.7310924369747847E-2"/>
    <n v="14.875"/>
    <n v="16.024999999999999"/>
    <n v="16.625"/>
    <n v="17.225000000000001"/>
    <n v="17.725000000000001"/>
    <n v="18.024999999999999"/>
    <n v="18.225000000000001"/>
    <m/>
    <m/>
    <m/>
    <n v="506.12709999999998"/>
    <n v="4321.75"/>
    <n v="15575.23"/>
    <n v="19724.2"/>
    <n v="26950.633709000002"/>
    <n v="36984.160000000003"/>
    <n v="17071.61"/>
    <n v="308735"/>
    <n v="7.7310924369747847E-2"/>
    <n v="2.857142857142864E-2"/>
    <n v="1.5714285714285701E-2"/>
    <n v="506.4"/>
    <m/>
    <m/>
    <m/>
    <n v="26959.37"/>
    <m/>
    <n v="-5.3890205371246607E-4"/>
    <m/>
    <m/>
    <m/>
    <n v="3.2415901957372206E-4"/>
    <e v="#DIV/0!"/>
    <m/>
    <m/>
    <m/>
  </r>
  <r>
    <x v="2815"/>
    <n v="2816"/>
    <n v="19"/>
    <n v="10"/>
    <n v="9"/>
    <s v="Jun-2015"/>
    <n v="1"/>
    <n v="2.7780574796132385E-7"/>
    <n v="13.66"/>
    <n v="15.36"/>
    <n v="0.88932291666666674"/>
    <n v="17.27"/>
    <n v="2114.0700000000002"/>
    <m/>
    <n v="9.0434782608695752E-2"/>
    <n v="14.375"/>
    <n v="15.675000000000001"/>
    <n v="16.324999999999999"/>
    <n v="16.925000000000001"/>
    <n v="17.475000000000001"/>
    <n v="17.875"/>
    <n v="18.024999999999999"/>
    <m/>
    <m/>
    <m/>
    <n v="492.0478"/>
    <n v="4235.28"/>
    <n v="15298.9"/>
    <n v="19412.09"/>
    <n v="26621.562288000001"/>
    <n v="36629.660000000003"/>
    <n v="16785.37"/>
    <n v="306774"/>
    <n v="9.0434782608695752E-2"/>
    <n v="3.0952380952380884E-2"/>
    <n v="1.7619047619047579E-2"/>
    <n v="492.31"/>
    <m/>
    <m/>
    <m/>
    <n v="26630.19"/>
    <m/>
    <n v="-5.3259125347851369E-4"/>
    <m/>
    <m/>
    <m/>
    <n v="3.2408736597266952E-4"/>
    <e v="#DIV/0!"/>
    <m/>
    <m/>
    <m/>
  </r>
  <r>
    <x v="2816"/>
    <n v="2817"/>
    <n v="19"/>
    <n v="9"/>
    <n v="10"/>
    <s v="Jun-2015"/>
    <n v="1"/>
    <n v="2.7780574796132385E-7"/>
    <n v="14.71"/>
    <n v="16.28"/>
    <n v="0.90356265356265353"/>
    <n v="17.850000000000001"/>
    <n v="2095.84"/>
    <m/>
    <n v="7.3455759599332149E-2"/>
    <n v="14.975"/>
    <n v="16.074999999999999"/>
    <n v="16.7"/>
    <n v="17.274999999999999"/>
    <n v="17.774999999999999"/>
    <n v="18.074999999999999"/>
    <n v="18.274999999999999"/>
    <m/>
    <m/>
    <m/>
    <n v="508.2131"/>
    <n v="4337.57"/>
    <n v="15631.57"/>
    <n v="19777.099999999999"/>
    <n v="27023.189509"/>
    <n v="37091.4"/>
    <n v="17125.259999999998"/>
    <n v="295028"/>
    <n v="7.3455759599332149E-2"/>
    <n v="2.976190476190476E-2"/>
    <n v="1.5714285714285715E-2"/>
    <n v="508.48"/>
    <m/>
    <m/>
    <m/>
    <n v="27031.95"/>
    <m/>
    <n v="-5.248977344242074E-4"/>
    <m/>
    <m/>
    <m/>
    <n v="3.2418419732005432E-4"/>
    <e v="#DIV/0!"/>
    <m/>
    <m/>
    <m/>
  </r>
  <r>
    <x v="2817"/>
    <n v="2818"/>
    <n v="19"/>
    <n v="8"/>
    <n v="-8"/>
    <s v="Jun-2015"/>
    <n v="1"/>
    <n v="2.7780574796132385E-7"/>
    <n v="14.21"/>
    <n v="15.96"/>
    <n v="0.89035087719298245"/>
    <n v="17.75"/>
    <n v="2092.83"/>
    <m/>
    <n v="8.4889643463497366E-2"/>
    <n v="14.725"/>
    <n v="15.975"/>
    <n v="16.625"/>
    <n v="17.274999999999999"/>
    <n v="17.774999999999999"/>
    <n v="18.125"/>
    <n v="18.324999999999999"/>
    <m/>
    <m/>
    <m/>
    <n v="502.90199999999999"/>
    <n v="4315"/>
    <n v="15602.59"/>
    <n v="19777.11"/>
    <n v="27062.922396000002"/>
    <n v="37193.360000000001"/>
    <n v="17109.63"/>
    <n v="292779"/>
    <n v="8.4889643463497366E-2"/>
    <n v="3.0952380952380971E-2"/>
    <n v="1.6666666666666684E-2"/>
    <n v="503.17"/>
    <m/>
    <m/>
    <m/>
    <n v="27071.7"/>
    <m/>
    <n v="-5.3262316910791406E-4"/>
    <m/>
    <m/>
    <m/>
    <n v="3.2434058197994275E-4"/>
    <e v="#DIV/0!"/>
    <m/>
    <m/>
    <m/>
  </r>
  <r>
    <x v="2818"/>
    <n v="2819"/>
    <n v="19"/>
    <n v="7"/>
    <n v="-7"/>
    <s v="Jun-2015"/>
    <n v="1"/>
    <n v="8.3341747503240526E-7"/>
    <n v="15.29"/>
    <n v="16.600000000000001"/>
    <n v="0.92108433734939743"/>
    <n v="18.16"/>
    <n v="2079.2800000000002"/>
    <m/>
    <n v="6.8965517241379226E-2"/>
    <n v="15.225"/>
    <n v="16.274999999999999"/>
    <n v="16.875"/>
    <n v="17.425000000000001"/>
    <n v="17.925000000000001"/>
    <n v="18.274999999999999"/>
    <n v="18.425000000000001"/>
    <m/>
    <m/>
    <m/>
    <n v="515.0154"/>
    <n v="4385.6899999999996"/>
    <n v="15773.73"/>
    <n v="19945.77"/>
    <n v="27273.273404"/>
    <n v="37434.71"/>
    <n v="17276.09"/>
    <n v="291148"/>
    <n v="6.8965517241379226E-2"/>
    <n v="2.857142857142864E-2"/>
    <n v="1.5952380952380944E-2"/>
    <n v="515.29"/>
    <m/>
    <m/>
    <m/>
    <n v="27282.1"/>
    <m/>
    <n v="-5.3290380174263814E-4"/>
    <m/>
    <m/>
    <m/>
    <n v="3.2363537259527675E-4"/>
    <e v="#DIV/0!"/>
    <m/>
    <m/>
    <m/>
  </r>
  <r>
    <x v="2819"/>
    <n v="2820"/>
    <n v="19"/>
    <n v="6"/>
    <n v="-6"/>
    <s v="Jun-2015"/>
    <n v="1"/>
    <n v="4.1671128436782112E-7"/>
    <n v="14.47"/>
    <n v="16.25"/>
    <n v="0.89046153846153853"/>
    <n v="17.96"/>
    <n v="2080.15"/>
    <m/>
    <n v="8.2630691399662837E-2"/>
    <n v="14.824999999999999"/>
    <n v="16.05"/>
    <n v="16.675000000000001"/>
    <n v="17.324999999999999"/>
    <n v="17.875"/>
    <n v="18.225000000000001"/>
    <n v="18.375"/>
    <m/>
    <m/>
    <m/>
    <n v="505.9624"/>
    <n v="4331.05"/>
    <n v="15653.43"/>
    <n v="19871.919999999998"/>
    <n v="27190.027774999999"/>
    <n v="37332.879999999997"/>
    <n v="17178.73"/>
    <n v="290225"/>
    <n v="8.2630691399662837E-2"/>
    <n v="2.976190476190476E-2"/>
    <n v="1.6666666666666687E-2"/>
    <n v="506.23"/>
    <m/>
    <m/>
    <m/>
    <n v="27198.84"/>
    <m/>
    <n v="-5.2861347608797551E-4"/>
    <m/>
    <m/>
    <m/>
    <n v="3.24097682905089E-4"/>
    <e v="#DIV/0!"/>
    <m/>
    <m/>
    <m/>
  </r>
  <r>
    <x v="2820"/>
    <n v="2821"/>
    <n v="19"/>
    <n v="5"/>
    <n v="-5"/>
    <s v="Jun-2015"/>
    <n v="1"/>
    <n v="4.1671128436782112E-7"/>
    <n v="13.22"/>
    <n v="15.33"/>
    <n v="0.86236138290932818"/>
    <n v="17.04"/>
    <n v="2105.1999999999998"/>
    <m/>
    <n v="0.11171171171171168"/>
    <n v="13.875"/>
    <n v="15.425000000000001"/>
    <n v="16.175000000000001"/>
    <n v="16.824999999999999"/>
    <n v="17.425000000000001"/>
    <n v="17.774999999999999"/>
    <n v="17.975000000000001"/>
    <m/>
    <m/>
    <m/>
    <n v="483.10480000000001"/>
    <n v="4191.26"/>
    <n v="15197.17"/>
    <n v="19352.830000000002"/>
    <n v="26524.662009"/>
    <n v="36491.67"/>
    <n v="16704.43"/>
    <n v="290980"/>
    <n v="0.11171171171171168"/>
    <n v="3.5714285714285712E-2"/>
    <n v="1.8095238095238116E-2"/>
    <n v="483.36"/>
    <m/>
    <m/>
    <m/>
    <n v="26533.3"/>
    <m/>
    <n v="-5.2797087057266236E-4"/>
    <m/>
    <m/>
    <m/>
    <n v="3.2565885277135997E-4"/>
    <e v="#DIV/0!"/>
    <m/>
    <m/>
    <m/>
  </r>
  <r>
    <x v="2821"/>
    <n v="2822"/>
    <n v="19"/>
    <n v="4"/>
    <n v="-4"/>
    <s v="Jun-2015"/>
    <n v="1"/>
    <n v="4.1671128436782112E-7"/>
    <n v="12.85"/>
    <n v="15.1"/>
    <n v="0.85099337748344372"/>
    <n v="16.82"/>
    <n v="2108.86"/>
    <m/>
    <n v="0.1182994454713493"/>
    <n v="13.525"/>
    <n v="15.125"/>
    <n v="15.925000000000001"/>
    <n v="16.625"/>
    <n v="17.274999999999999"/>
    <n v="17.675000000000001"/>
    <n v="17.875"/>
    <m/>
    <m/>
    <m/>
    <n v="473.16930000000002"/>
    <n v="4123.09"/>
    <n v="15005.46"/>
    <n v="19173.25"/>
    <n v="26338.738668999998"/>
    <n v="36288.199999999997"/>
    <n v="16522.07"/>
    <n v="298116"/>
    <n v="0.1182994454713493"/>
    <n v="3.8095238095238126E-2"/>
    <n v="1.9761904761904772E-2"/>
    <n v="473.42"/>
    <m/>
    <m/>
    <m/>
    <n v="26347.3"/>
    <m/>
    <n v="-5.2955092729499139E-4"/>
    <m/>
    <m/>
    <m/>
    <n v="3.2504711435099587E-4"/>
    <e v="#DIV/0!"/>
    <m/>
    <m/>
    <m/>
  </r>
  <r>
    <x v="2822"/>
    <n v="2823"/>
    <n v="19"/>
    <n v="3"/>
    <n v="-3"/>
    <s v="Jun-2015"/>
    <n v="1"/>
    <n v="4.1671128436782112E-7"/>
    <n v="13.78"/>
    <n v="15.61"/>
    <n v="0.88276745675848811"/>
    <n v="17.149999999999999"/>
    <n v="2094.11"/>
    <m/>
    <n v="8.2746478873239493E-2"/>
    <n v="14.2"/>
    <n v="15.375"/>
    <n v="16.074999999999999"/>
    <n v="16.774999999999999"/>
    <n v="17.425000000000001"/>
    <n v="17.774999999999999"/>
    <n v="17.975000000000001"/>
    <m/>
    <m/>
    <m/>
    <n v="483.25830000000002"/>
    <n v="4166.3599999999997"/>
    <n v="15141.76"/>
    <n v="19340.740000000002"/>
    <n v="26517.866501"/>
    <n v="36491.589999999997"/>
    <n v="16669.22"/>
    <n v="291291"/>
    <n v="8.2746478873239493E-2"/>
    <n v="3.3333333333333298E-2"/>
    <n v="1.8809523809523838E-2"/>
    <n v="483.51"/>
    <m/>
    <m/>
    <m/>
    <n v="26526.46"/>
    <m/>
    <n v="-5.2056834398455287E-4"/>
    <m/>
    <m/>
    <m/>
    <n v="3.2406449439181806E-4"/>
    <e v="#DIV/0!"/>
    <m/>
    <m/>
    <m/>
  </r>
  <r>
    <x v="2823"/>
    <n v="2824"/>
    <n v="19"/>
    <n v="2"/>
    <n v="-2"/>
    <s v="Jun-2015"/>
    <n v="1"/>
    <n v="1.2501343742421511E-6"/>
    <n v="15.39"/>
    <n v="16.62"/>
    <n v="0.92599277978339345"/>
    <n v="18.02"/>
    <n v="2084.4299999999998"/>
    <m/>
    <n v="3.5541195476574972E-2"/>
    <n v="15.475"/>
    <n v="16.024999999999999"/>
    <n v="16.574999999999999"/>
    <n v="17.175000000000001"/>
    <n v="17.725000000000001"/>
    <n v="18.074999999999999"/>
    <n v="18.274999999999999"/>
    <m/>
    <m/>
    <m/>
    <n v="505.93959999999998"/>
    <n v="4300.66"/>
    <n v="15513.97"/>
    <n v="19686.79"/>
    <n v="26973.051662999998"/>
    <n v="37101.39"/>
    <n v="17022.150000000001"/>
    <n v="293931"/>
    <n v="3.5541195476574972E-2"/>
    <n v="2.6190476190476226E-2"/>
    <n v="1.7380952380952337E-2"/>
    <n v="506.21"/>
    <m/>
    <m/>
    <m/>
    <n v="26981.79"/>
    <m/>
    <n v="-5.3416566247208692E-4"/>
    <m/>
    <m/>
    <m/>
    <n v="3.2396545667801036E-4"/>
    <e v="#DIV/0!"/>
    <m/>
    <m/>
    <m/>
  </r>
  <r>
    <x v="2824"/>
    <n v="2825"/>
    <n v="19"/>
    <n v="1"/>
    <n v="-1"/>
    <s v="Jun-2015"/>
    <n v="1"/>
    <n v="2.7780574796132385E-7"/>
    <n v="14.81"/>
    <n v="16.2"/>
    <n v="0.91419753086419764"/>
    <n v="17.79"/>
    <n v="2096.29"/>
    <m/>
    <n v="4.8576214405360085E-2"/>
    <n v="14.925000000000001"/>
    <n v="15.65"/>
    <n v="16.324999999999999"/>
    <n v="16.975000000000001"/>
    <n v="17.524999999999999"/>
    <n v="17.925000000000001"/>
    <n v="18.125"/>
    <m/>
    <m/>
    <m/>
    <n v="493.78750000000002"/>
    <n v="4233.97"/>
    <n v="15330.6"/>
    <n v="19464.3"/>
    <n v="26722.073704999999"/>
    <n v="36796.699999999997"/>
    <n v="16825.43"/>
    <n v="278090"/>
    <n v="4.8576214405360085E-2"/>
    <n v="3.2142857142857091E-2"/>
    <n v="1.8333333333333323E-2"/>
    <n v="494.05"/>
    <m/>
    <m/>
    <m/>
    <n v="26730.73"/>
    <m/>
    <n v="-5.3132274061327522E-4"/>
    <m/>
    <m/>
    <m/>
    <n v="3.2393799581442728E-4"/>
    <e v="#DIV/0!"/>
    <m/>
    <m/>
    <m/>
  </r>
  <r>
    <x v="2825"/>
    <n v="2826"/>
    <n v="24"/>
    <n v="24"/>
    <n v="0"/>
    <s v="Jul-2015"/>
    <n v="1"/>
    <n v="2.7780574796132385E-7"/>
    <n v="14.5"/>
    <n v="16.22"/>
    <n v="0.89395807644882863"/>
    <n v="17.72"/>
    <n v="2100.44"/>
    <m/>
    <n v="4.8000000000000043E-2"/>
    <n v="15.625"/>
    <n v="16.375"/>
    <n v="17.024999999999999"/>
    <n v="17.524999999999999"/>
    <n v="17.925000000000001"/>
    <n v="18.074999999999999"/>
    <n v="18.725000000000001"/>
    <m/>
    <m/>
    <m/>
    <n v="492.99880000000002"/>
    <n v="4246.9399999999996"/>
    <n v="15375.76"/>
    <n v="19464.310000000001"/>
    <n v="26697.142188999998"/>
    <n v="36695.199999999997"/>
    <n v="16849.82"/>
    <n v="263804"/>
    <n v="4.8000000000000043E-2"/>
    <n v="3.0952380952380884E-2"/>
    <n v="1.7857142857142891E-2"/>
    <n v="493.26"/>
    <m/>
    <m/>
    <m/>
    <n v="26705.79"/>
    <m/>
    <n v="-5.295381745934678E-4"/>
    <m/>
    <m/>
    <m/>
    <n v="3.2392272321812854E-4"/>
    <e v="#DIV/0!"/>
    <m/>
    <m/>
    <m/>
  </r>
  <r>
    <x v="2826"/>
    <n v="2827"/>
    <n v="24"/>
    <n v="23"/>
    <n v="1"/>
    <s v="Jul-2015"/>
    <n v="1"/>
    <n v="2.7780574796132385E-7"/>
    <n v="13.19"/>
    <n v="15.44"/>
    <n v="0.85427461139896377"/>
    <n v="17.190000000000001"/>
    <n v="2121.2399999999998"/>
    <m/>
    <n v="6.3439065108514159E-2"/>
    <n v="14.975"/>
    <n v="15.925000000000001"/>
    <n v="16.625"/>
    <n v="17.225000000000001"/>
    <n v="17.625"/>
    <n v="17.824999999999999"/>
    <n v="18.475000000000001"/>
    <m/>
    <m/>
    <m/>
    <n v="472.79349999999999"/>
    <n v="4130.96"/>
    <n v="15018.71"/>
    <n v="19131.43"/>
    <n v="26274.621340000002"/>
    <n v="36188.43"/>
    <n v="16510.84"/>
    <n v="285034"/>
    <n v="6.3439065108514159E-2"/>
    <n v="3.3333333333333298E-2"/>
    <n v="1.8809523809523807E-2"/>
    <n v="473.04"/>
    <m/>
    <m/>
    <m/>
    <n v="26283.13"/>
    <m/>
    <n v="-5.2109758159991947E-4"/>
    <m/>
    <m/>
    <m/>
    <n v="3.2383568500926607E-4"/>
    <e v="#DIV/0!"/>
    <m/>
    <m/>
    <m/>
  </r>
  <r>
    <x v="2827"/>
    <n v="2828"/>
    <n v="24"/>
    <n v="22"/>
    <n v="2"/>
    <s v="Jul-2015"/>
    <n v="1"/>
    <n v="2.7780574796132385E-7"/>
    <n v="13.96"/>
    <n v="15.91"/>
    <n v="0.87743557510999381"/>
    <n v="17.61"/>
    <n v="2109.9899999999998"/>
    <m/>
    <n v="5.8346839546191243E-2"/>
    <n v="15.425000000000001"/>
    <n v="16.324999999999999"/>
    <n v="16.925000000000001"/>
    <n v="17.475000000000001"/>
    <n v="17.824999999999999"/>
    <n v="17.975000000000001"/>
    <n v="18.625"/>
    <m/>
    <m/>
    <m/>
    <n v="486.7955"/>
    <n v="4232.1899999999996"/>
    <n v="15285.16"/>
    <n v="19403.95"/>
    <n v="26569.173222000001"/>
    <n v="36492.050000000003"/>
    <n v="16774.400000000001"/>
    <n v="280415"/>
    <n v="5.8346839546191243E-2"/>
    <n v="2.857142857142864E-2"/>
    <n v="1.7142857142857137E-2"/>
    <n v="487.05"/>
    <m/>
    <m/>
    <m/>
    <n v="26577.78"/>
    <m/>
    <n v="-5.2253362077816915E-4"/>
    <m/>
    <m/>
    <m/>
    <n v="3.2393849549183784E-4"/>
    <e v="#DIV/0!"/>
    <m/>
    <m/>
    <m/>
  </r>
  <r>
    <x v="2828"/>
    <n v="2829"/>
    <n v="24"/>
    <n v="21"/>
    <n v="3"/>
    <s v="Jul-2015"/>
    <n v="1"/>
    <n v="8.3341747503240526E-7"/>
    <n v="12.74"/>
    <n v="14.99"/>
    <n v="0.84989993328885927"/>
    <n v="16.89"/>
    <n v="2122.85"/>
    <m/>
    <n v="7.2289156626506035E-2"/>
    <n v="14.525"/>
    <n v="15.574999999999999"/>
    <n v="16.324999999999999"/>
    <n v="16.925000000000001"/>
    <n v="17.324999999999999"/>
    <n v="17.574999999999999"/>
    <n v="18.175000000000001"/>
    <m/>
    <m/>
    <m/>
    <n v="459.18599999999998"/>
    <n v="4043.49"/>
    <n v="14751.12"/>
    <n v="18801.7"/>
    <n v="25854.218198999999"/>
    <n v="35671.040000000001"/>
    <n v="16221.55"/>
    <n v="288678"/>
    <n v="7.2289156626506035E-2"/>
    <n v="3.5714285714285712E-2"/>
    <n v="1.9047619047619049E-2"/>
    <n v="459.43"/>
    <m/>
    <m/>
    <m/>
    <n v="25862.6"/>
    <m/>
    <n v="-5.310928759550491E-4"/>
    <m/>
    <m/>
    <m/>
    <n v="3.2419471884570505E-4"/>
    <e v="#DIV/0!"/>
    <m/>
    <m/>
    <m/>
  </r>
  <r>
    <x v="2829"/>
    <n v="2830"/>
    <n v="24"/>
    <n v="20"/>
    <n v="4"/>
    <s v="Jul-2015"/>
    <n v="1"/>
    <n v="2.7780574796132385E-7"/>
    <n v="12.11"/>
    <n v="14.54"/>
    <n v="0.83287482806052271"/>
    <n v="16.510000000000002"/>
    <n v="2124.1999999999998"/>
    <m/>
    <n v="8.5257548845470765E-2"/>
    <n v="14.074999999999999"/>
    <n v="15.275"/>
    <n v="16.074999999999999"/>
    <n v="16.725000000000001"/>
    <n v="17.175000000000001"/>
    <n v="17.425000000000001"/>
    <n v="18.074999999999999"/>
    <m/>
    <m/>
    <m/>
    <n v="445.91030000000001"/>
    <n v="3968.37"/>
    <n v="14534.09"/>
    <n v="18589.62"/>
    <n v="25614.067685000002"/>
    <n v="35385.14"/>
    <n v="16011.2"/>
    <n v="293757"/>
    <n v="8.5257548845470765E-2"/>
    <n v="3.8095238095238043E-2"/>
    <n v="2.0476190476190446E-2"/>
    <n v="446.15"/>
    <m/>
    <m/>
    <m/>
    <n v="25622.37"/>
    <m/>
    <n v="-5.3726325226935055E-4"/>
    <m/>
    <m/>
    <m/>
    <n v="3.2413106352713328E-4"/>
    <e v="#DIV/0!"/>
    <m/>
    <m/>
    <m/>
  </r>
  <r>
    <x v="2830"/>
    <n v="2831"/>
    <n v="24"/>
    <n v="19"/>
    <n v="5"/>
    <s v="Jul-2015"/>
    <n v="1"/>
    <n v="2.7780574796132385E-7"/>
    <n v="13.26"/>
    <n v="15.18"/>
    <n v="0.87351778656126478"/>
    <n v="16.91"/>
    <n v="2108.58"/>
    <m/>
    <n v="7.2041166380789168E-2"/>
    <n v="14.574999999999999"/>
    <n v="15.625"/>
    <n v="16.375"/>
    <n v="16.925000000000001"/>
    <n v="17.324999999999999"/>
    <n v="17.524999999999999"/>
    <n v="18.149999999999999"/>
    <m/>
    <m/>
    <m/>
    <n v="460.50170000000003"/>
    <n v="4055.64"/>
    <n v="14784.39"/>
    <n v="18799.169999999998"/>
    <n v="25824.500813999999"/>
    <n v="35576.160000000003"/>
    <n v="16238.44"/>
    <n v="292055"/>
    <n v="7.2041166380789168E-2"/>
    <n v="3.5714285714285712E-2"/>
    <n v="1.8452380952380918E-2"/>
    <n v="460.75"/>
    <m/>
    <m/>
    <m/>
    <n v="25832.9"/>
    <m/>
    <n v="-5.3890396093320017E-4"/>
    <m/>
    <m/>
    <m/>
    <n v="3.25240981829511E-4"/>
    <e v="#DIV/0!"/>
    <m/>
    <m/>
    <m/>
  </r>
  <r>
    <x v="2831"/>
    <n v="2832"/>
    <n v="24"/>
    <n v="18"/>
    <n v="6"/>
    <s v="Jul-2015"/>
    <n v="1"/>
    <n v="2.7780574796132385E-7"/>
    <n v="14.01"/>
    <n v="15.52"/>
    <n v="0.90270618556701032"/>
    <n v="16.97"/>
    <n v="2102.31"/>
    <m/>
    <n v="6.8376068376068355E-2"/>
    <n v="14.625"/>
    <n v="15.625"/>
    <n v="16.324999999999999"/>
    <n v="16.925000000000001"/>
    <n v="17.274999999999999"/>
    <n v="17.5"/>
    <n v="18.175000000000001"/>
    <m/>
    <m/>
    <m/>
    <n v="461.66570000000002"/>
    <n v="4052.44"/>
    <n v="14750.82"/>
    <n v="18785.37"/>
    <n v="25790.418283999999"/>
    <n v="35551.019999999997"/>
    <n v="16214.24"/>
    <n v="288706"/>
    <n v="6.8376068376068355E-2"/>
    <n v="3.3333333333333298E-2"/>
    <n v="1.8928571428571433E-2"/>
    <n v="461.91"/>
    <m/>
    <m/>
    <m/>
    <n v="25798.77"/>
    <m/>
    <n v="-5.2889090948455262E-4"/>
    <m/>
    <m/>
    <m/>
    <n v="3.2383018794157614E-4"/>
    <e v="#DIV/0!"/>
    <m/>
    <m/>
    <m/>
  </r>
  <r>
    <x v="2832"/>
    <n v="2833"/>
    <n v="24"/>
    <n v="17"/>
    <n v="7"/>
    <s v="Jul-2015"/>
    <n v="1"/>
    <n v="2.7780574796132385E-7"/>
    <n v="14.02"/>
    <n v="15.46"/>
    <n v="0.90685640362225084"/>
    <n v="16.86"/>
    <n v="2101.61"/>
    <m/>
    <n v="6.5404475043029153E-2"/>
    <n v="14.525"/>
    <n v="15.475"/>
    <n v="16.175000000000001"/>
    <n v="16.725000000000001"/>
    <n v="17.175000000000001"/>
    <n v="17.375"/>
    <n v="18.024999999999999"/>
    <m/>
    <m/>
    <m/>
    <n v="458.11950000000002"/>
    <n v="4014.04"/>
    <n v="14603.69"/>
    <n v="18596.900000000001"/>
    <n v="25587.123764"/>
    <n v="35285.269999999997"/>
    <n v="16052.03"/>
    <n v="285589"/>
    <n v="6.5404475043029153E-2"/>
    <n v="3.3333333333333381E-2"/>
    <n v="1.9523809523809478E-2"/>
    <n v="458.36"/>
    <m/>
    <m/>
    <m/>
    <n v="25595.4"/>
    <m/>
    <n v="-5.2469674491665338E-4"/>
    <m/>
    <m/>
    <m/>
    <n v="3.2345315856274759E-4"/>
    <e v="#DIV/0!"/>
    <m/>
    <m/>
    <m/>
  </r>
  <r>
    <x v="2833"/>
    <n v="2834"/>
    <n v="24"/>
    <n v="16"/>
    <n v="8"/>
    <s v="Jul-2015"/>
    <n v="1"/>
    <n v="8.3341747503240526E-7"/>
    <n v="18.850000000000001"/>
    <n v="18.72"/>
    <n v="1.0069444444444446"/>
    <n v="19.079999999999998"/>
    <n v="2057.64"/>
    <m/>
    <n v="2.8776978417266452E-3"/>
    <n v="17.375"/>
    <n v="17.425000000000001"/>
    <n v="17.675000000000001"/>
    <n v="17.925000000000001"/>
    <n v="18.175000000000001"/>
    <n v="18.225000000000001"/>
    <n v="18.824999999999999"/>
    <m/>
    <m/>
    <m/>
    <n v="536.83100000000002"/>
    <n v="4474.01"/>
    <n v="15853.53"/>
    <n v="19845.89"/>
    <n v="27030.415567"/>
    <n v="36956.79"/>
    <n v="17275.669999999998"/>
    <n v="282999"/>
    <n v="2.8776978417266452E-3"/>
    <n v="1.1904761904761904E-2"/>
    <n v="1.309523809523808E-2"/>
    <n v="537.12"/>
    <m/>
    <m/>
    <m/>
    <n v="27039.17"/>
    <m/>
    <n v="-5.3805481084299089E-4"/>
    <m/>
    <m/>
    <m/>
    <n v="3.2387341505346612E-4"/>
    <e v="#DIV/0!"/>
    <m/>
    <m/>
    <m/>
  </r>
  <r>
    <x v="2834"/>
    <n v="2835"/>
    <n v="24"/>
    <n v="15"/>
    <n v="9"/>
    <s v="Jul-2015"/>
    <n v="1"/>
    <n v="4.1671128436782112E-7"/>
    <n v="18.23"/>
    <n v="18.47"/>
    <n v="0.98700595560368176"/>
    <n v="18.95"/>
    <n v="2063.11"/>
    <m/>
    <n v="2.8860028860029363E-3"/>
    <n v="17.324999999999999"/>
    <n v="17.375"/>
    <n v="17.625"/>
    <n v="17.925000000000001"/>
    <n v="18.125"/>
    <n v="18.175000000000001"/>
    <n v="18.675000000000001"/>
    <m/>
    <m/>
    <m/>
    <n v="535.28809999999999"/>
    <n v="4461.24"/>
    <n v="15825.65"/>
    <n v="19825.25"/>
    <n v="26953.161751"/>
    <n v="36781.54"/>
    <n v="17251.54"/>
    <n v="259809"/>
    <n v="2.8860028860029363E-3"/>
    <n v="1.1904761904761904E-2"/>
    <n v="1.0952380952380955E-2"/>
    <n v="535.57000000000005"/>
    <m/>
    <m/>
    <m/>
    <n v="26961.89"/>
    <m/>
    <n v="-5.2635509830659707E-4"/>
    <m/>
    <m/>
    <m/>
    <n v="3.2383024598869881E-4"/>
    <e v="#DIV/0!"/>
    <m/>
    <m/>
    <m/>
  </r>
  <r>
    <x v="2835"/>
    <n v="2836"/>
    <n v="24"/>
    <n v="14"/>
    <n v="10"/>
    <s v="Jul-2015"/>
    <n v="1"/>
    <n v="4.1671128436782112E-7"/>
    <n v="16.09"/>
    <n v="16.79"/>
    <n v="0.95830851697438957"/>
    <n v="17.75"/>
    <n v="2077.42"/>
    <m/>
    <n v="1.5698587127158659E-2"/>
    <n v="15.925000000000001"/>
    <n v="16.175000000000001"/>
    <n v="16.574999999999999"/>
    <n v="16.925000000000001"/>
    <n v="17.225000000000001"/>
    <n v="17.375"/>
    <n v="17.975000000000001"/>
    <m/>
    <m/>
    <m/>
    <n v="494.65629999999999"/>
    <n v="4170.92"/>
    <n v="14908.07"/>
    <n v="18770.240000000002"/>
    <n v="25680.573551000001"/>
    <n v="35264.28"/>
    <n v="16292.68"/>
    <n v="244880"/>
    <n v="1.5698587127158659E-2"/>
    <n v="1.904761904761898E-2"/>
    <n v="1.5714285714285715E-2"/>
    <n v="494.92"/>
    <m/>
    <m/>
    <m/>
    <n v="25688.89"/>
    <m/>
    <n v="-5.3281338398130697E-4"/>
    <m/>
    <m/>
    <m/>
    <n v="3.2384202726176703E-4"/>
    <e v="#DIV/0!"/>
    <m/>
    <m/>
    <m/>
  </r>
  <r>
    <x v="2836"/>
    <n v="2837"/>
    <n v="24"/>
    <n v="13"/>
    <n v="11"/>
    <s v="Jul-2015"/>
    <n v="1"/>
    <n v="4.1671128436782112E-7"/>
    <n v="16.79"/>
    <n v="17.68"/>
    <n v="0.94966063348416285"/>
    <n v="18.34"/>
    <n v="2076.7800000000002"/>
    <m/>
    <n v="5.9084194977843119E-3"/>
    <n v="16.925000000000001"/>
    <n v="17.024999999999999"/>
    <n v="17.3"/>
    <n v="17.55"/>
    <n v="17.774999999999999"/>
    <n v="17.824999999999999"/>
    <n v="18.375"/>
    <m/>
    <m/>
    <m/>
    <n v="523.37599999999998"/>
    <n v="4373.04"/>
    <n v="15513.08"/>
    <n v="19419.990000000002"/>
    <n v="26432.082828999999"/>
    <n v="36117.599999999999"/>
    <n v="16904.8"/>
    <n v="243231"/>
    <n v="5.9084194977843119E-3"/>
    <n v="1.3095238095238196E-2"/>
    <n v="1.2023809523809516E-2"/>
    <n v="523.65"/>
    <m/>
    <m/>
    <m/>
    <n v="26440.7"/>
    <m/>
    <n v="-5.2325026257996933E-4"/>
    <m/>
    <m/>
    <m/>
    <n v="3.2601180375180228E-4"/>
    <e v="#DIV/0!"/>
    <m/>
    <m/>
    <m/>
  </r>
  <r>
    <x v="2837"/>
    <n v="2838"/>
    <n v="24"/>
    <n v="12"/>
    <n v="12"/>
    <s v="Jul-2015"/>
    <n v="1"/>
    <n v="1.6668461795266154E-6"/>
    <n v="17.010000000000002"/>
    <n v="18.04"/>
    <n v="0.94290465631929055"/>
    <n v="18.510000000000002"/>
    <n v="2068.7600000000002"/>
    <m/>
    <n v="8.7082728592162706E-3"/>
    <n v="17.225000000000001"/>
    <n v="17.375"/>
    <n v="17.675000000000001"/>
    <n v="17.899999999999999"/>
    <n v="18.074999999999999"/>
    <n v="18.125"/>
    <n v="18.675000000000001"/>
    <m/>
    <m/>
    <m/>
    <n v="533.39729999999997"/>
    <n v="4465.41"/>
    <n v="15835.83"/>
    <n v="19777.36"/>
    <n v="26888.596928999999"/>
    <n v="36716.29"/>
    <n v="17236.060000000001"/>
    <n v="242821"/>
    <n v="8.7082728592162706E-3"/>
    <n v="1.428571428571432E-2"/>
    <n v="1.1309523809523844E-2"/>
    <n v="533.67999999999995"/>
    <m/>
    <m/>
    <m/>
    <n v="26897.31"/>
    <m/>
    <n v="-5.297181831808895E-4"/>
    <m/>
    <m/>
    <m/>
    <n v="3.2404334904523324E-4"/>
    <e v="#DIV/0!"/>
    <m/>
    <m/>
    <m/>
  </r>
  <r>
    <x v="2838"/>
    <n v="2839"/>
    <n v="24"/>
    <n v="11"/>
    <n v="13"/>
    <s v="Jul-2015"/>
    <n v="1"/>
    <n v="4.1671128436782112E-7"/>
    <n v="16.09"/>
    <n v="17.02"/>
    <n v="0.94535840188014097"/>
    <n v="17.84"/>
    <n v="2081.34"/>
    <m/>
    <n v="2.14395099540583E-2"/>
    <n v="16.324999999999999"/>
    <n v="16.675000000000001"/>
    <n v="17.074999999999999"/>
    <n v="17.425000000000001"/>
    <n v="17.675000000000001"/>
    <n v="17.725000000000001"/>
    <n v="18.324999999999999"/>
    <m/>
    <m/>
    <m/>
    <n v="508.9975"/>
    <n v="4300.97"/>
    <n v="15362.2"/>
    <n v="19299.96"/>
    <n v="26293.184379999999"/>
    <n v="35973.089999999997"/>
    <n v="16770.55"/>
    <n v="233197"/>
    <n v="2.14395099540583E-2"/>
    <n v="1.904761904761898E-2"/>
    <n v="1.309523809523808E-2"/>
    <n v="509.27"/>
    <m/>
    <m/>
    <m/>
    <n v="26301.7"/>
    <m/>
    <n v="-5.3507962377516752E-4"/>
    <m/>
    <m/>
    <m/>
    <n v="3.2387176375947568E-4"/>
    <e v="#DIV/0!"/>
    <m/>
    <m/>
    <m/>
  </r>
  <r>
    <x v="2839"/>
    <n v="2840"/>
    <n v="24"/>
    <n v="10"/>
    <n v="14"/>
    <s v="Jul-2015"/>
    <n v="1"/>
    <n v="4.1671128436782112E-7"/>
    <n v="19.66"/>
    <n v="19.25"/>
    <n v="1.0212987012987014"/>
    <n v="19.39"/>
    <n v="2046.68"/>
    <m/>
    <n v="-1.3568521031207648E-2"/>
    <n v="18.425000000000001"/>
    <n v="18.175000000000001"/>
    <n v="18.25"/>
    <n v="18.324999999999999"/>
    <n v="18.425000000000001"/>
    <n v="18.425000000000001"/>
    <n v="18.875"/>
    <m/>
    <m/>
    <m/>
    <n v="562.88699999999994"/>
    <n v="4634.3"/>
    <n v="16264.23"/>
    <n v="20192.43"/>
    <n v="27350.754690000002"/>
    <n v="37192.11"/>
    <n v="17649.79"/>
    <n v="236235"/>
    <n v="-1.3568521031207648E-2"/>
    <n v="3.5714285714285375E-3"/>
    <n v="7.8571428571428681E-3"/>
    <n v="563.19000000000005"/>
    <m/>
    <m/>
    <m/>
    <n v="27359.62"/>
    <m/>
    <n v="-5.3800671176709627E-4"/>
    <m/>
    <m/>
    <m/>
    <n v="3.2413401752462434E-4"/>
    <e v="#DIV/0!"/>
    <m/>
    <m/>
    <m/>
  </r>
  <r>
    <x v="2840"/>
    <n v="2841"/>
    <n v="24"/>
    <n v="9"/>
    <n v="15"/>
    <s v="Jul-2015"/>
    <n v="1"/>
    <n v="4.1671128436782112E-7"/>
    <n v="19.97"/>
    <n v="19.78"/>
    <n v="1.0096056622851364"/>
    <n v="19.75"/>
    <n v="2051.31"/>
    <m/>
    <n v="-7.9681274900397225E-3"/>
    <n v="18.824999999999999"/>
    <n v="18.675000000000001"/>
    <n v="18.625"/>
    <n v="18.675000000000001"/>
    <n v="18.725000000000001"/>
    <n v="18.774999999999999"/>
    <n v="19.225000000000001"/>
    <m/>
    <m/>
    <m/>
    <n v="577.13750000000005"/>
    <n v="4741.6000000000004"/>
    <n v="16583.689999999999"/>
    <n v="20542.48"/>
    <n v="27843.406046"/>
    <n v="37888"/>
    <n v="17976.060000000001"/>
    <n v="234747"/>
    <n v="-7.9681274900397225E-3"/>
    <n v="-2.380952380952415E-3"/>
    <n v="8.0952380952380928E-3"/>
    <n v="577.44000000000005"/>
    <m/>
    <m/>
    <m/>
    <n v="27852.43"/>
    <m/>
    <n v="-5.2386395123304422E-4"/>
    <m/>
    <m/>
    <m/>
    <n v="3.2409662758547952E-4"/>
    <e v="#DIV/0!"/>
    <m/>
    <m/>
    <m/>
  </r>
  <r>
    <x v="2841"/>
    <n v="2842"/>
    <n v="24"/>
    <n v="8"/>
    <n v="-8"/>
    <s v="Jul-2015"/>
    <n v="1"/>
    <n v="4.1671128436782112E-7"/>
    <n v="16.829999999999998"/>
    <n v="17.73"/>
    <n v="0.94923857868020289"/>
    <n v="18.62"/>
    <n v="2076.62"/>
    <m/>
    <n v="2.3845007451565037E-2"/>
    <n v="16.774999999999999"/>
    <n v="17.175000000000001"/>
    <n v="17.574999999999999"/>
    <n v="17.875"/>
    <n v="18.024999999999999"/>
    <n v="18.125"/>
    <n v="18.675000000000001"/>
    <m/>
    <m/>
    <m/>
    <n v="525.25440000000003"/>
    <n v="4436.38"/>
    <n v="15798.58"/>
    <n v="19737.259999999998"/>
    <n v="26866.744009999999"/>
    <n v="36729.360000000001"/>
    <n v="17198.330000000002"/>
    <n v="219943"/>
    <n v="2.3845007451565037E-2"/>
    <n v="1.904761904761898E-2"/>
    <n v="1.1904761904761921E-2"/>
    <n v="525.53"/>
    <m/>
    <m/>
    <m/>
    <n v="26875.4"/>
    <m/>
    <n v="-5.2442296348436887E-4"/>
    <m/>
    <m/>
    <m/>
    <n v="3.2218232312719586E-4"/>
    <e v="#DIV/0!"/>
    <m/>
    <m/>
    <m/>
  </r>
  <r>
    <x v="2842"/>
    <n v="2843"/>
    <n v="24"/>
    <n v="7"/>
    <n v="-7"/>
    <s v="Jul-2015"/>
    <n v="1"/>
    <n v="1.2501343742421511E-6"/>
    <n v="13.9"/>
    <n v="15.94"/>
    <n v="0.87202007528230874"/>
    <n v="17.010000000000002"/>
    <n v="2099.6"/>
    <m/>
    <n v="7.5993091537132962E-2"/>
    <n v="14.475"/>
    <n v="15.574999999999999"/>
    <n v="16.225000000000001"/>
    <n v="16.725000000000001"/>
    <n v="17.024999999999999"/>
    <n v="17.175000000000001"/>
    <n v="17.824999999999999"/>
    <m/>
    <m/>
    <m/>
    <n v="469.70179999999999"/>
    <n v="4074.8"/>
    <n v="14725.38"/>
    <n v="18591.599999999999"/>
    <n v="25445.723285"/>
    <n v="34985.31"/>
    <n v="16115.5"/>
    <n v="224485"/>
    <n v="7.5993091537132962E-2"/>
    <n v="3.0952380952381054E-2"/>
    <n v="1.6428571428571407E-2"/>
    <n v="469.95"/>
    <m/>
    <m/>
    <m/>
    <n v="25453.97"/>
    <m/>
    <n v="-5.2814129162676265E-4"/>
    <m/>
    <m/>
    <m/>
    <n v="3.240904142371992E-4"/>
    <e v="#DIV/0!"/>
    <m/>
    <m/>
    <m/>
  </r>
  <r>
    <x v="2843"/>
    <n v="2844"/>
    <n v="24"/>
    <n v="6"/>
    <n v="-6"/>
    <s v="Jul-2015"/>
    <n v="1"/>
    <n v="4.1671128436782112E-7"/>
    <n v="13.37"/>
    <n v="15.46"/>
    <n v="0.86481241914618356"/>
    <n v="16.829999999999998"/>
    <n v="2108.9499999999998"/>
    <m/>
    <n v="0.10657193605683846"/>
    <n v="14.074999999999999"/>
    <n v="15.574999999999999"/>
    <n v="16.274999999999999"/>
    <n v="16.824999999999999"/>
    <n v="17.125"/>
    <n v="17.274999999999999"/>
    <n v="17.925000000000001"/>
    <m/>
    <m/>
    <m/>
    <n v="466.63200000000001"/>
    <n v="4084.31"/>
    <n v="14803"/>
    <n v="18701.29"/>
    <n v="25593.245328000001"/>
    <n v="35183.4"/>
    <n v="16205.57"/>
    <n v="238172"/>
    <n v="0.10657193605683846"/>
    <n v="3.3333333333333298E-2"/>
    <n v="1.6428571428571442E-2"/>
    <n v="466.88"/>
    <m/>
    <m/>
    <m/>
    <n v="25601.54"/>
    <m/>
    <n v="-5.3118574366002071E-4"/>
    <m/>
    <m/>
    <m/>
    <n v="3.2409613918416014E-4"/>
    <e v="#DIV/0!"/>
    <m/>
    <m/>
    <m/>
  </r>
  <r>
    <x v="2844"/>
    <n v="2845"/>
    <n v="24"/>
    <n v="5"/>
    <n v="-5"/>
    <s v="Jul-2015"/>
    <n v="1"/>
    <n v="4.1671128436782112E-7"/>
    <n v="13.23"/>
    <n v="15.6"/>
    <n v="0.84807692307692317"/>
    <n v="16.84"/>
    <n v="2107.4"/>
    <m/>
    <n v="9.8389982110912433E-2"/>
    <n v="13.975"/>
    <n v="15.35"/>
    <n v="16.074999999999999"/>
    <n v="16.625"/>
    <n v="16.95"/>
    <n v="17.175000000000001"/>
    <n v="17.774999999999999"/>
    <m/>
    <m/>
    <m/>
    <n v="460.54930000000002"/>
    <n v="4032.35"/>
    <n v="14625.84"/>
    <n v="18503.78"/>
    <n v="25379.3478"/>
    <n v="34907.35"/>
    <n v="16023.14"/>
    <n v="244142"/>
    <n v="9.8389982110912433E-2"/>
    <n v="3.4523809523809505E-2"/>
    <n v="1.7499999999999988E-2"/>
    <n v="460.79"/>
    <m/>
    <m/>
    <m/>
    <n v="25387.57"/>
    <m/>
    <n v="-5.2236376657480393E-4"/>
    <m/>
    <m/>
    <m/>
    <n v="3.2397207622492097E-4"/>
    <e v="#DIV/0!"/>
    <m/>
    <m/>
    <m/>
  </r>
  <r>
    <x v="2845"/>
    <n v="2846"/>
    <n v="24"/>
    <n v="4"/>
    <n v="-4"/>
    <s v="Jul-2015"/>
    <n v="1"/>
    <n v="4.1671128436782112E-7"/>
    <n v="12.11"/>
    <n v="14.73"/>
    <n v="0.82213170400543101"/>
    <n v="16.38"/>
    <n v="2124.29"/>
    <m/>
    <n v="0.11992263056092844"/>
    <n v="12.925000000000001"/>
    <n v="14.475"/>
    <n v="15.425000000000001"/>
    <n v="16.175000000000001"/>
    <n v="16.574999999999999"/>
    <n v="16.824999999999999"/>
    <n v="17.475000000000001"/>
    <m/>
    <m/>
    <m/>
    <n v="433.0104"/>
    <n v="3858.59"/>
    <n v="14198.28"/>
    <n v="18079.41"/>
    <n v="24864.000145000002"/>
    <n v="34298.42"/>
    <n v="15605.74"/>
    <n v="266785"/>
    <n v="0.11992263056092844"/>
    <n v="4.5238095238095292E-2"/>
    <n v="1.9761904761904769E-2"/>
    <n v="433.24"/>
    <m/>
    <m/>
    <m/>
    <n v="24872.1"/>
    <m/>
    <n v="-5.2996029914136489E-4"/>
    <m/>
    <m/>
    <m/>
    <n v="3.2576636714765073E-4"/>
    <e v="#DIV/0!"/>
    <m/>
    <m/>
    <m/>
  </r>
  <r>
    <x v="2846"/>
    <n v="2847"/>
    <n v="24"/>
    <n v="3"/>
    <n v="-3"/>
    <s v="Jul-2015"/>
    <n v="1"/>
    <n v="4.1671128436782112E-7"/>
    <n v="11.95"/>
    <n v="14.61"/>
    <n v="0.81793292265571527"/>
    <n v="16.13"/>
    <n v="2126.64"/>
    <m/>
    <n v="0.11605415860735002"/>
    <n v="12.925000000000001"/>
    <n v="14.425000000000001"/>
    <n v="15.425000000000001"/>
    <n v="16.100000000000001"/>
    <n v="16.574999999999999"/>
    <n v="16.824999999999999"/>
    <n v="17.475000000000001"/>
    <m/>
    <m/>
    <m/>
    <n v="431.6841"/>
    <n v="3857.02"/>
    <n v="14140.35"/>
    <n v="18069.16"/>
    <n v="24859.414005999999"/>
    <n v="34298.43"/>
    <n v="15569.85"/>
    <n v="265589"/>
    <n v="0.11605415860735002"/>
    <n v="4.7619047619047616E-2"/>
    <n v="2.0833333333333332E-2"/>
    <n v="431.91"/>
    <m/>
    <m/>
    <m/>
    <n v="24867.5"/>
    <m/>
    <n v="-5.230256303397101E-4"/>
    <m/>
    <m/>
    <m/>
    <n v="3.2526889000883408E-4"/>
    <e v="#DIV/0!"/>
    <m/>
    <m/>
    <m/>
  </r>
  <r>
    <x v="2847"/>
    <n v="2848"/>
    <n v="24"/>
    <n v="2"/>
    <n v="-2"/>
    <s v="Jul-2015"/>
    <n v="1"/>
    <n v="1.2501343742421511E-6"/>
    <n v="12.25"/>
    <n v="14.85"/>
    <n v="0.82491582491582494"/>
    <n v="16.25"/>
    <n v="2128.2800000000002"/>
    <m/>
    <n v="0.13572854291417169"/>
    <n v="12.525"/>
    <n v="14.225"/>
    <n v="15.2"/>
    <n v="15.925000000000001"/>
    <n v="16.399999999999999"/>
    <n v="16.675000000000001"/>
    <n v="17.375"/>
    <m/>
    <m/>
    <m/>
    <n v="425.14400000000001"/>
    <n v="3800.98"/>
    <n v="13982.46"/>
    <n v="17877.95"/>
    <n v="24648.244643999999"/>
    <n v="34093.39"/>
    <n v="15400.61"/>
    <n v="274033"/>
    <n v="0.13572854291417169"/>
    <n v="4.6428571428571416E-2"/>
    <n v="2.2023809523809525E-2"/>
    <n v="425.37"/>
    <m/>
    <m/>
    <m/>
    <n v="24656.23"/>
    <m/>
    <n v="-5.3130216047205751E-4"/>
    <m/>
    <m/>
    <m/>
    <n v="3.2397260394545491E-4"/>
    <e v="#DIV/0!"/>
    <m/>
    <m/>
    <m/>
  </r>
  <r>
    <x v="2848"/>
    <n v="2849"/>
    <n v="24"/>
    <n v="1"/>
    <n v="-1"/>
    <s v="Jul-2015"/>
    <n v="1"/>
    <n v="8.3332864653229421E-7"/>
    <n v="12.22"/>
    <n v="14.75"/>
    <n v="0.82847457627118648"/>
    <n v="16.399999999999999"/>
    <n v="2119.21"/>
    <m/>
    <n v="0.14949494949494957"/>
    <n v="12.375"/>
    <n v="14.225"/>
    <n v="15.225"/>
    <n v="15.975"/>
    <n v="16.475000000000001"/>
    <n v="16.774999999999999"/>
    <n v="17.425000000000001"/>
    <m/>
    <m/>
    <m/>
    <n v="424.95659999999998"/>
    <n v="3806.99"/>
    <n v="14025.54"/>
    <n v="17958.689999999999"/>
    <n v="24758.324737999999"/>
    <n v="34195.79"/>
    <n v="15459.27"/>
    <n v="268494"/>
    <n v="0.14949494949494957"/>
    <n v="4.7619047619047616E-2"/>
    <n v="2.2142857142857145E-2"/>
    <n v="425.18"/>
    <m/>
    <m/>
    <m/>
    <n v="24766.3"/>
    <m/>
    <n v="-5.2542452608313292E-4"/>
    <m/>
    <m/>
    <m/>
    <n v="3.221244605358109E-4"/>
    <e v="#DIV/0!"/>
    <m/>
    <m/>
    <m/>
  </r>
  <r>
    <x v="2849"/>
    <n v="2850"/>
    <n v="20"/>
    <n v="20"/>
    <n v="0"/>
    <s v="Aug-2015"/>
    <n v="1"/>
    <n v="8.3332864653229421E-7"/>
    <n v="12.12"/>
    <n v="14.81"/>
    <n v="0.81836596893990543"/>
    <n v="16.36"/>
    <n v="2114.15"/>
    <m/>
    <n v="8.1128747795414347E-2"/>
    <n v="14.175000000000001"/>
    <n v="15.324999999999999"/>
    <n v="16.074999999999999"/>
    <n v="16.574999999999999"/>
    <n v="16.850000000000001"/>
    <n v="17.524999999999999"/>
    <n v="17.875"/>
    <m/>
    <m/>
    <m/>
    <n v="423.4633"/>
    <n v="3832"/>
    <n v="14113.35"/>
    <n v="18067.71"/>
    <n v="24892.702336999999"/>
    <n v="34392.06"/>
    <n v="15554.56"/>
    <n v="267425"/>
    <n v="8.1128747795414347E-2"/>
    <n v="3.5714285714285712E-2"/>
    <n v="2.1785714285714283E-2"/>
    <n v="423.69"/>
    <m/>
    <m/>
    <m/>
    <n v="24900.77"/>
    <m/>
    <n v="-5.3506101158864712E-4"/>
    <m/>
    <m/>
    <m/>
    <n v="3.2409751624307148E-4"/>
    <e v="#DIV/0!"/>
    <m/>
    <m/>
    <m/>
  </r>
  <r>
    <x v="2850"/>
    <n v="2851"/>
    <n v="20"/>
    <n v="19"/>
    <n v="1"/>
    <s v="Aug-2015"/>
    <n v="1"/>
    <n v="8.3332864653229421E-7"/>
    <n v="12.64"/>
    <n v="14.92"/>
    <n v="0.84718498659517427"/>
    <n v="16.59"/>
    <n v="2102.15"/>
    <m/>
    <n v="8.0560420315236358E-2"/>
    <n v="14.275"/>
    <n v="15.425000000000001"/>
    <n v="16.175000000000001"/>
    <n v="16.625"/>
    <n v="16.875"/>
    <n v="17.524999999999999"/>
    <n v="17.925000000000001"/>
    <m/>
    <m/>
    <m/>
    <n v="426.43900000000002"/>
    <n v="3856.95"/>
    <n v="14198.83"/>
    <n v="18120.82"/>
    <n v="24929.319232000002"/>
    <n v="34396.99"/>
    <n v="15624.16"/>
    <n v="263650"/>
    <n v="8.0560420315236358E-2"/>
    <n v="3.5714285714285712E-2"/>
    <n v="2.1666666666666671E-2"/>
    <n v="426.67"/>
    <m/>
    <m/>
    <m/>
    <n v="24937.4"/>
    <m/>
    <n v="-5.4140202029670363E-4"/>
    <m/>
    <m/>
    <m/>
    <n v="3.2414715880513256E-4"/>
    <e v="#DIV/0!"/>
    <m/>
    <m/>
    <m/>
  </r>
  <r>
    <x v="2851"/>
    <n v="2852"/>
    <n v="20"/>
    <n v="18"/>
    <n v="2"/>
    <s v="Aug-2015"/>
    <n v="1"/>
    <n v="8.3332864653229421E-7"/>
    <n v="13.74"/>
    <n v="15.65"/>
    <n v="0.87795527156549524"/>
    <n v="17.12"/>
    <n v="2079.65"/>
    <m/>
    <n v="6.0402684563758413E-2"/>
    <n v="14.9"/>
    <n v="15.8"/>
    <n v="16.475000000000001"/>
    <n v="16.824999999999999"/>
    <n v="17.074999999999999"/>
    <n v="17.675000000000001"/>
    <n v="18.100000000000001"/>
    <m/>
    <m/>
    <m/>
    <n v="444.22"/>
    <n v="3948.4"/>
    <n v="14452.71"/>
    <n v="18338.5"/>
    <n v="25196.152678999999"/>
    <n v="34695.65"/>
    <n v="15857.09"/>
    <n v="251032"/>
    <n v="6.0402684563758413E-2"/>
    <n v="3.2142857142857174E-2"/>
    <n v="2.1071428571428606E-2"/>
    <n v="444.46"/>
    <m/>
    <m/>
    <m/>
    <n v="25204.32"/>
    <m/>
    <n v="-5.3998110066136946E-4"/>
    <m/>
    <m/>
    <m/>
    <n v="3.2414952806703035E-4"/>
    <e v="#DIV/0!"/>
    <m/>
    <m/>
    <m/>
  </r>
  <r>
    <x v="2852"/>
    <n v="2853"/>
    <n v="20"/>
    <n v="17"/>
    <n v="3"/>
    <s v="Aug-2015"/>
    <n v="1"/>
    <n v="2.4999880230414107E-6"/>
    <n v="15.6"/>
    <n v="16.78"/>
    <n v="0.92967818831942783"/>
    <n v="17.78"/>
    <n v="2067.64"/>
    <m/>
    <n v="3.4865293185419866E-2"/>
    <n v="15.775"/>
    <n v="16.324999999999999"/>
    <n v="16.774999999999999"/>
    <n v="17.074999999999999"/>
    <n v="17.25"/>
    <n v="17.875"/>
    <n v="18.274999999999999"/>
    <m/>
    <m/>
    <m/>
    <n v="468.52249999999998"/>
    <n v="4070.39"/>
    <n v="14708.53"/>
    <n v="18598.189999999999"/>
    <n v="25494.945801000002"/>
    <n v="35079.589999999997"/>
    <n v="16109.42"/>
    <n v="240183"/>
    <n v="3.4865293185419866E-2"/>
    <n v="2.1428571428571394E-2"/>
    <n v="2.0119047619047609E-2"/>
    <n v="468.77"/>
    <m/>
    <m/>
    <m/>
    <n v="25503.21"/>
    <m/>
    <n v="-5.2797747296115852E-4"/>
    <m/>
    <m/>
    <m/>
    <n v="3.2415048317835371E-4"/>
    <e v="#DIV/0!"/>
    <m/>
    <m/>
    <m/>
  </r>
  <r>
    <x v="2853"/>
    <n v="2854"/>
    <n v="20"/>
    <n v="16"/>
    <n v="4"/>
    <s v="Aug-2015"/>
    <n v="1"/>
    <n v="1.3889898424768177E-6"/>
    <n v="13.44"/>
    <n v="15.43"/>
    <n v="0.87103046014257934"/>
    <n v="16.8"/>
    <n v="2093.25"/>
    <m/>
    <n v="7.6521739130434696E-2"/>
    <n v="14.375"/>
    <n v="15.475"/>
    <n v="16.175000000000001"/>
    <n v="16.574999999999999"/>
    <n v="16.824999999999999"/>
    <n v="17.524999999999999"/>
    <n v="17.925000000000001"/>
    <m/>
    <m/>
    <m/>
    <n v="430.4751"/>
    <n v="3872.02"/>
    <n v="14201.81"/>
    <n v="18071.03"/>
    <n v="24889.695028999999"/>
    <n v="34395.83"/>
    <n v="15604.02"/>
    <n v="245110"/>
    <n v="7.6521739130434696E-2"/>
    <n v="3.3333333333333381E-2"/>
    <n v="2.2619047619047636E-2"/>
    <n v="430.7"/>
    <m/>
    <m/>
    <m/>
    <n v="24897.8"/>
    <m/>
    <n v="-5.2217320640815187E-4"/>
    <m/>
    <m/>
    <m/>
    <n v="3.2563560905662925E-4"/>
    <e v="#DIV/0!"/>
    <m/>
    <m/>
    <m/>
  </r>
  <r>
    <x v="2854"/>
    <n v="2855"/>
    <n v="20"/>
    <n v="15"/>
    <n v="5"/>
    <s v="Aug-2015"/>
    <n v="1"/>
    <n v="1.3889898424768177E-6"/>
    <n v="12.5"/>
    <n v="14.92"/>
    <n v="0.83780160857908847"/>
    <n v="16.52"/>
    <n v="2108.5700000000002"/>
    <m/>
    <n v="9.2362344582593403E-2"/>
    <n v="14.074999999999999"/>
    <n v="15.375"/>
    <n v="16.175000000000001"/>
    <n v="16.625"/>
    <n v="16.875"/>
    <n v="17.524999999999999"/>
    <n v="17.925000000000001"/>
    <m/>
    <m/>
    <m/>
    <n v="423.12970000000001"/>
    <n v="3853.47"/>
    <n v="14212.74"/>
    <n v="18125.36"/>
    <n v="24932.21384"/>
    <n v="34395.879999999997"/>
    <n v="15633.67"/>
    <n v="248390"/>
    <n v="9.2362344582593403E-2"/>
    <n v="3.8095238095238126E-2"/>
    <n v="2.1666666666666671E-2"/>
    <n v="423.35"/>
    <m/>
    <m/>
    <m/>
    <n v="24940.29"/>
    <m/>
    <n v="-5.2037321365302656E-4"/>
    <m/>
    <m/>
    <m/>
    <n v="3.2392470447373256E-4"/>
    <e v="#DIV/0!"/>
    <m/>
    <m/>
    <m/>
  </r>
  <r>
    <x v="2855"/>
    <n v="2856"/>
    <n v="20"/>
    <n v="14"/>
    <n v="6"/>
    <s v="Aug-2015"/>
    <n v="1"/>
    <n v="1.3889898424768177E-6"/>
    <n v="12.13"/>
    <n v="14.71"/>
    <n v="0.82460910944935417"/>
    <n v="16.37"/>
    <n v="2108.63"/>
    <m/>
    <n v="0.10053859964093337"/>
    <n v="13.925000000000001"/>
    <n v="15.324999999999999"/>
    <n v="16.074999999999999"/>
    <n v="16.574999999999999"/>
    <n v="16.824999999999999"/>
    <n v="17.524999999999999"/>
    <n v="17.875"/>
    <m/>
    <m/>
    <m/>
    <n v="419.62009999999998"/>
    <n v="3837.43"/>
    <n v="14138.69"/>
    <n v="18071.12"/>
    <n v="24883.756368999999"/>
    <n v="34366.69"/>
    <n v="15569.76"/>
    <n v="249606"/>
    <n v="0.10053859964093337"/>
    <n v="3.5714285714285712E-2"/>
    <n v="2.1904761904761913E-2"/>
    <n v="419.84"/>
    <m/>
    <m/>
    <m/>
    <n v="24891.82"/>
    <m/>
    <n v="-5.2377096036584306E-4"/>
    <m/>
    <m/>
    <m/>
    <n v="3.2405199924112615E-4"/>
    <e v="#DIV/0!"/>
    <m/>
    <m/>
    <m/>
  </r>
  <r>
    <x v="2856"/>
    <n v="2857"/>
    <n v="20"/>
    <n v="13"/>
    <n v="7"/>
    <s v="Aug-2015"/>
    <n v="1"/>
    <n v="1.3889898424768177E-6"/>
    <n v="12.12"/>
    <n v="14.9"/>
    <n v="0.81342281879194622"/>
    <n v="16.45"/>
    <n v="2103.84"/>
    <m/>
    <n v="9.6601073345259358E-2"/>
    <n v="13.975"/>
    <n v="15.324999999999999"/>
    <n v="16.074999999999999"/>
    <n v="16.55"/>
    <n v="16.824999999999999"/>
    <n v="17.475000000000001"/>
    <n v="17.875"/>
    <m/>
    <m/>
    <m/>
    <n v="420.5668"/>
    <n v="3837.44"/>
    <n v="14131.1"/>
    <n v="18053.52"/>
    <n v="24851.705513000001"/>
    <n v="34303.449999999997"/>
    <n v="15557.95"/>
    <n v="252458"/>
    <n v="9.6601073345259358E-2"/>
    <n v="3.5714285714285712E-2"/>
    <n v="2.2023809523809525E-2"/>
    <n v="420.79"/>
    <m/>
    <m/>
    <m/>
    <n v="24859.8"/>
    <m/>
    <n v="-5.3043085624663092E-4"/>
    <m/>
    <m/>
    <m/>
    <n v="3.25711528963879E-4"/>
    <e v="#DIV/0!"/>
    <m/>
    <m/>
    <m/>
  </r>
  <r>
    <x v="2857"/>
    <n v="2858"/>
    <n v="20"/>
    <n v="12"/>
    <n v="8"/>
    <s v="Aug-2015"/>
    <n v="1"/>
    <n v="4.1669753154671696E-6"/>
    <n v="12.56"/>
    <n v="14.84"/>
    <n v="0.84636118598382748"/>
    <n v="16.37"/>
    <n v="2098.04"/>
    <m/>
    <n v="9.0090090090090058E-2"/>
    <n v="13.875"/>
    <n v="15.125"/>
    <n v="15.875"/>
    <n v="16.324999999999999"/>
    <n v="16.625"/>
    <n v="17.274999999999999"/>
    <n v="17.725000000000001"/>
    <m/>
    <m/>
    <m/>
    <n v="416.51209999999998"/>
    <n v="3788.34"/>
    <n v="13948.71"/>
    <n v="17820.61"/>
    <n v="24564.016839"/>
    <n v="33953.46"/>
    <n v="15357.19"/>
    <n v="257704"/>
    <n v="9.0090090090090058E-2"/>
    <n v="3.5714285714285712E-2"/>
    <n v="2.309523809523812E-2"/>
    <n v="416.73"/>
    <m/>
    <m/>
    <m/>
    <n v="24571.98"/>
    <m/>
    <n v="-5.2288052216073434E-4"/>
    <m/>
    <m/>
    <m/>
    <n v="3.2417991944044822E-4"/>
    <e v="#DIV/0!"/>
    <m/>
    <m/>
    <m/>
  </r>
  <r>
    <x v="2858"/>
    <n v="2859"/>
    <n v="20"/>
    <n v="11"/>
    <n v="9"/>
    <s v="Aug-2015"/>
    <n v="1"/>
    <n v="2.0834963745386403E-6"/>
    <n v="13"/>
    <n v="15.13"/>
    <n v="0.85922009253139453"/>
    <n v="16.61"/>
    <n v="2093.3200000000002"/>
    <m/>
    <n v="7.7876106194690209E-2"/>
    <n v="14.125"/>
    <n v="15.225"/>
    <n v="15.975"/>
    <n v="16.425000000000001"/>
    <n v="16.725000000000001"/>
    <n v="17.375"/>
    <n v="17.824999999999999"/>
    <m/>
    <m/>
    <m/>
    <n v="421.77800000000002"/>
    <n v="3812.85"/>
    <n v="14035.5"/>
    <n v="17928.91"/>
    <n v="24708.974223000001"/>
    <n v="34147.800000000003"/>
    <n v="15451.62"/>
    <n v="257891"/>
    <n v="7.7876106194690209E-2"/>
    <n v="3.5714285714285712E-2"/>
    <n v="2.3095238095238068E-2"/>
    <n v="422"/>
    <m/>
    <m/>
    <m/>
    <n v="24716.98"/>
    <m/>
    <n v="-5.260663507108531E-4"/>
    <m/>
    <m/>
    <m/>
    <n v="3.240028067432732E-4"/>
    <e v="#DIV/0!"/>
    <m/>
    <m/>
    <m/>
  </r>
  <r>
    <x v="2859"/>
    <n v="2860"/>
    <n v="20"/>
    <n v="10"/>
    <n v="10"/>
    <s v="Aug-2015"/>
    <n v="1"/>
    <n v="2.0834963745386403E-6"/>
    <n v="12.51"/>
    <n v="14.88"/>
    <n v="0.84072580645161288"/>
    <n v="16.46"/>
    <n v="2099.84"/>
    <m/>
    <n v="8.9766606822262007E-2"/>
    <n v="13.925000000000001"/>
    <n v="15.175000000000001"/>
    <n v="15.925000000000001"/>
    <n v="16.425000000000001"/>
    <n v="16.675000000000001"/>
    <n v="17.324999999999999"/>
    <n v="17.725000000000001"/>
    <m/>
    <m/>
    <m/>
    <n v="418.18619999999999"/>
    <n v="3800.64"/>
    <n v="14013.87"/>
    <n v="17901.91"/>
    <n v="24636.671460000001"/>
    <n v="34002.35"/>
    <n v="15428.08"/>
    <n v="262037"/>
    <n v="8.9766606822262007E-2"/>
    <n v="3.5714285714285712E-2"/>
    <n v="2.1666666666666671E-2"/>
    <n v="418.41"/>
    <m/>
    <m/>
    <m/>
    <n v="24644.7"/>
    <m/>
    <n v="-5.3488205348830036E-4"/>
    <m/>
    <m/>
    <m/>
    <n v="3.258776256782614E-4"/>
    <e v="#DIV/0!"/>
    <m/>
    <m/>
    <m/>
  </r>
  <r>
    <x v="2860"/>
    <n v="2861"/>
    <n v="20"/>
    <n v="9"/>
    <n v="11"/>
    <s v="Aug-2015"/>
    <n v="1"/>
    <n v="2.0834963745386403E-6"/>
    <n v="13.77"/>
    <n v="15.55"/>
    <n v="0.88553054662379416"/>
    <n v="16.899999999999999"/>
    <n v="2083.56"/>
    <m/>
    <n v="6.5630397236615012E-2"/>
    <n v="14.475"/>
    <n v="15.425000000000001"/>
    <n v="16.074999999999999"/>
    <n v="16.524999999999999"/>
    <n v="16.824999999999999"/>
    <n v="17.425000000000001"/>
    <n v="17.875"/>
    <m/>
    <m/>
    <m/>
    <n v="429.20519999999999"/>
    <n v="3848.19"/>
    <n v="14119.87"/>
    <n v="18039.759999999998"/>
    <n v="24818.583242000001"/>
    <n v="34249.519999999997"/>
    <n v="15545.84"/>
    <n v="257977"/>
    <n v="6.5630397236615012E-2"/>
    <n v="3.0952380952380884E-2"/>
    <n v="2.2142857142857169E-2"/>
    <n v="429.43"/>
    <m/>
    <m/>
    <m/>
    <n v="24826.6"/>
    <m/>
    <n v="-5.2348461914634775E-4"/>
    <m/>
    <m/>
    <m/>
    <n v="3.2301432849046741E-4"/>
    <e v="#DIV/0!"/>
    <m/>
    <m/>
    <m/>
  </r>
  <r>
    <x v="2861"/>
    <n v="2862"/>
    <n v="20"/>
    <n v="8"/>
    <n v="-8"/>
    <s v="Aug-2015"/>
    <n v="1"/>
    <n v="2.0834963745386403E-6"/>
    <n v="13.39"/>
    <n v="15.42"/>
    <n v="0.86835278858625164"/>
    <n v="16.79"/>
    <n v="2077.5700000000002"/>
    <m/>
    <n v="6.654991243432562E-2"/>
    <n v="14.275"/>
    <n v="15.225"/>
    <n v="15.925000000000001"/>
    <n v="16.324999999999999"/>
    <n v="16.625"/>
    <n v="17.274999999999999"/>
    <n v="17.725000000000001"/>
    <m/>
    <m/>
    <m/>
    <n v="423.50049999999999"/>
    <n v="3806.83"/>
    <n v="13964.4"/>
    <n v="17823.82"/>
    <n v="24568.45247"/>
    <n v="33959.26"/>
    <n v="15367.13"/>
    <n v="256477"/>
    <n v="6.654991243432562E-2"/>
    <n v="3.3333333333333381E-2"/>
    <n v="2.309523809523812E-2"/>
    <n v="423.73"/>
    <m/>
    <m/>
    <m/>
    <n v="24576.41"/>
    <m/>
    <n v="-5.4161848346831714E-4"/>
    <m/>
    <m/>
    <m/>
    <n v="3.2389219507078515E-4"/>
    <e v="#DIV/0!"/>
    <m/>
    <m/>
    <m/>
  </r>
  <r>
    <x v="2862"/>
    <n v="2863"/>
    <n v="20"/>
    <n v="7"/>
    <n v="-7"/>
    <s v="Aug-2015"/>
    <n v="1"/>
    <n v="6.2505021460879107E-6"/>
    <n v="12.23"/>
    <n v="14.99"/>
    <n v="0.81587725150100066"/>
    <n v="16.489999999999998"/>
    <n v="2104.1799999999998"/>
    <m/>
    <n v="9.5764272559852648E-2"/>
    <n v="13.574999999999999"/>
    <n v="14.875"/>
    <n v="15.7"/>
    <n v="16.175000000000001"/>
    <n v="16.5"/>
    <n v="17.175000000000001"/>
    <n v="17.625"/>
    <m/>
    <m/>
    <m/>
    <n v="410.06659999999999"/>
    <n v="3741.61"/>
    <n v="13812.42"/>
    <n v="17679.63"/>
    <n v="24404.047611999998"/>
    <n v="33766.160000000003"/>
    <n v="15221.57"/>
    <n v="273915"/>
    <n v="9.5764272559852648E-2"/>
    <n v="3.928571428571425E-2"/>
    <n v="2.3928571428571424E-2"/>
    <n v="410.28"/>
    <m/>
    <m/>
    <m/>
    <n v="24411.95"/>
    <m/>
    <n v="-5.201325923758866E-4"/>
    <m/>
    <m/>
    <m/>
    <n v="3.2381464442465813E-4"/>
    <e v="#DIV/0!"/>
    <m/>
    <m/>
    <m/>
  </r>
  <r>
    <x v="2863"/>
    <n v="2864"/>
    <n v="20"/>
    <n v="6"/>
    <n v="-6"/>
    <s v="Aug-2015"/>
    <n v="1"/>
    <n v="3.4727525028976913E-6"/>
    <n v="13.71"/>
    <n v="15.94"/>
    <n v="0.86010037641154335"/>
    <n v="17.149999999999999"/>
    <n v="2084.0700000000002"/>
    <m/>
    <n v="6.9084628670120996E-2"/>
    <n v="14.475"/>
    <n v="15.475"/>
    <n v="16.125"/>
    <n v="16.524999999999999"/>
    <n v="16.824999999999999"/>
    <n v="17.475000000000001"/>
    <n v="17.875"/>
    <m/>
    <m/>
    <m/>
    <n v="429.60169999999999"/>
    <n v="3857.24"/>
    <n v="14133.39"/>
    <n v="18038.080000000002"/>
    <n v="24838.333935999999"/>
    <n v="34277.89"/>
    <n v="15552.48"/>
    <n v="265176"/>
    <n v="6.9084628670120996E-2"/>
    <n v="3.0952380952380971E-2"/>
    <n v="2.2380952380952411E-2"/>
    <n v="429.83"/>
    <m/>
    <m/>
    <m/>
    <n v="24846.38"/>
    <m/>
    <n v="-5.3114021822578742E-4"/>
    <m/>
    <m/>
    <m/>
    <n v="3.2393734703517474E-4"/>
    <e v="#DIV/0!"/>
    <m/>
    <m/>
    <m/>
  </r>
  <r>
    <x v="2864"/>
    <n v="2865"/>
    <n v="20"/>
    <n v="5"/>
    <n v="-5"/>
    <s v="Aug-2015"/>
    <n v="1"/>
    <n v="3.4727525028976913E-6"/>
    <n v="13.61"/>
    <n v="15.87"/>
    <n v="0.85759294265910524"/>
    <n v="17.14"/>
    <n v="2086.0500000000002"/>
    <m/>
    <n v="6.6317626527050644E-2"/>
    <n v="14.324999999999999"/>
    <n v="15.275"/>
    <n v="16.024999999999999"/>
    <n v="16.475000000000001"/>
    <n v="16.725000000000001"/>
    <n v="17.375"/>
    <n v="17.774999999999999"/>
    <m/>
    <m/>
    <m/>
    <n v="424.3125"/>
    <n v="3827.05"/>
    <n v="14079.66"/>
    <n v="17943.91"/>
    <n v="24700.662372999999"/>
    <n v="34085.17"/>
    <n v="15482.21"/>
    <n v="260901"/>
    <n v="6.6317626527050644E-2"/>
    <n v="3.5714285714285629E-2"/>
    <n v="2.1666666666666619E-2"/>
    <n v="424.54"/>
    <m/>
    <m/>
    <m/>
    <n v="24708.67"/>
    <m/>
    <n v="-5.3587412257978149E-4"/>
    <m/>
    <m/>
    <m/>
    <n v="3.2418673147605048E-4"/>
    <e v="#DIV/0!"/>
    <m/>
    <m/>
    <m/>
  </r>
  <r>
    <x v="2865"/>
    <n v="2866"/>
    <n v="20"/>
    <n v="4"/>
    <n v="-4"/>
    <s v="Aug-2015"/>
    <n v="1"/>
    <n v="3.4727525028976913E-6"/>
    <n v="13.49"/>
    <n v="15.75"/>
    <n v="0.85650793650793655"/>
    <n v="17.09"/>
    <n v="2083.39"/>
    <m/>
    <n v="6.3492063492063489E-2"/>
    <n v="14.175000000000001"/>
    <n v="15.074999999999999"/>
    <n v="15.875"/>
    <n v="16.375"/>
    <n v="16.649999999999999"/>
    <n v="17.324999999999999"/>
    <n v="17.725000000000001"/>
    <m/>
    <m/>
    <m/>
    <n v="418.96960000000001"/>
    <n v="3788.49"/>
    <n v="13985.19"/>
    <n v="17857.88"/>
    <n v="24612.215312"/>
    <n v="33988.980000000003"/>
    <n v="15393.29"/>
    <n v="261529"/>
    <n v="6.3492063492063489E-2"/>
    <n v="3.8095238095238126E-2"/>
    <n v="2.2500000000000023E-2"/>
    <n v="419.19"/>
    <m/>
    <m/>
    <m/>
    <n v="24620.2"/>
    <m/>
    <n v="-5.2577590114264111E-4"/>
    <m/>
    <m/>
    <m/>
    <n v="3.2441971999608299E-4"/>
    <e v="#DIV/0!"/>
    <m/>
    <m/>
    <m/>
  </r>
  <r>
    <x v="2866"/>
    <n v="2867"/>
    <n v="20"/>
    <n v="3"/>
    <n v="-3"/>
    <s v="Aug-2015"/>
    <n v="1"/>
    <n v="3.4727525028976913E-6"/>
    <n v="12.83"/>
    <n v="15.51"/>
    <n v="0.82720825274016763"/>
    <n v="16.96"/>
    <n v="2091.54"/>
    <m/>
    <n v="5.9544658493870362E-2"/>
    <n v="14.275"/>
    <n v="15.125"/>
    <n v="15.824999999999999"/>
    <n v="16.324999999999999"/>
    <n v="16.574999999999999"/>
    <n v="17.2"/>
    <n v="17.625"/>
    <m/>
    <m/>
    <m/>
    <n v="420.58359999999999"/>
    <n v="3780.09"/>
    <n v="13942.34"/>
    <n v="17781.330000000002"/>
    <n v="24472.506173000002"/>
    <n v="33789.47"/>
    <n v="15336.63"/>
    <n v="261194"/>
    <n v="5.9544658493870362E-2"/>
    <n v="3.3333333333333298E-2"/>
    <n v="2.1547619047619055E-2"/>
    <n v="420.81"/>
    <m/>
    <m/>
    <m/>
    <n v="24480.44"/>
    <m/>
    <n v="-5.3801002827882504E-4"/>
    <m/>
    <m/>
    <m/>
    <n v="3.2419348242918034E-4"/>
    <e v="#DIV/0!"/>
    <m/>
    <m/>
    <m/>
  </r>
  <r>
    <x v="2867"/>
    <n v="2868"/>
    <n v="20"/>
    <n v="2"/>
    <n v="-2"/>
    <s v="Aug-2015"/>
    <n v="1"/>
    <n v="1.0418293688863045E-5"/>
    <n v="13.02"/>
    <n v="15.21"/>
    <n v="0.8560157790927021"/>
    <n v="16.71"/>
    <n v="2102.44"/>
    <m/>
    <n v="8.6799276672694381E-2"/>
    <n v="13.824999999999999"/>
    <n v="15.025"/>
    <n v="15.725"/>
    <n v="16.225000000000001"/>
    <n v="16.55"/>
    <n v="17.225000000000001"/>
    <n v="17.675000000000001"/>
    <m/>
    <m/>
    <m/>
    <n v="416.81279999999998"/>
    <n v="3756.14"/>
    <n v="13856.82"/>
    <n v="17746.599999999999"/>
    <n v="24489.467546"/>
    <n v="33881.11"/>
    <n v="15274.88"/>
    <n v="257477"/>
    <n v="8.6799276672694381E-2"/>
    <n v="3.3333333333333298E-2"/>
    <n v="2.3928571428571424E-2"/>
    <n v="417.03"/>
    <m/>
    <m/>
    <m/>
    <n v="24497.4"/>
    <m/>
    <n v="-5.208258398676143E-4"/>
    <m/>
    <m/>
    <m/>
    <n v="3.2391288153177378E-4"/>
    <e v="#DIV/0!"/>
    <m/>
    <m/>
    <m/>
  </r>
  <r>
    <x v="2868"/>
    <n v="2869"/>
    <n v="20"/>
    <n v="1"/>
    <n v="-1"/>
    <s v="Aug-2015"/>
    <n v="1"/>
    <n v="2.9170946955758836E-6"/>
    <n v="13.79"/>
    <n v="15.61"/>
    <n v="0.88340807174887892"/>
    <n v="17.03"/>
    <n v="2096.92"/>
    <m/>
    <n v="6.3047285464097991E-2"/>
    <n v="14.275"/>
    <n v="15.175000000000001"/>
    <n v="16.024999999999999"/>
    <n v="16.475000000000001"/>
    <n v="16.774999999999999"/>
    <n v="17.375"/>
    <n v="17.824999999999999"/>
    <m/>
    <m/>
    <m/>
    <n v="421.40969999999999"/>
    <n v="3826.17"/>
    <n v="14072.84"/>
    <n v="17989.5"/>
    <n v="24742.167426"/>
    <n v="34169.11"/>
    <n v="15498.33"/>
    <n v="248964"/>
    <n v="6.3047285464097991E-2"/>
    <n v="4.0476190476190374E-2"/>
    <n v="2.2142857142857117E-2"/>
    <n v="421.63"/>
    <m/>
    <m/>
    <m/>
    <n v="24750.2"/>
    <m/>
    <n v="-5.2249602732255492E-4"/>
    <m/>
    <m/>
    <m/>
    <n v="3.2465118603797194E-4"/>
    <e v="#DIV/0!"/>
    <m/>
    <m/>
    <m/>
  </r>
  <r>
    <x v="2869"/>
    <n v="2870"/>
    <n v="19"/>
    <n v="19"/>
    <n v="0"/>
    <s v="Sep-2015"/>
    <n v="1"/>
    <n v="2.9170946955758836E-6"/>
    <n v="15.25"/>
    <n v="16.5"/>
    <n v="0.9242424242424242"/>
    <n v="17.559999999999999"/>
    <n v="2079.61"/>
    <m/>
    <n v="3.8155802861685295E-2"/>
    <n v="15.725"/>
    <n v="16.324999999999999"/>
    <n v="16.725000000000001"/>
    <n v="16.975000000000001"/>
    <n v="17.574999999999999"/>
    <n v="17.975000000000001"/>
    <n v="18.225000000000001"/>
    <m/>
    <m/>
    <m/>
    <n v="436.68439999999998"/>
    <n v="3897.81"/>
    <n v="14286.43"/>
    <n v="18204.03"/>
    <n v="25004.061479"/>
    <n v="34456.75"/>
    <n v="15708.13"/>
    <n v="249657"/>
    <n v="3.8155802861685295E-2"/>
    <n v="1.904761904761915E-2"/>
    <n v="1.9761904761904772E-2"/>
    <n v="436.92"/>
    <m/>
    <m/>
    <m/>
    <n v="25012.16"/>
    <m/>
    <n v="-5.3922914950112959E-4"/>
    <m/>
    <m/>
    <m/>
    <n v="3.2388822139162166E-4"/>
    <e v="#DIV/0!"/>
    <m/>
    <m/>
    <m/>
  </r>
  <r>
    <x v="2870"/>
    <n v="2871"/>
    <n v="19"/>
    <n v="18"/>
    <n v="1"/>
    <s v="Sep-2015"/>
    <n v="1"/>
    <n v="2.9170946955758836E-6"/>
    <n v="19.14"/>
    <n v="18.829999999999998"/>
    <n v="1.0164630908125334"/>
    <n v="19.100000000000001"/>
    <n v="2035.73"/>
    <m/>
    <n v="0"/>
    <n v="17.324999999999999"/>
    <n v="17.324999999999999"/>
    <n v="17.475000000000001"/>
    <n v="17.574999999999999"/>
    <n v="18.125"/>
    <n v="18.475000000000001"/>
    <n v="18.675000000000001"/>
    <m/>
    <m/>
    <m/>
    <n v="480.15350000000001"/>
    <n v="4133.1400000000003"/>
    <n v="14919.88"/>
    <n v="18843.509999999998"/>
    <n v="25784.866203000001"/>
    <n v="35409.57"/>
    <n v="16331.7"/>
    <n v="265058"/>
    <n v="0"/>
    <n v="7.1428571428572441E-3"/>
    <n v="1.7380952380952407E-2"/>
    <n v="480.41"/>
    <m/>
    <m/>
    <m/>
    <n v="25793.200000000001"/>
    <m/>
    <n v="-5.3391894423516746E-4"/>
    <m/>
    <m/>
    <m/>
    <n v="3.2320497358373501E-4"/>
    <e v="#DIV/0!"/>
    <m/>
    <m/>
    <m/>
  </r>
  <r>
    <x v="2871"/>
    <n v="2872"/>
    <n v="19"/>
    <n v="17"/>
    <n v="2"/>
    <s v="Sep-2015"/>
    <n v="1"/>
    <n v="2.9170946955758836E-6"/>
    <n v="28.03"/>
    <n v="23.47"/>
    <n v="1.1942905837239031"/>
    <n v="22.33"/>
    <n v="1970.89"/>
    <m/>
    <n v="-6.4070351758793942E-2"/>
    <n v="19.899999999999999"/>
    <n v="18.625"/>
    <n v="18.324999999999999"/>
    <n v="18.274999999999999"/>
    <n v="18.675000000000001"/>
    <n v="19.024999999999999"/>
    <n v="19.175000000000001"/>
    <m/>
    <m/>
    <m/>
    <n v="547.80010000000004"/>
    <n v="4431.71"/>
    <n v="15631.73"/>
    <n v="19574.75"/>
    <n v="26629.834639000001"/>
    <n v="36452.54"/>
    <n v="17037.88"/>
    <n v="258413"/>
    <n v="-6.4070351758793942E-2"/>
    <n v="-1.428571428571432E-2"/>
    <n v="1.4523809523809543E-2"/>
    <n v="548.09"/>
    <m/>
    <m/>
    <m/>
    <n v="26638.46"/>
    <m/>
    <n v="-5.28927730847103E-4"/>
    <m/>
    <m/>
    <m/>
    <n v="3.2389840631474875E-4"/>
    <e v="#DIV/0!"/>
    <m/>
    <m/>
    <m/>
  </r>
  <r>
    <x v="2872"/>
    <n v="2873"/>
    <n v="19"/>
    <n v="16"/>
    <n v="3"/>
    <s v="Sep-2015"/>
    <n v="1"/>
    <n v="8.7513096151958791E-6"/>
    <n v="40.74"/>
    <n v="31.14"/>
    <n v="1.3082851637764934"/>
    <n v="27.36"/>
    <n v="1893.21"/>
    <m/>
    <n v="-0.10447761194029848"/>
    <n v="25.125"/>
    <n v="22.5"/>
    <n v="21.225000000000001"/>
    <n v="20.7"/>
    <n v="20.65"/>
    <n v="20.574999999999999"/>
    <n v="20.675000000000001"/>
    <m/>
    <m/>
    <m/>
    <n v="687.17909999999995"/>
    <n v="5319.41"/>
    <n v="18042.71"/>
    <n v="22087.599999999999"/>
    <n v="29384.275300000001"/>
    <n v="39403.910000000003"/>
    <n v="19445.28"/>
    <n v="255048"/>
    <n v="-0.10447761194029848"/>
    <n v="-6.0714285714285644E-2"/>
    <n v="-7.1428571428569065E-4"/>
    <n v="687.54"/>
    <n v="612.82000000000005"/>
    <m/>
    <m/>
    <n v="29393.8"/>
    <n v="26203.200000000001"/>
    <n v="-5.2491491404138687E-4"/>
    <m/>
    <m/>
    <m/>
    <n v="3.2414275672132398E-4"/>
    <n v="0.12140026027355444"/>
    <m/>
    <m/>
    <m/>
  </r>
  <r>
    <x v="2873"/>
    <n v="2874"/>
    <n v="19"/>
    <n v="15"/>
    <n v="4"/>
    <s v="Sep-2015"/>
    <n v="1"/>
    <n v="1.4042665306135405E-6"/>
    <n v="36.020000000000003"/>
    <n v="29.58"/>
    <n v="1.217714672075727"/>
    <n v="26.89"/>
    <n v="1867.61"/>
    <m/>
    <n v="-0.10957551826258627"/>
    <n v="25.324999999999999"/>
    <n v="22.55"/>
    <n v="21.45"/>
    <n v="20.8"/>
    <n v="20.8"/>
    <n v="20.8"/>
    <n v="20.85"/>
    <m/>
    <m/>
    <m/>
    <n v="691.89"/>
    <n v="5340.2"/>
    <n v="18212.509999999998"/>
    <n v="22205.63"/>
    <n v="29617.222802"/>
    <n v="39814.29"/>
    <n v="19589.14"/>
    <n v="243487"/>
    <n v="-0.10957551826258627"/>
    <n v="-5.2380952380952452E-2"/>
    <n v="7.1428571428572448E-4"/>
    <n v="692.26"/>
    <n v="617.02"/>
    <m/>
    <m/>
    <n v="29626.799999999999"/>
    <n v="26410.89"/>
    <n v="-5.3448126426487816E-4"/>
    <m/>
    <m/>
    <m/>
    <n v="3.2336583561609622E-4"/>
    <n v="0.121401921783022"/>
    <m/>
    <m/>
    <m/>
  </r>
  <r>
    <x v="2874"/>
    <n v="2875"/>
    <n v="19"/>
    <n v="14"/>
    <n v="5"/>
    <s v="Sep-2015"/>
    <n v="1"/>
    <n v="1.4042665306135405E-6"/>
    <n v="30.32"/>
    <n v="25.65"/>
    <n v="1.1820662768031189"/>
    <n v="24.37"/>
    <n v="1940.51"/>
    <m/>
    <n v="-9.4836670179135885E-2"/>
    <n v="23.725000000000001"/>
    <n v="21.475000000000001"/>
    <n v="20.725000000000001"/>
    <n v="20.074999999999999"/>
    <n v="20.125"/>
    <n v="20.175000000000001"/>
    <n v="20.225000000000001"/>
    <m/>
    <m/>
    <m/>
    <n v="650.76700000000005"/>
    <n v="5104.42"/>
    <n v="17592.009999999998"/>
    <n v="21445.71"/>
    <n v="28668.818942999998"/>
    <n v="38618.76"/>
    <n v="18920.27"/>
    <n v="236435"/>
    <n v="-9.4836670179135885E-2"/>
    <n v="-3.5714285714285712E-2"/>
    <n v="2.380952380952415E-3"/>
    <n v="651.11"/>
    <n v="580.35"/>
    <m/>
    <m/>
    <n v="28678.11"/>
    <n v="25565.13"/>
    <n v="-5.2679270783732531E-4"/>
    <m/>
    <m/>
    <m/>
    <n v="3.2408230762759338E-4"/>
    <n v="0.12140321379159813"/>
    <m/>
    <m/>
    <m/>
  </r>
  <r>
    <x v="2875"/>
    <n v="2876"/>
    <n v="19"/>
    <n v="13"/>
    <n v="6"/>
    <s v="Sep-2015"/>
    <n v="1"/>
    <n v="1.4042665306135405E-6"/>
    <n v="26.1"/>
    <n v="24.86"/>
    <n v="1.0498793242156075"/>
    <n v="23.38"/>
    <n v="1987.66"/>
    <m/>
    <n v="-0.10858324715615308"/>
    <n v="24.175000000000001"/>
    <n v="21.55"/>
    <n v="20.75"/>
    <n v="20.2"/>
    <n v="20.375"/>
    <n v="20.425000000000001"/>
    <n v="20.45"/>
    <m/>
    <m/>
    <m/>
    <n v="660.14380000000006"/>
    <n v="5118.66"/>
    <n v="17640.54"/>
    <n v="21621.31"/>
    <n v="28980.388582"/>
    <n v="39081.89"/>
    <n v="19023.28"/>
    <n v="237444"/>
    <n v="-0.10858324715615308"/>
    <n v="-3.8095238095238126E-2"/>
    <n v="3.809523809523813E-3"/>
    <n v="660.49"/>
    <n v="588.71"/>
    <m/>
    <m/>
    <n v="28989.8"/>
    <n v="25842.93"/>
    <n v="-5.241563081953602E-4"/>
    <m/>
    <m/>
    <m/>
    <n v="3.2475127010012095E-4"/>
    <n v="0.12140490966001138"/>
    <m/>
    <m/>
    <m/>
  </r>
  <r>
    <x v="2876"/>
    <n v="2877"/>
    <n v="19"/>
    <n v="12"/>
    <n v="7"/>
    <s v="Sep-2015"/>
    <n v="1"/>
    <n v="1.4042665306135405E-6"/>
    <n v="26.05"/>
    <n v="25.34"/>
    <n v="1.0280189423835833"/>
    <n v="24"/>
    <n v="1988.87"/>
    <m/>
    <n v="-0.10440122824974418"/>
    <n v="24.425000000000001"/>
    <n v="21.875"/>
    <n v="21.375"/>
    <n v="21"/>
    <n v="21.2"/>
    <n v="21.225000000000001"/>
    <n v="21.274999999999999"/>
    <m/>
    <m/>
    <m/>
    <n v="668.04190000000006"/>
    <n v="5223.55"/>
    <n v="18232.5"/>
    <n v="22484.73"/>
    <n v="30135.15077"/>
    <n v="40629.620000000003"/>
    <n v="19721.88"/>
    <n v="240862"/>
    <n v="-0.10440122824974418"/>
    <n v="-2.3809523809523808E-2"/>
    <n v="4.0476190476190377E-3"/>
    <n v="668.4"/>
    <n v="595.75"/>
    <m/>
    <m/>
    <n v="30144.91"/>
    <n v="26872.639999999999"/>
    <n v="-5.3575703171741796E-4"/>
    <m/>
    <m/>
    <m/>
    <n v="3.2384871987156671E-4"/>
    <n v="0.12140641075830283"/>
    <m/>
    <m/>
    <m/>
  </r>
  <r>
    <x v="2877"/>
    <n v="2878"/>
    <n v="19"/>
    <n v="11"/>
    <n v="8"/>
    <s v="Sep-2015"/>
    <n v="1"/>
    <n v="4.2128055077750304E-6"/>
    <n v="28.43"/>
    <n v="26.53"/>
    <n v="1.0716170373162457"/>
    <n v="25.45"/>
    <n v="1972.18"/>
    <m/>
    <n v="-0.11352885525070955"/>
    <n v="26.425000000000001"/>
    <n v="23.425000000000001"/>
    <n v="22.65"/>
    <n v="22.125"/>
    <n v="22.225000000000001"/>
    <n v="22.3"/>
    <n v="22.274999999999999"/>
    <m/>
    <m/>
    <m/>
    <n v="719.84079999999994"/>
    <n v="5569.38"/>
    <n v="19273.95"/>
    <n v="23639.65"/>
    <n v="31639.819947"/>
    <n v="42625.16"/>
    <n v="20791.82"/>
    <n v="244863"/>
    <n v="-0.11352885525070955"/>
    <n v="-3.690476190476201E-2"/>
    <n v="2.4999999999999762E-3"/>
    <n v="720.22"/>
    <n v="641.94000000000005"/>
    <m/>
    <m/>
    <n v="31650.07"/>
    <n v="28214.29"/>
    <n v="-5.2650578989764591E-4"/>
    <m/>
    <m/>
    <m/>
    <n v="3.2396053508421119E-4"/>
    <n v="0.12141116955273379"/>
    <m/>
    <m/>
    <m/>
  </r>
  <r>
    <x v="2878"/>
    <n v="2879"/>
    <n v="19"/>
    <n v="10"/>
    <n v="9"/>
    <s v="Sep-2015"/>
    <n v="1"/>
    <n v="2.639221485134513E-6"/>
    <n v="31.4"/>
    <n v="29.53"/>
    <n v="1.0633254317643075"/>
    <n v="27.39"/>
    <n v="1913.85"/>
    <m/>
    <n v="-0.13120269133725826"/>
    <n v="29.725000000000001"/>
    <n v="25.824999999999999"/>
    <n v="24.675000000000001"/>
    <n v="23.95"/>
    <n v="23.95"/>
    <n v="23.975000000000001"/>
    <n v="23.875"/>
    <m/>
    <m/>
    <m/>
    <n v="802.57339999999999"/>
    <n v="6106.18"/>
    <n v="20934.79"/>
    <n v="25534.98"/>
    <n v="34067.112168"/>
    <n v="45760.7"/>
    <n v="22521.46"/>
    <n v="246822"/>
    <n v="-0.13120269133725826"/>
    <n v="-5.4761904761904692E-2"/>
    <n v="-9.5238095238093211E-4"/>
    <n v="803"/>
    <n v="715.72"/>
    <m/>
    <m/>
    <n v="34078.15"/>
    <n v="30378.720000000001"/>
    <n v="-5.3125778331258736E-4"/>
    <m/>
    <m/>
    <m/>
    <n v="3.2400257308484726E-4"/>
    <n v="0.1214136793123608"/>
    <m/>
    <m/>
    <m/>
  </r>
  <r>
    <x v="2879"/>
    <n v="2880"/>
    <n v="19"/>
    <n v="9"/>
    <n v="10"/>
    <s v="Sep-2015"/>
    <n v="1"/>
    <n v="2.639221485134513E-6"/>
    <n v="26.09"/>
    <n v="26.19"/>
    <n v="0.99618174875906829"/>
    <n v="25.31"/>
    <n v="1948.86"/>
    <m/>
    <n v="-8.0846968238691086E-2"/>
    <n v="25.975000000000001"/>
    <n v="23.875"/>
    <n v="23.225000000000001"/>
    <n v="22.774999999999999"/>
    <n v="22.925000000000001"/>
    <n v="23.024999999999999"/>
    <n v="22.975000000000001"/>
    <m/>
    <m/>
    <m/>
    <n v="721.29160000000002"/>
    <n v="5697.78"/>
    <n v="19810.04"/>
    <n v="24366.46"/>
    <n v="32641.9931"/>
    <n v="43993.919999999998"/>
    <n v="21400.51"/>
    <n v="246121"/>
    <n v="-8.0846968238691086E-2"/>
    <n v="-3.0952380952380884E-2"/>
    <n v="3.3333333333333639E-3"/>
    <n v="721.67"/>
    <n v="643.23"/>
    <m/>
    <m/>
    <n v="32652.6"/>
    <n v="29107.81"/>
    <n v="-5.243393794947031E-4"/>
    <m/>
    <m/>
    <m/>
    <n v="3.2494645677738632E-4"/>
    <n v="0.12141700457712212"/>
    <m/>
    <m/>
    <m/>
  </r>
  <r>
    <x v="2880"/>
    <n v="2881"/>
    <n v="19"/>
    <n v="8"/>
    <n v="-8"/>
    <s v="Sep-2015"/>
    <n v="1"/>
    <n v="2.639221485134513E-6"/>
    <n v="25.61"/>
    <n v="26.2"/>
    <n v="0.97748091603053433"/>
    <n v="25.44"/>
    <n v="1951.13"/>
    <m/>
    <n v="-6.8292682926829218E-2"/>
    <n v="25.625"/>
    <n v="23.875"/>
    <n v="23.375"/>
    <n v="22.95"/>
    <n v="23.1"/>
    <n v="23.2"/>
    <n v="23.175000000000001"/>
    <m/>
    <m/>
    <m/>
    <n v="717.00030000000004"/>
    <n v="5718.85"/>
    <n v="19951.97"/>
    <n v="24553.040000000001"/>
    <n v="32897.879573999999"/>
    <n v="44356.52"/>
    <n v="21559.1"/>
    <n v="244162"/>
    <n v="-6.8292682926829218E-2"/>
    <n v="-2.3809523809523808E-2"/>
    <n v="3.6904761904762006E-3"/>
    <n v="717.38"/>
    <n v="639.41"/>
    <m/>
    <m/>
    <n v="32908.5"/>
    <n v="29335.919999999998"/>
    <n v="-5.2928712816074756E-4"/>
    <m/>
    <m/>
    <m/>
    <n v="3.2283010751843477E-4"/>
    <n v="0.12141973300990738"/>
    <m/>
    <m/>
    <m/>
  </r>
  <r>
    <x v="2881"/>
    <n v="2882"/>
    <n v="19"/>
    <n v="7"/>
    <n v="-7"/>
    <s v="Sep-2015"/>
    <n v="1"/>
    <n v="2.639221485134513E-6"/>
    <n v="27.8"/>
    <n v="28.07"/>
    <n v="0.99038118988243673"/>
    <n v="26.25"/>
    <n v="1921.22"/>
    <m/>
    <n v="-8.028545941123999E-2"/>
    <n v="28.024999999999999"/>
    <n v="25.774999999999999"/>
    <n v="24.8"/>
    <n v="24"/>
    <n v="23.95"/>
    <n v="23.875"/>
    <n v="23.774999999999999"/>
    <m/>
    <m/>
    <m/>
    <n v="777.94820000000004"/>
    <n v="6107.26"/>
    <n v="20977.97"/>
    <n v="25537.25"/>
    <n v="33983.999398"/>
    <n v="45557.440000000002"/>
    <n v="22545.68"/>
    <n v="246326"/>
    <n v="-8.028545941123999E-2"/>
    <n v="-4.6428571428571326E-2"/>
    <n v="-3.5714285714285882E-3"/>
    <n v="778.36"/>
    <n v="693.76"/>
    <m/>
    <m/>
    <n v="33995.01"/>
    <n v="30304.36"/>
    <n v="-5.2906110283155745E-4"/>
    <m/>
    <m/>
    <m/>
    <n v="3.2399370865832111E-4"/>
    <n v="0.12142277210276009"/>
    <m/>
    <m/>
    <m/>
  </r>
  <r>
    <x v="2882"/>
    <n v="2883"/>
    <n v="19"/>
    <n v="6"/>
    <n v="-6"/>
    <s v="Sep-2015"/>
    <n v="1"/>
    <n v="1.0556927733995636E-5"/>
    <n v="24.9"/>
    <n v="25.69"/>
    <n v="0.9692487349163097"/>
    <n v="25.02"/>
    <n v="1969.41"/>
    <m/>
    <n v="-4.2639593908629481E-2"/>
    <n v="24.625"/>
    <n v="23.574999999999999"/>
    <n v="23.225000000000001"/>
    <n v="22.675000000000001"/>
    <n v="22.8"/>
    <n v="22.875"/>
    <n v="22.824999999999999"/>
    <m/>
    <m/>
    <m/>
    <n v="702.20609999999999"/>
    <n v="5676.21"/>
    <n v="19763.810000000001"/>
    <n v="24253.23"/>
    <n v="32458.291292000002"/>
    <n v="43709.74"/>
    <n v="21325.919999999998"/>
    <n v="237648"/>
    <n v="-4.2639593908629481E-2"/>
    <n v="-1.6666666666666566E-2"/>
    <n v="2.4999999999999762E-3"/>
    <n v="702.58"/>
    <n v="626.20000000000005"/>
    <m/>
    <m/>
    <n v="32468.799999999999"/>
    <n v="28943.53"/>
    <n v="-5.3218138859638582E-4"/>
    <m/>
    <m/>
    <m/>
    <n v="3.2376035772974099E-4"/>
    <n v="0.12143512874898121"/>
    <m/>
    <m/>
    <m/>
  </r>
  <r>
    <x v="2883"/>
    <n v="2884"/>
    <n v="19"/>
    <n v="5"/>
    <n v="-5"/>
    <s v="Sep-2015"/>
    <n v="1"/>
    <n v="2.0834963745386403E-6"/>
    <n v="26.23"/>
    <n v="26.31"/>
    <n v="0.99695933105283174"/>
    <n v="26.04"/>
    <n v="1942.04"/>
    <m/>
    <n v="-6.1955469506292271E-2"/>
    <n v="25.824999999999999"/>
    <n v="24.225000000000001"/>
    <n v="23.625"/>
    <n v="23.024999999999999"/>
    <n v="23.1"/>
    <n v="23.125"/>
    <n v="23.074999999999999"/>
    <m/>
    <m/>
    <m/>
    <n v="725.60540000000003"/>
    <n v="5789.61"/>
    <n v="20078.38"/>
    <n v="24586.880000000001"/>
    <n v="32850.129184999998"/>
    <n v="44188.3"/>
    <n v="21642.35"/>
    <n v="236543"/>
    <n v="-6.1955469506292271E-2"/>
    <n v="-2.857142857142864E-2"/>
    <n v="8.3333333333333675E-4"/>
    <n v="725.99"/>
    <n v="647.07000000000005"/>
    <m/>
    <m/>
    <n v="32860.769999999997"/>
    <n v="29292.880000000001"/>
    <n v="-5.2975936307659557E-4"/>
    <m/>
    <m/>
    <m/>
    <n v="3.2392003514125634E-4"/>
    <n v="0.1214373316997166"/>
    <m/>
    <m/>
    <m/>
  </r>
  <r>
    <x v="2884"/>
    <n v="2885"/>
    <n v="19"/>
    <n v="4"/>
    <n v="-4"/>
    <s v="Sep-2015"/>
    <n v="1"/>
    <n v="2.0834963745386403E-6"/>
    <n v="24.37"/>
    <n v="25.65"/>
    <n v="0.95009746588693966"/>
    <n v="24.71"/>
    <n v="1952.29"/>
    <m/>
    <n v="-5.3643724696356254E-2"/>
    <n v="24.7"/>
    <n v="23.375"/>
    <n v="23.024999999999999"/>
    <n v="22.574999999999999"/>
    <n v="22.675000000000001"/>
    <n v="22.774999999999999"/>
    <n v="22.774999999999999"/>
    <m/>
    <m/>
    <m/>
    <n v="698.78589999999997"/>
    <n v="5630.54"/>
    <n v="19660.759999999998"/>
    <n v="24128.66"/>
    <n v="32325.568713000001"/>
    <n v="43594.01"/>
    <n v="21215.57"/>
    <n v="239260"/>
    <n v="-5.3643724696356254E-2"/>
    <n v="-1.6666666666666736E-2"/>
    <n v="3.3333333333333132E-3"/>
    <n v="699.16"/>
    <n v="623.15"/>
    <m/>
    <m/>
    <n v="32336.04"/>
    <n v="28825.06"/>
    <n v="-5.3507065621602858E-4"/>
    <m/>
    <m/>
    <m/>
    <n v="3.239320270886914E-4"/>
    <n v="0.12143977195537481"/>
    <m/>
    <m/>
    <m/>
  </r>
  <r>
    <x v="2885"/>
    <n v="2886"/>
    <n v="19"/>
    <n v="3"/>
    <n v="-3"/>
    <s v="Sep-2015"/>
    <n v="1"/>
    <n v="2.0834963745386403E-6"/>
    <n v="23.2"/>
    <n v="24.68"/>
    <n v="0.94003241491085898"/>
    <n v="24.87"/>
    <n v="1961.05"/>
    <m/>
    <n v="-3.6764705882352922E-2"/>
    <n v="23.8"/>
    <n v="22.925000000000001"/>
    <n v="22.725000000000001"/>
    <n v="22.35"/>
    <n v="22.524999999999999"/>
    <n v="22.675000000000001"/>
    <n v="22.675000000000001"/>
    <m/>
    <m/>
    <m/>
    <n v="683.34889999999996"/>
    <n v="5551.59"/>
    <n v="19455.18"/>
    <n v="23956.37"/>
    <n v="32150.370567999998"/>
    <n v="43402.69"/>
    <n v="21028.92"/>
    <n v="239023"/>
    <n v="-3.6764705882352922E-2"/>
    <n v="-9.52380952380949E-3"/>
    <n v="5.3571428571428572E-3"/>
    <n v="683.71"/>
    <n v="609.38"/>
    <m/>
    <m/>
    <n v="32160.78"/>
    <n v="28668.78"/>
    <n v="-5.2814789896312559E-4"/>
    <m/>
    <m/>
    <m/>
    <n v="3.2377331321842284E-4"/>
    <n v="0.12144188095900832"/>
    <m/>
    <m/>
    <m/>
  </r>
  <r>
    <x v="2886"/>
    <n v="2887"/>
    <n v="19"/>
    <n v="2"/>
    <n v="-2"/>
    <s v="Sep-2015"/>
    <n v="1"/>
    <n v="6.2505021460879107E-6"/>
    <n v="24.25"/>
    <n v="23.7"/>
    <n v="1.0232067510548524"/>
    <n v="24.27"/>
    <n v="1953.03"/>
    <m/>
    <n v="-3.5827186512118026E-2"/>
    <n v="23.725000000000001"/>
    <n v="22.875"/>
    <n v="22.675000000000001"/>
    <n v="22.375"/>
    <n v="22.475000000000001"/>
    <n v="22.574999999999999"/>
    <n v="22.574999999999999"/>
    <m/>
    <m/>
    <m/>
    <n v="681.79060000000004"/>
    <n v="5539.42"/>
    <n v="19470.169999999998"/>
    <n v="23911.7"/>
    <n v="32038.329883999999"/>
    <n v="43211.55"/>
    <n v="21017.34"/>
    <n v="242385"/>
    <n v="-3.5827186512118026E-2"/>
    <n v="-9.52380952380949E-3"/>
    <n v="3.3333333333333132E-3"/>
    <n v="682.15"/>
    <n v="607.99"/>
    <m/>
    <m/>
    <n v="32048.71"/>
    <n v="28568.69"/>
    <n v="-5.268635930512892E-4"/>
    <m/>
    <m/>
    <m/>
    <n v="3.2399054624820955E-4"/>
    <n v="0.12144903683018016"/>
    <m/>
    <m/>
    <m/>
  </r>
  <r>
    <x v="2887"/>
    <n v="2888"/>
    <n v="19"/>
    <n v="1"/>
    <n v="-1"/>
    <s v="Sep-2015"/>
    <n v="1"/>
    <n v="1.5279095799680675E-6"/>
    <n v="22.54"/>
    <n v="23.12"/>
    <n v="0.97491349480968847"/>
    <n v="22.84"/>
    <n v="1978.09"/>
    <m/>
    <n v="-9.5238095238095233E-2"/>
    <n v="22.574999999999999"/>
    <n v="20.425000000000001"/>
    <n v="20.65"/>
    <n v="20.625"/>
    <n v="20.925000000000001"/>
    <n v="21.175000000000001"/>
    <n v="21.274999999999999"/>
    <m/>
    <m/>
    <m/>
    <n v="610.94709999999998"/>
    <n v="5039.5"/>
    <n v="17935.88"/>
    <n v="22251.07"/>
    <n v="30013.343409000001"/>
    <n v="40713.17"/>
    <n v="19459.599999999999"/>
    <n v="254815"/>
    <n v="-9.5238095238095233E-2"/>
    <n v="1.0714285714285612E-2"/>
    <n v="1.0476190476190457E-2"/>
    <n v="611.27"/>
    <n v="544.80999999999995"/>
    <m/>
    <m/>
    <n v="30023.1"/>
    <n v="26762.959999999999"/>
    <n v="-5.2824447461842429E-4"/>
    <m/>
    <m/>
    <m/>
    <n v="3.2507511299373348E-4"/>
    <n v="0.12145081893034271"/>
    <m/>
    <m/>
    <m/>
  </r>
  <r>
    <x v="2888"/>
    <n v="2889"/>
    <n v="25"/>
    <n v="25"/>
    <n v="0"/>
    <s v="Oct-2015"/>
    <n v="1"/>
    <n v="1.5279095799680675E-6"/>
    <n v="21.35"/>
    <n v="22.33"/>
    <n v="0.95611285266457691"/>
    <n v="21.57"/>
    <n v="1995.31"/>
    <m/>
    <n v="1.4492753623188248E-2"/>
    <n v="18.975000000000001"/>
    <n v="19.25"/>
    <n v="19.274999999999999"/>
    <n v="19.625"/>
    <n v="19.925000000000001"/>
    <n v="20.024999999999999"/>
    <n v="20.350000000000001"/>
    <m/>
    <m/>
    <m/>
    <n v="567.57600000000002"/>
    <n v="4697.8500000000004"/>
    <n v="16761.919999999998"/>
    <n v="20868.72"/>
    <n v="28213.77262"/>
    <n v="38321.15"/>
    <n v="18218.52"/>
    <n v="268899"/>
    <n v="1.4492753623188248E-2"/>
    <n v="1.1904761904761227E-3"/>
    <n v="1.0833333333333344E-2"/>
    <n v="567.88"/>
    <n v="506.14"/>
    <m/>
    <m/>
    <n v="28222.91"/>
    <n v="25158.240000000002"/>
    <n v="-5.3532436430227097E-4"/>
    <m/>
    <m/>
    <m/>
    <n v="3.2386239596760014E-4"/>
    <n v="0.12145255868455029"/>
    <m/>
    <m/>
    <m/>
  </r>
  <r>
    <x v="2889"/>
    <n v="2890"/>
    <n v="25"/>
    <n v="24"/>
    <n v="1"/>
    <s v="Oct-2015"/>
    <n v="1"/>
    <n v="1.5279095799680675E-6"/>
    <n v="21.14"/>
    <n v="21.14"/>
    <n v="1"/>
    <n v="21.44"/>
    <n v="1990.2"/>
    <m/>
    <n v="-1.7135862913096767E-2"/>
    <n v="20.425000000000001"/>
    <n v="20.074999999999999"/>
    <n v="19.975000000000001"/>
    <n v="20.225000000000001"/>
    <n v="20.45"/>
    <n v="20.524999999999999"/>
    <n v="20.774999999999999"/>
    <m/>
    <m/>
    <m/>
    <n v="610.17650000000003"/>
    <n v="4897.96"/>
    <n v="17366.759999999998"/>
    <n v="21503.200000000001"/>
    <n v="28979.701979000001"/>
    <n v="39271.68"/>
    <n v="18823.71"/>
    <n v="261577"/>
    <n v="-1.7135862913096767E-2"/>
    <n v="-4.76190476190466E-3"/>
    <n v="8.2142857142856705E-3"/>
    <n v="610.5"/>
    <n v="544.13"/>
    <m/>
    <m/>
    <n v="28989.09"/>
    <n v="25841.18"/>
    <n v="-5.2989352989347624E-4"/>
    <m/>
    <m/>
    <m/>
    <n v="3.2395160608622575E-4"/>
    <n v="0.12145428262176883"/>
    <m/>
    <m/>
    <m/>
  </r>
  <r>
    <x v="2890"/>
    <n v="2891"/>
    <n v="25"/>
    <n v="23"/>
    <n v="2"/>
    <s v="Oct-2015"/>
    <n v="1"/>
    <n v="1.5279095799680675E-6"/>
    <n v="22.28"/>
    <n v="23.2"/>
    <n v="0.96034482758620698"/>
    <n v="22.9"/>
    <n v="1958.08"/>
    <m/>
    <n v="-2.5551684088269355E-2"/>
    <n v="21.524999999999999"/>
    <n v="20.975000000000001"/>
    <n v="20.8"/>
    <n v="21.024999999999999"/>
    <n v="21.2"/>
    <n v="21.274999999999999"/>
    <n v="21.45"/>
    <m/>
    <m/>
    <m/>
    <n v="642.60530000000006"/>
    <n v="5116.18"/>
    <n v="18081.61"/>
    <n v="22348.79"/>
    <n v="30063.338405999999"/>
    <n v="40693.89"/>
    <n v="19581.12"/>
    <n v="255729"/>
    <n v="-2.5551684088269355E-2"/>
    <n v="-8.3333333333333679E-3"/>
    <n v="6.4285714285714354E-3"/>
    <n v="642.95000000000005"/>
    <n v="573.04"/>
    <m/>
    <m/>
    <n v="30073.1"/>
    <n v="26807.42"/>
    <n v="-5.3612256007463856E-4"/>
    <n v="-0.10825509842511427"/>
    <m/>
    <m/>
    <n v="3.247009320179739E-4"/>
    <n v="0.12145586580133405"/>
    <m/>
    <m/>
    <m/>
  </r>
  <r>
    <x v="2891"/>
    <n v="2892"/>
    <n v="25"/>
    <n v="22"/>
    <n v="3"/>
    <s v="Oct-2015"/>
    <n v="1"/>
    <n v="4.5837357436351311E-6"/>
    <n v="20.14"/>
    <n v="21.59"/>
    <n v="0.93283927744326078"/>
    <n v="21.85"/>
    <n v="1966.97"/>
    <m/>
    <n v="7.6238881829733263E-3"/>
    <n v="19.675000000000001"/>
    <n v="19.824999999999999"/>
    <n v="19.875"/>
    <n v="20.175000000000001"/>
    <n v="20.425000000000001"/>
    <n v="20.524999999999999"/>
    <n v="20.774999999999999"/>
    <m/>
    <m/>
    <m/>
    <n v="589.72410000000002"/>
    <n v="4842.01"/>
    <n v="17286.439999999999"/>
    <n v="21455.83"/>
    <n v="28949.896585999999"/>
    <n v="39278.120000000003"/>
    <n v="18759.580000000002"/>
    <n v="257268"/>
    <n v="7.6238881829733263E-3"/>
    <n v="2.380952380952415E-3"/>
    <n v="9.0476190476190075E-3"/>
    <n v="590.04"/>
    <n v="525.88"/>
    <m/>
    <m/>
    <n v="28959.3"/>
    <n v="25814.44"/>
    <n v="-5.3538743136048803E-4"/>
    <n v="-0.10826096474605673"/>
    <m/>
    <m/>
    <n v="3.2481684250806886E-4"/>
    <n v="0.12146134434835698"/>
    <m/>
    <m/>
    <m/>
  </r>
  <r>
    <x v="2892"/>
    <n v="2893"/>
    <n v="25"/>
    <n v="21"/>
    <n v="4"/>
    <s v="Oct-2015"/>
    <n v="1"/>
    <n v="1.3890198635735374E-7"/>
    <n v="22.44"/>
    <n v="23.28"/>
    <n v="0.96391752577319589"/>
    <n v="23.14"/>
    <n v="1942.74"/>
    <m/>
    <n v="-2.9850746268656692E-2"/>
    <n v="21.774999999999999"/>
    <n v="21.125"/>
    <n v="20.875"/>
    <n v="21.074999999999999"/>
    <n v="21.274999999999999"/>
    <n v="21.274999999999999"/>
    <n v="21.524999999999999"/>
    <m/>
    <m/>
    <m/>
    <n v="648.7595"/>
    <n v="5147.67"/>
    <n v="18140.22"/>
    <n v="22402.59"/>
    <n v="30120.739763000001"/>
    <n v="40710.589999999997"/>
    <n v="19636.38"/>
    <n v="247397"/>
    <n v="-2.9850746268656692E-2"/>
    <n v="-1.1904761904761904E-2"/>
    <n v="6.428571428571418E-3"/>
    <n v="649.1"/>
    <n v="578.53"/>
    <m/>
    <m/>
    <n v="30130.5"/>
    <n v="26858.47"/>
    <n v="-5.2457248497923283E-4"/>
    <n v="-0.10825197935444497"/>
    <m/>
    <m/>
    <n v="3.2403709459982721E-4"/>
    <n v="0.12146148916896604"/>
    <m/>
    <m/>
    <m/>
  </r>
  <r>
    <x v="2893"/>
    <n v="2894"/>
    <n v="25"/>
    <n v="20"/>
    <n v="5"/>
    <s v="Oct-2015"/>
    <n v="1"/>
    <n v="1.3890198635735374E-7"/>
    <n v="22.13"/>
    <n v="22.88"/>
    <n v="0.96722027972027969"/>
    <n v="22.79"/>
    <n v="1938.76"/>
    <m/>
    <n v="-2.130177514792897E-2"/>
    <n v="21.125"/>
    <n v="20.675000000000001"/>
    <n v="20.524999999999999"/>
    <n v="20.725000000000001"/>
    <n v="20.925000000000001"/>
    <n v="20.95"/>
    <n v="21.225000000000001"/>
    <m/>
    <m/>
    <m/>
    <n v="630.47619999999995"/>
    <n v="5042.6400000000003"/>
    <n v="17836.66"/>
    <n v="22031.25"/>
    <n v="29640.911083999999"/>
    <n v="40099.699999999997"/>
    <n v="19309.34"/>
    <n v="244463"/>
    <n v="-2.130177514792897E-2"/>
    <n v="-7.1428571428572441E-3"/>
    <n v="7.261904761904755E-3"/>
    <n v="630.80999999999995"/>
    <n v="562.22"/>
    <m/>
    <m/>
    <n v="29650.51"/>
    <n v="26430.6"/>
    <n v="-5.2916092008686703E-4"/>
    <n v="-0.10826134277550825"/>
    <m/>
    <m/>
    <n v="3.2384011317310168E-4"/>
    <n v="0.12146190718334049"/>
    <m/>
    <m/>
    <m/>
  </r>
  <r>
    <x v="2894"/>
    <n v="2895"/>
    <n v="25"/>
    <n v="19"/>
    <n v="6"/>
    <s v="Oct-2015"/>
    <n v="1"/>
    <n v="1.3890198635735374E-7"/>
    <n v="23.47"/>
    <n v="23.46"/>
    <n v="1.0004262574595055"/>
    <n v="23.2"/>
    <n v="1932.24"/>
    <m/>
    <n v="-3.1999999999999917E-2"/>
    <n v="21.875"/>
    <n v="21.175000000000001"/>
    <n v="21"/>
    <n v="21.225000000000001"/>
    <n v="21.375"/>
    <n v="21.425000000000001"/>
    <n v="21.675000000000001"/>
    <m/>
    <m/>
    <m/>
    <n v="651.17520000000002"/>
    <n v="5163.34"/>
    <n v="18253.689999999999"/>
    <n v="22548.81"/>
    <n v="30308.686364000001"/>
    <n v="40994.58"/>
    <n v="19761.88"/>
    <n v="240202"/>
    <n v="-3.1999999999999917E-2"/>
    <n v="-8.3333333333333679E-3"/>
    <n v="6.6666666666666602E-3"/>
    <n v="651.52"/>
    <n v="580.67999999999995"/>
    <m/>
    <m/>
    <n v="30318.5"/>
    <n v="27026.05"/>
    <n v="-5.2922396856575982E-4"/>
    <n v="-0.10825842261806051"/>
    <m/>
    <m/>
    <n v="3.2378955267597931E-4"/>
    <n v="0.12146193631699798"/>
    <m/>
    <m/>
    <m/>
  </r>
  <r>
    <x v="2895"/>
    <n v="2896"/>
    <n v="25"/>
    <n v="18"/>
    <n v="7"/>
    <s v="Oct-2015"/>
    <n v="1"/>
    <n v="1.3890198635735374E-7"/>
    <n v="23.62"/>
    <n v="24.4"/>
    <n v="0.96803278688524597"/>
    <n v="23.55"/>
    <n v="1931.34"/>
    <m/>
    <n v="-2.9115341545352669E-2"/>
    <n v="22.324999999999999"/>
    <n v="21.675000000000001"/>
    <n v="21.35"/>
    <n v="21.574999999999999"/>
    <n v="21.725000000000001"/>
    <n v="21.7"/>
    <n v="21.925000000000001"/>
    <m/>
    <m/>
    <m/>
    <n v="665.11249999999995"/>
    <n v="5275.28"/>
    <n v="18557.009999999998"/>
    <n v="22919.91"/>
    <n v="30756.108789999998"/>
    <n v="41505.71"/>
    <n v="20088.68"/>
    <n v="237501"/>
    <n v="-2.9115341545352669E-2"/>
    <n v="-1.5476190476190442E-2"/>
    <n v="4.8809523809523912E-3"/>
    <n v="665.47"/>
    <n v="593.11"/>
    <m/>
    <m/>
    <n v="30766.07"/>
    <n v="27425.01"/>
    <n v="-5.3721429966801322E-4"/>
    <n v="-0.10825612208460966"/>
    <m/>
    <m/>
    <n v="3.2387744717699007E-4"/>
    <n v="0.121462081144182"/>
    <m/>
    <m/>
    <m/>
  </r>
  <r>
    <x v="2896"/>
    <n v="2897"/>
    <n v="25"/>
    <n v="17"/>
    <n v="8"/>
    <s v="Oct-2015"/>
    <n v="1"/>
    <n v="4.1670601702570309E-7"/>
    <n v="27.63"/>
    <n v="26.38"/>
    <n v="1.0473843821076574"/>
    <n v="25.33"/>
    <n v="1881.77"/>
    <m/>
    <n v="-5.6074766355140082E-2"/>
    <n v="24.074999999999999"/>
    <n v="22.725000000000001"/>
    <n v="22.175000000000001"/>
    <n v="22.225000000000001"/>
    <n v="22.324999999999999"/>
    <n v="22.274999999999999"/>
    <n v="22.425000000000001"/>
    <m/>
    <m/>
    <m/>
    <n v="711.00329999999997"/>
    <n v="5514.46"/>
    <n v="19223.169999999998"/>
    <n v="23591.95"/>
    <n v="31595.49999"/>
    <n v="42556.14"/>
    <n v="20743.45"/>
    <n v="240559"/>
    <n v="-5.6074766355140082E-2"/>
    <n v="-2.6190476190476226E-2"/>
    <n v="2.6190476190476055E-3"/>
    <n v="711.38"/>
    <n v="634.03"/>
    <m/>
    <m/>
    <n v="31605.73"/>
    <n v="28173.48"/>
    <n v="-5.2953414490149848E-4"/>
    <n v="-0.10826011637358079"/>
    <m/>
    <m/>
    <n v="3.2378060177040702E-4"/>
    <n v="0.12146245298770331"/>
    <m/>
    <m/>
    <m/>
  </r>
  <r>
    <x v="2897"/>
    <n v="2898"/>
    <n v="25"/>
    <n v="16"/>
    <n v="9"/>
    <s v="Oct-2015"/>
    <n v="1"/>
    <n v="4.1671128436782112E-7"/>
    <n v="26.83"/>
    <n v="26"/>
    <n v="1.0319230769230769"/>
    <n v="24.96"/>
    <n v="1884.09"/>
    <m/>
    <n v="-5.026178010471205E-2"/>
    <n v="23.875"/>
    <n v="22.675000000000001"/>
    <n v="22.225000000000001"/>
    <n v="22.324999999999999"/>
    <n v="22.475000000000001"/>
    <n v="22.475000000000001"/>
    <n v="22.625"/>
    <m/>
    <m/>
    <m/>
    <n v="706.60299999999995"/>
    <n v="5511.04"/>
    <n v="19282.080000000002"/>
    <n v="23717.01"/>
    <n v="31825.051297000002"/>
    <n v="42937.33"/>
    <n v="20830.25"/>
    <n v="237212"/>
    <n v="-5.026178010471205E-2"/>
    <n v="-2.1428571428571394E-2"/>
    <n v="4.2857142857142955E-3"/>
    <n v="706.98"/>
    <n v="630.11"/>
    <m/>
    <m/>
    <n v="31835.360000000001"/>
    <n v="28378.16"/>
    <n v="-5.3325412317189503E-4"/>
    <n v="-0.10825456444424941"/>
    <m/>
    <m/>
    <n v="3.239178753804417E-4"/>
    <n v="0.12146281848435558"/>
    <m/>
    <m/>
    <m/>
  </r>
  <r>
    <x v="2898"/>
    <n v="2899"/>
    <n v="25"/>
    <n v="15"/>
    <n v="10"/>
    <s v="Oct-2015"/>
    <n v="1"/>
    <n v="4.1671128436782112E-7"/>
    <n v="24.5"/>
    <n v="24.75"/>
    <n v="0.98989898989898994"/>
    <n v="24.09"/>
    <n v="1920.03"/>
    <m/>
    <n v="-3.9087947882736063E-2"/>
    <n v="23.024999999999999"/>
    <n v="22.125"/>
    <n v="21.774999999999999"/>
    <n v="21.975000000000001"/>
    <n v="22.175000000000001"/>
    <n v="22.175000000000001"/>
    <n v="22.425000000000001"/>
    <m/>
    <m/>
    <m/>
    <n v="684.55499999999995"/>
    <n v="5386.1"/>
    <n v="18927.02"/>
    <n v="23367.38"/>
    <n v="31404.791605999999"/>
    <n v="42441.95"/>
    <n v="20485.03"/>
    <n v="234596"/>
    <n v="-3.9087947882736063E-2"/>
    <n v="-1.6666666666666736E-2"/>
    <n v="6.428571428571418E-3"/>
    <n v="684.92"/>
    <n v="610.45000000000005"/>
    <m/>
    <m/>
    <n v="31414.959999999999"/>
    <n v="28003.4"/>
    <n v="-5.3290895287042158E-4"/>
    <n v="-0.10825280656777014"/>
    <m/>
    <m/>
    <n v="3.237847946127026E-4"/>
    <n v="0.12146352250083914"/>
    <m/>
    <m/>
    <m/>
  </r>
  <r>
    <x v="2899"/>
    <n v="2900"/>
    <n v="25"/>
    <n v="14"/>
    <n v="11"/>
    <s v="Oct-2015"/>
    <n v="1"/>
    <n v="4.1671128436782112E-7"/>
    <n v="22.55"/>
    <n v="23.83"/>
    <n v="0.94628619387326907"/>
    <n v="23.6"/>
    <n v="1923.82"/>
    <m/>
    <n v="-3.5995500562429728E-2"/>
    <n v="22.225000000000001"/>
    <n v="21.425000000000001"/>
    <n v="21.25"/>
    <n v="21.524999999999999"/>
    <n v="21.75"/>
    <n v="21.824999999999999"/>
    <n v="22.05"/>
    <m/>
    <m/>
    <m/>
    <n v="661.68539999999996"/>
    <n v="5233.38"/>
    <n v="18501.099999999999"/>
    <n v="22902.44"/>
    <n v="30842.074335000001"/>
    <n v="41754.44"/>
    <n v="20050.86"/>
    <n v="239256"/>
    <n v="-3.5995500562429728E-2"/>
    <n v="-8.3333333333333679E-3"/>
    <n v="7.8571428571428837E-3"/>
    <n v="662.04"/>
    <n v="590.04999999999995"/>
    <m/>
    <m/>
    <n v="30852.06"/>
    <n v="27501.62"/>
    <n v="-5.3561718325177471E-4"/>
    <n v="-0.10826202300972643"/>
    <m/>
    <m/>
    <n v="3.2376761989283409E-4"/>
    <n v="0.12146391139867396"/>
    <m/>
    <m/>
    <m/>
  </r>
  <r>
    <x v="2900"/>
    <n v="2901"/>
    <n v="25"/>
    <n v="13"/>
    <n v="12"/>
    <s v="Oct-2015"/>
    <n v="1"/>
    <n v="4.1671128436782112E-7"/>
    <n v="20.94"/>
    <n v="22.6"/>
    <n v="0.92654867256637163"/>
    <n v="23.05"/>
    <n v="1951.36"/>
    <m/>
    <n v="-2.8469750889679624E-2"/>
    <n v="21.074999999999999"/>
    <n v="20.475000000000001"/>
    <n v="20.45"/>
    <n v="20.774999999999999"/>
    <n v="21.074999999999999"/>
    <n v="21.175000000000001"/>
    <n v="21.475000000000001"/>
    <m/>
    <m/>
    <m/>
    <n v="629.75419999999997"/>
    <n v="5018.07"/>
    <n v="17829.66"/>
    <n v="22146.55"/>
    <n v="29902.459172999999"/>
    <n v="40585.57"/>
    <n v="19356.330000000002"/>
    <n v="245873"/>
    <n v="-2.8469750889679624E-2"/>
    <n v="-1.1904761904762921E-3"/>
    <n v="1.0476190476190524E-2"/>
    <n v="630.09"/>
    <n v="561.58000000000004"/>
    <m/>
    <m/>
    <n v="29912.14"/>
    <n v="26663.759999999998"/>
    <n v="-5.3293973876757756E-4"/>
    <n v="-0.10825525260490509"/>
    <m/>
    <m/>
    <n v="3.2374685118674584E-4"/>
    <n v="0.12146445861348898"/>
    <m/>
    <m/>
    <m/>
  </r>
  <r>
    <x v="2901"/>
    <n v="2902"/>
    <n v="25"/>
    <n v="12"/>
    <n v="13"/>
    <s v="Oct-2015"/>
    <n v="1"/>
    <n v="1.2501343742421511E-6"/>
    <n v="19.54"/>
    <n v="21.33"/>
    <n v="0.91608063759962499"/>
    <n v="21.99"/>
    <n v="1987.05"/>
    <m/>
    <n v="-2.0125786163521897E-2"/>
    <n v="19.875"/>
    <n v="19.475000000000001"/>
    <n v="19.524999999999999"/>
    <n v="19.925000000000001"/>
    <n v="20.225000000000001"/>
    <n v="20.375"/>
    <n v="20.725000000000001"/>
    <m/>
    <m/>
    <m/>
    <n v="596.5127"/>
    <n v="4782.3999999999996"/>
    <n v="17063.54"/>
    <n v="21247.21"/>
    <n v="28747.702819999999"/>
    <n v="39112.959999999999"/>
    <n v="18547.63"/>
    <n v="253448"/>
    <n v="-2.0125786163521897E-2"/>
    <n v="2.3809523809522454E-3"/>
    <n v="1.2142857142857146E-2"/>
    <n v="596.83000000000004"/>
    <n v="531.92999999999995"/>
    <m/>
    <m/>
    <n v="28757.01"/>
    <n v="25634.04"/>
    <n v="-5.3164217616414331E-4"/>
    <n v="-0.10826709976166482"/>
    <m/>
    <m/>
    <n v="3.2375386855343358E-4"/>
    <n v="0.12146594216128226"/>
    <m/>
    <m/>
    <m/>
  </r>
  <r>
    <x v="2902"/>
    <n v="2903"/>
    <n v="25"/>
    <n v="11"/>
    <n v="14"/>
    <s v="Oct-2015"/>
    <n v="1"/>
    <n v="0"/>
    <n v="19.399999999999999"/>
    <n v="21.59"/>
    <n v="0.89856415006947654"/>
    <n v="22.06"/>
    <n v="1979.92"/>
    <m/>
    <n v="-1.9680196801967975E-2"/>
    <n v="20.324999999999999"/>
    <n v="19.925000000000001"/>
    <n v="19.925000000000001"/>
    <n v="20.324999999999999"/>
    <n v="20.6"/>
    <n v="20.725000000000001"/>
    <n v="21.024999999999999"/>
    <m/>
    <m/>
    <m/>
    <n v="610.17259999999999"/>
    <n v="4885.88"/>
    <n v="17409.150000000001"/>
    <n v="21655.38"/>
    <n v="29251.717618999999"/>
    <n v="39725.199999999997"/>
    <n v="18913.54"/>
    <n v="252268"/>
    <n v="-1.9680196801967975E-2"/>
    <n v="0"/>
    <n v="1.0595238095238085E-2"/>
    <n v="610.5"/>
    <n v="544.12"/>
    <m/>
    <m/>
    <n v="29261.19"/>
    <n v="26083.47"/>
    <n v="-5.3628173628175507E-4"/>
    <n v="-0.10825232073678825"/>
    <m/>
    <m/>
    <n v="3.2382306992628784E-4"/>
    <n v="0.12146572595594063"/>
    <m/>
    <m/>
    <m/>
  </r>
  <r>
    <x v="2903"/>
    <n v="2904"/>
    <n v="25"/>
    <n v="10"/>
    <n v="15"/>
    <s v="Oct-2015"/>
    <n v="1"/>
    <n v="0"/>
    <n v="18.399999999999999"/>
    <n v="20.71"/>
    <n v="0.88845968131337505"/>
    <n v="21.41"/>
    <n v="1995.83"/>
    <m/>
    <n v="-1.5404364569961526E-2"/>
    <n v="19.475000000000001"/>
    <n v="19.175000000000001"/>
    <n v="19.225000000000001"/>
    <n v="19.675000000000001"/>
    <n v="20.024999999999999"/>
    <n v="20.125"/>
    <n v="20.475000000000001"/>
    <m/>
    <m/>
    <m/>
    <n v="586.17280000000005"/>
    <n v="4709.33"/>
    <n v="16830.72"/>
    <n v="21015.97"/>
    <n v="28419.926390000001"/>
    <n v="38642.04"/>
    <n v="18320.38"/>
    <n v="257784"/>
    <n v="-1.5404364569961526E-2"/>
    <n v="2.380952380952415E-3"/>
    <n v="1.1904761904761921E-2"/>
    <n v="586.48"/>
    <n v="522.71"/>
    <m/>
    <m/>
    <n v="28429.1"/>
    <n v="25341.77"/>
    <n v="-5.2380302823619928E-4"/>
    <n v="-0.10826636786967936"/>
    <m/>
    <m/>
    <n v="3.2278795779094871E-4"/>
    <n v="0.12146572200757877"/>
    <m/>
    <m/>
    <m/>
  </r>
  <r>
    <x v="2904"/>
    <n v="2905"/>
    <n v="25"/>
    <n v="9"/>
    <n v="16"/>
    <s v="Oct-2015"/>
    <n v="1"/>
    <n v="0"/>
    <n v="17.420000000000002"/>
    <n v="20.09"/>
    <n v="0.86709805873568946"/>
    <n v="21.08"/>
    <n v="2013.43"/>
    <m/>
    <n v="5.4274084124830146E-3"/>
    <n v="18.425000000000001"/>
    <n v="18.524999999999999"/>
    <n v="18.774999999999999"/>
    <n v="19.274999999999999"/>
    <n v="19.649999999999999"/>
    <n v="19.824999999999999"/>
    <n v="20.175000000000001"/>
    <m/>
    <m/>
    <m/>
    <n v="562.03650000000005"/>
    <n v="4581.34"/>
    <n v="16470.18"/>
    <n v="20610.419999999998"/>
    <n v="27943.725293"/>
    <n v="38072.35"/>
    <n v="17947.580000000002"/>
    <n v="263316"/>
    <n v="5.4274084124830146E-3"/>
    <n v="1.1904761904761904E-2"/>
    <n v="1.3690476190476225E-2"/>
    <n v="562.33000000000004"/>
    <n v="501.19"/>
    <m/>
    <m/>
    <n v="27952.78"/>
    <n v="24917.14"/>
    <n v="-5.2193551828996234E-4"/>
    <n v="-0.10826076242379279"/>
    <m/>
    <m/>
    <n v="3.2403363921806871E-4"/>
    <n v="0.12146599862584551"/>
    <m/>
    <m/>
    <m/>
  </r>
  <r>
    <x v="2905"/>
    <n v="2906"/>
    <n v="25"/>
    <n v="8"/>
    <n v="-8"/>
    <s v="Oct-2015"/>
    <n v="1"/>
    <n v="0"/>
    <n v="17.079999999999998"/>
    <n v="19.850000000000001"/>
    <n v="0.86045340050377817"/>
    <n v="20.52"/>
    <n v="2014.89"/>
    <m/>
    <n v="1.1004126547455195E-2"/>
    <n v="18.175000000000001"/>
    <n v="18.375"/>
    <n v="18.725000000000001"/>
    <n v="19.324999999999999"/>
    <n v="19.675000000000001"/>
    <n v="19.875"/>
    <n v="20.225000000000001"/>
    <m/>
    <m/>
    <m/>
    <n v="556.50519999999995"/>
    <n v="4561.25"/>
    <n v="16485.689999999999"/>
    <n v="20645.25"/>
    <n v="28002.567072000002"/>
    <n v="38167.230000000003"/>
    <n v="17971.27"/>
    <n v="266534"/>
    <n v="1.1004126547455195E-2"/>
    <n v="1.6666666666666736E-2"/>
    <n v="1.3809523809523836E-2"/>
    <n v="556.79999999999995"/>
    <n v="496.26"/>
    <m/>
    <m/>
    <n v="28011.599999999999"/>
    <n v="24969.61"/>
    <n v="-5.2945402298852249E-4"/>
    <n v="-0.1082563109922422"/>
    <m/>
    <m/>
    <n v="3.2257499738408413E-4"/>
    <n v="0.12146593687286278"/>
    <m/>
    <m/>
    <m/>
  </r>
  <r>
    <x v="2906"/>
    <n v="2907"/>
    <n v="25"/>
    <n v="7"/>
    <n v="-7"/>
    <s v="Oct-2015"/>
    <n v="1"/>
    <n v="0"/>
    <n v="16.170000000000002"/>
    <n v="19.260000000000002"/>
    <n v="0.83956386292834895"/>
    <n v="20.100000000000001"/>
    <n v="2017.46"/>
    <m/>
    <n v="2.6905829596412412E-2"/>
    <n v="16.725000000000001"/>
    <n v="17.175000000000001"/>
    <n v="17.675000000000001"/>
    <n v="18.324999999999999"/>
    <n v="18.8"/>
    <n v="19.024999999999999"/>
    <n v="19.45"/>
    <m/>
    <m/>
    <m/>
    <n v="517.92439999999999"/>
    <n v="4293.8500000000004"/>
    <n v="15613.09"/>
    <n v="19685.59"/>
    <n v="26796.804940000002"/>
    <n v="36657.760000000002"/>
    <n v="17078.599999999999"/>
    <n v="280535"/>
    <n v="2.6905829596412412E-2"/>
    <n v="2.3809523809523808E-2"/>
    <n v="1.7142857142857133E-2"/>
    <n v="518.20000000000005"/>
    <n v="461.85"/>
    <m/>
    <m/>
    <n v="26805.5"/>
    <n v="23894.45"/>
    <n v="-5.3184098803561177E-4"/>
    <n v="-0.10826753866008243"/>
    <m/>
    <m/>
    <n v="3.2448122152861636E-4"/>
    <n v="0.12146565164713996"/>
    <m/>
    <m/>
    <m/>
  </r>
  <r>
    <x v="2907"/>
    <n v="2908"/>
    <n v="25"/>
    <n v="6"/>
    <n v="-6"/>
    <s v="Oct-2015"/>
    <n v="1"/>
    <n v="0"/>
    <n v="17.670000000000002"/>
    <n v="20.5"/>
    <n v="0.86195121951219522"/>
    <n v="21.1"/>
    <n v="2003.69"/>
    <m/>
    <n v="2.1887824897401043E-2"/>
    <n v="18.274999999999999"/>
    <n v="18.675000000000001"/>
    <n v="18.925000000000001"/>
    <n v="19.475000000000001"/>
    <n v="19.774999999999999"/>
    <n v="19.925000000000001"/>
    <n v="20.225000000000001"/>
    <m/>
    <m/>
    <m/>
    <n v="563.80840000000001"/>
    <n v="4614.2700000000004"/>
    <n v="16621.939999999999"/>
    <n v="20756.990000000002"/>
    <n v="28084.819071000002"/>
    <n v="38182.959999999999"/>
    <n v="18093.91"/>
    <n v="259265"/>
    <n v="2.1887824897401043E-2"/>
    <n v="1.1904761904761904E-2"/>
    <n v="1.1428571428571439E-2"/>
    <n v="564.11"/>
    <n v="502.77"/>
    <m/>
    <m/>
    <n v="28093.919999999998"/>
    <n v="25042.959999999999"/>
    <n v="-5.3464749782845128E-4"/>
    <n v="-0.10826089146596618"/>
    <m/>
    <m/>
    <n v="3.2405154460812824E-4"/>
    <n v="0.12146563629059837"/>
    <m/>
    <m/>
    <m/>
  </r>
  <r>
    <x v="2908"/>
    <n v="2909"/>
    <n v="25"/>
    <n v="5"/>
    <n v="-5"/>
    <s v="Oct-2015"/>
    <n v="1"/>
    <n v="0"/>
    <n v="18.03"/>
    <n v="20.81"/>
    <n v="0.8664103796251803"/>
    <n v="21.34"/>
    <n v="1994.24"/>
    <m/>
    <n v="2.1828103683492639E-2"/>
    <n v="18.324999999999999"/>
    <n v="18.725000000000001"/>
    <n v="19.125"/>
    <n v="19.725000000000001"/>
    <n v="20.05"/>
    <n v="20.2"/>
    <n v="20.574999999999999"/>
    <m/>
    <m/>
    <m/>
    <n v="565.32439999999997"/>
    <n v="4655.83"/>
    <n v="16827.939999999999"/>
    <n v="21041.26"/>
    <n v="28498.28023"/>
    <n v="38817.29"/>
    <n v="18330.04"/>
    <n v="253319"/>
    <n v="2.1828103683492639E-2"/>
    <n v="1.904761904761898E-2"/>
    <n v="1.2857142857142819E-2"/>
    <n v="565.62"/>
    <n v="504.12"/>
    <m/>
    <m/>
    <n v="28507.51"/>
    <n v="25411.64"/>
    <n v="-5.2261235458441325E-4"/>
    <n v="-0.10826421077880233"/>
    <m/>
    <m/>
    <n v="3.238711222399715E-4"/>
    <n v="0.12146560513213633"/>
    <m/>
    <m/>
    <m/>
  </r>
  <r>
    <x v="2909"/>
    <n v="2910"/>
    <n v="25"/>
    <n v="4"/>
    <n v="-4"/>
    <s v="Oct-2015"/>
    <n v="1"/>
    <n v="0"/>
    <n v="16.05"/>
    <n v="19.43"/>
    <n v="0.82604220277920748"/>
    <n v="19.86"/>
    <n v="2023.86"/>
    <m/>
    <n v="3.6199095022624528E-2"/>
    <n v="16.574999999999999"/>
    <n v="17.175000000000001"/>
    <n v="17.7"/>
    <n v="18.475000000000001"/>
    <n v="18.925000000000001"/>
    <n v="19.125"/>
    <n v="19.524999999999999"/>
    <m/>
    <m/>
    <m/>
    <n v="517.39859999999999"/>
    <n v="4302.88"/>
    <n v="15732.31"/>
    <n v="19836.53"/>
    <n v="26957.121936"/>
    <n v="36822.97"/>
    <n v="17209.25"/>
    <n v="267865"/>
    <n v="3.6199095022624528E-2"/>
    <n v="2.4999999999999932E-2"/>
    <n v="1.5952380952380905E-2"/>
    <n v="517.66999999999996"/>
    <n v="461.39"/>
    <m/>
    <m/>
    <n v="26965.85"/>
    <n v="24037.4"/>
    <n v="-5.2427221975384218E-4"/>
    <n v="-0.10825038954492727"/>
    <m/>
    <m/>
    <n v="3.2377581036735492E-4"/>
    <n v="0.12146579646717193"/>
    <m/>
    <m/>
    <m/>
  </r>
  <r>
    <x v="2910"/>
    <n v="2911"/>
    <n v="25"/>
    <n v="3"/>
    <n v="-3"/>
    <s v="Oct-2015"/>
    <n v="1"/>
    <n v="0"/>
    <n v="15.05"/>
    <n v="18.670000000000002"/>
    <n v="0.80610605249062661"/>
    <n v="19.940000000000001"/>
    <n v="2033.11"/>
    <m/>
    <n v="6.0559006211180044E-2"/>
    <n v="16.100000000000001"/>
    <n v="17.074999999999999"/>
    <n v="17.725000000000001"/>
    <n v="18.524999999999999"/>
    <n v="18.975000000000001"/>
    <n v="19.149999999999999"/>
    <n v="19.574999999999999"/>
    <m/>
    <m/>
    <m/>
    <n v="513.01210000000003"/>
    <n v="4305.32"/>
    <n v="15772.54"/>
    <n v="19889.09"/>
    <n v="27015.776398999998"/>
    <n v="36911.83"/>
    <n v="17254.060000000001"/>
    <n v="264868"/>
    <n v="6.0559006211180044E-2"/>
    <n v="3.0952380952381054E-2"/>
    <n v="1.5833333333333331E-2"/>
    <n v="513.28"/>
    <n v="457.47"/>
    <m/>
    <m/>
    <n v="27024.53"/>
    <n v="24089.7"/>
    <n v="-5.21937344139535E-4"/>
    <n v="-0.10826664712196843"/>
    <m/>
    <m/>
    <n v="3.2401811707050143E-4"/>
    <n v="0.12146587126448227"/>
    <m/>
    <m/>
    <m/>
  </r>
  <r>
    <x v="2911"/>
    <n v="2912"/>
    <n v="25"/>
    <n v="2"/>
    <n v="-2"/>
    <s v="Oct-2015"/>
    <n v="1"/>
    <n v="0"/>
    <n v="14.98"/>
    <n v="17.86"/>
    <n v="0.83874580067189253"/>
    <n v="19.399999999999999"/>
    <n v="2033.66"/>
    <m/>
    <n v="4.4189852700490917E-2"/>
    <n v="15.275"/>
    <n v="15.95"/>
    <n v="16.774999999999999"/>
    <n v="17.675000000000001"/>
    <n v="18.175000000000001"/>
    <n v="18.425000000000001"/>
    <n v="18.824999999999999"/>
    <m/>
    <m/>
    <m/>
    <n v="479.78120000000001"/>
    <n v="4070.48"/>
    <n v="15039.49"/>
    <n v="19044.759999999998"/>
    <n v="25945.292202000001"/>
    <n v="35498.9"/>
    <n v="16487.32"/>
    <n v="273465"/>
    <n v="4.4189852700490917E-2"/>
    <n v="3.928571428571425E-2"/>
    <n v="1.7619047619047597E-2"/>
    <n v="480.04"/>
    <n v="427.84"/>
    <m/>
    <m/>
    <n v="25953.7"/>
    <n v="23135.16"/>
    <n v="-5.3912173985502852E-4"/>
    <n v="-0.10826018193293119"/>
    <m/>
    <m/>
    <n v="3.2405871302354505E-4"/>
    <n v="0.12146586416519267"/>
    <m/>
    <m/>
    <m/>
  </r>
  <r>
    <x v="2912"/>
    <n v="2913"/>
    <n v="25"/>
    <n v="1"/>
    <n v="-1"/>
    <s v="Oct-2015"/>
    <n v="1"/>
    <n v="4.1671128436782112E-7"/>
    <n v="15.75"/>
    <n v="18.600000000000001"/>
    <n v="0.84677419354838701"/>
    <n v="19.89"/>
    <n v="2030.77"/>
    <m/>
    <n v="5.9097978227060644E-2"/>
    <n v="16.074999999999999"/>
    <n v="17.024999999999999"/>
    <n v="17.625"/>
    <n v="18.425000000000001"/>
    <n v="18.875"/>
    <n v="19.125"/>
    <n v="19.524999999999999"/>
    <m/>
    <m/>
    <n v="-3.9087154758778775E-2"/>
    <n v="511.84109999999998"/>
    <n v="4279.33"/>
    <n v="15682.38"/>
    <n v="19781.169999999998"/>
    <n v="26930.098770000001"/>
    <n v="36820.050000000003"/>
    <n v="17157.990000000002"/>
    <n v="255401"/>
    <n v="5.9097978227060644E-2"/>
    <n v="2.857142857142864E-2"/>
    <n v="1.6904761904761874E-2"/>
    <n v="512.11"/>
    <n v="456.43"/>
    <m/>
    <m/>
    <n v="26938.82"/>
    <n v="24013.29"/>
    <n v="-5.2508250180631217E-4"/>
    <n v="-0.10825840285197885"/>
    <m/>
    <m/>
    <n v="3.238469370083763E-4"/>
    <n v="0.12146643671067148"/>
    <m/>
    <m/>
    <m/>
  </r>
  <r>
    <x v="2913"/>
    <n v="2914"/>
    <n v="20"/>
    <n v="20"/>
    <n v="0"/>
    <s v="Nov-2015"/>
    <n v="1"/>
    <n v="4.1671128436782112E-7"/>
    <n v="16.7"/>
    <n v="19.46"/>
    <n v="0.85817060637204512"/>
    <n v="20.86"/>
    <n v="2018.94"/>
    <m/>
    <n v="2.1947873799725626E-2"/>
    <n v="18.225000000000001"/>
    <n v="18.625"/>
    <n v="19.225000000000001"/>
    <n v="19.574999999999999"/>
    <n v="19.725000000000001"/>
    <n v="20.149999999999999"/>
    <n v="20.324999999999999"/>
    <m/>
    <m/>
    <n v="-3.8659879998452551E-2"/>
    <n v="547.91819999999996"/>
    <n v="4522.13"/>
    <n v="16363.3"/>
    <n v="20514.78"/>
    <n v="27831.291045999998"/>
    <n v="37998.68"/>
    <n v="17848"/>
    <n v="244605"/>
    <n v="2.1947873799725626E-2"/>
    <n v="2.857142857142864E-2"/>
    <n v="1.2738095238095224E-2"/>
    <n v="548.21"/>
    <n v="488.6"/>
    <m/>
    <m/>
    <n v="27840.31"/>
    <n v="24816.87"/>
    <n v="-5.3227777676452493E-4"/>
    <n v="-0.10826105064588099"/>
    <m/>
    <m/>
    <n v="3.2405805340096627E-4"/>
    <n v="0.12146660904457329"/>
    <m/>
    <m/>
    <m/>
  </r>
  <r>
    <x v="2914"/>
    <n v="2915"/>
    <n v="20"/>
    <n v="19"/>
    <n v="1"/>
    <s v="Nov-2015"/>
    <n v="1"/>
    <n v="4.1671128436782112E-7"/>
    <n v="14.45"/>
    <n v="17.16"/>
    <n v="0.84207459207459201"/>
    <n v="19.100000000000001"/>
    <n v="2052.5100000000002"/>
    <m/>
    <n v="4.9921996879875197E-2"/>
    <n v="16.024999999999999"/>
    <n v="16.824999999999999"/>
    <n v="17.7"/>
    <n v="18.175000000000001"/>
    <n v="18.425000000000001"/>
    <n v="18.850000000000001"/>
    <n v="19.125"/>
    <m/>
    <m/>
    <n v="8.1137771879941978E-2"/>
    <n v="482.45049999999998"/>
    <n v="4089.13"/>
    <n v="15071.8"/>
    <n v="19053.38"/>
    <n v="25964.576839000001"/>
    <n v="35557.660000000003"/>
    <n v="16508.55"/>
    <n v="259768"/>
    <n v="4.9921996879875197E-2"/>
    <n v="4.1666666666666664E-2"/>
    <n v="1.5595238095238087E-2"/>
    <n v="482.71"/>
    <n v="430.22"/>
    <m/>
    <m/>
    <n v="25972.99"/>
    <n v="23152.33"/>
    <n v="-5.3758985726420157E-4"/>
    <n v="-0.10826084748590781"/>
    <m/>
    <m/>
    <n v="3.240245759508209E-4"/>
    <n v="0.12146711968082702"/>
    <m/>
    <m/>
    <m/>
  </r>
  <r>
    <x v="2915"/>
    <n v="2916"/>
    <n v="20"/>
    <n v="18"/>
    <n v="2"/>
    <s v="Nov-2015"/>
    <n v="1"/>
    <n v="4.1671128436782112E-7"/>
    <n v="14.46"/>
    <n v="17.48"/>
    <n v="0.82723112128146459"/>
    <n v="19.21"/>
    <n v="2075.15"/>
    <m/>
    <n v="3.7650602409638578E-2"/>
    <n v="16.600000000000001"/>
    <n v="17.225000000000001"/>
    <n v="18.024999999999999"/>
    <n v="18.475000000000001"/>
    <n v="18.725000000000001"/>
    <n v="19.149999999999999"/>
    <n v="19.375"/>
    <m/>
    <m/>
    <n v="-1.7022317359711603E-2"/>
    <n v="499.1515"/>
    <n v="4184.03"/>
    <n v="15345.68"/>
    <n v="19367.45"/>
    <n v="26382.956482000001"/>
    <n v="36113.339999999997"/>
    <n v="16794.43"/>
    <n v="259771"/>
    <n v="3.7650602409638578E-2"/>
    <n v="3.809523809523796E-2"/>
    <n v="1.4880952380952349E-2"/>
    <n v="499.42"/>
    <n v="445.11"/>
    <m/>
    <m/>
    <n v="26391.5"/>
    <n v="23525.38"/>
    <n v="-5.3762364342640914E-4"/>
    <n v="-0.10826672863849951"/>
    <m/>
    <m/>
    <n v="3.2382716492862507E-4"/>
    <n v="0.12146781399492812"/>
    <m/>
    <m/>
    <m/>
  </r>
  <r>
    <x v="2916"/>
    <n v="2917"/>
    <n v="20"/>
    <n v="17"/>
    <n v="3"/>
    <s v="Nov-2015"/>
    <n v="1"/>
    <n v="1.2501343742421511E-6"/>
    <n v="15.29"/>
    <n v="17.989999999999998"/>
    <n v="0.84991662034463589"/>
    <n v="19.760000000000002"/>
    <n v="2071.1799999999998"/>
    <m/>
    <n v="3.5450516986705871E-2"/>
    <n v="16.925000000000001"/>
    <n v="17.524999999999999"/>
    <n v="18.324999999999999"/>
    <n v="18.8"/>
    <n v="19.024999999999999"/>
    <n v="19.475000000000001"/>
    <n v="19.725000000000001"/>
    <m/>
    <m/>
    <n v="-1.6787257496648111E-2"/>
    <n v="508.7577"/>
    <n v="4256.3999999999996"/>
    <n v="15603.33"/>
    <n v="19703.560000000001"/>
    <n v="26828.466046000001"/>
    <n v="36732.26"/>
    <n v="17081.2"/>
    <n v="250701"/>
    <n v="3.5450516986705871E-2"/>
    <n v="3.8095238095238126E-2"/>
    <n v="1.5357142857142882E-2"/>
    <n v="509.03"/>
    <n v="453.68"/>
    <m/>
    <m/>
    <n v="26837.16"/>
    <n v="23922.61"/>
    <n v="-5.3493900163049902E-4"/>
    <n v="-0.10825919686326124"/>
    <m/>
    <m/>
    <n v="3.2405706629257125E-4"/>
    <n v="0.12146902223461398"/>
    <m/>
    <m/>
    <m/>
  </r>
  <r>
    <x v="2917"/>
    <n v="2918"/>
    <n v="20"/>
    <n v="16"/>
    <n v="4"/>
    <s v="Nov-2015"/>
    <n v="1"/>
    <n v="5.5561859602093477E-7"/>
    <n v="15.43"/>
    <n v="18.14"/>
    <n v="0.85060639470782795"/>
    <n v="19.68"/>
    <n v="2065.89"/>
    <m/>
    <n v="4.2488619119878557E-2"/>
    <n v="16.475000000000001"/>
    <n v="17.175000000000001"/>
    <n v="18"/>
    <n v="18.475000000000001"/>
    <n v="18.725000000000001"/>
    <n v="19.125"/>
    <n v="19.324999999999999"/>
    <m/>
    <m/>
    <n v="1.7613491778534662E-2"/>
    <n v="495.92340000000002"/>
    <n v="4173.37"/>
    <n v="15328.04"/>
    <n v="19368.990000000002"/>
    <n v="26366.444222999999"/>
    <n v="36055.01"/>
    <n v="16785.560000000001"/>
    <n v="253008"/>
    <n v="4.2488619119878557E-2"/>
    <n v="3.928571428571425E-2"/>
    <n v="1.404761904761901E-2"/>
    <n v="496.19"/>
    <n v="442.23"/>
    <m/>
    <m/>
    <n v="26374.98"/>
    <n v="23510.62"/>
    <n v="-5.3729418166424681E-4"/>
    <n v="-0.10826954323994387"/>
    <m/>
    <m/>
    <n v="3.2373637217841811E-4"/>
    <n v="0.12146954112652075"/>
    <m/>
    <m/>
    <m/>
  </r>
  <r>
    <x v="2918"/>
    <n v="2919"/>
    <n v="20"/>
    <n v="15"/>
    <n v="5"/>
    <s v="Nov-2015"/>
    <n v="1"/>
    <n v="5.5561859602093477E-7"/>
    <n v="14.33"/>
    <n v="17.489999999999998"/>
    <n v="0.81932532875929109"/>
    <n v="19.23"/>
    <n v="2090.35"/>
    <m/>
    <n v="5.3208137715179848E-2"/>
    <n v="15.975"/>
    <n v="16.824999999999999"/>
    <n v="17.725000000000001"/>
    <n v="18.175000000000001"/>
    <n v="18.425000000000001"/>
    <n v="18.824999999999999"/>
    <n v="19.024999999999999"/>
    <m/>
    <m/>
    <n v="1.6112087536863884E-2"/>
    <n v="482.14800000000002"/>
    <n v="4093.84"/>
    <n v="15090.12"/>
    <n v="19055.54"/>
    <n v="25946.740989999998"/>
    <n v="35490.94"/>
    <n v="16519.400000000001"/>
    <n v="265313"/>
    <n v="5.3208137715179848E-2"/>
    <n v="4.2857142857142962E-2"/>
    <n v="1.4047619047619012E-2"/>
    <n v="482.4"/>
    <n v="429.95"/>
    <m/>
    <m/>
    <n v="25955.200000000001"/>
    <n v="23136.36"/>
    <n v="-5.2238805970139448E-4"/>
    <n v="-0.10826136373063877"/>
    <m/>
    <m/>
    <n v="3.260143539129956E-4"/>
    <n v="0.12147031728413626"/>
    <m/>
    <m/>
    <m/>
  </r>
  <r>
    <x v="2919"/>
    <n v="2920"/>
    <n v="20"/>
    <n v="14"/>
    <n v="6"/>
    <s v="Nov-2015"/>
    <n v="1"/>
    <n v="5.5561859602093477E-7"/>
    <n v="14.61"/>
    <n v="17.809999999999999"/>
    <n v="0.82032565974171812"/>
    <n v="19.53"/>
    <n v="2089.41"/>
    <m/>
    <n v="4.9459041731066522E-2"/>
    <n v="16.175000000000001"/>
    <n v="16.975000000000001"/>
    <n v="17.824999999999999"/>
    <n v="18.375"/>
    <n v="18.625"/>
    <n v="19.024999999999999"/>
    <n v="19.175000000000001"/>
    <m/>
    <m/>
    <n v="-9.0557391273216048E-3"/>
    <n v="487.64409999999998"/>
    <n v="4126.17"/>
    <n v="15199.97"/>
    <n v="19264.38"/>
    <n v="26219.363946000001"/>
    <n v="35838.629999999997"/>
    <n v="16670.38"/>
    <n v="263518"/>
    <n v="4.9459041731066522E-2"/>
    <n v="4.0476190476190374E-2"/>
    <n v="1.3333333333333336E-2"/>
    <n v="487.9"/>
    <n v="434.85"/>
    <m/>
    <m/>
    <n v="26227.86"/>
    <n v="23379.439999999999"/>
    <n v="-5.244927239188295E-4"/>
    <n v="-0.10826358813733206"/>
    <m/>
    <m/>
    <n v="3.2403738006370197E-4"/>
    <n v="0.12147099956200846"/>
    <m/>
    <m/>
    <m/>
  </r>
  <r>
    <x v="2920"/>
    <n v="2921"/>
    <n v="20"/>
    <n v="13"/>
    <n v="7"/>
    <s v="Nov-2015"/>
    <n v="1"/>
    <n v="5.5561859602093477E-7"/>
    <n v="15.07"/>
    <n v="18.399999999999999"/>
    <n v="0.81902173913043486"/>
    <n v="19.84"/>
    <n v="2079.36"/>
    <m/>
    <n v="4.2105263157894646E-2"/>
    <n v="16.625"/>
    <n v="17.324999999999999"/>
    <n v="18.175000000000001"/>
    <n v="18.675000000000001"/>
    <n v="18.875"/>
    <n v="19.274999999999999"/>
    <n v="19.475000000000001"/>
    <m/>
    <m/>
    <n v="-1.6578922297563192E-2"/>
    <n v="499.94290000000001"/>
    <n v="4209.78"/>
    <n v="15480.48"/>
    <n v="19559.16"/>
    <n v="26591.91188"/>
    <n v="36341.17"/>
    <n v="16951.43"/>
    <n v="260886"/>
    <n v="4.2105263157894646E-2"/>
    <n v="4.0476190476190541E-2"/>
    <n v="1.3333333333333336E-2"/>
    <n v="500.21"/>
    <n v="445.82"/>
    <m/>
    <m/>
    <n v="26600.5"/>
    <n v="23711.62"/>
    <n v="-5.3397573019326047E-4"/>
    <n v="-0.10825816308222402"/>
    <m/>
    <m/>
    <n v="3.2295985481423095E-4"/>
    <n v="0.1214717459203547"/>
    <m/>
    <m/>
    <m/>
  </r>
  <r>
    <x v="2921"/>
    <n v="2922"/>
    <n v="20"/>
    <n v="12"/>
    <n v="8"/>
    <s v="Nov-2015"/>
    <n v="1"/>
    <n v="1.6668567144328961E-6"/>
    <n v="14.15"/>
    <n v="17.420000000000002"/>
    <n v="0.81228473019517788"/>
    <n v="19.18"/>
    <n v="2104.0500000000002"/>
    <m/>
    <n v="4.7244094488188892E-2"/>
    <n v="15.875"/>
    <n v="16.625"/>
    <n v="17.524999999999999"/>
    <n v="18.024999999999999"/>
    <n v="18.324999999999999"/>
    <n v="18.725000000000001"/>
    <n v="18.975000000000001"/>
    <m/>
    <m/>
    <n v="3.5126496118613293E-2"/>
    <n v="478.35500000000002"/>
    <n v="4047.73"/>
    <n v="14932.9"/>
    <n v="18923.04"/>
    <n v="25805.529901999998"/>
    <n v="35346.1"/>
    <n v="16376.21"/>
    <n v="267496"/>
    <n v="4.7244094488188892E-2"/>
    <n v="4.2857142857142788E-2"/>
    <n v="1.5476190476190527E-2"/>
    <n v="478.61"/>
    <n v="426.57"/>
    <m/>
    <m/>
    <n v="25813.89"/>
    <n v="23010.38"/>
    <n v="-5.3279287937986139E-4"/>
    <n v="-0.10825642044088601"/>
    <m/>
    <m/>
    <n v="3.2396536834355949E-4"/>
    <n v="0.12147343511928077"/>
    <m/>
    <m/>
    <m/>
  </r>
  <r>
    <x v="2922"/>
    <n v="2923"/>
    <n v="20"/>
    <n v="11"/>
    <n v="9"/>
    <s v="Nov-2015"/>
    <n v="1"/>
    <n v="3.0560339647767165E-6"/>
    <n v="14.54"/>
    <n v="17.47"/>
    <n v="0.83228391528334289"/>
    <n v="19.190000000000001"/>
    <n v="2109.79"/>
    <m/>
    <n v="4.9612403100775193E-2"/>
    <n v="16.125"/>
    <n v="16.925000000000001"/>
    <n v="17.774999999999999"/>
    <n v="18.274999999999999"/>
    <n v="18.524999999999999"/>
    <n v="18.975000000000001"/>
    <n v="19.175000000000001"/>
    <m/>
    <m/>
    <n v="-1.3122902384309021E-2"/>
    <n v="486.39670000000001"/>
    <n v="4113.7"/>
    <n v="15143.27"/>
    <n v="19160.16"/>
    <n v="26120.608026000002"/>
    <n v="35773.08"/>
    <n v="16594.02"/>
    <n v="261507"/>
    <n v="4.9612403100775193E-2"/>
    <n v="4.0476190476190374E-2"/>
    <n v="1.5000000000000043E-2"/>
    <n v="486.65"/>
    <n v="433.74"/>
    <m/>
    <m/>
    <n v="26129.07"/>
    <n v="23291.26"/>
    <n v="-5.2049727730395039E-4"/>
    <n v="-0.10825875257788553"/>
    <m/>
    <m/>
    <n v="3.2395777278892979E-4"/>
    <n v="0.12147681258978715"/>
    <m/>
    <m/>
    <m/>
  </r>
  <r>
    <x v="2923"/>
    <n v="2924"/>
    <n v="20"/>
    <n v="10"/>
    <n v="10"/>
    <s v="Nov-2015"/>
    <n v="1"/>
    <n v="3.0560339647767165E-6"/>
    <n v="15.51"/>
    <n v="18.309999999999999"/>
    <n v="0.8470780993992354"/>
    <n v="19.66"/>
    <n v="2102.31"/>
    <m/>
    <n v="4.1853512705530616E-2"/>
    <n v="16.725000000000001"/>
    <n v="17.425000000000001"/>
    <n v="18.175000000000001"/>
    <n v="18.625"/>
    <n v="18.875"/>
    <n v="19.225000000000001"/>
    <n v="19.425000000000001"/>
    <m/>
    <m/>
    <n v="-1.9515254438868146E-2"/>
    <n v="502.58690000000001"/>
    <n v="4220.41"/>
    <n v="15458.36"/>
    <n v="19524.68"/>
    <n v="26538.803409"/>
    <n v="36242.04"/>
    <n v="16924.36"/>
    <n v="260615"/>
    <n v="4.1853512705530616E-2"/>
    <n v="3.5714285714285712E-2"/>
    <n v="1.3095238095238111E-2"/>
    <n v="502.85"/>
    <n v="448.17"/>
    <m/>
    <m/>
    <n v="26547.4"/>
    <n v="23664.080000000002"/>
    <n v="-5.2321765934176898E-4"/>
    <n v="-0.10827361397601087"/>
    <m/>
    <m/>
    <n v="3.2392534311043164E-4"/>
    <n v="0.12148046359714804"/>
    <m/>
    <m/>
    <m/>
  </r>
  <r>
    <x v="2924"/>
    <n v="2925"/>
    <n v="20"/>
    <n v="9"/>
    <n v="11"/>
    <s v="Nov-2015"/>
    <n v="1"/>
    <n v="3.0560339647767165E-6"/>
    <n v="15.05"/>
    <n v="17.809999999999999"/>
    <n v="0.84503088152723205"/>
    <n v="19.48"/>
    <n v="2099.9299999999998"/>
    <m/>
    <n v="4.9921996879875197E-2"/>
    <n v="16.024999999999999"/>
    <n v="16.824999999999999"/>
    <n v="17.675000000000001"/>
    <n v="18.225000000000001"/>
    <n v="18.524999999999999"/>
    <n v="18.925000000000001"/>
    <n v="19.175000000000001"/>
    <m/>
    <m/>
    <n v="2.2478662451004272E-2"/>
    <n v="483.64229999999998"/>
    <n v="4091.47"/>
    <n v="15085.01"/>
    <n v="19137.11"/>
    <n v="26089.723447"/>
    <n v="35731.370000000003"/>
    <n v="16552.34"/>
    <n v="266029"/>
    <n v="4.9921996879875197E-2"/>
    <n v="4.0476190476190541E-2"/>
    <n v="1.5476190476190477E-2"/>
    <n v="483.9"/>
    <n v="431.28"/>
    <m/>
    <m/>
    <n v="26098.17"/>
    <n v="23263.58"/>
    <n v="-5.3254804711717267E-4"/>
    <n v="-0.10826658462256089"/>
    <m/>
    <m/>
    <n v="3.2375019295072249E-4"/>
    <n v="0.12148359998762004"/>
    <m/>
    <m/>
    <m/>
  </r>
  <r>
    <x v="2925"/>
    <n v="2926"/>
    <n v="20"/>
    <n v="8"/>
    <n v="-8"/>
    <s v="Nov-2015"/>
    <n v="1"/>
    <n v="3.0560339647767165E-6"/>
    <n v="14.33"/>
    <n v="17.45"/>
    <n v="0.82120343839541554"/>
    <n v="19.13"/>
    <n v="2099.1999999999998"/>
    <m/>
    <n v="5.1036682615630102E-2"/>
    <n v="15.675000000000001"/>
    <n v="16.475000000000001"/>
    <n v="17.399999999999999"/>
    <n v="17.975000000000001"/>
    <n v="18.3"/>
    <n v="18.725000000000001"/>
    <n v="18.975000000000001"/>
    <m/>
    <m/>
    <n v="1.3782460888531078E-2"/>
    <n v="473.38780000000003"/>
    <n v="4019.5"/>
    <n v="14867.22"/>
    <n v="18892.82"/>
    <n v="25790.614420999998"/>
    <n v="35356.839999999997"/>
    <n v="16327.36"/>
    <n v="278362"/>
    <n v="5.1036682615630102E-2"/>
    <n v="4.4047619047618912E-2"/>
    <n v="1.6309523809523812E-2"/>
    <n v="473.64"/>
    <n v="422.13"/>
    <m/>
    <m/>
    <n v="25799"/>
    <n v="22996.799999999999"/>
    <n v="-5.3247191960129915E-4"/>
    <n v="-0.10827866708859002"/>
    <m/>
    <m/>
    <n v="3.2514072224554269E-4"/>
    <n v="0.12148709476970709"/>
    <m/>
    <m/>
    <m/>
  </r>
  <r>
    <x v="2926"/>
    <n v="2927"/>
    <n v="20"/>
    <n v="7"/>
    <n v="-7"/>
    <s v="Nov-2015"/>
    <n v="1"/>
    <n v="9.1681299121404436E-6"/>
    <n v="16.52"/>
    <n v="18.850000000000001"/>
    <n v="0.87639257294429695"/>
    <n v="19.98"/>
    <n v="2078.58"/>
    <m/>
    <n v="2.6431718061674214E-2"/>
    <n v="17.024999999999999"/>
    <n v="17.475000000000001"/>
    <n v="18.074999999999999"/>
    <n v="18.524999999999999"/>
    <n v="18.774999999999999"/>
    <n v="19.175000000000001"/>
    <n v="19.324999999999999"/>
    <m/>
    <m/>
    <n v="-2.9550736160004032E-2"/>
    <n v="506.20339999999999"/>
    <n v="4205.2"/>
    <n v="15364.01"/>
    <n v="19413.72"/>
    <n v="26414.181984999999"/>
    <n v="36077.870000000003"/>
    <n v="16824.689999999999"/>
    <n v="261556"/>
    <n v="2.6431718061674214E-2"/>
    <n v="2.857142857142847E-2"/>
    <n v="1.3333333333333353E-2"/>
    <n v="506.47"/>
    <n v="451.39"/>
    <m/>
    <m/>
    <n v="26422.74"/>
    <n v="23552.61"/>
    <n v="-5.2638853239094017E-4"/>
    <n v="-0.10828335013158741"/>
    <m/>
    <m/>
    <n v="3.2399318687437173E-4"/>
    <n v="0.12149702241067972"/>
    <m/>
    <m/>
    <m/>
  </r>
  <r>
    <x v="2927"/>
    <n v="2928"/>
    <n v="20"/>
    <n v="6"/>
    <n v="-6"/>
    <s v="Nov-2015"/>
    <n v="1"/>
    <n v="3.7506470229597966E-6"/>
    <n v="15.29"/>
    <n v="18.02"/>
    <n v="0.84850166481687017"/>
    <n v="19.68"/>
    <n v="2081.7199999999998"/>
    <m/>
    <n v="4.3143297380585421E-2"/>
    <n v="16.225000000000001"/>
    <n v="16.925000000000001"/>
    <n v="17.675000000000001"/>
    <n v="18.225000000000001"/>
    <n v="18.524999999999999"/>
    <n v="18.95"/>
    <n v="19.175000000000001"/>
    <m/>
    <m/>
    <n v="1.6303548706348092E-2"/>
    <n v="487.95979999999997"/>
    <n v="4100.6400000000003"/>
    <n v="15088.37"/>
    <n v="19138.68"/>
    <n v="26103.989095000001"/>
    <n v="35755.21"/>
    <n v="16554.849999999999"/>
    <n v="262647"/>
    <n v="4.3143297380585421E-2"/>
    <n v="3.5714285714285712E-2"/>
    <n v="1.5595238095238091E-2"/>
    <n v="488.22"/>
    <n v="435.12"/>
    <m/>
    <m/>
    <n v="26112.400000000001"/>
    <n v="23275.93"/>
    <n v="-5.3295645405770833E-4"/>
    <n v="-0.10828719906844775"/>
    <m/>
    <m/>
    <n v="3.2220765069235213E-4"/>
    <n v="0.12150144355134262"/>
    <m/>
    <m/>
    <m/>
  </r>
  <r>
    <x v="2928"/>
    <n v="2929"/>
    <n v="20"/>
    <n v="5"/>
    <n v="-5"/>
    <s v="Nov-2015"/>
    <n v="1"/>
    <n v="3.7506470229597966E-6"/>
    <n v="16.059999999999999"/>
    <n v="18.45"/>
    <n v="0.87046070460704605"/>
    <n v="19.73"/>
    <n v="2075"/>
    <m/>
    <n v="3.5767511177347222E-2"/>
    <n v="16.774999999999999"/>
    <n v="17.375"/>
    <n v="17.975000000000001"/>
    <n v="18.475000000000001"/>
    <n v="18.774999999999999"/>
    <n v="19.175000000000001"/>
    <n v="19.425000000000001"/>
    <m/>
    <m/>
    <n v="-1.3832556492350379E-2"/>
    <n v="501.79930000000002"/>
    <n v="4179.8"/>
    <n v="15307.4"/>
    <n v="19398.080000000002"/>
    <n v="26439.569245999999"/>
    <n v="36211.199999999997"/>
    <n v="16787.12"/>
    <n v="259136"/>
    <n v="3.5767511177347222E-2"/>
    <n v="2.857142857142864E-2"/>
    <n v="1.5476190476190477E-2"/>
    <n v="502.07"/>
    <n v="447.46"/>
    <m/>
    <m/>
    <n v="26448.1"/>
    <n v="23575.07"/>
    <n v="-5.3916784512115167E-4"/>
    <n v="-0.10828891152299347"/>
    <m/>
    <m/>
    <n v="3.226510205451838E-4"/>
    <n v="0.12150543968692351"/>
    <m/>
    <m/>
    <m/>
  </r>
  <r>
    <x v="2929"/>
    <n v="2930"/>
    <n v="20"/>
    <n v="4"/>
    <n v="-4"/>
    <s v="Nov-2015"/>
    <n v="1"/>
    <n v="3.7506470229597966E-6"/>
    <n v="18.37"/>
    <n v="20.170000000000002"/>
    <n v="0.91075855230540403"/>
    <n v="21"/>
    <n v="2045.97"/>
    <m/>
    <n v="8.0753701211306872E-3"/>
    <n v="18.574999999999999"/>
    <n v="18.725000000000001"/>
    <n v="19.125"/>
    <n v="19.524999999999999"/>
    <n v="19.725000000000001"/>
    <n v="20.074999999999999"/>
    <n v="20.175000000000001"/>
    <m/>
    <m/>
    <n v="-5.2133759939947288E-2"/>
    <n v="543.67840000000001"/>
    <n v="4458.3900000000003"/>
    <n v="16198.83"/>
    <n v="20403.560000000001"/>
    <n v="27669.523342"/>
    <n v="37669.129999999997"/>
    <n v="17710.5"/>
    <n v="247672"/>
    <n v="8.0753701211306872E-3"/>
    <n v="1.904761904761898E-2"/>
    <n v="1.0952380952380972E-2"/>
    <n v="543.97"/>
    <n v="484.8"/>
    <m/>
    <m/>
    <n v="27678.49"/>
    <n v="24671.68"/>
    <n v="-5.3605897384049984E-4"/>
    <n v="-0.10829637521005064"/>
    <m/>
    <m/>
    <n v="3.2406261174688922E-4"/>
    <n v="0.12150949355698515"/>
    <m/>
    <m/>
    <m/>
  </r>
  <r>
    <x v="2930"/>
    <n v="2931"/>
    <n v="20"/>
    <n v="3"/>
    <n v="-3"/>
    <s v="Nov-2015"/>
    <n v="1"/>
    <n v="3.7506470229597966E-6"/>
    <n v="20.079999999999998"/>
    <n v="21.58"/>
    <n v="0.93049119555143656"/>
    <n v="22.3"/>
    <n v="2023.04"/>
    <m/>
    <n v="-2.2140221402213944E-2"/>
    <n v="20.324999999999999"/>
    <n v="19.875"/>
    <n v="20.125"/>
    <n v="20.375"/>
    <n v="20.524999999999999"/>
    <n v="20.725000000000001"/>
    <n v="20.875"/>
    <m/>
    <m/>
    <n v="-4.1136389268702001E-2"/>
    <n v="579.72699999999998"/>
    <n v="4697.5200000000004"/>
    <n v="16924.990000000002"/>
    <n v="21240.19"/>
    <n v="28673.544108999999"/>
    <n v="38963.21"/>
    <n v="18470.36"/>
    <n v="237126"/>
    <n v="-2.2140221402213944E-2"/>
    <n v="1.1904761904761904E-2"/>
    <n v="8.0952380952381085E-3"/>
    <n v="580.03"/>
    <n v="516.94000000000005"/>
    <m/>
    <m/>
    <n v="28682.83"/>
    <n v="25566.82"/>
    <n v="-5.2238677309793854E-4"/>
    <n v="-0.10830442604881252"/>
    <m/>
    <m/>
    <n v="3.2384873543023218E-4"/>
    <n v="0.12151390391922035"/>
    <m/>
    <m/>
    <m/>
  </r>
  <r>
    <x v="2931"/>
    <n v="2932"/>
    <n v="20"/>
    <n v="2"/>
    <n v="-2"/>
    <s v="Nov-2015"/>
    <n v="1"/>
    <n v="1.1251983271121091E-5"/>
    <n v="18.16"/>
    <n v="19.98"/>
    <n v="0.90890890890890885"/>
    <n v="21.05"/>
    <n v="2053.19"/>
    <m/>
    <n v="-1.1065006915629283E-2"/>
    <n v="18.074999999999999"/>
    <n v="17.875"/>
    <n v="18.475000000000001"/>
    <n v="18.875"/>
    <n v="19.074999999999999"/>
    <n v="19.475000000000001"/>
    <n v="19.649999999999999"/>
    <m/>
    <m/>
    <n v="7.8384441044779818E-2"/>
    <n v="520.80039999999997"/>
    <n v="4303.78"/>
    <n v="15665.16"/>
    <n v="19733.63"/>
    <n v="26848.136850999999"/>
    <n v="36670.870000000003"/>
    <n v="17128.009999999998"/>
    <n v="239567"/>
    <n v="-1.1065006915629283E-2"/>
    <n v="2.857142857142864E-2"/>
    <n v="1.2976190476190466E-2"/>
    <n v="521.08000000000004"/>
    <n v="464.39"/>
    <m/>
    <m/>
    <n v="26856.799999999999"/>
    <n v="23938.91"/>
    <n v="-5.3657787671772684E-4"/>
    <n v="-0.10831481696250611"/>
    <m/>
    <m/>
    <n v="3.2267226020477047E-4"/>
    <n v="0.12152712262170673"/>
    <m/>
    <m/>
    <m/>
  </r>
  <r>
    <x v="2932"/>
    <n v="2933"/>
    <n v="20"/>
    <n v="1"/>
    <n v="-1"/>
    <s v="Nov-2015"/>
    <n v="1"/>
    <n v="4.0285486480051702E-6"/>
    <n v="18.84"/>
    <n v="20.43"/>
    <n v="0.92217327459618215"/>
    <n v="21.01"/>
    <n v="2050.44"/>
    <m/>
    <n v="-2.3715415019763042E-2"/>
    <n v="18.975000000000001"/>
    <n v="18.524999999999999"/>
    <n v="18.774999999999999"/>
    <n v="19.175000000000001"/>
    <n v="19.399999999999999"/>
    <n v="19.8"/>
    <n v="20.024999999999999"/>
    <m/>
    <m/>
    <n v="-1.6182928804927554E-2"/>
    <n v="540.09410000000003"/>
    <n v="4377.88"/>
    <n v="15914.47"/>
    <n v="20068.810000000001"/>
    <n v="27319.669881000002"/>
    <n v="37366.49"/>
    <n v="17409.82"/>
    <n v="229351"/>
    <n v="-2.3715415019763042E-2"/>
    <n v="1.1904761904761904E-2"/>
    <n v="1.4047619047619028E-2"/>
    <n v="540.38"/>
    <n v="481.6"/>
    <m/>
    <m/>
    <n v="27328.52"/>
    <n v="24359.25"/>
    <n v="-5.2907213442386766E-4"/>
    <n v="-0.10830353451370789"/>
    <m/>
    <m/>
    <n v="3.2394677675640082E-4"/>
    <n v="0.12153165146710188"/>
    <m/>
    <m/>
    <m/>
  </r>
  <r>
    <x v="2933"/>
    <n v="2934"/>
    <n v="19"/>
    <n v="19"/>
    <n v="0"/>
    <s v="Dec-2016"/>
    <n v="1"/>
    <n v="4.0285486480051702E-6"/>
    <n v="16.850000000000001"/>
    <n v="19.22"/>
    <n v="0.87669094693028105"/>
    <n v="20.170000000000002"/>
    <n v="2083.58"/>
    <m/>
    <n v="3.0942334739803234E-2"/>
    <n v="17.774999999999999"/>
    <n v="18.324999999999999"/>
    <n v="18.774999999999999"/>
    <n v="18.975000000000001"/>
    <n v="19.399999999999999"/>
    <n v="19.600000000000001"/>
    <n v="19.850000000000001"/>
    <m/>
    <m/>
    <n v="2.1854635351947094E-2"/>
    <n v="518.23009999999999"/>
    <n v="4272.97"/>
    <n v="15582.55"/>
    <n v="19629.240000000002"/>
    <n v="26743.172301999999"/>
    <n v="36573.589999999997"/>
    <n v="17037.55"/>
    <n v="221377"/>
    <n v="3.0942334739803234E-2"/>
    <n v="2.1428571428571394E-2"/>
    <n v="1.3452380952380966E-2"/>
    <n v="518.5"/>
    <n v="462.1"/>
    <m/>
    <m/>
    <n v="26751.83"/>
    <n v="23845.13"/>
    <n v="-5.2054001928641643E-4"/>
    <n v="-0.1083111536747865"/>
    <m/>
    <m/>
    <n v="3.2373489211501294E-4"/>
    <n v="0.12153602442091938"/>
    <m/>
    <m/>
    <m/>
  </r>
  <r>
    <x v="2934"/>
    <n v="2935"/>
    <n v="19"/>
    <n v="18"/>
    <n v="1"/>
    <s v="Dec-2016"/>
    <n v="1"/>
    <n v="4.0285486480051702E-6"/>
    <n v="16.989999999999998"/>
    <n v="19.64"/>
    <n v="0.8650712830957229"/>
    <n v="20.65"/>
    <n v="2081.2399999999998"/>
    <m/>
    <n v="3.5763411279229551E-2"/>
    <n v="18.175000000000001"/>
    <n v="18.824999999999999"/>
    <n v="19.274999999999999"/>
    <n v="19.475000000000001"/>
    <n v="19.824999999999999"/>
    <n v="20"/>
    <n v="20.225000000000001"/>
    <m/>
    <m/>
    <n v="-2.568566036220532E-2"/>
    <n v="530.02840000000003"/>
    <n v="4389.43"/>
    <n v="15997.36"/>
    <n v="20141.87"/>
    <n v="27350.969140000001"/>
    <n v="37317.18"/>
    <n v="17486.77"/>
    <n v="222441"/>
    <n v="3.5763411279229551E-2"/>
    <n v="2.1428571428571394E-2"/>
    <n v="1.154761904761905E-2"/>
    <n v="530.30999999999995"/>
    <n v="472.62"/>
    <m/>
    <m/>
    <n v="27359.83"/>
    <n v="24386.959999999999"/>
    <n v="-5.3101016386625211E-4"/>
    <n v="-0.10831193196440048"/>
    <m/>
    <m/>
    <n v="3.2396877619378373E-4"/>
    <n v="0.1215407389850971"/>
    <m/>
    <m/>
    <m/>
  </r>
  <r>
    <x v="2935"/>
    <n v="2936"/>
    <n v="19"/>
    <n v="17"/>
    <n v="2"/>
    <s v="Dec-2016"/>
    <n v="1"/>
    <n v="4.0285486480051702E-6"/>
    <n v="15.47"/>
    <n v="18.940000000000001"/>
    <n v="0.8167898627243928"/>
    <n v="20.77"/>
    <n v="2089.17"/>
    <m/>
    <n v="4.878048780487787E-2"/>
    <n v="17.425000000000001"/>
    <n v="18.274999999999999"/>
    <n v="18.875"/>
    <n v="19.175000000000001"/>
    <n v="19.625"/>
    <n v="19.824999999999999"/>
    <n v="20.024999999999999"/>
    <m/>
    <m/>
    <n v="1.7806747640900511E-2"/>
    <n v="508.85230000000001"/>
    <n v="4265.2"/>
    <n v="15674.53"/>
    <n v="19843.13"/>
    <n v="27045.011265000001"/>
    <n v="36986.29"/>
    <n v="17180.91"/>
    <n v="226195"/>
    <n v="4.878048780487787E-2"/>
    <n v="2.857142857142864E-2"/>
    <n v="1.3095238095238061E-2"/>
    <n v="509.12"/>
    <n v="453.73"/>
    <m/>
    <m/>
    <n v="27053.77"/>
    <n v="24114.06"/>
    <n v="-5.258092394720119E-4"/>
    <n v="-0.10832671877478006"/>
    <m/>
    <m/>
    <n v="3.2385769464760017E-4"/>
    <n v="0.12154532521690653"/>
    <m/>
    <m/>
    <m/>
  </r>
  <r>
    <x v="2936"/>
    <n v="2937"/>
    <n v="19"/>
    <n v="16"/>
    <n v="3"/>
    <s v="Dec-2016"/>
    <n v="1"/>
    <n v="1.2085694631513988E-5"/>
    <n v="15.62"/>
    <n v="18.63"/>
    <n v="0.83843263553408476"/>
    <n v="20.11"/>
    <n v="2086.59"/>
    <m/>
    <n v="4.6989720998531714E-2"/>
    <n v="17.024999999999999"/>
    <n v="17.824999999999999"/>
    <n v="18.475000000000001"/>
    <n v="18.774999999999999"/>
    <n v="19.274999999999999"/>
    <n v="19.475000000000001"/>
    <n v="19.725000000000001"/>
    <m/>
    <m/>
    <n v="2.1192662911726945E-2"/>
    <n v="497.03800000000001"/>
    <n v="4162.6000000000004"/>
    <n v="15343.38"/>
    <n v="19439.099999999999"/>
    <n v="26546.310215000001"/>
    <n v="36349.51"/>
    <n v="16824.560000000001"/>
    <n v="235817"/>
    <n v="4.6989720998531714E-2"/>
    <n v="3.0952380952381054E-2"/>
    <n v="1.4523809523809578E-2"/>
    <n v="497.3"/>
    <n v="443.19"/>
    <m/>
    <m/>
    <n v="26554.91"/>
    <n v="23669.119999999999"/>
    <n v="-5.2684496279911609E-4"/>
    <n v="-0.10833779308624292"/>
    <m/>
    <m/>
    <n v="3.2395406104845925E-4"/>
    <n v="0.12155881650859857"/>
    <m/>
    <m/>
    <m/>
  </r>
  <r>
    <x v="2937"/>
    <n v="2938"/>
    <n v="19"/>
    <n v="15"/>
    <n v="4"/>
    <s v="Dec-2016"/>
    <n v="1"/>
    <n v="3.8468344791819931E-6"/>
    <n v="15.93"/>
    <n v="18.71"/>
    <n v="0.85141635489043288"/>
    <n v="20.3"/>
    <n v="2089.14"/>
    <m/>
    <n v="5.1649928263988398E-2"/>
    <n v="17.425000000000001"/>
    <n v="18.324999999999999"/>
    <n v="18.925000000000001"/>
    <n v="19.225000000000001"/>
    <n v="19.625"/>
    <n v="19.824999999999999"/>
    <n v="20.074999999999999"/>
    <m/>
    <m/>
    <n v="-2.295049210210276E-2"/>
    <n v="509.21199999999999"/>
    <n v="4276.05"/>
    <n v="15715.89"/>
    <n v="19880.82"/>
    <n v="27065.587511000002"/>
    <n v="37001.15"/>
    <n v="17219.830000000002"/>
    <n v="238773"/>
    <n v="5.1649928263988398E-2"/>
    <n v="2.857142857142864E-2"/>
    <n v="1.3095238095238059E-2"/>
    <n v="509.48"/>
    <n v="454.05"/>
    <m/>
    <m/>
    <n v="27074.400000000001"/>
    <n v="24132.02"/>
    <n v="-5.260265368611704E-4"/>
    <n v="-0.10832816194433748"/>
    <m/>
    <m/>
    <n v="3.2559755063199525E-4"/>
    <n v="0.1215632802807225"/>
    <m/>
    <m/>
    <m/>
  </r>
  <r>
    <x v="2938"/>
    <n v="2939"/>
    <n v="19"/>
    <n v="14"/>
    <n v="5"/>
    <s v="Dec-2016"/>
    <n v="1"/>
    <n v="3.8468344791819931E-6"/>
    <n v="15.19"/>
    <n v="18.190000000000001"/>
    <n v="0.83507421660252878"/>
    <n v="19.93"/>
    <n v="2088.87"/>
    <m/>
    <n v="5.9612518628912037E-2"/>
    <n v="16.774999999999999"/>
    <n v="17.774999999999999"/>
    <n v="18.524999999999999"/>
    <n v="18.875"/>
    <n v="19.399999999999999"/>
    <n v="19.649999999999999"/>
    <n v="19.925000000000001"/>
    <m/>
    <m/>
    <n v="1.8707047320472903E-2"/>
    <n v="491.23239999999998"/>
    <n v="4157.96"/>
    <n v="15396.04"/>
    <n v="19554.759999999998"/>
    <n v="26745.231394999999"/>
    <n v="36687.99"/>
    <n v="16903.68"/>
    <n v="248388"/>
    <n v="5.9612518628912037E-2"/>
    <n v="3.5714285714285712E-2"/>
    <n v="1.6190476190476203E-2"/>
    <n v="491.49"/>
    <n v="438.01"/>
    <m/>
    <m/>
    <n v="26753.9"/>
    <n v="23846.29"/>
    <n v="-5.2412053144524793E-4"/>
    <n v="-0.10834464501934316"/>
    <m/>
    <m/>
    <n v="3.2411777905294592E-4"/>
    <n v="0.12156781599988919"/>
    <m/>
    <m/>
    <m/>
  </r>
  <r>
    <x v="2939"/>
    <n v="2940"/>
    <n v="19"/>
    <n v="13"/>
    <n v="6"/>
    <s v="Dec-2016"/>
    <n v="1"/>
    <n v="7.6936837565266813E-6"/>
    <n v="15.12"/>
    <n v="17.350000000000001"/>
    <n v="0.87146974063400562"/>
    <n v="19.510000000000002"/>
    <n v="2090.11"/>
    <m/>
    <n v="4.9490538573507825E-2"/>
    <n v="17.175000000000001"/>
    <n v="18.024999999999999"/>
    <n v="18.675000000000001"/>
    <n v="18.975000000000001"/>
    <n v="19.475000000000001"/>
    <n v="19.725000000000001"/>
    <n v="20.024999999999999"/>
    <m/>
    <m/>
    <n v="-5.9711025066793155E-3"/>
    <n v="501.37169999999998"/>
    <n v="4208.41"/>
    <n v="15507.04"/>
    <n v="19649.5"/>
    <n v="26860.210601999999"/>
    <n v="36842.36"/>
    <n v="17005.349999999999"/>
    <n v="244665"/>
    <n v="4.9490538573507825E-2"/>
    <n v="3.0952380952381054E-2"/>
    <n v="1.6190476190476151E-2"/>
    <n v="501.64"/>
    <n v="447.05"/>
    <m/>
    <m/>
    <n v="26868.92"/>
    <n v="23948.63"/>
    <n v="-5.3484570608406561E-4"/>
    <n v="-0.1083461631360525"/>
    <m/>
    <m/>
    <n v="3.242490585442237E-4"/>
    <n v="0.12157608188860891"/>
    <m/>
    <m/>
    <m/>
  </r>
  <r>
    <x v="2940"/>
    <n v="2941"/>
    <n v="19"/>
    <n v="12"/>
    <n v="7"/>
    <s v="Dec-2016"/>
    <n v="1"/>
    <n v="1.1540547832034065E-5"/>
    <n v="16.13"/>
    <n v="18.489999999999998"/>
    <n v="0.87236343969713359"/>
    <n v="20.11"/>
    <n v="2080.41"/>
    <m/>
    <n v="4.7128129602356239E-2"/>
    <n v="16.975000000000001"/>
    <n v="17.774999999999999"/>
    <n v="18.475000000000001"/>
    <n v="18.774999999999999"/>
    <n v="19.225000000000001"/>
    <n v="19.475000000000001"/>
    <n v="19.725000000000001"/>
    <m/>
    <m/>
    <n v="1.1149803476188769E-2"/>
    <n v="495.1155"/>
    <n v="4155.1000000000004"/>
    <n v="15342.12"/>
    <n v="19425.72"/>
    <n v="26522.557613000001"/>
    <n v="36344.22"/>
    <n v="16818.03"/>
    <n v="244133"/>
    <n v="4.7128129602356239E-2"/>
    <n v="3.3333333333333472E-2"/>
    <n v="1.4761904761904802E-2"/>
    <n v="495.38"/>
    <n v="441.47"/>
    <m/>
    <m/>
    <n v="26531.200000000001"/>
    <n v="23647.3"/>
    <n v="-5.3393354596471029E-4"/>
    <n v="-0.10834946593269645"/>
    <m/>
    <m/>
    <n v="3.2585043743149633E-4"/>
    <n v="0.12158925598271275"/>
    <m/>
    <m/>
    <m/>
  </r>
  <r>
    <x v="2941"/>
    <n v="2942"/>
    <n v="19"/>
    <n v="11"/>
    <n v="8"/>
    <s v="Dec-2016"/>
    <n v="1"/>
    <n v="5.9738390889574333E-6"/>
    <n v="14.67"/>
    <n v="17.579999999999998"/>
    <n v="0.83447098976109224"/>
    <n v="19.79"/>
    <n v="2102.63"/>
    <m/>
    <n v="6.2015503875969102E-2"/>
    <n v="16.125"/>
    <n v="17.125"/>
    <n v="17.875"/>
    <n v="18.225000000000001"/>
    <n v="18.725000000000001"/>
    <n v="19.024999999999999"/>
    <n v="19.324999999999999"/>
    <m/>
    <m/>
    <n v="3.0387990222265016E-2"/>
    <n v="473.21699999999998"/>
    <n v="4010.5"/>
    <n v="14864.7"/>
    <n v="18884.02"/>
    <n v="25864.249919999998"/>
    <n v="35548.239999999998"/>
    <n v="16322.13"/>
    <n v="261245"/>
    <n v="6.2015503875969102E-2"/>
    <n v="3.5714285714285712E-2"/>
    <n v="1.7142857142857099E-2"/>
    <n v="473.47"/>
    <n v="421.94"/>
    <m/>
    <m/>
    <n v="25872.639999999999"/>
    <n v="23060.21"/>
    <n v="-5.3435275730255929E-4"/>
    <n v="-0.1083583218692481"/>
    <m/>
    <m/>
    <n v="3.2438907085841073E-4"/>
    <n v="0.12159646074341901"/>
    <m/>
    <m/>
    <m/>
  </r>
  <r>
    <x v="2942"/>
    <n v="2943"/>
    <n v="19"/>
    <n v="10"/>
    <n v="9"/>
    <s v="Dec-2016"/>
    <n v="1"/>
    <n v="5.9738390889574333E-6"/>
    <n v="15.91"/>
    <n v="18.329999999999998"/>
    <n v="0.86797599563557015"/>
    <n v="19.97"/>
    <n v="2079.5100000000002"/>
    <m/>
    <n v="4.7690014903129629E-2"/>
    <n v="16.774999999999999"/>
    <n v="17.574999999999999"/>
    <n v="18.225000000000001"/>
    <n v="18.524999999999999"/>
    <n v="19.024999999999999"/>
    <n v="19.274999999999999"/>
    <n v="19.574999999999999"/>
    <m/>
    <m/>
    <n v="-1.6868918863665594E-2"/>
    <n v="489.05"/>
    <n v="4102.8999999999996"/>
    <n v="15133.66"/>
    <n v="19190.990000000002"/>
    <n v="26242.697018999999"/>
    <n v="36012.11"/>
    <n v="16602.28"/>
    <n v="255023"/>
    <n v="4.7690014903129629E-2"/>
    <n v="3.0952380952381054E-2"/>
    <n v="1.61904761904762E-2"/>
    <n v="489.31"/>
    <n v="436.05"/>
    <m/>
    <m/>
    <n v="26251.200000000001"/>
    <n v="23397.5"/>
    <n v="-5.3136048721667427E-4"/>
    <n v="-0.10837337695532157"/>
    <m/>
    <m/>
    <n v="3.2401322904607177E-4"/>
    <n v="0.12160260792819733"/>
    <m/>
    <m/>
    <m/>
  </r>
  <r>
    <x v="2943"/>
    <n v="2944"/>
    <n v="19"/>
    <n v="9"/>
    <n v="10"/>
    <s v="Dec-2016"/>
    <n v="1"/>
    <n v="5.9738390889574333E-6"/>
    <n v="18.11"/>
    <n v="20.11"/>
    <n v="0.90054699154649431"/>
    <n v="21.28"/>
    <n v="2049.62"/>
    <m/>
    <n v="1.0914051841746319E-2"/>
    <n v="18.324999999999999"/>
    <n v="18.524999999999999"/>
    <n v="19.024999999999999"/>
    <n v="19.225000000000001"/>
    <n v="19.625"/>
    <n v="19.824999999999999"/>
    <n v="20.05"/>
    <m/>
    <m/>
    <n v="-3.6165060417787775E-2"/>
    <n v="524.15350000000001"/>
    <n v="4302.3900000000003"/>
    <n v="15749.02"/>
    <n v="19852.349999999999"/>
    <n v="27034.822722000001"/>
    <n v="36958.410000000003"/>
    <n v="17225.330000000002"/>
    <n v="253847"/>
    <n v="1.0914051841746319E-2"/>
    <n v="2.3809523809523808E-2"/>
    <n v="1.2738095238095224E-2"/>
    <n v="524.42999999999995"/>
    <n v="467.35"/>
    <m/>
    <m/>
    <n v="27043.59"/>
    <n v="24103.599999999999"/>
    <n v="-5.2723909768690163E-4"/>
    <n v="-0.10837187961160233"/>
    <m/>
    <m/>
    <n v="3.242957459035356E-4"/>
    <n v="0.1216093331286614"/>
    <m/>
    <m/>
    <m/>
  </r>
  <r>
    <x v="2944"/>
    <n v="2945"/>
    <n v="19"/>
    <n v="8"/>
    <n v="-8"/>
    <s v="Dec-2016"/>
    <n v="1"/>
    <n v="5.9738390889574333E-6"/>
    <n v="14.81"/>
    <n v="18.170000000000002"/>
    <n v="0.8150798018712162"/>
    <n v="19.649999999999999"/>
    <n v="2091.69"/>
    <m/>
    <n v="6.7796610169491345E-2"/>
    <n v="16.225000000000001"/>
    <n v="17.324999999999999"/>
    <n v="18.024999999999999"/>
    <n v="18.350000000000001"/>
    <n v="18.875"/>
    <n v="19.125"/>
    <n v="19.399999999999999"/>
    <m/>
    <m/>
    <n v="4.693208590842346E-2"/>
    <n v="479.27730000000003"/>
    <n v="4054.48"/>
    <n v="14985.86"/>
    <n v="19033.509999999998"/>
    <n v="26031.912680000001"/>
    <n v="35715.800000000003"/>
    <n v="16453.25"/>
    <n v="257828"/>
    <n v="6.7796610169491345E-2"/>
    <n v="3.3333333333333298E-2"/>
    <n v="1.6190476190476151E-2"/>
    <n v="479.53"/>
    <n v="427.33"/>
    <m/>
    <m/>
    <n v="26040.3"/>
    <n v="23209.29"/>
    <n v="-5.2697432903039965E-4"/>
    <n v="-0.10838673143918987"/>
    <m/>
    <m/>
    <n v="3.2219376667019795E-4"/>
    <n v="0.1216160718401984"/>
    <m/>
    <m/>
    <m/>
  </r>
  <r>
    <x v="2945"/>
    <n v="2946"/>
    <n v="19"/>
    <n v="7"/>
    <n v="-7"/>
    <s v="Dec-2016"/>
    <n v="1"/>
    <n v="1.7921624327232877E-5"/>
    <n v="15.84"/>
    <n v="18.649999999999999"/>
    <n v="0.84932975871313676"/>
    <n v="19.95"/>
    <n v="2077.0700000000002"/>
    <m/>
    <n v="6.051437216338873E-2"/>
    <n v="16.524999999999999"/>
    <n v="17.524999999999999"/>
    <n v="18.125"/>
    <n v="18.425000000000001"/>
    <n v="18.925000000000001"/>
    <n v="19.175000000000001"/>
    <n v="19.45"/>
    <m/>
    <m/>
    <n v="-3.8703606337130436E-3"/>
    <n v="485.9948"/>
    <n v="4085.78"/>
    <n v="15055.35"/>
    <n v="19094.18"/>
    <n v="26105.073916000001"/>
    <n v="35808.97"/>
    <n v="16517.47"/>
    <n v="245966"/>
    <n v="6.051437216338873E-2"/>
    <n v="2.857142857142864E-2"/>
    <n v="1.583333333333331E-2"/>
    <n v="486.25"/>
    <n v="433.32"/>
    <m/>
    <m/>
    <n v="26113.5"/>
    <n v="23274.1"/>
    <n v="-5.248329048843231E-4"/>
    <n v="-0.10838552182039807"/>
    <m/>
    <m/>
    <n v="3.2277571889327561E-4"/>
    <n v="0.12163623581577809"/>
    <m/>
    <m/>
    <m/>
  </r>
  <r>
    <x v="2946"/>
    <n v="2947"/>
    <n v="19"/>
    <n v="6"/>
    <n v="-6"/>
    <s v="Dec-2016"/>
    <n v="1"/>
    <n v="7.7805862523927516E-6"/>
    <n v="17.600000000000001"/>
    <n v="20.059999999999999"/>
    <n v="0.87736789631106693"/>
    <n v="20.8"/>
    <n v="2063.59"/>
    <m/>
    <n v="3.0942334739803234E-2"/>
    <n v="17.774999999999999"/>
    <n v="18.324999999999999"/>
    <n v="18.774999999999999"/>
    <n v="18.975000000000001"/>
    <n v="19.425000000000001"/>
    <n v="19.675000000000001"/>
    <n v="19.925000000000001"/>
    <m/>
    <m/>
    <n v="-2.8730549497138047E-2"/>
    <n v="512.60400000000004"/>
    <n v="4244.67"/>
    <n v="15533.14"/>
    <n v="19619.11"/>
    <n v="26788.935614000002"/>
    <n v="36702.28"/>
    <n v="17006.2"/>
    <n v="241290"/>
    <n v="3.0942334739803234E-2"/>
    <n v="2.1428571428571394E-2"/>
    <n v="1.476190476190475E-2"/>
    <n v="512.88"/>
    <n v="457.04"/>
    <m/>
    <m/>
    <n v="26797.62"/>
    <n v="23883.62"/>
    <n v="-5.381375760410888E-4"/>
    <n v="-0.10839556460737731"/>
    <m/>
    <m/>
    <n v="3.241780907285996E-4"/>
    <n v="0.12164469263872069"/>
    <m/>
    <m/>
    <m/>
  </r>
  <r>
    <x v="2947"/>
    <n v="2948"/>
    <n v="19"/>
    <n v="5"/>
    <n v="-5"/>
    <s v="Dec-2016"/>
    <n v="1"/>
    <n v="7.7805862523927516E-6"/>
    <n v="19.61"/>
    <n v="21.05"/>
    <n v="0.93159144893111634"/>
    <n v="21.56"/>
    <n v="2047.62"/>
    <m/>
    <n v="2.6350461133068936E-3"/>
    <n v="18.975000000000001"/>
    <n v="19.024999999999999"/>
    <n v="19.274999999999999"/>
    <n v="19.425000000000001"/>
    <n v="19.774999999999999"/>
    <n v="19.95"/>
    <n v="20.175000000000001"/>
    <m/>
    <m/>
    <n v="-2.1487127994079036E-2"/>
    <n v="536.05489999999998"/>
    <n v="4370.4399999999996"/>
    <n v="15913.46"/>
    <n v="20001.669999999998"/>
    <n v="27211.947325000001"/>
    <n v="37176.76"/>
    <n v="17379.77"/>
    <n v="239883"/>
    <n v="2.6350461133068936E-3"/>
    <n v="1.1904761904761904E-2"/>
    <n v="1.154761904761905E-2"/>
    <n v="536.34"/>
    <n v="477.94"/>
    <m/>
    <m/>
    <n v="27220.77"/>
    <n v="24260.57"/>
    <n v="-5.315657978149247E-4"/>
    <n v="-0.10841221673377111"/>
    <m/>
    <m/>
    <n v="3.2422064083204027E-4"/>
    <n v="0.12165325567371266"/>
    <m/>
    <m/>
    <m/>
  </r>
  <r>
    <x v="2948"/>
    <n v="2949"/>
    <n v="19"/>
    <n v="4"/>
    <n v="-4"/>
    <s v="Dec-2016"/>
    <n v="1"/>
    <n v="7.7805862523927516E-6"/>
    <n v="19.34"/>
    <n v="20.76"/>
    <n v="0.93159922928709049"/>
    <n v="21.74"/>
    <n v="2052.23"/>
    <m/>
    <n v="-1.0349288486416475E-2"/>
    <n v="19.324999999999999"/>
    <n v="19.125"/>
    <n v="19.475000000000001"/>
    <n v="19.625"/>
    <n v="20.024999999999999"/>
    <n v="20.225000000000001"/>
    <n v="20.425000000000001"/>
    <m/>
    <m/>
    <n v="-1.1116283437257124E-2"/>
    <n v="540.36210000000005"/>
    <n v="4411.16"/>
    <n v="16077.7"/>
    <n v="20244.95"/>
    <n v="27560.36937"/>
    <n v="37648.53"/>
    <n v="17575.28"/>
    <n v="231425"/>
    <n v="-1.0349288486416475E-2"/>
    <n v="1.6666666666666736E-2"/>
    <n v="1.2380952380952404E-2"/>
    <n v="540.65"/>
    <n v="481.78"/>
    <m/>
    <m/>
    <n v="27569.3"/>
    <n v="24571.01"/>
    <n v="-5.3250716729847834E-4"/>
    <n v="-0.10841267364976204"/>
    <m/>
    <m/>
    <n v="3.2403883562315272E-4"/>
    <n v="0.12166204685928661"/>
    <m/>
    <m/>
    <m/>
  </r>
  <r>
    <x v="2949"/>
    <n v="2950"/>
    <n v="19"/>
    <n v="3"/>
    <n v="-3"/>
    <s v="Dec-2016"/>
    <n v="1"/>
    <n v="7.7805862523927516E-6"/>
    <n v="24.39"/>
    <n v="24.38"/>
    <n v="1.0004101722723544"/>
    <n v="24.59"/>
    <n v="2012.37"/>
    <m/>
    <n v="-7.2938689217758923E-2"/>
    <n v="23.65"/>
    <n v="21.925000000000001"/>
    <n v="21.574999999999999"/>
    <n v="21.425000000000001"/>
    <n v="21.55"/>
    <n v="21.574999999999999"/>
    <n v="21.725000000000001"/>
    <m/>
    <m/>
    <n v="-7.9475902757683792E-2"/>
    <n v="626.13980000000004"/>
    <n v="4913.3100000000004"/>
    <n v="17593.099999999999"/>
    <n v="21835.77"/>
    <n v="29496.882872999999"/>
    <n v="40063.339999999997"/>
    <n v="19092.82"/>
    <n v="227509"/>
    <n v="-7.2938689217758923E-2"/>
    <n v="-1.6666666666666736E-2"/>
    <n v="4.4047619047619078E-3"/>
    <n v="626.47"/>
    <n v="558.25"/>
    <m/>
    <m/>
    <n v="29506.45"/>
    <n v="26297.29"/>
    <n v="-5.2708030711764444E-4"/>
    <n v="-0.108425945771216"/>
    <m/>
    <m/>
    <n v="3.2434366170797091E-4"/>
    <n v="0.12167006079333631"/>
    <m/>
    <m/>
    <m/>
  </r>
  <r>
    <x v="2950"/>
    <n v="2951"/>
    <n v="19"/>
    <n v="2"/>
    <n v="-2"/>
    <s v="Dec-2016"/>
    <n v="1"/>
    <n v="2.3341940369903114E-5"/>
    <n v="22.73"/>
    <n v="23.3"/>
    <n v="0.9755364806866953"/>
    <n v="23.4"/>
    <n v="2021.94"/>
    <m/>
    <n v="-8.9186176142697859E-2"/>
    <n v="22.425000000000001"/>
    <n v="20.425000000000001"/>
    <n v="20.45"/>
    <n v="20.425000000000001"/>
    <n v="20.65"/>
    <n v="20.824999999999999"/>
    <n v="20.975000000000001"/>
    <m/>
    <m/>
    <n v="4.6857612260221559E-2"/>
    <n v="584.48879999999997"/>
    <n v="4648.6899999999996"/>
    <n v="16762.169999999998"/>
    <n v="20913.12"/>
    <n v="28393.429209000002"/>
    <n v="38680.18"/>
    <n v="18238.669999999998"/>
    <n v="226527"/>
    <n v="-8.9186176142697859E-2"/>
    <n v="1.1904761904761227E-3"/>
    <n v="8.6904761904762033E-3"/>
    <n v="584.79999999999995"/>
    <n v="521.1"/>
    <m/>
    <m/>
    <n v="28402.63"/>
    <n v="25312.91"/>
    <n v="-5.321477428180323E-4"/>
    <n v="-0.1084516931718793"/>
    <m/>
    <m/>
    <n v="3.2404648738526554E-4"/>
    <n v="0.12169755310630048"/>
    <m/>
    <m/>
    <m/>
  </r>
  <r>
    <x v="2951"/>
    <n v="2952"/>
    <n v="19"/>
    <n v="1"/>
    <n v="-1"/>
    <s v="Dec-2016"/>
    <n v="1"/>
    <n v="7.7805862523927516E-6"/>
    <n v="20.95"/>
    <n v="21.86"/>
    <n v="0.95837145471180241"/>
    <n v="22.45"/>
    <n v="2043.41"/>
    <m/>
    <n v="-8.484848484848484E-2"/>
    <n v="20.625"/>
    <n v="18.875"/>
    <n v="19.274999999999999"/>
    <n v="19.375"/>
    <n v="19.675000000000001"/>
    <n v="19.850000000000001"/>
    <n v="20.074999999999999"/>
    <m/>
    <m/>
    <n v="5.2154296066567296E-2"/>
    <n v="539.99080000000004"/>
    <n v="4377.12"/>
    <n v="15895.25"/>
    <n v="19921.29"/>
    <n v="27093.68115"/>
    <n v="37012.879999999997"/>
    <n v="17334.740000000002"/>
    <n v="223548"/>
    <n v="-8.484848484848484E-2"/>
    <n v="1.904761904761898E-2"/>
    <n v="1.0833333333333327E-2"/>
    <n v="540.28"/>
    <n v="481.43"/>
    <m/>
    <m/>
    <n v="27102.47"/>
    <n v="24153.98"/>
    <n v="-5.3527800399781058E-4"/>
    <n v="-0.10844777355466062"/>
    <m/>
    <m/>
    <n v="3.2438744485641102E-4"/>
    <n v="0.12170669802657774"/>
    <m/>
    <m/>
    <m/>
  </r>
  <r>
    <x v="2952"/>
    <n v="2953"/>
    <n v="22"/>
    <n v="22"/>
    <n v="0"/>
    <s v="Jan-2016"/>
    <n v="1"/>
    <n v="7.7805862523927516E-6"/>
    <n v="17.86"/>
    <n v="19.57"/>
    <n v="0.9126213592233009"/>
    <n v="20.73"/>
    <n v="2073.0700000000002"/>
    <m/>
    <n v="3.0344827586207046E-2"/>
    <n v="18.125"/>
    <n v="18.675000000000001"/>
    <n v="18.925000000000001"/>
    <n v="19.324999999999999"/>
    <n v="19.524999999999999"/>
    <n v="19.774999999999999"/>
    <n v="20.125"/>
    <m/>
    <m/>
    <n v="2.0915036284210098E-2"/>
    <n v="518.53840000000002"/>
    <n v="4240.8999999999996"/>
    <n v="15526.19"/>
    <n v="19567.060000000001"/>
    <n v="26650.664787999998"/>
    <n v="36460.050000000003"/>
    <n v="16979.75"/>
    <n v="212541"/>
    <n v="3.0344827586207046E-2"/>
    <n v="1.1904761904761904E-2"/>
    <n v="1.261904761904763E-2"/>
    <n v="518.80999999999995"/>
    <n v="462.3"/>
    <m/>
    <m/>
    <n v="26659.31"/>
    <n v="23758.85"/>
    <n v="-5.2350571500148658E-4"/>
    <n v="-0.10845561293049855"/>
    <m/>
    <m/>
    <n v="3.2439010691764913E-4"/>
    <n v="0.12171526770024643"/>
    <m/>
    <m/>
    <m/>
  </r>
  <r>
    <x v="2953"/>
    <n v="2954"/>
    <n v="22"/>
    <n v="21"/>
    <n v="1"/>
    <s v="Jan-2016"/>
    <n v="1"/>
    <n v="7.7805862523927516E-6"/>
    <n v="18.940000000000001"/>
    <n v="20.37"/>
    <n v="0.92979872361315663"/>
    <n v="21.47"/>
    <n v="2041.89"/>
    <m/>
    <n v="1.5564202334630295E-2"/>
    <n v="19.274999999999999"/>
    <n v="19.574999999999999"/>
    <n v="19.725000000000001"/>
    <n v="20.074999999999999"/>
    <n v="20.225000000000001"/>
    <n v="20.45"/>
    <n v="20.774999999999999"/>
    <m/>
    <m/>
    <n v="-3.8808614624559645E-2"/>
    <n v="551.07280000000003"/>
    <n v="4444.16"/>
    <n v="16180.14"/>
    <n v="20323.95"/>
    <n v="27614.223827000002"/>
    <n v="37701.769999999997"/>
    <n v="17665.439999999999"/>
    <n v="202696"/>
    <n v="1.5564202334630295E-2"/>
    <n v="7.1428571428572441E-3"/>
    <n v="1.1071428571428552E-2"/>
    <n v="551.36"/>
    <n v="491.3"/>
    <m/>
    <m/>
    <n v="27623.18"/>
    <n v="24617.67"/>
    <n v="-5.208937899013065E-4"/>
    <n v="-0.10846624983123831"/>
    <m/>
    <m/>
    <n v="3.2433187534475216E-4"/>
    <n v="0.12172369793729487"/>
    <m/>
    <m/>
    <m/>
  </r>
  <r>
    <x v="2954"/>
    <n v="2955"/>
    <n v="22"/>
    <n v="20"/>
    <n v="2"/>
    <s v="Jan-2016"/>
    <n v="1"/>
    <n v="7.7805862523927516E-6"/>
    <n v="20.7"/>
    <n v="21.26"/>
    <n v="0.97365945437441193"/>
    <n v="22.51"/>
    <n v="2005.55"/>
    <m/>
    <n v="7.3439412484699318E-3"/>
    <n v="20.425000000000001"/>
    <n v="20.574999999999999"/>
    <n v="20.574999999999999"/>
    <n v="20.824999999999999"/>
    <n v="20.925000000000001"/>
    <n v="21.125"/>
    <n v="21.35"/>
    <m/>
    <m/>
    <n v="-3.8288726026533104E-2"/>
    <n v="583.51990000000001"/>
    <n v="4667.9799999999996"/>
    <n v="16868.939999999999"/>
    <n v="21078.29"/>
    <n v="28572.133566"/>
    <n v="38927.97"/>
    <n v="18368.89"/>
    <n v="205454"/>
    <n v="7.3439412484699318E-3"/>
    <n v="0"/>
    <n v="8.4523809523809803E-3"/>
    <n v="583.83000000000004"/>
    <n v="520.22"/>
    <m/>
    <m/>
    <n v="28581.4"/>
    <n v="25471.439999999999"/>
    <n v="-5.3114776561676176E-4"/>
    <n v="-0.10847941946795636"/>
    <m/>
    <m/>
    <n v="3.2431718753511696E-4"/>
    <n v="0.12173216614372806"/>
    <m/>
    <m/>
    <m/>
  </r>
  <r>
    <x v="2955"/>
    <n v="2956"/>
    <n v="22"/>
    <n v="19"/>
    <n v="3"/>
    <s v="Jan-2016"/>
    <n v="1"/>
    <n v="2.3341940369903114E-5"/>
    <n v="18.7"/>
    <n v="21.11"/>
    <n v="0.88583609663666507"/>
    <n v="21.87"/>
    <n v="2021.15"/>
    <m/>
    <n v="2.3904382470119501E-2"/>
    <n v="18.824999999999999"/>
    <n v="19.274999999999999"/>
    <n v="19.524999999999999"/>
    <n v="19.875"/>
    <n v="20.074999999999999"/>
    <n v="20.350000000000001"/>
    <n v="20.625"/>
    <m/>
    <m/>
    <n v="4.9974039807412884E-2"/>
    <n v="539.03660000000002"/>
    <n v="4380.88"/>
    <n v="16021.05"/>
    <n v="20131.650000000001"/>
    <n v="27417.907149999999"/>
    <n v="37515.370000000003"/>
    <n v="17495.04"/>
    <n v="203285"/>
    <n v="2.3904382470119501E-2"/>
    <n v="1.1904761904761904E-2"/>
    <n v="1.2023809523809536E-2"/>
    <n v="539.32000000000005"/>
    <n v="480.55"/>
    <m/>
    <m/>
    <n v="27426.799999999999"/>
    <n v="24441.88"/>
    <n v="-5.2547652599575149E-4"/>
    <n v="-0.10850209429192748"/>
    <m/>
    <m/>
    <n v="3.2434459535335414E-4"/>
    <n v="0.12175933888882517"/>
    <m/>
    <m/>
    <m/>
  </r>
  <r>
    <x v="2956"/>
    <n v="2957"/>
    <n v="22"/>
    <n v="18"/>
    <n v="4"/>
    <s v="Jan-2016"/>
    <n v="1"/>
    <n v="6.9466148775454428E-6"/>
    <n v="16.600000000000001"/>
    <n v="19.84"/>
    <n v="0.83669354838709686"/>
    <n v="20.98"/>
    <n v="2038.97"/>
    <m/>
    <n v="3.6465638148667656E-2"/>
    <n v="17.824999999999999"/>
    <n v="18.475000000000001"/>
    <n v="18.824999999999999"/>
    <n v="19.274999999999999"/>
    <n v="19.5"/>
    <n v="19.774999999999999"/>
    <n v="20.125"/>
    <m/>
    <m/>
    <n v="3.341637470812775E-2"/>
    <n v="511.56689999999998"/>
    <n v="4203.63"/>
    <n v="15463.52"/>
    <n v="19529.75"/>
    <n v="26632.431047999999"/>
    <n v="36483.29"/>
    <n v="16929.439999999999"/>
    <n v="210676"/>
    <n v="3.6465638148667656E-2"/>
    <n v="1.6666666666666566E-2"/>
    <n v="1.3452380952380966E-2"/>
    <n v="511.84"/>
    <n v="456.06"/>
    <m/>
    <m/>
    <n v="26641.07"/>
    <n v="23741.49"/>
    <n v="-5.3356517661769199E-4"/>
    <n v="-0.10850369717039932"/>
    <m/>
    <m/>
    <n v="3.2437714696165187E-4"/>
    <n v="0.12176746480528378"/>
    <m/>
    <m/>
    <m/>
  </r>
  <r>
    <x v="2957"/>
    <n v="2958"/>
    <n v="22"/>
    <n v="17"/>
    <n v="5"/>
    <s v="Jan-2016"/>
    <n v="1"/>
    <n v="6.9466148775454428E-6"/>
    <n v="15.57"/>
    <n v="19.329999999999998"/>
    <n v="0.80548370408691161"/>
    <n v="20.61"/>
    <n v="2064.29"/>
    <m/>
    <n v="3.9160839160839123E-2"/>
    <n v="17.875"/>
    <n v="18.574999999999999"/>
    <n v="18.875"/>
    <n v="19.324999999999999"/>
    <n v="19.574999999999999"/>
    <n v="19.8"/>
    <n v="20.125"/>
    <m/>
    <m/>
    <n v="-2.7553623032511299E-3"/>
    <n v="513.31709999999998"/>
    <n v="4223.74"/>
    <n v="15504.48"/>
    <n v="19586.150000000001"/>
    <n v="26695.469702999999"/>
    <n v="36519.040000000001"/>
    <n v="16976.330000000002"/>
    <n v="217131"/>
    <n v="3.9160839160839123E-2"/>
    <n v="1.428571428571432E-2"/>
    <n v="1.2500000000000016E-2"/>
    <n v="513.59"/>
    <n v="457.62"/>
    <m/>
    <m/>
    <n v="26704.12"/>
    <n v="23797.52"/>
    <n v="-5.3135769777458604E-4"/>
    <n v="-0.10850427542741126"/>
    <m/>
    <m/>
    <n v="3.2403614157150429E-4"/>
    <n v="0.1217752817520481"/>
    <m/>
    <m/>
    <m/>
  </r>
  <r>
    <x v="2958"/>
    <n v="2959"/>
    <n v="22"/>
    <n v="16"/>
    <n v="6"/>
    <s v="Jan-2016"/>
    <n v="1"/>
    <n v="6.9466148775454428E-6"/>
    <n v="15.74"/>
    <n v="19.690000000000001"/>
    <n v="0.79939055358049771"/>
    <n v="20.75"/>
    <n v="2060.9899999999998"/>
    <m/>
    <n v="3.2921810699588328E-2"/>
    <n v="18.225000000000001"/>
    <n v="18.824999999999999"/>
    <n v="19.074999999999999"/>
    <n v="19.475000000000001"/>
    <n v="19.675000000000001"/>
    <n v="19.925000000000001"/>
    <n v="20.25"/>
    <m/>
    <m/>
    <n v="-8.3359886875075118E-3"/>
    <n v="522.4905"/>
    <n v="4277.28"/>
    <n v="15656.68"/>
    <n v="19724.009999999998"/>
    <n v="26862.476087999999"/>
    <n v="36748.82"/>
    <n v="17119.16"/>
    <n v="214754"/>
    <n v="3.2921810699588328E-2"/>
    <n v="1.1904761904761904E-2"/>
    <n v="1.2261904761904741E-2"/>
    <n v="522.77"/>
    <n v="465.79"/>
    <m/>
    <m/>
    <n v="26871.18"/>
    <n v="23946.23"/>
    <n v="-5.346519501883898E-4"/>
    <n v="-0.10851967643430838"/>
    <m/>
    <m/>
    <n v="3.2401748712551637E-4"/>
    <n v="0.12178309855037717"/>
    <m/>
    <m/>
    <m/>
  </r>
  <r>
    <x v="2959"/>
    <n v="2960"/>
    <n v="22"/>
    <n v="15"/>
    <n v="7"/>
    <s v="Jan-2016"/>
    <n v="1"/>
    <n v="2.7786749044356185E-5"/>
    <n v="16.91"/>
    <n v="19.68"/>
    <n v="0.8592479674796748"/>
    <n v="20.65"/>
    <n v="2056.5"/>
    <m/>
    <n v="2.8050490883590573E-2"/>
    <n v="17.824999999999999"/>
    <n v="18.324999999999999"/>
    <n v="18.574999999999999"/>
    <n v="18.975000000000001"/>
    <n v="19.225000000000001"/>
    <n v="19.425000000000001"/>
    <n v="19.774999999999999"/>
    <m/>
    <m/>
    <n v="2.6063895096137379E-2"/>
    <n v="510.25360000000001"/>
    <n v="4164.2700000000004"/>
    <n v="15249.44"/>
    <n v="19235.87"/>
    <n v="26210.223980999999"/>
    <n v="35847.019999999997"/>
    <n v="16684.78"/>
    <n v="215323"/>
    <n v="2.8050490883590573E-2"/>
    <n v="1.1904761904761904E-2"/>
    <n v="1.2380952380952338E-2"/>
    <n v="510.52"/>
    <n v="454.87"/>
    <m/>
    <m/>
    <n v="26218.7"/>
    <n v="23364.12"/>
    <n v="-5.218208885057902E-4"/>
    <n v="-0.10854132141350892"/>
    <m/>
    <m/>
    <n v="3.2338598121661732E-4"/>
    <n v="0.12181515849944269"/>
    <m/>
    <m/>
    <m/>
  </r>
  <r>
    <x v="2960"/>
    <n v="2961"/>
    <n v="22"/>
    <n v="14"/>
    <n v="8"/>
    <s v="Jan-2016"/>
    <n v="1"/>
    <n v="7.2245982263297037E-6"/>
    <n v="16.079999999999998"/>
    <n v="19.100000000000001"/>
    <n v="0.84188481675392657"/>
    <n v="20.23"/>
    <n v="2078.36"/>
    <m/>
    <n v="3.433476394849766E-2"/>
    <n v="17.475000000000001"/>
    <n v="18.074999999999999"/>
    <n v="18.324999999999999"/>
    <n v="18.725000000000001"/>
    <n v="18.975000000000001"/>
    <n v="19.225000000000001"/>
    <n v="19.600000000000001"/>
    <m/>
    <m/>
    <n v="1.3409696077699262E-2"/>
    <n v="501.36989999999997"/>
    <n v="4107.7700000000004"/>
    <n v="15045.9"/>
    <n v="18983.78"/>
    <n v="25905.966206000001"/>
    <n v="35497.269999999997"/>
    <n v="16464.12"/>
    <n v="225559"/>
    <n v="3.433476394849766E-2"/>
    <n v="1.1904761904761904E-2"/>
    <n v="1.369047619047619E-2"/>
    <n v="501.64"/>
    <n v="446.95"/>
    <m/>
    <m/>
    <n v="25914.400000000001"/>
    <n v="23092.73"/>
    <n v="-5.3843393668769144E-4"/>
    <n v="-0.1085424154900404"/>
    <m/>
    <m/>
    <n v="3.2555411880563767E-4"/>
    <n v="0.12182345725256405"/>
    <m/>
    <m/>
    <m/>
  </r>
  <r>
    <x v="2961"/>
    <n v="2962"/>
    <n v="22"/>
    <n v="13"/>
    <n v="9"/>
    <s v="Jan-2016"/>
    <n v="1"/>
    <n v="7.2245982263297037E-6"/>
    <n v="17.29"/>
    <n v="19.59"/>
    <n v="0.88259315977539554"/>
    <n v="20.38"/>
    <n v="2063.36"/>
    <m/>
    <n v="2.3160762942779245E-2"/>
    <n v="18.350000000000001"/>
    <n v="18.774999999999999"/>
    <n v="18.925000000000001"/>
    <n v="19.274999999999999"/>
    <n v="19.475000000000001"/>
    <n v="19.725000000000001"/>
    <n v="20.074999999999999"/>
    <m/>
    <m/>
    <n v="-2.8863860929799867E-2"/>
    <n v="524.1046"/>
    <n v="4256.74"/>
    <n v="15517.64"/>
    <n v="19517.86"/>
    <n v="26593.258384000001"/>
    <n v="36394.69"/>
    <n v="16953.580000000002"/>
    <n v="212687"/>
    <n v="2.3160762942779245E-2"/>
    <n v="7.1428571428572441E-3"/>
    <n v="1.261904761904763E-2"/>
    <n v="524.38"/>
    <n v="467.21"/>
    <m/>
    <m/>
    <n v="26601.9"/>
    <n v="23705.22"/>
    <n v="-5.2519165490672894E-4"/>
    <n v="-0.10855581118730884"/>
    <m/>
    <m/>
    <n v="3.2495513995378644E-4"/>
    <n v="0.12183132592736956"/>
    <m/>
    <m/>
    <m/>
  </r>
  <r>
    <x v="2962"/>
    <n v="2963"/>
    <n v="22"/>
    <n v="12"/>
    <n v="10"/>
    <s v="Jan-2016"/>
    <n v="1"/>
    <n v="7.2245982263297037E-6"/>
    <n v="18.21"/>
    <n v="19.8"/>
    <n v="0.91969696969696968"/>
    <n v="20.59"/>
    <n v="2043.94"/>
    <m/>
    <n v="1.8893387314440124E-2"/>
    <n v="18.524999999999999"/>
    <n v="18.875"/>
    <n v="19.024999999999999"/>
    <n v="19.350000000000001"/>
    <n v="19.5"/>
    <n v="19.75"/>
    <n v="20.05"/>
    <m/>
    <m/>
    <n v="-3.6510511477386709E-3"/>
    <n v="528.09100000000001"/>
    <n v="4279.3599999999997"/>
    <n v="15589.82"/>
    <n v="19570.68"/>
    <n v="26629.402613999999"/>
    <n v="36399.11"/>
    <n v="17015.830000000002"/>
    <n v="211399"/>
    <n v="1.8893387314440124E-2"/>
    <n v="7.142857142857075E-3"/>
    <n v="1.119047619047618E-2"/>
    <n v="528.37"/>
    <n v="470.76"/>
    <m/>
    <m/>
    <n v="26638"/>
    <n v="23737.27"/>
    <n v="-5.280390635350159E-4"/>
    <n v="-0.10856272877212458"/>
    <m/>
    <m/>
    <n v="3.2285313060231857E-4"/>
    <n v="0.12183931067051934"/>
    <m/>
    <m/>
    <m/>
  </r>
  <r>
    <x v="2963"/>
    <n v="2964"/>
    <n v="22"/>
    <n v="11"/>
    <n v="11"/>
    <s v="Jan-2016"/>
    <n v="1"/>
    <n v="2.8898706075475289E-5"/>
    <n v="20.7"/>
    <n v="22.01"/>
    <n v="0.94048159927305763"/>
    <n v="22.13"/>
    <n v="2012.66"/>
    <m/>
    <n v="-1.5132408575031508E-2"/>
    <n v="19.824999999999999"/>
    <n v="19.524999999999999"/>
    <n v="19.524999999999999"/>
    <n v="19.774999999999999"/>
    <n v="19.925000000000001"/>
    <n v="20.100000000000001"/>
    <n v="20.399999999999999"/>
    <m/>
    <m/>
    <n v="-2.2468600450313403E-2"/>
    <n v="555.6404"/>
    <n v="4409.33"/>
    <n v="15966.05"/>
    <n v="19999.43"/>
    <n v="27155.306699000001"/>
    <n v="37040.35"/>
    <n v="17407.43"/>
    <n v="210181"/>
    <n v="-1.5132408575031508E-2"/>
    <n v="0"/>
    <n v="9.761904761904765E-3"/>
    <n v="555.92999999999995"/>
    <n v="495.31"/>
    <m/>
    <m/>
    <n v="27164.11"/>
    <n v="24205.37"/>
    <n v="-5.2092889392540498E-4"/>
    <n v="-0.10857813794677273"/>
    <m/>
    <m/>
    <n v="3.2418344957685363E-4"/>
    <n v="0.12187116738971571"/>
    <m/>
    <m/>
    <m/>
  </r>
  <r>
    <x v="2964"/>
    <n v="2965"/>
    <n v="22"/>
    <n v="10"/>
    <n v="12"/>
    <s v="Jan-2016"/>
    <n v="1"/>
    <n v="5.9738390889574333E-6"/>
    <n v="19.34"/>
    <n v="20.52"/>
    <n v="0.94249512670565305"/>
    <n v="21.21"/>
    <n v="2016.71"/>
    <m/>
    <n v="-7.7220077220078176E-3"/>
    <n v="19.425000000000001"/>
    <n v="19.274999999999999"/>
    <n v="19.225000000000001"/>
    <n v="19.475000000000001"/>
    <n v="19.600000000000001"/>
    <n v="19.850000000000001"/>
    <n v="20.175000000000001"/>
    <m/>
    <m/>
    <n v="1.5773215454335521E-2"/>
    <n v="546.65170000000001"/>
    <n v="4346.74"/>
    <n v="15722.53"/>
    <n v="19683.66"/>
    <n v="26778.853489000001"/>
    <n v="36608.519999999997"/>
    <n v="17137.23"/>
    <n v="201508"/>
    <n v="-7.7220077220078176E-3"/>
    <n v="-2.3809523809522454E-3"/>
    <n v="1.119047619047618E-2"/>
    <n v="546.94000000000005"/>
    <n v="487.29"/>
    <m/>
    <m/>
    <n v="26787.54"/>
    <n v="23869.67"/>
    <n v="-5.2711449153481054E-4"/>
    <n v="-0.10859144863173387"/>
    <m/>
    <m/>
    <n v="3.2437949606656247E-4"/>
    <n v="0.12187782608641018"/>
    <m/>
    <m/>
    <m/>
  </r>
  <r>
    <x v="2965"/>
    <n v="2966"/>
    <n v="22"/>
    <n v="9"/>
    <n v="13"/>
    <s v="Jan-2016"/>
    <n v="1"/>
    <n v="5.9738390889574333E-6"/>
    <n v="20.59"/>
    <n v="21.27"/>
    <n v="0.96803008932769163"/>
    <n v="22.14"/>
    <n v="1990.26"/>
    <m/>
    <n v="-2.4600246002460024E-2"/>
    <n v="20.324999999999999"/>
    <n v="19.824999999999999"/>
    <n v="19.675000000000001"/>
    <n v="19.875"/>
    <n v="19.975000000000001"/>
    <n v="20.125"/>
    <n v="20.425000000000001"/>
    <m/>
    <m/>
    <n v="-2.0280074101043044E-2"/>
    <n v="566.25170000000003"/>
    <n v="4457.6400000000003"/>
    <n v="16063.86"/>
    <n v="20071.66"/>
    <n v="27212.865966000001"/>
    <n v="37084.07"/>
    <n v="17492.080000000002"/>
    <n v="201375"/>
    <n v="-2.4600246002460024E-2"/>
    <n v="-7.142857142857075E-3"/>
    <n v="8.5714285714285736E-3"/>
    <n v="566.54999999999995"/>
    <n v="504.76"/>
    <m/>
    <m/>
    <n v="27221.7"/>
    <n v="24256.39"/>
    <n v="-5.2652016591638257E-4"/>
    <n v="-0.10859428766394874"/>
    <m/>
    <m/>
    <n v="3.2462710877401157E-4"/>
    <n v="0.12188441750812884"/>
    <m/>
    <m/>
    <m/>
  </r>
  <r>
    <x v="2966"/>
    <n v="2967"/>
    <n v="22"/>
    <n v="8"/>
    <n v="-8"/>
    <s v="Jan-2016"/>
    <n v="1"/>
    <n v="5.9738390889574333E-6"/>
    <n v="24.99"/>
    <n v="24.62"/>
    <n v="1.0150284321689682"/>
    <n v="24.2"/>
    <n v="1943.09"/>
    <m/>
    <n v="-7.4388947927736426E-2"/>
    <n v="23.524999999999999"/>
    <n v="21.774999999999999"/>
    <n v="21.175000000000001"/>
    <n v="21.125"/>
    <n v="21.074999999999999"/>
    <n v="21.125"/>
    <n v="21.324999999999999"/>
    <m/>
    <m/>
    <n v="-5.9083123425692663E-2"/>
    <n v="634.31079999999997"/>
    <n v="4833.54"/>
    <n v="17151.72"/>
    <n v="21234.03"/>
    <n v="28623.754658000002"/>
    <n v="38793.5"/>
    <n v="18590.57"/>
    <n v="212212"/>
    <n v="-7.4388947927736426E-2"/>
    <n v="-2.857142857142847E-2"/>
    <n v="3.0952380952380884E-3"/>
    <n v="634.65"/>
    <n v="565.42999999999995"/>
    <m/>
    <m/>
    <n v="28633.03"/>
    <n v="25513.85"/>
    <n v="-5.3446781690696487E-4"/>
    <n v="-0.10859156110852919"/>
    <m/>
    <m/>
    <n v="3.2404351248893626E-4"/>
    <n v="0.12189084195446798"/>
    <m/>
    <m/>
    <m/>
  </r>
  <r>
    <x v="2967"/>
    <n v="2968"/>
    <n v="22"/>
    <n v="7"/>
    <n v="-7"/>
    <s v="Jan-2016"/>
    <n v="1"/>
    <n v="5.9738390889574333E-6"/>
    <n v="27.01"/>
    <n v="26.23"/>
    <n v="1.0297369424323295"/>
    <n v="25.49"/>
    <n v="1922.03"/>
    <m/>
    <n v="-8.7042532146389684E-2"/>
    <n v="25.274999999999999"/>
    <n v="23.074999999999999"/>
    <n v="22.274999999999999"/>
    <n v="22.1"/>
    <n v="21.925000000000001"/>
    <n v="21.975000000000001"/>
    <n v="22.2"/>
    <m/>
    <m/>
    <n v="-4.3151574310909546E-2"/>
    <n v="675.3066"/>
    <n v="5096.8100000000004"/>
    <n v="17975.11"/>
    <n v="22129.97"/>
    <n v="29799.710725000001"/>
    <n v="40375.74"/>
    <n v="19429.07"/>
    <n v="205042"/>
    <n v="-8.7042532146389684E-2"/>
    <n v="-3.8095238095238126E-2"/>
    <n v="1.6666666666666397E-3"/>
    <n v="675.66"/>
    <n v="601.97"/>
    <m/>
    <m/>
    <n v="29809.37"/>
    <n v="26561.89"/>
    <n v="-5.2304413462387158E-4"/>
    <n v="-0.10859748742274988"/>
    <m/>
    <m/>
    <n v="3.2413989146196087E-4"/>
    <n v="0.12189722662807512"/>
    <m/>
    <m/>
    <m/>
  </r>
  <r>
    <x v="2968"/>
    <n v="2969"/>
    <n v="22"/>
    <n v="6"/>
    <n v="-6"/>
    <s v="Jan-2016"/>
    <n v="1"/>
    <n v="1.7921624327232877E-5"/>
    <n v="24.3"/>
    <n v="24.73"/>
    <n v="0.98261221188839465"/>
    <n v="24.53"/>
    <n v="1923.67"/>
    <m/>
    <n v="-6.3897763578274702E-2"/>
    <n v="23.475000000000001"/>
    <n v="21.975000000000001"/>
    <n v="21.574999999999999"/>
    <n v="21.625"/>
    <n v="21.625"/>
    <n v="21.774999999999999"/>
    <n v="22.024999999999999"/>
    <m/>
    <m/>
    <n v="2.0448129840951568E-2"/>
    <n v="638.49680000000001"/>
    <n v="4913.57"/>
    <n v="17540.12"/>
    <n v="21780.15"/>
    <n v="29458.909351999999"/>
    <n v="40044.870000000003"/>
    <n v="19040.099999999999"/>
    <n v="201664"/>
    <n v="-6.3897763578274702E-2"/>
    <n v="-1.904761904761915E-2"/>
    <n v="6.4285714285714016E-3"/>
    <n v="638.83000000000004"/>
    <n v="569.14"/>
    <m/>
    <m/>
    <n v="29468.46"/>
    <n v="26257.64"/>
    <n v="-5.2157851071495305E-4"/>
    <n v="-0.10862513328179568"/>
    <m/>
    <m/>
    <n v="3.2420236220831455E-4"/>
    <n v="0.12191763433423564"/>
    <m/>
    <m/>
    <m/>
  </r>
  <r>
    <x v="2969"/>
    <n v="2970"/>
    <n v="22"/>
    <n v="5"/>
    <n v="-5"/>
    <s v="Jan-2016"/>
    <n v="1"/>
    <n v="5.9738390889574333E-6"/>
    <n v="22.47"/>
    <n v="22.53"/>
    <n v="0.99733688415446065"/>
    <n v="23.4"/>
    <n v="1938.68"/>
    <m/>
    <n v="-4.5300113250283158E-2"/>
    <n v="22.074999999999999"/>
    <n v="21.074999999999999"/>
    <n v="20.774999999999999"/>
    <n v="20.824999999999999"/>
    <n v="20.824999999999999"/>
    <n v="20.975000000000001"/>
    <n v="21.225000000000001"/>
    <m/>
    <m/>
    <n v="3.8426052738611327E-2"/>
    <n v="609.49869999999999"/>
    <n v="4727.01"/>
    <n v="16891"/>
    <n v="20974.54"/>
    <n v="28376.933865999999"/>
    <n v="38586.82"/>
    <n v="18335.650000000001"/>
    <n v="192610"/>
    <n v="-4.5300113250283158E-2"/>
    <n v="-1.428571428571432E-2"/>
    <n v="6.4285714285714692E-3"/>
    <n v="609.82000000000005"/>
    <n v="543.29"/>
    <m/>
    <m/>
    <n v="28386.13"/>
    <n v="25293.09"/>
    <n v="-5.2687678331321498E-4"/>
    <n v="-0.10862812340699013"/>
    <m/>
    <m/>
    <n v="3.2407074151930004E-4"/>
    <n v="0.12192436218745906"/>
    <m/>
    <m/>
    <m/>
  </r>
  <r>
    <x v="2970"/>
    <n v="2971"/>
    <n v="22"/>
    <n v="4"/>
    <n v="-4"/>
    <s v="Jan-2016"/>
    <n v="1"/>
    <n v="5.9738390889574333E-6"/>
    <n v="25.22"/>
    <n v="24.89"/>
    <n v="1.0132583366813981"/>
    <n v="24.82"/>
    <n v="1890.28"/>
    <m/>
    <n v="-6.4711830131445991E-2"/>
    <n v="24.725000000000001"/>
    <n v="23.125"/>
    <n v="22.524999999999999"/>
    <n v="22.375"/>
    <n v="22.274999999999999"/>
    <n v="22.274999999999999"/>
    <n v="22.45"/>
    <m/>
    <m/>
    <n v="-6.8341281677129273E-2"/>
    <n v="671.41020000000003"/>
    <n v="5136.5600000000004"/>
    <n v="18178.349999999999"/>
    <n v="22453.39"/>
    <n v="30195.546564"/>
    <n v="40843.71"/>
    <n v="19680.759999999998"/>
    <n v="200443"/>
    <n v="-6.4711830131445991E-2"/>
    <n v="-2.857142857142864E-2"/>
    <n v="1.0714285714285613E-3"/>
    <n v="671.77"/>
    <n v="598.48"/>
    <m/>
    <m/>
    <n v="30205.34"/>
    <n v="26913.91"/>
    <n v="-5.3559998213666908E-4"/>
    <n v="-0.10862241890278101"/>
    <m/>
    <m/>
    <n v="3.2433378807183999E-4"/>
    <n v="0.12193087381209189"/>
    <m/>
    <m/>
    <m/>
  </r>
  <r>
    <x v="2971"/>
    <n v="2972"/>
    <n v="22"/>
    <n v="3"/>
    <n v="-3"/>
    <s v="Jan-2016"/>
    <n v="1"/>
    <n v="5.9738390889574333E-6"/>
    <n v="23.95"/>
    <n v="23.53"/>
    <n v="1.0178495537611558"/>
    <n v="24.09"/>
    <n v="1921.84"/>
    <m/>
    <n v="-5.514316012725351E-2"/>
    <n v="23.574999999999999"/>
    <n v="22.274999999999999"/>
    <n v="21.875"/>
    <n v="21.8"/>
    <n v="21.725000000000001"/>
    <n v="21.824999999999999"/>
    <n v="22.024999999999999"/>
    <m/>
    <m/>
    <n v="2.6148406874265229E-2"/>
    <n v="645.7894"/>
    <n v="4982.71"/>
    <n v="17703.43"/>
    <n v="21896.02"/>
    <n v="29544.190328000001"/>
    <n v="40063.71"/>
    <n v="19179.37"/>
    <n v="205447"/>
    <n v="-5.514316012725351E-2"/>
    <n v="-1.904761904761898E-2"/>
    <n v="3.6904761904761499E-3"/>
    <n v="646.13"/>
    <n v="575.63"/>
    <m/>
    <m/>
    <n v="29553.77"/>
    <n v="26333.18"/>
    <n v="-5.2713850153992994E-4"/>
    <n v="-0.10864130008947193"/>
    <m/>
    <m/>
    <n v="3.2424892656202076E-4"/>
    <n v="0.12193781108092527"/>
    <m/>
    <m/>
    <m/>
  </r>
  <r>
    <x v="2972"/>
    <n v="2973"/>
    <n v="22"/>
    <n v="2"/>
    <n v="-2"/>
    <s v="Jan-2016"/>
    <n v="1"/>
    <n v="5.9738390889574333E-6"/>
    <n v="27.02"/>
    <n v="26.88"/>
    <n v="1.0052083333333333"/>
    <n v="26.19"/>
    <n v="1880.33"/>
    <m/>
    <n v="-8.0264400377714873E-2"/>
    <n v="26.475000000000001"/>
    <n v="24.35"/>
    <n v="23.65"/>
    <n v="23.35"/>
    <n v="23.074999999999999"/>
    <n v="23.024999999999999"/>
    <n v="23.125"/>
    <m/>
    <m/>
    <n v="-6.3227428210690939E-2"/>
    <n v="707.79639999999995"/>
    <n v="5392.58"/>
    <n v="18978.48"/>
    <n v="23274.67"/>
    <n v="31207.789546"/>
    <n v="42083.06"/>
    <n v="20473.990000000002"/>
    <n v="213909"/>
    <n v="-8.0264400377714873E-2"/>
    <n v="-3.3333333333333472E-2"/>
    <n v="-3.4523809523809759E-3"/>
    <n v="708.17"/>
    <n v="630.9"/>
    <m/>
    <m/>
    <n v="31217.91"/>
    <n v="27815.82"/>
    <n v="-5.2755694254205969E-4"/>
    <n v="-0.10864197670403519"/>
    <m/>
    <m/>
    <n v="3.2429256115951155E-4"/>
    <n v="0.12194389904737668"/>
    <m/>
    <m/>
    <m/>
  </r>
  <r>
    <x v="2973"/>
    <n v="2974"/>
    <n v="22"/>
    <n v="1"/>
    <n v="-1"/>
    <s v="Jan-2016"/>
    <n v="1"/>
    <n v="2.3895570476994976E-5"/>
    <n v="26.05"/>
    <n v="26.44"/>
    <n v="0.98524962178517395"/>
    <n v="25.64"/>
    <n v="1881.33"/>
    <m/>
    <n v="-7.0599613152804719E-2"/>
    <n v="25.85"/>
    <n v="24.024999999999999"/>
    <n v="23.4"/>
    <n v="23.125"/>
    <n v="22.95"/>
    <n v="22.824999999999999"/>
    <n v="22.95"/>
    <m/>
    <m/>
    <n v="7.7163455028128602E-3"/>
    <n v="698.00890000000004"/>
    <n v="5335.01"/>
    <n v="18795.240000000002"/>
    <n v="23144.63"/>
    <n v="30982.135762999998"/>
    <n v="41763.47"/>
    <n v="20317.71"/>
    <n v="214402"/>
    <n v="-7.0599613152804719E-2"/>
    <n v="-2.976190476190476E-2"/>
    <n v="-3.0952380952381053E-3"/>
    <n v="698.38"/>
    <n v="622.16"/>
    <m/>
    <m/>
    <n v="30992.18"/>
    <n v="27614.02"/>
    <n v="-5.3137260517190608E-4"/>
    <n v="-0.10866466029301358"/>
    <m/>
    <m/>
    <n v="3.2419446731624113E-4"/>
    <n v="0.12197122197347565"/>
    <m/>
    <m/>
    <m/>
  </r>
  <r>
    <x v="2974"/>
    <n v="2975"/>
    <n v="19"/>
    <n v="19"/>
    <n v="0"/>
    <s v="Feb-2016"/>
    <n v="1"/>
    <n v="7.0856056633150644E-6"/>
    <n v="27.59"/>
    <n v="27.81"/>
    <n v="0.99208917655519602"/>
    <n v="26.8"/>
    <n v="1859.33"/>
    <m/>
    <n v="-3.2355915065722995E-2"/>
    <n v="24.725000000000001"/>
    <n v="23.925000000000001"/>
    <n v="23.574999999999999"/>
    <n v="23.225000000000001"/>
    <n v="23.175000000000001"/>
    <n v="23.2"/>
    <n v="23.125"/>
    <m/>
    <m/>
    <n v="-1.5491452385355764E-2"/>
    <n v="718.35130000000004"/>
    <n v="5454.74"/>
    <n v="19161.12"/>
    <n v="23422.13"/>
    <n v="31376.816822000001"/>
    <n v="42218.71"/>
    <n v="20637.560000000001"/>
    <n v="198781"/>
    <n v="-3.2355915065722995E-2"/>
    <n v="-1.6666666666666736E-2"/>
    <n v="-1.3095238095238366E-3"/>
    <n v="718.73"/>
    <n v="640.29"/>
    <m/>
    <m/>
    <n v="31386.99"/>
    <n v="27965.599999999999"/>
    <n v="-5.2690161813195597E-4"/>
    <n v="-0.10866730525858315"/>
    <m/>
    <m/>
    <n v="3.2422594228442847E-4"/>
    <n v="0.12197903216809225"/>
    <m/>
    <m/>
    <m/>
  </r>
  <r>
    <x v="2975"/>
    <n v="2976"/>
    <n v="19"/>
    <n v="18"/>
    <n v="1"/>
    <s v="Feb-2016"/>
    <n v="1"/>
    <n v="7.0856056633150644E-6"/>
    <n v="26.69"/>
    <n v="26.71"/>
    <n v="0.99925121677274431"/>
    <n v="26.54"/>
    <n v="1868.99"/>
    <m/>
    <n v="-3.9880358923230275E-2"/>
    <n v="25.074999999999999"/>
    <n v="24.074999999999999"/>
    <n v="23.675000000000001"/>
    <n v="23.324999999999999"/>
    <n v="23.225000000000001"/>
    <n v="23.3"/>
    <n v="23.2"/>
    <m/>
    <m/>
    <n v="-4.2013364961519528E-3"/>
    <n v="728.23620000000005"/>
    <n v="5488.4"/>
    <n v="19242.599999999999"/>
    <n v="23520.5"/>
    <n v="31489.158528"/>
    <n v="42398.62"/>
    <n v="20724.78"/>
    <n v="197983"/>
    <n v="-3.9880358923230275E-2"/>
    <n v="-1.904761904761898E-2"/>
    <n v="-1.428571428571432E-3"/>
    <n v="728.62"/>
    <n v="649.1"/>
    <m/>
    <m/>
    <n v="31499.37"/>
    <n v="28065.53"/>
    <n v="-5.2674919711228219E-4"/>
    <n v="-0.10866831393440757"/>
    <m/>
    <m/>
    <n v="3.2428532477046801E-4"/>
    <n v="0.1219869543885328"/>
    <m/>
    <m/>
    <m/>
  </r>
  <r>
    <x v="2976"/>
    <n v="2977"/>
    <n v="19"/>
    <n v="17"/>
    <n v="2"/>
    <s v="Feb-2016"/>
    <n v="1"/>
    <n v="7.0856056633150644E-6"/>
    <n v="22.34"/>
    <n v="24.28"/>
    <n v="0.92009884678747933"/>
    <n v="24.58"/>
    <n v="1906.9"/>
    <m/>
    <n v="-2.4202420242024236E-2"/>
    <n v="22.725000000000001"/>
    <n v="22.175000000000001"/>
    <n v="22.074999999999999"/>
    <n v="21.875"/>
    <n v="21.925000000000001"/>
    <n v="22.074999999999999"/>
    <n v="22.125"/>
    <m/>
    <m/>
    <n v="6.8703308592245271E-2"/>
    <n v="661.08569999999997"/>
    <n v="5061.75"/>
    <n v="17953.11"/>
    <n v="22073.78"/>
    <n v="29714.868248999999"/>
    <n v="40197.550000000003"/>
    <n v="19392.599999999999"/>
    <n v="203868"/>
    <n v="-2.4202420242024236E-2"/>
    <n v="-4.76190476190483E-3"/>
    <n v="4.285714285714279E-3"/>
    <n v="661.44"/>
    <n v="589.24"/>
    <m/>
    <m/>
    <n v="29724.5"/>
    <n v="26483.95"/>
    <n v="-5.3564949201753774E-4"/>
    <n v="-0.10867834533404663"/>
    <m/>
    <m/>
    <n v="3.2413911175011023E-4"/>
    <n v="0.12199533109675853"/>
    <m/>
    <m/>
    <m/>
  </r>
  <r>
    <x v="2977"/>
    <n v="2978"/>
    <n v="19"/>
    <n v="16"/>
    <n v="3"/>
    <s v="Feb-2016"/>
    <n v="1"/>
    <n v="2.125696760746365E-5"/>
    <n v="24.15"/>
    <n v="25.25"/>
    <n v="0.9564356435643564"/>
    <n v="25.45"/>
    <n v="1877.08"/>
    <m/>
    <n v="-3.5379812695109147E-2"/>
    <n v="24.024999999999999"/>
    <n v="23.175000000000001"/>
    <n v="22.9"/>
    <n v="22.625"/>
    <n v="22.574999999999999"/>
    <n v="22.675000000000001"/>
    <n v="22.625"/>
    <m/>
    <m/>
    <n v="-3.4027506836468713E-2"/>
    <n v="697.67939999999999"/>
    <n v="5283.97"/>
    <n v="18615.759999999998"/>
    <n v="22814.86"/>
    <n v="30599.323705999999"/>
    <n v="41261.839999999997"/>
    <n v="20076.14"/>
    <n v="197325"/>
    <n v="-3.5379812695109147E-2"/>
    <n v="-1.3095238095238196E-2"/>
    <n v="4.7619047619048297E-4"/>
    <n v="698.05"/>
    <n v="621.84"/>
    <m/>
    <m/>
    <n v="30609.24"/>
    <n v="27271.68"/>
    <n v="-5.3090752811398554E-4"/>
    <n v="-0.10870236386512189"/>
    <m/>
    <m/>
    <n v="3.2406905771109606E-4"/>
    <n v="0.12201828805559467"/>
    <m/>
    <m/>
    <m/>
  </r>
  <r>
    <x v="2978"/>
    <n v="2979"/>
    <n v="19"/>
    <n v="15"/>
    <n v="4"/>
    <s v="Feb-2016"/>
    <n v="1"/>
    <n v="8.4755013038950722E-6"/>
    <n v="22.5"/>
    <n v="23.29"/>
    <n v="0.96607986260197509"/>
    <n v="24.34"/>
    <n v="1903.63"/>
    <m/>
    <n v="-3.0534351145038108E-2"/>
    <n v="22.925000000000001"/>
    <n v="22.225000000000001"/>
    <n v="22.125"/>
    <n v="21.925000000000001"/>
    <n v="21.95"/>
    <n v="22.1"/>
    <n v="22.074999999999999"/>
    <m/>
    <m/>
    <n v="3.2795001725640649E-2"/>
    <n v="666.42579999999998"/>
    <n v="5075.29"/>
    <n v="17997.18"/>
    <n v="22124.78"/>
    <n v="29757.263778"/>
    <n v="40224.949999999997"/>
    <n v="19438.82"/>
    <n v="197229"/>
    <n v="-3.0534351145038108E-2"/>
    <n v="-4.76190476190483E-3"/>
    <n v="2.8571428571428472E-3"/>
    <n v="666.78"/>
    <n v="593.98"/>
    <m/>
    <m/>
    <n v="29766.91"/>
    <n v="26520.959999999999"/>
    <n v="-5.3120969435194762E-4"/>
    <n v="-0.10870797619179806"/>
    <m/>
    <m/>
    <n v="3.2416360831977187E-4"/>
    <n v="0.12202815350575547"/>
    <m/>
    <m/>
    <m/>
  </r>
  <r>
    <x v="2979"/>
    <n v="2980"/>
    <n v="19"/>
    <n v="14"/>
    <n v="5"/>
    <s v="Feb-2016"/>
    <n v="1"/>
    <n v="8.4755013038950722E-6"/>
    <n v="23.11"/>
    <n v="24.47"/>
    <n v="0.94442174090723341"/>
    <n v="25.05"/>
    <n v="1882.95"/>
    <m/>
    <n v="-3.5751840168243842E-2"/>
    <n v="23.774999999999999"/>
    <n v="22.925000000000001"/>
    <n v="22.675000000000001"/>
    <n v="22.475000000000001"/>
    <n v="22.45"/>
    <n v="22.524999999999999"/>
    <n v="22.475000000000001"/>
    <m/>
    <m/>
    <n v="-2.4103325831046352E-2"/>
    <n v="690.18420000000003"/>
    <n v="5226.3500000000004"/>
    <n v="18445.79"/>
    <n v="22666.54"/>
    <n v="30404.606432"/>
    <n v="40987.1"/>
    <n v="19919.099999999999"/>
    <n v="200114"/>
    <n v="-3.5751840168243842E-2"/>
    <n v="-1.1904761904761904E-2"/>
    <n v="3.5714285714285378E-4"/>
    <n v="690.55"/>
    <n v="615.15"/>
    <m/>
    <m/>
    <n v="30414.46"/>
    <n v="27097.67"/>
    <n v="-5.2972268481633769E-4"/>
    <n v="-0.10871619489405882"/>
    <m/>
    <m/>
    <n v="3.2408141911122179E-4"/>
    <n v="0.1220376671499801"/>
    <m/>
    <m/>
    <m/>
  </r>
  <r>
    <x v="2980"/>
    <n v="2981"/>
    <n v="19"/>
    <n v="13"/>
    <n v="6"/>
    <s v="Feb-2016"/>
    <n v="1"/>
    <n v="8.4755013038950722E-6"/>
    <n v="22.42"/>
    <n v="24.02"/>
    <n v="0.93338884263114086"/>
    <n v="24.61"/>
    <n v="1893.36"/>
    <m/>
    <n v="-3.4371643394199625E-2"/>
    <n v="23.274999999999999"/>
    <n v="22.475000000000001"/>
    <n v="22.324999999999999"/>
    <n v="22.125"/>
    <n v="22.125"/>
    <n v="22.274999999999999"/>
    <n v="22.175000000000001"/>
    <m/>
    <m/>
    <n v="1.5592735886395204E-2"/>
    <n v="675.97299999999996"/>
    <n v="5130.67"/>
    <n v="18160.43"/>
    <n v="22321.59"/>
    <n v="29995.017006999999"/>
    <n v="40503.47"/>
    <n v="19613.45"/>
    <n v="194199"/>
    <n v="-3.4371643394199625E-2"/>
    <n v="-7.1428571428572441E-3"/>
    <n v="1.428571428571432E-3"/>
    <n v="676.33"/>
    <n v="602.48"/>
    <m/>
    <m/>
    <n v="30004.74"/>
    <n v="26732.400000000001"/>
    <n v="-5.2784883119199883E-4"/>
    <n v="-0.10872179805998161"/>
    <m/>
    <m/>
    <n v="3.2415360850546193E-4"/>
    <n v="0.12204729118971724"/>
    <m/>
    <m/>
    <m/>
  </r>
  <r>
    <x v="2981"/>
    <n v="2982"/>
    <n v="19"/>
    <n v="12"/>
    <n v="7"/>
    <s v="Feb-2016"/>
    <n v="1"/>
    <n v="8.4755013038950722E-6"/>
    <n v="20.2"/>
    <n v="22.66"/>
    <n v="0.89143865842894965"/>
    <n v="22.82"/>
    <n v="1940.24"/>
    <m/>
    <n v="-1.387283236994219E-2"/>
    <n v="21.625"/>
    <n v="21.324999999999999"/>
    <n v="21.4"/>
    <n v="21.324999999999999"/>
    <n v="21.324999999999999"/>
    <n v="21.524999999999999"/>
    <n v="21.425000000000001"/>
    <m/>
    <m/>
    <n v="3.9322207200695347E-2"/>
    <n v="632.86199999999997"/>
    <n v="4886.51"/>
    <n v="17443.23"/>
    <n v="21514.67"/>
    <n v="28944.292047999999"/>
    <n v="39137.800000000003"/>
    <n v="18871.55"/>
    <n v="198705"/>
    <n v="-1.387283236994219E-2"/>
    <n v="3.5714285714285375E-3"/>
    <n v="2.3809523809523981E-3"/>
    <n v="633.20000000000005"/>
    <n v="564.04999999999995"/>
    <m/>
    <m/>
    <n v="28953.68"/>
    <n v="25795.74"/>
    <n v="-5.3379658875565242E-4"/>
    <n v="-0.10873144540199919"/>
    <m/>
    <m/>
    <n v="3.2434553881754979E-4"/>
    <n v="0.12205705469197614"/>
    <m/>
    <m/>
    <m/>
  </r>
  <r>
    <x v="2982"/>
    <n v="2983"/>
    <n v="19"/>
    <n v="11"/>
    <n v="8"/>
    <s v="Feb-2016"/>
    <n v="1"/>
    <n v="2.5426719414411991E-5"/>
    <n v="19.98"/>
    <n v="22.01"/>
    <n v="0.90776919582008175"/>
    <n v="22.42"/>
    <n v="1939.38"/>
    <m/>
    <n v="-1.3937282229965042E-2"/>
    <n v="21.524999999999999"/>
    <n v="21.225000000000001"/>
    <n v="21.225000000000001"/>
    <n v="21.125"/>
    <n v="21.175000000000001"/>
    <n v="21.324999999999999"/>
    <n v="21.324999999999999"/>
    <m/>
    <m/>
    <n v="8.610758065858537E-3"/>
    <n v="629.93439999999998"/>
    <n v="4856.53"/>
    <n v="17292.23"/>
    <n v="21334.68"/>
    <n v="28716.106855999999"/>
    <n v="38851.14"/>
    <n v="18710.919999999998"/>
    <n v="202106"/>
    <n v="-1.3937282229965042E-2"/>
    <n v="0"/>
    <n v="3.5714285714285544E-3"/>
    <n v="630.27"/>
    <n v="561.42999999999995"/>
    <m/>
    <m/>
    <n v="28725.42"/>
    <n v="25591.72"/>
    <n v="-5.3247021117933504E-4"/>
    <n v="-0.10874846650698877"/>
    <m/>
    <m/>
    <n v="3.2431777910213455E-4"/>
    <n v="0.12208584870419026"/>
    <m/>
    <m/>
    <m/>
  </r>
  <r>
    <x v="2983"/>
    <n v="2984"/>
    <n v="19"/>
    <n v="10"/>
    <n v="9"/>
    <s v="Feb-2016"/>
    <n v="1"/>
    <n v="9.7265483545161402E-6"/>
    <n v="21.98"/>
    <n v="23.41"/>
    <n v="0.93891499359248187"/>
    <n v="23.71"/>
    <n v="1903.03"/>
    <m/>
    <n v="-3.2362459546925515E-2"/>
    <n v="23.175000000000001"/>
    <n v="22.425000000000001"/>
    <n v="22.225000000000001"/>
    <n v="22"/>
    <n v="21.975000000000001"/>
    <n v="22.074999999999999"/>
    <n v="21.975000000000001"/>
    <m/>
    <m/>
    <n v="-4.036298037369368E-2"/>
    <n v="672.26949999999999"/>
    <n v="5109.47"/>
    <n v="18060.580000000002"/>
    <n v="22181.74"/>
    <n v="29761.211991"/>
    <n v="40131.61"/>
    <n v="19498.09"/>
    <n v="195402"/>
    <n v="-3.2362459546925515E-2"/>
    <n v="-9.52380952380949E-3"/>
    <n v="1.190476190476292E-4"/>
    <n v="672.63"/>
    <n v="599.15"/>
    <m/>
    <m/>
    <n v="29770.86"/>
    <n v="26522.87"/>
    <n v="-5.3595587470080404E-4"/>
    <n v="-0.10876516040070239"/>
    <m/>
    <m/>
    <n v="3.2418064838624083E-4"/>
    <n v="0.12209621323031783"/>
    <m/>
    <m/>
    <m/>
  </r>
  <r>
    <x v="2984"/>
    <n v="2985"/>
    <n v="19"/>
    <n v="9"/>
    <n v="10"/>
    <s v="Feb-2016"/>
    <n v="1"/>
    <n v="9.7265483545161402E-6"/>
    <n v="21.65"/>
    <n v="23.2"/>
    <n v="0.93318965517241381"/>
    <n v="23.64"/>
    <n v="1912.53"/>
    <m/>
    <n v="-2.6344676180021898E-2"/>
    <n v="22.774999999999999"/>
    <n v="22.175000000000001"/>
    <n v="22.074999999999999"/>
    <n v="21.9"/>
    <n v="21.875"/>
    <n v="21.975000000000001"/>
    <n v="21.875"/>
    <m/>
    <m/>
    <n v="5.0990906380261602E-3"/>
    <n v="662.80139999999994"/>
    <n v="5064.34"/>
    <n v="17959.71"/>
    <n v="22081.07"/>
    <n v="29626.298701"/>
    <n v="39949.769999999997"/>
    <n v="19399.37"/>
    <n v="192056"/>
    <n v="-2.6344676180021898E-2"/>
    <n v="-4.76190476190483E-3"/>
    <n v="1.1904761904764611E-4"/>
    <n v="663.15"/>
    <n v="590.71"/>
    <m/>
    <m/>
    <n v="29635.9"/>
    <n v="26402.38"/>
    <n v="-5.2567292467772472E-4"/>
    <n v="-0.10876772438923621"/>
    <m/>
    <m/>
    <n v="3.2408027397901051E-4"/>
    <n v="0.12210712447135452"/>
    <m/>
    <m/>
    <m/>
  </r>
  <r>
    <x v="2985"/>
    <n v="2986"/>
    <n v="19"/>
    <n v="8"/>
    <n v="-8"/>
    <s v="Feb-2016"/>
    <n v="1"/>
    <n v="9.7265483545161402E-6"/>
    <n v="21.84"/>
    <n v="23.66"/>
    <n v="0.92307692307692302"/>
    <n v="24.18"/>
    <n v="1915.45"/>
    <m/>
    <n v="-2.6002166847237218E-2"/>
    <n v="23.074999999999999"/>
    <n v="22.475000000000001"/>
    <n v="22.375"/>
    <n v="22.175000000000001"/>
    <n v="22.175000000000001"/>
    <n v="22.274999999999999"/>
    <n v="22.175000000000001"/>
    <m/>
    <m/>
    <n v="-1.2940233043349791E-2"/>
    <n v="671.67370000000005"/>
    <n v="5133.08"/>
    <n v="18193.25"/>
    <n v="22373.34"/>
    <n v="30027.46314"/>
    <n v="40496.99"/>
    <n v="19653.89"/>
    <n v="191332"/>
    <n v="-2.6002166847237218E-2"/>
    <n v="-4.76190476190483E-3"/>
    <n v="4.7619047619046605E-4"/>
    <n v="672.03"/>
    <n v="598.61"/>
    <m/>
    <m/>
    <n v="30037.200000000001"/>
    <n v="26759.63"/>
    <n v="-5.3018466437498217E-4"/>
    <n v="-0.10877856316244039"/>
    <m/>
    <m/>
    <n v="3.2426515535477485E-4"/>
    <n v="0.12211802405339678"/>
    <m/>
    <m/>
    <m/>
  </r>
  <r>
    <x v="2986"/>
    <n v="2987"/>
    <n v="19"/>
    <n v="7"/>
    <n v="-7"/>
    <s v="Feb-2016"/>
    <n v="1"/>
    <n v="9.7265483545161402E-6"/>
    <n v="23.38"/>
    <n v="24.48"/>
    <n v="0.95506535947712412"/>
    <n v="25.03"/>
    <n v="1880.05"/>
    <m/>
    <n v="-4.4559585492227938E-2"/>
    <n v="24.125"/>
    <n v="23.05"/>
    <n v="22.824999999999999"/>
    <n v="22.625"/>
    <n v="22.6"/>
    <n v="22.7"/>
    <n v="22.6"/>
    <m/>
    <m/>
    <n v="-1.9515799742390705E-2"/>
    <n v="693.87599999999998"/>
    <n v="5246.74"/>
    <n v="18561.400000000001"/>
    <n v="22811.65"/>
    <n v="30606.540708"/>
    <n v="41272.25"/>
    <n v="20045.27"/>
    <n v="201347"/>
    <n v="-4.4559585492227938E-2"/>
    <n v="-1.0714285714285782E-2"/>
    <n v="1.190476190476292E-4"/>
    <n v="694.24"/>
    <n v="618.39"/>
    <m/>
    <m/>
    <n v="30616.46"/>
    <n v="27275.43"/>
    <n v="-5.2431435814708567E-4"/>
    <n v="-0.10878889023398997"/>
    <m/>
    <m/>
    <n v="3.2409059536098184E-4"/>
    <n v="0.12212862301345928"/>
    <m/>
    <m/>
    <m/>
  </r>
  <r>
    <x v="2987"/>
    <n v="2988"/>
    <n v="19"/>
    <n v="6"/>
    <n v="-6"/>
    <s v="Feb-2016"/>
    <n v="1"/>
    <n v="2.917992888162857E-5"/>
    <n v="26"/>
    <n v="25.98"/>
    <n v="1.0007698229407236"/>
    <n v="26.29"/>
    <n v="1853.44"/>
    <m/>
    <n v="-5.7030481809242861E-2"/>
    <n v="25.425000000000001"/>
    <n v="23.975000000000001"/>
    <n v="23.524999999999999"/>
    <n v="23.175000000000001"/>
    <n v="23.05"/>
    <n v="23.125"/>
    <n v="22.925000000000001"/>
    <m/>
    <m/>
    <n v="-2.3265619579704633E-2"/>
    <n v="724.85050000000001"/>
    <n v="5423.58"/>
    <n v="19050.650000000001"/>
    <n v="23298.23"/>
    <n v="31180.305695999999"/>
    <n v="41923.730000000003"/>
    <n v="20523.330000000002"/>
    <n v="194421"/>
    <n v="-5.7030481809242861E-2"/>
    <n v="-2.1428571428571564E-2"/>
    <n v="-3.2142857142857177E-3"/>
    <n v="725.23"/>
    <n v="645.98"/>
    <m/>
    <m/>
    <n v="31190.41"/>
    <n v="27785.95"/>
    <n v="-5.2328226907326955E-4"/>
    <n v="-0.10880933378676017"/>
    <m/>
    <m/>
    <n v="3.240604533680802E-4"/>
    <n v="0.12216086532941994"/>
    <m/>
    <m/>
    <m/>
  </r>
  <r>
    <x v="2988"/>
    <n v="2989"/>
    <n v="19"/>
    <n v="5"/>
    <n v="-5"/>
    <s v="Feb-2016"/>
    <n v="1"/>
    <n v="8.7535237558444834E-6"/>
    <n v="26.54"/>
    <n v="26.8"/>
    <n v="0.99029850746268655"/>
    <n v="26.65"/>
    <n v="1852.21"/>
    <m/>
    <n v="-6.315789473684208E-2"/>
    <n v="26.125"/>
    <n v="24.475000000000001"/>
    <n v="23.925000000000001"/>
    <n v="23.574999999999999"/>
    <n v="23.475000000000001"/>
    <n v="23.475000000000001"/>
    <n v="23.274999999999999"/>
    <m/>
    <m/>
    <n v="-1.7351229521983313E-2"/>
    <n v="741.30309999999997"/>
    <n v="5521.42"/>
    <n v="19378.330000000002"/>
    <n v="23720.76"/>
    <n v="31693.666265"/>
    <n v="42562.69"/>
    <n v="20885.900000000001"/>
    <n v="199129"/>
    <n v="-6.315789473684208E-2"/>
    <n v="-2.6190476190476226E-2"/>
    <n v="-4.2857142857142955E-3"/>
    <n v="741.7"/>
    <n v="660.64"/>
    <m/>
    <m/>
    <n v="31703.94"/>
    <n v="28243.18"/>
    <n v="-5.3512201698809937E-4"/>
    <n v="-0.10881257612439499"/>
    <m/>
    <m/>
    <n v="3.2415735415702862E-4"/>
    <n v="0.12217060065474206"/>
    <m/>
    <m/>
    <m/>
  </r>
  <r>
    <x v="2989"/>
    <n v="2990"/>
    <n v="19"/>
    <n v="4"/>
    <n v="-4"/>
    <s v="Feb-2016"/>
    <n v="1"/>
    <n v="8.7535237558444834E-6"/>
    <n v="26.29"/>
    <n v="26.72"/>
    <n v="0.98390718562874258"/>
    <n v="26.65"/>
    <n v="1851.86"/>
    <m/>
    <n v="-6.2797335870599325E-2"/>
    <n v="26.274999999999999"/>
    <n v="24.625"/>
    <n v="24.1"/>
    <n v="23.675000000000001"/>
    <n v="23.475000000000001"/>
    <n v="23.524999999999999"/>
    <n v="23.324999999999999"/>
    <m/>
    <m/>
    <n v="-2.8941238161737104E-3"/>
    <n v="745.78920000000005"/>
    <n v="5560.45"/>
    <n v="19473.38"/>
    <n v="23742.22"/>
    <n v="31743.781169000002"/>
    <n v="42654.33"/>
    <n v="20946.71"/>
    <n v="199180"/>
    <n v="-6.2797335870599325E-2"/>
    <n v="-2.4999999999999932E-2"/>
    <n v="-4.7619047619047962E-3"/>
    <n v="746.18"/>
    <n v="664.63"/>
    <m/>
    <m/>
    <n v="31754.07"/>
    <n v="28287.59"/>
    <n v="-5.2373421962515648E-4"/>
    <n v="-0.1088232438871467"/>
    <m/>
    <m/>
    <n v="3.2412115447821854E-4"/>
    <n v="0.12218047451196812"/>
    <m/>
    <m/>
    <m/>
  </r>
  <r>
    <x v="2990"/>
    <n v="2991"/>
    <n v="19"/>
    <n v="3"/>
    <n v="-3"/>
    <s v="Feb-2016"/>
    <n v="1"/>
    <n v="8.7535237558444834E-6"/>
    <n v="28.14"/>
    <n v="27.72"/>
    <n v="1.0151515151515151"/>
    <n v="27.85"/>
    <n v="1829.08"/>
    <m/>
    <n v="-8.3555555555555605E-2"/>
    <n v="28.125"/>
    <n v="25.774999999999999"/>
    <n v="25.225000000000001"/>
    <n v="24.725000000000001"/>
    <n v="24.475000000000001"/>
    <n v="24.45"/>
    <n v="24.225000000000001"/>
    <m/>
    <m/>
    <n v="-4.1967034355993804E-2"/>
    <n v="783.57219999999995"/>
    <n v="5820.08"/>
    <n v="20344.48"/>
    <n v="24760.43"/>
    <n v="33028.908002999997"/>
    <n v="44305.51"/>
    <n v="21864.47"/>
    <n v="222369"/>
    <n v="-8.3555555555555605E-2"/>
    <n v="-2.6190476190476056E-2"/>
    <n v="-7.2619047619047732E-3"/>
    <n v="783.99"/>
    <n v="698.29"/>
    <m/>
    <m/>
    <n v="33039.620000000003"/>
    <n v="29432.55"/>
    <n v="-5.3291496065008043E-4"/>
    <n v="-0.10883770506406432"/>
    <m/>
    <m/>
    <n v="3.2432186371500471E-4"/>
    <n v="0.12218982055581318"/>
    <m/>
    <m/>
    <m/>
  </r>
  <r>
    <x v="2991"/>
    <n v="2992"/>
    <n v="19"/>
    <n v="2"/>
    <n v="-2"/>
    <s v="Feb-2016"/>
    <n v="1"/>
    <n v="8.7535237558444834E-6"/>
    <n v="25.4"/>
    <n v="26.23"/>
    <n v="0.96835684330918792"/>
    <n v="26.96"/>
    <n v="1864.78"/>
    <m/>
    <n v="-6.5116279069767469E-2"/>
    <n v="26.875"/>
    <n v="25.125"/>
    <n v="24.85"/>
    <n v="24.524999999999999"/>
    <n v="24.375"/>
    <n v="24.324999999999999"/>
    <n v="24.125"/>
    <m/>
    <m/>
    <n v="6.7202532819468086E-3"/>
    <n v="762.10479999999995"/>
    <n v="5727.14"/>
    <n v="20165.32"/>
    <n v="24648.95"/>
    <n v="32877.808195999998"/>
    <n v="44118.38"/>
    <n v="21718.71"/>
    <n v="212782"/>
    <n v="-6.5116279069767469E-2"/>
    <n v="-1.3095238095238028E-2"/>
    <n v="-5.9523809523809356E-3"/>
    <n v="762.51"/>
    <n v="679.16"/>
    <m/>
    <m/>
    <n v="32888.47"/>
    <n v="29297.65"/>
    <n v="-5.3140286684769534E-4"/>
    <n v="-0.10883647498349303"/>
    <m/>
    <m/>
    <n v="3.2428572903775432E-4"/>
    <n v="0.12219950050601325"/>
    <m/>
    <m/>
    <m/>
  </r>
  <r>
    <x v="2992"/>
    <n v="2993"/>
    <n v="19"/>
    <n v="1"/>
    <n v="-1"/>
    <s v="Feb-2016"/>
    <n v="1"/>
    <n v="3.5014554771395368E-5"/>
    <n v="24.11"/>
    <n v="25.01"/>
    <n v="0.96401439424230295"/>
    <n v="25.97"/>
    <n v="1895.58"/>
    <m/>
    <n v="-3.6400404448938439E-2"/>
    <n v="24.725000000000001"/>
    <n v="23.824999999999999"/>
    <n v="23.875"/>
    <n v="23.725000000000001"/>
    <n v="23.675000000000001"/>
    <n v="23.725000000000001"/>
    <n v="23.574999999999999"/>
    <m/>
    <m/>
    <n v="3.1943826226297434E-2"/>
    <n v="721.49120000000005"/>
    <n v="5498.82"/>
    <n v="19501.13"/>
    <n v="23936.85"/>
    <n v="32038.055249000001"/>
    <n v="43109.75"/>
    <n v="21047.17"/>
    <n v="198778"/>
    <n v="-3.6400404448938439E-2"/>
    <n v="2.380952380952415E-3"/>
    <n v="-1.9047619047619319E-3"/>
    <n v="721.87"/>
    <n v="642.94000000000005"/>
    <m/>
    <m/>
    <n v="32048.44"/>
    <n v="28548.31"/>
    <n v="-5.2474822336425614E-4"/>
    <n v="-0.10887339998048484"/>
    <m/>
    <m/>
    <n v="3.2413799524610987E-4"/>
    <n v="0.12223999420631193"/>
    <m/>
    <m/>
    <m/>
  </r>
  <r>
    <x v="2993"/>
    <n v="2994"/>
    <n v="20"/>
    <n v="20"/>
    <n v="0"/>
    <s v="Mar-2016"/>
    <n v="1"/>
    <n v="8.3364927443430048E-6"/>
    <n v="22.31"/>
    <n v="23.55"/>
    <n v="0.94734607218683642"/>
    <n v="24.77"/>
    <n v="1926.82"/>
    <m/>
    <n v="6.5430752453652374E-3"/>
    <n v="22.925000000000001"/>
    <n v="23.074999999999999"/>
    <n v="23.074999999999999"/>
    <n v="23.074999999999999"/>
    <n v="23.175000000000001"/>
    <n v="23.05"/>
    <n v="23.324999999999999"/>
    <m/>
    <m/>
    <n v="2.708581087992723E-2"/>
    <n v="694.24260000000004"/>
    <n v="5314.61"/>
    <n v="18967.02"/>
    <n v="23330.41"/>
    <n v="31282.228744"/>
    <n v="42150.080000000002"/>
    <n v="20492.3"/>
    <n v="197173"/>
    <n v="6.5430752453652374E-3"/>
    <n v="0"/>
    <n v="2.976190476190476E-3"/>
    <n v="694.61"/>
    <n v="618.65"/>
    <m/>
    <m/>
    <n v="31292.37"/>
    <n v="27874.58"/>
    <n v="-5.2892990311106242E-4"/>
    <n v="-0.10888499207625701"/>
    <m/>
    <m/>
    <n v="3.2418585270854727E-4"/>
    <n v="0.12224933053699805"/>
    <m/>
    <m/>
    <m/>
  </r>
  <r>
    <x v="2994"/>
    <n v="2995"/>
    <n v="20"/>
    <n v="19"/>
    <n v="1"/>
    <s v="Mar-2016"/>
    <n v="1"/>
    <n v="8.3364927443430048E-6"/>
    <n v="21.64"/>
    <n v="23.2"/>
    <n v="0.9327586206896552"/>
    <n v="24.46"/>
    <n v="1917.83"/>
    <m/>
    <n v="1.7563117453348154E-2"/>
    <n v="22.774999999999999"/>
    <n v="23.175000000000001"/>
    <n v="23.225000000000001"/>
    <n v="23.175000000000001"/>
    <n v="23.324999999999999"/>
    <n v="23.175000000000001"/>
    <n v="23.375"/>
    <m/>
    <m/>
    <n v="-5.3871831875321741E-3"/>
    <n v="690.08579999999995"/>
    <n v="5338.26"/>
    <n v="19088.419999999998"/>
    <n v="23434.22"/>
    <n v="31450.606825999999"/>
    <n v="42372.02"/>
    <n v="20603.47"/>
    <n v="199429"/>
    <n v="1.7563117453348154E-2"/>
    <n v="2.380952380952415E-3"/>
    <n v="2.1428571428571395E-3"/>
    <n v="690.45"/>
    <n v="614.94000000000005"/>
    <m/>
    <m/>
    <n v="31460.799999999999"/>
    <n v="28024.38"/>
    <n v="-5.2748207690650473E-4"/>
    <n v="-0.10889341586220136"/>
    <m/>
    <m/>
    <n v="3.2410102788782424E-4"/>
    <n v="0.12225879130956674"/>
    <m/>
    <m/>
    <m/>
  </r>
  <r>
    <x v="2995"/>
    <n v="2996"/>
    <n v="20"/>
    <n v="18"/>
    <n v="2"/>
    <s v="Mar-2016"/>
    <n v="1"/>
    <n v="8.3364927443430048E-6"/>
    <n v="20.53"/>
    <n v="22.8"/>
    <n v="0.90043859649122804"/>
    <n v="24.11"/>
    <n v="1917.78"/>
    <m/>
    <n v="1.6759776536312776E-2"/>
    <n v="22.375"/>
    <n v="22.75"/>
    <n v="22.824999999999999"/>
    <n v="22.875"/>
    <n v="23.05"/>
    <n v="22.95"/>
    <n v="23.175000000000001"/>
    <m/>
    <m/>
    <n v="1.5036652670227468E-2"/>
    <n v="677.9171"/>
    <n v="5241"/>
    <n v="18767.97"/>
    <n v="23133.78"/>
    <n v="31094.373147999999"/>
    <n v="41965.919999999998"/>
    <n v="20298.43"/>
    <n v="191816"/>
    <n v="1.6759776536312776E-2"/>
    <n v="3.5714285714285375E-3"/>
    <n v="3.809523809523813E-3"/>
    <n v="678.28"/>
    <n v="604.09"/>
    <m/>
    <m/>
    <n v="31104.45"/>
    <n v="27706.720000000001"/>
    <n v="-5.3502978121125174E-4"/>
    <n v="-0.10890284372528736"/>
    <m/>
    <m/>
    <n v="3.2407316758042981E-4"/>
    <n v="0.12226828538347356"/>
    <m/>
    <m/>
    <m/>
  </r>
  <r>
    <x v="2996"/>
    <n v="2997"/>
    <n v="20"/>
    <n v="17"/>
    <n v="3"/>
    <s v="Mar-2016"/>
    <n v="1"/>
    <n v="2.5009686725141478E-5"/>
    <n v="19.38"/>
    <n v="21.62"/>
    <n v="0.8963922294172062"/>
    <n v="23.25"/>
    <n v="1945.5"/>
    <m/>
    <n v="2.8537455410226009E-2"/>
    <n v="21.024999999999999"/>
    <n v="21.625"/>
    <n v="21.9"/>
    <n v="22.024999999999999"/>
    <n v="22.3"/>
    <n v="22.25"/>
    <n v="22.55"/>
    <m/>
    <m/>
    <n v="3.9757747502880969E-2"/>
    <n v="638.15440000000001"/>
    <n v="4989"/>
    <n v="18017.349999999999"/>
    <n v="22290.880000000001"/>
    <n v="30072.695452"/>
    <n v="40709.379999999997"/>
    <n v="19522.77"/>
    <n v="198489"/>
    <n v="2.8537455410226009E-2"/>
    <n v="1.3095238095238028E-2"/>
    <n v="7.2619047619047888E-3"/>
    <n v="638.49"/>
    <n v="568.65"/>
    <m/>
    <m/>
    <n v="30082.45"/>
    <n v="26795.66"/>
    <n v="-5.2561512318125491E-4"/>
    <n v="-0.10891470778858536"/>
    <m/>
    <m/>
    <n v="3.2436560319548668E-4"/>
    <n v="0.12229724709150669"/>
    <m/>
    <m/>
    <m/>
  </r>
  <r>
    <x v="2997"/>
    <n v="2998"/>
    <n v="20"/>
    <n v="16"/>
    <n v="4"/>
    <s v="Mar-2016"/>
    <n v="1"/>
    <n v="8.8925376486859165E-6"/>
    <n v="20.98"/>
    <n v="22.44"/>
    <n v="0.93493761140819964"/>
    <n v="24.01"/>
    <n v="1921.27"/>
    <m/>
    <n v="1.5783540022547893E-2"/>
    <n v="22.175000000000001"/>
    <n v="22.524999999999999"/>
    <n v="22.65"/>
    <n v="22.675000000000001"/>
    <n v="22.875"/>
    <n v="22.725000000000001"/>
    <n v="22.975000000000001"/>
    <m/>
    <m/>
    <n v="-3.0086150770539555E-2"/>
    <n v="671.35799999999995"/>
    <n v="5189.25"/>
    <n v="18617.400000000001"/>
    <n v="22932.14"/>
    <n v="30819.368257999999"/>
    <n v="41558.230000000003"/>
    <n v="20128.52"/>
    <n v="195727"/>
    <n v="1.5783540022547893E-2"/>
    <n v="5.9523809523809521E-3"/>
    <n v="3.5714285714285882E-3"/>
    <n v="671.71"/>
    <n v="598.23"/>
    <m/>
    <m/>
    <n v="30829.360000000001"/>
    <n v="27460.73"/>
    <n v="-5.2403567015540801E-4"/>
    <n v="-0.10892549131759799"/>
    <m/>
    <m/>
    <n v="3.2420333591387518E-4"/>
    <n v="0.12230695462210939"/>
    <m/>
    <m/>
    <m/>
  </r>
  <r>
    <x v="2998"/>
    <n v="2999"/>
    <n v="20"/>
    <n v="15"/>
    <n v="5"/>
    <s v="Mar-2016"/>
    <n v="1"/>
    <n v="8.8925376486859165E-6"/>
    <n v="20.72"/>
    <n v="22.34"/>
    <n v="0.92748433303491495"/>
    <n v="23.62"/>
    <n v="1929.8"/>
    <m/>
    <n v="1.6073478760046056E-2"/>
    <n v="21.774999999999999"/>
    <n v="22.125"/>
    <n v="22.3"/>
    <n v="22.425000000000001"/>
    <n v="22.625"/>
    <n v="22.524999999999999"/>
    <n v="22.774999999999999"/>
    <m/>
    <m/>
    <n v="1.2832993705191864E-2"/>
    <n v="659.30139999999994"/>
    <n v="5100.1499999999996"/>
    <n v="18350.5"/>
    <n v="22680.07"/>
    <n v="30509.645016999999"/>
    <n v="41193.85"/>
    <n v="19873.66"/>
    <n v="190208"/>
    <n v="1.6073478760046056E-2"/>
    <n v="8.3333333333333679E-3"/>
    <n v="4.5238095238094864E-3"/>
    <n v="659.65"/>
    <n v="587.48"/>
    <m/>
    <m/>
    <n v="30519.54"/>
    <n v="27184.51"/>
    <n v="-5.2846206321539163E-4"/>
    <n v="-0.10893560972265481"/>
    <m/>
    <m/>
    <n v="3.2432311141250558E-4"/>
    <n v="0.12231726880491878"/>
    <m/>
    <m/>
    <m/>
  </r>
  <r>
    <x v="2999"/>
    <n v="3000"/>
    <n v="20"/>
    <n v="14"/>
    <n v="6"/>
    <s v="Mar-2016"/>
    <n v="1"/>
    <n v="8.8925376486859165E-6"/>
    <n v="19.11"/>
    <n v="21.24"/>
    <n v="0.89971751412429379"/>
    <n v="22.84"/>
    <n v="1951.7"/>
    <m/>
    <n v="2.881152460984393E-2"/>
    <n v="20.824999999999999"/>
    <n v="21.425000000000001"/>
    <n v="21.75"/>
    <n v="21.975000000000001"/>
    <n v="22.274999999999999"/>
    <n v="22.175000000000001"/>
    <n v="22.475000000000001"/>
    <m/>
    <m/>
    <n v="2.1420927116601707E-2"/>
    <n v="632.94119999999998"/>
    <n v="4949.57"/>
    <n v="17923.48"/>
    <n v="22256.63"/>
    <n v="30011.790472000001"/>
    <n v="40583.599999999999"/>
    <n v="19457.05"/>
    <n v="196882"/>
    <n v="2.881152460984393E-2"/>
    <n v="1.5476190476190442E-2"/>
    <n v="6.6666666666666766E-3"/>
    <n v="633.28"/>
    <n v="563.99"/>
    <m/>
    <m/>
    <n v="30021.52"/>
    <n v="26740.68"/>
    <n v="-5.3499242041433808E-4"/>
    <n v="-0.10893776546699752"/>
    <m/>
    <m/>
    <n v="3.2419018815543765E-4"/>
    <n v="0.12232712376798194"/>
    <m/>
    <m/>
    <m/>
  </r>
  <r>
    <x v="3000"/>
    <n v="3001"/>
    <n v="20"/>
    <n v="13"/>
    <n v="7"/>
    <s v="Mar-2016"/>
    <n v="1"/>
    <n v="8.8925376486859165E-6"/>
    <n v="19.809999999999999"/>
    <n v="21.86"/>
    <n v="0.90622140896614822"/>
    <n v="23.11"/>
    <n v="1948.05"/>
    <m/>
    <n v="1.6298020954598202E-2"/>
    <n v="21.475000000000001"/>
    <n v="21.824999999999999"/>
    <n v="22.074999999999999"/>
    <n v="22.274999999999999"/>
    <n v="22.475000000000001"/>
    <n v="22.375"/>
    <n v="22.675000000000001"/>
    <m/>
    <m/>
    <n v="-1.3064949306713536E-2"/>
    <n v="649.87239999999997"/>
    <n v="5035.5"/>
    <n v="18183.310000000001"/>
    <n v="22523.95"/>
    <n v="30311.724630000001"/>
    <n v="40948.269999999997"/>
    <n v="19714.79"/>
    <n v="197772"/>
    <n v="1.6298020954598202E-2"/>
    <n v="1.1904761904761904E-2"/>
    <n v="5.2380952380952622E-3"/>
    <n v="650.22"/>
    <n v="579.07000000000005"/>
    <m/>
    <m/>
    <n v="30321.55"/>
    <n v="27007.68"/>
    <n v="-5.3458829319316041E-4"/>
    <n v="-0.10894815659197088"/>
    <m/>
    <m/>
    <n v="3.2414420888060569E-4"/>
    <n v="0.12233722518927959"/>
    <m/>
    <m/>
    <m/>
  </r>
  <r>
    <x v="3001"/>
    <n v="3002"/>
    <n v="20"/>
    <n v="12"/>
    <n v="8"/>
    <s v="Mar-2016"/>
    <n v="1"/>
    <n v="2.6677850178513651E-5"/>
    <n v="20.55"/>
    <n v="22.39"/>
    <n v="0.91782045556051806"/>
    <n v="23.57"/>
    <n v="1932.23"/>
    <m/>
    <n v="1.8369690011481143E-2"/>
    <n v="21.774999999999999"/>
    <n v="22.175000000000001"/>
    <n v="22.375"/>
    <n v="22.574999999999999"/>
    <n v="22.774999999999999"/>
    <n v="22.625"/>
    <n v="22.875"/>
    <m/>
    <m/>
    <n v="-1.3300891942855109E-2"/>
    <n v="659.51080000000002"/>
    <n v="5111.43"/>
    <n v="18430.009999999998"/>
    <n v="22826.82"/>
    <n v="30677.436260999999"/>
    <n v="41368.04"/>
    <n v="19981.07"/>
    <n v="199840"/>
    <n v="1.8369690011481143E-2"/>
    <n v="9.52380952380949E-3"/>
    <n v="3.5714285714285882E-3"/>
    <n v="659.86"/>
    <n v="587.64"/>
    <m/>
    <m/>
    <n v="30687.38"/>
    <n v="27332.81"/>
    <n v="-5.2920316430757461E-4"/>
    <n v="-0.10897592579226911"/>
    <m/>
    <m/>
    <n v="3.2413852694213041E-4"/>
    <n v="0.12236671827741086"/>
    <m/>
    <m/>
    <m/>
  </r>
  <r>
    <x v="3002"/>
    <n v="3003"/>
    <n v="20"/>
    <n v="11"/>
    <n v="9"/>
    <s v="Mar-2016"/>
    <n v="1"/>
    <n v="9.0315533194385011E-6"/>
    <n v="17.7"/>
    <n v="20.28"/>
    <n v="0.8727810650887573"/>
    <n v="21.99"/>
    <n v="1978.35"/>
    <m/>
    <n v="4.6332046332046239E-2"/>
    <n v="19.425000000000001"/>
    <n v="20.324999999999999"/>
    <n v="20.824999999999999"/>
    <n v="21.175000000000001"/>
    <n v="21.524999999999999"/>
    <n v="21.475000000000001"/>
    <n v="21.824999999999999"/>
    <m/>
    <m/>
    <n v="6.6525176055787671E-2"/>
    <n v="595.68340000000001"/>
    <n v="4717.76"/>
    <n v="17213.95"/>
    <n v="21485.01"/>
    <n v="29037.094303999998"/>
    <n v="39358"/>
    <n v="18734.919999999998"/>
    <n v="216244"/>
    <n v="4.6332046332046239E-2"/>
    <n v="2.3809523809523808E-2"/>
    <n v="9.0476190476190405E-3"/>
    <n v="596"/>
    <n v="530.76"/>
    <m/>
    <m/>
    <n v="29046.51"/>
    <n v="25871.06"/>
    <n v="-5.3120805369126511E-4"/>
    <n v="-0.10898977544111521"/>
    <m/>
    <m/>
    <n v="3.2426440130084444E-4"/>
    <n v="0.12237744816022222"/>
    <m/>
    <m/>
    <m/>
  </r>
  <r>
    <x v="3003"/>
    <n v="3004"/>
    <n v="20"/>
    <n v="10"/>
    <n v="10"/>
    <s v="Mar-2016"/>
    <n v="1"/>
    <n v="9.0315533194385011E-6"/>
    <n v="17.09"/>
    <n v="19.920000000000002"/>
    <n v="0.85793172690763042"/>
    <n v="21.5"/>
    <n v="1986.45"/>
    <m/>
    <n v="5.1880674448767872E-2"/>
    <n v="19.274999999999999"/>
    <n v="20.274999999999999"/>
    <n v="20.725000000000001"/>
    <n v="21.074999999999999"/>
    <n v="21.4"/>
    <n v="21.375"/>
    <n v="21.7"/>
    <m/>
    <m/>
    <n v="5.0433272514338601E-3"/>
    <n v="592.69159999999999"/>
    <n v="4700.6099999999997"/>
    <n v="17132.13"/>
    <n v="21371.99"/>
    <n v="28885.418269999998"/>
    <n v="39153.839999999997"/>
    <n v="18641.080000000002"/>
    <n v="220773"/>
    <n v="5.1880674448767872E-2"/>
    <n v="2.1428571428571564E-2"/>
    <n v="8.8095238095238157E-3"/>
    <n v="593.01"/>
    <n v="528.09"/>
    <m/>
    <m/>
    <n v="28894.78"/>
    <n v="25735.69"/>
    <n v="-5.3692180570310264E-4"/>
    <n v="-0.10899698932800794"/>
    <m/>
    <m/>
    <n v="3.2409882081307906E-4"/>
    <n v="0.12238755867824014"/>
    <m/>
    <m/>
    <m/>
  </r>
  <r>
    <x v="3004"/>
    <n v="3005"/>
    <n v="20"/>
    <n v="9"/>
    <n v="11"/>
    <s v="Mar-2016"/>
    <n v="1"/>
    <n v="9.0315533194385011E-6"/>
    <n v="16.7"/>
    <n v="19.489999999999998"/>
    <n v="0.85684966649563887"/>
    <n v="21.11"/>
    <n v="1993.4"/>
    <m/>
    <n v="6.5484311050477473E-2"/>
    <n v="18.324999999999999"/>
    <n v="19.524999999999999"/>
    <n v="20.074999999999999"/>
    <n v="20.475000000000001"/>
    <n v="20.824999999999999"/>
    <n v="20.875"/>
    <n v="21.225000000000001"/>
    <m/>
    <m/>
    <n v="2.950863784194957E-2"/>
    <n v="567.58420000000001"/>
    <n v="4541.47"/>
    <n v="16622.439999999999"/>
    <n v="20782.669999999998"/>
    <n v="28162.910919999998"/>
    <n v="38270.89"/>
    <n v="18106.939999999999"/>
    <n v="230325"/>
    <n v="6.5484311050477473E-2"/>
    <n v="2.6190476190476226E-2"/>
    <n v="1.0952380952380955E-2"/>
    <n v="567.88"/>
    <n v="505.72"/>
    <m/>
    <m/>
    <n v="28172.04"/>
    <n v="25091.73"/>
    <n v="-5.2088469394940065E-4"/>
    <n v="-0.10899563448031147"/>
    <m/>
    <m/>
    <n v="3.2415257165485656E-4"/>
    <n v="0.12239813356831108"/>
    <m/>
    <m/>
    <m/>
  </r>
  <r>
    <x v="3005"/>
    <n v="3006"/>
    <n v="20"/>
    <n v="8"/>
    <n v="-8"/>
    <s v="Mar-2016"/>
    <n v="1"/>
    <n v="9.0315533194385011E-6"/>
    <n v="16.86"/>
    <n v="19.63"/>
    <n v="0.85888945491594504"/>
    <n v="21.17"/>
    <n v="1999.99"/>
    <m/>
    <n v="5.812417437252293E-2"/>
    <n v="18.925000000000001"/>
    <n v="20.024999999999999"/>
    <n v="20.524999999999999"/>
    <n v="20.875"/>
    <n v="21.175000000000001"/>
    <n v="21.175000000000001"/>
    <n v="21.524999999999999"/>
    <m/>
    <m/>
    <n v="-1.8904324660151905E-2"/>
    <n v="583.68259999999998"/>
    <n v="4649.01"/>
    <n v="16966.25"/>
    <n v="21154.6"/>
    <n v="28608.375364"/>
    <n v="38815.760000000002"/>
    <n v="18455.990000000002"/>
    <n v="230618"/>
    <n v="5.812417437252293E-2"/>
    <n v="2.3809523809523808E-2"/>
    <n v="9.2857142857142652E-3"/>
    <n v="583.99"/>
    <n v="520.05999999999995"/>
    <m/>
    <m/>
    <n v="28617.65"/>
    <n v="25488.39"/>
    <n v="-5.2637887635067322E-4"/>
    <n v="-0.10900205008681096"/>
    <m/>
    <m/>
    <n v="3.2419303375297304E-4"/>
    <n v="0.12240809890306914"/>
    <m/>
    <m/>
    <m/>
  </r>
  <r>
    <x v="3006"/>
    <n v="3007"/>
    <n v="20"/>
    <n v="7"/>
    <n v="-7"/>
    <s v="Mar-2016"/>
    <n v="1"/>
    <n v="2.709490466590303E-5"/>
    <n v="17.350000000000001"/>
    <n v="19.899999999999999"/>
    <n v="0.87185929648241223"/>
    <n v="21.54"/>
    <n v="2001.76"/>
    <m/>
    <n v="6.7294751009421283E-2"/>
    <n v="18.574999999999999"/>
    <n v="19.824999999999999"/>
    <n v="20.324999999999999"/>
    <n v="20.675000000000001"/>
    <n v="21.024999999999999"/>
    <n v="21.024999999999999"/>
    <n v="21.375"/>
    <m/>
    <m/>
    <n v="8.8653140665715391E-3"/>
    <n v="576.1943"/>
    <n v="4603.45"/>
    <n v="16803.2"/>
    <n v="20987"/>
    <n v="28399.017892"/>
    <n v="38544.769999999997"/>
    <n v="18294.310000000001"/>
    <n v="233282"/>
    <n v="6.7294751009421283E-2"/>
    <n v="2.3809523809523808E-2"/>
    <n v="9.9999999999999898E-3"/>
    <n v="576.5"/>
    <n v="513.37"/>
    <m/>
    <m/>
    <n v="28408.22"/>
    <n v="25301.18"/>
    <n v="-5.3026886383348074E-4"/>
    <n v="-0.10903318550704166"/>
    <m/>
    <m/>
    <n v="3.2402909266071589E-4"/>
    <n v="0.12243847488536108"/>
    <m/>
    <m/>
    <m/>
  </r>
  <r>
    <x v="3007"/>
    <n v="3008"/>
    <n v="20"/>
    <n v="6"/>
    <n v="-6"/>
    <s v="Mar-2016"/>
    <n v="1"/>
    <n v="8.7535237558444834E-6"/>
    <n v="18.670000000000002"/>
    <n v="21.04"/>
    <n v="0.88735741444866933"/>
    <n v="22.45"/>
    <n v="1979.26"/>
    <m/>
    <n v="5.3503184713375784E-2"/>
    <n v="19.625"/>
    <n v="20.675000000000001"/>
    <n v="21.024999999999999"/>
    <n v="21.324999999999999"/>
    <n v="21.574999999999999"/>
    <n v="21.55"/>
    <n v="21.875"/>
    <m/>
    <m/>
    <n v="-2.9132912191019544E-2"/>
    <n v="603.15750000000003"/>
    <n v="4773.4799999999996"/>
    <n v="17346.57"/>
    <n v="21569.040000000001"/>
    <n v="29127.043260999999"/>
    <n v="39464.78"/>
    <n v="18843.43"/>
    <n v="230884"/>
    <n v="5.3503184713375784E-2"/>
    <n v="1.6666666666666566E-2"/>
    <n v="7.738095238095254E-3"/>
    <n v="603.48"/>
    <n v="537.39"/>
    <m/>
    <m/>
    <n v="29136.49"/>
    <n v="25949.56"/>
    <n v="-5.3440047723203902E-4"/>
    <n v="-0.10903868392584037"/>
    <m/>
    <m/>
    <n v="3.2432880039867662E-4"/>
    <n v="0.12244844463644067"/>
    <m/>
    <m/>
    <m/>
  </r>
  <r>
    <x v="3008"/>
    <n v="3009"/>
    <n v="20"/>
    <n v="5"/>
    <n v="-5"/>
    <s v="Mar-2016"/>
    <n v="1"/>
    <n v="8.7535237558444834E-6"/>
    <n v="18.34"/>
    <n v="20.75"/>
    <n v="0.88385542168674702"/>
    <n v="22.17"/>
    <n v="1989.26"/>
    <m/>
    <n v="5.5045871559633142E-2"/>
    <n v="19.074999999999999"/>
    <n v="20.125"/>
    <n v="20.6"/>
    <n v="20.975000000000001"/>
    <n v="21.3"/>
    <n v="21.324999999999999"/>
    <n v="21.675000000000001"/>
    <m/>
    <m/>
    <n v="1.5736090284902415E-2"/>
    <n v="586.91110000000003"/>
    <n v="4669.5"/>
    <n v="17045.71"/>
    <n v="21274.71"/>
    <n v="28796.117737"/>
    <n v="39091.64"/>
    <n v="18551.66"/>
    <n v="228154"/>
    <n v="5.5045871559633142E-2"/>
    <n v="2.2619047619047688E-2"/>
    <n v="1.0119047619047602E-2"/>
    <n v="587.22"/>
    <n v="522.91"/>
    <m/>
    <m/>
    <n v="28805.45"/>
    <n v="25654.51"/>
    <n v="-5.2603794148699669E-4"/>
    <n v="-0.10904734976046637"/>
    <m/>
    <m/>
    <n v="3.2408059604538408E-4"/>
    <n v="0.12245830214648423"/>
    <m/>
    <m/>
    <m/>
  </r>
  <r>
    <x v="3009"/>
    <n v="3010"/>
    <n v="20"/>
    <n v="4"/>
    <n v="-4"/>
    <s v="Mar-2016"/>
    <n v="1"/>
    <n v="8.7535237558444834E-6"/>
    <n v="18.05"/>
    <n v="20.71"/>
    <n v="0.87155963302752293"/>
    <n v="22.08"/>
    <n v="1989.57"/>
    <m/>
    <n v="5.1451187335092463E-2"/>
    <n v="18.95"/>
    <n v="19.925000000000001"/>
    <n v="20.425000000000001"/>
    <n v="20.824999999999999"/>
    <n v="21.175000000000001"/>
    <n v="21.225000000000001"/>
    <n v="21.574999999999999"/>
    <m/>
    <m/>
    <n v="6.8098517508050627E-3"/>
    <n v="581.46410000000003"/>
    <n v="4628.55"/>
    <n v="16919.439999999999"/>
    <n v="21144.65"/>
    <n v="28646.016009999999"/>
    <n v="38911.040000000001"/>
    <n v="18426.34"/>
    <n v="226720"/>
    <n v="5.1451187335092463E-2"/>
    <n v="2.3809523809523808E-2"/>
    <n v="1.0952380952380955E-2"/>
    <n v="581.77"/>
    <n v="518.04999999999995"/>
    <m/>
    <m/>
    <n v="28655.3"/>
    <n v="25520.560000000001"/>
    <n v="-5.2580916857168885E-4"/>
    <n v="-0.10905935551309198"/>
    <m/>
    <m/>
    <n v="3.2409358413953981E-4"/>
    <n v="0.12246815939775613"/>
    <m/>
    <m/>
    <m/>
  </r>
  <r>
    <x v="3010"/>
    <n v="3011"/>
    <n v="20"/>
    <n v="3"/>
    <n v="-3"/>
    <s v="Mar-2016"/>
    <n v="1"/>
    <n v="8.1975348396046144E-6"/>
    <n v="16.5"/>
    <n v="19.47"/>
    <n v="0.84745762711864414"/>
    <n v="21.3"/>
    <n v="2022.19"/>
    <m/>
    <n v="8.3687943262411357E-2"/>
    <n v="17.625"/>
    <n v="19.100000000000001"/>
    <n v="19.75"/>
    <n v="20.274999999999999"/>
    <n v="20.7"/>
    <n v="20.774999999999999"/>
    <n v="21.175000000000001"/>
    <m/>
    <m/>
    <n v="2.5836952410762004E-2"/>
    <n v="555.01030000000003"/>
    <n v="4469.9399999999996"/>
    <n v="16456.16"/>
    <n v="20658.060000000001"/>
    <n v="28041.819338000001"/>
    <n v="38174.629999999997"/>
    <n v="17962.400000000001"/>
    <n v="237284"/>
    <n v="8.3687943262411357E-2"/>
    <n v="3.0952380952380884E-2"/>
    <n v="1.3214285714285741E-2"/>
    <n v="555.29999999999995"/>
    <n v="494.48"/>
    <m/>
    <m/>
    <n v="28050.93"/>
    <n v="24982.080000000002"/>
    <n v="-5.2169998199158162E-4"/>
    <n v="-0.10906157957789253"/>
    <m/>
    <m/>
    <n v="3.2489553870185262E-4"/>
    <n v="0.12247736529544384"/>
    <m/>
    <m/>
    <m/>
  </r>
  <r>
    <x v="3011"/>
    <n v="3012"/>
    <n v="20"/>
    <n v="2"/>
    <n v="-2"/>
    <s v="Mar-2016"/>
    <n v="1"/>
    <n v="2.459280611821768E-5"/>
    <n v="16.920000000000002"/>
    <n v="19.420000000000002"/>
    <n v="0.87126673532440779"/>
    <n v="21.06"/>
    <n v="2019.64"/>
    <m/>
    <n v="8.0344332855093237E-2"/>
    <n v="17.425000000000001"/>
    <n v="18.824999999999999"/>
    <n v="19.45"/>
    <n v="19.975000000000001"/>
    <n v="20.425000000000001"/>
    <n v="20.55"/>
    <n v="20.975000000000001"/>
    <m/>
    <m/>
    <n v="1.4329217475507194E-2"/>
    <n v="547.19039999999995"/>
    <n v="4402.5"/>
    <n v="16212.44"/>
    <n v="20381.060000000001"/>
    <n v="27724.259417000001"/>
    <n v="37809.81"/>
    <n v="17709.09"/>
    <n v="242271"/>
    <n v="8.0344332855093237E-2"/>
    <n v="2.976190476190476E-2"/>
    <n v="1.488095238095238E-2"/>
    <n v="547.48"/>
    <n v="487.5"/>
    <m/>
    <m/>
    <n v="27733.31"/>
    <m/>
    <n v="-5.2896909476156937E-4"/>
    <n v="-0.10908524710959833"/>
    <m/>
    <m/>
    <n v="3.2644994637620606E-4"/>
    <e v="#DIV/0!"/>
    <m/>
    <m/>
    <m/>
  </r>
  <r>
    <x v="3012"/>
    <n v="3013"/>
    <n v="20"/>
    <n v="1"/>
    <n v="-1"/>
    <s v="Mar-2016"/>
    <n v="1"/>
    <n v="8.1975348396046144E-6"/>
    <n v="16.84"/>
    <n v="19.329999999999998"/>
    <n v="0.87118468701500262"/>
    <n v="20.91"/>
    <n v="2015.93"/>
    <m/>
    <n v="0.12869822485207116"/>
    <n v="16.899999999999999"/>
    <n v="19.074999999999999"/>
    <n v="19.774999999999999"/>
    <n v="20.324999999999999"/>
    <n v="20.725000000000001"/>
    <n v="20.875"/>
    <n v="21.274999999999999"/>
    <m/>
    <m/>
    <n v="-1.5883203354603359E-2"/>
    <n v="553.35829999999999"/>
    <n v="4475.37"/>
    <n v="16496"/>
    <n v="20683.41"/>
    <n v="28139.902690999999"/>
    <n v="38353.71"/>
    <n v="17995.05"/>
    <n v="242587"/>
    <n v="0.12869822485207116"/>
    <n v="3.3333333333333298E-2"/>
    <n v="1.4285714285714268E-2"/>
    <n v="553.65"/>
    <n v="492.99"/>
    <m/>
    <m/>
    <n v="28149.119999999999"/>
    <m/>
    <n v="-5.2686715433936896E-4"/>
    <n v="-0.10909441495681904"/>
    <m/>
    <m/>
    <n v="3.2755298059172766E-4"/>
    <e v="#DIV/0!"/>
    <m/>
    <m/>
    <m/>
  </r>
  <r>
    <x v="3013"/>
    <n v="3014"/>
    <n v="24"/>
    <n v="24"/>
    <n v="0"/>
    <s v="Apr-2016"/>
    <n v="1"/>
    <n v="8.1975348396046144E-6"/>
    <n v="14.99"/>
    <n v="18.48"/>
    <n v="0.81114718614718617"/>
    <n v="20.190000000000001"/>
    <n v="2027.22"/>
    <m/>
    <n v="4.9247606019152013E-2"/>
    <n v="18.274999999999999"/>
    <n v="19.175000000000001"/>
    <n v="19.824999999999999"/>
    <n v="20.350000000000001"/>
    <n v="20.5"/>
    <n v="20.925000000000001"/>
    <n v="21.125"/>
    <m/>
    <m/>
    <n v="2.1779397963859859E-2"/>
    <n v="530.15509999999995"/>
    <n v="4339.62"/>
    <n v="16090.33"/>
    <n v="20309.330000000002"/>
    <n v="27647.824932"/>
    <n v="37723.06"/>
    <n v="17611.62"/>
    <n v="249220"/>
    <n v="4.9247606019152013E-2"/>
    <n v="3.0952380952380884E-2"/>
    <n v="1.3095238095238078E-2"/>
    <n v="530.44000000000005"/>
    <n v="472.31"/>
    <m/>
    <m/>
    <n v="27656.91"/>
    <m/>
    <n v="-5.3710127441389591E-4"/>
    <n v="-0.1091097680659866"/>
    <m/>
    <m/>
    <n v="3.2859973695376077E-4"/>
    <e v="#DIV/0!"/>
    <m/>
    <m/>
    <m/>
  </r>
  <r>
    <x v="3014"/>
    <n v="3015"/>
    <n v="24"/>
    <n v="23"/>
    <n v="1"/>
    <s v="Apr-2016"/>
    <n v="1"/>
    <n v="8.1975348396046144E-6"/>
    <n v="14.44"/>
    <n v="18.14"/>
    <n v="0.79603087100330761"/>
    <n v="19.829999999999998"/>
    <n v="2040.59"/>
    <m/>
    <n v="5.9071729957805852E-2"/>
    <n v="17.774999999999999"/>
    <n v="18.824999999999999"/>
    <n v="19.524999999999999"/>
    <n v="20.074999999999999"/>
    <n v="20.274999999999999"/>
    <n v="20.65"/>
    <n v="20.875"/>
    <m/>
    <m/>
    <n v="1.4429772005958963E-2"/>
    <n v="515.86519999999996"/>
    <n v="4261.03"/>
    <n v="15848.09"/>
    <n v="20037.21"/>
    <n v="27301.842189999999"/>
    <n v="37229.68"/>
    <n v="17361.25"/>
    <n v="258517"/>
    <n v="5.9071729957805852E-2"/>
    <n v="3.3333333333333298E-2"/>
    <n v="1.3214285714285725E-2"/>
    <n v="516.14"/>
    <n v="459.58"/>
    <m/>
    <m/>
    <n v="27310.85"/>
    <m/>
    <n v="-5.3241368620922131E-4"/>
    <n v="-0.10910834846002404"/>
    <m/>
    <m/>
    <n v="3.2993414646931285E-4"/>
    <e v="#DIV/0!"/>
    <m/>
    <m/>
    <m/>
  </r>
  <r>
    <x v="3015"/>
    <n v="3016"/>
    <n v="24"/>
    <n v="22"/>
    <n v="2"/>
    <s v="Apr-2016"/>
    <n v="1"/>
    <n v="8.7535237558444834E-6"/>
    <n v="14.02"/>
    <n v="17.93"/>
    <n v="0.78192972671500283"/>
    <n v="19.78"/>
    <n v="2049.58"/>
    <m/>
    <n v="6.4880112834978743E-2"/>
    <n v="17.725000000000001"/>
    <n v="18.875"/>
    <n v="19.574999999999999"/>
    <n v="20.125"/>
    <n v="20.25"/>
    <n v="20.7"/>
    <n v="20.85"/>
    <m/>
    <m/>
    <n v="-2.3578952469865966E-3"/>
    <n v="514.66639999999995"/>
    <n v="4272.3500000000004"/>
    <n v="15888.72"/>
    <n v="20081.02"/>
    <n v="27332.818104000002"/>
    <n v="37308.81"/>
    <n v="17402.439999999999"/>
    <n v="260138"/>
    <n v="6.4880112834978743E-2"/>
    <n v="3.3333333333333298E-2"/>
    <n v="1.2500000000000016E-2"/>
    <n v="514.94000000000005"/>
    <n v="458.51"/>
    <m/>
    <m/>
    <n v="27341.85"/>
    <m/>
    <n v="-5.3132403775216783E-4"/>
    <n v="-0.10911223270063863"/>
    <m/>
    <m/>
    <n v="3.3044144828497934E-4"/>
    <e v="#DIV/0!"/>
    <m/>
    <m/>
    <m/>
  </r>
  <r>
    <x v="3016"/>
    <n v="3017"/>
    <n v="24"/>
    <n v="21"/>
    <n v="3"/>
    <s v="Apr-2016"/>
    <n v="1"/>
    <n v="2.6260801140987056E-5"/>
    <n v="13.79"/>
    <n v="17.59"/>
    <n v="0.78396816372939171"/>
    <n v="19.489999999999998"/>
    <n v="2051.6"/>
    <m/>
    <n v="8.247422680412364E-2"/>
    <n v="16.975000000000001"/>
    <n v="18.375"/>
    <n v="19.175000000000001"/>
    <n v="19.75"/>
    <n v="19.925000000000001"/>
    <n v="20.399999999999999"/>
    <n v="20.625"/>
    <m/>
    <m/>
    <n v="1.9621744379252126E-2"/>
    <n v="493.97800000000001"/>
    <n v="4162.63"/>
    <n v="15568.13"/>
    <n v="19713.89"/>
    <n v="26895.048944999999"/>
    <n v="36786.449999999997"/>
    <n v="17068"/>
    <n v="259002"/>
    <n v="8.247422680412364E-2"/>
    <n v="3.8095238095238126E-2"/>
    <n v="1.4761904761904754E-2"/>
    <n v="494.24"/>
    <n v="440.06"/>
    <m/>
    <m/>
    <n v="26903.98"/>
    <m/>
    <n v="-5.3010683068954441E-4"/>
    <n v="-0.10915060994619197"/>
    <m/>
    <m/>
    <n v="3.3207059850548504E-4"/>
    <e v="#DIV/0!"/>
    <m/>
    <m/>
    <m/>
  </r>
  <r>
    <x v="3017"/>
    <n v="3018"/>
    <n v="24"/>
    <n v="20"/>
    <n v="4"/>
    <s v="Apr-2016"/>
    <n v="1"/>
    <n v="8.7535237558444834E-6"/>
    <n v="14.17"/>
    <n v="17.75"/>
    <n v="0.79830985915492958"/>
    <n v="19.59"/>
    <n v="2049.8000000000002"/>
    <m/>
    <n v="9.2124814264487487E-2"/>
    <n v="16.824999999999999"/>
    <n v="18.375"/>
    <n v="19.175000000000001"/>
    <n v="19.774999999999999"/>
    <n v="19.925000000000001"/>
    <n v="20.375"/>
    <n v="20.6"/>
    <m/>
    <m/>
    <n v="-6.3992208451357779E-4"/>
    <n v="490.39409999999998"/>
    <n v="4162.67"/>
    <n v="15571.63"/>
    <n v="19734.830000000002"/>
    <n v="26891.562645999998"/>
    <n v="36741.769999999997"/>
    <n v="17079.080000000002"/>
    <n v="266040"/>
    <n v="9.2124814264487487E-2"/>
    <n v="3.8095238095238126E-2"/>
    <n v="1.3928571428571465E-2"/>
    <n v="490.66"/>
    <n v="436.87"/>
    <m/>
    <m/>
    <n v="26900.48"/>
    <m/>
    <n v="-5.4192312395557956E-4"/>
    <n v="-0.10914507331960144"/>
    <m/>
    <m/>
    <n v="3.316041584264795E-4"/>
    <e v="#DIV/0!"/>
    <m/>
    <m/>
    <m/>
  </r>
  <r>
    <x v="3018"/>
    <n v="3019"/>
    <n v="24"/>
    <n v="19"/>
    <n v="5"/>
    <s v="Apr-2016"/>
    <n v="1"/>
    <n v="8.7535237558444834E-6"/>
    <n v="14.94"/>
    <n v="18.3"/>
    <n v="0.81639344262295077"/>
    <n v="20.13"/>
    <n v="2036.71"/>
    <m/>
    <n v="8.4626234132581191E-2"/>
    <n v="17.725000000000001"/>
    <n v="19.225000000000001"/>
    <n v="19.875"/>
    <n v="20.425000000000001"/>
    <n v="20.524999999999999"/>
    <n v="20.925000000000001"/>
    <n v="21.1"/>
    <m/>
    <m/>
    <n v="-3.2871323907412431E-2"/>
    <n v="515.83860000000004"/>
    <n v="4346.5200000000004"/>
    <n v="16128.14"/>
    <n v="20372.28"/>
    <n v="27681.290466999999"/>
    <n v="37712.879999999997"/>
    <n v="17659.72"/>
    <n v="265293"/>
    <n v="8.4626234132581191E-2"/>
    <n v="3.0952380952380884E-2"/>
    <n v="1.1547619047619069E-2"/>
    <n v="516.12"/>
    <n v="459.53"/>
    <m/>
    <m/>
    <n v="27690.46"/>
    <m/>
    <n v="-5.4522204138565125E-4"/>
    <n v="-0.10915933782388532"/>
    <m/>
    <m/>
    <n v="3.3125381242360419E-4"/>
    <e v="#DIV/0!"/>
    <m/>
    <m/>
    <m/>
  </r>
  <r>
    <x v="3019"/>
    <n v="3020"/>
    <n v="24"/>
    <n v="18"/>
    <n v="6"/>
    <s v="Apr-2016"/>
    <n v="1"/>
    <n v="8.7535237558444834E-6"/>
    <n v="14.74"/>
    <n v="18.27"/>
    <n v="0.80678708264915167"/>
    <n v="20.059999999999999"/>
    <n v="2035.94"/>
    <m/>
    <n v="9.7841726618705049E-2"/>
    <n v="17.375"/>
    <n v="19.074999999999999"/>
    <n v="19.824999999999999"/>
    <n v="20.324999999999999"/>
    <n v="20.425000000000001"/>
    <n v="20.774999999999999"/>
    <n v="20.9"/>
    <m/>
    <m/>
    <n v="4.0319921997535868E-3"/>
    <n v="507.29329999999999"/>
    <n v="4318.53"/>
    <n v="16077.91"/>
    <n v="20272.84"/>
    <n v="27514.223677000002"/>
    <n v="37420.949999999997"/>
    <n v="17588.95"/>
    <n v="262231"/>
    <n v="9.7841726618705049E-2"/>
    <n v="3.5714285714285712E-2"/>
    <n v="9.8809523809523601E-3"/>
    <n v="507.57"/>
    <n v="451.91"/>
    <m/>
    <m/>
    <n v="27523.33"/>
    <m/>
    <n v="-5.4514648225861514E-4"/>
    <n v="-0.10917412076997657"/>
    <m/>
    <m/>
    <n v="3.3096783347041914E-4"/>
    <e v="#DIV/0!"/>
    <m/>
    <m/>
    <m/>
  </r>
  <r>
    <x v="3020"/>
    <n v="3021"/>
    <n v="24"/>
    <n v="17"/>
    <n v="7"/>
    <s v="Apr-2016"/>
    <n v="1"/>
    <n v="3.2234557858945578E-5"/>
    <n v="15.24"/>
    <n v="18.3"/>
    <n v="0.83278688524590161"/>
    <n v="20.059999999999999"/>
    <n v="2037.05"/>
    <m/>
    <n v="9.6350364963503576E-2"/>
    <n v="17.125"/>
    <n v="18.774999999999999"/>
    <n v="19.574999999999999"/>
    <n v="20.074999999999999"/>
    <n v="20.225000000000001"/>
    <n v="20.675000000000001"/>
    <n v="20.824999999999999"/>
    <m/>
    <m/>
    <n v="1.2184031866966594E-2"/>
    <n v="499.79899999999998"/>
    <n v="4254.78"/>
    <n v="15877.16"/>
    <n v="20039.02"/>
    <n v="27292.581027"/>
    <n v="37255.46"/>
    <n v="17377.79"/>
    <n v="268114"/>
    <n v="9.6350364963503576E-2"/>
    <n v="3.8095238095238126E-2"/>
    <n v="1.2857142857142855E-2"/>
    <n v="500.07"/>
    <n v="445.22"/>
    <m/>
    <m/>
    <n v="27301.64"/>
    <m/>
    <n v="-5.4192413062174297E-4"/>
    <n v="-0.10920189916346357"/>
    <m/>
    <m/>
    <n v="3.3192071468213236E-4"/>
    <e v="#DIV/0!"/>
    <m/>
    <m/>
    <m/>
  </r>
  <r>
    <x v="3021"/>
    <n v="3022"/>
    <n v="24"/>
    <n v="16"/>
    <n v="8"/>
    <s v="Apr-2016"/>
    <n v="1"/>
    <n v="8.0585420541012809E-6"/>
    <n v="13.82"/>
    <n v="17.239999999999998"/>
    <n v="0.80162412993039456"/>
    <n v="19.18"/>
    <n v="2055.0100000000002"/>
    <m/>
    <n v="0.10886469673405919"/>
    <n v="16.074999999999999"/>
    <n v="17.824999999999999"/>
    <n v="18.725000000000001"/>
    <n v="19.375"/>
    <n v="19.574999999999999"/>
    <n v="20.074999999999999"/>
    <n v="20.3"/>
    <m/>
    <m/>
    <n v="3.864522557051675E-2"/>
    <n v="471.05459999999999"/>
    <n v="4049.99"/>
    <n v="15233.89"/>
    <n v="19358.77"/>
    <n v="26449.543052000001"/>
    <n v="36222.129999999997"/>
    <n v="16731.349999999999"/>
    <n v="276681"/>
    <n v="0.10886469673405919"/>
    <n v="4.2857142857142962E-2"/>
    <n v="1.5595238095238103E-2"/>
    <n v="471.31"/>
    <n v="419.61"/>
    <m/>
    <m/>
    <n v="26458.33"/>
    <m/>
    <n v="-5.4189387027648195E-4"/>
    <n v="-0.10921154362997409"/>
    <m/>
    <m/>
    <n v="3.3221549358053437E-4"/>
    <e v="#DIV/0!"/>
    <m/>
    <m/>
    <m/>
  </r>
  <r>
    <x v="3022"/>
    <n v="3023"/>
    <n v="24"/>
    <n v="15"/>
    <n v="9"/>
    <s v="Apr-2016"/>
    <n v="1"/>
    <n v="8.0585420541012809E-6"/>
    <n v="13.56"/>
    <n v="16.920000000000002"/>
    <n v="0.80141843971631199"/>
    <n v="18.93"/>
    <n v="2063.9499999999998"/>
    <m/>
    <n v="0.10252365930599372"/>
    <n v="15.85"/>
    <n v="17.475000000000001"/>
    <n v="18.375"/>
    <n v="19.074999999999999"/>
    <n v="19.274999999999999"/>
    <n v="19.774999999999999"/>
    <n v="20.024999999999999"/>
    <m/>
    <m/>
    <n v="1.6705392253174134E-2"/>
    <n v="463.404"/>
    <n v="3971.98"/>
    <n v="14967.98"/>
    <n v="19060.330000000002"/>
    <n v="26052.992169000001"/>
    <n v="35700.230000000003"/>
    <n v="16456.580000000002"/>
    <n v="295920"/>
    <n v="0.10252365930599372"/>
    <n v="4.2857142857142788E-2"/>
    <n v="1.595238095238094E-2"/>
    <n v="463.65"/>
    <n v="412.8"/>
    <m/>
    <m/>
    <n v="26061.66"/>
    <m/>
    <n v="-5.3057263021671713E-4"/>
    <n v="-0.10920061112981327"/>
    <m/>
    <m/>
    <n v="3.3270001939778027E-4"/>
    <e v="#DIV/0!"/>
    <m/>
    <m/>
    <m/>
  </r>
  <r>
    <x v="3023"/>
    <n v="3024"/>
    <n v="24"/>
    <n v="14"/>
    <n v="10"/>
    <s v="Apr-2016"/>
    <n v="1"/>
    <n v="8.0585420541012809E-6"/>
    <n v="13.95"/>
    <n v="17.079999999999998"/>
    <n v="0.81674473067915698"/>
    <n v="19.03"/>
    <n v="2059.7399999999998"/>
    <m/>
    <n v="0.10675039246467821"/>
    <n v="15.925000000000001"/>
    <n v="17.625"/>
    <n v="18.425000000000001"/>
    <n v="19.074999999999999"/>
    <n v="19.274999999999999"/>
    <n v="19.824999999999999"/>
    <n v="20.074999999999999"/>
    <m/>
    <m/>
    <n v="-7.7035848343942614E-4"/>
    <n v="466.38690000000003"/>
    <n v="3996.12"/>
    <n v="14991.49"/>
    <n v="19060.48"/>
    <n v="26084.736534"/>
    <n v="35790.31"/>
    <n v="16469.400000000001"/>
    <n v="303605"/>
    <n v="0.10675039246467821"/>
    <n v="3.8095238095238126E-2"/>
    <n v="1.6904761904761909E-2"/>
    <n v="466.64"/>
    <n v="415.45"/>
    <m/>
    <m/>
    <n v="26093.42"/>
    <m/>
    <n v="-5.4238813646485687E-4"/>
    <n v="-0.10921597497699875"/>
    <m/>
    <m/>
    <n v="3.3289452583429302E-4"/>
    <e v="#DIV/0!"/>
    <m/>
    <m/>
    <m/>
  </r>
  <r>
    <x v="3024"/>
    <n v="3025"/>
    <n v="24"/>
    <n v="13"/>
    <n v="11"/>
    <s v="Apr-2016"/>
    <n v="1"/>
    <n v="7.9195510458429652E-6"/>
    <n v="13.1"/>
    <n v="16.5"/>
    <n v="0.79393939393939394"/>
    <n v="18.579999999999998"/>
    <n v="2072.7800000000002"/>
    <m/>
    <n v="0.11345218800648293"/>
    <n v="15.425000000000001"/>
    <n v="17.175000000000001"/>
    <n v="18.024999999999999"/>
    <n v="18.725000000000001"/>
    <n v="18.925000000000001"/>
    <n v="19.475000000000001"/>
    <n v="19.774999999999999"/>
    <m/>
    <m/>
    <n v="1.9564684500696927E-2"/>
    <n v="453.0702"/>
    <n v="3901.29"/>
    <n v="14689.68"/>
    <n v="18712.57"/>
    <n v="25628.015345"/>
    <n v="35203.5"/>
    <n v="16153.49"/>
    <n v="314770"/>
    <n v="0.11345218800648293"/>
    <n v="4.0476190476190374E-2"/>
    <n v="1.7619047619047579E-2"/>
    <n v="453.31"/>
    <n v="403.58"/>
    <m/>
    <m/>
    <n v="25636.560000000001"/>
    <m/>
    <n v="-5.2899781606406758E-4"/>
    <n v="-0.10923296213257905"/>
    <m/>
    <m/>
    <n v="3.3341071811365808E-4"/>
    <e v="#DIV/0!"/>
    <m/>
    <m/>
    <m/>
  </r>
  <r>
    <x v="3025"/>
    <n v="3026"/>
    <n v="24"/>
    <n v="12"/>
    <n v="12"/>
    <s v="Apr-2016"/>
    <n v="1"/>
    <n v="2.3758841295684618E-5"/>
    <n v="14.12"/>
    <n v="17.23"/>
    <n v="0.81950087057457921"/>
    <n v="19.14"/>
    <n v="2066.13"/>
    <m/>
    <n v="0.10675039246467821"/>
    <n v="15.925000000000001"/>
    <n v="17.625"/>
    <n v="18.425000000000001"/>
    <n v="19.024999999999999"/>
    <n v="19.225000000000001"/>
    <n v="19.774999999999999"/>
    <n v="20.024999999999999"/>
    <m/>
    <m/>
    <n v="-1.7173038336938728E-2"/>
    <n v="466.28390000000002"/>
    <n v="3995.59"/>
    <n v="14969.83"/>
    <n v="19011.22"/>
    <n v="26017.601052999999"/>
    <n v="35697.629999999997"/>
    <n v="16436.13"/>
    <n v="324310"/>
    <n v="0.10675039246467821"/>
    <n v="3.8095238095238126E-2"/>
    <n v="1.6904761904761891E-2"/>
    <n v="466.54"/>
    <n v="415.35"/>
    <m/>
    <m/>
    <n v="26026.3"/>
    <m/>
    <n v="-5.4893471085009542E-4"/>
    <n v="-0.10923366644226828"/>
    <m/>
    <m/>
    <n v="3.3434854282998749E-4"/>
    <e v="#DIV/0!"/>
    <m/>
    <m/>
    <m/>
  </r>
  <r>
    <x v="3026"/>
    <n v="3027"/>
    <n v="24"/>
    <n v="11"/>
    <n v="13"/>
    <s v="Apr-2016"/>
    <n v="1"/>
    <n v="7.9195510458429652E-6"/>
    <n v="15.42"/>
    <n v="18.38"/>
    <n v="0.8389553862894451"/>
    <n v="20.059999999999999"/>
    <n v="2045.17"/>
    <m/>
    <n v="9.8360655737705027E-2"/>
    <n v="16.774999999999999"/>
    <n v="18.425000000000001"/>
    <n v="19.125"/>
    <n v="19.625"/>
    <n v="19.774999999999999"/>
    <n v="20.225000000000001"/>
    <n v="20.425000000000001"/>
    <m/>
    <m/>
    <n v="-3.1168642832973159E-2"/>
    <n v="489.06549999999999"/>
    <n v="4160.6400000000003"/>
    <n v="15485.58"/>
    <n v="19580.63"/>
    <n v="26680.463701000001"/>
    <n v="36456.17"/>
    <n v="16965.03"/>
    <n v="327521"/>
    <n v="9.8360655737705027E-2"/>
    <n v="3.3333333333333298E-2"/>
    <n v="1.3571428571428594E-2"/>
    <n v="489.33"/>
    <n v="435.63"/>
    <m/>
    <m/>
    <n v="26689.35"/>
    <m/>
    <n v="-5.4053501726850626E-4"/>
    <n v="-0.10926041603834247"/>
    <m/>
    <m/>
    <n v="3.3306388897824668E-4"/>
    <e v="#DIV/0!"/>
    <m/>
    <m/>
    <m/>
  </r>
  <r>
    <x v="3027"/>
    <n v="3028"/>
    <n v="24"/>
    <n v="10"/>
    <n v="14"/>
    <s v="Apr-2016"/>
    <n v="1"/>
    <n v="7.9195510458429652E-6"/>
    <n v="14.09"/>
    <n v="17.28"/>
    <n v="0.81539351851851849"/>
    <n v="19.25"/>
    <n v="2066.66"/>
    <m/>
    <n v="0.11519999999999997"/>
    <n v="15.625"/>
    <n v="17.425000000000001"/>
    <n v="18.324999999999999"/>
    <n v="18.975000000000001"/>
    <n v="19.225000000000001"/>
    <n v="19.725000000000001"/>
    <n v="19.975000000000001"/>
    <m/>
    <m/>
    <n v="3.4479309913739264E-2"/>
    <n v="459.77370000000002"/>
    <n v="3965.53"/>
    <n v="14917.45"/>
    <n v="18993.080000000002"/>
    <n v="25977.681224"/>
    <n v="35612.639999999999"/>
    <n v="16399.72"/>
    <n v="327234"/>
    <n v="0.11519999999999997"/>
    <n v="4.2857142857142788E-2"/>
    <n v="1.6666666666666666E-2"/>
    <n v="460.02"/>
    <n v="409.54"/>
    <m/>
    <m/>
    <n v="25986.3"/>
    <m/>
    <n v="-5.3541150384757712E-4"/>
    <n v="-0.10925744556506822"/>
    <m/>
    <m/>
    <n v="3.3177618609148141E-4"/>
    <e v="#DIV/0!"/>
    <m/>
    <m/>
    <m/>
  </r>
  <r>
    <x v="3028"/>
    <n v="3029"/>
    <n v="24"/>
    <n v="9"/>
    <n v="15"/>
    <s v="Apr-2016"/>
    <n v="1"/>
    <n v="7.9195510458429652E-6"/>
    <n v="16.16"/>
    <n v="18.86"/>
    <n v="0.8568398727465536"/>
    <n v="20.61"/>
    <n v="2041.91"/>
    <m/>
    <n v="9.2619392185238958E-2"/>
    <n v="17.274999999999999"/>
    <n v="18.875"/>
    <n v="19.574999999999999"/>
    <n v="20.074999999999999"/>
    <n v="20.225000000000001"/>
    <n v="20.675000000000001"/>
    <n v="20.824999999999999"/>
    <m/>
    <m/>
    <n v="-5.4766900010871478E-2"/>
    <n v="501.63729999999998"/>
    <n v="4257.67"/>
    <n v="15838.4"/>
    <n v="20023.240000000002"/>
    <n v="27261.796692"/>
    <n v="37202.67"/>
    <n v="17350.05"/>
    <n v="329302"/>
    <n v="9.2619392185238958E-2"/>
    <n v="3.3333333333333298E-2"/>
    <n v="1.2857142857142855E-2"/>
    <n v="501.91"/>
    <n v="446.83"/>
    <m/>
    <m/>
    <n v="27270.799999999999"/>
    <m/>
    <n v="-5.4332450040852547E-4"/>
    <n v="-0.10925682759236599"/>
    <m/>
    <m/>
    <n v="3.3025365502203918E-4"/>
    <e v="#DIV/0!"/>
    <m/>
    <m/>
    <m/>
  </r>
  <r>
    <x v="3029"/>
    <n v="3030"/>
    <n v="24"/>
    <n v="8"/>
    <n v="-8"/>
    <s v="Apr-2016"/>
    <n v="1"/>
    <n v="6.2517975603082476E-6"/>
    <n v="15.36"/>
    <n v="18.32"/>
    <n v="0.83842794759825323"/>
    <n v="20.260000000000002"/>
    <n v="2047.6"/>
    <m/>
    <n v="0.11094452773613184"/>
    <n v="16.675000000000001"/>
    <n v="18.524999999999999"/>
    <n v="19.324999999999999"/>
    <n v="19.875"/>
    <n v="20.074999999999999"/>
    <n v="20.5"/>
    <n v="20.675000000000001"/>
    <m/>
    <m/>
    <n v="9.655923772539321E-3"/>
    <n v="489.78890000000001"/>
    <n v="4195.33"/>
    <n v="15666.13"/>
    <n v="19857.95"/>
    <n v="27043.931882000001"/>
    <n v="36919.370000000003"/>
    <n v="17184.23"/>
    <n v="325562"/>
    <n v="0.11094452773613184"/>
    <n v="3.8095238095238126E-2"/>
    <n v="1.3452380952380966E-2"/>
    <n v="490.05"/>
    <n v="436.27"/>
    <m/>
    <m/>
    <n v="27052.87"/>
    <m/>
    <n v="-5.3280277522701558E-4"/>
    <n v="-0.10926931990496325"/>
    <m/>
    <m/>
    <n v="3.3050364270237331E-4"/>
    <e v="#DIV/0!"/>
    <m/>
    <m/>
    <m/>
  </r>
  <r>
    <x v="3030"/>
    <n v="3031"/>
    <n v="24"/>
    <n v="7"/>
    <n v="-7"/>
    <s v="Apr-2016"/>
    <n v="1"/>
    <n v="1.875550993624131E-5"/>
    <n v="16.260000000000002"/>
    <n v="18.89"/>
    <n v="0.86077289571201698"/>
    <n v="20.74"/>
    <n v="2041.99"/>
    <m/>
    <n v="0.11420204978038062"/>
    <n v="17.074999999999999"/>
    <n v="19.024999999999999"/>
    <n v="19.774999999999999"/>
    <n v="20.324999999999999"/>
    <n v="20.425000000000001"/>
    <n v="20.824999999999999"/>
    <n v="21.024999999999999"/>
    <m/>
    <m/>
    <n v="-2.044305416330805E-2"/>
    <n v="502.62009999999998"/>
    <n v="4297.5"/>
    <n v="16024.01"/>
    <n v="20234.48"/>
    <n v="27511.669011999998"/>
    <n v="37533.550000000003"/>
    <n v="17543.18"/>
    <n v="327471"/>
    <n v="0.11420204978038062"/>
    <n v="3.5714285714285712E-2"/>
    <n v="1.1904761904761888E-2"/>
    <n v="502.89"/>
    <n v="447.69"/>
    <m/>
    <m/>
    <n v="27520.79"/>
    <m/>
    <n v="-5.3669788621767568E-4"/>
    <n v="-0.10928751158180894"/>
    <m/>
    <m/>
    <n v="3.3153161285937038E-4"/>
    <e v="#DIV/0!"/>
    <m/>
    <m/>
    <m/>
  </r>
  <r>
    <x v="3031"/>
    <n v="3032"/>
    <n v="24"/>
    <n v="6"/>
    <n v="-6"/>
    <s v="Apr-2016"/>
    <n v="1"/>
    <n v="6.2517975603082476E-6"/>
    <n v="14.85"/>
    <n v="17.97"/>
    <n v="0.82637729549248751"/>
    <n v="19.940000000000001"/>
    <n v="2061.7199999999998"/>
    <m/>
    <n v="0.14756671899529028"/>
    <n v="15.925000000000001"/>
    <n v="18.274999999999999"/>
    <n v="19.225000000000001"/>
    <n v="19.875"/>
    <n v="20.125"/>
    <n v="20.574999999999999"/>
    <n v="20.774999999999999"/>
    <m/>
    <m/>
    <n v="2.0427230674033847E-2"/>
    <n v="479.57659999999998"/>
    <n v="4165.8900000000003"/>
    <n v="15647.07"/>
    <n v="19899.84"/>
    <n v="27135.272271000002"/>
    <n v="37086.42"/>
    <n v="17192.099999999999"/>
    <n v="331042"/>
    <n v="0.14756671899529028"/>
    <n v="4.5238095238095376E-2"/>
    <n v="1.4999999999999975E-2"/>
    <n v="479.83"/>
    <n v="427.16"/>
    <m/>
    <m/>
    <n v="27144.27"/>
    <m/>
    <n v="-5.2810370339495072E-4"/>
    <n v="-0.10929765964394422"/>
    <m/>
    <m/>
    <n v="3.3158793875887049E-4"/>
    <e v="#DIV/0!"/>
    <m/>
    <m/>
    <m/>
  </r>
  <r>
    <x v="3032"/>
    <n v="3033"/>
    <n v="24"/>
    <n v="5"/>
    <n v="-5"/>
    <s v="Apr-2016"/>
    <n v="1"/>
    <n v="6.2517975603082476E-6"/>
    <n v="13.84"/>
    <n v="17.260000000000002"/>
    <n v="0.80185399768250276"/>
    <n v="19.39"/>
    <n v="2082.42"/>
    <m/>
    <n v="0.17875210792580121"/>
    <n v="14.824999999999999"/>
    <n v="17.475000000000001"/>
    <n v="18.625"/>
    <n v="19.399999999999999"/>
    <n v="19.675000000000001"/>
    <n v="20.175000000000001"/>
    <n v="20.425000000000001"/>
    <m/>
    <m/>
    <n v="2.4609697666250874E-2"/>
    <n v="456.32260000000002"/>
    <n v="4025.43"/>
    <n v="15250"/>
    <n v="19448.68"/>
    <n v="26592.607333"/>
    <n v="36441.96"/>
    <n v="16779.27"/>
    <n v="344697"/>
    <n v="0.17875210792580121"/>
    <n v="5.4761904761904692E-2"/>
    <n v="1.7023809523809552E-2"/>
    <n v="456.57"/>
    <n v="406.45"/>
    <m/>
    <m/>
    <n v="26601.43"/>
    <m/>
    <n v="-5.4186652649094449E-4"/>
    <n v="-0.10929241725042771"/>
    <m/>
    <m/>
    <n v="3.3177141637596996E-4"/>
    <e v="#DIV/0!"/>
    <m/>
    <m/>
    <m/>
  </r>
  <r>
    <x v="3033"/>
    <n v="3034"/>
    <n v="24"/>
    <n v="4"/>
    <n v="-4"/>
    <s v="Apr-2016"/>
    <n v="1"/>
    <n v="6.2517975603082476E-6"/>
    <n v="13.72"/>
    <n v="17.239999999999998"/>
    <n v="0.79582366589327158"/>
    <n v="19.399999999999999"/>
    <n v="2082.7800000000002"/>
    <m/>
    <n v="0.17717206132879038"/>
    <n v="14.675000000000001"/>
    <n v="17.274999999999999"/>
    <n v="18.524999999999999"/>
    <n v="19.324999999999999"/>
    <n v="19.600000000000001"/>
    <n v="20.125"/>
    <n v="20.375"/>
    <m/>
    <m/>
    <n v="3.9790169248423712E-3"/>
    <n v="451.19069999999999"/>
    <n v="3999.98"/>
    <n v="15187.45"/>
    <n v="19374.490000000002"/>
    <n v="26513.502726999999"/>
    <n v="36352.800000000003"/>
    <n v="16712.88"/>
    <n v="349141"/>
    <n v="0.17717206132879038"/>
    <n v="5.9523809523809521E-2"/>
    <n v="1.7500000000000002E-2"/>
    <n v="451.43"/>
    <n v="401.87"/>
    <m/>
    <m/>
    <n v="26522.3"/>
    <m/>
    <n v="-5.3009325919857843E-4"/>
    <n v="-0.1093123151696167"/>
    <m/>
    <m/>
    <n v="3.3180349992156799E-4"/>
    <e v="#DIV/0!"/>
    <m/>
    <m/>
    <m/>
  </r>
  <r>
    <x v="3034"/>
    <n v="3035"/>
    <n v="24"/>
    <n v="3"/>
    <n v="-3"/>
    <s v="Apr-2016"/>
    <n v="1"/>
    <n v="6.1128296529044945E-6"/>
    <n v="13.62"/>
    <n v="17.16"/>
    <n v="0.79370629370629364"/>
    <n v="19.3"/>
    <n v="2080.73"/>
    <m/>
    <n v="0.15959252971137516"/>
    <n v="14.725"/>
    <n v="17.074999999999999"/>
    <n v="18.475000000000001"/>
    <n v="19.274999999999999"/>
    <n v="19.524999999999999"/>
    <n v="20.074999999999999"/>
    <n v="20.324999999999999"/>
    <m/>
    <m/>
    <n v="3.151896517653574E-3"/>
    <n v="446.70150000000001"/>
    <n v="3985.03"/>
    <n v="15148.04"/>
    <n v="19303.439999999999"/>
    <n v="26436.293452000002"/>
    <n v="36263.68"/>
    <n v="16660.47"/>
    <n v="355642"/>
    <n v="0.15959252971137516"/>
    <n v="6.6666666666666763E-2"/>
    <n v="1.7619047619047631E-2"/>
    <n v="446.94"/>
    <n v="397.87"/>
    <m/>
    <m/>
    <n v="26445.07"/>
    <m/>
    <n v="-5.3362867498990411E-4"/>
    <n v="-0.10931572873607986"/>
    <m/>
    <m/>
    <n v="3.3198859802086034E-4"/>
    <e v="#DIV/0!"/>
    <m/>
    <m/>
    <m/>
  </r>
  <r>
    <x v="3035"/>
    <n v="3036"/>
    <n v="24"/>
    <n v="2"/>
    <n v="-2"/>
    <s v="Apr-2016"/>
    <n v="1"/>
    <n v="1.8338601059264548E-5"/>
    <n v="13.35"/>
    <n v="16.510000000000002"/>
    <n v="0.80860084797092657"/>
    <n v="18.75"/>
    <n v="2094.34"/>
    <m/>
    <n v="0.17359855334538898"/>
    <n v="13.824999999999999"/>
    <n v="16.225000000000001"/>
    <n v="17.524999999999999"/>
    <n v="18.375"/>
    <n v="18.725000000000001"/>
    <n v="19.350000000000001"/>
    <n v="19.675000000000001"/>
    <m/>
    <m/>
    <n v="4.6283672173509371E-2"/>
    <n v="424.10449999999997"/>
    <n v="3780.7"/>
    <n v="14435.28"/>
    <n v="18503.78"/>
    <n v="25466.655935999999"/>
    <n v="35092.269999999997"/>
    <n v="15923.78"/>
    <n v="362636"/>
    <n v="0.17359855334538898"/>
    <n v="6.1904761904761768E-2"/>
    <n v="2.1547619047619058E-2"/>
    <n v="424.33"/>
    <n v="377.74"/>
    <m/>
    <m/>
    <n v="25475.14"/>
    <m/>
    <n v="-5.3142601277310331E-4"/>
    <n v="-0.10932329178303923"/>
    <m/>
    <m/>
    <n v="3.3314401471962185E-4"/>
    <e v="#DIV/0!"/>
    <m/>
    <m/>
    <m/>
  </r>
  <r>
    <x v="3036"/>
    <n v="3037"/>
    <n v="24"/>
    <n v="1"/>
    <n v="-1"/>
    <s v="Apr-2016"/>
    <n v="1"/>
    <n v="6.1128296529044945E-6"/>
    <n v="13.24"/>
    <n v="16.47"/>
    <n v="0.80388585306618099"/>
    <n v="18.59"/>
    <n v="2100.8000000000002"/>
    <m/>
    <n v="0.22452830188679251"/>
    <n v="13.25"/>
    <n v="16.225000000000001"/>
    <n v="17.675000000000001"/>
    <n v="18.524999999999999"/>
    <n v="18.925000000000001"/>
    <n v="19.524999999999999"/>
    <n v="19.875"/>
    <m/>
    <m/>
    <n v="-9.3034274634438141E-3"/>
    <n v="423.47699999999998"/>
    <n v="3811.83"/>
    <n v="14553.43"/>
    <n v="18699.62"/>
    <n v="25719.694197000001"/>
    <n v="35447.589999999997"/>
    <n v="16073.41"/>
    <n v="368028"/>
    <n v="0.22452830188679251"/>
    <n v="6.904761904761901E-2"/>
    <n v="2.2142857142857152E-2"/>
    <n v="423.71"/>
    <n v="377.18"/>
    <m/>
    <m/>
    <n v="25728.26"/>
    <m/>
    <n v="-5.4990441575606926E-4"/>
    <n v="-0.10932589019002203"/>
    <m/>
    <m/>
    <n v="3.3304451189763995E-4"/>
    <e v="#DIV/0!"/>
    <m/>
    <m/>
    <m/>
  </r>
  <r>
    <x v="3037"/>
    <n v="3038"/>
    <n v="20"/>
    <n v="20"/>
    <n v="0"/>
    <s v="May-2016"/>
    <n v="1"/>
    <n v="6.1128296529044945E-6"/>
    <n v="13.28"/>
    <n v="16.600000000000001"/>
    <n v="0.79999999999999993"/>
    <n v="18.739999999999998"/>
    <n v="2102.4"/>
    <m/>
    <n v="9.1324200913242004E-2"/>
    <n v="16.425000000000001"/>
    <n v="17.925000000000001"/>
    <n v="18.774999999999999"/>
    <n v="19.125"/>
    <n v="19.725000000000001"/>
    <n v="20.024999999999999"/>
    <n v="20.175000000000001"/>
    <m/>
    <m/>
    <n v="-1.18731380695275E-2"/>
    <n v="428.69959999999998"/>
    <n v="3865.77"/>
    <n v="14749.92"/>
    <n v="18897.349999999999"/>
    <n v="25962.386039000001"/>
    <n v="35715.339999999997"/>
    <n v="16266.65"/>
    <n v="374535"/>
    <n v="9.1324200913242004E-2"/>
    <n v="4.0476190476190374E-2"/>
    <n v="1.6428571428571424E-2"/>
    <n v="428.93"/>
    <n v="381.83"/>
    <m/>
    <m/>
    <n v="25971.03"/>
    <m/>
    <n v="-5.3715058401145055E-4"/>
    <n v="-0.10932970313011725"/>
    <m/>
    <m/>
    <n v="3.3294170216158214E-4"/>
    <e v="#DIV/0!"/>
    <m/>
    <m/>
    <m/>
  </r>
  <r>
    <x v="3038"/>
    <n v="3039"/>
    <n v="20"/>
    <n v="19"/>
    <n v="1"/>
    <s v="May-2016"/>
    <n v="1"/>
    <n v="6.1128296529044945E-6"/>
    <n v="13.95"/>
    <n v="17.14"/>
    <n v="0.81388564760793458"/>
    <n v="19.28"/>
    <n v="2091.48"/>
    <m/>
    <n v="0.1013412816691508"/>
    <n v="16.774999999999999"/>
    <n v="18.475000000000001"/>
    <n v="19.350000000000001"/>
    <n v="19.675000000000001"/>
    <n v="20.225000000000001"/>
    <n v="20.475000000000001"/>
    <n v="20.625"/>
    <m/>
    <m/>
    <n v="-2.8699437372933123E-2"/>
    <n v="438.0557"/>
    <n v="3984.4"/>
    <n v="15200.34"/>
    <n v="19437.599999999999"/>
    <n v="26621.214585000002"/>
    <n v="36517.85"/>
    <n v="16747.39"/>
    <n v="377189"/>
    <n v="0.1013412816691508"/>
    <n v="4.1666666666666664E-2"/>
    <n v="1.476190476190475E-2"/>
    <n v="438.29"/>
    <n v="390.16"/>
    <m/>
    <m/>
    <n v="26630.080000000002"/>
    <m/>
    <n v="-5.345775628009282E-4"/>
    <n v="-0.10933700896940723"/>
    <m/>
    <m/>
    <n v="3.3302068061891177E-4"/>
    <e v="#DIV/0!"/>
    <m/>
    <m/>
    <m/>
  </r>
  <r>
    <x v="3039"/>
    <n v="3040"/>
    <n v="20"/>
    <n v="18"/>
    <n v="2"/>
    <s v="May-2016"/>
    <n v="1"/>
    <n v="5.8348991682777296E-6"/>
    <n v="13.22"/>
    <n v="16.64"/>
    <n v="0.79447115384615385"/>
    <n v="19.02"/>
    <n v="2091.58"/>
    <m/>
    <n v="0.11437403400309099"/>
    <n v="16.175000000000001"/>
    <n v="18.024999999999999"/>
    <n v="18.975000000000001"/>
    <n v="19.375"/>
    <n v="19.925000000000001"/>
    <n v="20.225000000000001"/>
    <n v="20.375"/>
    <m/>
    <m/>
    <n v="1.7362623596769211E-2"/>
    <n v="422.93509999999998"/>
    <n v="3889.44"/>
    <n v="14912.22"/>
    <n v="19142.16"/>
    <n v="26249.368490000001"/>
    <n v="36072.51"/>
    <n v="16461.669999999998"/>
    <n v="372111"/>
    <n v="0.11437403400309099"/>
    <n v="4.5238095238095376E-2"/>
    <n v="1.5714285714285715E-2"/>
    <n v="423.16"/>
    <n v="376.69"/>
    <m/>
    <m/>
    <n v="26258.12"/>
    <m/>
    <n v="-5.3147745533615608E-4"/>
    <n v="-0.10934325384674859"/>
    <m/>
    <m/>
    <n v="3.3339887789418654E-4"/>
    <e v="#DIV/0!"/>
    <m/>
    <m/>
    <m/>
  </r>
  <r>
    <x v="3040"/>
    <n v="3041"/>
    <n v="20"/>
    <n v="17"/>
    <n v="3"/>
    <s v="May-2016"/>
    <n v="1"/>
    <n v="1.7504799643353053E-5"/>
    <n v="14.08"/>
    <n v="17.22"/>
    <n v="0.81765389082462259"/>
    <n v="19.309999999999999"/>
    <n v="2087.79"/>
    <m/>
    <n v="0.12018489984591674"/>
    <n v="16.225000000000001"/>
    <n v="18.175000000000001"/>
    <n v="19.125"/>
    <n v="19.475000000000001"/>
    <n v="20.024999999999999"/>
    <n v="20.324999999999999"/>
    <n v="20.475000000000001"/>
    <m/>
    <m/>
    <n v="-6.260331031536448E-3"/>
    <n v="424.61340000000001"/>
    <n v="3921.62"/>
    <n v="15024.12"/>
    <n v="19240.87"/>
    <n v="26381.789615000002"/>
    <n v="36251.300000000003"/>
    <n v="16565.669999999998"/>
    <n v="371450"/>
    <n v="0.12018489984591674"/>
    <n v="4.5238095238095202E-2"/>
    <n v="1.5714285714285715E-2"/>
    <n v="424.84"/>
    <n v="378.18"/>
    <m/>
    <m/>
    <n v="26390.6"/>
    <m/>
    <n v="-5.3337727144327793E-4"/>
    <n v="-0.10935453285270791"/>
    <m/>
    <m/>
    <n v="3.3395706389027779E-4"/>
    <e v="#DIV/0!"/>
    <m/>
    <m/>
    <m/>
  </r>
  <r>
    <x v="3041"/>
    <n v="3042"/>
    <n v="20"/>
    <n v="16"/>
    <n v="4"/>
    <s v="May-2016"/>
    <n v="1"/>
    <n v="5.8348991682777296E-6"/>
    <n v="13.96"/>
    <n v="16.920000000000002"/>
    <n v="0.82505910165484631"/>
    <n v="19.11"/>
    <n v="2091.6999999999998"/>
    <m/>
    <n v="0.13186813186813162"/>
    <n v="15.925000000000001"/>
    <n v="18.024999999999999"/>
    <n v="18.975000000000001"/>
    <n v="19.375"/>
    <n v="19.925000000000001"/>
    <n v="20.225000000000001"/>
    <n v="20.399999999999999"/>
    <m/>
    <m/>
    <n v="6.2274344464665621E-3"/>
    <n v="417.7158"/>
    <n v="3889.61"/>
    <n v="14914.63"/>
    <n v="19142.740000000002"/>
    <n v="26252.287108"/>
    <n v="36082.32"/>
    <n v="16463.25"/>
    <n v="376747"/>
    <n v="0.13186813186813162"/>
    <n v="4.5238095238095376E-2"/>
    <n v="1.6071428571428552E-2"/>
    <n v="417.94"/>
    <n v="372.03"/>
    <m/>
    <m/>
    <n v="26261.09"/>
    <m/>
    <n v="-5.3644063741205956E-4"/>
    <n v="-0.10937053374567118"/>
    <m/>
    <m/>
    <n v="3.3531905101402693E-4"/>
    <e v="#DIV/0!"/>
    <m/>
    <m/>
    <m/>
  </r>
  <r>
    <x v="3042"/>
    <n v="3043"/>
    <n v="20"/>
    <n v="15"/>
    <n v="5"/>
    <s v="May-2016"/>
    <n v="1"/>
    <n v="5.8348991682777296E-6"/>
    <n v="13.77"/>
    <n v="16.77"/>
    <n v="0.82110912343470488"/>
    <n v="19.010000000000002"/>
    <n v="2095.15"/>
    <m/>
    <n v="0.13893376413570269"/>
    <n v="15.475"/>
    <n v="17.625"/>
    <n v="18.625"/>
    <n v="19.024999999999999"/>
    <n v="19.625"/>
    <n v="19.925000000000001"/>
    <n v="20.100000000000001"/>
    <m/>
    <m/>
    <n v="1.814006705607607E-2"/>
    <n v="406.60879999999997"/>
    <n v="3807.1"/>
    <n v="14641.05"/>
    <n v="18811.75"/>
    <n v="25840.747338000001"/>
    <n v="35548.47"/>
    <n v="16170.03"/>
    <n v="373652"/>
    <n v="0.13893376413570269"/>
    <n v="4.7619047619047616E-2"/>
    <n v="1.6785714285714331E-2"/>
    <n v="406.83"/>
    <n v="362.14"/>
    <m/>
    <m/>
    <n v="25849.439999999999"/>
    <m/>
    <n v="-5.4371604847236021E-4"/>
    <n v="-0.10936507030836518"/>
    <m/>
    <m/>
    <n v="3.363935990818856E-4"/>
    <e v="#DIV/0!"/>
    <m/>
    <m/>
    <m/>
  </r>
  <r>
    <x v="3043"/>
    <n v="3044"/>
    <n v="20"/>
    <n v="14"/>
    <n v="6"/>
    <s v="May-2016"/>
    <n v="1"/>
    <n v="5.8348991682777296E-6"/>
    <n v="15.22"/>
    <n v="17.78"/>
    <n v="0.8560179977502812"/>
    <n v="19.75"/>
    <n v="2075.81"/>
    <m/>
    <n v="0.12139605462822467"/>
    <n v="16.475000000000001"/>
    <n v="18.475000000000001"/>
    <n v="19.375"/>
    <n v="19.675000000000001"/>
    <n v="20.175000000000001"/>
    <n v="20.45"/>
    <n v="20.6"/>
    <m/>
    <m/>
    <n v="-3.4105607068467436E-2"/>
    <n v="430.7"/>
    <n v="3981.28"/>
    <n v="15203.5"/>
    <n v="19419.16"/>
    <n v="26577.982975999999"/>
    <n v="36469.53"/>
    <n v="16741.080000000002"/>
    <n v="379897"/>
    <n v="0.12139605462822467"/>
    <n v="4.2857142857142788E-2"/>
    <n v="1.4523809523809526E-2"/>
    <n v="430.93"/>
    <n v="383.59"/>
    <m/>
    <m/>
    <n v="26586.95"/>
    <m/>
    <n v="-5.337293760007848E-4"/>
    <n v="-0.10938007894125845"/>
    <m/>
    <m/>
    <n v="3.3738542191485976E-4"/>
    <e v="#DIV/0!"/>
    <m/>
    <m/>
    <m/>
  </r>
  <r>
    <x v="3044"/>
    <n v="3045"/>
    <n v="20"/>
    <n v="13"/>
    <n v="7"/>
    <s v="May-2016"/>
    <n v="1"/>
    <n v="6.3907672445129293E-6"/>
    <n v="15.7"/>
    <n v="18.45"/>
    <n v="0.85094850948509482"/>
    <n v="20.28"/>
    <n v="2065.3000000000002"/>
    <m/>
    <n v="0.12444444444444458"/>
    <n v="16.875"/>
    <n v="18.975000000000001"/>
    <n v="19.774999999999999"/>
    <n v="20.074999999999999"/>
    <n v="20.524999999999999"/>
    <n v="20.774999999999999"/>
    <n v="20.9"/>
    <m/>
    <m/>
    <n v="-1.9507354545791444E-2"/>
    <n v="441.61130000000003"/>
    <n v="4079.83"/>
    <n v="15515.78"/>
    <n v="19793.48"/>
    <n v="27034.097938999999"/>
    <n v="37032.300000000003"/>
    <n v="17074.259999999998"/>
    <n v="373802"/>
    <n v="0.12444444444444458"/>
    <n v="3.809523809523796E-2"/>
    <n v="1.2976190476190466E-2"/>
    <n v="441.85"/>
    <n v="393.31"/>
    <m/>
    <m/>
    <n v="27043.24"/>
    <m/>
    <n v="-5.4022858436119574E-4"/>
    <n v="-0.10937514506535506"/>
    <m/>
    <m/>
    <n v="3.3816778427864236E-4"/>
    <e v="#DIV/0!"/>
    <m/>
    <m/>
    <m/>
  </r>
  <r>
    <x v="3045"/>
    <n v="3046"/>
    <n v="20"/>
    <n v="12"/>
    <n v="8"/>
    <s v="May-2016"/>
    <n v="1"/>
    <n v="1.9172424259306098E-5"/>
    <n v="14.68"/>
    <n v="17.78"/>
    <n v="0.82564679415073106"/>
    <n v="19.82"/>
    <n v="2081.4299999999998"/>
    <m/>
    <n v="0.1521394611727418"/>
    <n v="15.775"/>
    <n v="18.175000000000001"/>
    <n v="19.175000000000001"/>
    <n v="19.574999999999999"/>
    <n v="20.125"/>
    <n v="20.375"/>
    <n v="20.524999999999999"/>
    <m/>
    <m/>
    <n v="2.6067228381874363E-2"/>
    <n v="417.18970000000002"/>
    <n v="3927.67"/>
    <n v="15079.34"/>
    <n v="19344.34"/>
    <n v="26486.968206000001"/>
    <n v="36339.49"/>
    <n v="16640.82"/>
    <n v="375537"/>
    <n v="0.1521394611727418"/>
    <n v="4.7619047619047616E-2"/>
    <n v="1.476190476190475E-2"/>
    <n v="417.42"/>
    <n v="371.55"/>
    <m/>
    <m/>
    <n v="26495.97"/>
    <m/>
    <n v="-5.5172248574577101E-4"/>
    <n v="-0.10939795493512905"/>
    <m/>
    <m/>
    <n v="3.3985746990694565E-4"/>
    <e v="#DIV/0!"/>
    <m/>
    <m/>
    <m/>
  </r>
  <r>
    <x v="3046"/>
    <n v="3047"/>
    <n v="20"/>
    <n v="11"/>
    <n v="9"/>
    <s v="May-2016"/>
    <n v="1"/>
    <n v="6.3907672445129293E-6"/>
    <n v="15.6"/>
    <n v="18.57"/>
    <n v="0.84006462035541196"/>
    <n v="20.47"/>
    <n v="2063.37"/>
    <m/>
    <n v="0.13834586466165422"/>
    <n v="16.625"/>
    <n v="18.925000000000001"/>
    <n v="19.824999999999999"/>
    <n v="20.125"/>
    <n v="20.625"/>
    <n v="20.875"/>
    <n v="20.975000000000001"/>
    <m/>
    <m/>
    <n v="-2.8094881904043745E-2"/>
    <n v="437.11750000000001"/>
    <n v="4076.37"/>
    <n v="15550.79"/>
    <n v="19859.240000000002"/>
    <n v="27146.000949000001"/>
    <n v="37188.550000000003"/>
    <n v="17121.96"/>
    <n v="374508"/>
    <n v="0.13834586466165422"/>
    <n v="4.2857142857142788E-2"/>
    <n v="1.3333333333333353E-2"/>
    <n v="437.36"/>
    <n v="389.29"/>
    <m/>
    <m/>
    <n v="27155.22"/>
    <m/>
    <n v="-5.5446314249132705E-4"/>
    <n v="-0.10941566054893703"/>
    <m/>
    <m/>
    <n v="3.3960991224168957E-4"/>
    <e v="#DIV/0!"/>
    <m/>
    <m/>
    <m/>
  </r>
  <r>
    <x v="3047"/>
    <n v="3048"/>
    <n v="20"/>
    <n v="10"/>
    <n v="10"/>
    <s v="May-2016"/>
    <n v="1"/>
    <n v="6.3907672445129293E-6"/>
    <n v="16.05"/>
    <n v="18.91"/>
    <n v="0.84875727128503442"/>
    <n v="20.76"/>
    <n v="2051.12"/>
    <m/>
    <n v="0.13037037037037025"/>
    <n v="16.875"/>
    <n v="19.074999999999999"/>
    <n v="19.975000000000001"/>
    <n v="20.324999999999999"/>
    <n v="20.824999999999999"/>
    <n v="21.074999999999999"/>
    <n v="21.175000000000001"/>
    <m/>
    <m/>
    <n v="-9.2079845023789186E-3"/>
    <n v="442.03859999999997"/>
    <n v="4107.96"/>
    <n v="15687.13"/>
    <n v="20054.3"/>
    <n v="27408.665980999998"/>
    <n v="37544.230000000003"/>
    <n v="17281.2"/>
    <n v="368707"/>
    <n v="0.13037037037037025"/>
    <n v="4.2857142857142962E-2"/>
    <n v="1.3333333333333353E-2"/>
    <n v="442.28"/>
    <n v="393.67"/>
    <m/>
    <m/>
    <n v="27417.96"/>
    <m/>
    <n v="-5.4580808537577725E-4"/>
    <n v="-0.10942166589071622"/>
    <m/>
    <m/>
    <n v="3.3909052729685918E-4"/>
    <e v="#DIV/0!"/>
    <m/>
    <m/>
    <m/>
  </r>
  <r>
    <x v="3048"/>
    <n v="3049"/>
    <n v="20"/>
    <n v="9"/>
    <n v="11"/>
    <s v="May-2016"/>
    <n v="1"/>
    <n v="6.3907672445129293E-6"/>
    <n v="15.91"/>
    <n v="18.920000000000002"/>
    <n v="0.84090909090909083"/>
    <n v="20.83"/>
    <n v="2050.63"/>
    <m/>
    <n v="0.14050822122570983"/>
    <n v="16.725000000000001"/>
    <n v="19.074999999999999"/>
    <n v="19.975000000000001"/>
    <n v="20.324999999999999"/>
    <n v="20.875"/>
    <n v="21.125"/>
    <n v="21.274999999999999"/>
    <m/>
    <m/>
    <n v="-6.7420968395492942E-4"/>
    <n v="440.39159999999998"/>
    <n v="4107.99"/>
    <n v="15687.23"/>
    <n v="20081.2"/>
    <n v="27476.605920000002"/>
    <n v="37682.17"/>
    <n v="17292.97"/>
    <n v="368056"/>
    <n v="0.14050822122570983"/>
    <n v="4.2857142857142962E-2"/>
    <n v="1.476190476190475E-2"/>
    <n v="440.63"/>
    <n v="392.2"/>
    <m/>
    <m/>
    <n v="27485.919999999998"/>
    <m/>
    <n v="-5.4104350588932398E-4"/>
    <n v="-0.10942897185141587"/>
    <m/>
    <m/>
    <n v="3.3898218823358306E-4"/>
    <e v="#DIV/0!"/>
    <m/>
    <m/>
    <m/>
  </r>
  <r>
    <x v="3049"/>
    <n v="3050"/>
    <n v="20"/>
    <n v="8"/>
    <n v="-8"/>
    <s v="May-2016"/>
    <n v="1"/>
    <n v="5.8348991682777296E-6"/>
    <n v="14.72"/>
    <n v="18.27"/>
    <n v="0.80569239189928854"/>
    <n v="20.399999999999999"/>
    <n v="2057.14"/>
    <m/>
    <n v="0.16534181240063583"/>
    <n v="15.725"/>
    <n v="18.324999999999999"/>
    <n v="19.475000000000001"/>
    <n v="19.875"/>
    <n v="20.475000000000001"/>
    <n v="20.8"/>
    <n v="20.95"/>
    <m/>
    <m/>
    <n v="2.2277699234089399E-2"/>
    <n v="419.7527"/>
    <n v="3982.36"/>
    <n v="15322.05"/>
    <n v="19672.98"/>
    <n v="26996.215061999999"/>
    <n v="37105.120000000003"/>
    <n v="16916.22"/>
    <n v="378381"/>
    <n v="0.16534181240063583"/>
    <n v="5.4761904761904866E-2"/>
    <n v="1.6904761904761888E-2"/>
    <n v="419.98"/>
    <n v="373.82"/>
    <m/>
    <m/>
    <n v="27005.37"/>
    <m/>
    <n v="-5.4121624839281355E-4"/>
    <n v="-0.10942800367930927"/>
    <m/>
    <m/>
    <n v="3.3911931650321137E-4"/>
    <e v="#DIV/0!"/>
    <m/>
    <m/>
    <m/>
  </r>
  <r>
    <x v="3050"/>
    <n v="3051"/>
    <n v="20"/>
    <n v="7"/>
    <n v="-7"/>
    <s v="May-2016"/>
    <n v="1"/>
    <n v="1.7504799643353053E-5"/>
    <n v="14.57"/>
    <n v="18.05"/>
    <n v="0.80720221606648201"/>
    <n v="20.18"/>
    <n v="2058.69"/>
    <m/>
    <n v="0.1647819063004845"/>
    <n v="15.475"/>
    <n v="18.024999999999999"/>
    <n v="19.274999999999999"/>
    <n v="19.725000000000001"/>
    <n v="20.324999999999999"/>
    <n v="20.725000000000001"/>
    <n v="20.875"/>
    <m/>
    <m/>
    <n v="8.0010780752726163E-3"/>
    <n v="412.95100000000002"/>
    <n v="3933.36"/>
    <n v="15192.27"/>
    <n v="19527.71"/>
    <n v="26854.283532000001"/>
    <n v="36972.6"/>
    <n v="16782.240000000002"/>
    <n v="382536"/>
    <n v="0.1647819063004845"/>
    <n v="5.9523809523809521E-2"/>
    <n v="1.8333333333333326E-2"/>
    <n v="413.18"/>
    <n v="367.76"/>
    <m/>
    <m/>
    <n v="26863.41"/>
    <m/>
    <n v="-5.5423786243280167E-4"/>
    <n v="-0.10943429123552195"/>
    <m/>
    <m/>
    <n v="3.398514798997887E-4"/>
    <e v="#DIV/0!"/>
    <m/>
    <m/>
    <m/>
  </r>
  <r>
    <x v="3051"/>
    <n v="3052"/>
    <n v="20"/>
    <n v="6"/>
    <n v="-6"/>
    <s v="May-2016"/>
    <n v="1"/>
    <n v="5.8348991682777296E-6"/>
    <n v="13.63"/>
    <n v="17.18"/>
    <n v="0.79336437718277075"/>
    <n v="19.53"/>
    <n v="2084.39"/>
    <m/>
    <n v="0.17900172117039581"/>
    <n v="14.525"/>
    <n v="17.125"/>
    <n v="18.475000000000001"/>
    <n v="19.05"/>
    <n v="19.774999999999999"/>
    <n v="20.175000000000001"/>
    <n v="20.375"/>
    <m/>
    <m/>
    <n v="3.3823085685246612E-2"/>
    <n v="391.06169999999997"/>
    <n v="3760.65"/>
    <n v="14639.81"/>
    <n v="18958.330000000002"/>
    <n v="26133.805219999998"/>
    <n v="36058.71"/>
    <n v="16233.28"/>
    <n v="381827"/>
    <n v="0.17900172117039581"/>
    <n v="6.4285714285714349E-2"/>
    <n v="2.0833333333333332E-2"/>
    <n v="391.28"/>
    <n v="348.26"/>
    <m/>
    <m/>
    <n v="26142.71"/>
    <m/>
    <n v="-5.5791249233285442E-4"/>
    <n v="-0.10944999216236206"/>
    <m/>
    <m/>
    <n v="3.4073797998557254E-4"/>
    <e v="#DIV/0!"/>
    <m/>
    <m/>
    <m/>
  </r>
  <r>
    <x v="3052"/>
    <n v="3053"/>
    <n v="20"/>
    <n v="5"/>
    <n v="-5"/>
    <s v="May-2016"/>
    <n v="1"/>
    <n v="5.8348991682777296E-6"/>
    <n v="14.69"/>
    <n v="18.02"/>
    <n v="0.81520532741398444"/>
    <n v="20.11"/>
    <n v="2064.46"/>
    <m/>
    <n v="0.15040000000000009"/>
    <n v="15.625"/>
    <n v="17.975000000000001"/>
    <n v="19.175000000000001"/>
    <n v="19.625"/>
    <n v="20.274999999999999"/>
    <n v="20.675000000000001"/>
    <n v="20.85"/>
    <m/>
    <m/>
    <n v="-2.8390959218855816E-2"/>
    <n v="412.72370000000001"/>
    <n v="3913.59"/>
    <n v="15109.34"/>
    <n v="19460.37"/>
    <n v="26787.370901999999"/>
    <n v="36912.71"/>
    <n v="16707.72"/>
    <n v="384491"/>
    <n v="0.15040000000000009"/>
    <n v="5.7142857142857106E-2"/>
    <n v="1.9404761904761935E-2"/>
    <n v="412.95"/>
    <n v="367.55"/>
    <m/>
    <m/>
    <n v="26796.52"/>
    <m/>
    <n v="-5.4800823344225847E-4"/>
    <n v="-0.10945264349975536"/>
    <m/>
    <m/>
    <n v="3.4154520178453218E-4"/>
    <e v="#DIV/0!"/>
    <m/>
    <m/>
    <m/>
  </r>
  <r>
    <x v="3053"/>
    <n v="3054"/>
    <n v="20"/>
    <n v="4"/>
    <n v="-4"/>
    <s v="May-2016"/>
    <n v="1"/>
    <n v="5.8348991682777296E-6"/>
    <n v="14.41"/>
    <n v="17.75"/>
    <n v="0.81183098591549296"/>
    <n v="19.899999999999999"/>
    <n v="2064.11"/>
    <m/>
    <n v="0.14778325123152714"/>
    <n v="15.225"/>
    <n v="17.475000000000001"/>
    <n v="18.774999999999999"/>
    <n v="19.324999999999999"/>
    <n v="20.024999999999999"/>
    <n v="20.45"/>
    <n v="20.675000000000001"/>
    <m/>
    <m/>
    <n v="1.483382148309742E-2"/>
    <n v="401.40890000000002"/>
    <n v="3826.8"/>
    <n v="14861.92"/>
    <n v="19209.32"/>
    <n v="26493.782173"/>
    <n v="36584.85"/>
    <n v="16463.599999999999"/>
    <n v="378595"/>
    <n v="0.14778325123152714"/>
    <n v="6.1904761904761768E-2"/>
    <n v="2.130952380952383E-2"/>
    <n v="401.63"/>
    <n v="357.47"/>
    <m/>
    <m/>
    <n v="26502.86"/>
    <m/>
    <n v="-5.5050668525752193E-4"/>
    <n v="-0.10946169853234444"/>
    <m/>
    <m/>
    <n v="3.4263990474148187E-4"/>
    <e v="#DIV/0!"/>
    <m/>
    <m/>
    <m/>
  </r>
  <r>
    <x v="3054"/>
    <n v="3055"/>
    <n v="20"/>
    <n v="3"/>
    <n v="-3"/>
    <s v="May-2016"/>
    <n v="1"/>
    <n v="5.9738635223016701E-6"/>
    <n v="15.04"/>
    <n v="18.25"/>
    <n v="0.82410958904109588"/>
    <n v="20.25"/>
    <n v="2046.61"/>
    <m/>
    <n v="0.13858267716535422"/>
    <n v="15.875"/>
    <n v="18.074999999999999"/>
    <n v="19.225000000000001"/>
    <n v="19.675000000000001"/>
    <n v="20.375"/>
    <n v="20.774999999999999"/>
    <n v="20.975000000000001"/>
    <m/>
    <m/>
    <n v="-1.793003852885755E-2"/>
    <n v="415.64069999999998"/>
    <n v="3924.14"/>
    <n v="15143.92"/>
    <n v="19546.95"/>
    <n v="26921.031643999999"/>
    <n v="37123.440000000002"/>
    <n v="16764.28"/>
    <n v="377831"/>
    <n v="0.13858267716535422"/>
    <n v="5.4761904761904866E-2"/>
    <n v="2.0476190476190478E-2"/>
    <n v="415.87"/>
    <n v="370.14"/>
    <m/>
    <m/>
    <n v="26930.27"/>
    <m/>
    <n v="-5.5137422752308022E-4"/>
    <n v="-0.10947123320695018"/>
    <m/>
    <m/>
    <n v="3.431650065335301E-4"/>
    <e v="#DIV/0!"/>
    <m/>
    <m/>
    <m/>
  </r>
  <r>
    <x v="3055"/>
    <n v="3056"/>
    <n v="20"/>
    <n v="2"/>
    <n v="-2"/>
    <s v="May-2016"/>
    <n v="1"/>
    <n v="1.792169762837581E-5"/>
    <n v="14.68"/>
    <n v="17.7"/>
    <n v="0.82937853107344639"/>
    <n v="19.87"/>
    <n v="2066.66"/>
    <m/>
    <n v="0.15206611570247941"/>
    <n v="15.125"/>
    <n v="17.425000000000001"/>
    <n v="18.625"/>
    <n v="19.149999999999999"/>
    <n v="19.875"/>
    <n v="20.324999999999999"/>
    <n v="20.524999999999999"/>
    <m/>
    <m/>
    <n v="2.6606359778951427E-2"/>
    <n v="400.2842"/>
    <n v="3799.98"/>
    <n v="14733.38"/>
    <n v="19063.560000000001"/>
    <n v="26310.313985000001"/>
    <n v="36326.89"/>
    <n v="16330.1"/>
    <n v="376890"/>
    <n v="0.15206611570247941"/>
    <n v="5.7142857142857106E-2"/>
    <n v="2.1785714285714283E-2"/>
    <n v="400.5"/>
    <n v="356.46"/>
    <m/>
    <m/>
    <n v="26319.4"/>
    <m/>
    <n v="-5.3882646691635839E-4"/>
    <n v="-0.10948271253274555"/>
    <m/>
    <m/>
    <n v="3.4534042448841618E-4"/>
    <e v="#DIV/0!"/>
    <m/>
    <m/>
    <m/>
  </r>
  <r>
    <x v="3056"/>
    <n v="3057"/>
    <n v="20"/>
    <n v="1"/>
    <n v="-1"/>
    <s v="May-2016"/>
    <n v="1"/>
    <n v="5.9738635223016701E-6"/>
    <n v="15.57"/>
    <n v="18.43"/>
    <n v="0.84481823114487253"/>
    <n v="20.41"/>
    <n v="2047.21"/>
    <m/>
    <n v="0.16693679092382485"/>
    <n v="15.425000000000001"/>
    <n v="18"/>
    <n v="19.324999999999999"/>
    <n v="19.774999999999999"/>
    <n v="20.475000000000001"/>
    <n v="20.875"/>
    <n v="21.074999999999999"/>
    <m/>
    <m/>
    <n v="-3.060247048585385E-2"/>
    <n v="413.26519999999999"/>
    <n v="3942"/>
    <n v="15217.87"/>
    <n v="19641.43"/>
    <n v="27049.491416000001"/>
    <n v="37301.019999999997"/>
    <n v="16845.72"/>
    <n v="375455"/>
    <n v="0.16693679092382485"/>
    <n v="6.3095238095238065E-2"/>
    <n v="2.0476190476190478E-2"/>
    <n v="413.49"/>
    <n v="368.02"/>
    <m/>
    <m/>
    <n v="27058.880000000001"/>
    <m/>
    <n v="-5.4366490120683953E-4"/>
    <n v="-0.10948224045963706"/>
    <m/>
    <m/>
    <n v="3.4708911364034201E-4"/>
    <e v="#DIV/0!"/>
    <m/>
    <m/>
    <m/>
  </r>
  <r>
    <x v="3057"/>
    <n v="3058"/>
    <n v="19"/>
    <n v="19"/>
    <n v="0"/>
    <s v="Jun-2016"/>
    <n v="1"/>
    <n v="5.9738635223016701E-6"/>
    <n v="15.95"/>
    <n v="18.54"/>
    <n v="0.86030204962243795"/>
    <n v="20.47"/>
    <n v="2047.63"/>
    <m/>
    <n v="7.4688796680498104E-2"/>
    <n v="18.074999999999999"/>
    <n v="19.425000000000001"/>
    <n v="19.875"/>
    <n v="20.574999999999999"/>
    <n v="21.024999999999999"/>
    <n v="21.175000000000001"/>
    <n v="21.074999999999999"/>
    <m/>
    <m/>
    <n v="-4.9443680719664096E-3"/>
    <n v="414.9896"/>
    <n v="3962.42"/>
    <n v="15294.92"/>
    <n v="19737.48"/>
    <n v="27201.312149000001"/>
    <n v="37478.230000000003"/>
    <n v="16929.53"/>
    <n v="376689"/>
    <n v="7.4688796680498104E-2"/>
    <n v="2.1428571428571394E-2"/>
    <n v="7.8571428571428681E-3"/>
    <n v="415.22"/>
    <n v="369.55"/>
    <m/>
    <m/>
    <n v="27210.79"/>
    <m/>
    <n v="-5.5488656615777527E-4"/>
    <n v="-0.10949575603822359"/>
    <m/>
    <m/>
    <n v="3.4843359570602139E-4"/>
    <e v="#DIV/0!"/>
    <m/>
    <m/>
    <m/>
  </r>
  <r>
    <x v="3058"/>
    <n v="3059"/>
    <n v="19"/>
    <n v="18"/>
    <n v="1"/>
    <s v="Jun-2016"/>
    <n v="1"/>
    <n v="5.9738635223016701E-6"/>
    <n v="16.329999999999998"/>
    <n v="18.77"/>
    <n v="0.87000532765050609"/>
    <n v="20.75"/>
    <n v="2040.04"/>
    <m/>
    <n v="7.5104311543810809E-2"/>
    <n v="17.975000000000001"/>
    <n v="19.324999999999999"/>
    <n v="19.824999999999999"/>
    <n v="20.524999999999999"/>
    <n v="20.975000000000001"/>
    <n v="21.125"/>
    <n v="21.125"/>
    <m/>
    <m/>
    <n v="2.4744849102218414E-3"/>
    <n v="412.70510000000002"/>
    <n v="3942.61"/>
    <n v="15256.6"/>
    <n v="19689.689999999999"/>
    <n v="27138.784367"/>
    <n v="37399.25"/>
    <n v="16887.84"/>
    <n v="366050"/>
    <n v="7.5104311543810809E-2"/>
    <n v="2.3809523809523808E-2"/>
    <n v="9.2857142857142999E-3"/>
    <n v="412.93"/>
    <n v="367.52"/>
    <m/>
    <m/>
    <n v="27148.29"/>
    <m/>
    <n v="-5.4464437071656449E-4"/>
    <n v="-0.1094851989956025"/>
    <m/>
    <m/>
    <n v="3.5026008797789387E-4"/>
    <e v="#DIV/0!"/>
    <m/>
    <m/>
    <m/>
  </r>
  <r>
    <x v="3059"/>
    <n v="3060"/>
    <n v="19"/>
    <n v="17"/>
    <n v="2"/>
    <s v="Jun-2016"/>
    <n v="1"/>
    <n v="7.2246226625605203E-6"/>
    <n v="15.2"/>
    <n v="18.05"/>
    <n v="0.84210526315789469"/>
    <n v="20.32"/>
    <n v="2052.3200000000002"/>
    <m/>
    <n v="9.3795093795093765E-2"/>
    <n v="17.324999999999999"/>
    <n v="18.95"/>
    <n v="19.574999999999999"/>
    <n v="20.324999999999999"/>
    <n v="20.824999999999999"/>
    <n v="20.975000000000001"/>
    <n v="20.95"/>
    <m/>
    <m/>
    <n v="1.0978218244088289E-2"/>
    <n v="398.56060000000002"/>
    <n v="3869.02"/>
    <n v="15069.07"/>
    <n v="19503.45"/>
    <n v="26923.661069999998"/>
    <n v="37129.300000000003"/>
    <n v="16704.580000000002"/>
    <n v="365298"/>
    <n v="9.3795093795093765E-2"/>
    <n v="2.976190476190476E-2"/>
    <n v="9.6428571428571544E-3"/>
    <n v="398.78"/>
    <n v="354.92"/>
    <m/>
    <m/>
    <n v="26933.1"/>
    <m/>
    <n v="-5.5017804303112122E-4"/>
    <n v="-0.10949551962737913"/>
    <m/>
    <m/>
    <n v="3.5058122205078313E-4"/>
    <e v="#DIV/0!"/>
    <m/>
    <m/>
    <m/>
  </r>
  <r>
    <x v="3060"/>
    <n v="3061"/>
    <n v="19"/>
    <n v="16"/>
    <n v="3"/>
    <s v="Jun-2016"/>
    <n v="1"/>
    <n v="2.1674024573536954E-5"/>
    <n v="15.82"/>
    <n v="18.149999999999999"/>
    <n v="0.87162534435261718"/>
    <n v="20.350000000000001"/>
    <n v="2048.04"/>
    <m/>
    <n v="8.5348506401137891E-2"/>
    <n v="17.574999999999999"/>
    <n v="19.074999999999999"/>
    <n v="19.600000000000001"/>
    <n v="20.225000000000001"/>
    <n v="20.675000000000001"/>
    <n v="20.774999999999999"/>
    <n v="20.75"/>
    <m/>
    <m/>
    <n v="2.5664469936208523E-3"/>
    <n v="403.78910000000002"/>
    <n v="3891.29"/>
    <n v="15073.42"/>
    <n v="19400.740000000002"/>
    <n v="26722.701453999998"/>
    <n v="36776"/>
    <n v="16662.189999999999"/>
    <n v="371595"/>
    <n v="8.5348506401137891E-2"/>
    <n v="2.5000000000000102E-2"/>
    <n v="7.9761904761904458E-3"/>
    <n v="404.01"/>
    <n v="359.57"/>
    <m/>
    <m/>
    <n v="26732.11"/>
    <m/>
    <n v="-5.4676864434041706E-4"/>
    <n v="-0.10951038549579473"/>
    <m/>
    <m/>
    <n v="3.5208064634484337E-4"/>
    <e v="#DIV/0!"/>
    <m/>
    <m/>
    <m/>
  </r>
  <r>
    <x v="3061"/>
    <n v="3062"/>
    <n v="19"/>
    <n v="15"/>
    <n v="4"/>
    <s v="Jun-2016"/>
    <n v="1"/>
    <n v="7.2246226625605203E-6"/>
    <n v="14.42"/>
    <n v="17.079999999999998"/>
    <n v="0.84426229508196726"/>
    <n v="19.37"/>
    <n v="2076.06"/>
    <m/>
    <n v="0.10622154779969639"/>
    <n v="16.475000000000001"/>
    <n v="18.225000000000001"/>
    <n v="18.824999999999999"/>
    <n v="19.625"/>
    <n v="20.125"/>
    <n v="20.25"/>
    <n v="20.225000000000001"/>
    <m/>
    <m/>
    <n v="3.4285094920341264E-2"/>
    <n v="380.1533"/>
    <n v="3722.12"/>
    <n v="14509.63"/>
    <n v="18838.07"/>
    <n v="26005.273573999999"/>
    <n v="35846.67"/>
    <n v="16109.99"/>
    <n v="371692"/>
    <n v="0.10622154779969639"/>
    <n v="2.857142857142847E-2"/>
    <n v="9.1666666666666875E-3"/>
    <n v="380.37"/>
    <n v="338.52"/>
    <m/>
    <m/>
    <n v="26014.49"/>
    <m/>
    <n v="-5.6970844178037957E-4"/>
    <n v="-0.10951713427188459"/>
    <m/>
    <m/>
    <n v="3.544060389819581E-4"/>
    <e v="#DIV/0!"/>
    <m/>
    <m/>
    <m/>
  </r>
  <r>
    <x v="3062"/>
    <n v="3063"/>
    <n v="19"/>
    <n v="14"/>
    <n v="5"/>
    <s v="Jun-2016"/>
    <n v="1"/>
    <n v="7.2246226625605203E-6"/>
    <n v="13.9"/>
    <n v="16.77"/>
    <n v="0.82886106141920102"/>
    <n v="19.09"/>
    <n v="2090.54"/>
    <m/>
    <n v="0.11437403400309099"/>
    <n v="16.175000000000001"/>
    <n v="18.024999999999999"/>
    <n v="18.675000000000001"/>
    <n v="19.524999999999999"/>
    <n v="19.975000000000001"/>
    <n v="20.125"/>
    <n v="20.074999999999999"/>
    <m/>
    <m/>
    <n v="6.4862134102590119E-3"/>
    <n v="374.01260000000002"/>
    <n v="3684.32"/>
    <n v="14405.43"/>
    <n v="18730.310000000001"/>
    <n v="25837.667146"/>
    <n v="35613.93"/>
    <n v="16006.28"/>
    <n v="377822"/>
    <n v="0.11437403400309099"/>
    <n v="3.0952380952381054E-2"/>
    <n v="8.5714285714285736E-3"/>
    <n v="374.22"/>
    <n v="333.05"/>
    <m/>
    <m/>
    <n v="25846.89"/>
    <m/>
    <n v="-5.5421944310835047E-4"/>
    <n v="-0.10952197867130686"/>
    <m/>
    <m/>
    <n v="3.5695382047795654E-4"/>
    <e v="#DIV/0!"/>
    <m/>
    <m/>
    <m/>
  </r>
  <r>
    <x v="3063"/>
    <n v="3064"/>
    <n v="19"/>
    <n v="13"/>
    <n v="6"/>
    <s v="Jun-2016"/>
    <n v="1"/>
    <n v="7.2246226625605203E-6"/>
    <n v="13.43"/>
    <n v="16.559999999999999"/>
    <n v="0.81099033816425126"/>
    <n v="18.940000000000001"/>
    <n v="2090.1"/>
    <m/>
    <n v="0.12638230647709325"/>
    <n v="15.824999999999999"/>
    <n v="17.824999999999999"/>
    <n v="18.524999999999999"/>
    <n v="19.375"/>
    <n v="19.824999999999999"/>
    <n v="19.975000000000001"/>
    <n v="19.925000000000001"/>
    <m/>
    <m/>
    <n v="7.8305322872946892E-3"/>
    <n v="367.26150000000001"/>
    <n v="3647.12"/>
    <n v="14291.47"/>
    <n v="18587.59"/>
    <n v="25643.41893"/>
    <n v="35348.53"/>
    <n v="15882.03"/>
    <n v="392077"/>
    <n v="0.12638230647709325"/>
    <n v="3.3333333333333298E-2"/>
    <n v="8.5714285714285909E-3"/>
    <n v="367.47"/>
    <n v="327.02999999999997"/>
    <m/>
    <m/>
    <n v="25652.639999999999"/>
    <m/>
    <n v="-5.6739325659241563E-4"/>
    <n v="-0.1095445615726125"/>
    <m/>
    <m/>
    <n v="3.5958816666270543E-4"/>
    <e v="#DIV/0!"/>
    <m/>
    <m/>
    <m/>
  </r>
  <r>
    <x v="3064"/>
    <n v="3065"/>
    <n v="19"/>
    <n v="12"/>
    <n v="7"/>
    <s v="Jun-2016"/>
    <n v="1"/>
    <n v="9.1705341072056967E-6"/>
    <n v="13.12"/>
    <n v="16.309999999999999"/>
    <n v="0.80441446965052121"/>
    <n v="18.72"/>
    <n v="2099.06"/>
    <m/>
    <n v="0.14634146341463405"/>
    <n v="15.375"/>
    <n v="17.625"/>
    <n v="18.375"/>
    <n v="19.225000000000001"/>
    <n v="19.675000000000001"/>
    <n v="19.824999999999999"/>
    <n v="19.774999999999999"/>
    <m/>
    <m/>
    <n v="7.8780914983098693E-3"/>
    <n v="359.32850000000002"/>
    <n v="3610.53"/>
    <n v="14177.8"/>
    <n v="18445.080000000002"/>
    <n v="25449.312585"/>
    <n v="35083.160000000003"/>
    <n v="15758.03"/>
    <n v="390577"/>
    <n v="0.14634146341463405"/>
    <n v="3.5714285714285712E-2"/>
    <n v="8.5714285714285233E-3"/>
    <n v="359.53"/>
    <n v="319.95999999999998"/>
    <m/>
    <m/>
    <n v="25458.48"/>
    <m/>
    <n v="-5.6045392595876055E-4"/>
    <n v="-0.10956130671516462"/>
    <m/>
    <m/>
    <n v="3.6022249989575705E-4"/>
    <e v="#DIV/0!"/>
    <m/>
    <m/>
    <m/>
  </r>
  <r>
    <x v="3065"/>
    <n v="3066"/>
    <n v="19"/>
    <n v="11"/>
    <n v="8"/>
    <s v="Jun-2016"/>
    <n v="1"/>
    <n v="3.6682641023855211E-5"/>
    <n v="14.19"/>
    <n v="16.63"/>
    <n v="0.85327720986169575"/>
    <n v="19.03"/>
    <n v="2096.9499999999998"/>
    <m/>
    <n v="0.14402618657937816"/>
    <n v="15.275"/>
    <n v="17.475000000000001"/>
    <n v="18.274999999999999"/>
    <n v="19.074999999999999"/>
    <n v="19.600000000000001"/>
    <n v="19.725000000000001"/>
    <n v="19.725000000000001"/>
    <m/>
    <m/>
    <n v="6.3172910114999148E-3"/>
    <n v="356.67680000000001"/>
    <n v="3584.71"/>
    <n v="14086.7"/>
    <n v="18333.25"/>
    <n v="25328.131236000001"/>
    <n v="34944.589999999997"/>
    <n v="15659.69"/>
    <n v="394797"/>
    <n v="0.14402618657937816"/>
    <n v="3.809523809523796E-2"/>
    <n v="9.8809523809524104E-3"/>
    <n v="356.88"/>
    <n v="317.58999999999997"/>
    <m/>
    <m/>
    <n v="25337.31"/>
    <m/>
    <n v="-5.6937906299030813E-4"/>
    <n v="-0.10958604540581285"/>
    <m/>
    <m/>
    <n v="3.6239404772797634E-4"/>
    <e v="#DIV/0!"/>
    <m/>
    <m/>
    <m/>
  </r>
  <r>
    <x v="3066"/>
    <n v="3067"/>
    <n v="19"/>
    <n v="10"/>
    <n v="9"/>
    <s v="Jun-2016"/>
    <n v="1"/>
    <n v="9.1705341072056967E-6"/>
    <n v="14.2"/>
    <n v="16.7"/>
    <n v="0.85029940119760483"/>
    <n v="18.98"/>
    <n v="2099.33"/>
    <m/>
    <n v="0.14729950900163646"/>
    <n v="15.275"/>
    <n v="17.524999999999999"/>
    <n v="18.274999999999999"/>
    <n v="19.074999999999999"/>
    <n v="19.625"/>
    <n v="19.774999999999999"/>
    <n v="19.725000000000001"/>
    <m/>
    <m/>
    <n v="-3.1198773596408103E-4"/>
    <n v="357.19779999999997"/>
    <n v="3590.03"/>
    <n v="14086.83"/>
    <n v="18344.650000000001"/>
    <n v="25360.720483000001"/>
    <n v="34991.53"/>
    <n v="15664.72"/>
    <n v="398081"/>
    <n v="0.14729950900163646"/>
    <n v="3.5714285714285712E-2"/>
    <n v="1.0000000000000024E-2"/>
    <n v="357.4"/>
    <n v="318.05"/>
    <m/>
    <m/>
    <n v="25369.919999999998"/>
    <m/>
    <n v="-5.6575265808619143E-4"/>
    <n v="-0.10959697960065817"/>
    <m/>
    <m/>
    <n v="3.6274667378499714E-4"/>
    <e v="#DIV/0!"/>
    <m/>
    <m/>
    <m/>
  </r>
  <r>
    <x v="3067"/>
    <n v="3068"/>
    <n v="19"/>
    <n v="9"/>
    <n v="10"/>
    <s v="Jun-2016"/>
    <n v="1"/>
    <n v="9.1705341072056967E-6"/>
    <n v="13.63"/>
    <n v="16.37"/>
    <n v="0.8326206475259621"/>
    <n v="18.77"/>
    <n v="2105.2600000000002"/>
    <m/>
    <n v="0.1585160202360878"/>
    <n v="14.824999999999999"/>
    <n v="17.175000000000001"/>
    <n v="18.074999999999999"/>
    <n v="18.925000000000001"/>
    <n v="19.475000000000001"/>
    <n v="19.675000000000001"/>
    <n v="19.675000000000001"/>
    <m/>
    <m/>
    <n v="8.577417855396563E-3"/>
    <n v="348.57740000000001"/>
    <n v="3535.76"/>
    <n v="13956.09"/>
    <n v="18202.72"/>
    <n v="25211.174969"/>
    <n v="34861.29"/>
    <n v="15531.64"/>
    <n v="402639"/>
    <n v="0.1585160202360878"/>
    <n v="4.2857142857142788E-2"/>
    <n v="1.1666666666666664E-2"/>
    <n v="348.78"/>
    <n v="310.37"/>
    <m/>
    <m/>
    <n v="25220.32"/>
    <m/>
    <n v="-5.8088193130328937E-4"/>
    <n v="-0.10960951570583755"/>
    <m/>
    <m/>
    <n v="3.6273719932711224E-4"/>
    <e v="#DIV/0!"/>
    <m/>
    <m/>
    <m/>
  </r>
  <r>
    <x v="3068"/>
    <n v="3069"/>
    <n v="19"/>
    <n v="8"/>
    <n v="-8"/>
    <s v="Jun-2016"/>
    <n v="1"/>
    <n v="9.0315288792108817E-6"/>
    <n v="13.47"/>
    <n v="16.489999999999998"/>
    <n v="0.81685870224378421"/>
    <n v="19.010000000000002"/>
    <n v="2099.13"/>
    <m/>
    <n v="0.16298811544991509"/>
    <n v="14.725"/>
    <n v="17.125"/>
    <n v="18.074999999999999"/>
    <n v="18.925000000000001"/>
    <n v="19.475000000000001"/>
    <n v="19.625"/>
    <n v="19.574999999999999"/>
    <m/>
    <m/>
    <n v="0"/>
    <n v="347.05029999999999"/>
    <n v="3531.59"/>
    <n v="13956.22"/>
    <n v="18202.88"/>
    <n v="25164.911640999999"/>
    <n v="34721.72"/>
    <n v="15531.78"/>
    <n v="404013"/>
    <n v="0.16298811544991509"/>
    <n v="4.5238095238095202E-2"/>
    <n v="9.9999999999999725E-3"/>
    <n v="347.25"/>
    <n v="309.01"/>
    <m/>
    <m/>
    <n v="25174.06"/>
    <m/>
    <n v="-5.7508999280059638E-4"/>
    <n v="-0.10961033602333725"/>
    <m/>
    <m/>
    <n v="3.6353630525365332E-4"/>
    <e v="#DIV/0!"/>
    <m/>
    <m/>
    <m/>
  </r>
  <r>
    <x v="3069"/>
    <n v="3070"/>
    <n v="19"/>
    <n v="7"/>
    <n v="-7"/>
    <s v="Jun-2016"/>
    <n v="1"/>
    <n v="2.7094831343665859E-5"/>
    <n v="13.65"/>
    <n v="16.440000000000001"/>
    <n v="0.83029197080291961"/>
    <n v="18.87"/>
    <n v="2109.41"/>
    <m/>
    <n v="0.16580310880829008"/>
    <n v="14.475"/>
    <n v="16.875"/>
    <n v="17.975000000000001"/>
    <n v="18.925000000000001"/>
    <n v="19.475000000000001"/>
    <n v="19.675000000000001"/>
    <n v="19.625"/>
    <m/>
    <m/>
    <n v="9.7361275289187255E-4"/>
    <n v="341.7174"/>
    <n v="3500.75"/>
    <n v="13928.97"/>
    <n v="18203.37"/>
    <n v="25200.724967999999"/>
    <n v="34811.269999999997"/>
    <n v="15517.1"/>
    <n v="420594"/>
    <n v="0.16580310880829008"/>
    <n v="5.2380952380952452E-2"/>
    <n v="1.0952380952380939E-2"/>
    <n v="341.91"/>
    <n v="304.25"/>
    <m/>
    <m/>
    <n v="25209.91"/>
    <m/>
    <n v="-5.6330613319302504E-4"/>
    <n v="-0.10964440207024873"/>
    <m/>
    <m/>
    <n v="3.6447491140290111E-4"/>
    <e v="#DIV/0!"/>
    <m/>
    <m/>
    <m/>
  </r>
  <r>
    <x v="3070"/>
    <n v="3071"/>
    <n v="19"/>
    <n v="6"/>
    <n v="-6"/>
    <s v="Jun-2016"/>
    <n v="1"/>
    <n v="9.0315288792108817E-6"/>
    <n v="14.05"/>
    <n v="16.63"/>
    <n v="0.84485868911605544"/>
    <n v="19.03"/>
    <n v="2112.13"/>
    <m/>
    <n v="0.14601018675721567"/>
    <n v="14.725"/>
    <n v="16.875"/>
    <n v="18.074999999999999"/>
    <n v="19"/>
    <n v="19.574999999999999"/>
    <n v="19.725000000000001"/>
    <n v="19.725000000000001"/>
    <m/>
    <m/>
    <n v="-4.5930811311505337E-3"/>
    <n v="343.39429999999999"/>
    <n v="3514.37"/>
    <n v="13991.09"/>
    <n v="18290.400000000001"/>
    <n v="25305.150978000001"/>
    <n v="34960.839999999997"/>
    <n v="15588.84"/>
    <n v="420308"/>
    <n v="0.14601018675721567"/>
    <n v="5.7142857142857106E-2"/>
    <n v="1.1071428571428602E-2"/>
    <n v="343.59"/>
    <n v="305.75"/>
    <m/>
    <m/>
    <n v="25314.35"/>
    <m/>
    <n v="-5.6957420181026229E-4"/>
    <n v="-0.10962412596831106"/>
    <m/>
    <m/>
    <n v="3.6352369555103792E-4"/>
    <e v="#DIV/0!"/>
    <m/>
    <m/>
    <m/>
  </r>
  <r>
    <x v="3071"/>
    <n v="3072"/>
    <n v="19"/>
    <n v="5"/>
    <n v="-5"/>
    <s v="Jun-2016"/>
    <n v="1"/>
    <n v="9.0315288792108817E-6"/>
    <n v="14.08"/>
    <n v="16.79"/>
    <n v="0.83859440142942232"/>
    <n v="19.04"/>
    <n v="2119.12"/>
    <m/>
    <n v="0.12687813021702832"/>
    <n v="14.975"/>
    <n v="16.875"/>
    <n v="18.125"/>
    <n v="19.074999999999999"/>
    <n v="19.675000000000001"/>
    <n v="19.875"/>
    <n v="19.824999999999999"/>
    <m/>
    <m/>
    <n v="-4.2210645947163838E-3"/>
    <n v="344.7826"/>
    <n v="3521.69"/>
    <n v="14042.25"/>
    <n v="18378.54"/>
    <n v="25453.088167999998"/>
    <n v="35161.72"/>
    <n v="15655.06"/>
    <n v="414817"/>
    <n v="0.12687813021702832"/>
    <n v="5.9523809523809521E-2"/>
    <n v="1.1666666666666662E-2"/>
    <n v="344.98"/>
    <n v="306.98"/>
    <m/>
    <m/>
    <n v="25462.31"/>
    <m/>
    <n v="-5.7220708446871125E-4"/>
    <n v="-0.10964184387495191"/>
    <m/>
    <m/>
    <n v="3.6230699941541822E-4"/>
    <e v="#DIV/0!"/>
    <m/>
    <m/>
    <m/>
  </r>
  <r>
    <x v="3072"/>
    <n v="3073"/>
    <n v="19"/>
    <n v="4"/>
    <n v="-4"/>
    <s v="Jun-2016"/>
    <n v="1"/>
    <n v="9.0315288792108817E-6"/>
    <n v="14.64"/>
    <n v="17.32"/>
    <n v="0.84526558891454973"/>
    <n v="19.53"/>
    <n v="2115.48"/>
    <m/>
    <n v="0.10985460420032322"/>
    <n v="15.475"/>
    <n v="17.175000000000001"/>
    <n v="18.425000000000001"/>
    <n v="19.425000000000001"/>
    <n v="20.074999999999999"/>
    <n v="20.225000000000001"/>
    <n v="20.175000000000001"/>
    <m/>
    <m/>
    <n v="-1.8618361789890181E-2"/>
    <n v="351.9452"/>
    <n v="3580.87"/>
    <n v="14294.93"/>
    <n v="18744.87"/>
    <n v="25926.127329999999"/>
    <n v="35782.47"/>
    <n v="15952.2"/>
    <n v="410711"/>
    <n v="0.10985460420032322"/>
    <n v="5.9523809523809521E-2"/>
    <n v="1.1428571428571439E-2"/>
    <n v="352.14"/>
    <n v="313.35000000000002"/>
    <m/>
    <m/>
    <n v="25935.49"/>
    <m/>
    <n v="-5.5318907252793357E-4"/>
    <n v="-0.10966252700704537"/>
    <m/>
    <m/>
    <n v="3.611287517348849E-4"/>
    <e v="#DIV/0!"/>
    <m/>
    <m/>
    <m/>
  </r>
  <r>
    <x v="3073"/>
    <n v="3074"/>
    <n v="19"/>
    <n v="3"/>
    <n v="-3"/>
    <s v="Jun-2016"/>
    <n v="1"/>
    <n v="7.3636047848157915E-6"/>
    <n v="17.03"/>
    <n v="18.940000000000001"/>
    <n v="0.89915522703273498"/>
    <n v="20.74"/>
    <n v="2096.0700000000002"/>
    <m/>
    <n v="5.1355206847361057E-2"/>
    <n v="17.524999999999999"/>
    <n v="18.425000000000001"/>
    <n v="19.324999999999999"/>
    <n v="20.149999999999999"/>
    <n v="20.725000000000001"/>
    <n v="20.8"/>
    <n v="20.675000000000001"/>
    <m/>
    <m/>
    <n v="-3.4792987363155281E-2"/>
    <n v="380.59859999999998"/>
    <n v="3768.56"/>
    <n v="14853.44"/>
    <n v="19366.169999999998"/>
    <n v="26682.551117999999"/>
    <n v="36690.18"/>
    <n v="16527.349999999999"/>
    <n v="405776"/>
    <n v="5.1355206847361057E-2"/>
    <n v="4.2857142857142788E-2"/>
    <n v="7.8571428571428837E-3"/>
    <n v="380.81"/>
    <n v="338.86"/>
    <m/>
    <m/>
    <n v="26692.21"/>
    <m/>
    <n v="-5.5513248076475414E-4"/>
    <n v="-0.10966566876494022"/>
    <m/>
    <m/>
    <n v="3.619924480715575E-4"/>
    <e v="#DIV/0!"/>
    <m/>
    <m/>
    <m/>
  </r>
  <r>
    <x v="3074"/>
    <n v="3075"/>
    <n v="19"/>
    <n v="2"/>
    <n v="-2"/>
    <s v="Jun-2016"/>
    <n v="1"/>
    <n v="2.209097702321472E-5"/>
    <n v="20.97"/>
    <n v="21.87"/>
    <n v="0.95884773662551426"/>
    <n v="22.94"/>
    <n v="2079.06"/>
    <m/>
    <n v="-4.6893317702226822E-3"/>
    <n v="21.324999999999999"/>
    <n v="21.225000000000001"/>
    <n v="21.225000000000001"/>
    <n v="21.675000000000001"/>
    <n v="22.024999999999999"/>
    <n v="22.024999999999999"/>
    <n v="21.824999999999999"/>
    <m/>
    <m/>
    <n v="-6.621843374977987E-2"/>
    <n v="440.93020000000001"/>
    <n v="4159.55"/>
    <n v="16012"/>
    <n v="20607.12"/>
    <n v="28277.992177"/>
    <n v="38744.5"/>
    <n v="17699.740000000002"/>
    <n v="388318"/>
    <n v="-4.6893317702226822E-3"/>
    <n v="0"/>
    <n v="2.1428571428571226E-3"/>
    <n v="441.18"/>
    <n v="392.57"/>
    <m/>
    <m/>
    <n v="28288.27"/>
    <m/>
    <n v="-5.6620880366288896E-4"/>
    <n v="-0.10967767687493402"/>
    <m/>
    <m/>
    <n v="3.6345660383774181E-4"/>
    <e v="#DIV/0!"/>
    <m/>
    <m/>
    <m/>
  </r>
  <r>
    <x v="3075"/>
    <n v="3076"/>
    <n v="19"/>
    <n v="1"/>
    <n v="-1"/>
    <s v="Jun-2016"/>
    <n v="1"/>
    <n v="7.3636047848157915E-6"/>
    <n v="20.5"/>
    <n v="21.94"/>
    <n v="0.93436645396536"/>
    <n v="22.62"/>
    <n v="2075.3200000000002"/>
    <m/>
    <n v="1.4580801944106936E-2"/>
    <n v="20.574999999999999"/>
    <n v="20.875"/>
    <n v="20.95"/>
    <n v="21.375"/>
    <n v="21.725000000000001"/>
    <n v="21.725000000000001"/>
    <n v="21.524999999999999"/>
    <m/>
    <m/>
    <n v="1.3903865392749903E-2"/>
    <n v="433.22710000000001"/>
    <n v="4104.91"/>
    <n v="15791.23"/>
    <n v="20326.349999999999"/>
    <n v="27891.813408999999"/>
    <n v="38212.47"/>
    <n v="17457.150000000001"/>
    <n v="344886"/>
    <n v="1.4580801944106936E-2"/>
    <n v="3.5714285714285375E-3"/>
    <n v="2.1428571428571226E-3"/>
    <n v="433.47"/>
    <n v="385.71"/>
    <m/>
    <m/>
    <n v="27901.95"/>
    <m/>
    <n v="-5.6036173206916299E-4"/>
    <n v="-0.10968173505304735"/>
    <m/>
    <m/>
    <n v="3.634253123439013E-4"/>
    <e v="#DIV/0!"/>
    <m/>
    <m/>
    <m/>
  </r>
  <r>
    <x v="3076"/>
    <n v="3077"/>
    <n v="24"/>
    <n v="24"/>
    <n v="0"/>
    <s v="Jul-2016"/>
    <n v="1"/>
    <n v="7.3636047848157915E-6"/>
    <n v="20.14"/>
    <n v="21.81"/>
    <n v="0.92342961944062363"/>
    <n v="22.32"/>
    <n v="2071.5"/>
    <m/>
    <n v="7.290400972053579E-3"/>
    <n v="20.574999999999999"/>
    <n v="20.725000000000001"/>
    <n v="21.175000000000001"/>
    <n v="21.475000000000001"/>
    <n v="21.475000000000001"/>
    <n v="21.225000000000001"/>
    <n v="22.125"/>
    <m/>
    <m/>
    <n v="1.055081353218168E-2"/>
    <n v="427.0043"/>
    <n v="4060.85"/>
    <n v="15643.59"/>
    <n v="20092.59"/>
    <n v="27548.602853"/>
    <n v="37680.17"/>
    <n v="17275.009999999998"/>
    <n v="325015"/>
    <n v="7.290400972053579E-3"/>
    <n v="2.1428571428571394E-2"/>
    <n v="8.0952380952380755E-3"/>
    <n v="427.25"/>
    <n v="380.17"/>
    <m/>
    <m/>
    <n v="27558.62"/>
    <m/>
    <n v="-5.7507314218841279E-4"/>
    <n v="-0.10968109688825145"/>
    <m/>
    <m/>
    <n v="3.6361724234978965E-4"/>
    <e v="#DIV/0!"/>
    <m/>
    <m/>
    <m/>
  </r>
  <r>
    <x v="3077"/>
    <n v="3078"/>
    <n v="24"/>
    <n v="23"/>
    <n v="1"/>
    <s v="Jul-2016"/>
    <n v="1"/>
    <n v="7.3636047848157915E-6"/>
    <n v="19.37"/>
    <n v="21.16"/>
    <n v="0.91540642722117205"/>
    <n v="21.8"/>
    <n v="2077.9899999999998"/>
    <m/>
    <n v="1.9975031210986316E-2"/>
    <n v="20.024999999999999"/>
    <n v="20.425000000000001"/>
    <n v="20.875"/>
    <n v="21.125"/>
    <n v="21.125"/>
    <n v="20.975000000000001"/>
    <n v="21.824999999999999"/>
    <m/>
    <m/>
    <n v="1.552202070843034E-2"/>
    <n v="415.81259999999997"/>
    <n v="4002.15"/>
    <n v="15420.66"/>
    <n v="19765.27"/>
    <n v="27142.062215000002"/>
    <n v="37233.72"/>
    <n v="17011.09"/>
    <n v="321695"/>
    <n v="1.9975031210986316E-2"/>
    <n v="2.1428571428571394E-2"/>
    <n v="9.2857142857142826E-3"/>
    <n v="416.05"/>
    <n v="370.2"/>
    <m/>
    <m/>
    <n v="27151.94"/>
    <m/>
    <n v="-5.7060449465217268E-4"/>
    <n v="-0.10969508860481858"/>
    <m/>
    <m/>
    <n v="3.639290530599304E-4"/>
    <e v="#DIV/0!"/>
    <m/>
    <m/>
    <m/>
  </r>
  <r>
    <x v="3078"/>
    <n v="3079"/>
    <n v="24"/>
    <n v="22"/>
    <n v="2"/>
    <s v="Jul-2016"/>
    <n v="1"/>
    <n v="6.946663748896853E-6"/>
    <n v="19.41"/>
    <n v="21.31"/>
    <n v="0.91083998122946974"/>
    <n v="22.08"/>
    <n v="2071.2199999999998"/>
    <m/>
    <n v="1.9925280199252882E-2"/>
    <n v="20.074999999999999"/>
    <n v="20.475000000000001"/>
    <n v="20.925000000000001"/>
    <n v="21.225000000000001"/>
    <n v="21.225000000000001"/>
    <n v="21.024999999999999"/>
    <n v="21.875"/>
    <m/>
    <m/>
    <n v="-3.655728543791148E-3"/>
    <n v="416.85199999999998"/>
    <n v="4011.96"/>
    <n v="15460.74"/>
    <n v="19858.97"/>
    <n v="27247.688059"/>
    <n v="37322.44"/>
    <n v="17073.62"/>
    <n v="329355"/>
    <n v="1.9925280199252882E-2"/>
    <n v="2.1428571428571394E-2"/>
    <n v="8.3333333333333003E-3"/>
    <n v="417.09"/>
    <n v="371.12"/>
    <m/>
    <m/>
    <n v="27257.62"/>
    <m/>
    <n v="-5.7062024982617557E-4"/>
    <n v="-0.10970800188076335"/>
    <m/>
    <m/>
    <n v="3.6450582443880997E-4"/>
    <e v="#DIV/0!"/>
    <m/>
    <m/>
    <m/>
  </r>
  <r>
    <x v="3079"/>
    <n v="3080"/>
    <n v="24"/>
    <n v="21"/>
    <n v="3"/>
    <s v="Jul-2016"/>
    <n v="1"/>
    <n v="2.0840136015110033E-5"/>
    <n v="18.37"/>
    <n v="19.809999999999999"/>
    <n v="0.92730943967693091"/>
    <n v="20.87"/>
    <n v="2083.25"/>
    <m/>
    <n v="4.3301759133964612E-2"/>
    <n v="18.475000000000001"/>
    <n v="19.274999999999999"/>
    <n v="19.925000000000001"/>
    <n v="20.324999999999999"/>
    <n v="20.425000000000001"/>
    <n v="20.3"/>
    <n v="21.175000000000001"/>
    <m/>
    <m/>
    <n v="4.6511945363066687E-2"/>
    <n v="384.75529999999998"/>
    <n v="3782.44"/>
    <n v="14732.74"/>
    <n v="19029"/>
    <n v="26219.333471999998"/>
    <n v="36048.230000000003"/>
    <n v="16315.15"/>
    <n v="323707"/>
    <n v="4.3301759133964612E-2"/>
    <n v="3.0952380952381054E-2"/>
    <n v="1.1547619047619067E-2"/>
    <n v="384.98"/>
    <n v="342.54"/>
    <m/>
    <m/>
    <n v="26228.93"/>
    <m/>
    <n v="-5.8366668398369059E-4"/>
    <n v="-0.10971986610710749"/>
    <m/>
    <m/>
    <n v="3.6600960929278337E-4"/>
    <e v="#DIV/0!"/>
    <m/>
    <m/>
    <m/>
  </r>
  <r>
    <x v="3080"/>
    <n v="3081"/>
    <n v="24"/>
    <n v="20"/>
    <n v="4"/>
    <s v="Jul-2016"/>
    <n v="1"/>
    <n v="6.946663748896853E-6"/>
    <n v="18.48"/>
    <n v="19.690000000000001"/>
    <n v="0.93854748603351956"/>
    <n v="20.76"/>
    <n v="2088.9"/>
    <m/>
    <n v="3.4805890227576963E-2"/>
    <n v="18.675000000000001"/>
    <n v="19.324999999999999"/>
    <n v="19.925000000000001"/>
    <n v="20.274999999999999"/>
    <n v="20.375"/>
    <n v="20.274999999999999"/>
    <n v="21.225000000000001"/>
    <m/>
    <m/>
    <n v="1.4483410630954374E-3"/>
    <n v="388.37639999999999"/>
    <n v="3790.6"/>
    <n v="14726.7"/>
    <n v="18982.36"/>
    <n v="26173.097068999999"/>
    <n v="36026.44"/>
    <n v="16291.67"/>
    <n v="317261"/>
    <n v="3.4805890227576963E-2"/>
    <n v="2.857142857142864E-2"/>
    <n v="1.3095238095238129E-2"/>
    <n v="388.6"/>
    <n v="345.76"/>
    <m/>
    <m/>
    <n v="26182.69"/>
    <m/>
    <n v="-5.7539886773039911E-4"/>
    <n v="-0.10972963341747854"/>
    <m/>
    <m/>
    <n v="3.665187568253625E-4"/>
    <e v="#DIV/0!"/>
    <m/>
    <m/>
    <m/>
  </r>
  <r>
    <x v="3081"/>
    <n v="3082"/>
    <n v="24"/>
    <n v="19"/>
    <n v="5"/>
    <s v="Jul-2016"/>
    <n v="1"/>
    <n v="6.946663748896853E-6"/>
    <n v="21.17"/>
    <n v="21.08"/>
    <n v="1.0042694497153701"/>
    <n v="21.39"/>
    <n v="2085.4499999999998"/>
    <m/>
    <n v="1.287001287001277E-2"/>
    <n v="19.425000000000001"/>
    <n v="19.675000000000001"/>
    <n v="20.024999999999999"/>
    <n v="20.25"/>
    <n v="20.25"/>
    <n v="20.074999999999999"/>
    <n v="21.024999999999999"/>
    <m/>
    <m/>
    <n v="-6.9742226977165256E-4"/>
    <n v="402.14370000000002"/>
    <n v="3848.69"/>
    <n v="14781.27"/>
    <n v="18939.62"/>
    <n v="26007.795756"/>
    <n v="35674.75"/>
    <n v="16303.15"/>
    <n v="322347"/>
    <n v="1.287001287001277E-2"/>
    <n v="1.6666666666666566E-2"/>
    <n v="1.0238095238095213E-2"/>
    <n v="402.37"/>
    <n v="358.01"/>
    <m/>
    <m/>
    <n v="26017.35"/>
    <m/>
    <n v="-5.6241767527395335E-4"/>
    <n v="-0.10974609324975138"/>
    <m/>
    <m/>
    <n v="3.6736077480892249E-4"/>
    <e v="#DIV/0!"/>
    <m/>
    <m/>
    <m/>
  </r>
  <r>
    <x v="3082"/>
    <n v="3083"/>
    <n v="24"/>
    <n v="18"/>
    <n v="6"/>
    <s v="Jul-2016"/>
    <n v="1"/>
    <n v="6.946663748896853E-6"/>
    <n v="17.25"/>
    <n v="18.420000000000002"/>
    <n v="0.93648208469055361"/>
    <n v="19.53"/>
    <n v="2113.3200000000002"/>
    <m/>
    <n v="5.6971514242878607E-2"/>
    <n v="16.675000000000001"/>
    <n v="17.625"/>
    <n v="18.425000000000001"/>
    <n v="18.975000000000001"/>
    <n v="19.225000000000001"/>
    <n v="19.274999999999999"/>
    <n v="20.350000000000001"/>
    <m/>
    <m/>
    <n v="7.2639606122864464E-2"/>
    <n v="349.00880000000001"/>
    <n v="3471.39"/>
    <n v="13663.46"/>
    <n v="17805.71"/>
    <n v="24745.436097000002"/>
    <n v="34324.85"/>
    <n v="15199.21"/>
    <n v="332645"/>
    <n v="5.6971514242878607E-2"/>
    <n v="3.8095238095238126E-2"/>
    <n v="1.9880952380952367E-2"/>
    <n v="349.21"/>
    <n v="310.70999999999998"/>
    <m/>
    <m/>
    <n v="24754.54"/>
    <m/>
    <n v="-5.7615761289760213E-4"/>
    <n v="-0.10973591496833324"/>
    <m/>
    <m/>
    <n v="3.6790230587624428E-4"/>
    <e v="#DIV/0!"/>
    <m/>
    <m/>
    <m/>
  </r>
  <r>
    <x v="3083"/>
    <n v="3084"/>
    <n v="24"/>
    <n v="17"/>
    <n v="7"/>
    <s v="Jul-2016"/>
    <n v="1"/>
    <n v="6.946663748896853E-6"/>
    <n v="25.76"/>
    <n v="23.93"/>
    <n v="1.0764730463852905"/>
    <n v="23.55"/>
    <n v="2037.3"/>
    <m/>
    <n v="-2.3178807947019764E-2"/>
    <n v="22.65"/>
    <n v="22.125"/>
    <n v="22.024999999999999"/>
    <n v="22"/>
    <n v="21.9"/>
    <n v="21.6"/>
    <n v="22.475000000000001"/>
    <m/>
    <m/>
    <n v="-0.14447402539563148"/>
    <n v="463.16719999999998"/>
    <n v="4295.12"/>
    <n v="16186.88"/>
    <n v="20538.13"/>
    <n v="28064.536556999999"/>
    <n v="38296.949999999997"/>
    <n v="17766.03"/>
    <n v="341074"/>
    <n v="-2.3178807947019764E-2"/>
    <n v="-4.76190476190483E-3"/>
    <n v="5.357142857142891E-3"/>
    <n v="463.43"/>
    <n v="412.34"/>
    <m/>
    <m/>
    <n v="28074.87"/>
    <m/>
    <n v="-5.6707593379804291E-4"/>
    <n v="-0.10973834071151845"/>
    <m/>
    <m/>
    <n v="3.6820287336691848E-4"/>
    <e v="#DIV/0!"/>
    <m/>
    <m/>
    <m/>
  </r>
  <r>
    <x v="3084"/>
    <n v="3085"/>
    <n v="24"/>
    <n v="16"/>
    <n v="8"/>
    <s v="Jul-2016"/>
    <n v="1"/>
    <n v="2.0840136015110033E-5"/>
    <n v="23.85"/>
    <n v="23.68"/>
    <n v="1.0071790540540542"/>
    <n v="23.74"/>
    <n v="2000.54"/>
    <m/>
    <n v="-2.6427061310782207E-2"/>
    <n v="23.65"/>
    <n v="23.024999999999999"/>
    <n v="22.95"/>
    <n v="22.9"/>
    <n v="22.824999999999999"/>
    <n v="22.425000000000001"/>
    <n v="23.225000000000001"/>
    <m/>
    <m/>
    <n v="-3.9839670776470437E-2"/>
    <n v="483.09800000000001"/>
    <n v="4471.8100000000004"/>
    <n v="16861.16"/>
    <n v="21387.82"/>
    <n v="29176.447153000001"/>
    <n v="39697.26"/>
    <n v="18503.57"/>
    <n v="323059"/>
    <n v="-2.6427061310782207E-2"/>
    <n v="-3.5714285714285375E-3"/>
    <n v="2.7380952380952855E-3"/>
    <n v="483.38"/>
    <n v="430.07"/>
    <m/>
    <m/>
    <n v="29187.24"/>
    <m/>
    <n v="-5.8339194836356959E-4"/>
    <n v="-0.10976654840218758"/>
    <m/>
    <m/>
    <n v="3.6991642414174741E-4"/>
    <e v="#DIV/0!"/>
    <m/>
    <m/>
    <m/>
  </r>
  <r>
    <x v="3085"/>
    <n v="3086"/>
    <n v="24"/>
    <n v="15"/>
    <n v="9"/>
    <s v="Jul-2016"/>
    <n v="1"/>
    <n v="6.946663748896853E-6"/>
    <n v="18.75"/>
    <n v="20.260000000000002"/>
    <n v="0.92546890424481731"/>
    <n v="21.23"/>
    <n v="2036.09"/>
    <m/>
    <n v="2.6490066225165476E-2"/>
    <n v="18.875"/>
    <n v="19.375"/>
    <n v="20.05"/>
    <n v="20.524999999999999"/>
    <n v="20.725000000000001"/>
    <n v="20.625"/>
    <n v="21.574999999999999"/>
    <m/>
    <m/>
    <n v="0.12185210191535489"/>
    <n v="393.2901"/>
    <n v="3816.78"/>
    <n v="14873.69"/>
    <n v="19263.509999999998"/>
    <n v="26611.173794999999"/>
    <n v="36651.46"/>
    <n v="16493.900000000001"/>
    <n v="299667"/>
    <n v="2.6490066225165476E-2"/>
    <n v="3.2142857142857174E-2"/>
    <n v="1.4523809523809526E-2"/>
    <n v="393.52"/>
    <n v="350.12"/>
    <m/>
    <m/>
    <n v="26621.03"/>
    <m/>
    <n v="-5.8421427119329753E-4"/>
    <n v="-0.10976655654439305"/>
    <m/>
    <m/>
    <n v="3.7037843861864594E-4"/>
    <e v="#DIV/0!"/>
    <m/>
    <m/>
    <m/>
  </r>
  <r>
    <x v="3086"/>
    <n v="3087"/>
    <n v="24"/>
    <n v="14"/>
    <n v="10"/>
    <s v="Jul-2016"/>
    <n v="1"/>
    <n v="6.946663748896853E-6"/>
    <n v="16.64"/>
    <n v="18.73"/>
    <n v="0.88841430859583559"/>
    <n v="20.190000000000001"/>
    <n v="2070.77"/>
    <m/>
    <n v="6.1516452074392047E-2"/>
    <n v="17.475000000000001"/>
    <n v="18.55"/>
    <n v="19.375"/>
    <n v="19.925000000000001"/>
    <n v="20.149999999999999"/>
    <n v="20.074999999999999"/>
    <n v="21.074999999999999"/>
    <m/>
    <m/>
    <n v="3.1126907645237623E-2"/>
    <n v="369.3777"/>
    <n v="3668.75"/>
    <n v="14400.91"/>
    <n v="18712.53"/>
    <n v="25892.474386999998"/>
    <n v="35729.07"/>
    <n v="15996.11"/>
    <n v="301393"/>
    <n v="6.1516452074392047E-2"/>
    <n v="3.928571428571425E-2"/>
    <n v="1.6071428571428556E-2"/>
    <n v="369.59"/>
    <n v="328.83"/>
    <m/>
    <m/>
    <n v="25902.07"/>
    <m/>
    <n v="-5.7442030357956282E-4"/>
    <n v="-0.10977300470494034"/>
    <m/>
    <m/>
    <n v="3.7059466996391954E-4"/>
    <e v="#DIV/0!"/>
    <m/>
    <m/>
    <m/>
  </r>
  <r>
    <x v="3087"/>
    <n v="3088"/>
    <n v="24"/>
    <n v="13"/>
    <n v="11"/>
    <s v="Jul-2016"/>
    <n v="1"/>
    <n v="6.946663748896853E-6"/>
    <n v="15.63"/>
    <n v="18.09"/>
    <n v="0.86401326699834169"/>
    <n v="19.79"/>
    <n v="2098.86"/>
    <m/>
    <n v="7.9528718703976375E-2"/>
    <n v="16.975000000000001"/>
    <n v="18.324999999999999"/>
    <n v="19.25"/>
    <n v="19.774999999999999"/>
    <n v="20.05"/>
    <n v="20.024999999999999"/>
    <n v="21.024999999999999"/>
    <m/>
    <m/>
    <n v="6.6904904884228511E-3"/>
    <n v="361.6925"/>
    <n v="3634.05"/>
    <n v="14300.89"/>
    <n v="18593.919999999998"/>
    <n v="25784.194790000001"/>
    <n v="35642.32"/>
    <n v="15889.91"/>
    <n v="319907"/>
    <n v="7.9528718703976375E-2"/>
    <n v="4.4047619047619078E-2"/>
    <n v="1.7738095238095226E-2"/>
    <n v="361.9"/>
    <n v="321.98"/>
    <m/>
    <m/>
    <n v="25793.759999999998"/>
    <m/>
    <n v="-5.7336280740531037E-4"/>
    <n v="-0.10979630487223258"/>
    <m/>
    <m/>
    <n v="3.7097183285728086E-4"/>
    <e v="#DIV/0!"/>
    <m/>
    <m/>
    <m/>
  </r>
  <r>
    <x v="3088"/>
    <n v="3089"/>
    <n v="24"/>
    <n v="12"/>
    <n v="12"/>
    <s v="Jul-2016"/>
    <n v="1"/>
    <n v="6.3907672445129293E-6"/>
    <n v="14.77"/>
    <n v="17.649999999999999"/>
    <n v="0.83682719546742212"/>
    <n v="19.55"/>
    <n v="2102.9499999999998"/>
    <m/>
    <n v="8.7928464977645504E-2"/>
    <n v="16.774999999999999"/>
    <n v="18.25"/>
    <n v="19.324999999999999"/>
    <n v="19.925000000000001"/>
    <n v="20.2"/>
    <n v="20.175000000000001"/>
    <n v="21.1"/>
    <m/>
    <m/>
    <n v="-6.6139941122627111E-3"/>
    <n v="358.87709999999998"/>
    <n v="3634.07"/>
    <n v="14383.43"/>
    <n v="18734.11"/>
    <n v="25960.233574000002"/>
    <n v="35837.910000000003"/>
    <n v="15995.81"/>
    <n v="331714"/>
    <n v="8.7928464977645504E-2"/>
    <n v="5.1190476190476154E-2"/>
    <n v="1.6666666666666684E-2"/>
    <n v="359.08"/>
    <n v="319.48"/>
    <m/>
    <m/>
    <n v="25969.88"/>
    <m/>
    <n v="-5.6505514091567243E-4"/>
    <n v="-0.10977880728527944"/>
    <m/>
    <m/>
    <n v="3.7158471523390801E-4"/>
    <e v="#DIV/0!"/>
    <m/>
    <m/>
    <m/>
  </r>
  <r>
    <x v="3089"/>
    <n v="3090"/>
    <n v="24"/>
    <n v="11"/>
    <n v="13"/>
    <s v="Jul-2016"/>
    <n v="1"/>
    <n v="2.5563314030252471E-5"/>
    <n v="15.58"/>
    <n v="18.239999999999998"/>
    <n v="0.85416666666666674"/>
    <n v="19.989999999999998"/>
    <n v="2088.5500000000002"/>
    <m/>
    <n v="8.9153046062407038E-2"/>
    <n v="16.824999999999999"/>
    <n v="18.324999999999999"/>
    <n v="19.375"/>
    <n v="19.975000000000001"/>
    <n v="20.225000000000001"/>
    <n v="20.125"/>
    <n v="21.074999999999999"/>
    <m/>
    <m/>
    <n v="-2.1718448469142393E-3"/>
    <n v="360.18389999999999"/>
    <n v="3646.02"/>
    <n v="14420.4"/>
    <n v="18768.61"/>
    <n v="25954.24062"/>
    <n v="35775.629999999997"/>
    <n v="16031.03"/>
    <n v="332871"/>
    <n v="8.9153046062407038E-2"/>
    <n v="5.0000000000000031E-2"/>
    <n v="1.5238095238095203E-2"/>
    <n v="360.39"/>
    <n v="320.63"/>
    <m/>
    <m/>
    <n v="25963.97"/>
    <m/>
    <n v="-5.7188046283191036E-4"/>
    <n v="-0.10981584684934553"/>
    <m/>
    <m/>
    <n v="3.748666794938238E-4"/>
    <e v="#DIV/0!"/>
    <m/>
    <m/>
    <m/>
  </r>
  <r>
    <x v="3090"/>
    <n v="3091"/>
    <n v="24"/>
    <n v="10"/>
    <n v="14"/>
    <s v="Jul-2016"/>
    <n v="1"/>
    <n v="6.3907672445129293E-6"/>
    <n v="14.96"/>
    <n v="17.739999999999998"/>
    <n v="0.84329199549041722"/>
    <n v="19.77"/>
    <n v="2099.73"/>
    <m/>
    <n v="0.10200927357032441"/>
    <n v="16.175000000000001"/>
    <n v="17.824999999999999"/>
    <n v="19.024999999999999"/>
    <n v="19.725000000000001"/>
    <n v="20.024999999999999"/>
    <n v="20.074999999999999"/>
    <n v="21.024999999999999"/>
    <m/>
    <m/>
    <n v="1.302973823478859E-2"/>
    <n v="348.73970000000003"/>
    <n v="3566.63"/>
    <n v="14207.26"/>
    <n v="18562.740000000002"/>
    <n v="25791.216894000001"/>
    <n v="35689.360000000001"/>
    <n v="15824.94"/>
    <n v="339514"/>
    <n v="0.10200927357032441"/>
    <n v="5.7142857142857106E-2"/>
    <n v="1.8809523809523773E-2"/>
    <n v="348.94"/>
    <n v="310.44"/>
    <m/>
    <m/>
    <n v="25800.92"/>
    <m/>
    <n v="-5.740241875393196E-4"/>
    <n v="-0.10982317183848023"/>
    <m/>
    <m/>
    <n v="3.7621745572824494E-4"/>
    <e v="#DIV/0!"/>
    <m/>
    <m/>
    <m/>
  </r>
  <r>
    <x v="3091"/>
    <n v="3092"/>
    <n v="24"/>
    <n v="9"/>
    <n v="15"/>
    <s v="Jul-2016"/>
    <n v="1"/>
    <n v="6.3907672445129293E-6"/>
    <n v="14.76"/>
    <n v="17.760000000000002"/>
    <n v="0.83108108108108103"/>
    <n v="19.600000000000001"/>
    <n v="2097.9"/>
    <m/>
    <n v="0.10989010989010994"/>
    <n v="15.925000000000001"/>
    <n v="17.675000000000001"/>
    <n v="18.925000000000001"/>
    <n v="19.625"/>
    <n v="20"/>
    <n v="20.024999999999999"/>
    <n v="20.975000000000001"/>
    <m/>
    <m/>
    <n v="3.9043268866079117E-3"/>
    <n v="344.94159999999999"/>
    <n v="3543.85"/>
    <n v="14134.35"/>
    <n v="18513.330000000002"/>
    <n v="25730.239893999998"/>
    <n v="35603.25"/>
    <n v="15763.5"/>
    <n v="338809"/>
    <n v="0.10989010989010994"/>
    <n v="5.9523809523809521E-2"/>
    <n v="1.9404761904761918E-2"/>
    <n v="345.14"/>
    <n v="307.06"/>
    <m/>
    <m/>
    <n v="25739.94"/>
    <m/>
    <n v="-5.7483919568868396E-4"/>
    <n v="-0.10982032900641725"/>
    <m/>
    <m/>
    <n v="3.769924431316074E-4"/>
    <e v="#DIV/0!"/>
    <m/>
    <m/>
    <m/>
  </r>
  <r>
    <x v="3092"/>
    <n v="3093"/>
    <n v="24"/>
    <n v="8"/>
    <n v="-8"/>
    <s v="Jul-2016"/>
    <n v="1"/>
    <n v="6.946663748896853E-6"/>
    <n v="13.2"/>
    <n v="16.489999999999998"/>
    <n v="0.80048514251061254"/>
    <n v="18.760000000000002"/>
    <n v="2129.9"/>
    <m/>
    <n v="0.1353637901861251"/>
    <n v="14.775"/>
    <n v="16.774999999999999"/>
    <n v="18.274999999999999"/>
    <n v="19.149999999999999"/>
    <n v="19.524999999999999"/>
    <n v="19.574999999999999"/>
    <n v="20.524999999999999"/>
    <m/>
    <m/>
    <n v="2.6356122894487077E-2"/>
    <n v="325.0985"/>
    <n v="3403.46"/>
    <n v="13745.71"/>
    <n v="18071"/>
    <n v="25142.582159000001"/>
    <n v="34827.949999999997"/>
    <n v="15358.82"/>
    <n v="351168"/>
    <n v="0.1353637901861251"/>
    <n v="7.1428571428571425E-2"/>
    <n v="1.9880952380952385E-2"/>
    <n v="325.29000000000002"/>
    <n v="289.39"/>
    <m/>
    <m/>
    <n v="25152.080000000002"/>
    <m/>
    <n v="-5.8870546281785199E-4"/>
    <n v="-0.10983901802069218"/>
    <m/>
    <m/>
    <n v="3.7775917127103043E-4"/>
    <e v="#DIV/0!"/>
    <m/>
    <m/>
    <m/>
  </r>
  <r>
    <x v="3093"/>
    <n v="3094"/>
    <n v="24"/>
    <n v="7"/>
    <n v="-7"/>
    <s v="Jul-2016"/>
    <n v="1"/>
    <n v="2.0840136015110033E-5"/>
    <n v="13.54"/>
    <n v="16.489999999999998"/>
    <n v="0.8211036992116435"/>
    <n v="18.600000000000001"/>
    <n v="2137.16"/>
    <m/>
    <n v="0.14358974358974375"/>
    <n v="14.625"/>
    <n v="16.725000000000001"/>
    <n v="18.175000000000001"/>
    <n v="19.024999999999999"/>
    <n v="19.475000000000001"/>
    <n v="19.524999999999999"/>
    <n v="20.475000000000001"/>
    <m/>
    <m/>
    <n v="4.9729643485325603E-3"/>
    <n v="323.51580000000001"/>
    <n v="3387.23"/>
    <n v="13660.37"/>
    <n v="18004.48"/>
    <n v="25070.139358"/>
    <n v="34742.67"/>
    <n v="15283.14"/>
    <n v="367436"/>
    <n v="0.14358974358974375"/>
    <n v="6.904761904761901E-2"/>
    <n v="2.0952380952380979E-2"/>
    <n v="323.70999999999998"/>
    <n v="287.98"/>
    <m/>
    <m/>
    <n v="25079.65"/>
    <m/>
    <n v="-5.9991968119602924E-4"/>
    <n v="-0.10984254864831944"/>
    <m/>
    <m/>
    <n v="3.7936135352856226E-4"/>
    <e v="#DIV/0!"/>
    <m/>
    <m/>
    <m/>
  </r>
  <r>
    <x v="3094"/>
    <n v="3095"/>
    <n v="24"/>
    <n v="6"/>
    <n v="-6"/>
    <s v="Jul-2016"/>
    <n v="1"/>
    <n v="6.946663748896853E-6"/>
    <n v="13.55"/>
    <n v="16.170000000000002"/>
    <n v="0.83797155225726649"/>
    <n v="18.27"/>
    <n v="2152.14"/>
    <m/>
    <n v="0.13660245183887931"/>
    <n v="14.275"/>
    <n v="16.225000000000001"/>
    <n v="17.774999999999999"/>
    <n v="18.725000000000001"/>
    <n v="19.125"/>
    <n v="19.225000000000001"/>
    <n v="20.225000000000001"/>
    <m/>
    <m/>
    <n v="1.7660857516441864E-2"/>
    <n v="314.28190000000001"/>
    <n v="3306.44"/>
    <n v="13424.47"/>
    <n v="17690.78"/>
    <n v="24683.314109999999"/>
    <n v="34292.269999999997"/>
    <n v="15018.02"/>
    <n v="377925"/>
    <n v="0.13660245183887931"/>
    <n v="7.3809523809523672E-2"/>
    <n v="2.190476190476191E-2"/>
    <n v="314.47000000000003"/>
    <n v="279.76"/>
    <m/>
    <m/>
    <n v="24692.720000000001"/>
    <m/>
    <n v="-5.9814926702076473E-4"/>
    <n v="-0.10984374219450754"/>
    <m/>
    <m/>
    <n v="3.810626870477396E-4"/>
    <e v="#DIV/0!"/>
    <m/>
    <m/>
    <m/>
  </r>
  <r>
    <x v="3095"/>
    <n v="3096"/>
    <n v="24"/>
    <n v="5"/>
    <n v="-5"/>
    <s v="Jul-2016"/>
    <n v="1"/>
    <n v="6.946663748896853E-6"/>
    <n v="13.04"/>
    <n v="15.97"/>
    <n v="0.81653099561678133"/>
    <n v="18.07"/>
    <n v="2152.4299999999998"/>
    <m/>
    <n v="0.14462081128747806"/>
    <n v="14.175000000000001"/>
    <n v="16.225000000000001"/>
    <n v="17.675000000000001"/>
    <n v="18.625"/>
    <n v="19.074999999999999"/>
    <n v="19.175000000000001"/>
    <n v="20.125"/>
    <m/>
    <m/>
    <n v="4.2883293938718037E-3"/>
    <n v="313.87020000000001"/>
    <n v="3291.46"/>
    <n v="13352.1"/>
    <n v="17634.77"/>
    <n v="24598.754183000001"/>
    <n v="34139.040000000001"/>
    <n v="14954"/>
    <n v="379019"/>
    <n v="0.14462081128747806"/>
    <n v="6.904761904761901E-2"/>
    <n v="2.190476190476191E-2"/>
    <n v="314.05"/>
    <n v="279.39"/>
    <m/>
    <m/>
    <n v="24608.17"/>
    <m/>
    <n v="-5.7252029931539623E-4"/>
    <n v="-0.10985496552396512"/>
    <m/>
    <m/>
    <n v="3.8277617353910109E-4"/>
    <e v="#DIV/0!"/>
    <m/>
    <m/>
    <m/>
  </r>
  <r>
    <x v="3096"/>
    <n v="3097"/>
    <n v="24"/>
    <n v="4"/>
    <n v="-4"/>
    <s v="Jul-2016"/>
    <n v="1"/>
    <n v="6.946663748896853E-6"/>
    <n v="12.82"/>
    <n v="15.86"/>
    <n v="0.80832282471626737"/>
    <n v="18.03"/>
    <n v="2163.75"/>
    <m/>
    <n v="0.14973262032085555"/>
    <n v="14.025"/>
    <n v="16.125"/>
    <n v="17.574999999999999"/>
    <n v="18.524999999999999"/>
    <n v="18.975000000000001"/>
    <n v="19.074999999999999"/>
    <n v="20.074999999999999"/>
    <m/>
    <m/>
    <n v="5.3667164270863044E-3"/>
    <n v="311.73160000000001"/>
    <n v="3272.6"/>
    <n v="13279.89"/>
    <n v="17542.080000000002"/>
    <n v="24489.597266000001"/>
    <n v="34039.54"/>
    <n v="14874.28"/>
    <n v="390428"/>
    <n v="0.14973262032085555"/>
    <n v="6.904761904761901E-2"/>
    <n v="2.2619047619047618E-2"/>
    <n v="311.92"/>
    <n v="277.48"/>
    <m/>
    <m/>
    <n v="24499.01"/>
    <m/>
    <n v="-6.0400102590408265E-4"/>
    <n v="-0.10987529015345254"/>
    <m/>
    <m/>
    <n v="3.8435642276013482E-4"/>
    <e v="#DIV/0!"/>
    <m/>
    <m/>
    <m/>
  </r>
  <r>
    <x v="3097"/>
    <n v="3098"/>
    <n v="24"/>
    <n v="3"/>
    <n v="-3"/>
    <s v="Jul-2016"/>
    <n v="1"/>
    <n v="8.0585420541012809E-6"/>
    <n v="12.67"/>
    <n v="15.99"/>
    <n v="0.79237023139462159"/>
    <n v="18.149999999999999"/>
    <n v="2161.7399999999998"/>
    <m/>
    <n v="0.18083182640144657"/>
    <n v="13.824999999999999"/>
    <n v="16.324999999999999"/>
    <n v="17.774999999999999"/>
    <n v="18.725000000000001"/>
    <n v="19.175000000000001"/>
    <n v="19.274999999999999"/>
    <n v="20.225000000000001"/>
    <m/>
    <m/>
    <n v="-1.0603247337101052E-2"/>
    <n v="314.68189999999998"/>
    <n v="3310.26"/>
    <n v="13424.29"/>
    <n v="17727.669999999998"/>
    <n v="24724.941251"/>
    <n v="34306.410000000003"/>
    <n v="15033.8"/>
    <n v="396239"/>
    <n v="0.18083182640144657"/>
    <n v="6.904761904761901E-2"/>
    <n v="2.1904761904761892E-2"/>
    <n v="314.87"/>
    <n v="280.11"/>
    <m/>
    <m/>
    <n v="24734.46"/>
    <m/>
    <n v="-5.9738939879956784E-4"/>
    <n v="-0.1098630076912589"/>
    <m/>
    <m/>
    <n v="3.8498570748335403E-4"/>
    <e v="#DIV/0!"/>
    <m/>
    <m/>
    <m/>
  </r>
  <r>
    <x v="3098"/>
    <n v="3099"/>
    <n v="24"/>
    <n v="2"/>
    <n v="-2"/>
    <s v="Jul-2016"/>
    <n v="1"/>
    <n v="2.4175820982907936E-5"/>
    <n v="12.44"/>
    <n v="15.77"/>
    <n v="0.78883956880152184"/>
    <n v="17.989999999999998"/>
    <n v="2166.89"/>
    <m/>
    <n v="0.20267686424474185"/>
    <n v="13.074999999999999"/>
    <n v="15.725"/>
    <n v="17.274999999999999"/>
    <n v="18.425000000000001"/>
    <n v="18.875"/>
    <n v="18.975000000000001"/>
    <n v="19.925000000000001"/>
    <m/>
    <m/>
    <n v="1.6591697888242996E-2"/>
    <n v="302.7303"/>
    <n v="3215.02"/>
    <n v="13196.63"/>
    <n v="17450.2"/>
    <n v="24345.480122000001"/>
    <n v="33796.370000000003"/>
    <n v="14788.79"/>
    <n v="411056"/>
    <n v="0.20267686424474185"/>
    <n v="7.3809523809523755E-2"/>
    <n v="2.190476190476191E-2"/>
    <n v="302.91000000000003"/>
    <n v="269.45999999999998"/>
    <m/>
    <m/>
    <n v="24354.89"/>
    <m/>
    <n v="-5.9324551847091632E-4"/>
    <n v="-0.10990079288396315"/>
    <m/>
    <m/>
    <n v="3.8651437362680063E-4"/>
    <e v="#DIV/0!"/>
    <m/>
    <m/>
    <m/>
  </r>
  <r>
    <x v="3099"/>
    <n v="3100"/>
    <n v="24"/>
    <n v="1"/>
    <n v="-1"/>
    <s v="Jul-2016"/>
    <n v="1"/>
    <n v="8.0585420541012809E-6"/>
    <n v="11.97"/>
    <n v="15.74"/>
    <n v="0.76048284625158835"/>
    <n v="17.920000000000002"/>
    <n v="2163.7800000000002"/>
    <m/>
    <n v="0.28220858895705536"/>
    <n v="12.225"/>
    <n v="15.675000000000001"/>
    <n v="17.350000000000001"/>
    <n v="18.524999999999999"/>
    <n v="18.95"/>
    <n v="19.024999999999999"/>
    <n v="20"/>
    <m/>
    <m/>
    <n v="-4.6782915122426383E-3"/>
    <n v="301.11709999999999"/>
    <n v="3228.08"/>
    <n v="13267.8"/>
    <n v="17520.71"/>
    <n v="24430.483864000002"/>
    <n v="33922.339999999997"/>
    <n v="14858.42"/>
    <n v="404702"/>
    <n v="0.28220858895705536"/>
    <n v="7.9761904761904784E-2"/>
    <n v="2.142857142857145E-2"/>
    <n v="301.3"/>
    <n v="268.02"/>
    <m/>
    <m/>
    <n v="24439.95"/>
    <m/>
    <n v="-6.0703617656826362E-4"/>
    <n v="-0.10991438214568361"/>
    <m/>
    <m/>
    <n v="3.87472309295811E-4"/>
    <e v="#DIV/0!"/>
    <m/>
    <m/>
    <m/>
  </r>
  <r>
    <x v="3100"/>
    <n v="3101"/>
    <n v="20"/>
    <n v="20"/>
    <n v="0"/>
    <s v="Aug-2016"/>
    <n v="1"/>
    <n v="8.0585420541012809E-6"/>
    <n v="11.77"/>
    <n v="15.44"/>
    <n v="0.76230569948186533"/>
    <n v="17.86"/>
    <n v="2173.02"/>
    <m/>
    <n v="0.11308562197092087"/>
    <n v="15.475"/>
    <n v="17.225000000000001"/>
    <n v="18.475000000000001"/>
    <n v="18.824999999999999"/>
    <n v="18.925000000000001"/>
    <n v="19.875"/>
    <n v="20.125"/>
    <m/>
    <m/>
    <n v="4.6915195116634667E-3"/>
    <n v="297.27749999999997"/>
    <n v="3204.85"/>
    <n v="13232.1"/>
    <n v="17405.28"/>
    <n v="24283.191832"/>
    <n v="33710.6"/>
    <n v="14789.15"/>
    <n v="394478"/>
    <n v="0.11308562197092087"/>
    <n v="5.9523809523809521E-2"/>
    <n v="2.3095238095238103E-2"/>
    <n v="297.45"/>
    <n v="264.60000000000002"/>
    <m/>
    <m/>
    <n v="24292.62"/>
    <m/>
    <n v="-5.799293998991886E-4"/>
    <n v="-0.1099225471150691"/>
    <m/>
    <m/>
    <n v="3.8825900916261702E-4"/>
    <e v="#DIV/0!"/>
    <m/>
    <m/>
    <m/>
  </r>
  <r>
    <x v="3101"/>
    <n v="3102"/>
    <n v="20"/>
    <n v="19"/>
    <n v="1"/>
    <s v="Aug-2016"/>
    <n v="1"/>
    <n v="8.0585420541012809E-6"/>
    <n v="12.74"/>
    <n v="16.100000000000001"/>
    <n v="0.79130434782608694"/>
    <n v="18.45"/>
    <n v="2165.17"/>
    <m/>
    <n v="0.12322274881516582"/>
    <n v="15.824999999999999"/>
    <n v="17.774999999999999"/>
    <n v="19"/>
    <n v="19.274999999999999"/>
    <n v="19.324999999999999"/>
    <n v="20.25"/>
    <n v="20.45"/>
    <m/>
    <m/>
    <n v="-2.5299671526163192E-2"/>
    <n v="304.1567"/>
    <n v="3306.61"/>
    <n v="13605.18"/>
    <n v="17819.060000000001"/>
    <n v="24796.390467000001"/>
    <n v="34342.28"/>
    <n v="15173.14"/>
    <n v="397001"/>
    <n v="0.12322274881516582"/>
    <n v="5.8333333333333404E-2"/>
    <n v="2.1190476190476204E-2"/>
    <n v="304.33999999999997"/>
    <n v="270.72000000000003"/>
    <m/>
    <m/>
    <n v="24806.04"/>
    <m/>
    <n v="-6.0228691594918277E-4"/>
    <n v="-0.10993247888341762"/>
    <m/>
    <m/>
    <n v="3.8915071178768912E-4"/>
    <e v="#DIV/0!"/>
    <m/>
    <m/>
    <m/>
  </r>
  <r>
    <x v="3102"/>
    <n v="3103"/>
    <n v="20"/>
    <n v="18"/>
    <n v="2"/>
    <s v="Aug-2016"/>
    <n v="1"/>
    <n v="8.6145238606949448E-6"/>
    <n v="12.02"/>
    <n v="15.8"/>
    <n v="0.76075949367088602"/>
    <n v="18.2"/>
    <n v="2175.0300000000002"/>
    <m/>
    <n v="0.13983739837398357"/>
    <n v="15.375"/>
    <n v="17.524999999999999"/>
    <n v="18.774999999999999"/>
    <n v="19.024999999999999"/>
    <n v="19.074999999999999"/>
    <n v="20.024999999999999"/>
    <n v="20.175000000000001"/>
    <m/>
    <m/>
    <n v="1.2622502513624401E-2"/>
    <n v="295.99529999999999"/>
    <n v="3260.91"/>
    <n v="13442.63"/>
    <n v="17588.16"/>
    <n v="24490.683458"/>
    <n v="33952.9"/>
    <n v="14984.14"/>
    <n v="400456"/>
    <n v="0.13983739837398357"/>
    <n v="5.9523809523809521E-2"/>
    <n v="2.0952380952380979E-2"/>
    <n v="296.17"/>
    <n v="263.45999999999998"/>
    <m/>
    <m/>
    <n v="24500.22"/>
    <m/>
    <n v="-5.8986392950004999E-4"/>
    <n v="-0.10991829937840236"/>
    <m/>
    <m/>
    <n v="3.8939468620213802E-4"/>
    <e v="#DIV/0!"/>
    <m/>
    <m/>
    <m/>
  </r>
  <r>
    <x v="3103"/>
    <n v="3104"/>
    <n v="20"/>
    <n v="17"/>
    <n v="3"/>
    <s v="Aug-2016"/>
    <n v="1"/>
    <n v="2.5843794212665472E-5"/>
    <n v="12.87"/>
    <n v="16.27"/>
    <n v="0.79102642901044862"/>
    <n v="18.440000000000001"/>
    <n v="2168.48"/>
    <m/>
    <n v="0.14681892332789559"/>
    <n v="15.324999999999999"/>
    <n v="17.574999999999999"/>
    <n v="18.824999999999999"/>
    <n v="19.125"/>
    <n v="19.175000000000001"/>
    <n v="20.125"/>
    <n v="20.324999999999999"/>
    <m/>
    <m/>
    <n v="-4.1446085803293897E-3"/>
    <n v="295.34300000000002"/>
    <n v="3270.2"/>
    <n v="13484.06"/>
    <n v="17681.03"/>
    <n v="24620.496631999998"/>
    <n v="34135.839999999997"/>
    <n v="15046.89"/>
    <n v="404121"/>
    <n v="0.14681892332789559"/>
    <n v="5.9523809523809521E-2"/>
    <n v="2.1666666666666654E-2"/>
    <n v="295.52"/>
    <n v="262.87"/>
    <m/>
    <m/>
    <n v="24630.11"/>
    <m/>
    <n v="-5.989442338926776E-4"/>
    <n v="-0.10995012578595065"/>
    <m/>
    <m/>
    <n v="3.9046198554371081E-4"/>
    <e v="#DIV/0!"/>
    <m/>
    <m/>
    <m/>
  </r>
  <r>
    <x v="3104"/>
    <n v="3105"/>
    <n v="20"/>
    <n v="16"/>
    <n v="4"/>
    <s v="Aug-2016"/>
    <n v="1"/>
    <n v="8.6145238606949448E-6"/>
    <n v="13.05"/>
    <n v="16.32"/>
    <n v="0.79963235294117652"/>
    <n v="18.43"/>
    <n v="2169.1799999999998"/>
    <m/>
    <n v="0.15156507413509068"/>
    <n v="15.175000000000001"/>
    <n v="17.475000000000001"/>
    <n v="18.774999999999999"/>
    <n v="19.024999999999999"/>
    <n v="19.125"/>
    <n v="20.074999999999999"/>
    <n v="20.274999999999999"/>
    <m/>
    <m/>
    <n v="3.9607569794359865E-3"/>
    <n v="292.7244"/>
    <n v="3253.72"/>
    <n v="13441.34"/>
    <n v="17598.02"/>
    <n v="24540.969625000002"/>
    <n v="34051.49"/>
    <n v="14987.66"/>
    <n v="411611"/>
    <n v="0.15156507413509068"/>
    <n v="6.1904761904761768E-2"/>
    <n v="2.238095238095238E-2"/>
    <n v="292.89999999999998"/>
    <n v="260.54000000000002"/>
    <m/>
    <m/>
    <n v="24550.560000000001"/>
    <m/>
    <n v="-5.9952202116754678E-4"/>
    <n v="-0.10994778706523944"/>
    <m/>
    <m/>
    <n v="3.9079038630274177E-4"/>
    <e v="#DIV/0!"/>
    <m/>
    <m/>
    <m/>
  </r>
  <r>
    <x v="3105"/>
    <n v="3106"/>
    <n v="20"/>
    <n v="15"/>
    <n v="5"/>
    <s v="Aug-2016"/>
    <n v="1"/>
    <n v="8.6145238606949448E-6"/>
    <n v="12.83"/>
    <n v="16.100000000000001"/>
    <n v="0.79689440993788818"/>
    <n v="18.39"/>
    <n v="2166.58"/>
    <m/>
    <n v="0.16920473773265643"/>
    <n v="14.775"/>
    <n v="17.274999999999999"/>
    <n v="18.675000000000001"/>
    <n v="18.875"/>
    <n v="19.024999999999999"/>
    <n v="19.95"/>
    <n v="20.175000000000001"/>
    <m/>
    <m/>
    <n v="6.6424854471689443E-3"/>
    <n v="286.22190000000001"/>
    <n v="3221.76"/>
    <n v="13361.18"/>
    <n v="17471.150000000001"/>
    <n v="24389.208341000001"/>
    <n v="33850.86"/>
    <n v="14888.89"/>
    <n v="414550"/>
    <n v="0.16920473773265643"/>
    <n v="6.6666666666666763E-2"/>
    <n v="2.2976190476190494E-2"/>
    <n v="286.39"/>
    <n v="254.75"/>
    <m/>
    <m/>
    <n v="24398.74"/>
    <m/>
    <n v="-5.8696183525954566E-4"/>
    <n v="-0.10995629614645142"/>
    <m/>
    <m/>
    <n v="3.9081461221424085E-4"/>
    <e v="#DIV/0!"/>
    <m/>
    <m/>
    <m/>
  </r>
  <r>
    <x v="3106"/>
    <n v="3107"/>
    <n v="20"/>
    <n v="14"/>
    <n v="6"/>
    <s v="Aug-2016"/>
    <n v="1"/>
    <n v="8.6145238606949448E-6"/>
    <n v="12.72"/>
    <n v="16"/>
    <n v="0.79500000000000004"/>
    <n v="18.32"/>
    <n v="2170.06"/>
    <m/>
    <n v="0.17739130434782613"/>
    <n v="14.375"/>
    <n v="16.925000000000001"/>
    <n v="18.375"/>
    <n v="18.625"/>
    <n v="18.725000000000001"/>
    <n v="19.7"/>
    <n v="19.925000000000001"/>
    <m/>
    <m/>
    <n v="1.4822889328606426E-2"/>
    <n v="279.12639999999999"/>
    <n v="3160.79"/>
    <n v="13158.04"/>
    <n v="17226.59"/>
    <n v="24054.401844"/>
    <n v="33428.39"/>
    <n v="14671.55"/>
    <n v="417550"/>
    <n v="0.17739130434782613"/>
    <n v="6.904761904761901E-2"/>
    <n v="2.3214285714285715E-2"/>
    <n v="279.29000000000002"/>
    <n v="248.43"/>
    <m/>
    <m/>
    <n v="24063.81"/>
    <m/>
    <n v="-5.8577106233674971E-4"/>
    <n v="-0.10997311612230154"/>
    <m/>
    <m/>
    <n v="3.9111993143770007E-4"/>
    <e v="#DIV/0!"/>
    <m/>
    <m/>
    <m/>
  </r>
  <r>
    <x v="3107"/>
    <n v="3108"/>
    <n v="20"/>
    <n v="13"/>
    <n v="7"/>
    <s v="Aug-2016"/>
    <n v="1"/>
    <n v="8.3365294025750103E-6"/>
    <n v="11.87"/>
    <n v="15.42"/>
    <n v="0.76977950713359267"/>
    <n v="17.88"/>
    <n v="2173.6"/>
    <m/>
    <n v="0.1880650994575046"/>
    <n v="13.824999999999999"/>
    <n v="16.425000000000001"/>
    <n v="18.024999999999999"/>
    <n v="18.225000000000001"/>
    <n v="18.375"/>
    <n v="19.350000000000001"/>
    <n v="19.574999999999999"/>
    <m/>
    <m/>
    <n v="2.0620263664666405E-2"/>
    <n v="269.39339999999999"/>
    <n v="3079.68"/>
    <n v="12896.24"/>
    <n v="16873.62"/>
    <n v="23601.791487999999"/>
    <n v="32837.129999999997"/>
    <n v="14375.26"/>
    <n v="428226"/>
    <n v="0.1880650994575046"/>
    <n v="7.6190476190476086E-2"/>
    <n v="2.3928571428571403E-2"/>
    <n v="269.55"/>
    <n v="239.76"/>
    <m/>
    <m/>
    <n v="23611.040000000001"/>
    <m/>
    <n v="-5.8096828046754151E-4"/>
    <n v="-0.11000046771747196"/>
    <m/>
    <m/>
    <n v="3.9185635567973165E-4"/>
    <e v="#DIV/0!"/>
    <m/>
    <m/>
    <m/>
  </r>
  <r>
    <x v="3108"/>
    <n v="3109"/>
    <n v="20"/>
    <n v="12"/>
    <n v="8"/>
    <s v="Aug-2016"/>
    <n v="1"/>
    <n v="2.5009796701391807E-5"/>
    <n v="12.44"/>
    <n v="15.7"/>
    <n v="0.79235668789808922"/>
    <n v="18.079999999999998"/>
    <n v="2170.84"/>
    <m/>
    <n v="0.19082568807339451"/>
    <n v="13.625"/>
    <n v="16.225000000000001"/>
    <n v="17.875"/>
    <n v="18.125"/>
    <n v="18.274999999999999"/>
    <n v="19.274999999999999"/>
    <n v="19.524999999999999"/>
    <m/>
    <m/>
    <n v="6.3606171990300275E-3"/>
    <n v="265.7756"/>
    <n v="3047.27"/>
    <n v="12803.96"/>
    <n v="16781.759999999998"/>
    <n v="23495.841548"/>
    <n v="32728.16"/>
    <n v="14284.76"/>
    <n v="432004"/>
    <n v="0.19082568807339451"/>
    <n v="7.85714285714285E-2"/>
    <n v="2.4761904761904738E-2"/>
    <n v="265.93"/>
    <n v="236.54"/>
    <m/>
    <m/>
    <n v="23505.08"/>
    <m/>
    <n v="-5.8060391832440736E-4"/>
    <n v="-0.11000106857062875"/>
    <m/>
    <m/>
    <n v="3.931951950360002E-4"/>
    <e v="#DIV/0!"/>
    <m/>
    <m/>
    <m/>
  </r>
  <r>
    <x v="3109"/>
    <n v="3110"/>
    <n v="20"/>
    <n v="11"/>
    <n v="9"/>
    <s v="Aug-2016"/>
    <n v="1"/>
    <n v="8.3365294025750103E-6"/>
    <n v="13.37"/>
    <n v="16.39"/>
    <n v="0.81574130567419145"/>
    <n v="18.64"/>
    <n v="2157.0300000000002"/>
    <m/>
    <n v="0.16871704745166971"/>
    <n v="14.225"/>
    <n v="16.625"/>
    <n v="18.274999999999999"/>
    <n v="18.574999999999999"/>
    <n v="18.675000000000001"/>
    <n v="19.625"/>
    <n v="19.875"/>
    <m/>
    <m/>
    <n v="-2.2954527227524224E-2"/>
    <n v="274.93939999999998"/>
    <n v="3119.13"/>
    <n v="13104.81"/>
    <n v="17176.25"/>
    <n v="23978.014102000001"/>
    <n v="33319.269999999997"/>
    <n v="14620.48"/>
    <n v="427300"/>
    <n v="0.16871704745166971"/>
    <n v="7.85714285714285E-2"/>
    <n v="2.3095238095238103E-2"/>
    <n v="275.10000000000002"/>
    <n v="244.69"/>
    <m/>
    <m/>
    <n v="23987.439999999999"/>
    <m/>
    <n v="-5.8378771355886922E-4"/>
    <n v="-0.11002206304371065"/>
    <m/>
    <m/>
    <n v="3.9310586606133846E-4"/>
    <e v="#DIV/0!"/>
    <m/>
    <m/>
    <m/>
  </r>
  <r>
    <x v="3110"/>
    <n v="3111"/>
    <n v="20"/>
    <n v="10"/>
    <n v="10"/>
    <s v="Aug-2016"/>
    <n v="1"/>
    <n v="8.3365294025750103E-6"/>
    <n v="12.86"/>
    <n v="16.079999999999998"/>
    <n v="0.79975124378109452"/>
    <n v="18.36"/>
    <n v="2163.79"/>
    <m/>
    <n v="0.17721518987341778"/>
    <n v="13.824999999999999"/>
    <n v="16.274999999999999"/>
    <n v="18"/>
    <n v="18.375"/>
    <n v="18.475000000000001"/>
    <n v="19.524999999999999"/>
    <n v="19.774999999999999"/>
    <m/>
    <m/>
    <n v="1.1949591616781996E-2"/>
    <n v="268.25760000000002"/>
    <n v="3063.3"/>
    <n v="12936"/>
    <n v="16991.95"/>
    <n v="23790.641524999999"/>
    <n v="33150.839999999997"/>
    <n v="14447.96"/>
    <n v="425516"/>
    <n v="0.17721518987341778"/>
    <n v="8.2142857142857212E-2"/>
    <n v="2.4999999999999967E-2"/>
    <n v="268.42"/>
    <n v="238.74"/>
    <m/>
    <m/>
    <n v="23799.98"/>
    <m/>
    <n v="-6.0502198047832122E-4"/>
    <n v="-0.11003453397033303"/>
    <m/>
    <m/>
    <n v="3.925272460680862E-4"/>
    <e v="#DIV/0!"/>
    <m/>
    <m/>
    <m/>
  </r>
  <r>
    <x v="3111"/>
    <n v="3112"/>
    <n v="20"/>
    <n v="9"/>
    <n v="11"/>
    <s v="Aug-2016"/>
    <n v="1"/>
    <n v="8.3365294025750103E-6"/>
    <n v="12.42"/>
    <n v="15.71"/>
    <n v="0.79057924888605979"/>
    <n v="18.010000000000002"/>
    <n v="2164.25"/>
    <m/>
    <n v="0.18249534450651761"/>
    <n v="13.425000000000001"/>
    <n v="15.875"/>
    <n v="17.725000000000001"/>
    <n v="18.225000000000001"/>
    <n v="18.375"/>
    <n v="19.425000000000001"/>
    <n v="19.725000000000001"/>
    <m/>
    <m/>
    <n v="9.0548095640146098E-3"/>
    <n v="261.18759999999997"/>
    <n v="3004.41"/>
    <n v="12789.56"/>
    <n v="16879.150000000001"/>
    <n v="23668.025275"/>
    <n v="33028.879999999997"/>
    <n v="14318.43"/>
    <n v="432302"/>
    <n v="0.18249534450651761"/>
    <n v="8.8095238095238157E-2"/>
    <n v="2.642857142857143E-2"/>
    <n v="261.33999999999997"/>
    <n v="232.45"/>
    <m/>
    <m/>
    <n v="23677.31"/>
    <m/>
    <n v="-5.8314838907170771E-4"/>
    <n v="-0.11002666282779117"/>
    <m/>
    <m/>
    <n v="3.9228980416083914E-4"/>
    <e v="#DIV/0!"/>
    <m/>
    <m/>
    <m/>
  </r>
  <r>
    <x v="3112"/>
    <n v="3113"/>
    <n v="20"/>
    <n v="8"/>
    <n v="-8"/>
    <s v="Aug-2016"/>
    <n v="1"/>
    <n v="7.5025886843160805E-6"/>
    <n v="11.39"/>
    <n v="15.14"/>
    <n v="0.75231175693527086"/>
    <n v="17.59"/>
    <n v="2182.87"/>
    <m/>
    <n v="0.19029126213592229"/>
    <n v="12.875"/>
    <n v="15.324999999999999"/>
    <n v="17.274999999999999"/>
    <n v="17.975000000000001"/>
    <n v="18.175000000000001"/>
    <n v="19.175000000000001"/>
    <n v="19.475000000000001"/>
    <m/>
    <m/>
    <n v="1.5367051431935508E-2"/>
    <n v="251.54519999999999"/>
    <n v="2917.76"/>
    <n v="12555.51"/>
    <n v="16676.52"/>
    <n v="23377.159936"/>
    <n v="32607.95"/>
    <n v="14101.83"/>
    <n v="441591"/>
    <n v="0.19029126213592229"/>
    <n v="9.2857142857142833E-2"/>
    <n v="2.6190476190476191E-2"/>
    <n v="251.7"/>
    <n v="223.87"/>
    <m/>
    <m/>
    <n v="23386.34"/>
    <m/>
    <n v="-6.150178784266766E-4"/>
    <n v="-0.11002078354108924"/>
    <m/>
    <m/>
    <n v="3.9269372435035699E-4"/>
    <e v="#DIV/0!"/>
    <m/>
    <m/>
    <m/>
  </r>
  <r>
    <x v="3113"/>
    <n v="3114"/>
    <n v="20"/>
    <n v="7"/>
    <n v="-7"/>
    <s v="Aug-2016"/>
    <n v="1"/>
    <n v="2.2507934920090733E-5"/>
    <n v="11.5"/>
    <n v="15.16"/>
    <n v="0.75857519788918204"/>
    <n v="17.53"/>
    <n v="2180.89"/>
    <m/>
    <n v="0.21242484969939879"/>
    <n v="12.475"/>
    <n v="15.125"/>
    <n v="17"/>
    <n v="17.725000000000001"/>
    <n v="17.925000000000001"/>
    <n v="19"/>
    <n v="19.324999999999999"/>
    <m/>
    <m/>
    <n v="1.4401584393588074E-2"/>
    <n v="246.85640000000001"/>
    <n v="2874.08"/>
    <n v="12372.56"/>
    <n v="16446.62"/>
    <n v="23124.398939999999"/>
    <n v="32341.439999999999"/>
    <n v="13901.94"/>
    <n v="443955"/>
    <n v="0.21242484969939879"/>
    <n v="8.9285714285714288E-2"/>
    <n v="2.7976190476190443E-2"/>
    <n v="247"/>
    <n v="219.69"/>
    <m/>
    <m/>
    <n v="23133.51"/>
    <m/>
    <n v="-5.8137651821859183E-4"/>
    <n v="-0.11004940524126583"/>
    <m/>
    <m/>
    <n v="3.9400202459916045E-4"/>
    <e v="#DIV/0!"/>
    <m/>
    <m/>
    <m/>
  </r>
  <r>
    <x v="3114"/>
    <n v="3115"/>
    <n v="20"/>
    <n v="6"/>
    <n v="-6"/>
    <s v="Aug-2016"/>
    <n v="1"/>
    <n v="7.5025886843160805E-6"/>
    <n v="11.66"/>
    <n v="15.11"/>
    <n v="0.77167438782263409"/>
    <n v="17.399999999999999"/>
    <n v="2181.7399999999998"/>
    <m/>
    <n v="0.20202020202020199"/>
    <n v="12.375"/>
    <n v="14.875"/>
    <n v="16.675000000000001"/>
    <n v="17.475000000000001"/>
    <n v="17.675000000000001"/>
    <n v="18.725000000000001"/>
    <n v="19.100000000000001"/>
    <m/>
    <m/>
    <n v="1.4992483211363705E-2"/>
    <n v="243.32679999999999"/>
    <n v="2821.21"/>
    <n v="12180.08"/>
    <n v="16216.59"/>
    <n v="22810.483636000001"/>
    <n v="31937.99"/>
    <n v="13696.69"/>
    <n v="443446"/>
    <n v="0.20202020202020199"/>
    <n v="8.5714285714285743E-2"/>
    <n v="2.8214285714285716E-2"/>
    <n v="243.47"/>
    <n v="216.55"/>
    <m/>
    <m/>
    <n v="22819.49"/>
    <m/>
    <n v="-5.8816281266688847E-4"/>
    <n v="-0.11004459845771197"/>
    <m/>
    <m/>
    <n v="3.9483441665333352E-4"/>
    <e v="#DIV/0!"/>
    <m/>
    <m/>
    <m/>
  </r>
  <r>
    <x v="3115"/>
    <n v="3116"/>
    <n v="20"/>
    <n v="5"/>
    <n v="-5"/>
    <s v="Aug-2016"/>
    <n v="1"/>
    <n v="7.5025886843160805E-6"/>
    <n v="12.05"/>
    <n v="15.41"/>
    <n v="0.78195976638546405"/>
    <n v="17.579999999999998"/>
    <n v="2175.4899999999998"/>
    <m/>
    <n v="0.17864077669902922"/>
    <n v="12.875"/>
    <n v="15.175000000000001"/>
    <n v="16.824999999999999"/>
    <n v="17.625"/>
    <n v="17.875"/>
    <n v="18.925000000000001"/>
    <n v="19.225000000000001"/>
    <m/>
    <m/>
    <n v="-9.5781737027577085E-3"/>
    <n v="249.30510000000001"/>
    <n v="2853.83"/>
    <n v="12285.93"/>
    <n v="16389.23"/>
    <n v="23030.608388000001"/>
    <n v="32179.79"/>
    <n v="13829.25"/>
    <n v="434129"/>
    <n v="0.17864077669902922"/>
    <n v="7.85714285714285E-2"/>
    <n v="2.7857142857142882E-2"/>
    <n v="249.46"/>
    <n v="221.86"/>
    <m/>
    <m/>
    <n v="23039.72"/>
    <m/>
    <n v="-6.2094123306340816E-4"/>
    <n v="-0.11008639614672944"/>
    <m/>
    <m/>
    <n v="3.9563053856395136E-4"/>
    <e v="#DIV/0!"/>
    <m/>
    <m/>
    <m/>
  </r>
  <r>
    <x v="3116"/>
    <n v="3117"/>
    <n v="20"/>
    <n v="4"/>
    <n v="-4"/>
    <s v="Aug-2016"/>
    <n v="1"/>
    <n v="7.5025886843160805E-6"/>
    <n v="11.68"/>
    <n v="15.3"/>
    <n v="0.76339869281045747"/>
    <n v="17.559999999999999"/>
    <n v="2185.79"/>
    <m/>
    <n v="0.19405940594059401"/>
    <n v="12.625"/>
    <n v="15.074999999999999"/>
    <n v="16.774999999999999"/>
    <n v="17.625"/>
    <n v="17.925000000000001"/>
    <n v="18.975000000000001"/>
    <n v="19.324999999999999"/>
    <m/>
    <m/>
    <n v="-8.4974723620356851E-4"/>
    <n v="247.1045"/>
    <n v="2843.47"/>
    <n v="12278.99"/>
    <n v="16426.13"/>
    <n v="23105.200161000001"/>
    <n v="32331.15"/>
    <n v="13841.11"/>
    <n v="434333"/>
    <n v="0.19405940594059401"/>
    <n v="8.0952380952380928E-2"/>
    <n v="2.928571428571428E-2"/>
    <n v="247.25"/>
    <n v="219.9"/>
    <m/>
    <m/>
    <n v="23114.37"/>
    <m/>
    <n v="-5.8847320525782978E-4"/>
    <n v="-0.11009309826409475"/>
    <m/>
    <m/>
    <n v="3.9687338504323932E-4"/>
    <e v="#DIV/0!"/>
    <m/>
    <m/>
    <m/>
  </r>
  <r>
    <x v="3117"/>
    <n v="3118"/>
    <n v="20"/>
    <n v="3"/>
    <n v="-3"/>
    <s v="Aug-2016"/>
    <n v="1"/>
    <n v="7.9195510458429652E-6"/>
    <n v="11.55"/>
    <n v="15.26"/>
    <n v="0.75688073394495414"/>
    <n v="17.62"/>
    <n v="2184.0500000000002"/>
    <m/>
    <n v="0.21501014198782964"/>
    <n v="12.324999999999999"/>
    <n v="14.975"/>
    <n v="16.725000000000001"/>
    <n v="17.625"/>
    <n v="17.975000000000001"/>
    <n v="19.024999999999999"/>
    <n v="19.375"/>
    <m/>
    <m/>
    <n v="-9.8855794955476917E-4"/>
    <n v="244.92230000000001"/>
    <n v="2833.6"/>
    <n v="12273.82"/>
    <n v="16465.3"/>
    <n v="23164.209139999999"/>
    <n v="32415.29"/>
    <n v="13854.91"/>
    <n v="439999"/>
    <n v="0.21501014198782964"/>
    <n v="8.3333333333333412E-2"/>
    <n v="2.9999999999999988E-2"/>
    <n v="245.07"/>
    <n v="217.96"/>
    <m/>
    <m/>
    <n v="23173.41"/>
    <m/>
    <n v="-6.0268494715789848E-4"/>
    <n v="-0.11008511679010036"/>
    <m/>
    <m/>
    <n v="3.972015597162315E-4"/>
    <e v="#DIV/0!"/>
    <m/>
    <m/>
    <m/>
  </r>
  <r>
    <x v="3118"/>
    <n v="3119"/>
    <n v="20"/>
    <n v="2"/>
    <n v="-2"/>
    <s v="Aug-2016"/>
    <n v="1"/>
    <n v="2.3758841295684618E-5"/>
    <n v="11.81"/>
    <n v="15.38"/>
    <n v="0.76788036410923277"/>
    <n v="17.73"/>
    <n v="2190.15"/>
    <m/>
    <n v="0.212678936605317"/>
    <n v="12.225"/>
    <n v="14.824999999999999"/>
    <n v="16.524999999999999"/>
    <n v="17.524999999999999"/>
    <n v="17.925000000000001"/>
    <n v="19.024999999999999"/>
    <n v="19.375"/>
    <m/>
    <m/>
    <n v="4.6725236899927136E-3"/>
    <n v="242.51390000000001"/>
    <n v="2800.28"/>
    <n v="12197.12"/>
    <n v="16415.21"/>
    <n v="23140.029021999999"/>
    <n v="32416.06"/>
    <n v="13790.8"/>
    <n v="440930"/>
    <n v="0.212678936605317"/>
    <n v="8.0952380952380928E-2"/>
    <n v="3.1666666666666676E-2"/>
    <n v="242.66"/>
    <n v="215.81"/>
    <m/>
    <m/>
    <n v="23149.26"/>
    <m/>
    <n v="-6.0207698013677534E-4"/>
    <n v="-0.1101128636337958"/>
    <m/>
    <m/>
    <n v="3.9891816865145202E-4"/>
    <e v="#DIV/0!"/>
    <m/>
    <m/>
    <m/>
  </r>
  <r>
    <x v="3119"/>
    <n v="3120"/>
    <n v="20"/>
    <n v="1"/>
    <n v="-1"/>
    <s v="Aug-2016"/>
    <n v="1"/>
    <n v="7.9195510458429652E-6"/>
    <n v="12.64"/>
    <n v="16.02"/>
    <n v="0.78901373283395759"/>
    <n v="18.18"/>
    <n v="2178.15"/>
    <m/>
    <n v="0.19493177387914229"/>
    <n v="12.824999999999999"/>
    <n v="15.324999999999999"/>
    <n v="16.975000000000001"/>
    <n v="17.875"/>
    <n v="18.225000000000001"/>
    <n v="19.3"/>
    <n v="19.625"/>
    <m/>
    <m/>
    <n v="-1.8244747591367849E-2"/>
    <n v="250.84989999999999"/>
    <n v="2877.38"/>
    <n v="12445"/>
    <n v="16692.669999999998"/>
    <n v="23481.762524999998"/>
    <n v="32837.06"/>
    <n v="14047.2"/>
    <n v="427747"/>
    <n v="0.19493177387914229"/>
    <n v="7.8571428571428681E-2"/>
    <n v="3.0119047619047615E-2"/>
    <n v="251"/>
    <n v="223.23"/>
    <m/>
    <m/>
    <n v="23491.14"/>
    <m/>
    <n v="-5.9800796812752596E-4"/>
    <n v="-0.11010528606947823"/>
    <m/>
    <m/>
    <n v="3.9935141112246164E-4"/>
    <e v="#DIV/0!"/>
    <m/>
    <m/>
    <m/>
  </r>
  <r>
    <x v="3120"/>
    <n v="3121"/>
    <n v="24"/>
    <n v="24"/>
    <n v="0"/>
    <s v="Sep-2016"/>
    <n v="1"/>
    <n v="7.9195510458429652E-6"/>
    <n v="12.19"/>
    <n v="15.52"/>
    <n v="0.78543814432989689"/>
    <n v="17.89"/>
    <n v="2182.2199999999998"/>
    <m/>
    <n v="0.12478920741989885"/>
    <n v="14.824999999999999"/>
    <n v="16.675000000000001"/>
    <n v="17.675000000000001"/>
    <n v="18.074999999999999"/>
    <n v="19.175000000000001"/>
    <n v="19.475000000000001"/>
    <n v="19.75"/>
    <m/>
    <m/>
    <n v="9.7903925345517173E-3"/>
    <n v="242.66759999999999"/>
    <n v="2826.55"/>
    <n v="12305.85"/>
    <n v="16555.41"/>
    <n v="23307.324709"/>
    <n v="32586.34"/>
    <n v="13911.12"/>
    <n v="424181"/>
    <n v="0.12478920741989885"/>
    <n v="4.7619047619047616E-2"/>
    <n v="2.5357142857142866E-2"/>
    <n v="242.81"/>
    <n v="215.95"/>
    <m/>
    <m/>
    <n v="23316.639999999999"/>
    <m/>
    <n v="-5.8646678472883812E-4"/>
    <n v="-0.11009957654009028"/>
    <m/>
    <m/>
    <n v="3.996722539503228E-4"/>
    <e v="#DIV/0!"/>
    <m/>
    <m/>
    <m/>
  </r>
  <r>
    <x v="3121"/>
    <n v="3122"/>
    <n v="24"/>
    <n v="23"/>
    <n v="1"/>
    <s v="Sep-2016"/>
    <n v="1"/>
    <n v="7.9195510458429652E-6"/>
    <n v="11.43"/>
    <n v="15.16"/>
    <n v="0.75395778364116095"/>
    <n v="17.7"/>
    <n v="2187.02"/>
    <m/>
    <n v="0.13722126929674094"/>
    <n v="14.574999999999999"/>
    <n v="16.574999999999999"/>
    <n v="17.625"/>
    <n v="18.074999999999999"/>
    <n v="19.175000000000001"/>
    <n v="19.524999999999999"/>
    <n v="19.8"/>
    <m/>
    <m/>
    <n v="1.3396045170079862E-3"/>
    <n v="238.7003"/>
    <n v="2810.02"/>
    <n v="12272.62"/>
    <n v="16555.54"/>
    <n v="23328.883139000001"/>
    <n v="32670.21"/>
    <n v="13892.62"/>
    <n v="425183"/>
    <n v="0.13722126929674094"/>
    <n v="5.0000000000000031E-2"/>
    <n v="2.6309523809523821E-2"/>
    <n v="238.84"/>
    <n v="212.41"/>
    <m/>
    <m/>
    <n v="23338.22"/>
    <m/>
    <n v="-5.8491040026798196E-4"/>
    <n v="-0.11013936723162898"/>
    <m/>
    <m/>
    <n v="4.0022751815294022E-4"/>
    <e v="#DIV/0!"/>
    <m/>
    <m/>
    <m/>
  </r>
  <r>
    <x v="3122"/>
    <n v="3123"/>
    <n v="24"/>
    <n v="22"/>
    <n v="2"/>
    <s v="Sep-2016"/>
    <n v="1"/>
    <n v="7.7805618148296674E-6"/>
    <n v="11.34"/>
    <n v="15.13"/>
    <n v="0.74950429610046265"/>
    <n v="17.71"/>
    <n v="2183.87"/>
    <m/>
    <n v="0.13628620102214639"/>
    <n v="14.675000000000001"/>
    <n v="16.675000000000001"/>
    <n v="17.725000000000001"/>
    <n v="18.175000000000001"/>
    <n v="19.3"/>
    <n v="19.625"/>
    <n v="19.875"/>
    <m/>
    <m/>
    <n v="-5.6087160891753474E-3"/>
    <n v="240.32140000000001"/>
    <n v="2826.91"/>
    <n v="12342.2"/>
    <n v="16648.7"/>
    <n v="23461.416207999999"/>
    <n v="32834.11"/>
    <n v="13971.09"/>
    <n v="420470"/>
    <n v="0.13628620102214639"/>
    <n v="5.0000000000000031E-2"/>
    <n v="2.5833333333333323E-2"/>
    <n v="240.47"/>
    <n v="213.85"/>
    <m/>
    <m/>
    <n v="23470.82"/>
    <m/>
    <n v="-6.179565018504913E-4"/>
    <n v="-0.11014999080398169"/>
    <m/>
    <m/>
    <n v="4.0081945252712359E-4"/>
    <e v="#DIV/0!"/>
    <m/>
    <m/>
    <m/>
  </r>
  <r>
    <x v="3123"/>
    <n v="3124"/>
    <n v="24"/>
    <n v="21"/>
    <n v="3"/>
    <s v="Sep-2016"/>
    <n v="1"/>
    <n v="2.3341867056325682E-5"/>
    <n v="12.27"/>
    <n v="15.5"/>
    <n v="0.79161290322580646"/>
    <n v="17.899999999999999"/>
    <n v="2182.64"/>
    <m/>
    <n v="0.1392190152801358"/>
    <n v="14.725"/>
    <n v="16.774999999999999"/>
    <n v="17.8"/>
    <n v="18.225000000000001"/>
    <n v="19.324999999999999"/>
    <n v="19.675000000000001"/>
    <n v="19.925000000000001"/>
    <m/>
    <m/>
    <n v="-3.278732413101948E-3"/>
    <n v="241.23269999999999"/>
    <n v="2843.27"/>
    <n v="12392.38"/>
    <n v="16691.7"/>
    <n v="23513.133777999999"/>
    <n v="32918.400000000001"/>
    <n v="14017.38"/>
    <n v="460376"/>
    <n v="0.1392190152801358"/>
    <n v="4.8809523809523914E-2"/>
    <n v="2.5952380952380949E-2"/>
    <n v="241.38"/>
    <n v="214.66"/>
    <m/>
    <m/>
    <n v="23522.6"/>
    <m/>
    <n v="-6.1024111359682376E-4"/>
    <n v="-0.11015380584804635"/>
    <m/>
    <m/>
    <n v="4.0259295461742006E-4"/>
    <e v="#DIV/0!"/>
    <m/>
    <m/>
    <m/>
  </r>
  <r>
    <x v="3124"/>
    <n v="3125"/>
    <n v="24"/>
    <n v="20"/>
    <n v="4"/>
    <s v="Sep-2016"/>
    <n v="1"/>
    <n v="7.7805618148296674E-6"/>
    <n v="12.38"/>
    <n v="15.42"/>
    <n v="0.80285343709468227"/>
    <n v="17.93"/>
    <n v="2186.9"/>
    <m/>
    <n v="0.14991482112436105"/>
    <n v="14.675000000000001"/>
    <n v="16.875"/>
    <n v="17.925000000000001"/>
    <n v="18.324999999999999"/>
    <n v="19.425000000000001"/>
    <n v="19.725000000000001"/>
    <n v="19.975000000000001"/>
    <m/>
    <m/>
    <n v="-6.0504509149268415E-3"/>
    <n v="240.83430000000001"/>
    <n v="2860.77"/>
    <n v="12476.27"/>
    <n v="16782.5"/>
    <n v="23612.125719"/>
    <n v="33002.129999999997"/>
    <n v="14102.81"/>
    <n v="428068"/>
    <n v="0.14991482112436105"/>
    <n v="5.0000000000000031E-2"/>
    <n v="2.5000000000000036E-2"/>
    <n v="240.98"/>
    <n v="214.3"/>
    <m/>
    <m/>
    <n v="23621.65"/>
    <m/>
    <n v="-6.0461449082901747E-4"/>
    <n v="-0.11017658199018998"/>
    <m/>
    <m/>
    <n v="4.0336397973428362E-4"/>
    <e v="#DIV/0!"/>
    <m/>
    <m/>
    <m/>
  </r>
  <r>
    <x v="3125"/>
    <n v="3126"/>
    <n v="24"/>
    <n v="19"/>
    <n v="5"/>
    <s v="Sep-2016"/>
    <n v="1"/>
    <n v="7.7805618148296674E-6"/>
    <n v="13.45"/>
    <n v="16"/>
    <n v="0.84062499999999996"/>
    <n v="18.27"/>
    <n v="2175.44"/>
    <m/>
    <n v="0.13223140495867769"/>
    <n v="15.125"/>
    <n v="17.125"/>
    <n v="18.074999999999999"/>
    <n v="18.425000000000001"/>
    <n v="19.524999999999999"/>
    <n v="19.824999999999999"/>
    <n v="20.125"/>
    <m/>
    <m/>
    <n v="-6.5100563020733526E-3"/>
    <n v="247.33449999999999"/>
    <n v="2899.15"/>
    <n v="12573.07"/>
    <n v="16873.080000000002"/>
    <n v="23739.077954"/>
    <n v="33186.639999999999"/>
    <n v="14195.33"/>
    <n v="430348"/>
    <n v="0.13223140495867769"/>
    <n v="4.5238095238095202E-2"/>
    <n v="2.571428571428571E-2"/>
    <n v="247.49"/>
    <n v="220.09"/>
    <m/>
    <m/>
    <n v="23748.67"/>
    <m/>
    <n v="-6.2830821447338366E-4"/>
    <n v="-0.11015244537256219"/>
    <m/>
    <m/>
    <n v="4.0406143905769021E-4"/>
    <e v="#DIV/0!"/>
    <m/>
    <m/>
    <m/>
  </r>
  <r>
    <x v="3126"/>
    <n v="3127"/>
    <n v="24"/>
    <n v="18"/>
    <n v="6"/>
    <s v="Sep-2016"/>
    <n v="1"/>
    <n v="7.7805618148296674E-6"/>
    <n v="13.63"/>
    <n v="16.13"/>
    <n v="0.84500929944203362"/>
    <n v="18.28"/>
    <n v="2172.4699999999998"/>
    <m/>
    <n v="0.13021702838063454"/>
    <n v="14.975"/>
    <n v="16.925000000000001"/>
    <n v="17.875"/>
    <n v="18.274999999999999"/>
    <n v="19.375"/>
    <n v="19.675000000000001"/>
    <n v="19.975000000000001"/>
    <m/>
    <m/>
    <n v="9.2399818902357822E-3"/>
    <n v="244.76410000000001"/>
    <n v="2865.78"/>
    <n v="12443.37"/>
    <n v="16737.87"/>
    <n v="23555.713086"/>
    <n v="32936.75"/>
    <n v="14065.47"/>
    <n v="427408"/>
    <n v="0.13021702838063454"/>
    <n v="4.5238095238095202E-2"/>
    <n v="2.5714285714285755E-2"/>
    <n v="244.91"/>
    <n v="217.8"/>
    <m/>
    <m/>
    <n v="23565.25"/>
    <m/>
    <n v="-5.9572904332196833E-4"/>
    <n v="-0.11016362285155379"/>
    <m/>
    <m/>
    <n v="4.0486628297697891E-4"/>
    <e v="#DIV/0!"/>
    <m/>
    <m/>
    <m/>
  </r>
  <r>
    <x v="3127"/>
    <n v="3128"/>
    <n v="24"/>
    <n v="17"/>
    <n v="7"/>
    <s v="Sep-2016"/>
    <n v="1"/>
    <n v="8.1975348396046144E-6"/>
    <n v="13.65"/>
    <n v="16.239999999999998"/>
    <n v="0.8405172413793105"/>
    <n v="18.420000000000002"/>
    <n v="2169.04"/>
    <m/>
    <n v="0.12561983471074378"/>
    <n v="15.125"/>
    <n v="17.024999999999999"/>
    <n v="18.024999999999999"/>
    <n v="18.425000000000001"/>
    <n v="19.524999999999999"/>
    <n v="19.774999999999999"/>
    <n v="20.074999999999999"/>
    <m/>
    <m/>
    <n v="-8.1327371200650145E-3"/>
    <n v="246.89850000000001"/>
    <n v="2884.89"/>
    <n v="12547.21"/>
    <n v="16873.02"/>
    <n v="23712.921639"/>
    <n v="33103.68"/>
    <n v="14180.92"/>
    <n v="419534"/>
    <n v="0.12561983471074378"/>
    <n v="4.7619047619047616E-2"/>
    <n v="2.4761904761904738E-2"/>
    <n v="247.05"/>
    <n v="219.69"/>
    <m/>
    <m/>
    <n v="23722.53"/>
    <m/>
    <n v="-6.1323618700667324E-4"/>
    <n v="-0.11020115553557441"/>
    <m/>
    <m/>
    <n v="4.0519515672832185E-4"/>
    <e v="#DIV/0!"/>
    <m/>
    <m/>
    <m/>
  </r>
  <r>
    <x v="3128"/>
    <n v="3129"/>
    <n v="24"/>
    <n v="16"/>
    <n v="8"/>
    <s v="Sep-2016"/>
    <n v="1"/>
    <n v="2.459280611821768E-5"/>
    <n v="12.94"/>
    <n v="15.93"/>
    <n v="0.81230382925298172"/>
    <n v="18.18"/>
    <n v="2180.38"/>
    <m/>
    <n v="0.14650766609880739"/>
    <n v="14.675000000000001"/>
    <n v="16.824999999999999"/>
    <n v="17.875"/>
    <n v="18.274999999999999"/>
    <n v="19.425000000000001"/>
    <n v="19.675000000000001"/>
    <n v="20"/>
    <m/>
    <m/>
    <n v="7.7272140109925225E-3"/>
    <n v="241.15969999999999"/>
    <n v="2854.49"/>
    <n v="12443.87"/>
    <n v="16753.72"/>
    <n v="23581.257710000002"/>
    <n v="32951.81"/>
    <n v="14072.53"/>
    <n v="424818"/>
    <n v="0.14650766609880739"/>
    <n v="5.0000000000000031E-2"/>
    <n v="2.5833333333333354E-2"/>
    <n v="241.31"/>
    <n v="214.58"/>
    <m/>
    <m/>
    <n v="23590.85"/>
    <m/>
    <n v="-6.2285027557919541E-4"/>
    <n v="-0.11021617625167046"/>
    <m/>
    <m/>
    <n v="4.0677601330529889E-4"/>
    <e v="#DIV/0!"/>
    <m/>
    <m/>
    <m/>
  </r>
  <r>
    <x v="3129"/>
    <n v="3130"/>
    <n v="24"/>
    <n v="15"/>
    <n v="9"/>
    <s v="Sep-2016"/>
    <n v="1"/>
    <n v="8.1975348396046144E-6"/>
    <n v="13.12"/>
    <n v="16.03"/>
    <n v="0.81846537741734238"/>
    <n v="18.29"/>
    <n v="2176.12"/>
    <m/>
    <n v="0.15490533562822706"/>
    <n v="14.525"/>
    <n v="16.774999999999999"/>
    <n v="17.824999999999999"/>
    <n v="18.225000000000001"/>
    <n v="19.375"/>
    <n v="19.675000000000001"/>
    <n v="19.975000000000001"/>
    <m/>
    <m/>
    <n v="2.7301261523857701E-3"/>
    <n v="239.4092"/>
    <n v="2846.22"/>
    <n v="12409.45"/>
    <n v="16709.080000000002"/>
    <n v="23544.619193999999"/>
    <n v="32936.480000000003"/>
    <n v="14034.33"/>
    <n v="421570"/>
    <n v="0.15490533562822706"/>
    <n v="5.0000000000000031E-2"/>
    <n v="2.642857142857143E-2"/>
    <n v="239.56"/>
    <n v="213.02"/>
    <m/>
    <m/>
    <n v="23554.22"/>
    <m/>
    <n v="-6.2948739355486651E-4"/>
    <n v="-0.11022634050821767"/>
    <m/>
    <m/>
    <n v="4.0777070637232349E-4"/>
    <e v="#DIV/0!"/>
    <m/>
    <m/>
    <m/>
  </r>
  <r>
    <x v="3130"/>
    <n v="3131"/>
    <n v="24"/>
    <n v="14"/>
    <n v="10"/>
    <s v="Sep-2016"/>
    <n v="1"/>
    <n v="8.1975348396046144E-6"/>
    <n v="13.42"/>
    <n v="16.14"/>
    <n v="0.83147459727385375"/>
    <n v="18.5"/>
    <n v="2170.9499999999998"/>
    <m/>
    <n v="0.1475128644939967"/>
    <n v="14.574999999999999"/>
    <n v="16.725000000000001"/>
    <n v="17.774999999999999"/>
    <n v="18.175000000000001"/>
    <n v="19.324999999999999"/>
    <n v="19.625"/>
    <n v="19.975000000000001"/>
    <m/>
    <m/>
    <n v="2.7325586754338715E-3"/>
    <n v="239.5402"/>
    <n v="2837.98"/>
    <n v="12375.07"/>
    <n v="16664.55"/>
    <n v="23492.381830999999"/>
    <n v="32888.230000000003"/>
    <n v="13996.2"/>
    <n v="417995"/>
    <n v="0.1475128644939967"/>
    <n v="4.9999999999999864E-2"/>
    <n v="2.7142857142857156E-2"/>
    <n v="239.69"/>
    <n v="213.14"/>
    <m/>
    <m/>
    <n v="23501.99"/>
    <m/>
    <n v="-6.2497392465267238E-4"/>
    <n v="-0.11021198112049668"/>
    <m/>
    <m/>
    <n v="4.0899084090839644E-4"/>
    <e v="#DIV/0!"/>
    <m/>
    <m/>
    <m/>
  </r>
  <r>
    <x v="3131"/>
    <n v="3132"/>
    <n v="24"/>
    <n v="13"/>
    <n v="11"/>
    <s v="Sep-2016"/>
    <n v="1"/>
    <n v="8.1975348396046144E-6"/>
    <n v="13.48"/>
    <n v="16.309999999999999"/>
    <n v="0.82648681790312706"/>
    <n v="18.559999999999999"/>
    <n v="2170.86"/>
    <m/>
    <n v="0.14408233276157811"/>
    <n v="14.574999999999999"/>
    <n v="16.675000000000001"/>
    <n v="17.725000000000001"/>
    <n v="18.125"/>
    <n v="19.324999999999999"/>
    <n v="19.675000000000001"/>
    <n v="20.024999999999999"/>
    <m/>
    <m/>
    <n v="2.1068488963604803E-3"/>
    <n v="239.18940000000001"/>
    <n v="2829.76"/>
    <n v="12340.72"/>
    <n v="16640.55"/>
    <n v="23511.15481"/>
    <n v="32971.61"/>
    <n v="13966.89"/>
    <n v="423235"/>
    <n v="0.14408233276157811"/>
    <n v="5.0000000000000031E-2"/>
    <n v="2.8809523809523799E-2"/>
    <n v="239.34"/>
    <n v="212.82"/>
    <m/>
    <m/>
    <n v="23520.79"/>
    <m/>
    <n v="-6.2923038355476384E-4"/>
    <n v="-0.11024485198758815"/>
    <m/>
    <m/>
    <n v="4.0981355777147677E-4"/>
    <e v="#DIV/0!"/>
    <m/>
    <m/>
    <m/>
  </r>
  <r>
    <x v="3132"/>
    <n v="3133"/>
    <n v="24"/>
    <n v="12"/>
    <n v="12"/>
    <s v="Sep-2016"/>
    <n v="1"/>
    <n v="8.7535237558444834E-6"/>
    <n v="11.98"/>
    <n v="15.65"/>
    <n v="0.7654952076677316"/>
    <n v="18.190000000000001"/>
    <n v="2179.98"/>
    <m/>
    <n v="0.17594254937163378"/>
    <n v="13.925000000000001"/>
    <n v="16.375"/>
    <n v="17.574999999999999"/>
    <n v="18.074999999999999"/>
    <n v="19.225000000000001"/>
    <n v="19.574999999999999"/>
    <n v="19.899999999999999"/>
    <m/>
    <m/>
    <n v="4.7975349141742285E-3"/>
    <n v="231.92009999999999"/>
    <n v="2792.77"/>
    <n v="12271.98"/>
    <n v="16574.04"/>
    <n v="23394.96876"/>
    <n v="32785.03"/>
    <n v="13900.32"/>
    <n v="434327"/>
    <n v="0.17594254937163378"/>
    <n v="5.7142857142857106E-2"/>
    <n v="2.7738095238095214E-2"/>
    <n v="232.06"/>
    <n v="206.35"/>
    <m/>
    <m/>
    <n v="23404.57"/>
    <m/>
    <n v="-6.028613289666959E-4"/>
    <n v="-0.11025391934549877"/>
    <m/>
    <m/>
    <n v="4.1039764141159729E-4"/>
    <e v="#DIV/0!"/>
    <m/>
    <m/>
    <m/>
  </r>
  <r>
    <x v="3133"/>
    <n v="3134"/>
    <n v="24"/>
    <n v="11"/>
    <n v="13"/>
    <s v="Sep-2016"/>
    <n v="1"/>
    <n v="3.5014554771395368E-5"/>
    <n v="12.02"/>
    <n v="15.56"/>
    <n v="0.77249357326478141"/>
    <n v="18.03"/>
    <n v="2186.48"/>
    <m/>
    <n v="0.18691588785046731"/>
    <n v="13.375"/>
    <n v="15.875"/>
    <n v="17.175000000000001"/>
    <n v="17.725000000000001"/>
    <n v="18.925000000000001"/>
    <n v="19.274999999999999"/>
    <n v="19.675000000000001"/>
    <m/>
    <m/>
    <n v="1.9410385980002109E-2"/>
    <n v="223.9769"/>
    <n v="2719.73"/>
    <n v="12015.97"/>
    <n v="16288.38"/>
    <n v="23039.066137999998"/>
    <n v="32355.64"/>
    <n v="13636.13"/>
    <n v="450817"/>
    <n v="0.18691588785046731"/>
    <n v="6.1904761904761942E-2"/>
    <n v="2.9523809523809508E-2"/>
    <n v="224.12"/>
    <n v="199.28"/>
    <m/>
    <m/>
    <n v="23048.58"/>
    <m/>
    <n v="-6.3849723362486167E-4"/>
    <n v="-0.11026538897538096"/>
    <m/>
    <m/>
    <n v="4.1294477575681832E-4"/>
    <e v="#DIV/0!"/>
    <m/>
    <m/>
    <m/>
  </r>
  <r>
    <x v="3134"/>
    <n v="3135"/>
    <n v="24"/>
    <n v="10"/>
    <n v="14"/>
    <s v="Sep-2016"/>
    <n v="1"/>
    <n v="8.7535237558444834E-6"/>
    <n v="11.94"/>
    <n v="15.49"/>
    <n v="0.77081988379599742"/>
    <n v="18.010000000000002"/>
    <n v="2186.16"/>
    <m/>
    <n v="0.19281663516068059"/>
    <n v="13.225"/>
    <n v="15.775"/>
    <n v="17.125"/>
    <n v="17.675000000000001"/>
    <n v="18.875"/>
    <n v="19.274999999999999"/>
    <n v="19.675000000000001"/>
    <m/>
    <m/>
    <n v="2.791990256928667E-3"/>
    <n v="222.15430000000001"/>
    <n v="2708.17"/>
    <n v="11981.74"/>
    <n v="16244.32"/>
    <n v="23010.668751000001"/>
    <n v="32355.919999999998"/>
    <n v="13598.29"/>
    <n v="458821"/>
    <n v="0.19281663516068059"/>
    <n v="6.4285714285714279E-2"/>
    <n v="3.0476190476190473E-2"/>
    <n v="222.29"/>
    <n v="197.66"/>
    <m/>
    <m/>
    <n v="23020.18"/>
    <m/>
    <n v="-6.1046380853833156E-4"/>
    <n v="-0.11025805037309655"/>
    <m/>
    <m/>
    <n v="4.1334083345945238E-4"/>
    <e v="#DIV/0!"/>
    <m/>
    <m/>
    <m/>
  </r>
  <r>
    <x v="3135"/>
    <n v="3136"/>
    <n v="24"/>
    <n v="9"/>
    <n v="15"/>
    <s v="Sep-2016"/>
    <n v="1"/>
    <n v="8.7535237558444834E-6"/>
    <n v="12.51"/>
    <n v="15.81"/>
    <n v="0.79127134724857684"/>
    <n v="18.309999999999999"/>
    <n v="2181.3000000000002"/>
    <m/>
    <n v="0.1906542056074767"/>
    <n v="13.375"/>
    <n v="15.925000000000001"/>
    <n v="17.274999999999999"/>
    <n v="17.824999999999999"/>
    <n v="19.024999999999999"/>
    <n v="19.425000000000001"/>
    <n v="19.824999999999999"/>
    <m/>
    <m/>
    <n v="-8.2885829688011947E-3"/>
    <n v="224.405"/>
    <n v="2732.64"/>
    <n v="12084.73"/>
    <n v="16376.71"/>
    <n v="23192.294633000001"/>
    <n v="32604.78"/>
    <n v="13712.06"/>
    <n v="460363"/>
    <n v="0.1906542056074767"/>
    <n v="6.4285714285714182E-2"/>
    <n v="3.0476190476190483E-2"/>
    <n v="224.54"/>
    <n v="199.66"/>
    <m/>
    <m/>
    <n v="23201.89"/>
    <m/>
    <n v="-6.0122917965614554E-4"/>
    <n v="-0.1102693790245316"/>
    <m/>
    <m/>
    <n v="4.1373081671469691E-4"/>
    <e v="#DIV/0!"/>
    <m/>
    <m/>
    <m/>
  </r>
  <r>
    <x v="3136"/>
    <n v="3137"/>
    <n v="24"/>
    <n v="8"/>
    <n v="-8"/>
    <s v="Sep-2016"/>
    <n v="1"/>
    <n v="8.6145238606949448E-6"/>
    <n v="17.5"/>
    <n v="18.829999999999998"/>
    <n v="0.92936802973977706"/>
    <n v="20.3"/>
    <n v="2127.81"/>
    <m/>
    <n v="8.4977238239757114E-2"/>
    <n v="16.475000000000001"/>
    <n v="17.875"/>
    <n v="18.8"/>
    <n v="19.074999999999999"/>
    <n v="20.149999999999999"/>
    <n v="20.425000000000001"/>
    <n v="20.65"/>
    <m/>
    <m/>
    <n v="-6.4689712113260245E-2"/>
    <n v="259.14069999999998"/>
    <n v="3003.36"/>
    <n v="13003.89"/>
    <n v="17402.689999999999"/>
    <n v="24437.155396999999"/>
    <n v="34067.65"/>
    <n v="14660.55"/>
    <n v="428712"/>
    <n v="8.4977238239757114E-2"/>
    <n v="4.4047619047619078E-2"/>
    <n v="2.3809523809523808E-2"/>
    <n v="259.3"/>
    <n v="230.56"/>
    <m/>
    <m/>
    <n v="24447.29"/>
    <m/>
    <n v="-6.1434631700744383E-4"/>
    <n v="-0.11029027860154728"/>
    <m/>
    <m/>
    <n v="4.1472106042439449E-4"/>
    <e v="#DIV/0!"/>
    <m/>
    <m/>
    <m/>
  </r>
  <r>
    <x v="3137"/>
    <n v="3138"/>
    <n v="24"/>
    <n v="7"/>
    <n v="-7"/>
    <s v="Sep-2016"/>
    <n v="1"/>
    <n v="2.5843794212665472E-5"/>
    <n v="15.16"/>
    <n v="17.27"/>
    <n v="0.87782281412854668"/>
    <n v="19.12"/>
    <n v="2159.04"/>
    <m/>
    <n v="0.10440456769983686"/>
    <n v="15.324999999999999"/>
    <n v="16.925000000000001"/>
    <n v="17.975000000000001"/>
    <n v="18.475000000000001"/>
    <n v="19.625"/>
    <n v="19.975000000000001"/>
    <n v="20.324999999999999"/>
    <m/>
    <m/>
    <n v="3.2231211810651139E-2"/>
    <n v="244.1875"/>
    <n v="2863.81"/>
    <n v="12548.54"/>
    <n v="16923.36"/>
    <n v="23882.730275000002"/>
    <n v="33470.31"/>
    <n v="14203.16"/>
    <n v="408426"/>
    <n v="0.10440456769983686"/>
    <n v="5.0000000000000031E-2"/>
    <n v="2.8095238095238072E-2"/>
    <n v="244.34"/>
    <n v="217.25"/>
    <m/>
    <m/>
    <n v="23892.68"/>
    <m/>
    <n v="-6.2413031022347308E-4"/>
    <n v="-0.1103148195546455"/>
    <m/>
    <m/>
    <n v="4.1660751871464008E-4"/>
    <e v="#DIV/0!"/>
    <m/>
    <m/>
    <m/>
  </r>
  <r>
    <x v="3138"/>
    <n v="3139"/>
    <n v="24"/>
    <n v="6"/>
    <n v="-6"/>
    <s v="Sep-2016"/>
    <n v="1"/>
    <n v="8.6145238606949448E-6"/>
    <n v="17.850000000000001"/>
    <n v="19.05"/>
    <n v="0.93700787401574803"/>
    <n v="20.32"/>
    <n v="2127.02"/>
    <m/>
    <n v="3.0942334739803234E-2"/>
    <n v="17.774999999999999"/>
    <n v="18.324999999999999"/>
    <n v="18.824999999999999"/>
    <n v="18.975000000000001"/>
    <n v="20.074999999999999"/>
    <n v="20.375"/>
    <n v="20.625"/>
    <m/>
    <m/>
    <n v="-2.7105742686262202E-2"/>
    <n v="268.7561"/>
    <n v="3023.5"/>
    <n v="12950.41"/>
    <n v="17328.27"/>
    <n v="24364.908286999998"/>
    <n v="34008.11"/>
    <n v="14598.99"/>
    <n v="374456"/>
    <n v="3.0942334739803234E-2"/>
    <n v="2.3809523809523808E-2"/>
    <n v="2.4999999999999984E-2"/>
    <n v="268.92"/>
    <n v="239.11"/>
    <m/>
    <m/>
    <n v="24375.1"/>
    <m/>
    <n v="-6.0947493678421968E-4"/>
    <n v="-0.11030856601952477"/>
    <m/>
    <m/>
    <n v="4.182947409425708E-4"/>
    <e v="#DIV/0!"/>
    <m/>
    <m/>
    <m/>
  </r>
  <r>
    <x v="3139"/>
    <n v="3140"/>
    <n v="24"/>
    <n v="5"/>
    <n v="-5"/>
    <s v="Sep-2016"/>
    <n v="1"/>
    <n v="8.6145238606949448E-6"/>
    <n v="18.14"/>
    <n v="19.350000000000001"/>
    <n v="0.93746770025839787"/>
    <n v="20.75"/>
    <n v="2125.77"/>
    <m/>
    <n v="2.7210884353741527E-2"/>
    <n v="18.375"/>
    <n v="18.875"/>
    <n v="19.274999999999999"/>
    <n v="19.425000000000001"/>
    <n v="20.475000000000001"/>
    <n v="20.725000000000001"/>
    <n v="20.975000000000001"/>
    <m/>
    <m/>
    <n v="-2.1700103438626939E-2"/>
    <n v="277.02929999999998"/>
    <n v="3099.57"/>
    <n v="13258.15"/>
    <n v="17686.77"/>
    <n v="24814.787853000002"/>
    <n v="34586.97"/>
    <n v="14922.95"/>
    <n v="350508"/>
    <n v="2.7210884353741527E-2"/>
    <n v="1.904761904761898E-2"/>
    <n v="2.3333333333333345E-2"/>
    <n v="277.2"/>
    <n v="246.47"/>
    <m/>
    <m/>
    <n v="24825.22"/>
    <m/>
    <n v="-6.158008658009045E-4"/>
    <n v="-0.11031071442623575"/>
    <m/>
    <m/>
    <n v="4.2040041050506183E-4"/>
    <e v="#DIV/0!"/>
    <m/>
    <m/>
    <m/>
  </r>
  <r>
    <x v="3140"/>
    <n v="3141"/>
    <n v="24"/>
    <n v="4"/>
    <n v="-4"/>
    <s v="Sep-2016"/>
    <n v="1"/>
    <n v="8.6145238606949448E-6"/>
    <n v="16.3"/>
    <n v="18.190000000000001"/>
    <n v="0.89609675645959319"/>
    <n v="19.93"/>
    <n v="2147.2600000000002"/>
    <m/>
    <n v="6.7349926793558001E-2"/>
    <n v="17.074999999999999"/>
    <n v="18.225000000000001"/>
    <n v="18.824999999999999"/>
    <n v="19.074999999999999"/>
    <n v="20.125"/>
    <n v="20.399999999999999"/>
    <n v="20.675000000000001"/>
    <m/>
    <m/>
    <n v="1.8384115714188631E-2"/>
    <n v="265.85219999999998"/>
    <n v="3021.6"/>
    <n v="13007.68"/>
    <n v="17381.98"/>
    <n v="24420.904048"/>
    <n v="34084.71"/>
    <n v="14653.69"/>
    <n v="348489"/>
    <n v="6.7349926793558001E-2"/>
    <n v="2.857142857142847E-2"/>
    <n v="2.416666666666668E-2"/>
    <n v="266.02"/>
    <n v="236.52"/>
    <m/>
    <m/>
    <n v="24431.21"/>
    <m/>
    <n v="-6.3077964062852314E-4"/>
    <n v="-0.1103327337520621"/>
    <m/>
    <m/>
    <n v="4.2201353314941237E-4"/>
    <e v="#DIV/0!"/>
    <m/>
    <m/>
    <m/>
  </r>
  <r>
    <x v="3141"/>
    <n v="3142"/>
    <n v="24"/>
    <n v="3"/>
    <n v="-3"/>
    <s v="Sep-2016"/>
    <n v="1"/>
    <n v="9.5875604573247841E-6"/>
    <n v="15.37"/>
    <n v="17.88"/>
    <n v="0.85961968680089484"/>
    <n v="19.579999999999998"/>
    <n v="2139.16"/>
    <m/>
    <n v="9.3603744149765911E-2"/>
    <n v="16.024999999999999"/>
    <n v="17.524999999999999"/>
    <n v="18.274999999999999"/>
    <n v="18.725000000000001"/>
    <n v="19.824999999999999"/>
    <n v="20.125"/>
    <n v="20.425000000000001"/>
    <m/>
    <m/>
    <n v="1.7760720302667954E-2"/>
    <n v="254.91919999999999"/>
    <n v="2929.97"/>
    <n v="12751.66"/>
    <n v="17115.900000000001"/>
    <n v="24085.851182999999"/>
    <n v="33667.040000000001"/>
    <n v="14398.11"/>
    <n v="340912"/>
    <n v="9.3603744149765911E-2"/>
    <n v="3.5714285714285712E-2"/>
    <n v="2.571428571428571E-2"/>
    <n v="255.08"/>
    <n v="226.79"/>
    <m/>
    <m/>
    <n v="24096.04"/>
    <m/>
    <n v="-6.3039046573633035E-4"/>
    <n v="-0.11034555263000978"/>
    <m/>
    <m/>
    <n v="4.2302084001888396E-4"/>
    <e v="#DIV/0!"/>
    <m/>
    <m/>
    <m/>
  </r>
  <r>
    <x v="3142"/>
    <n v="3143"/>
    <n v="24"/>
    <n v="2"/>
    <n v="-2"/>
    <s v="Sep-2016"/>
    <n v="1"/>
    <n v="2.876295713694077E-5"/>
    <n v="15.53"/>
    <n v="17.78"/>
    <n v="0.87345331833520801"/>
    <n v="19.510000000000002"/>
    <n v="2139.12"/>
    <m/>
    <n v="9.2503987240829311E-2"/>
    <n v="15.675000000000001"/>
    <n v="17.125"/>
    <n v="18.024999999999999"/>
    <n v="18.524999999999999"/>
    <n v="19.625"/>
    <n v="19.925000000000001"/>
    <n v="20.225000000000001"/>
    <m/>
    <m/>
    <n v="1.0630905372427613E-2"/>
    <n v="249.12739999999999"/>
    <n v="2887.82"/>
    <n v="12612.71"/>
    <n v="16942.919999999998"/>
    <n v="23846.618494999999"/>
    <n v="33337.94"/>
    <n v="14247.06"/>
    <n v="346406"/>
    <n v="9.2503987240829311E-2"/>
    <n v="4.2857142857142788E-2"/>
    <n v="2.5714285714285755E-2"/>
    <n v="249.28"/>
    <n v="221.63"/>
    <m/>
    <m/>
    <n v="23856.76"/>
    <m/>
    <n v="-6.1216302952505914E-4"/>
    <n v="-0.11037485238476374"/>
    <m/>
    <m/>
    <n v="4.2528063264501981E-4"/>
    <e v="#DIV/0!"/>
    <m/>
    <m/>
    <m/>
  </r>
  <r>
    <x v="3143"/>
    <n v="3144"/>
    <n v="24"/>
    <n v="1"/>
    <n v="-1"/>
    <s v="Sep-2016"/>
    <n v="1"/>
    <n v="9.5875604573247841E-6"/>
    <n v="15.92"/>
    <n v="17.989999999999998"/>
    <n v="0.88493607559755427"/>
    <n v="19.649999999999999"/>
    <n v="2139.7600000000002"/>
    <m/>
    <n v="9.7637795275590689E-2"/>
    <n v="15.875"/>
    <n v="17.425000000000001"/>
    <n v="18.225000000000001"/>
    <n v="18.725000000000001"/>
    <n v="19.774999999999999"/>
    <n v="20.074999999999999"/>
    <n v="20.324999999999999"/>
    <m/>
    <m/>
    <n v="-9.1605407402997052E-3"/>
    <n v="253.4487"/>
    <n v="2920.63"/>
    <n v="12749.15"/>
    <n v="17074.689999999999"/>
    <n v="24008.276534000001"/>
    <n v="33506.629999999997"/>
    <n v="14378.91"/>
    <n v="348879"/>
    <n v="9.7637795275590689E-2"/>
    <n v="3.8095238095238126E-2"/>
    <n v="2.4285714285714258E-2"/>
    <n v="253.61"/>
    <n v="225.47"/>
    <m/>
    <m/>
    <n v="24018.46"/>
    <m/>
    <n v="-6.3601592997126024E-4"/>
    <n v="-0.11039196492228998"/>
    <m/>
    <m/>
    <n v="4.2416480773099785E-4"/>
    <e v="#DIV/0!"/>
    <m/>
    <m/>
    <m/>
  </r>
  <r>
    <x v="3144"/>
    <n v="3145"/>
    <n v="20"/>
    <n v="20"/>
    <n v="0"/>
    <s v="Oct-2016"/>
    <n v="1"/>
    <n v="9.5875604573247841E-6"/>
    <n v="13.3"/>
    <n v="16.66"/>
    <n v="0.79831932773109249"/>
    <n v="18.72"/>
    <n v="2163.12"/>
    <m/>
    <n v="8.7091757387247393E-2"/>
    <n v="16.074999999999999"/>
    <n v="17.475000000000001"/>
    <n v="18.125"/>
    <n v="19.274999999999999"/>
    <n v="19.625"/>
    <n v="19.975000000000001"/>
    <n v="20.425000000000001"/>
    <m/>
    <m/>
    <n v="2.9411863504364311E-2"/>
    <n v="233.8152"/>
    <n v="2800.47"/>
    <n v="12340.75"/>
    <n v="16643.13"/>
    <n v="23489.840166999998"/>
    <n v="32929.96"/>
    <n v="13968.22"/>
    <n v="392994"/>
    <n v="8.7091757387247393E-2"/>
    <n v="3.0952380952380884E-2"/>
    <n v="1.8095238095238136E-2"/>
    <n v="233.96"/>
    <n v="208"/>
    <m/>
    <m/>
    <n v="23499.78"/>
    <m/>
    <n v="-6.1890921525048547E-4"/>
    <n v="-0.11040856197544047"/>
    <m/>
    <m/>
    <n v="4.2315456083708014E-4"/>
    <e v="#DIV/0!"/>
    <m/>
    <m/>
    <m/>
  </r>
  <r>
    <x v="3145"/>
    <n v="3146"/>
    <n v="20"/>
    <n v="19"/>
    <n v="1"/>
    <s v="Oct-2016"/>
    <n v="1"/>
    <n v="9.5875604573247841E-6"/>
    <n v="12.02"/>
    <n v="15.94"/>
    <n v="0.75407779171894607"/>
    <n v="18.2"/>
    <n v="2177.1799999999998"/>
    <m/>
    <n v="0.10114192495921692"/>
    <n v="15.324999999999999"/>
    <n v="16.875"/>
    <n v="17.625"/>
    <n v="18.875"/>
    <n v="19.274999999999999"/>
    <n v="19.574999999999999"/>
    <n v="20.024999999999999"/>
    <m/>
    <m/>
    <n v="2.4396538597527995E-2"/>
    <n v="223.06440000000001"/>
    <n v="2705.32"/>
    <n v="12004.9"/>
    <n v="16300.38"/>
    <n v="23031.688146"/>
    <n v="32271.59"/>
    <n v="13635.69"/>
    <n v="408612"/>
    <n v="0.10114192495921692"/>
    <n v="3.5714285714285712E-2"/>
    <n v="1.7857142857142839E-2"/>
    <n v="223.2"/>
    <n v="198.44"/>
    <m/>
    <m/>
    <n v="23041.41"/>
    <m/>
    <n v="-6.075268817203513E-4"/>
    <n v="-0.1103914385262732"/>
    <m/>
    <m/>
    <n v="4.2210774730766509E-4"/>
    <e v="#DIV/0!"/>
    <m/>
    <m/>
    <m/>
  </r>
  <r>
    <x v="3146"/>
    <n v="3147"/>
    <n v="20"/>
    <n v="18"/>
    <n v="2"/>
    <s v="Oct-2016"/>
    <n v="1"/>
    <n v="7.7805618148296674E-6"/>
    <n v="12.29"/>
    <n v="16.05"/>
    <n v="0.76573208722741426"/>
    <n v="18.27"/>
    <n v="2164.69"/>
    <m/>
    <n v="9.6308186195826595E-2"/>
    <n v="15.574999999999999"/>
    <n v="17.074999999999999"/>
    <n v="17.725000000000001"/>
    <n v="18.925000000000001"/>
    <n v="19.350000000000001"/>
    <n v="19.675000000000001"/>
    <n v="20.175000000000001"/>
    <m/>
    <m/>
    <n v="-4.0065290314841295E-3"/>
    <n v="226.59649999999999"/>
    <n v="2735.67"/>
    <n v="12069.24"/>
    <n v="16345.75"/>
    <n v="23125.443533000001"/>
    <n v="32444.55"/>
    <n v="13690.65"/>
    <n v="406194"/>
    <n v="9.6308186195826595E-2"/>
    <n v="3.0952380952381054E-2"/>
    <n v="1.9404761904761904E-2"/>
    <n v="226.74"/>
    <n v="201.58"/>
    <m/>
    <m/>
    <n v="23135.22"/>
    <m/>
    <n v="-6.3288347887455795E-4"/>
    <n v="-0.1104010873954363"/>
    <m/>
    <m/>
    <n v="4.2275803212366014E-4"/>
    <e v="#DIV/0!"/>
    <m/>
    <m/>
    <m/>
  </r>
  <r>
    <x v="3147"/>
    <n v="3148"/>
    <n v="20"/>
    <n v="17"/>
    <n v="3"/>
    <s v="Oct-2016"/>
    <n v="1"/>
    <n v="2.3341867056325682E-5"/>
    <n v="14.5"/>
    <n v="17.28"/>
    <n v="0.83912037037037035"/>
    <n v="18.989999999999998"/>
    <n v="2146.1"/>
    <m/>
    <n v="6.7588325652841785E-2"/>
    <n v="16.274999999999999"/>
    <n v="17.375"/>
    <n v="17.925000000000001"/>
    <n v="19.024999999999999"/>
    <n v="19.475000000000001"/>
    <n v="19.774999999999999"/>
    <n v="20.3"/>
    <m/>
    <m/>
    <n v="-7.7654946443251882E-3"/>
    <n v="235.78039999999999"/>
    <n v="2781.14"/>
    <n v="12194.22"/>
    <n v="16435.439999999999"/>
    <n v="23256.750721"/>
    <n v="32615.74"/>
    <n v="13798.12"/>
    <n v="400592"/>
    <n v="6.7588325652841785E-2"/>
    <n v="2.6190476190476226E-2"/>
    <n v="1.964285714285716E-2"/>
    <n v="235.93"/>
    <n v="209.74"/>
    <m/>
    <m/>
    <n v="23266.63"/>
    <m/>
    <n v="-6.3408638155393901E-4"/>
    <n v="-0.11044344652905835"/>
    <m/>
    <m/>
    <n v="4.2479188595678785E-4"/>
    <e v="#DIV/0!"/>
    <m/>
    <m/>
    <m/>
  </r>
  <r>
    <x v="3148"/>
    <n v="3149"/>
    <n v="20"/>
    <n v="16"/>
    <n v="4"/>
    <s v="Oct-2016"/>
    <n v="1"/>
    <n v="7.7805618148296674E-6"/>
    <n v="13.1"/>
    <n v="16.45"/>
    <n v="0.79635258358662619"/>
    <n v="18.38"/>
    <n v="2159.9299999999998"/>
    <m/>
    <n v="8.6956521739130377E-2"/>
    <n v="15.525"/>
    <n v="16.875"/>
    <n v="17.475000000000001"/>
    <n v="18.625"/>
    <n v="19.100000000000001"/>
    <n v="19.475000000000001"/>
    <n v="19.975000000000001"/>
    <m/>
    <m/>
    <n v="2.2923460912972704E-2"/>
    <n v="225.7764"/>
    <n v="2703.22"/>
    <n v="11898.62"/>
    <n v="16095.94"/>
    <n v="22835.743294"/>
    <n v="32115.599999999999"/>
    <n v="13489.01"/>
    <n v="399413"/>
    <n v="8.6956521739130377E-2"/>
    <n v="2.857142857142864E-2"/>
    <n v="2.1071428571428592E-2"/>
    <n v="225.92"/>
    <n v="200.84"/>
    <m/>
    <m/>
    <n v="22845.43"/>
    <m/>
    <n v="-6.3562322946172174E-4"/>
    <n v="-0.1104473275329042"/>
    <m/>
    <m/>
    <n v="4.2419052777420418E-4"/>
    <e v="#DIV/0!"/>
    <m/>
    <m/>
    <m/>
  </r>
  <r>
    <x v="3149"/>
    <n v="3150"/>
    <n v="20"/>
    <n v="15"/>
    <n v="5"/>
    <s v="Oct-2016"/>
    <n v="1"/>
    <n v="7.7805618148296674E-6"/>
    <n v="12.39"/>
    <n v="16.010000000000002"/>
    <n v="0.77389131792629606"/>
    <n v="18.13"/>
    <n v="2171.37"/>
    <m/>
    <n v="9.8522167487684831E-2"/>
    <n v="15.225"/>
    <n v="16.725000000000001"/>
    <n v="17.3"/>
    <n v="18.5"/>
    <n v="18.975000000000001"/>
    <n v="19.350000000000001"/>
    <n v="19.925000000000001"/>
    <m/>
    <m/>
    <n v="7.9381915018574833E-3"/>
    <n v="222.0419"/>
    <n v="2678.43"/>
    <n v="11789.86"/>
    <n v="15988.72"/>
    <n v="22694.530857000002"/>
    <n v="31941.75"/>
    <n v="13382.88"/>
    <n v="407067"/>
    <n v="9.8522167487684831E-2"/>
    <n v="2.7380952380952346E-2"/>
    <n v="2.2142857142857155E-2"/>
    <n v="222.18"/>
    <n v="197.52"/>
    <m/>
    <m/>
    <n v="22704.13"/>
    <m/>
    <n v="-6.2156809793864674E-4"/>
    <n v="-0.11043816504902904"/>
    <m/>
    <m/>
    <n v="4.2297164283700006E-4"/>
    <e v="#DIV/0!"/>
    <m/>
    <m/>
    <m/>
  </r>
  <r>
    <x v="3150"/>
    <n v="3151"/>
    <n v="20"/>
    <n v="14"/>
    <n v="6"/>
    <s v="Oct-2016"/>
    <n v="1"/>
    <n v="7.7805618148296674E-6"/>
    <n v="14.02"/>
    <n v="16.87"/>
    <n v="0.8310610551274451"/>
    <n v="18.87"/>
    <n v="2151.13"/>
    <m/>
    <n v="6.9073783359497432E-2"/>
    <n v="15.925000000000001"/>
    <n v="17.024999999999999"/>
    <n v="17.475000000000001"/>
    <n v="18.7"/>
    <n v="19.125"/>
    <n v="19.475000000000001"/>
    <n v="19.975000000000001"/>
    <m/>
    <m/>
    <n v="-1.0022015632226933E-2"/>
    <n v="230.2595"/>
    <n v="2720.06"/>
    <n v="11911.79"/>
    <n v="16147.51"/>
    <n v="22865.156728000002"/>
    <n v="32109.7"/>
    <n v="13518.46"/>
    <n v="414033"/>
    <n v="6.9073783359497432E-2"/>
    <n v="2.1428571428571564E-2"/>
    <n v="1.9880952380952416E-2"/>
    <n v="230.4"/>
    <n v="204.83"/>
    <m/>
    <m/>
    <n v="22874.81"/>
    <m/>
    <n v="-6.0980902777779059E-4"/>
    <n v="-0.11043844010779136"/>
    <m/>
    <m/>
    <n v="4.2218262987803179E-4"/>
    <e v="#DIV/0!"/>
    <m/>
    <m/>
    <m/>
  </r>
  <r>
    <x v="3151"/>
    <n v="3152"/>
    <n v="20"/>
    <n v="13"/>
    <n v="7"/>
    <s v="Oct-2016"/>
    <n v="1"/>
    <n v="5.8348991682777296E-6"/>
    <n v="13.29"/>
    <n v="16.37"/>
    <n v="0.81185094685400117"/>
    <n v="18.440000000000001"/>
    <n v="2168.27"/>
    <m/>
    <n v="7.4484944532487996E-2"/>
    <n v="15.775"/>
    <n v="16.95"/>
    <n v="17.45"/>
    <n v="18.5"/>
    <n v="19.05"/>
    <n v="19.399999999999999"/>
    <n v="19.975000000000001"/>
    <m/>
    <m/>
    <n v="6.6424461393184142E-3"/>
    <n v="228.5138"/>
    <n v="2710.97"/>
    <n v="11854.48"/>
    <n v="16013.75"/>
    <n v="22754.421579000002"/>
    <n v="32030.23"/>
    <n v="13429.34"/>
    <n v="410677"/>
    <n v="7.4484944532487996E-2"/>
    <n v="2.3809523809523808E-2"/>
    <n v="2.2738095238095245E-2"/>
    <n v="228.66"/>
    <n v="203.27"/>
    <m/>
    <m/>
    <n v="22764.06"/>
    <m/>
    <n v="-6.3937724131895928E-4"/>
    <n v="-0.11046947711691812"/>
    <m/>
    <m/>
    <n v="4.235845313200759E-4"/>
    <e v="#DIV/0!"/>
    <m/>
    <m/>
    <m/>
  </r>
  <r>
    <x v="3152"/>
    <n v="3153"/>
    <n v="20"/>
    <n v="12"/>
    <n v="8"/>
    <s v="Oct-2016"/>
    <n v="1"/>
    <n v="1.7504799643353053E-5"/>
    <n v="13.57"/>
    <n v="16.399999999999999"/>
    <n v="0.82743902439024397"/>
    <n v="18.3"/>
    <n v="2161.1999999999998"/>
    <m/>
    <n v="8.4006462035541185E-2"/>
    <n v="15.475"/>
    <n v="16.774999999999999"/>
    <n v="17.225000000000001"/>
    <n v="18.375"/>
    <n v="18.875"/>
    <n v="19.274999999999999"/>
    <n v="19.8"/>
    <m/>
    <m/>
    <n v="9.1005654797322588E-3"/>
    <n v="225.00110000000001"/>
    <n v="2680.19"/>
    <n v="11731.96"/>
    <n v="15889.99"/>
    <n v="22578.842873000001"/>
    <n v="31794.19"/>
    <n v="13308.46"/>
    <n v="406779"/>
    <n v="8.4006462035541185E-2"/>
    <n v="2.1428571428571564E-2"/>
    <n v="2.2261904761904764E-2"/>
    <n v="225.14"/>
    <n v="200.15"/>
    <m/>
    <m/>
    <n v="22588.48"/>
    <m/>
    <n v="-6.1694945367317346E-4"/>
    <n v="-0.11044879336145463"/>
    <m/>
    <m/>
    <n v="4.268211198512617E-4"/>
    <e v="#DIV/0!"/>
    <m/>
    <m/>
    <m/>
  </r>
  <r>
    <x v="3153"/>
    <n v="3154"/>
    <n v="20"/>
    <n v="11"/>
    <n v="9"/>
    <s v="Oct-2016"/>
    <n v="1"/>
    <n v="5.8348991682777296E-6"/>
    <n v="13.63"/>
    <n v="16.47"/>
    <n v="0.82756527018822112"/>
    <n v="18.329999999999998"/>
    <n v="2150.4899999999998"/>
    <m/>
    <n v="8.4828711256117462E-2"/>
    <n v="15.324999999999999"/>
    <n v="16.625"/>
    <n v="17.024999999999999"/>
    <n v="18.175000000000001"/>
    <n v="18.625"/>
    <n v="19.024999999999999"/>
    <n v="19.574999999999999"/>
    <m/>
    <m/>
    <n v="1.1761904379677279E-2"/>
    <n v="222.90090000000001"/>
    <n v="2652.97"/>
    <n v="11599.78"/>
    <n v="15700"/>
    <n v="22298.053585000001"/>
    <n v="31405.32"/>
    <n v="13153.82"/>
    <n v="406887"/>
    <n v="8.4828711256117462E-2"/>
    <n v="1.904761904761898E-2"/>
    <n v="2.1904761904761878E-2"/>
    <n v="223.04"/>
    <n v="198.28"/>
    <m/>
    <m/>
    <n v="22307.63"/>
    <m/>
    <n v="-6.2365494978472425E-4"/>
    <n v="-0.11045670968578414"/>
    <m/>
    <m/>
    <n v="4.2947313600683046E-4"/>
    <e v="#DIV/0!"/>
    <m/>
    <m/>
    <m/>
  </r>
  <r>
    <x v="3154"/>
    <n v="3155"/>
    <n v="20"/>
    <n v="10"/>
    <n v="10"/>
    <s v="Oct-2016"/>
    <n v="1"/>
    <n v="5.8348991682777296E-6"/>
    <n v="12.99"/>
    <n v="16.22"/>
    <n v="0.80086313193588166"/>
    <n v="18.16"/>
    <n v="2159.73"/>
    <m/>
    <n v="0.10247933884297522"/>
    <n v="15.125"/>
    <n v="16.675000000000001"/>
    <n v="17.175000000000001"/>
    <n v="18.324999999999999"/>
    <n v="18.774999999999999"/>
    <n v="19.175000000000001"/>
    <n v="19.725000000000001"/>
    <m/>
    <m/>
    <n v="-8.2647040353232004E-3"/>
    <n v="221.85570000000001"/>
    <n v="2668.75"/>
    <n v="11698.71"/>
    <n v="15828.08"/>
    <n v="22475.700261999998"/>
    <n v="31649.59"/>
    <n v="13263.51"/>
    <n v="414538"/>
    <n v="0.10247933884297522"/>
    <n v="2.3809523809523808E-2"/>
    <n v="2.1904761904761948E-2"/>
    <n v="222"/>
    <n v="197.35"/>
    <m/>
    <m/>
    <n v="22485.42"/>
    <m/>
    <n v="-6.4999999999994142E-4"/>
    <n v="-0.1104578336278943"/>
    <m/>
    <m/>
    <n v="4.3245540235448132E-4"/>
    <e v="#DIV/0!"/>
    <m/>
    <m/>
    <m/>
  </r>
  <r>
    <x v="3155"/>
    <n v="3156"/>
    <n v="20"/>
    <n v="9"/>
    <n v="11"/>
    <s v="Oct-2016"/>
    <n v="1"/>
    <n v="5.8348991682777296E-6"/>
    <n v="12.84"/>
    <n v="16.07"/>
    <n v="0.79900435594275043"/>
    <n v="18.059999999999999"/>
    <n v="2160.77"/>
    <m/>
    <n v="0.10350584307178634"/>
    <n v="14.975"/>
    <n v="16.524999999999999"/>
    <n v="17.074999999999999"/>
    <n v="18.274999999999999"/>
    <n v="18.725000000000001"/>
    <n v="19.125"/>
    <n v="19.625"/>
    <m/>
    <m/>
    <n v="3.378642224241668E-3"/>
    <n v="219.77420000000001"/>
    <n v="2649.48"/>
    <n v="11651.15"/>
    <n v="15785.56"/>
    <n v="22405.896497999998"/>
    <n v="31523.84"/>
    <n v="13218.93"/>
    <n v="420127"/>
    <n v="0.10350584307178634"/>
    <n v="2.6190476190476226E-2"/>
    <n v="2.1190476190476204E-2"/>
    <n v="219.91"/>
    <n v="195.49"/>
    <m/>
    <m/>
    <n v="22415.65"/>
    <m/>
    <n v="-6.1752535128001924E-4"/>
    <n v="-0.11049613648917844"/>
    <m/>
    <m/>
    <n v="4.353096070435214E-4"/>
    <e v="#DIV/0!"/>
    <m/>
    <m/>
    <m/>
  </r>
  <r>
    <x v="3156"/>
    <n v="3157"/>
    <n v="20"/>
    <n v="8"/>
    <n v="-8"/>
    <s v="Oct-2016"/>
    <n v="1"/>
    <n v="7.7805618148296674E-6"/>
    <n v="13.48"/>
    <n v="16.440000000000001"/>
    <n v="0.81995133819951338"/>
    <n v="18.37"/>
    <n v="2153.7399999999998"/>
    <m/>
    <n v="9.1353996737357335E-2"/>
    <n v="15.324999999999999"/>
    <n v="16.725000000000001"/>
    <n v="17.274999999999999"/>
    <n v="18.425000000000001"/>
    <n v="18.850000000000001"/>
    <n v="19.175000000000001"/>
    <n v="19.7"/>
    <m/>
    <m/>
    <n v="-8.3230582244435691E-3"/>
    <n v="223.36859999999999"/>
    <n v="2680.94"/>
    <n v="11762.55"/>
    <n v="15900.6"/>
    <n v="22516.260536000002"/>
    <n v="31629.57"/>
    <n v="13329.98"/>
    <n v="416297"/>
    <n v="9.1353996737357335E-2"/>
    <n v="2.6190476190476056E-2"/>
    <n v="1.9761904761904741E-2"/>
    <n v="223.51"/>
    <n v="198.69"/>
    <m/>
    <m/>
    <n v="22526.080000000002"/>
    <m/>
    <n v="-6.3263388662701634E-4"/>
    <n v="-0.11048374749181389"/>
    <m/>
    <m/>
    <n v="4.3610545295913461E-4"/>
    <e v="#DIV/0!"/>
    <m/>
    <m/>
    <m/>
  </r>
  <r>
    <x v="3157"/>
    <n v="3158"/>
    <n v="20"/>
    <n v="7"/>
    <n v="-7"/>
    <s v="Oct-2016"/>
    <n v="1"/>
    <n v="2.3341867056325682E-5"/>
    <n v="13.38"/>
    <n v="15.95"/>
    <n v="0.83887147335423207"/>
    <n v="18.05"/>
    <n v="2163.66"/>
    <m/>
    <n v="0.11243611584327073"/>
    <n v="14.675000000000001"/>
    <n v="16.324999999999999"/>
    <n v="16.925000000000001"/>
    <n v="18.125"/>
    <n v="18.574999999999999"/>
    <n v="18.925000000000001"/>
    <n v="19.45"/>
    <m/>
    <m/>
    <n v="1.6644924385176729E-2"/>
    <n v="216.66659999999999"/>
    <n v="2623.33"/>
    <n v="11555.61"/>
    <n v="15659.71"/>
    <n v="22205.254580000001"/>
    <n v="31225.14"/>
    <n v="13112.05"/>
    <n v="421525"/>
    <n v="0.11243611584327073"/>
    <n v="2.857142857142864E-2"/>
    <n v="2.0595238095238094E-2"/>
    <n v="216.81"/>
    <n v="192.72"/>
    <m/>
    <m/>
    <n v="22214.99"/>
    <m/>
    <n v="-6.6140860661415045E-4"/>
    <n v="-0.11052280323778552"/>
    <m/>
    <m/>
    <n v="4.3842865952870014E-4"/>
    <e v="#DIV/0!"/>
    <m/>
    <m/>
    <m/>
  </r>
  <r>
    <x v="3158"/>
    <n v="3159"/>
    <n v="20"/>
    <n v="6"/>
    <n v="-6"/>
    <s v="Oct-2016"/>
    <n v="1"/>
    <n v="7.7805618148296674E-6"/>
    <n v="15.36"/>
    <n v="16.940000000000001"/>
    <n v="0.90672963400236117"/>
    <n v="18.760000000000002"/>
    <n v="2136.73"/>
    <m/>
    <n v="7.2669826224328826E-2"/>
    <n v="15.824999999999999"/>
    <n v="16.975000000000001"/>
    <n v="17.425000000000001"/>
    <n v="18.524999999999999"/>
    <n v="18.925000000000001"/>
    <n v="19.225000000000001"/>
    <n v="19.725000000000001"/>
    <m/>
    <m/>
    <n v="-2.1486124329023859E-2"/>
    <n v="227.61799999999999"/>
    <n v="2708.73"/>
    <n v="11835.4"/>
    <n v="15969.8"/>
    <n v="22583.351535000002"/>
    <n v="31682.61"/>
    <n v="13400.07"/>
    <n v="408360"/>
    <n v="7.2669826224328826E-2"/>
    <n v="2.1428571428571394E-2"/>
    <n v="1.8571428571428614E-2"/>
    <n v="227.76"/>
    <n v="202.46"/>
    <m/>
    <m/>
    <n v="22593.27"/>
    <m/>
    <n v="-6.2346329469615343E-4"/>
    <n v="-0.11052728694567204"/>
    <m/>
    <m/>
    <n v="4.3919366815980965E-4"/>
    <e v="#DIV/0!"/>
    <m/>
    <m/>
    <m/>
  </r>
  <r>
    <x v="3159"/>
    <n v="3160"/>
    <n v="20"/>
    <n v="5"/>
    <n v="-5"/>
    <s v="Oct-2016"/>
    <n v="1"/>
    <n v="7.7805618148296674E-6"/>
    <n v="15.91"/>
    <n v="17.02"/>
    <n v="0.93478260869565222"/>
    <n v="18.91"/>
    <n v="2139.1799999999998"/>
    <m/>
    <n v="5.513016845329255E-2"/>
    <n v="16.324999999999999"/>
    <n v="17.225000000000001"/>
    <n v="17.625"/>
    <n v="18.725000000000001"/>
    <n v="19.074999999999999"/>
    <n v="19.425000000000001"/>
    <n v="19.925000000000001"/>
    <m/>
    <m/>
    <n v="-9.6831222520193938E-3"/>
    <n v="231.88229999999999"/>
    <n v="2742"/>
    <n v="11965.2"/>
    <n v="16107.78"/>
    <n v="22799.260522"/>
    <n v="32006.15"/>
    <n v="13531.19"/>
    <n v="419518"/>
    <n v="5.513016845329255E-2"/>
    <n v="1.904761904761898E-2"/>
    <n v="1.8809523809523807E-2"/>
    <n v="232.03"/>
    <n v="206.25"/>
    <m/>
    <m/>
    <n v="22809.33"/>
    <m/>
    <n v="-6.3655561780810493E-4"/>
    <n v="-0.11054013178237398"/>
    <m/>
    <m/>
    <n v="4.4165809633534003E-4"/>
    <e v="#DIV/0!"/>
    <m/>
    <m/>
    <m/>
  </r>
  <r>
    <x v="3160"/>
    <n v="3161"/>
    <n v="20"/>
    <n v="4"/>
    <n v="-4"/>
    <s v="Oct-2016"/>
    <n v="1"/>
    <n v="7.7805618148296674E-6"/>
    <n v="16.690000000000001"/>
    <n v="17.59"/>
    <n v="0.94883456509380337"/>
    <n v="19.27"/>
    <n v="2132.5500000000002"/>
    <m/>
    <n v="2.9368575624082238E-2"/>
    <n v="17.024999999999999"/>
    <n v="17.524999999999999"/>
    <n v="17.824999999999999"/>
    <n v="18.925000000000001"/>
    <n v="19.3"/>
    <n v="19.574999999999999"/>
    <n v="20.074999999999999"/>
    <m/>
    <m/>
    <n v="-1.1072993095027739E-2"/>
    <n v="237.05369999999999"/>
    <n v="2776.4"/>
    <n v="12094.61"/>
    <n v="16294.37"/>
    <n v="23009.072774"/>
    <n v="32248.560000000001"/>
    <n v="13682.8"/>
    <n v="377507"/>
    <n v="2.9368575624082238E-2"/>
    <n v="1.428571428571432E-2"/>
    <n v="1.7738095238095213E-2"/>
    <n v="237.21"/>
    <n v="210.85"/>
    <m/>
    <m/>
    <n v="23019.279999999999"/>
    <m/>
    <n v="-6.5890982673587058E-4"/>
    <n v="-0.11053908882249042"/>
    <m/>
    <m/>
    <n v="4.4361744170462458E-4"/>
    <e v="#DIV/0!"/>
    <m/>
    <m/>
    <m/>
  </r>
  <r>
    <x v="3161"/>
    <n v="3162"/>
    <n v="20"/>
    <n v="3"/>
    <n v="-3"/>
    <s v="Oct-2016"/>
    <n v="1"/>
    <n v="9.448549896262648E-6"/>
    <n v="16.12"/>
    <n v="17.420000000000002"/>
    <n v="0.92537313432835822"/>
    <n v="19.14"/>
    <n v="2132.98"/>
    <m/>
    <n v="4.2105263157894646E-2"/>
    <n v="16.625"/>
    <n v="17.324999999999999"/>
    <n v="17.625"/>
    <n v="18.774999999999999"/>
    <n v="19.175000000000001"/>
    <n v="19.475000000000001"/>
    <n v="20"/>
    <m/>
    <m/>
    <n v="7.5889196934366687E-3"/>
    <n v="233.9314"/>
    <n v="2745.2"/>
    <n v="11993.18"/>
    <n v="16185.51"/>
    <n v="22887.448079000002"/>
    <n v="32121.89"/>
    <n v="13579.87"/>
    <n v="376370"/>
    <n v="4.2105263157894646E-2"/>
    <n v="1.428571428571432E-2"/>
    <n v="1.8928571428571454E-2"/>
    <n v="234.08"/>
    <n v="208.07"/>
    <m/>
    <m/>
    <n v="22897.62"/>
    <m/>
    <n v="-6.3482570061524279E-4"/>
    <n v="-0.11055121287693748"/>
    <m/>
    <m/>
    <n v="4.4443229165991305E-4"/>
    <e v="#DIV/0!"/>
    <m/>
    <m/>
    <m/>
  </r>
  <r>
    <x v="3162"/>
    <n v="3163"/>
    <n v="20"/>
    <n v="2"/>
    <n v="-2"/>
    <s v="Oct-2016"/>
    <n v="1"/>
    <n v="2.8345917514771557E-5"/>
    <n v="16.21"/>
    <n v="17.47"/>
    <n v="0.92787635947338309"/>
    <n v="19.18"/>
    <n v="2126.5"/>
    <m/>
    <n v="3.6308623298033416E-2"/>
    <n v="16.524999999999999"/>
    <n v="17.125"/>
    <n v="17.425000000000001"/>
    <n v="18.574999999999999"/>
    <n v="19.024999999999999"/>
    <n v="19.324999999999999"/>
    <n v="19.824999999999999"/>
    <m/>
    <m/>
    <n v="9.4819052768826406E-3"/>
    <n v="231.3621"/>
    <n v="2714.07"/>
    <n v="11864.98"/>
    <n v="16054.86"/>
    <n v="22701.368273"/>
    <n v="31845.02"/>
    <n v="13452.7"/>
    <n v="384667"/>
    <n v="3.6308623298033416E-2"/>
    <n v="1.428571428571432E-2"/>
    <n v="1.9285714285714288E-2"/>
    <n v="231.51"/>
    <n v="205.78"/>
    <m/>
    <m/>
    <n v="22711.49"/>
    <m/>
    <n v="-6.3884929376697693E-4"/>
    <n v="-0.11057169692010915"/>
    <m/>
    <m/>
    <n v="4.4586418220604607E-4"/>
    <e v="#DIV/0!"/>
    <m/>
    <m/>
    <m/>
  </r>
  <r>
    <x v="3163"/>
    <n v="3164"/>
    <n v="20"/>
    <n v="1"/>
    <n v="-1"/>
    <s v="Oct-2016"/>
    <n v="1"/>
    <n v="9.448549896262648E-6"/>
    <n v="15.28"/>
    <n v="16.920000000000002"/>
    <n v="0.90307328605200932"/>
    <n v="18.86"/>
    <n v="2139.6"/>
    <m/>
    <n v="6.0606060606060552E-2"/>
    <n v="15.675000000000001"/>
    <n v="16.625"/>
    <n v="17.125"/>
    <n v="18.375"/>
    <n v="18.875"/>
    <n v="19.225000000000001"/>
    <n v="19.725000000000001"/>
    <m/>
    <m/>
    <n v="9.6197872640180204E-3"/>
    <n v="224.3605"/>
    <n v="2665.77"/>
    <n v="11733.74"/>
    <n v="15926.17"/>
    <n v="22562.903728000001"/>
    <n v="31684.49"/>
    <n v="13324.65"/>
    <n v="384130"/>
    <n v="6.0606060606060552E-2"/>
    <n v="2.3809523809523808E-2"/>
    <n v="2.0952380952380979E-2"/>
    <n v="224.51"/>
    <n v="199.55"/>
    <m/>
    <m/>
    <n v="22572.97"/>
    <m/>
    <n v="-6.6589461493915232E-4"/>
    <n v="-0.11058319089144475"/>
    <m/>
    <m/>
    <n v="4.4614257638775356E-4"/>
    <e v="#DIV/0!"/>
    <m/>
    <m/>
    <m/>
  </r>
  <r>
    <x v="3164"/>
    <n v="3165"/>
    <n v="20"/>
    <n v="20"/>
    <n v="0"/>
    <s v="Nov-2016"/>
    <n v="1"/>
    <n v="9.448549896262648E-6"/>
    <n v="14.41"/>
    <n v="16.46"/>
    <n v="0.87545565006075332"/>
    <n v="18.52"/>
    <n v="2144.29"/>
    <m/>
    <n v="4.6656298600310953E-2"/>
    <n v="16.074999999999999"/>
    <n v="16.824999999999999"/>
    <n v="18.125"/>
    <n v="18.600000000000001"/>
    <n v="19"/>
    <n v="19.524999999999999"/>
    <n v="19.774999999999999"/>
    <m/>
    <m/>
    <n v="1.4295232362276922E-2"/>
    <n v="216.9402"/>
    <n v="2619.1"/>
    <n v="11574.21"/>
    <n v="15694.28"/>
    <n v="22289.981893"/>
    <n v="31363.53"/>
    <n v="13136.98"/>
    <n v="382701"/>
    <n v="4.6656298600310953E-2"/>
    <n v="6.1904761904761942E-2"/>
    <n v="1.9285714285714236E-2"/>
    <n v="217.08"/>
    <n v="192.95"/>
    <m/>
    <m/>
    <n v="22299.919999999998"/>
    <m/>
    <n v="-6.4400221116642773E-4"/>
    <n v="-0.11058439145902887"/>
    <m/>
    <m/>
    <n v="4.4585531956475855E-4"/>
    <e v="#DIV/0!"/>
    <m/>
    <m/>
    <m/>
  </r>
  <r>
    <x v="3165"/>
    <n v="3166"/>
    <n v="20"/>
    <n v="19"/>
    <n v="1"/>
    <s v="Nov-2016"/>
    <n v="1"/>
    <n v="9.448549896262648E-6"/>
    <n v="13.75"/>
    <n v="16.23"/>
    <n v="0.84719654959950708"/>
    <n v="18.37"/>
    <n v="2141.34"/>
    <m/>
    <n v="5.7052297939778063E-2"/>
    <n v="15.775"/>
    <n v="16.675000000000001"/>
    <n v="18.024999999999999"/>
    <n v="18.574999999999999"/>
    <n v="19.024999999999999"/>
    <n v="19.524999999999999"/>
    <n v="19.824999999999999"/>
    <m/>
    <m/>
    <n v="3.2399749833789127E-3"/>
    <n v="213.00399999999999"/>
    <n v="2596.25"/>
    <n v="11512.94"/>
    <n v="15675.46"/>
    <n v="22291.654235000002"/>
    <n v="31367.84"/>
    <n v="13094.68"/>
    <n v="383135"/>
    <n v="5.7052297939778063E-2"/>
    <n v="6.4285714285714182E-2"/>
    <n v="2.0238095238095239E-2"/>
    <n v="213.14"/>
    <n v="189.45"/>
    <m/>
    <m/>
    <n v="22301.599999999999"/>
    <m/>
    <n v="-6.380782584216744E-4"/>
    <n v="-0.11058008300313615"/>
    <m/>
    <m/>
    <n v="4.4616540769681912E-4"/>
    <e v="#DIV/0!"/>
    <m/>
    <m/>
    <m/>
  </r>
  <r>
    <x v="3166"/>
    <n v="3167"/>
    <n v="20"/>
    <n v="18"/>
    <n v="2"/>
    <s v="Nov-2016"/>
    <n v="1"/>
    <n v="8.6145238606949448E-6"/>
    <n v="13.34"/>
    <n v="16.04"/>
    <n v="0.83167082294264338"/>
    <n v="18.239999999999998"/>
    <n v="2141.16"/>
    <m/>
    <n v="6.0995184590690199E-2"/>
    <n v="15.574999999999999"/>
    <n v="16.524999999999999"/>
    <n v="17.875"/>
    <n v="18.425000000000001"/>
    <n v="18.875"/>
    <n v="19.425000000000001"/>
    <n v="19.675000000000001"/>
    <m/>
    <m/>
    <n v="8.2416763405257498E-3"/>
    <n v="210.3878"/>
    <n v="2573.11"/>
    <n v="11417.52"/>
    <n v="15549.32"/>
    <n v="22136.096718000001"/>
    <n v="31199.68"/>
    <n v="12987.75"/>
    <n v="383629"/>
    <n v="6.0995184590690199E-2"/>
    <n v="6.4285714285714349E-2"/>
    <n v="2.0476190476190478E-2"/>
    <n v="210.52"/>
    <n v="187.12"/>
    <m/>
    <m/>
    <n v="22145.99"/>
    <m/>
    <n v="-6.2796883906522725E-4"/>
    <n v="-0.11059481585909448"/>
    <m/>
    <m/>
    <n v="4.4692983257332841E-4"/>
    <e v="#DIV/0!"/>
    <m/>
    <m/>
    <m/>
  </r>
  <r>
    <x v="3167"/>
    <n v="3168"/>
    <n v="20"/>
    <n v="17"/>
    <n v="3"/>
    <s v="Nov-2016"/>
    <n v="1"/>
    <n v="2.5843794212665472E-5"/>
    <n v="13.02"/>
    <n v="15.61"/>
    <n v="0.8340807174887892"/>
    <n v="17.98"/>
    <n v="2151.33"/>
    <m/>
    <n v="7.7051926298157269E-2"/>
    <n v="14.925000000000001"/>
    <n v="16.074999999999999"/>
    <n v="17.475000000000001"/>
    <n v="18.024999999999999"/>
    <n v="18.524999999999999"/>
    <n v="19.074999999999999"/>
    <n v="19.375"/>
    <m/>
    <m/>
    <n v="2.222523890261785E-2"/>
    <n v="202.0942"/>
    <n v="2505.11"/>
    <n v="11163.49"/>
    <n v="15219.69"/>
    <n v="21714.658433000001"/>
    <n v="30651.439999999999"/>
    <n v="12705.7"/>
    <n v="384318"/>
    <n v="7.7051926298157269E-2"/>
    <n v="6.6666666666666763E-2"/>
    <n v="2.190476190476193E-2"/>
    <n v="202.23"/>
    <n v="179.74"/>
    <m/>
    <m/>
    <n v="21724.42"/>
    <m/>
    <n v="-6.7151263412940239E-4"/>
    <n v="-0.11061277364714073"/>
    <m/>
    <m/>
    <n v="4.4953813250692143E-4"/>
    <e v="#DIV/0!"/>
    <m/>
    <m/>
    <m/>
  </r>
  <r>
    <x v="3168"/>
    <n v="3169"/>
    <n v="20"/>
    <n v="16"/>
    <n v="4"/>
    <s v="Nov-2016"/>
    <n v="1"/>
    <n v="8.6145238606949448E-6"/>
    <n v="13.46"/>
    <n v="15.81"/>
    <n v="0.85135989879822904"/>
    <n v="18.05"/>
    <n v="2143.16"/>
    <m/>
    <n v="6.5681444991789961E-2"/>
    <n v="15.225"/>
    <n v="16.225000000000001"/>
    <n v="17.574999999999999"/>
    <n v="18.074999999999999"/>
    <n v="18.524999999999999"/>
    <n v="19.05"/>
    <n v="19.375"/>
    <m/>
    <m/>
    <n v="-3.6271289369806947E-3"/>
    <n v="205.69640000000001"/>
    <n v="2526.58"/>
    <n v="11220.72"/>
    <n v="15253.41"/>
    <n v="21720.672847000002"/>
    <n v="30619.67"/>
    <n v="12752.06"/>
    <n v="377125"/>
    <n v="6.5681444991789961E-2"/>
    <n v="6.4285714285714182E-2"/>
    <n v="2.1071428571428592E-2"/>
    <n v="205.83"/>
    <n v="182.94"/>
    <m/>
    <m/>
    <n v="21730.45"/>
    <m/>
    <n v="-6.4907933731720964E-4"/>
    <n v="-0.11063100764038658"/>
    <m/>
    <m/>
    <n v="4.5013122148063189E-4"/>
    <e v="#DIV/0!"/>
    <m/>
    <m/>
    <m/>
  </r>
  <r>
    <x v="3169"/>
    <n v="3170"/>
    <n v="20"/>
    <n v="15"/>
    <n v="5"/>
    <s v="Nov-2016"/>
    <n v="1"/>
    <n v="8.6145238606949448E-6"/>
    <n v="14.24"/>
    <n v="16.25"/>
    <n v="0.87630769230769234"/>
    <n v="18.350000000000001"/>
    <n v="2139.4299999999998"/>
    <m/>
    <n v="5.4400000000000004E-2"/>
    <n v="15.625"/>
    <n v="16.475000000000001"/>
    <n v="17.824999999999999"/>
    <n v="18.274999999999999"/>
    <n v="18.675000000000001"/>
    <n v="19.225000000000001"/>
    <n v="19.524999999999999"/>
    <m/>
    <m/>
    <n v="-1.1704303338877287E-2"/>
    <n v="210.51660000000001"/>
    <n v="2564.7399999999998"/>
    <n v="11371.38"/>
    <n v="15410.79"/>
    <n v="21919.731685999999"/>
    <n v="30890.02"/>
    <n v="12903.19"/>
    <n v="376616"/>
    <n v="5.4400000000000004E-2"/>
    <n v="6.4285714285714182E-2"/>
    <n v="2.0476190476190478E-2"/>
    <n v="210.65"/>
    <n v="187.23"/>
    <m/>
    <m/>
    <n v="21929.62"/>
    <m/>
    <n v="-6.3327794920481665E-4"/>
    <n v="-0.11061645494939598"/>
    <m/>
    <m/>
    <n v="4.511147372445734E-4"/>
    <e v="#DIV/0!"/>
    <m/>
    <m/>
    <m/>
  </r>
  <r>
    <x v="3170"/>
    <n v="3171"/>
    <n v="20"/>
    <n v="14"/>
    <n v="6"/>
    <s v="Nov-2016"/>
    <n v="1"/>
    <n v="8.6145238606949448E-6"/>
    <n v="15.36"/>
    <n v="16.93"/>
    <n v="0.90726520968694624"/>
    <n v="18.809999999999999"/>
    <n v="2133.04"/>
    <m/>
    <n v="4.9766718506998542E-2"/>
    <n v="16.074999999999999"/>
    <n v="16.875"/>
    <n v="18.175000000000001"/>
    <n v="18.625"/>
    <n v="18.975000000000001"/>
    <n v="19.475000000000001"/>
    <n v="19.675000000000001"/>
    <m/>
    <m/>
    <n v="-1.8493378709944053E-2"/>
    <n v="216.2851"/>
    <n v="2623.26"/>
    <n v="11593.08"/>
    <n v="15691.58"/>
    <n v="22245.518650999998"/>
    <n v="31242.13"/>
    <n v="13146.42"/>
    <n v="370952"/>
    <n v="4.9766718506998542E-2"/>
    <n v="6.1904761904761942E-2"/>
    <n v="1.7380952380952393E-2"/>
    <n v="216.43"/>
    <n v="192.35"/>
    <m/>
    <m/>
    <n v="22255.57"/>
    <m/>
    <n v="-6.6950053134965997E-4"/>
    <n v="-0.11066458114775357"/>
    <m/>
    <m/>
    <n v="4.5183702649032043E-4"/>
    <e v="#DIV/0!"/>
    <m/>
    <m/>
    <m/>
  </r>
  <r>
    <x v="3171"/>
    <n v="3172"/>
    <n v="20"/>
    <n v="13"/>
    <n v="7"/>
    <s v="Nov-2016"/>
    <n v="1"/>
    <n v="8.892525428683129E-6"/>
    <n v="16.190000000000001"/>
    <n v="17.37"/>
    <n v="0.93206678180771452"/>
    <n v="19.03"/>
    <n v="2126.41"/>
    <m/>
    <n v="2.8571428571428692E-2"/>
    <n v="16.625"/>
    <n v="17.100000000000001"/>
    <n v="18.324999999999999"/>
    <n v="18.725000000000001"/>
    <n v="19.024999999999999"/>
    <n v="19.475000000000001"/>
    <n v="19.725000000000001"/>
    <m/>
    <m/>
    <n v="-5.7645019908650896E-3"/>
    <n v="222.05619999999999"/>
    <n v="2653.37"/>
    <n v="11676.97"/>
    <n v="15760.77"/>
    <n v="22297.029194999999"/>
    <n v="31270.38"/>
    <n v="13222.76"/>
    <n v="364518"/>
    <n v="2.8571428571428692E-2"/>
    <n v="5.833333333333323E-2"/>
    <n v="1.6428571428571442E-2"/>
    <n v="222.2"/>
    <n v="197.49"/>
    <m/>
    <m/>
    <n v="22307.119999999999"/>
    <m/>
    <n v="-6.4716471647164187E-4"/>
    <n v="-0.11063055208546302"/>
    <m/>
    <m/>
    <n v="4.5256275675775726E-4"/>
    <e v="#DIV/0!"/>
    <m/>
    <m/>
    <m/>
  </r>
  <r>
    <x v="3172"/>
    <n v="3173"/>
    <n v="20"/>
    <n v="12"/>
    <n v="8"/>
    <s v="Nov-2016"/>
    <n v="1"/>
    <n v="2.6677813517839155E-5"/>
    <n v="17.059999999999999"/>
    <n v="17.850000000000001"/>
    <n v="0.95574229691876733"/>
    <n v="19.23"/>
    <n v="2126.15"/>
    <m/>
    <n v="1.1611030478954953E-2"/>
    <n v="17.225000000000001"/>
    <n v="17.425000000000001"/>
    <n v="18.475000000000001"/>
    <n v="18.774999999999999"/>
    <n v="19.024999999999999"/>
    <n v="19.475000000000001"/>
    <n v="19.675000000000001"/>
    <m/>
    <m/>
    <n v="-3.7361100428512373E-3"/>
    <n v="228.53299999999999"/>
    <n v="2691.91"/>
    <n v="11746.77"/>
    <n v="15786.28"/>
    <n v="22301.493364000002"/>
    <n v="31239.26"/>
    <n v="13272.7"/>
    <n v="363414"/>
    <n v="1.1611030478954953E-2"/>
    <n v="5.0000000000000031E-2"/>
    <n v="1.5000000000000043E-2"/>
    <n v="228.68"/>
    <n v="203.24"/>
    <m/>
    <m/>
    <n v="22311.62"/>
    <m/>
    <n v="-6.4281966066127242E-4"/>
    <n v="-0.1106754823154642"/>
    <m/>
    <m/>
    <n v="4.5407882937320565E-4"/>
    <e v="#DIV/0!"/>
    <m/>
    <m/>
    <m/>
  </r>
  <r>
    <x v="3173"/>
    <n v="3174"/>
    <n v="20"/>
    <n v="11"/>
    <n v="9"/>
    <s v="Nov-2016"/>
    <n v="1"/>
    <n v="8.892525428683129E-6"/>
    <n v="18.559999999999999"/>
    <n v="18.739999999999998"/>
    <n v="0.99039487726787623"/>
    <n v="19.88"/>
    <n v="2111.7199999999998"/>
    <m/>
    <n v="2.8050490883591017E-3"/>
    <n v="17.824999999999999"/>
    <n v="17.875"/>
    <n v="18.875"/>
    <n v="19.125"/>
    <n v="19.324999999999999"/>
    <n v="19.725000000000001"/>
    <n v="19.925000000000001"/>
    <m/>
    <m/>
    <n v="-1.8454689818551029E-2"/>
    <n v="235.5633"/>
    <n v="2756.23"/>
    <n v="11985.16"/>
    <n v="16060.15"/>
    <n v="22632.270336000001"/>
    <n v="31638.71"/>
    <n v="13522.36"/>
    <n v="358176"/>
    <n v="2.8050490883591017E-3"/>
    <n v="4.7619047619047616E-2"/>
    <n v="1.3333333333333353E-2"/>
    <n v="235.72"/>
    <n v="209.49"/>
    <m/>
    <m/>
    <n v="22642.57"/>
    <m/>
    <n v="-6.6477176310877624E-4"/>
    <n v="-0.11068489870875464"/>
    <m/>
    <m/>
    <n v="4.5508752975687017E-4"/>
    <e v="#DIV/0!"/>
    <m/>
    <m/>
    <m/>
  </r>
  <r>
    <x v="3174"/>
    <n v="3175"/>
    <n v="20"/>
    <n v="10"/>
    <n v="10"/>
    <s v="Nov-2016"/>
    <n v="1"/>
    <n v="8.892525428683129E-6"/>
    <n v="19.32"/>
    <n v="19.18"/>
    <n v="1.0072992700729928"/>
    <n v="20.11"/>
    <n v="2097.94"/>
    <m/>
    <n v="-1.6194331983805488E-2"/>
    <n v="18.524999999999999"/>
    <n v="18.225000000000001"/>
    <n v="19.125"/>
    <n v="19.274999999999999"/>
    <n v="19.45"/>
    <n v="19.824999999999999"/>
    <n v="20.024999999999999"/>
    <m/>
    <m/>
    <n v="-8.7521988017874586E-3"/>
    <n v="242.49369999999999"/>
    <n v="2801.25"/>
    <n v="12111.43"/>
    <n v="16175.16"/>
    <n v="22767.704964"/>
    <n v="31798.58"/>
    <n v="13641.87"/>
    <n v="352598"/>
    <n v="-1.6194331983805488E-2"/>
    <n v="4.2857142857142788E-2"/>
    <n v="1.2500000000000001E-2"/>
    <n v="242.65"/>
    <n v="215.65"/>
    <m/>
    <m/>
    <n v="22778.080000000002"/>
    <m/>
    <n v="-6.441376468164676E-4"/>
    <n v="-0.11069854598284401"/>
    <m/>
    <m/>
    <n v="4.5569090149433222E-4"/>
    <e v="#DIV/0!"/>
    <m/>
    <m/>
    <m/>
  </r>
  <r>
    <x v="3175"/>
    <n v="3176"/>
    <n v="20"/>
    <n v="9"/>
    <n v="11"/>
    <s v="Nov-2016"/>
    <n v="1"/>
    <n v="8.892525428683129E-6"/>
    <n v="22.08"/>
    <n v="20.7"/>
    <n v="1.0666666666666667"/>
    <n v="21"/>
    <n v="2088.66"/>
    <m/>
    <n v="-3.7926675094816731E-2"/>
    <n v="19.774999999999999"/>
    <n v="19.024999999999999"/>
    <n v="19.774999999999999"/>
    <n v="19.925000000000001"/>
    <n v="20.024999999999999"/>
    <n v="20.324999999999999"/>
    <n v="20.475000000000001"/>
    <m/>
    <m/>
    <n v="-3.1596913611612543E-2"/>
    <n v="255.73660000000001"/>
    <n v="2908.64"/>
    <n v="12521.4"/>
    <n v="16683.62"/>
    <n v="23391.521477999999"/>
    <n v="32552.55"/>
    <n v="14087.1"/>
    <n v="360512"/>
    <n v="-3.7926675094816731E-2"/>
    <n v="3.5714285714285712E-2"/>
    <n v="9.2857142857142999E-3"/>
    <n v="255.91"/>
    <n v="227.43"/>
    <m/>
    <m/>
    <n v="23402.2"/>
    <m/>
    <n v="-6.7758196240860725E-4"/>
    <n v="-0.11068654232518926"/>
    <m/>
    <m/>
    <n v="4.5651250219203021E-4"/>
    <e v="#DIV/0!"/>
    <m/>
    <m/>
    <m/>
  </r>
  <r>
    <x v="3176"/>
    <n v="3177"/>
    <n v="20"/>
    <n v="8"/>
    <n v="-8"/>
    <s v="Nov-2016"/>
    <n v="1"/>
    <n v="9.0315288792108817E-6"/>
    <n v="22.51"/>
    <n v="21.13"/>
    <n v="1.0653099858021771"/>
    <n v="21.44"/>
    <n v="2085.1799999999998"/>
    <m/>
    <n v="-1.8111254851228886E-2"/>
    <n v="19.324999999999999"/>
    <n v="18.975000000000001"/>
    <n v="19.725000000000001"/>
    <n v="19.875"/>
    <n v="19.925000000000001"/>
    <n v="20.225000000000001"/>
    <n v="20.324999999999999"/>
    <m/>
    <m/>
    <n v="3.2726576805079954E-3"/>
    <n v="252.9599"/>
    <n v="2901.2"/>
    <n v="12490"/>
    <n v="16616.990000000002"/>
    <n v="23272.083012999999"/>
    <n v="32345.55"/>
    <n v="14041.27"/>
    <n v="347704"/>
    <n v="-1.8111254851228886E-2"/>
    <n v="3.5714285714285712E-2"/>
    <n v="7.8571428571428507E-3"/>
    <n v="253.13"/>
    <n v="224.96"/>
    <m/>
    <m/>
    <n v="23282.720000000001"/>
    <m/>
    <n v="-6.7198672618808835E-4"/>
    <n v="-0.11068908550327539"/>
    <m/>
    <m/>
    <n v="4.5707068826028596E-4"/>
    <e v="#DIV/0!"/>
    <m/>
    <m/>
    <m/>
  </r>
  <r>
    <x v="3177"/>
    <n v="3178"/>
    <n v="20"/>
    <n v="7"/>
    <n v="-7"/>
    <s v="Nov-2016"/>
    <n v="1"/>
    <n v="2.7094831343665859E-5"/>
    <n v="18.71"/>
    <n v="18.149999999999999"/>
    <n v="1.0308539944903583"/>
    <n v="19.239999999999998"/>
    <n v="2131.52"/>
    <m/>
    <n v="3.4321372854914323E-2"/>
    <n v="16.024999999999999"/>
    <n v="16.574999999999999"/>
    <n v="17.675000000000001"/>
    <n v="18.125"/>
    <n v="18.399999999999999"/>
    <n v="18.850000000000001"/>
    <n v="19.024999999999999"/>
    <m/>
    <m/>
    <n v="9.5357882701657015E-2"/>
    <n v="217.00470000000001"/>
    <n v="2577.4299999999998"/>
    <n v="11321.52"/>
    <n v="15278.77"/>
    <n v="21591.475091"/>
    <n v="30232.17"/>
    <n v="12819.27"/>
    <n v="343485"/>
    <n v="3.4321372854914323E-2"/>
    <n v="5.2380952380952452E-2"/>
    <n v="1.4999999999999994E-2"/>
    <n v="217.15"/>
    <n v="192.97"/>
    <m/>
    <m/>
    <n v="21601.4"/>
    <m/>
    <n v="-6.6912272622607306E-4"/>
    <n v="-0.11075658729972215"/>
    <m/>
    <m/>
    <n v="4.5966794571339342E-4"/>
    <e v="#DIV/0!"/>
    <m/>
    <m/>
    <m/>
  </r>
  <r>
    <x v="3178"/>
    <n v="3179"/>
    <n v="20"/>
    <n v="6"/>
    <n v="-6"/>
    <s v="Nov-2016"/>
    <n v="1"/>
    <n v="9.0315288792108817E-6"/>
    <n v="18.739999999999998"/>
    <n v="18.100000000000001"/>
    <n v="1.0353591160220992"/>
    <n v="19.260000000000002"/>
    <n v="2139.56"/>
    <m/>
    <n v="3.7558685446009266E-2"/>
    <n v="15.975"/>
    <n v="16.574999999999999"/>
    <n v="17.725000000000001"/>
    <n v="18.175000000000001"/>
    <n v="18.524999999999999"/>
    <n v="18.975000000000001"/>
    <n v="19.225000000000001"/>
    <m/>
    <m/>
    <n v="-4.182319218157815E-3"/>
    <n v="216.8083"/>
    <n v="2582.65"/>
    <n v="11353.09"/>
    <n v="15364.4"/>
    <n v="21747.808786000001"/>
    <n v="30515.279999999999"/>
    <n v="12873.23"/>
    <n v="336904"/>
    <n v="3.7558685446009266E-2"/>
    <n v="5.4761904761904866E-2"/>
    <n v="1.7142857142857168E-2"/>
    <n v="216.95"/>
    <n v="192.8"/>
    <m/>
    <m/>
    <n v="21757.86"/>
    <m/>
    <n v="-6.5314588614881746E-4"/>
    <n v="-0.11073515174465176"/>
    <m/>
    <m/>
    <n v="4.62171343278861E-4"/>
    <e v="#DIV/0!"/>
    <m/>
    <m/>
    <m/>
  </r>
  <r>
    <x v="3179"/>
    <n v="3180"/>
    <n v="20"/>
    <n v="5"/>
    <n v="-5"/>
    <s v="Nov-2016"/>
    <n v="1"/>
    <n v="9.0315288792108817E-6"/>
    <n v="14.38"/>
    <n v="16.28"/>
    <n v="0.88329238329238324"/>
    <n v="18.09"/>
    <n v="2163.2600000000002"/>
    <m/>
    <n v="5.7142857142857162E-2"/>
    <n v="14.875"/>
    <n v="15.725"/>
    <n v="17.024999999999999"/>
    <n v="17.574999999999999"/>
    <n v="18"/>
    <n v="18.5"/>
    <n v="18.824999999999999"/>
    <m/>
    <m/>
    <n v="3.3080258260882678E-2"/>
    <n v="204.7654"/>
    <n v="2473.44"/>
    <n v="10960.35"/>
    <n v="14911.42"/>
    <n v="21189.50491"/>
    <n v="29848.720000000001"/>
    <n v="12461.14"/>
    <n v="332473"/>
    <n v="5.7142857142857162E-2"/>
    <n v="6.1904761904761851E-2"/>
    <n v="2.0238095238095239E-2"/>
    <n v="204.9"/>
    <n v="182.09"/>
    <m/>
    <m/>
    <n v="21199.35"/>
    <m/>
    <n v="-6.5690580771110812E-4"/>
    <n v="-0.11073843530205785"/>
    <m/>
    <m/>
    <n v="4.646210490435454E-4"/>
    <e v="#DIV/0!"/>
    <m/>
    <m/>
    <m/>
  </r>
  <r>
    <x v="3180"/>
    <n v="3181"/>
    <n v="20"/>
    <n v="4"/>
    <n v="-4"/>
    <s v="Nov-2016"/>
    <n v="1"/>
    <n v="9.0315288792108817E-6"/>
    <n v="14.74"/>
    <n v="16.75"/>
    <n v="0.88"/>
    <n v="18.559999999999999"/>
    <n v="2167.48"/>
    <m/>
    <n v="6.1990212071778128E-2"/>
    <n v="15.324999999999999"/>
    <n v="16.274999999999999"/>
    <n v="17.375"/>
    <n v="17.925000000000001"/>
    <n v="18.375"/>
    <n v="18.875"/>
    <n v="19.125"/>
    <m/>
    <m/>
    <n v="-1.9944955246141594E-2"/>
    <n v="211.7441"/>
    <n v="2531"/>
    <n v="11180.1"/>
    <n v="15219.52"/>
    <n v="21597.51971"/>
    <n v="30350.18"/>
    <n v="12714.84"/>
    <n v="343504"/>
    <n v="6.1990212071778128E-2"/>
    <n v="5.2380952380952452E-2"/>
    <n v="1.9523809523809513E-2"/>
    <n v="211.89"/>
    <n v="188.29"/>
    <m/>
    <m/>
    <n v="21607.62"/>
    <m/>
    <n v="-6.8856482136949967E-4"/>
    <n v="-0.11076625039375365"/>
    <m/>
    <m/>
    <n v="4.6765971906115311E-4"/>
    <e v="#DIV/0!"/>
    <m/>
    <m/>
    <m/>
  </r>
  <r>
    <x v="3181"/>
    <n v="3182"/>
    <n v="20"/>
    <n v="3"/>
    <n v="-3"/>
    <s v="Nov-2016"/>
    <n v="1"/>
    <n v="1.0560684166716072E-5"/>
    <n v="14.17"/>
    <n v="16.489999999999998"/>
    <n v="0.85930867192237725"/>
    <n v="18.45"/>
    <n v="2164.4499999999998"/>
    <m/>
    <n v="8.040201005025116E-2"/>
    <n v="14.925000000000001"/>
    <n v="16.125"/>
    <n v="17.324999999999999"/>
    <n v="17.925000000000001"/>
    <n v="18.324999999999999"/>
    <n v="18.824999999999999"/>
    <n v="19.125"/>
    <m/>
    <m/>
    <n v="1.385419179414038E-3"/>
    <n v="209.28530000000001"/>
    <n v="2521.4699999999998"/>
    <n v="11175.52"/>
    <n v="15184.35"/>
    <n v="21559.314624999999"/>
    <n v="30338.58"/>
    <n v="12697.39"/>
    <n v="337130"/>
    <n v="8.040201005025116E-2"/>
    <n v="5.7142857142857106E-2"/>
    <n v="1.9523809523809513E-2"/>
    <n v="209.43"/>
    <n v="186.1"/>
    <m/>
    <m/>
    <n v="21569.42"/>
    <m/>
    <n v="-6.90922981425776E-4"/>
    <n v="-0.11078322271081631"/>
    <m/>
    <m/>
    <n v="4.6872431595201824E-4"/>
    <e v="#DIV/0!"/>
    <m/>
    <m/>
    <m/>
  </r>
  <r>
    <x v="3182"/>
    <n v="3183"/>
    <n v="20"/>
    <n v="2"/>
    <n v="-2"/>
    <s v="Nov-2016"/>
    <n v="1"/>
    <n v="3.1682387085396613E-5"/>
    <n v="14.48"/>
    <n v="16.7"/>
    <n v="0.86706586826347309"/>
    <n v="18.62"/>
    <n v="2164.1999999999998"/>
    <m/>
    <n v="0.10362694300518127"/>
    <n v="14.475"/>
    <n v="15.975"/>
    <n v="17.274999999999999"/>
    <n v="17.925000000000001"/>
    <n v="18.375"/>
    <n v="18.925000000000001"/>
    <n v="19.175000000000001"/>
    <m/>
    <m/>
    <n v="-1.1050794881736214E-3"/>
    <n v="206.93819999999999"/>
    <n v="2512.7600000000002"/>
    <n v="11172.75"/>
    <n v="15222.2"/>
    <n v="21634.863072"/>
    <n v="30426.93"/>
    <n v="12711.84"/>
    <n v="336554"/>
    <n v="0.10362694300518127"/>
    <n v="6.1904761904761851E-2"/>
    <n v="2.0476190476190478E-2"/>
    <n v="207.08"/>
    <n v="184.01"/>
    <m/>
    <m/>
    <n v="21645.07"/>
    <m/>
    <n v="-6.847595132316867E-4"/>
    <n v="-0.11079732983083845"/>
    <m/>
    <m/>
    <n v="4.717814929555697E-4"/>
    <e v="#DIV/0!"/>
    <m/>
    <m/>
    <m/>
  </r>
  <r>
    <x v="3183"/>
    <n v="3184"/>
    <n v="20"/>
    <n v="1"/>
    <n v="-1"/>
    <s v="Nov-2016"/>
    <n v="1"/>
    <n v="1.0560684166716072E-5"/>
    <n v="13.37"/>
    <n v="15.75"/>
    <n v="0.8488888888888888"/>
    <n v="18.03"/>
    <n v="2180.39"/>
    <m/>
    <n v="0.15719696969696972"/>
    <n v="13.2"/>
    <n v="15.275"/>
    <n v="16.925000000000001"/>
    <n v="17.725000000000001"/>
    <n v="18.324999999999999"/>
    <n v="18.925000000000001"/>
    <n v="19.274999999999999"/>
    <m/>
    <m/>
    <n v="7.3656603984151303E-3"/>
    <n v="197.45570000000001"/>
    <n v="2459.13"/>
    <n v="11043.3"/>
    <n v="15174.67"/>
    <n v="21648.514466000001"/>
    <n v="30578.1"/>
    <n v="12619.03"/>
    <n v="365907"/>
    <n v="0.15719696969696972"/>
    <n v="7.8571428571428584E-2"/>
    <n v="2.4999999999999967E-2"/>
    <n v="197.59"/>
    <n v="175.58"/>
    <m/>
    <m/>
    <n v="21658.81"/>
    <m/>
    <n v="-6.7969026772607974E-4"/>
    <n v="-0.11078788811870199"/>
    <m/>
    <m/>
    <n v="4.7557692774580218E-4"/>
    <e v="#DIV/0!"/>
    <m/>
    <m/>
    <m/>
  </r>
  <r>
    <x v="3184"/>
    <n v="3185"/>
    <n v="24"/>
    <n v="24"/>
    <n v="0"/>
    <s v="Dec-2017"/>
    <n v="1"/>
    <n v="1.0560684166716072E-5"/>
    <n v="13.72"/>
    <n v="16.07"/>
    <n v="0.85376477909147486"/>
    <n v="18.27"/>
    <n v="2176.94"/>
    <m/>
    <n v="9.6308186195826595E-2"/>
    <n v="15.574999999999999"/>
    <n v="17.074999999999999"/>
    <n v="17.824999999999999"/>
    <n v="18.375"/>
    <n v="18.925000000000001"/>
    <n v="19.274999999999999"/>
    <n v="19.524999999999999"/>
    <m/>
    <m/>
    <n v="-4.143613149164449E-3"/>
    <n v="201.33580000000001"/>
    <n v="2480.9499999999998"/>
    <n v="11105.72"/>
    <n v="15216.23"/>
    <n v="21667.892593"/>
    <n v="30578.42"/>
    <n v="12671.67"/>
    <n v="336848"/>
    <n v="9.6308186195826595E-2"/>
    <n v="3.5714285714285712E-2"/>
    <n v="1.8095238095238067E-2"/>
    <n v="201.47"/>
    <n v="179.02"/>
    <m/>
    <m/>
    <n v="21678.28"/>
    <m/>
    <n v="-6.6610413461057609E-4"/>
    <n v="-0.11083870826748143"/>
    <m/>
    <m/>
    <n v="4.7939166005250833E-4"/>
    <e v="#DIV/0!"/>
    <m/>
    <m/>
    <m/>
  </r>
  <r>
    <x v="3185"/>
    <n v="3186"/>
    <n v="24"/>
    <n v="23"/>
    <n v="1"/>
    <s v="Dec-2017"/>
    <n v="1"/>
    <n v="1.0560684166716072E-5"/>
    <n v="13.35"/>
    <n v="15.64"/>
    <n v="0.8535805626598465"/>
    <n v="17.96"/>
    <n v="2187.12"/>
    <m/>
    <n v="0.10981697171381044"/>
    <n v="15.025"/>
    <n v="16.675000000000001"/>
    <n v="17.475000000000001"/>
    <n v="18.074999999999999"/>
    <n v="18.675000000000001"/>
    <n v="19.024999999999999"/>
    <n v="19.324999999999999"/>
    <m/>
    <m/>
    <n v="1.8141528248600824E-2"/>
    <n v="194.33699999999999"/>
    <n v="2423.27"/>
    <n v="10889.35"/>
    <n v="14969.99"/>
    <n v="21363.579863999999"/>
    <n v="30185.65"/>
    <n v="12446.02"/>
    <n v="324044"/>
    <n v="0.10981697171381044"/>
    <n v="3.8095238095238126E-2"/>
    <n v="1.9523809523809513E-2"/>
    <n v="194.47"/>
    <n v="172.8"/>
    <m/>
    <m/>
    <n v="21373.9"/>
    <m/>
    <n v="-6.8391011467069354E-4"/>
    <n v="-0.11082295188255442"/>
    <m/>
    <m/>
    <n v="4.8307147330639566E-4"/>
    <e v="#DIV/0!"/>
    <m/>
    <m/>
    <m/>
  </r>
  <r>
    <x v="3186"/>
    <n v="3187"/>
    <n v="24"/>
    <n v="22"/>
    <n v="2"/>
    <s v="Dec-2017"/>
    <n v="1"/>
    <n v="1.3341517768550304E-5"/>
    <n v="12.85"/>
    <n v="15.52"/>
    <n v="0.82796391752577314"/>
    <n v="18.02"/>
    <n v="2181.9"/>
    <m/>
    <n v="0.11352253756260433"/>
    <n v="14.975"/>
    <n v="16.675000000000001"/>
    <n v="17.5"/>
    <n v="18.074999999999999"/>
    <n v="18.725000000000001"/>
    <n v="19.074999999999999"/>
    <n v="19.375"/>
    <m/>
    <m/>
    <n v="-7.5944524691862192E-4"/>
    <n v="193.75210000000001"/>
    <n v="2423.6"/>
    <n v="10903.73"/>
    <n v="14973.63"/>
    <n v="21403.689620000001"/>
    <n v="30265.279999999999"/>
    <n v="12455.64"/>
    <n v="324312"/>
    <n v="0.11352253756260433"/>
    <n v="3.928571428571425E-2"/>
    <n v="2.0238095238095239E-2"/>
    <n v="193.89"/>
    <n v="172.28"/>
    <m/>
    <m/>
    <n v="21414.05"/>
    <m/>
    <n v="-7.1122801588515913E-4"/>
    <n v="-0.11082254076213893"/>
    <m/>
    <m/>
    <n v="4.8404645105293298E-4"/>
    <e v="#DIV/0!"/>
    <m/>
    <m/>
    <m/>
  </r>
  <r>
    <x v="3187"/>
    <n v="3188"/>
    <n v="24"/>
    <n v="21"/>
    <n v="3"/>
    <s v="Dec-2017"/>
    <n v="1"/>
    <n v="4.0025087296058359E-5"/>
    <n v="12.42"/>
    <n v="15.32"/>
    <n v="0.81070496083550914"/>
    <n v="17.82"/>
    <n v="2198.1799999999998"/>
    <m/>
    <n v="0.12435233160621761"/>
    <n v="14.475"/>
    <n v="16.274999999999999"/>
    <n v="17.175000000000001"/>
    <n v="17.824999999999999"/>
    <n v="18.5"/>
    <n v="18.875"/>
    <n v="19.225000000000001"/>
    <m/>
    <m/>
    <n v="1.5995718902691136E-2"/>
    <n v="187.54069999999999"/>
    <n v="2367.27"/>
    <n v="10708.31"/>
    <n v="14770.63"/>
    <n v="21151.502461"/>
    <n v="29959.68"/>
    <n v="12260.04"/>
    <n v="323473"/>
    <n v="0.12435233160621761"/>
    <n v="4.2857142857142962E-2"/>
    <n v="2.1785714285714314E-2"/>
    <n v="187.67"/>
    <n v="166.75"/>
    <m/>
    <m/>
    <n v="21161.81"/>
    <m/>
    <n v="-6.8897532903501168E-4"/>
    <n v="-0.11085966939443004"/>
    <m/>
    <m/>
    <n v="4.8731947146585242E-4"/>
    <e v="#DIV/0!"/>
    <m/>
    <m/>
    <m/>
  </r>
  <r>
    <x v="3188"/>
    <n v="3189"/>
    <n v="24"/>
    <n v="20"/>
    <n v="4"/>
    <s v="Dec-2017"/>
    <n v="1"/>
    <n v="1.3341517768550304E-5"/>
    <n v="12.41"/>
    <n v="15.35"/>
    <n v="0.8084690553745929"/>
    <n v="17.809999999999999"/>
    <n v="2202.94"/>
    <m/>
    <n v="0.12824956672443655"/>
    <n v="14.425000000000001"/>
    <n v="16.274999999999999"/>
    <n v="17.175000000000001"/>
    <n v="17.824999999999999"/>
    <n v="18.524999999999999"/>
    <n v="18.925000000000001"/>
    <n v="19.225000000000001"/>
    <m/>
    <m/>
    <n v="-1.1869254419383246E-4"/>
    <n v="187.01429999999999"/>
    <n v="2367.3000000000002"/>
    <n v="10708.45"/>
    <n v="14774.26"/>
    <n v="21180.402140999999"/>
    <n v="30026.01"/>
    <n v="12261.65"/>
    <n v="322149"/>
    <n v="0.12824956672443655"/>
    <n v="4.2857142857142962E-2"/>
    <n v="2.1904761904761948E-2"/>
    <n v="187.14"/>
    <n v="166.28"/>
    <m/>
    <m/>
    <n v="21190.720000000001"/>
    <m/>
    <n v="-6.7168964411667639E-4"/>
    <n v="-0.11087013132150847"/>
    <m/>
    <m/>
    <n v="4.871417894389829E-4"/>
    <e v="#DIV/0!"/>
    <m/>
    <m/>
    <m/>
  </r>
  <r>
    <x v="3189"/>
    <n v="3190"/>
    <n v="24"/>
    <n v="19"/>
    <n v="5"/>
    <s v="Dec-2017"/>
    <n v="1"/>
    <n v="1.3341517768550304E-5"/>
    <n v="12.43"/>
    <n v="15.43"/>
    <n v="0.80557355800388852"/>
    <n v="17.86"/>
    <n v="2204.7199999999998"/>
    <m/>
    <n v="0.13518197573656843"/>
    <n v="14.425000000000001"/>
    <n v="16.375"/>
    <n v="17.324999999999999"/>
    <n v="17.975000000000001"/>
    <n v="18.625"/>
    <n v="18.975000000000001"/>
    <n v="19.324999999999999"/>
    <m/>
    <m/>
    <n v="-8.1411499765972062E-3"/>
    <n v="187.2799"/>
    <n v="2383.21"/>
    <n v="10801.38"/>
    <n v="14889.21"/>
    <n v="21291.065490000001"/>
    <n v="30121.95"/>
    <n v="12362.46"/>
    <n v="330291"/>
    <n v="0.13518197573656843"/>
    <n v="4.5238095238095202E-2"/>
    <n v="2.0952380952380927E-2"/>
    <n v="187.41"/>
    <n v="166.51"/>
    <m/>
    <m/>
    <n v="21301.439999999999"/>
    <m/>
    <n v="-6.9419988261031312E-4"/>
    <n v="-0.11090298531769827"/>
    <m/>
    <m/>
    <n v="4.872705879783723E-4"/>
    <e v="#DIV/0!"/>
    <m/>
    <m/>
    <m/>
  </r>
  <r>
    <x v="3190"/>
    <n v="3191"/>
    <n v="24"/>
    <n v="18"/>
    <n v="6"/>
    <s v="Dec-2017"/>
    <n v="1"/>
    <n v="2.6683213532940897E-5"/>
    <n v="12.34"/>
    <n v="15.51"/>
    <n v="0.79561573178594458"/>
    <n v="17.93"/>
    <n v="2213.35"/>
    <m/>
    <n v="0.12914485165794076"/>
    <n v="14.324999999999999"/>
    <n v="16.175000000000001"/>
    <n v="17.175000000000001"/>
    <n v="17.875"/>
    <n v="18.524999999999999"/>
    <n v="18.925000000000001"/>
    <n v="19.3"/>
    <m/>
    <m/>
    <n v="6.7114671274786097E-3"/>
    <n v="185.71510000000001"/>
    <n v="2356.38"/>
    <n v="10716.74"/>
    <n v="14807.52"/>
    <n v="21203.575317999999"/>
    <n v="30053.62"/>
    <n v="12280.37"/>
    <n v="331398"/>
    <n v="0.12914485165794076"/>
    <n v="4.7619047619047616E-2"/>
    <n v="2.2261904761904785E-2"/>
    <n v="185.84"/>
    <n v="165.12"/>
    <m/>
    <m/>
    <n v="21213.9"/>
    <m/>
    <n v="-6.7208351269907815E-4"/>
    <n v="-0.11089620607048112"/>
    <m/>
    <m/>
    <n v="4.8693118236697863E-4"/>
    <e v="#DIV/0!"/>
    <m/>
    <m/>
    <m/>
  </r>
  <r>
    <x v="3191"/>
    <n v="3192"/>
    <n v="24"/>
    <n v="17"/>
    <n v="7"/>
    <s v="Dec-2017"/>
    <n v="1"/>
    <n v="3.8356372785486315E-5"/>
    <n v="13.15"/>
    <n v="16.02"/>
    <n v="0.82084893882646692"/>
    <n v="18.2"/>
    <n v="2201.7199999999998"/>
    <m/>
    <n v="0.12824956672443655"/>
    <n v="14.425000000000001"/>
    <n v="16.274999999999999"/>
    <n v="17.274999999999999"/>
    <n v="17.975000000000001"/>
    <n v="18.625"/>
    <n v="19.024999999999999"/>
    <n v="19.324999999999999"/>
    <m/>
    <m/>
    <n v="-5.6112445386832244E-3"/>
    <n v="186.9716"/>
    <n v="2370.7800000000002"/>
    <n v="10778.82"/>
    <n v="14890.06"/>
    <n v="21310.186570000002"/>
    <n v="30178.13"/>
    <n v="12350.14"/>
    <n v="333485"/>
    <n v="0.12824956672443655"/>
    <n v="4.7619047619047616E-2"/>
    <n v="2.1190476190476148E-2"/>
    <n v="187.1"/>
    <n v="166.23"/>
    <m/>
    <m/>
    <n v="21320.6"/>
    <m/>
    <n v="-6.8626402993051414E-4"/>
    <n v="-0.11093449486446072"/>
    <m/>
    <m/>
    <n v="4.8865972927036871E-4"/>
    <e v="#DIV/0!"/>
    <m/>
    <m/>
    <m/>
  </r>
  <r>
    <x v="3192"/>
    <n v="3193"/>
    <n v="24"/>
    <n v="16"/>
    <n v="8"/>
    <s v="Dec-2017"/>
    <n v="1"/>
    <n v="1.2785294130734925E-5"/>
    <n v="12.9"/>
    <n v="15.9"/>
    <n v="0.81132075471698117"/>
    <n v="18.14"/>
    <n v="2204.66"/>
    <m/>
    <n v="0.13660245183887931"/>
    <n v="14.275"/>
    <n v="16.225000000000001"/>
    <n v="17.225000000000001"/>
    <n v="17.925000000000001"/>
    <n v="18.625"/>
    <n v="19.024999999999999"/>
    <n v="19.375"/>
    <m/>
    <m/>
    <n v="2.339678218034047E-3"/>
    <n v="185.52379999999999"/>
    <n v="2363.67"/>
    <n v="10748.18"/>
    <n v="14862.97"/>
    <n v="21304.125192"/>
    <n v="30204.81"/>
    <n v="12321.47"/>
    <n v="335595"/>
    <n v="0.13660245183887931"/>
    <n v="4.7619047619047616E-2"/>
    <n v="2.2619047619047601E-2"/>
    <n v="185.65"/>
    <n v="164.94"/>
    <m/>
    <m/>
    <n v="21314.560000000001"/>
    <m/>
    <n v="-6.7977376784277628E-4"/>
    <n v="-0.11094964635265125"/>
    <m/>
    <m/>
    <n v="4.8980222872141432E-4"/>
    <e v="#DIV/0!"/>
    <m/>
    <m/>
    <m/>
  </r>
  <r>
    <x v="3193"/>
    <n v="3194"/>
    <n v="24"/>
    <n v="15"/>
    <n v="9"/>
    <s v="Dec-2017"/>
    <n v="1"/>
    <n v="1.2785294130734925E-5"/>
    <n v="13.33"/>
    <n v="16.100000000000001"/>
    <n v="0.82795031055900614"/>
    <n v="18.25"/>
    <n v="2198.81"/>
    <m/>
    <n v="0.12048192771084332"/>
    <n v="14.525"/>
    <n v="16.274999999999999"/>
    <n v="17.274999999999999"/>
    <n v="17.975000000000001"/>
    <n v="18.625"/>
    <n v="19.024999999999999"/>
    <n v="19.274999999999999"/>
    <m/>
    <m/>
    <n v="-2.2725803814817036E-3"/>
    <n v="187.68969999999999"/>
    <n v="2370.8200000000002"/>
    <n v="10779.05"/>
    <n v="14888.7"/>
    <n v="21302.02491"/>
    <n v="30146.07"/>
    <n v="12349.69"/>
    <n v="338508"/>
    <n v="0.12048192771084332"/>
    <n v="4.7619047619047616E-2"/>
    <n v="2.0476190476190426E-2"/>
    <n v="187.82"/>
    <n v="166.86"/>
    <m/>
    <m/>
    <n v="21312.47"/>
    <m/>
    <n v="-6.9374933446920148E-4"/>
    <n v="-0.11097945172271029"/>
    <m/>
    <m/>
    <n v="4.9033319809410614E-4"/>
    <e v="#DIV/0!"/>
    <m/>
    <m/>
    <m/>
  </r>
  <r>
    <x v="3194"/>
    <n v="3195"/>
    <n v="24"/>
    <n v="14"/>
    <n v="10"/>
    <s v="Dec-2017"/>
    <n v="1"/>
    <n v="1.2785294130734925E-5"/>
    <n v="14.07"/>
    <n v="16.670000000000002"/>
    <n v="0.84403119376124769"/>
    <n v="18.64"/>
    <n v="2191.08"/>
    <m/>
    <n v="0.10981697171381044"/>
    <n v="15.025"/>
    <n v="16.675000000000001"/>
    <n v="17.574999999999999"/>
    <n v="18.175000000000001"/>
    <n v="18.824999999999999"/>
    <n v="19.175000000000001"/>
    <n v="19.425000000000001"/>
    <m/>
    <m/>
    <n v="-1.2636393752469277E-2"/>
    <n v="193.33150000000001"/>
    <n v="2421.75"/>
    <n v="10937.7"/>
    <n v="15052.09"/>
    <n v="21502.991414"/>
    <n v="30382.84"/>
    <n v="12507.9"/>
    <n v="328289"/>
    <n v="0.10981697171381044"/>
    <n v="4.2857142857142788E-2"/>
    <n v="1.9523809523809534E-2"/>
    <n v="193.47"/>
    <n v="171.87"/>
    <m/>
    <m/>
    <n v="21513.56"/>
    <m/>
    <n v="-7.1587326200441101E-4"/>
    <n v="-0.11100881129045193"/>
    <m/>
    <m/>
    <n v="4.9149375528845241E-4"/>
    <e v="#DIV/0!"/>
    <m/>
    <m/>
    <m/>
  </r>
  <r>
    <x v="3195"/>
    <n v="3196"/>
    <n v="24"/>
    <n v="13"/>
    <n v="11"/>
    <s v="Dec-2017"/>
    <n v="1"/>
    <n v="1.3341517768550304E-5"/>
    <n v="14.12"/>
    <n v="16.78"/>
    <n v="0.84147794994040515"/>
    <n v="18.75"/>
    <n v="2191.9499999999998"/>
    <m/>
    <n v="0.11276948590381419"/>
    <n v="15.074999999999999"/>
    <n v="16.774999999999999"/>
    <n v="17.675000000000001"/>
    <n v="18.324999999999999"/>
    <n v="18.925000000000001"/>
    <n v="19.274999999999999"/>
    <n v="19.524999999999999"/>
    <m/>
    <m/>
    <n v="-6.8356344026090365E-3"/>
    <n v="194.22739999999999"/>
    <n v="2435.9499999999998"/>
    <n v="11013.16"/>
    <n v="15155.84"/>
    <n v="21627.217121000001"/>
    <n v="30540.75"/>
    <n v="12594.16"/>
    <n v="325907"/>
    <n v="0.11276948590381419"/>
    <n v="4.2857142857142962E-2"/>
    <n v="1.8809523809523786E-2"/>
    <n v="194.36"/>
    <n v="172.67"/>
    <m/>
    <m/>
    <n v="21637.85"/>
    <m/>
    <n v="-6.8223914385688882E-4"/>
    <n v="-0.11099051936029625"/>
    <m/>
    <m/>
    <n v="4.9164342044138998E-4"/>
    <e v="#DIV/0!"/>
    <m/>
    <m/>
    <m/>
  </r>
  <r>
    <x v="3196"/>
    <n v="3197"/>
    <n v="24"/>
    <n v="12"/>
    <n v="12"/>
    <s v="Dec-2017"/>
    <n v="1"/>
    <n v="4.0025087296058359E-5"/>
    <n v="12.14"/>
    <n v="15.77"/>
    <n v="0.76981610653138877"/>
    <n v="18.02"/>
    <n v="2204.71"/>
    <m/>
    <n v="0.15896487985212571"/>
    <n v="13.525"/>
    <n v="15.675000000000001"/>
    <n v="16.875"/>
    <n v="17.725000000000001"/>
    <n v="18.425000000000001"/>
    <n v="18.824999999999999"/>
    <n v="19.125"/>
    <m/>
    <m/>
    <n v="3.5335702685254766E-2"/>
    <n v="178.07499999999999"/>
    <n v="2301.6999999999998"/>
    <n v="10585.31"/>
    <n v="14708.89"/>
    <n v="21079.120567000002"/>
    <n v="29872.91"/>
    <n v="12164.83"/>
    <n v="337847"/>
    <n v="0.15896487985212571"/>
    <n v="5.7142857142857106E-2"/>
    <n v="2.1904761904761878E-2"/>
    <n v="178.2"/>
    <n v="158.30000000000001"/>
    <m/>
    <m/>
    <n v="21089.5"/>
    <m/>
    <n v="-7.0145903479236819E-4"/>
    <n v="-0.11104871542889216"/>
    <m/>
    <m/>
    <n v="4.9240351213919453E-4"/>
    <e v="#DIV/0!"/>
    <m/>
    <m/>
    <m/>
  </r>
  <r>
    <x v="3197"/>
    <n v="3198"/>
    <n v="24"/>
    <n v="11"/>
    <n v="13"/>
    <s v="Dec-2017"/>
    <n v="1"/>
    <n v="1.3341517768550304E-5"/>
    <n v="11.79"/>
    <n v="15.48"/>
    <n v="0.7616279069767441"/>
    <n v="17.84"/>
    <n v="2212.23"/>
    <m/>
    <n v="0.17142857142857149"/>
    <n v="13.125"/>
    <n v="15.375"/>
    <n v="16.625"/>
    <n v="17.524999999999999"/>
    <n v="18.274999999999999"/>
    <n v="18.675000000000001"/>
    <n v="18.95"/>
    <m/>
    <m/>
    <n v="1.1295834740229882E-2"/>
    <n v="173.88499999999999"/>
    <n v="2263.25"/>
    <n v="10449.33"/>
    <n v="14568.6"/>
    <n v="20895.416497999999"/>
    <n v="29616.01"/>
    <n v="12029.12"/>
    <n v="351120"/>
    <n v="0.17142857142857149"/>
    <n v="5.9523809523809521E-2"/>
    <n v="2.2261904761904785E-2"/>
    <n v="174.01"/>
    <n v="154.57"/>
    <m/>
    <m/>
    <n v="20905.71"/>
    <m/>
    <n v="-7.183495201425206E-4"/>
    <n v="-0.11107916151479424"/>
    <m/>
    <m/>
    <n v="4.9262009211381574E-4"/>
    <e v="#DIV/0!"/>
    <m/>
    <m/>
    <m/>
  </r>
  <r>
    <x v="3198"/>
    <n v="3199"/>
    <n v="24"/>
    <n v="10"/>
    <n v="14"/>
    <s v="Dec-2017"/>
    <n v="1"/>
    <n v="1.3341517768550304E-5"/>
    <n v="12.22"/>
    <n v="15.48"/>
    <n v="0.789405684754522"/>
    <n v="17.75"/>
    <n v="2241.35"/>
    <m/>
    <n v="0.16135084427767366"/>
    <n v="13.324999999999999"/>
    <n v="15.475"/>
    <n v="16.625"/>
    <n v="17.55"/>
    <n v="18.3"/>
    <n v="18.725000000000001"/>
    <n v="19.024999999999999"/>
    <m/>
    <m/>
    <n v="-1.125874746190858E-3"/>
    <n v="175.59360000000001"/>
    <n v="2269.14"/>
    <n v="10458.35"/>
    <n v="14589.07"/>
    <n v="20944.496112000001"/>
    <n v="29717.95"/>
    <n v="12042.84"/>
    <n v="356881"/>
    <n v="0.16135084427767366"/>
    <n v="5.4761904761904776E-2"/>
    <n v="2.3095238095238068E-2"/>
    <n v="175.72"/>
    <n v="156.09"/>
    <m/>
    <m/>
    <n v="20954.82"/>
    <m/>
    <n v="-7.1932620077389952E-4"/>
    <n v="-0.11107238532611674"/>
    <m/>
    <m/>
    <n v="4.9291651347416199E-4"/>
    <e v="#DIV/0!"/>
    <m/>
    <m/>
    <m/>
  </r>
  <r>
    <x v="3199"/>
    <n v="3200"/>
    <n v="24"/>
    <n v="9"/>
    <n v="15"/>
    <s v="Dec-2017"/>
    <n v="1"/>
    <n v="1.3341517768550304E-5"/>
    <n v="12.64"/>
    <n v="15.72"/>
    <n v="0.80407124681933839"/>
    <n v="17.95"/>
    <n v="2246.19"/>
    <m/>
    <n v="0.15642458100558665"/>
    <n v="13.425000000000001"/>
    <n v="15.525"/>
    <n v="16.725000000000001"/>
    <n v="17.625"/>
    <n v="18.375"/>
    <n v="18.774999999999999"/>
    <n v="19.125"/>
    <m/>
    <m/>
    <n v="-4.5045613292822306E-3"/>
    <n v="176.41890000000001"/>
    <n v="2280.56"/>
    <n v="10509.78"/>
    <n v="14649.99"/>
    <n v="21026.152322999998"/>
    <n v="29846.02"/>
    <n v="12097.49"/>
    <n v="351244"/>
    <n v="0.15642458100558665"/>
    <n v="5.7142857142857197E-2"/>
    <n v="2.3333333333333327E-2"/>
    <n v="176.54"/>
    <n v="156.82"/>
    <m/>
    <m/>
    <n v="21036.52"/>
    <m/>
    <n v="-6.8596352101497806E-4"/>
    <n v="-0.11109297246496841"/>
    <m/>
    <m/>
    <n v="4.9308484218779647E-4"/>
    <e v="#DIV/0!"/>
    <m/>
    <m/>
    <m/>
  </r>
  <r>
    <x v="3200"/>
    <n v="3201"/>
    <n v="24"/>
    <n v="8"/>
    <n v="-8"/>
    <s v="Dec-2017"/>
    <n v="1"/>
    <n v="1.3341517768550304E-5"/>
    <n v="11.75"/>
    <n v="15.22"/>
    <n v="0.77201051248357422"/>
    <n v="17.66"/>
    <n v="2259.5300000000002"/>
    <m/>
    <n v="0.16890595009596931"/>
    <n v="13.025"/>
    <n v="15.225"/>
    <n v="16.425000000000001"/>
    <n v="17.425000000000001"/>
    <n v="18.225000000000001"/>
    <n v="18.625"/>
    <n v="18.975000000000001"/>
    <m/>
    <m/>
    <n v="1.1412497803967803E-2"/>
    <n v="172.4546"/>
    <n v="2238.6799999999998"/>
    <n v="10368.370000000001"/>
    <n v="14515.47"/>
    <n v="20850.508066999999"/>
    <n v="29610.9"/>
    <n v="11961.15"/>
    <n v="358450"/>
    <n v="0.16890595009596931"/>
    <n v="5.7142857142857197E-2"/>
    <n v="2.404761904761905E-2"/>
    <n v="172.57"/>
    <n v="153.30000000000001"/>
    <m/>
    <m/>
    <n v="20860.8"/>
    <m/>
    <n v="-6.6871414498460889E-4"/>
    <n v="-0.11107039185965462"/>
    <m/>
    <m/>
    <n v="4.9360586163804676E-4"/>
    <e v="#DIV/0!"/>
    <m/>
    <m/>
    <m/>
  </r>
  <r>
    <x v="3201"/>
    <n v="3202"/>
    <n v="24"/>
    <n v="7"/>
    <n v="-7"/>
    <s v="Dec-2017"/>
    <n v="1"/>
    <n v="4.0025087296058359E-5"/>
    <n v="12.64"/>
    <n v="15.73"/>
    <n v="0.80356007628734905"/>
    <n v="17.850000000000001"/>
    <n v="2256.96"/>
    <m/>
    <n v="0.16014897579143383"/>
    <n v="13.425000000000001"/>
    <n v="15.574999999999999"/>
    <n v="16.725000000000001"/>
    <n v="17.625"/>
    <n v="18.425000000000001"/>
    <n v="18.824999999999999"/>
    <n v="19.175000000000001"/>
    <m/>
    <m/>
    <n v="-1.2070797764444419E-2"/>
    <n v="176.77289999999999"/>
    <n v="2282.58"/>
    <n v="10507.47"/>
    <n v="14677.41"/>
    <n v="21077.270837"/>
    <n v="29925.88"/>
    <n v="12107.77"/>
    <n v="358977"/>
    <n v="0.16014897579143383"/>
    <n v="5.4761904761904866E-2"/>
    <n v="2.404761904761905E-2"/>
    <n v="176.9"/>
    <n v="157.13"/>
    <m/>
    <m/>
    <n v="21087.69"/>
    <m/>
    <n v="-7.1848501978526212E-4"/>
    <n v="-0.11111940800880682"/>
    <m/>
    <m/>
    <n v="4.9433169410662003E-4"/>
    <e v="#DIV/0!"/>
    <m/>
    <m/>
    <m/>
  </r>
  <r>
    <x v="3202"/>
    <n v="3203"/>
    <n v="24"/>
    <n v="6"/>
    <n v="-6"/>
    <s v="Dec-2017"/>
    <n v="1"/>
    <n v="1.3341517768550304E-5"/>
    <n v="12.72"/>
    <n v="15.7"/>
    <n v="0.81019108280254781"/>
    <n v="17.82"/>
    <n v="2271.7199999999998"/>
    <m/>
    <n v="0.16572504708097924"/>
    <n v="13.275"/>
    <n v="15.475"/>
    <n v="16.725000000000001"/>
    <n v="17.675000000000001"/>
    <n v="18.475000000000001"/>
    <n v="18.824999999999999"/>
    <n v="19.175000000000001"/>
    <m/>
    <m/>
    <n v="-2.4500297427614282E-3"/>
    <n v="175.4528"/>
    <n v="2279.14"/>
    <n v="10530.26"/>
    <n v="14717.87"/>
    <n v="21101.060038"/>
    <n v="29926.28"/>
    <n v="12137.67"/>
    <n v="360538"/>
    <n v="0.16572504708097924"/>
    <n v="5.9523809523809604E-2"/>
    <n v="2.3095238095238085E-2"/>
    <n v="175.58"/>
    <n v="155.94999999999999"/>
    <m/>
    <m/>
    <n v="21111.52"/>
    <m/>
    <n v="-7.2445608839284757E-4"/>
    <n v="-0.11115696073245918"/>
    <m/>
    <m/>
    <n v="4.9570789245478863E-4"/>
    <e v="#DIV/0!"/>
    <m/>
    <m/>
    <m/>
  </r>
  <r>
    <x v="3203"/>
    <n v="3204"/>
    <n v="24"/>
    <n v="5"/>
    <n v="-5"/>
    <s v="Dec-2017"/>
    <n v="1"/>
    <n v="1.3341517768550304E-5"/>
    <n v="13.19"/>
    <n v="15.87"/>
    <n v="0.83112791430371769"/>
    <n v="17.91"/>
    <n v="2253.2800000000002"/>
    <m/>
    <n v="0.14152700186219724"/>
    <n v="13.425000000000001"/>
    <n v="15.324999999999999"/>
    <n v="16.524999999999999"/>
    <n v="17.475000000000001"/>
    <n v="18.274999999999999"/>
    <n v="18.675000000000001"/>
    <n v="18.975000000000001"/>
    <m/>
    <m/>
    <n v="1.1303823012416059E-2"/>
    <n v="174.43279999999999"/>
    <n v="2252.9299999999998"/>
    <n v="10409.9"/>
    <n v="14557.29"/>
    <n v="20894.698638000002"/>
    <n v="29629.67"/>
    <n v="12002.16"/>
    <n v="359295"/>
    <n v="0.14152700186219724"/>
    <n v="5.7142857142857106E-2"/>
    <n v="2.3333333333333345E-2"/>
    <n v="174.56"/>
    <n v="155.05000000000001"/>
    <m/>
    <m/>
    <n v="20905.09"/>
    <m/>
    <n v="-7.2868927589376826E-4"/>
    <n v="-0.1111190097275282"/>
    <m/>
    <m/>
    <n v="4.9732050124418059E-4"/>
    <e v="#DIV/0!"/>
    <m/>
    <m/>
    <m/>
  </r>
  <r>
    <x v="3204"/>
    <n v="3205"/>
    <n v="24"/>
    <n v="4"/>
    <n v="-4"/>
    <s v="Dec-2017"/>
    <n v="1"/>
    <n v="1.3341517768550304E-5"/>
    <n v="12.79"/>
    <n v="15.75"/>
    <n v="0.81206349206349204"/>
    <n v="17.899999999999999"/>
    <n v="2262.0300000000002"/>
    <m/>
    <n v="0.15738963531669858"/>
    <n v="13.025"/>
    <n v="15.074999999999999"/>
    <n v="16.425000000000001"/>
    <n v="17.475000000000001"/>
    <n v="18.274999999999999"/>
    <n v="18.675000000000001"/>
    <n v="19.024999999999999"/>
    <m/>
    <m/>
    <n v="4.7072501438583103E-4"/>
    <n v="171.239"/>
    <n v="2235.71"/>
    <n v="10400.02"/>
    <n v="14557.48"/>
    <n v="20910.614808999999"/>
    <n v="29695.3"/>
    <n v="11996.68"/>
    <n v="359651"/>
    <n v="0.15738963531669858"/>
    <n v="6.4285714285714349E-2"/>
    <n v="2.4047619047619019E-2"/>
    <n v="171.36"/>
    <n v="152.19999999999999"/>
    <m/>
    <m/>
    <n v="20921.04"/>
    <m/>
    <n v="-7.0611577964524571E-4"/>
    <n v="-0.11118378406788187"/>
    <m/>
    <m/>
    <n v="4.9855975518786622E-4"/>
    <e v="#DIV/0!"/>
    <m/>
    <m/>
    <m/>
  </r>
  <r>
    <x v="3205"/>
    <n v="3206"/>
    <n v="24"/>
    <n v="3"/>
    <n v="-3"/>
    <s v="Dec-2017"/>
    <n v="1"/>
    <n v="1.417590659680279E-5"/>
    <n v="12.2"/>
    <n v="15.57"/>
    <n v="0.78355812459858698"/>
    <n v="17.77"/>
    <n v="2258.0700000000002"/>
    <m/>
    <n v="0.17681728880157177"/>
    <n v="12.725"/>
    <n v="14.975"/>
    <n v="16.375"/>
    <n v="17.425000000000001"/>
    <n v="18.274999999999999"/>
    <n v="18.675000000000001"/>
    <n v="19.024999999999999"/>
    <m/>
    <m/>
    <n v="1.5859479910997898E-3"/>
    <n v="169.797"/>
    <n v="2228.0100000000002"/>
    <n v="10370.19"/>
    <n v="14552.68"/>
    <n v="20908.568309999999"/>
    <n v="29695.72"/>
    <n v="11977.85"/>
    <n v="359052"/>
    <n v="0.17681728880157177"/>
    <n v="6.666666666666668E-2"/>
    <n v="2.4761904761904742E-2"/>
    <n v="169.92"/>
    <n v="150.91999999999999"/>
    <m/>
    <m/>
    <n v="20919"/>
    <m/>
    <n v="-7.2387005649711899E-4"/>
    <n v="-0.11117393122375552"/>
    <m/>
    <m/>
    <n v="4.9891938296942051E-4"/>
    <e v="#DIV/0!"/>
    <m/>
    <m/>
    <m/>
  </r>
  <r>
    <x v="3206"/>
    <n v="3207"/>
    <n v="24"/>
    <n v="2"/>
    <n v="-2"/>
    <s v="Dec-2017"/>
    <n v="1"/>
    <n v="4.2528322662160889E-5"/>
    <n v="11.71"/>
    <n v="15.31"/>
    <n v="0.7648595689092097"/>
    <n v="17.57"/>
    <n v="2262.5300000000002"/>
    <m/>
    <n v="0.1938144329896907"/>
    <n v="12.125"/>
    <n v="14.475"/>
    <n v="15.975"/>
    <n v="17.125"/>
    <n v="18.024999999999999"/>
    <n v="18.425000000000001"/>
    <n v="18.824999999999999"/>
    <m/>
    <m/>
    <n v="1.6080648245530238E-2"/>
    <n v="163.96729999999999"/>
    <n v="2172.15"/>
    <n v="10186.209999999999"/>
    <n v="14350.11"/>
    <n v="20644.239145"/>
    <n v="29377.81"/>
    <n v="11788.79"/>
    <n v="370944"/>
    <n v="0.1938144329896907"/>
    <n v="7.1428571428571425E-2"/>
    <n v="2.6190476190476191E-2"/>
    <n v="164.08"/>
    <n v="145.72999999999999"/>
    <m/>
    <m/>
    <n v="20654.580000000002"/>
    <m/>
    <n v="-6.8686006825949535E-4"/>
    <n v="-0.11122522600542917"/>
    <m/>
    <m/>
    <n v="5.0090753780618336E-4"/>
    <e v="#DIV/0!"/>
    <m/>
    <m/>
    <m/>
  </r>
  <r>
    <x v="3207"/>
    <n v="3208"/>
    <n v="24"/>
    <n v="1"/>
    <n v="-1"/>
    <s v="Dec-2017"/>
    <n v="1"/>
    <n v="1.417590659680279E-5"/>
    <n v="11.45"/>
    <n v="15.14"/>
    <n v="0.75627476882430644"/>
    <n v="17.52"/>
    <n v="2270.7600000000002"/>
    <m/>
    <n v="0.2289416846652268"/>
    <n v="11.574999999999999"/>
    <n v="14.225"/>
    <n v="15.775"/>
    <n v="16.975000000000001"/>
    <n v="17.925000000000001"/>
    <n v="18.375"/>
    <n v="18.75"/>
    <m/>
    <m/>
    <n v="7.3014669146636013E-3"/>
    <n v="160.9759"/>
    <n v="2144.6"/>
    <n v="10095.64"/>
    <n v="14268.87"/>
    <n v="20559.221803"/>
    <n v="29262.71"/>
    <n v="11703.51"/>
    <n v="369369"/>
    <n v="0.2289416846652268"/>
    <n v="7.3809523809523839E-2"/>
    <n v="2.7499999999999976E-2"/>
    <n v="161.09"/>
    <n v="143.07"/>
    <m/>
    <m/>
    <n v="20569.52"/>
    <m/>
    <n v="-7.0829970823767859E-4"/>
    <n v="-0.11123342065489306"/>
    <m/>
    <m/>
    <n v="5.0090402733515837E-4"/>
    <e v="#DIV/0!"/>
    <m/>
    <m/>
    <m/>
  </r>
  <r>
    <x v="3208"/>
    <n v="3209"/>
    <n v="17"/>
    <n v="17"/>
    <n v="0"/>
    <s v="Jan-2017"/>
    <n v="1"/>
    <n v="1.417590659680279E-5"/>
    <n v="11.27"/>
    <n v="15.09"/>
    <n v="0.7468522200132538"/>
    <n v="17.52"/>
    <n v="2265.1799999999998"/>
    <m/>
    <n v="0.11764705882352944"/>
    <n v="14.025"/>
    <n v="15.675000000000001"/>
    <n v="16.925000000000001"/>
    <n v="17.824999999999999"/>
    <n v="18.324999999999999"/>
    <n v="18.725000000000001"/>
    <n v="19.274999999999999"/>
    <m/>
    <m/>
    <n v="4.3163640980068418E-3"/>
    <n v="158.7149"/>
    <n v="2131.04"/>
    <n v="10066.049999999999"/>
    <n v="14189.47"/>
    <n v="20494.156958"/>
    <n v="29224.11"/>
    <n v="11653.37"/>
    <n v="344256"/>
    <n v="0.11764705882352944"/>
    <n v="5.9523809523809521E-2"/>
    <n v="2.2619047619047618E-2"/>
    <n v="158.83000000000001"/>
    <n v="141.06"/>
    <m/>
    <m/>
    <n v="20504.43"/>
    <m/>
    <n v="-7.2467417994089532E-4"/>
    <n v="-0.11123656317081765"/>
    <m/>
    <m/>
    <n v="5.0126687431228945E-4"/>
    <e v="#DIV/0!"/>
    <m/>
    <m/>
    <m/>
  </r>
  <r>
    <x v="3209"/>
    <n v="3210"/>
    <n v="17"/>
    <n v="16"/>
    <n v="1"/>
    <s v="Jan-2017"/>
    <n v="1"/>
    <n v="1.417590659680279E-5"/>
    <n v="11.43"/>
    <n v="15.29"/>
    <n v="0.74754741661216484"/>
    <n v="17.690000000000001"/>
    <n v="2260.96"/>
    <m/>
    <n v="0.11908931698774072"/>
    <n v="14.275"/>
    <n v="15.975"/>
    <n v="17.225000000000001"/>
    <n v="18.125"/>
    <n v="18.574999999999999"/>
    <n v="18.925000000000001"/>
    <n v="19.45"/>
    <m/>
    <m/>
    <n v="-1.68516731813525E-2"/>
    <n v="161.5599"/>
    <n v="2171.67"/>
    <n v="10244.06"/>
    <n v="14425.75"/>
    <n v="20771.373317000001"/>
    <n v="29533.83"/>
    <n v="11853.28"/>
    <n v="343077"/>
    <n v="0.11908931698774072"/>
    <n v="5.9523809523809604E-2"/>
    <n v="2.0595238095238094E-2"/>
    <n v="161.66999999999999"/>
    <n v="143.59"/>
    <m/>
    <m/>
    <n v="20781.78"/>
    <m/>
    <n v="-6.8101688624969722E-4"/>
    <n v="-0.11122747662012666"/>
    <m/>
    <m/>
    <n v="5.0101083068398999E-4"/>
    <e v="#DIV/0!"/>
    <m/>
    <m/>
    <m/>
  </r>
  <r>
    <x v="3210"/>
    <n v="3211"/>
    <n v="17"/>
    <n v="15"/>
    <n v="2"/>
    <s v="Jan-2017"/>
    <n v="1"/>
    <n v="1.3619640261364196E-5"/>
    <n v="11.44"/>
    <n v="15.25"/>
    <n v="0.75016393442622953"/>
    <n v="17.63"/>
    <n v="2263.79"/>
    <m/>
    <n v="0.12259194395796835"/>
    <n v="14.275"/>
    <n v="16.024999999999999"/>
    <n v="17.274999999999999"/>
    <n v="18.125"/>
    <n v="18.574999999999999"/>
    <n v="18.925000000000001"/>
    <n v="19.45"/>
    <m/>
    <m/>
    <n v="-1.2406407800802377E-3"/>
    <n v="161.62780000000001"/>
    <n v="2178.4299999999998"/>
    <n v="10270.280000000001"/>
    <n v="14425.95"/>
    <n v="20771.656215999999"/>
    <n v="29534.23"/>
    <n v="11868.17"/>
    <n v="338844"/>
    <n v="0.12259194395796835"/>
    <n v="5.9523809523809521E-2"/>
    <n v="2.0595238095238094E-2"/>
    <n v="161.74"/>
    <m/>
    <m/>
    <m/>
    <n v="20782.080000000002"/>
    <m/>
    <n v="-6.9370594781749352E-4"/>
    <n v="-1"/>
    <m/>
    <m/>
    <n v="5.0182729251857516E-4"/>
    <e v="#DIV/0!"/>
    <m/>
    <m/>
    <m/>
  </r>
  <r>
    <x v="3211"/>
    <n v="3212"/>
    <n v="17"/>
    <n v="14"/>
    <n v="3"/>
    <s v="Jan-2017"/>
    <n v="1"/>
    <n v="5.4479674022944735E-5"/>
    <n v="11.99"/>
    <n v="15.36"/>
    <n v="0.78059895833333337"/>
    <n v="17.64"/>
    <n v="2268.88"/>
    <m/>
    <n v="0.13059033989266555"/>
    <n v="13.975"/>
    <n v="15.8"/>
    <n v="17.074999999999999"/>
    <n v="17.975000000000001"/>
    <n v="18.425000000000001"/>
    <n v="18.774999999999999"/>
    <n v="19.274999999999999"/>
    <m/>
    <m/>
    <n v="9.6684710350429803E-3"/>
    <n v="158.45849999999999"/>
    <n v="2148.9699999999998"/>
    <n v="10158.16"/>
    <n v="14307.87"/>
    <n v="20603.810337999999"/>
    <n v="29296.04"/>
    <n v="11755.17"/>
    <n v="346537"/>
    <n v="0.13059033989266555"/>
    <n v="6.0714285714285644E-2"/>
    <n v="2.0238095238095187E-2"/>
    <n v="158.57"/>
    <m/>
    <m/>
    <m/>
    <n v="20614.21"/>
    <m/>
    <n v="-7.031594879233562E-4"/>
    <n v="-1"/>
    <m/>
    <m/>
    <n v="5.0474459963445462E-4"/>
    <e v="#DIV/0!"/>
    <m/>
    <m/>
    <m/>
  </r>
  <r>
    <x v="3212"/>
    <n v="3213"/>
    <n v="17"/>
    <n v="13"/>
    <n v="4"/>
    <s v="Jan-2017"/>
    <n v="1"/>
    <n v="1.3619640261364196E-5"/>
    <n v="12.95"/>
    <n v="15.93"/>
    <n v="0.81293157564343999"/>
    <n v="18.04"/>
    <n v="2249.92"/>
    <m/>
    <n v="0.10940170940170946"/>
    <n v="14.625"/>
    <n v="16.225000000000001"/>
    <n v="17.324999999999999"/>
    <n v="18.175000000000001"/>
    <n v="18.625"/>
    <n v="18.925000000000001"/>
    <n v="19.475000000000001"/>
    <m/>
    <m/>
    <n v="-1.2238861047881078E-2"/>
    <n v="165.02869999999999"/>
    <n v="2200.23"/>
    <n v="10298.290000000001"/>
    <n v="14466.33"/>
    <n v="20808.343216000001"/>
    <n v="29547.279999999999"/>
    <n v="11900.99"/>
    <n v="336737"/>
    <n v="0.10940170940170946"/>
    <n v="5.2380952380952278E-2"/>
    <n v="2.0000000000000011E-2"/>
    <n v="165.15"/>
    <m/>
    <m/>
    <m/>
    <n v="20818.88"/>
    <m/>
    <n v="-7.3448380260381031E-4"/>
    <n v="-1"/>
    <m/>
    <m/>
    <n v="5.0637303944012224E-4"/>
    <e v="#DIV/0!"/>
    <m/>
    <m/>
    <m/>
  </r>
  <r>
    <x v="3213"/>
    <n v="3214"/>
    <n v="17"/>
    <n v="12"/>
    <n v="5"/>
    <s v="Jan-2017"/>
    <n v="1"/>
    <n v="1.3619640261364196E-5"/>
    <n v="13.37"/>
    <n v="16.16"/>
    <n v="0.82735148514851475"/>
    <n v="18.22"/>
    <n v="2249.2600000000002"/>
    <m/>
    <n v="0.10455311973018544"/>
    <n v="14.824999999999999"/>
    <n v="16.375"/>
    <n v="17.425000000000001"/>
    <n v="18.274999999999999"/>
    <n v="18.725000000000001"/>
    <n v="19.024999999999999"/>
    <n v="19.574999999999999"/>
    <m/>
    <m/>
    <n v="-5.5428978493673453E-3"/>
    <n v="167.0566"/>
    <n v="2218.25"/>
    <n v="10357.030000000001"/>
    <n v="14545.55"/>
    <n v="20919.886598000001"/>
    <n v="29702.49"/>
    <n v="11967.49"/>
    <n v="331931"/>
    <n v="0.10455311973018544"/>
    <n v="5.0000000000000031E-2"/>
    <n v="1.9999999999999997E-2"/>
    <n v="167.18"/>
    <m/>
    <m/>
    <m/>
    <n v="20930.52"/>
    <m/>
    <n v="-7.3812657016391746E-4"/>
    <n v="-1"/>
    <m/>
    <m/>
    <n v="5.0829156985088275E-4"/>
    <e v="#DIV/0!"/>
    <m/>
    <m/>
    <m/>
  </r>
  <r>
    <x v="3214"/>
    <n v="3215"/>
    <n v="17"/>
    <n v="11"/>
    <n v="6"/>
    <s v="Jan-2017"/>
    <n v="1"/>
    <n v="1.5427646627319547E-5"/>
    <n v="14.04"/>
    <n v="16.54"/>
    <n v="0.84885126964933488"/>
    <n v="18.57"/>
    <n v="2238.83"/>
    <m/>
    <n v="9.5867768595041314E-2"/>
    <n v="15.125"/>
    <n v="16.574999999999999"/>
    <n v="17.600000000000001"/>
    <n v="18.425000000000001"/>
    <n v="18.824999999999999"/>
    <n v="19.074999999999999"/>
    <n v="19.649999999999999"/>
    <m/>
    <m/>
    <n v="-8.1883615102241736E-3"/>
    <n v="169.9359"/>
    <n v="2243.61"/>
    <n v="10454.290000000001"/>
    <n v="14650.21"/>
    <n v="21021.516299999999"/>
    <n v="29793.86"/>
    <n v="12066.48"/>
    <n v="326701"/>
    <n v="9.5867768595041314E-2"/>
    <n v="4.8809523809523914E-2"/>
    <n v="1.869047619047616E-2"/>
    <n v="170.06"/>
    <m/>
    <m/>
    <m/>
    <n v="21032.2"/>
    <m/>
    <n v="-7.2974244384334079E-4"/>
    <n v="-1"/>
    <m/>
    <m/>
    <n v="5.0822689702934021E-4"/>
    <e v="#DIV/0!"/>
    <m/>
    <m/>
    <m/>
  </r>
  <r>
    <x v="3215"/>
    <n v="3216"/>
    <n v="17"/>
    <n v="10"/>
    <n v="7"/>
    <s v="Jan-2017"/>
    <n v="1"/>
    <n v="6.1712014597370413E-5"/>
    <n v="12.85"/>
    <n v="15.56"/>
    <n v="0.82583547557840609"/>
    <n v="17.77"/>
    <n v="2257.83"/>
    <m/>
    <n v="0.13067150635208713"/>
    <n v="13.775"/>
    <n v="15.574999999999999"/>
    <n v="16.824999999999999"/>
    <n v="17.774999999999999"/>
    <n v="18.274999999999999"/>
    <n v="18.625"/>
    <n v="19.175000000000001"/>
    <m/>
    <m/>
    <n v="3.7853583253036449E-2"/>
    <n v="156.91229999999999"/>
    <n v="2123.98"/>
    <n v="10033.299999999999"/>
    <n v="14171.31"/>
    <n v="20439.124339999998"/>
    <n v="29085.56"/>
    <n v="11627.12"/>
    <n v="340025"/>
    <n v="0.13067150635208713"/>
    <n v="5.9523809523809521E-2"/>
    <n v="2.1666666666666702E-2"/>
    <n v="157.02000000000001"/>
    <m/>
    <m/>
    <m/>
    <n v="20449.509999999998"/>
    <m/>
    <n v="-6.8589988536506524E-4"/>
    <n v="-1"/>
    <m/>
    <m/>
    <n v="5.0812646506948056E-4"/>
    <e v="#DIV/0!"/>
    <m/>
    <m/>
    <m/>
  </r>
  <r>
    <x v="3216"/>
    <n v="3217"/>
    <n v="17"/>
    <n v="9"/>
    <n v="8"/>
    <s v="Jan-2017"/>
    <n v="1"/>
    <n v="1.5427646627319547E-5"/>
    <n v="11.85"/>
    <n v="14.84"/>
    <n v="0.79851752021563338"/>
    <n v="17.16"/>
    <n v="2270.75"/>
    <m/>
    <n v="0.13662239089184047"/>
    <n v="13.175000000000001"/>
    <n v="14.975"/>
    <n v="16.274999999999999"/>
    <n v="17.274999999999999"/>
    <n v="17.824999999999999"/>
    <n v="18.225000000000001"/>
    <n v="18.875"/>
    <m/>
    <m/>
    <n v="2.9257724542432362E-2"/>
    <n v="150.476"/>
    <n v="2048.2600000000002"/>
    <n v="9727.6299999999992"/>
    <n v="13796.62"/>
    <n v="19975.543737"/>
    <n v="28542.400000000001"/>
    <n v="11296.79"/>
    <n v="360567"/>
    <n v="0.13662239089184047"/>
    <n v="6.1904761904761851E-2"/>
    <n v="2.4761904761904791E-2"/>
    <n v="150.58000000000001"/>
    <m/>
    <m/>
    <m/>
    <n v="19985.68"/>
    <m/>
    <n v="-6.9066277062035733E-4"/>
    <n v="-1"/>
    <m/>
    <m/>
    <n v="5.0743364653582645E-4"/>
    <e v="#DIV/0!"/>
    <m/>
    <m/>
    <m/>
  </r>
  <r>
    <x v="3217"/>
    <n v="3218"/>
    <n v="17"/>
    <n v="8"/>
    <n v="-8"/>
    <s v="Jan-2017"/>
    <n v="1"/>
    <n v="1.5427646627319547E-5"/>
    <n v="11.67"/>
    <n v="14.7"/>
    <n v="0.79387755102040825"/>
    <n v="17.03"/>
    <n v="2269"/>
    <m/>
    <n v="0.13819577735124744"/>
    <n v="13.025"/>
    <n v="14.824999999999999"/>
    <n v="16.175000000000001"/>
    <n v="17.175000000000001"/>
    <n v="17.725000000000001"/>
    <n v="18.175000000000001"/>
    <n v="18.774999999999999"/>
    <m/>
    <m/>
    <n v="5.8525394290924737E-3"/>
    <n v="148.88069999999999"/>
    <n v="2032.14"/>
    <n v="9669.89"/>
    <n v="13718.29"/>
    <n v="19883.666271999999"/>
    <n v="28425.3"/>
    <n v="11231.23"/>
    <n v="366164"/>
    <n v="0.13819577735124744"/>
    <n v="6.4285714285714349E-2"/>
    <n v="2.4999999999999967E-2"/>
    <n v="148.99"/>
    <m/>
    <m/>
    <m/>
    <n v="19893.75"/>
    <m/>
    <n v="-7.3360628230095186E-4"/>
    <n v="-1"/>
    <m/>
    <m/>
    <n v="5.0713625254328321E-4"/>
    <e v="#DIV/0!"/>
    <m/>
    <m/>
    <m/>
  </r>
  <r>
    <x v="3218"/>
    <n v="3219"/>
    <n v="17"/>
    <n v="7"/>
    <n v="-7"/>
    <s v="Jan-2017"/>
    <n v="1"/>
    <n v="1.4732176947918063E-5"/>
    <n v="11.32"/>
    <n v="14.56"/>
    <n v="0.77747252747252749"/>
    <n v="16.920000000000002"/>
    <n v="2276.98"/>
    <m/>
    <n v="0.13980582524271856"/>
    <n v="12.875"/>
    <n v="14.675000000000001"/>
    <n v="16.024999999999999"/>
    <n v="17.024999999999999"/>
    <n v="17.574999999999999"/>
    <n v="18.024999999999999"/>
    <n v="18.675000000000001"/>
    <m/>
    <m/>
    <n v="8.8336781076900905E-3"/>
    <n v="147.2972"/>
    <n v="2012.65"/>
    <n v="9583.5"/>
    <n v="13600.9"/>
    <n v="19729.138244999998"/>
    <n v="28240.71"/>
    <n v="11133.05"/>
    <n v="380296"/>
    <n v="0.13980582524271856"/>
    <n v="6.4285714285714182E-2"/>
    <n v="2.5714285714285742E-2"/>
    <n v="147.4"/>
    <m/>
    <m/>
    <m/>
    <n v="19739.14"/>
    <m/>
    <n v="-6.9742198100408411E-4"/>
    <n v="-1"/>
    <m/>
    <m/>
    <n v="5.0695346526530294E-4"/>
    <e v="#DIV/0!"/>
    <m/>
    <m/>
    <m/>
  </r>
  <r>
    <x v="3219"/>
    <n v="3220"/>
    <n v="17"/>
    <n v="6"/>
    <n v="-6"/>
    <s v="Jan-2017"/>
    <n v="1"/>
    <n v="4.4197181958249843E-5"/>
    <n v="11.56"/>
    <n v="14.63"/>
    <n v="0.79015721120984284"/>
    <n v="17.04"/>
    <n v="2268.9"/>
    <m/>
    <n v="0.12379110251450665"/>
    <n v="12.925000000000001"/>
    <n v="14.525"/>
    <n v="15.875"/>
    <n v="16.925000000000001"/>
    <n v="17.475000000000001"/>
    <n v="17.925000000000001"/>
    <n v="18.574999999999999"/>
    <m/>
    <m/>
    <n v="6.432715011296164E-3"/>
    <n v="146.47059999999999"/>
    <n v="1993.32"/>
    <n v="9516.2999999999993"/>
    <n v="13523.25"/>
    <n v="19619.776473999998"/>
    <n v="28088.86"/>
    <n v="11062.39"/>
    <n v="392765"/>
    <n v="0.12379110251450665"/>
    <n v="6.4285714285714279E-2"/>
    <n v="2.5714285714285693E-2"/>
    <n v="146.57"/>
    <m/>
    <m/>
    <m/>
    <n v="19629.72"/>
    <m/>
    <n v="-6.7817425121104473E-4"/>
    <n v="-1"/>
    <m/>
    <m/>
    <n v="5.0681138050578944E-4"/>
    <e v="#DIV/0!"/>
    <m/>
    <m/>
    <m/>
  </r>
  <r>
    <x v="3220"/>
    <n v="3221"/>
    <n v="17"/>
    <n v="5"/>
    <n v="-5"/>
    <s v="Jan-2017"/>
    <n v="1"/>
    <n v="1.4732176947918063E-5"/>
    <n v="11.49"/>
    <n v="14.66"/>
    <n v="0.78376534788540242"/>
    <n v="17.09"/>
    <n v="2268.9"/>
    <m/>
    <n v="0.12427184466019425"/>
    <n v="12.875"/>
    <n v="14.475"/>
    <n v="15.775"/>
    <n v="16.875"/>
    <n v="17.425000000000001"/>
    <n v="17.925000000000001"/>
    <n v="18.574999999999999"/>
    <m/>
    <m/>
    <n v="3.3918527356400219E-3"/>
    <n v="145.95169999999999"/>
    <n v="1982.36"/>
    <n v="9479.3799999999992"/>
    <n v="13484.39"/>
    <n v="19596.331698000002"/>
    <n v="28089.27"/>
    <n v="11025.15"/>
    <n v="400182"/>
    <n v="0.12427184466019425"/>
    <n v="6.1904761904761942E-2"/>
    <n v="2.6666666666666655E-2"/>
    <n v="146.06"/>
    <m/>
    <m/>
    <m/>
    <n v="19606.25"/>
    <m/>
    <n v="-7.4147610571007841E-4"/>
    <n v="-1"/>
    <m/>
    <m/>
    <n v="5.0613054284087688E-4"/>
    <e v="#DIV/0!"/>
    <m/>
    <m/>
    <m/>
  </r>
  <r>
    <x v="3221"/>
    <n v="3222"/>
    <n v="17"/>
    <n v="4"/>
    <n v="-4"/>
    <s v="Jan-2017"/>
    <n v="1"/>
    <n v="1.4732176947918063E-5"/>
    <n v="11.26"/>
    <n v="14.47"/>
    <n v="0.77816171389080857"/>
    <n v="16.97"/>
    <n v="2275.3200000000002"/>
    <m/>
    <n v="0.13572854291417169"/>
    <n v="12.525"/>
    <n v="14.225"/>
    <n v="15.625"/>
    <n v="16.725000000000001"/>
    <n v="17.324999999999999"/>
    <n v="17.824999999999999"/>
    <n v="18.425000000000001"/>
    <m/>
    <m/>
    <n v="7.7790684442078373E-3"/>
    <n v="143.12219999999999"/>
    <n v="1960.15"/>
    <n v="9393.9500000000007"/>
    <n v="13397.45"/>
    <n v="19468.479973000001"/>
    <n v="27878.91"/>
    <n v="10940.21"/>
    <n v="403261"/>
    <n v="0.13572854291417169"/>
    <n v="6.666666666666668E-2"/>
    <n v="2.6666666666666658E-2"/>
    <n v="143.22"/>
    <m/>
    <m/>
    <m/>
    <n v="19478.330000000002"/>
    <m/>
    <n v="-6.8286552157524475E-4"/>
    <n v="-1"/>
    <m/>
    <m/>
    <n v="5.0594740902520918E-4"/>
    <e v="#DIV/0!"/>
    <m/>
    <m/>
    <m/>
  </r>
  <r>
    <x v="3222"/>
    <n v="3223"/>
    <n v="17"/>
    <n v="3"/>
    <n v="-3"/>
    <s v="Jan-2017"/>
    <n v="1"/>
    <n v="1.4732176947918063E-5"/>
    <n v="11.54"/>
    <n v="14.58"/>
    <n v="0.79149519890260622"/>
    <n v="17.13"/>
    <n v="2270.44"/>
    <m/>
    <n v="0.14829659318637267"/>
    <n v="12.475"/>
    <n v="14.324999999999999"/>
    <n v="15.725"/>
    <n v="16.875"/>
    <n v="17.524999999999999"/>
    <n v="17.975000000000001"/>
    <n v="18.625"/>
    <m/>
    <m/>
    <n v="-9.751798496141495E-3"/>
    <n v="143.88"/>
    <n v="1972.93"/>
    <n v="9474.31"/>
    <n v="13546.39"/>
    <n v="19666.530901999999"/>
    <n v="28170.26"/>
    <n v="11048.1"/>
    <n v="411025"/>
    <n v="0.14829659318637267"/>
    <n v="6.666666666666668E-2"/>
    <n v="2.7142857142857156E-2"/>
    <n v="143.97999999999999"/>
    <m/>
    <m/>
    <m/>
    <n v="19676.47"/>
    <m/>
    <n v="-6.9454090845946879E-4"/>
    <n v="-1"/>
    <m/>
    <m/>
    <n v="5.0538135320010724E-4"/>
    <e v="#DIV/0!"/>
    <m/>
    <m/>
    <m/>
  </r>
  <r>
    <x v="3223"/>
    <n v="3224"/>
    <n v="17"/>
    <n v="2"/>
    <n v="-2"/>
    <s v="Jan-2017"/>
    <n v="1"/>
    <n v="1.417594327457472E-5"/>
    <n v="11.23"/>
    <n v="14.54"/>
    <n v="0.77235213204951869"/>
    <n v="17.16"/>
    <n v="2274.64"/>
    <m/>
    <n v="0.16837782340862417"/>
    <n v="12.175000000000001"/>
    <n v="14.225"/>
    <n v="15.725"/>
    <n v="16.975000000000001"/>
    <n v="17.649999999999999"/>
    <n v="18.125"/>
    <n v="18.774999999999999"/>
    <m/>
    <m/>
    <n v="-6.1134808274859731E-3"/>
    <n v="142.62219999999999"/>
    <n v="1971.47"/>
    <n v="9524.3799999999992"/>
    <n v="13641.34"/>
    <n v="19819.679222999999"/>
    <n v="28398.47"/>
    <n v="11116.21"/>
    <n v="420157"/>
    <n v="0.16837782340862417"/>
    <n v="7.1428571428571425E-2"/>
    <n v="2.7976190476190439E-2"/>
    <n v="142.72"/>
    <m/>
    <m/>
    <m/>
    <n v="19829.689999999999"/>
    <m/>
    <n v="-6.8525784753367821E-4"/>
    <n v="-1"/>
    <m/>
    <m/>
    <n v="5.0509278618315889E-4"/>
    <e v="#DIV/0!"/>
    <m/>
    <m/>
    <m/>
  </r>
  <r>
    <x v="3224"/>
    <n v="3225"/>
    <n v="17"/>
    <n v="1"/>
    <n v="-1"/>
    <s v="Jan-2017"/>
    <n v="1"/>
    <n v="5.6704978854238419E-5"/>
    <n v="11.87"/>
    <n v="14.89"/>
    <n v="0.79717931497649419"/>
    <n v="17.45"/>
    <n v="2267.89"/>
    <m/>
    <n v="0.16427104722792607"/>
    <n v="12.175000000000001"/>
    <n v="14.175000000000001"/>
    <n v="15.725"/>
    <n v="17.024999999999999"/>
    <n v="17.725000000000001"/>
    <n v="18.225000000000001"/>
    <n v="18.875"/>
    <m/>
    <m/>
    <n v="-3.4820056015330003E-3"/>
    <n v="142.15440000000001"/>
    <n v="1971.21"/>
    <n v="9551.44"/>
    <n v="13699.07"/>
    <n v="19919.842605000002"/>
    <n v="28551.65"/>
    <n v="11155.68"/>
    <n v="437056"/>
    <n v="0.16427104722792607"/>
    <n v="7.3809523809523755E-2"/>
    <n v="2.880952380952383E-2"/>
    <n v="142.26"/>
    <m/>
    <m/>
    <m/>
    <n v="19929.91"/>
    <m/>
    <n v="-7.4230282581176209E-4"/>
    <n v="-1"/>
    <m/>
    <m/>
    <n v="5.0539530856896775E-4"/>
    <e v="#DIV/0!"/>
    <m/>
    <m/>
    <m/>
  </r>
  <r>
    <x v="3225"/>
    <n v="3226"/>
    <n v="20"/>
    <n v="20"/>
    <n v="0"/>
    <s v="Feb-2017"/>
    <n v="1"/>
    <n v="1.417594327457472E-5"/>
    <n v="12.48"/>
    <n v="14.94"/>
    <n v="0.83534136546184745"/>
    <n v="17.41"/>
    <n v="2271.89"/>
    <m/>
    <n v="0.10229276895943551"/>
    <n v="14.175000000000001"/>
    <n v="15.625"/>
    <n v="16.824999999999999"/>
    <n v="17.524999999999999"/>
    <n v="18.125"/>
    <n v="18.824999999999999"/>
    <n v="19.024999999999999"/>
    <m/>
    <m/>
    <n v="1.1644553518930456E-2"/>
    <n v="142.15639999999999"/>
    <n v="1958.7"/>
    <n v="9439.3700000000008"/>
    <n v="13544.69"/>
    <n v="19792.957729999998"/>
    <n v="28476.42"/>
    <n v="11027.43"/>
    <n v="397562"/>
    <n v="0.10229276895943551"/>
    <n v="5.7142857142857106E-2"/>
    <n v="2.4761904761904759E-2"/>
    <n v="142.26"/>
    <m/>
    <m/>
    <m/>
    <n v="19802.97"/>
    <m/>
    <n v="-7.282440601715179E-4"/>
    <n v="-1"/>
    <m/>
    <m/>
    <n v="5.0585011783388367E-4"/>
    <e v="#DIV/0!"/>
    <m/>
    <m/>
    <m/>
  </r>
  <r>
    <x v="3226"/>
    <n v="3227"/>
    <n v="20"/>
    <n v="19"/>
    <n v="1"/>
    <s v="Feb-2017"/>
    <n v="1"/>
    <n v="1.417594327457472E-5"/>
    <n v="12.78"/>
    <n v="15.02"/>
    <n v="0.85086551264980026"/>
    <n v="17.38"/>
    <n v="2263.69"/>
    <m/>
    <n v="9.4903339191564129E-2"/>
    <n v="14.225"/>
    <n v="15.574999999999999"/>
    <n v="16.725000000000001"/>
    <n v="17.375"/>
    <n v="17.925000000000001"/>
    <n v="18.675000000000001"/>
    <n v="18.925000000000001"/>
    <m/>
    <m/>
    <n v="7.4647046955953478E-3"/>
    <n v="142.60740000000001"/>
    <n v="1952.17"/>
    <n v="9382.1200000000008"/>
    <n v="13427.22"/>
    <n v="19612.725087999999"/>
    <n v="28253.82"/>
    <n v="10945.88"/>
    <n v="386254"/>
    <n v="9.4903339191564129E-2"/>
    <n v="5.4761904761904866E-2"/>
    <n v="2.5714285714285724E-2"/>
    <n v="142.71"/>
    <m/>
    <m/>
    <m/>
    <n v="19622.66"/>
    <m/>
    <n v="-7.1894050872395321E-4"/>
    <n v="-1"/>
    <m/>
    <m/>
    <n v="5.0655439034730243E-4"/>
    <e v="#DIV/0!"/>
    <m/>
    <m/>
    <m/>
  </r>
  <r>
    <x v="3227"/>
    <n v="3228"/>
    <n v="20"/>
    <n v="18"/>
    <n v="2"/>
    <s v="Feb-2017"/>
    <n v="1"/>
    <n v="1.4732176947918063E-5"/>
    <n v="11.54"/>
    <n v="14.49"/>
    <n v="0.79641131815044852"/>
    <n v="17.07"/>
    <n v="2271.31"/>
    <m/>
    <n v="0.10126582278481022"/>
    <n v="13.824999999999999"/>
    <n v="15.225"/>
    <n v="16.375"/>
    <n v="17.125"/>
    <n v="17.725000000000001"/>
    <n v="18.524999999999999"/>
    <n v="18.824999999999999"/>
    <m/>
    <m/>
    <n v="1.7392310698946201E-2"/>
    <n v="138.68680000000001"/>
    <n v="1908.65"/>
    <n v="9192.27"/>
    <n v="13238.68"/>
    <n v="19401.053113999998"/>
    <n v="28035.16"/>
    <n v="10758.92"/>
    <n v="393955"/>
    <n v="0.10126582278481022"/>
    <n v="5.4761904761904776E-2"/>
    <n v="2.8095238095238072E-2"/>
    <n v="138.79"/>
    <m/>
    <m/>
    <m/>
    <n v="19410.88"/>
    <m/>
    <n v="-7.435694214279621E-4"/>
    <n v="-1"/>
    <m/>
    <m/>
    <n v="5.0651301979631747E-4"/>
    <e v="#DIV/0!"/>
    <m/>
    <m/>
    <m/>
  </r>
  <r>
    <x v="3228"/>
    <n v="3229"/>
    <n v="20"/>
    <n v="17"/>
    <n v="3"/>
    <s v="Feb-2017"/>
    <n v="1"/>
    <n v="4.4197181958249843E-5"/>
    <n v="11.77"/>
    <n v="14.54"/>
    <n v="0.80949105914718023"/>
    <n v="16.940000000000001"/>
    <n v="2265.1999999999998"/>
    <m/>
    <n v="0.10313075506445668"/>
    <n v="13.574999999999999"/>
    <n v="14.975"/>
    <n v="16.125"/>
    <n v="16.875"/>
    <n v="17.524999999999999"/>
    <n v="18.324999999999999"/>
    <n v="18.625"/>
    <m/>
    <m/>
    <n v="1.4830416924735301E-2"/>
    <n v="136.2226"/>
    <n v="1877.74"/>
    <n v="9053.2900000000009"/>
    <n v="13052.78"/>
    <n v="19169.481411000001"/>
    <n v="27734.46"/>
    <n v="10602.17"/>
    <n v="387030"/>
    <n v="0.10313075506445668"/>
    <n v="5.4761904761904776E-2"/>
    <n v="2.8809523809523813E-2"/>
    <n v="136.32"/>
    <m/>
    <m/>
    <m/>
    <n v="19179.189999999999"/>
    <m/>
    <n v="-7.1449530516426993E-4"/>
    <n v="-1"/>
    <m/>
    <m/>
    <n v="5.0646070135340615E-4"/>
    <e v="#DIV/0!"/>
    <m/>
    <m/>
    <m/>
  </r>
  <r>
    <x v="3229"/>
    <n v="3230"/>
    <n v="20"/>
    <n v="16"/>
    <n v="4"/>
    <s v="Feb-2017"/>
    <n v="1"/>
    <n v="1.4732176947918063E-5"/>
    <n v="11.07"/>
    <n v="13.87"/>
    <n v="0.79812545061283346"/>
    <n v="16.25"/>
    <n v="2280.0700000000002"/>
    <m/>
    <n v="0.10364683301343569"/>
    <n v="13.025"/>
    <n v="14.375"/>
    <n v="15.525"/>
    <n v="16.324999999999999"/>
    <n v="17.024999999999999"/>
    <n v="17.824999999999999"/>
    <n v="18.175000000000001"/>
    <m/>
    <m/>
    <n v="3.5147701779578266E-2"/>
    <n v="130.71870000000001"/>
    <n v="1803.67"/>
    <n v="8725.2199999999993"/>
    <n v="12638.48"/>
    <n v="18617.162659000001"/>
    <n v="26995.69"/>
    <n v="10242.34"/>
    <n v="398469"/>
    <n v="0.10364683301343569"/>
    <n v="5.4761904761904776E-2"/>
    <n v="3.0238095238095255E-2"/>
    <n v="130.81"/>
    <m/>
    <m/>
    <m/>
    <n v="18626.580000000002"/>
    <m/>
    <n v="-6.9795887164582002E-4"/>
    <n v="-1"/>
    <m/>
    <m/>
    <n v="5.0584190365055015E-4"/>
    <e v="#DIV/0!"/>
    <m/>
    <m/>
    <m/>
  </r>
  <r>
    <x v="3230"/>
    <n v="3231"/>
    <n v="20"/>
    <n v="15"/>
    <n v="5"/>
    <s v="Feb-2017"/>
    <n v="1"/>
    <n v="1.4732176947918063E-5"/>
    <n v="10.81"/>
    <n v="13.61"/>
    <n v="0.79426891991182957"/>
    <n v="15.95"/>
    <n v="2298.37"/>
    <m/>
    <n v="0.11394891944990193"/>
    <n v="12.725"/>
    <n v="14.175000000000001"/>
    <n v="15.324999999999999"/>
    <n v="16.125"/>
    <n v="16.774999999999999"/>
    <n v="17.574999999999999"/>
    <n v="17.925000000000001"/>
    <m/>
    <m/>
    <n v="1.2966885124388483E-2"/>
    <n v="128.03039999999999"/>
    <n v="1779.09"/>
    <n v="8614.3799999999992"/>
    <n v="12475.9"/>
    <n v="18360.555238000001"/>
    <n v="26619.32"/>
    <n v="10111.379999999999"/>
    <n v="394890"/>
    <n v="0.11394891944990193"/>
    <n v="5.4761904761904692E-2"/>
    <n v="2.9523809523809535E-2"/>
    <n v="128.12"/>
    <m/>
    <m/>
    <m/>
    <n v="18369.830000000002"/>
    <m/>
    <n v="-6.9934436465827782E-4"/>
    <n v="-1"/>
    <m/>
    <m/>
    <n v="5.0514605249007971E-4"/>
    <e v="#DIV/0!"/>
    <m/>
    <m/>
    <m/>
  </r>
  <r>
    <x v="3231"/>
    <n v="3232"/>
    <n v="20"/>
    <n v="14"/>
    <n v="6"/>
    <s v="Feb-2017"/>
    <n v="1"/>
    <n v="1.4732176947918063E-5"/>
    <n v="10.63"/>
    <n v="13.63"/>
    <n v="0.77989728539985326"/>
    <n v="16.07"/>
    <n v="2296.6799999999998"/>
    <m/>
    <n v="0.1143984220907297"/>
    <n v="12.675000000000001"/>
    <n v="14.125"/>
    <n v="15.425000000000001"/>
    <n v="16.175000000000001"/>
    <n v="16.824999999999999"/>
    <n v="17.625"/>
    <n v="17.925000000000001"/>
    <m/>
    <m/>
    <n v="-4.2157628344179354E-3"/>
    <n v="127.5458"/>
    <n v="1778.5"/>
    <n v="8661.5499999999993"/>
    <n v="12514.31"/>
    <n v="18409.412907999998"/>
    <n v="26672.41"/>
    <n v="10154.34"/>
    <n v="395378"/>
    <n v="0.1143984220907297"/>
    <n v="6.1904761904761942E-2"/>
    <n v="2.8809523809523813E-2"/>
    <n v="127.64"/>
    <m/>
    <m/>
    <m/>
    <n v="18418.7"/>
    <m/>
    <n v="-7.3801316201818179E-4"/>
    <n v="-1"/>
    <m/>
    <m/>
    <n v="5.0447518595042595E-4"/>
    <e v="#DIV/0!"/>
    <m/>
    <m/>
    <m/>
  </r>
  <r>
    <x v="3232"/>
    <n v="3233"/>
    <n v="20"/>
    <n v="13"/>
    <n v="7"/>
    <s v="Feb-2017"/>
    <n v="1"/>
    <n v="1.4036861795574396E-5"/>
    <n v="10.58"/>
    <n v="13.68"/>
    <n v="0.77339181286549707"/>
    <n v="16.21"/>
    <n v="2294.69"/>
    <m/>
    <n v="0.12774451097804396"/>
    <n v="12.525"/>
    <n v="14.125"/>
    <n v="15.425000000000001"/>
    <n v="16.274999999999999"/>
    <n v="16.925000000000001"/>
    <n v="17.675000000000001"/>
    <n v="18.024999999999999"/>
    <m/>
    <m/>
    <n v="-4.1888870071923323E-3"/>
    <n v="126.60420000000001"/>
    <n v="1778.52"/>
    <n v="8681"/>
    <n v="12590.78"/>
    <n v="18499.495241000001"/>
    <n v="26774.33"/>
    <n v="10197.200000000001"/>
    <n v="404680"/>
    <n v="0.12774451097804396"/>
    <n v="6.1904761904761942E-2"/>
    <n v="2.8571428571428571E-2"/>
    <n v="126.69"/>
    <m/>
    <m/>
    <m/>
    <n v="18508.82"/>
    <m/>
    <n v="-6.772436656404758E-4"/>
    <n v="-1"/>
    <m/>
    <m/>
    <n v="5.0405477979387214E-4"/>
    <e v="#DIV/0!"/>
    <m/>
    <m/>
    <m/>
  </r>
  <r>
    <x v="3233"/>
    <n v="3234"/>
    <n v="20"/>
    <n v="12"/>
    <n v="8"/>
    <s v="Feb-2017"/>
    <n v="1"/>
    <n v="4.211117649033369E-5"/>
    <n v="11.88"/>
    <n v="14.41"/>
    <n v="0.82442748091603058"/>
    <n v="16.63"/>
    <n v="2280.9"/>
    <m/>
    <n v="0.11262135922330097"/>
    <n v="12.875"/>
    <n v="14.324999999999999"/>
    <n v="15.574999999999999"/>
    <n v="16.324999999999999"/>
    <n v="16.975000000000001"/>
    <n v="17.725000000000001"/>
    <n v="18.074999999999999"/>
    <m/>
    <m/>
    <n v="-4.9294345709270937E-3"/>
    <n v="129.39840000000001"/>
    <n v="1800.45"/>
    <n v="8741.94"/>
    <n v="12629.38"/>
    <n v="18554.077947000002"/>
    <n v="26850.6"/>
    <n v="10248.14"/>
    <n v="392688"/>
    <n v="0.11262135922330097"/>
    <n v="5.9523809523809521E-2"/>
    <n v="2.8571428571428571E-2"/>
    <n v="129.49"/>
    <m/>
    <m/>
    <m/>
    <n v="18563.43"/>
    <m/>
    <n v="-7.0739053208741733E-4"/>
    <n v="-1"/>
    <m/>
    <m/>
    <n v="5.0404299403683517E-4"/>
    <e v="#DIV/0!"/>
    <m/>
    <m/>
    <m/>
  </r>
  <r>
    <x v="3234"/>
    <n v="3235"/>
    <n v="20"/>
    <n v="11"/>
    <n v="9"/>
    <s v="Feb-2017"/>
    <n v="1"/>
    <n v="1.4036861795574396E-5"/>
    <n v="11.99"/>
    <n v="14.48"/>
    <n v="0.82803867403314912"/>
    <n v="16.7"/>
    <n v="2278.87"/>
    <m/>
    <n v="0.1083172147001934"/>
    <n v="12.925000000000001"/>
    <n v="14.324999999999999"/>
    <n v="15.525"/>
    <n v="16.274999999999999"/>
    <n v="16.875"/>
    <n v="17.625"/>
    <n v="17.975000000000001"/>
    <m/>
    <m/>
    <n v="3.7800940363119651E-3"/>
    <n v="129.66329999999999"/>
    <n v="1797.75"/>
    <n v="8714.59"/>
    <n v="12574.46"/>
    <n v="18456.756023999998"/>
    <n v="26700.83"/>
    <n v="10209.69"/>
    <n v="388842"/>
    <n v="0.1083172147001934"/>
    <n v="5.7142857142857197E-2"/>
    <n v="2.78571428571429E-2"/>
    <n v="129.76"/>
    <m/>
    <m/>
    <m/>
    <n v="18466.07"/>
    <m/>
    <n v="-7.4522194821207202E-4"/>
    <n v="-1"/>
    <m/>
    <m/>
    <n v="5.0463775908893282E-4"/>
    <e v="#DIV/0!"/>
    <m/>
    <m/>
    <m/>
  </r>
  <r>
    <x v="3235"/>
    <n v="3236"/>
    <n v="20"/>
    <n v="10"/>
    <n v="10"/>
    <s v="Feb-2017"/>
    <n v="1"/>
    <n v="1.4036861795574396E-5"/>
    <n v="11.81"/>
    <n v="14.29"/>
    <n v="0.82645206438068586"/>
    <n v="16.53"/>
    <n v="2279.5500489999999"/>
    <m/>
    <n v="0.10256410256410242"/>
    <n v="12.675000000000001"/>
    <n v="13.975"/>
    <n v="15.225"/>
    <n v="16.024999999999999"/>
    <n v="16.675000000000001"/>
    <n v="17.425000000000001"/>
    <n v="17.774999999999999"/>
    <m/>
    <m/>
    <n v="1.5637307952120594E-2"/>
    <n v="126.81010000000001"/>
    <n v="1758.63"/>
    <n v="8563.99"/>
    <n v="12403.94"/>
    <n v="18233.567689"/>
    <n v="26401.200000000001"/>
    <n v="10052.64"/>
    <n v="402411"/>
    <n v="0.10256410256410242"/>
    <n v="5.9523809523809521E-2"/>
    <n v="2.8571428571428571E-2"/>
    <n v="126.9"/>
    <m/>
    <m/>
    <m/>
    <n v="18242.77"/>
    <m/>
    <n v="-7.084318360914112E-4"/>
    <n v="-1"/>
    <m/>
    <m/>
    <n v="5.0469064293712229E-4"/>
    <e v="#DIV/0!"/>
    <m/>
    <m/>
    <m/>
  </r>
  <r>
    <x v="3236"/>
    <n v="3237"/>
    <n v="20"/>
    <n v="9"/>
    <n v="11"/>
    <s v="Feb-2017"/>
    <n v="1"/>
    <n v="1.4036861795574396E-5"/>
    <n v="11.93"/>
    <n v="14.59"/>
    <n v="0.8176833447566827"/>
    <n v="16.649999999999999"/>
    <n v="2280.8500979999999"/>
    <m/>
    <n v="9.6711798839458352E-2"/>
    <n v="12.925000000000001"/>
    <n v="14.175000000000001"/>
    <n v="15.425000000000001"/>
    <n v="16.225000000000001"/>
    <n v="16.824999999999999"/>
    <n v="17.574999999999999"/>
    <n v="17.875"/>
    <m/>
    <m/>
    <n v="-1.1489259939163055E-2"/>
    <n v="128.91909999999999"/>
    <n v="1782.64"/>
    <n v="8673.4500000000007"/>
    <n v="12534.72"/>
    <n v="18392.647954"/>
    <n v="26585.15"/>
    <n v="10169.629999999999"/>
    <n v="407899"/>
    <n v="9.6711798839458352E-2"/>
    <n v="5.9523809523809521E-2"/>
    <n v="2.7142857142857125E-2"/>
    <n v="129.01"/>
    <m/>
    <m/>
    <m/>
    <n v="18401.939999999999"/>
    <m/>
    <n v="-7.0459654290368863E-4"/>
    <n v="-1"/>
    <m/>
    <m/>
    <n v="5.0520436335421692E-4"/>
    <e v="#DIV/0!"/>
    <m/>
    <m/>
    <m/>
  </r>
  <r>
    <x v="3237"/>
    <n v="3238"/>
    <n v="20"/>
    <n v="8"/>
    <n v="-8"/>
    <s v="Feb-2017"/>
    <n v="1"/>
    <n v="1.4315026533262554E-5"/>
    <n v="10.97"/>
    <n v="14.05"/>
    <n v="0.78078291814946621"/>
    <n v="16.27"/>
    <n v="2297.419922"/>
    <m/>
    <n v="0.11623246492985984"/>
    <n v="12.475"/>
    <n v="13.925000000000001"/>
    <n v="15.225"/>
    <n v="16.024999999999999"/>
    <n v="16.675000000000001"/>
    <n v="17.375"/>
    <n v="17.675000000000001"/>
    <m/>
    <m/>
    <n v="1.151876634561666E-2"/>
    <n v="125.8099"/>
    <n v="1756.39"/>
    <n v="8564.51"/>
    <n v="12406.42"/>
    <n v="18196.922553"/>
    <n v="26286.06"/>
    <n v="10053.959999999999"/>
    <n v="417877"/>
    <n v="0.11623246492985984"/>
    <n v="6.1904761904761851E-2"/>
    <n v="2.6904761904761931E-2"/>
    <n v="125.9"/>
    <m/>
    <m/>
    <m/>
    <n v="18206.11"/>
    <m/>
    <n v="-7.1564733915811536E-4"/>
    <n v="-1"/>
    <m/>
    <m/>
    <n v="5.0489015234522761E-4"/>
    <e v="#DIV/0!"/>
    <m/>
    <m/>
    <m/>
  </r>
  <r>
    <x v="3238"/>
    <n v="3239"/>
    <n v="20"/>
    <n v="7"/>
    <n v="-7"/>
    <s v="Feb-2017"/>
    <n v="1"/>
    <n v="4.2945694362472864E-5"/>
    <n v="11.37"/>
    <n v="14.24"/>
    <n v="0.79845505617977519"/>
    <n v="16.41"/>
    <n v="2292.5600589999999"/>
    <m/>
    <n v="0.12024048096192375"/>
    <n v="12.475"/>
    <n v="13.975"/>
    <n v="15.275"/>
    <n v="16.074999999999999"/>
    <n v="16.725000000000001"/>
    <n v="17.425000000000001"/>
    <n v="17.725000000000001"/>
    <m/>
    <m/>
    <n v="-3.0964873857165509E-3"/>
    <n v="126.12"/>
    <n v="1762.41"/>
    <n v="8592.08"/>
    <n v="12444.67"/>
    <n v="18251.070049999998"/>
    <n v="26361.99"/>
    <n v="10085.620000000001"/>
    <n v="423391"/>
    <n v="0.12024048096192375"/>
    <n v="6.1904761904761942E-2"/>
    <n v="2.6904761904761931E-2"/>
    <n v="126.21"/>
    <n v="112.01"/>
    <m/>
    <m/>
    <n v="18260.29"/>
    <m/>
    <n v="-7.1309721892076064E-4"/>
    <n v="-0.11187757691087852"/>
    <m/>
    <m/>
    <n v="5.0517311997300141E-4"/>
    <e v="#DIV/0!"/>
    <m/>
    <m/>
    <m/>
  </r>
  <r>
    <x v="3239"/>
    <n v="3240"/>
    <n v="20"/>
    <n v="6"/>
    <n v="-6"/>
    <s v="Feb-2017"/>
    <n v="1"/>
    <n v="1.4315026533262554E-5"/>
    <n v="11.29"/>
    <n v="14.35"/>
    <n v="0.78675958188153305"/>
    <n v="16.440000000000001"/>
    <n v="2293.080078"/>
    <m/>
    <n v="0.11133200795228637"/>
    <n v="12.574999999999999"/>
    <n v="13.975"/>
    <n v="15.324999999999999"/>
    <n v="16.125"/>
    <n v="16.774999999999999"/>
    <n v="17.475000000000001"/>
    <n v="17.774999999999999"/>
    <m/>
    <m/>
    <n v="-3.0799819753695168E-3"/>
    <n v="126.4016"/>
    <n v="1766.58"/>
    <n v="8619.33"/>
    <n v="12482.49"/>
    <n v="18304.613925000001"/>
    <n v="26437.11"/>
    <n v="10116.93"/>
    <n v="431265"/>
    <n v="0.11133200795228637"/>
    <n v="6.4285714285714279E-2"/>
    <n v="2.6904761904761897E-2"/>
    <n v="126.49"/>
    <n v="112.26"/>
    <m/>
    <m/>
    <n v="18313.87"/>
    <m/>
    <n v="-6.9886947584783723E-4"/>
    <n v="-0.11187833065404229"/>
    <m/>
    <m/>
    <n v="5.0566895526582556E-4"/>
    <e v="#DIV/0!"/>
    <m/>
    <m/>
    <m/>
  </r>
  <r>
    <x v="3240"/>
    <n v="3241"/>
    <n v="20"/>
    <n v="5"/>
    <n v="-5"/>
    <s v="Feb-2017"/>
    <n v="1"/>
    <n v="1.4315026533262554E-5"/>
    <n v="11.45"/>
    <n v="14.56"/>
    <n v="0.78640109890109877"/>
    <n v="16.600000000000001"/>
    <n v="2294.669922"/>
    <m/>
    <n v="0.11133200795228637"/>
    <n v="12.574999999999999"/>
    <n v="13.975"/>
    <n v="15.425000000000001"/>
    <n v="16.225000000000001"/>
    <n v="16.875"/>
    <n v="17.574999999999999"/>
    <n v="17.875"/>
    <m/>
    <m/>
    <n v="-6.1096317022129032E-3"/>
    <n v="126.4034"/>
    <n v="1775.45"/>
    <n v="8673.58"/>
    <n v="12557.81"/>
    <n v="18411.272356000001"/>
    <n v="26586.85"/>
    <n v="10179.26"/>
    <n v="449936"/>
    <n v="0.11133200795228637"/>
    <n v="6.9047619047619108E-2"/>
    <n v="2.6904761904761883E-2"/>
    <n v="126.49"/>
    <n v="112.26"/>
    <m/>
    <m/>
    <n v="18420.59"/>
    <m/>
    <n v="-6.8463910190521009E-4"/>
    <n v="-0.11189097761610844"/>
    <m/>
    <m/>
    <n v="5.0608365461290994E-4"/>
    <e v="#DIV/0!"/>
    <m/>
    <m/>
    <m/>
  </r>
  <r>
    <x v="3241"/>
    <n v="3242"/>
    <n v="20"/>
    <n v="4"/>
    <n v="-4"/>
    <s v="Feb-2017"/>
    <n v="1"/>
    <n v="1.4315026533262554E-5"/>
    <n v="10.88"/>
    <n v="14.17"/>
    <n v="0.76781933662667612"/>
    <n v="16.350000000000001"/>
    <n v="2307.8701169999999"/>
    <m/>
    <n v="0.13721413721413733"/>
    <n v="12.025"/>
    <n v="13.675000000000001"/>
    <n v="15.275"/>
    <n v="16.074999999999999"/>
    <n v="16.725000000000001"/>
    <n v="17.375"/>
    <n v="17.7"/>
    <m/>
    <m/>
    <n v="9.2274608115414658E-3"/>
    <n v="123.1747"/>
    <n v="1754.36"/>
    <n v="8592.7199999999993"/>
    <n v="12445.5"/>
    <n v="18227.405484999999"/>
    <n v="26318.6"/>
    <n v="10086.33"/>
    <n v="462275"/>
    <n v="0.13721413721413733"/>
    <n v="7.6190476190476183E-2"/>
    <n v="2.63095238095238E-2"/>
    <n v="123.26"/>
    <n v="109.39"/>
    <m/>
    <m/>
    <n v="18236.63"/>
    <m/>
    <n v="-6.9203310076264562E-4"/>
    <n v="-0.11191178058481166"/>
    <m/>
    <m/>
    <n v="5.0607943119462817E-4"/>
    <e v="#DIV/0!"/>
    <m/>
    <m/>
    <m/>
  </r>
  <r>
    <x v="3242"/>
    <n v="3243"/>
    <n v="20"/>
    <n v="3"/>
    <n v="-3"/>
    <s v="Feb-2017"/>
    <n v="1"/>
    <n v="1.4732176947918063E-5"/>
    <n v="10.85"/>
    <n v="13.91"/>
    <n v="0.78001437814521923"/>
    <n v="16.170000000000002"/>
    <n v="2316.1000979999999"/>
    <m/>
    <n v="0.14072494669509594"/>
    <n v="11.725"/>
    <n v="13.375"/>
    <n v="15.125"/>
    <n v="16.024999999999999"/>
    <n v="16.725000000000001"/>
    <n v="17.375"/>
    <n v="17.625"/>
    <m/>
    <m/>
    <n v="2.2299902160638485E-3"/>
    <n v="120.42449999999999"/>
    <n v="1734.26"/>
    <n v="8557.84"/>
    <n v="12440.07"/>
    <n v="18202.484001000001"/>
    <n v="26223.93"/>
    <n v="10064.040000000001"/>
    <n v="486737"/>
    <n v="0.14072494669509594"/>
    <n v="8.3333333333333329E-2"/>
    <n v="2.5952380952380966E-2"/>
    <n v="120.51"/>
    <n v="106.95"/>
    <m/>
    <m/>
    <n v="18211.7"/>
    <m/>
    <n v="-7.094846900673002E-4"/>
    <n v="-0.11189168317078324"/>
    <m/>
    <m/>
    <n v="5.0630446918642491E-4"/>
    <e v="#DIV/0!"/>
    <m/>
    <m/>
    <m/>
  </r>
  <r>
    <x v="3243"/>
    <n v="3244"/>
    <n v="20"/>
    <n v="2"/>
    <n v="-2"/>
    <s v="Feb-2017"/>
    <n v="1"/>
    <n v="4.4197181958249843E-5"/>
    <n v="11.07"/>
    <n v="13.68"/>
    <n v="0.80921052631578949"/>
    <n v="15.91"/>
    <n v="2328.25"/>
    <m/>
    <n v="0.14442013129102826"/>
    <n v="11.425000000000001"/>
    <n v="13.074999999999999"/>
    <n v="14.8"/>
    <n v="15.65"/>
    <n v="16.425000000000001"/>
    <n v="17.125"/>
    <n v="17.425000000000001"/>
    <m/>
    <m/>
    <n v="2.123047573625847E-2"/>
    <n v="117.69499999999999"/>
    <n v="1696.93"/>
    <n v="8359.51"/>
    <n v="12210.94"/>
    <n v="17932.360419000001"/>
    <n v="25919.64"/>
    <n v="9855.27"/>
    <n v="488436"/>
    <n v="0.14442013129102826"/>
    <n v="8.2142857142857212E-2"/>
    <n v="2.8690476190476193E-2"/>
    <n v="117.78"/>
    <n v="104.52"/>
    <m/>
    <m/>
    <n v="17941.439999999999"/>
    <m/>
    <n v="-7.2168449651900115E-4"/>
    <n v="-0.11194188368239943"/>
    <m/>
    <m/>
    <n v="5.063238072315901E-4"/>
    <e v="#DIV/0!"/>
    <m/>
    <m/>
    <m/>
  </r>
  <r>
    <x v="3244"/>
    <n v="3245"/>
    <n v="20"/>
    <n v="1"/>
    <n v="-1"/>
    <s v="Feb-2017"/>
    <n v="1"/>
    <n v="1.4732176947918063E-5"/>
    <n v="10.74"/>
    <n v="13.19"/>
    <n v="0.81425322213798335"/>
    <n v="15.44"/>
    <n v="2337.580078"/>
    <m/>
    <n v="0.10067114093959728"/>
    <n v="11.175000000000001"/>
    <n v="12.3"/>
    <n v="14.025"/>
    <n v="14.975"/>
    <n v="15.775"/>
    <n v="16.524999999999999"/>
    <n v="16.875"/>
    <m/>
    <m/>
    <n v="4.341616467737075E-2"/>
    <n v="110.914"/>
    <n v="1607.57"/>
    <n v="7995.42"/>
    <n v="11725.81"/>
    <n v="17296.100471999998"/>
    <n v="25097.47"/>
    <n v="9445.34"/>
    <n v="515953"/>
    <n v="0.10067114093959728"/>
    <n v="8.2142857142857129E-2"/>
    <n v="3.0714285714285711E-2"/>
    <n v="110.99"/>
    <n v="98.5"/>
    <m/>
    <m/>
    <n v="17304.86"/>
    <m/>
    <n v="-6.8474637354710706E-4"/>
    <n v="-0.1119245541590782"/>
    <m/>
    <m/>
    <n v="5.0644525418785946E-4"/>
    <e v="#DIV/0!"/>
    <m/>
    <m/>
    <m/>
  </r>
  <r>
    <x v="3245"/>
    <n v="3246"/>
    <n v="24"/>
    <n v="24"/>
    <n v="0"/>
    <s v="Mar-2017"/>
    <n v="1"/>
    <n v="1.4732176947918063E-5"/>
    <n v="11.97"/>
    <n v="13.41"/>
    <n v="0.89261744966442957"/>
    <n v="15.43"/>
    <n v="2349.25"/>
    <m/>
    <n v="8.9320388349514612E-2"/>
    <n v="12.875"/>
    <n v="14.025"/>
    <n v="14.775"/>
    <n v="15.475"/>
    <n v="16.25"/>
    <n v="16.600000000000001"/>
    <n v="17.3"/>
    <m/>
    <m/>
    <n v="1.6528988329800764E-2"/>
    <n v="116.1006"/>
    <n v="1607.59"/>
    <n v="7888.75"/>
    <n v="11502.99"/>
    <n v="16997.388622999999"/>
    <n v="24688.84"/>
    <n v="9291.9"/>
    <n v="482666"/>
    <n v="8.9320388349514612E-2"/>
    <n v="3.5714285714285712E-2"/>
    <n v="2.773809523809526E-2"/>
    <n v="116.18"/>
    <n v="103.1"/>
    <m/>
    <m/>
    <n v="17006"/>
    <m/>
    <n v="-6.8342227577902217E-4"/>
    <n v="-0.11197702681984423"/>
    <m/>
    <m/>
    <n v="5.0662941178791776E-4"/>
    <e v="#DIV/0!"/>
    <m/>
    <m/>
    <m/>
  </r>
  <r>
    <x v="3246"/>
    <n v="3247"/>
    <n v="24"/>
    <n v="23"/>
    <n v="1"/>
    <s v="Mar-2017"/>
    <n v="1"/>
    <n v="1.4732176947918063E-5"/>
    <n v="11.76"/>
    <n v="13.63"/>
    <n v="0.86280264123257511"/>
    <n v="15.68"/>
    <n v="2347.219971"/>
    <m/>
    <n v="9.2485549132948153E-2"/>
    <n v="12.975"/>
    <n v="14.175000000000001"/>
    <n v="14.925000000000001"/>
    <n v="15.675000000000001"/>
    <n v="16.425000000000001"/>
    <n v="16.774999999999999"/>
    <n v="17.475000000000001"/>
    <m/>
    <m/>
    <n v="-1.1449074247709023E-2"/>
    <n v="117.0194"/>
    <n v="1624.77"/>
    <n v="7969.91"/>
    <n v="11650.74"/>
    <n v="17190.421206999999"/>
    <n v="24949.02"/>
    <n v="9399.65"/>
    <n v="465230"/>
    <n v="9.2485549132948153E-2"/>
    <n v="3.5714285714285712E-2"/>
    <n v="2.7380952380952381E-2"/>
    <n v="117.1"/>
    <n v="103.92"/>
    <m/>
    <m/>
    <n v="17199.14"/>
    <m/>
    <n v="-6.883005977795884E-4"/>
    <n v="-0.11194212241730861"/>
    <m/>
    <m/>
    <n v="5.0718902666857524E-4"/>
    <e v="#DIV/0!"/>
    <m/>
    <m/>
    <m/>
  </r>
  <r>
    <x v="3247"/>
    <n v="3248"/>
    <n v="24"/>
    <n v="22"/>
    <n v="2"/>
    <s v="Mar-2017"/>
    <n v="1"/>
    <n v="1.5010359480038815E-5"/>
    <n v="11.49"/>
    <n v="13.72"/>
    <n v="0.83746355685131191"/>
    <n v="15.79"/>
    <n v="2351.1599120000001"/>
    <m/>
    <n v="9.3333333333333268E-2"/>
    <n v="13.125"/>
    <n v="14.35"/>
    <n v="15.15"/>
    <n v="15.775"/>
    <n v="16.524999999999999"/>
    <n v="16.875"/>
    <n v="17.574999999999999"/>
    <m/>
    <m/>
    <n v="-1.0135135135135198E-2"/>
    <n v="118.3823"/>
    <n v="1645.24"/>
    <n v="8084.14"/>
    <n v="11724.95"/>
    <n v="17295.873048000001"/>
    <n v="25097.61"/>
    <n v="9496.0300000000007"/>
    <n v="465613"/>
    <n v="9.3333333333333268E-2"/>
    <n v="3.8095238095238126E-2"/>
    <n v="2.738095238095237E-2"/>
    <n v="118.47"/>
    <n v="105.12"/>
    <m/>
    <m/>
    <n v="17304.64"/>
    <m/>
    <n v="-7.402717987676046E-4"/>
    <n v="-0.11202941655973908"/>
    <m/>
    <m/>
    <n v="5.0688114879582358E-4"/>
    <e v="#DIV/0!"/>
    <m/>
    <m/>
    <m/>
  </r>
  <r>
    <x v="3248"/>
    <n v="3249"/>
    <n v="24"/>
    <n v="21"/>
    <n v="3"/>
    <s v="Mar-2017"/>
    <n v="1"/>
    <n v="6.0042789798764318E-5"/>
    <n v="11.57"/>
    <n v="14.04"/>
    <n v="0.82407407407407418"/>
    <n v="15.99"/>
    <n v="2365.3798830000001"/>
    <m/>
    <n v="0.10246679316888052"/>
    <n v="13.175000000000001"/>
    <n v="14.525"/>
    <n v="15.275"/>
    <n v="15.975"/>
    <n v="16.675000000000001"/>
    <n v="17.024999999999999"/>
    <n v="17.675000000000001"/>
    <m/>
    <m/>
    <n v="-1.0441987394181007E-2"/>
    <n v="118.97450000000001"/>
    <n v="1664.55"/>
    <n v="8155.96"/>
    <n v="11868.81"/>
    <n v="17467.594497999999"/>
    <n v="25311.81"/>
    <n v="9596.7999999999993"/>
    <n v="464615"/>
    <n v="0.10246679316888052"/>
    <n v="3.5714285714285712E-2"/>
    <n v="2.5952380952380956E-2"/>
    <n v="119.06"/>
    <n v="105.64"/>
    <m/>
    <m/>
    <n v="17476.45"/>
    <m/>
    <n v="-7.1812531496721096E-4"/>
    <n v="-0.11207863869988954"/>
    <m/>
    <m/>
    <n v="5.0696745914358132E-4"/>
    <e v="#DIV/0!"/>
    <m/>
    <m/>
    <m/>
  </r>
  <r>
    <x v="3249"/>
    <n v="3250"/>
    <n v="24"/>
    <n v="20"/>
    <n v="4"/>
    <s v="Mar-2017"/>
    <n v="1"/>
    <n v="1.5010359480038815E-5"/>
    <n v="11.74"/>
    <n v="14.39"/>
    <n v="0.81584433634468378"/>
    <n v="16.25"/>
    <n v="2362.820068"/>
    <m/>
    <n v="0.10586011342155022"/>
    <n v="13.225"/>
    <n v="14.625"/>
    <n v="15.425000000000001"/>
    <n v="16.074999999999999"/>
    <n v="16.774999999999999"/>
    <n v="17.074999999999999"/>
    <n v="17.774999999999999"/>
    <m/>
    <m/>
    <n v="-7.6171958073827373E-3"/>
    <n v="119.49420000000001"/>
    <n v="1676.88"/>
    <n v="8231.15"/>
    <n v="11942.75"/>
    <n v="17555.267508000001"/>
    <n v="25398.37"/>
    <n v="9670.61"/>
    <n v="468221"/>
    <n v="0.10586011342155022"/>
    <n v="3.8095238095238126E-2"/>
    <n v="2.571428571428571E-2"/>
    <n v="119.58"/>
    <n v="106.1"/>
    <m/>
    <m/>
    <n v="17564.169999999998"/>
    <m/>
    <n v="-7.1751128951322871E-4"/>
    <n v="-0.11209079603863625"/>
    <m/>
    <m/>
    <n v="5.0711229526645418E-4"/>
    <e v="#DIV/0!"/>
    <m/>
    <m/>
    <m/>
  </r>
  <r>
    <x v="3250"/>
    <n v="3251"/>
    <n v="24"/>
    <n v="19"/>
    <n v="5"/>
    <s v="Mar-2017"/>
    <n v="1"/>
    <n v="1.5010359480038815E-5"/>
    <n v="11.71"/>
    <n v="14.74"/>
    <n v="0.79443690637720488"/>
    <n v="16.54"/>
    <n v="2363.8100589999999"/>
    <m/>
    <n v="0.12569316081330872"/>
    <n v="13.525"/>
    <n v="15.225"/>
    <n v="15.925000000000001"/>
    <n v="16.524999999999999"/>
    <n v="17.125"/>
    <n v="17.425000000000001"/>
    <n v="17.975000000000001"/>
    <m/>
    <m/>
    <n v="-2.8096184668516155E-2"/>
    <n v="122.7007"/>
    <n v="1742.56"/>
    <n v="8490.25"/>
    <n v="12258.91"/>
    <n v="17938.875097"/>
    <n v="25868.86"/>
    <n v="9950.32"/>
    <n v="474262"/>
    <n v="0.12569316081330872"/>
    <n v="3.3333333333333381E-2"/>
    <n v="2.214285714285719E-2"/>
    <n v="122.79"/>
    <n v="108.95"/>
    <m/>
    <m/>
    <n v="17947.97"/>
    <m/>
    <n v="-7.2725792002613073E-4"/>
    <n v="-0.11206700532270797"/>
    <m/>
    <m/>
    <n v="5.0699405346343873E-4"/>
    <e v="#DIV/0!"/>
    <m/>
    <m/>
    <m/>
  </r>
  <r>
    <x v="3251"/>
    <n v="3252"/>
    <n v="24"/>
    <n v="18"/>
    <n v="6"/>
    <s v="Mar-2017"/>
    <n v="1"/>
    <n v="1.4871267324023663E-5"/>
    <n v="11.47"/>
    <n v="14.76"/>
    <n v="0.77710027100271006"/>
    <n v="16.68"/>
    <n v="2367.3400879999999"/>
    <m/>
    <n v="0.1444652908067543"/>
    <n v="13.324999999999999"/>
    <n v="15.25"/>
    <n v="16.074999999999999"/>
    <n v="16.675000000000001"/>
    <n v="17.274999999999999"/>
    <n v="17.524999999999999"/>
    <n v="18.074999999999999"/>
    <m/>
    <m/>
    <n v="-9.0775134916243339E-3"/>
    <n v="121.43810000000001"/>
    <n v="1748.95"/>
    <n v="8569.6"/>
    <n v="12369.37"/>
    <n v="18074.28285"/>
    <n v="26016.54"/>
    <n v="10041.620000000001"/>
    <n v="482554"/>
    <n v="0.1444652908067543"/>
    <n v="3.928571428571425E-2"/>
    <n v="2.1190476190476173E-2"/>
    <n v="121.52"/>
    <n v="107.83"/>
    <m/>
    <m/>
    <n v="18083.439999999999"/>
    <m/>
    <n v="-6.7396313364047333E-4"/>
    <n v="-0.11205791263203235"/>
    <m/>
    <m/>
    <n v="5.0663974200215733E-4"/>
    <e v="#DIV/0!"/>
    <m/>
    <m/>
    <m/>
  </r>
  <r>
    <x v="3252"/>
    <n v="3253"/>
    <n v="24"/>
    <n v="17"/>
    <n v="7"/>
    <s v="Mar-2017"/>
    <n v="1"/>
    <n v="4.4614465439352102E-5"/>
    <n v="12.09"/>
    <n v="14.91"/>
    <n v="0.81086519114688127"/>
    <n v="16.62"/>
    <n v="2369.75"/>
    <m/>
    <n v="0.13935969868173248"/>
    <n v="13.275"/>
    <n v="15.125"/>
    <n v="15.824999999999999"/>
    <n v="16.324999999999999"/>
    <n v="16.925000000000001"/>
    <n v="17.225000000000001"/>
    <n v="17.774999999999999"/>
    <m/>
    <m/>
    <n v="1.9376552474533959E-2"/>
    <n v="120.815"/>
    <n v="1730.8"/>
    <n v="8422.76"/>
    <n v="12112.99"/>
    <n v="17731.805584000002"/>
    <n v="25576.38"/>
    <n v="9851.2000000000007"/>
    <n v="487990"/>
    <n v="0.13935969868173248"/>
    <n v="3.3333333333333298E-2"/>
    <n v="2.2142857142857138E-2"/>
    <n v="120.9"/>
    <n v="107.27"/>
    <m/>
    <m/>
    <n v="17740.79"/>
    <m/>
    <n v="-7.0306038047980113E-4"/>
    <n v="-0.11211356205769152"/>
    <m/>
    <m/>
    <n v="5.0668365144423966E-4"/>
    <e v="#DIV/0!"/>
    <m/>
    <m/>
    <m/>
  </r>
  <r>
    <x v="3253"/>
    <n v="3254"/>
    <n v="24"/>
    <n v="16"/>
    <n v="8"/>
    <s v="Mar-2017"/>
    <n v="1"/>
    <n v="1.4871267324023663E-5"/>
    <n v="12.92"/>
    <n v="15.28"/>
    <n v="0.84554973821989532"/>
    <n v="16.95"/>
    <n v="2363.639893"/>
    <m/>
    <n v="0.13308687615526793"/>
    <n v="13.525"/>
    <n v="15.324999999999999"/>
    <n v="15.925000000000001"/>
    <n v="16.425000000000001"/>
    <n v="17.024999999999999"/>
    <n v="17.225000000000001"/>
    <n v="17.774999999999999"/>
    <m/>
    <m/>
    <n v="-6.1126506374112877E-3"/>
    <n v="122.84610000000001"/>
    <n v="1749.61"/>
    <n v="8475.5499999999993"/>
    <n v="12186.47"/>
    <n v="17790.063737"/>
    <n v="25576.76"/>
    <n v="9911.94"/>
    <n v="483047"/>
    <n v="0.13308687615526793"/>
    <n v="2.857142857142864E-2"/>
    <n v="2.0238095238095222E-2"/>
    <n v="122.93"/>
    <n v="109.07"/>
    <m/>
    <m/>
    <n v="17799.07"/>
    <m/>
    <n v="-6.8250223704547188E-4"/>
    <n v="-0.11214112617331773"/>
    <m/>
    <m/>
    <n v="5.0625243018487254E-4"/>
    <e v="#DIV/0!"/>
    <m/>
    <m/>
    <m/>
  </r>
  <r>
    <x v="3254"/>
    <n v="3255"/>
    <n v="24"/>
    <n v="15"/>
    <n v="9"/>
    <s v="Mar-2017"/>
    <n v="1"/>
    <n v="1.4871267324023663E-5"/>
    <n v="12.54"/>
    <n v="14.86"/>
    <n v="0.8438761776581426"/>
    <n v="16.62"/>
    <n v="2395.959961"/>
    <m/>
    <n v="0.13559322033898291"/>
    <n v="13.275"/>
    <n v="15.074999999999999"/>
    <n v="15.775"/>
    <n v="16.324999999999999"/>
    <n v="16.925000000000001"/>
    <n v="17.175000000000001"/>
    <n v="17.725000000000001"/>
    <m/>
    <m/>
    <n v="7.1090783156990689E-3"/>
    <n v="120.68510000000001"/>
    <n v="1725.73"/>
    <n v="8406.64"/>
    <n v="12113.46"/>
    <n v="17709.948231999999"/>
    <n v="25503.78"/>
    <n v="9842.1299999999992"/>
    <n v="486025"/>
    <n v="0.13559322033898291"/>
    <n v="3.3333333333333381E-2"/>
    <n v="2.1190476190476221E-2"/>
    <n v="120.77"/>
    <n v="107.15"/>
    <m/>
    <m/>
    <n v="17718.91"/>
    <m/>
    <n v="-7.0298915293525235E-4"/>
    <n v="-0.11215220437319928"/>
    <m/>
    <m/>
    <n v="5.0603016353312213E-4"/>
    <e v="#DIV/0!"/>
    <m/>
    <m/>
    <m/>
  </r>
  <r>
    <x v="3255"/>
    <n v="3256"/>
    <n v="24"/>
    <n v="14"/>
    <n v="10"/>
    <s v="Mar-2017"/>
    <n v="1"/>
    <n v="1.4871267324023663E-5"/>
    <n v="11.81"/>
    <n v="14.77"/>
    <n v="0.79959377115775221"/>
    <n v="16.63"/>
    <n v="2381.919922"/>
    <m/>
    <n v="0.13182674199623357"/>
    <n v="13.275"/>
    <n v="15.025"/>
    <n v="15.875"/>
    <n v="16.425000000000001"/>
    <n v="17.024999999999999"/>
    <n v="17.274999999999999"/>
    <n v="17.824999999999999"/>
    <m/>
    <m/>
    <n v="-6.1019250558739246E-3"/>
    <n v="120.5076"/>
    <n v="1727.16"/>
    <n v="8459.2900000000009"/>
    <n v="12186.72"/>
    <n v="17814.370748000001"/>
    <n v="25650.7"/>
    <n v="9902.7000000000007"/>
    <n v="485877"/>
    <n v="0.13182674199623357"/>
    <n v="4.0476190476190464E-2"/>
    <n v="2.1190476190476173E-2"/>
    <n v="120.59"/>
    <n v="106.99"/>
    <m/>
    <m/>
    <n v="17823.37"/>
    <m/>
    <n v="-6.8330707355507845E-4"/>
    <n v="-0.1121721783522367"/>
    <m/>
    <m/>
    <n v="5.0516810990974825E-4"/>
    <e v="#DIV/0!"/>
    <m/>
    <m/>
    <m/>
  </r>
  <r>
    <x v="3256"/>
    <n v="3257"/>
    <n v="24"/>
    <n v="13"/>
    <n v="11"/>
    <s v="Mar-2017"/>
    <n v="1"/>
    <n v="1.4315026533262554E-5"/>
    <n v="10.96"/>
    <n v="14.26"/>
    <n v="0.76858345021037877"/>
    <n v="16.25"/>
    <n v="2383.1201169999999"/>
    <m/>
    <n v="0.13645224171539971"/>
    <n v="12.824999999999999"/>
    <n v="14.574999999999999"/>
    <n v="15.425000000000001"/>
    <n v="16.074999999999999"/>
    <n v="16.725000000000001"/>
    <n v="16.975000000000001"/>
    <n v="17.574999999999999"/>
    <m/>
    <m/>
    <n v="2.2783528557710708E-2"/>
    <n v="116.6571"/>
    <n v="1676.76"/>
    <n v="8247.41"/>
    <n v="11948.21"/>
    <n v="17501.053531000001"/>
    <n v="25245.56"/>
    <n v="9682.25"/>
    <n v="486231"/>
    <n v="0.13645224171539971"/>
    <n v="4.0476190476190541E-2"/>
    <n v="2.2619047619047618E-2"/>
    <n v="116.74"/>
    <n v="103.57"/>
    <m/>
    <m/>
    <n v="17509.900000000001"/>
    <m/>
    <n v="-7.1012506424528946E-4"/>
    <n v="-0.11218434197318472"/>
    <m/>
    <m/>
    <n v="5.0548208336897993E-4"/>
    <e v="#DIV/0!"/>
    <m/>
    <m/>
    <m/>
  </r>
  <r>
    <x v="3257"/>
    <n v="3258"/>
    <n v="24"/>
    <n v="12"/>
    <n v="12"/>
    <s v="Mar-2017"/>
    <n v="1"/>
    <n v="4.2945694362472864E-5"/>
    <n v="11.24"/>
    <n v="14.34"/>
    <n v="0.78382147838214788"/>
    <n v="16.32"/>
    <n v="2375.3100589999999"/>
    <m/>
    <n v="0.13806706114398426"/>
    <n v="12.675000000000001"/>
    <n v="14.425000000000001"/>
    <n v="15.324999999999999"/>
    <n v="15.975"/>
    <n v="16.625"/>
    <n v="16.875"/>
    <n v="17.425000000000001"/>
    <m/>
    <m/>
    <n v="6.2592456411880715E-3"/>
    <n v="115.3848"/>
    <n v="1662.86"/>
    <n v="8195.4"/>
    <n v="11875.87"/>
    <n v="17389.230313"/>
    <n v="25063.97"/>
    <n v="9622.43"/>
    <n v="495070"/>
    <n v="0.13806706114398426"/>
    <n v="4.2857142857142788E-2"/>
    <n v="2.190476190476192E-2"/>
    <n v="115.47"/>
    <n v="102.44"/>
    <m/>
    <m/>
    <n v="17398.02"/>
    <m/>
    <n v="-7.3785398804884718E-4"/>
    <n v="-0.11218808716572726"/>
    <m/>
    <m/>
    <n v="5.0546728301315014E-4"/>
    <e v="#DIV/0!"/>
    <m/>
    <m/>
    <m/>
  </r>
  <r>
    <x v="3258"/>
    <n v="3259"/>
    <n v="24"/>
    <n v="11"/>
    <n v="13"/>
    <s v="Mar-2017"/>
    <n v="1"/>
    <n v="1.4315026533262554E-5"/>
    <n v="11.45"/>
    <n v="14.41"/>
    <n v="0.79458709229701585"/>
    <n v="16.38"/>
    <n v="2368.389893"/>
    <m/>
    <n v="0.14653465346534644"/>
    <n v="12.625"/>
    <n v="14.475"/>
    <n v="15.375"/>
    <n v="16.024999999999999"/>
    <n v="16.625"/>
    <n v="16.925000000000001"/>
    <n v="17.524999999999999"/>
    <m/>
    <m/>
    <n v="-2.2730208874166546E-3"/>
    <n v="115.4217"/>
    <n v="1668.46"/>
    <n v="8221.66"/>
    <n v="11892.71"/>
    <n v="17433.447864000002"/>
    <n v="25176.83"/>
    <n v="9644.49"/>
    <n v="493526"/>
    <n v="0.14653465346534644"/>
    <n v="4.2857142857142871E-2"/>
    <n v="2.2857142857142861E-2"/>
    <n v="115.5"/>
    <n v="102.28"/>
    <m/>
    <m/>
    <n v="17442.37"/>
    <m/>
    <n v="-6.7792207792206666E-4"/>
    <n v="-0.11385813932735356"/>
    <m/>
    <m/>
    <n v="5.117826415979021E-4"/>
    <e v="#DIV/0!"/>
    <m/>
    <m/>
    <m/>
  </r>
  <r>
    <x v="3259"/>
    <n v="3260"/>
    <n v="24"/>
    <n v="10"/>
    <n v="14"/>
    <s v="Mar-2017"/>
    <n v="1"/>
    <n v="1.4315026533262554E-5"/>
    <n v="11.86"/>
    <n v="14.54"/>
    <n v="0.81568088033012376"/>
    <n v="16.41"/>
    <n v="2362.9799800000001"/>
    <m/>
    <n v="0.13806706114398426"/>
    <n v="12.675000000000001"/>
    <n v="14.425000000000001"/>
    <n v="15.324999999999999"/>
    <n v="15.975"/>
    <n v="16.625"/>
    <n v="16.875"/>
    <n v="17.5"/>
    <m/>
    <m/>
    <n v="2.2096410707415082E-3"/>
    <n v="115.3532"/>
    <n v="1662.92"/>
    <n v="8195.68"/>
    <n v="11877.75"/>
    <n v="17404.180933"/>
    <n v="25125.57"/>
    <n v="9623.3700000000008"/>
    <n v="491593"/>
    <n v="0.13806706114398426"/>
    <n v="4.2857142857142788E-2"/>
    <n v="2.297619047619048E-2"/>
    <n v="115.44"/>
    <m/>
    <m/>
    <m/>
    <n v="17413.2"/>
    <m/>
    <n v="-7.5190575190572299E-4"/>
    <n v="-1"/>
    <m/>
    <m/>
    <n v="5.1821266595197812E-4"/>
    <e v="#DIV/0!"/>
    <m/>
    <m/>
    <m/>
  </r>
  <r>
    <x v="3260"/>
    <n v="3261"/>
    <n v="24"/>
    <n v="9"/>
    <n v="15"/>
    <s v="Mar-2017"/>
    <n v="1"/>
    <n v="1.4315026533262554E-5"/>
    <n v="12.3"/>
    <n v="14.78"/>
    <n v="0.83220568335588641"/>
    <n v="16.62"/>
    <n v="2364.8701169999999"/>
    <m/>
    <n v="0.12915851272015666"/>
    <n v="12.775"/>
    <n v="14.425000000000001"/>
    <n v="15.275"/>
    <n v="15.925000000000001"/>
    <n v="16.574999999999999"/>
    <n v="16.875"/>
    <n v="17.475000000000001"/>
    <m/>
    <m/>
    <n v="3.1232539674761473E-3"/>
    <n v="115.669"/>
    <n v="1659.48"/>
    <n v="8169.75"/>
    <n v="11841.67"/>
    <n v="17375.309861000002"/>
    <n v="25103.19"/>
    <n v="9593.5400000000009"/>
    <n v="493900"/>
    <n v="0.12915851272015666"/>
    <n v="4.0476190476190464E-2"/>
    <n v="2.3571428571428587E-2"/>
    <n v="115.75"/>
    <m/>
    <m/>
    <m/>
    <n v="17384.419999999998"/>
    <m/>
    <n v="-6.9978401727864418E-4"/>
    <n v="-1"/>
    <m/>
    <m/>
    <n v="5.243151962686099E-4"/>
    <e v="#DIV/0!"/>
    <m/>
    <m/>
    <m/>
  </r>
  <r>
    <x v="3261"/>
    <n v="3262"/>
    <n v="24"/>
    <n v="8"/>
    <n v="-8"/>
    <s v="Mar-2017"/>
    <n v="1"/>
    <n v="2.0714120376519318E-5"/>
    <n v="11.66"/>
    <n v="14.38"/>
    <n v="0.81084840055632823"/>
    <n v="16.329999999999998"/>
    <n v="2372.6000979999999"/>
    <m/>
    <n v="0.1337325349301397"/>
    <n v="12.525"/>
    <n v="14.2"/>
    <n v="15.125"/>
    <n v="15.775"/>
    <n v="16.425000000000001"/>
    <n v="16.725000000000001"/>
    <n v="17.375"/>
    <m/>
    <m/>
    <n v="9.4434020489770898E-3"/>
    <n v="113.72620000000001"/>
    <n v="1640.14"/>
    <n v="8091.91"/>
    <n v="11733.33"/>
    <n v="17232.048434"/>
    <n v="24934.18"/>
    <n v="9503.99"/>
    <n v="499534"/>
    <n v="0.1337325349301397"/>
    <n v="4.4047619047619078E-2"/>
    <n v="2.4285714285714285E-2"/>
    <n v="113.81"/>
    <m/>
    <m/>
    <m/>
    <n v="17241.09"/>
    <m/>
    <n v="-7.3631491081624237E-4"/>
    <n v="-1"/>
    <m/>
    <m/>
    <n v="5.2469478800665215E-4"/>
    <e v="#DIV/0!"/>
    <m/>
    <m/>
    <m/>
  </r>
  <r>
    <x v="3262"/>
    <n v="3263"/>
    <n v="24"/>
    <n v="7"/>
    <n v="-7"/>
    <s v="Mar-2017"/>
    <n v="1"/>
    <n v="6.2143648362544823E-5"/>
    <n v="11.35"/>
    <n v="14.36"/>
    <n v="0.79038997214484685"/>
    <n v="16.27"/>
    <n v="2373.469971"/>
    <m/>
    <n v="0.14432989690721643"/>
    <n v="12.125"/>
    <n v="13.875"/>
    <n v="14.875"/>
    <n v="15.65"/>
    <n v="16.324999999999999"/>
    <n v="16.675000000000001"/>
    <n v="17.274999999999999"/>
    <m/>
    <m/>
    <n v="8.5171884296963984E-3"/>
    <n v="110.8562"/>
    <n v="1610.22"/>
    <n v="8008.58"/>
    <n v="11656.52"/>
    <n v="17144.549379"/>
    <n v="24811.8"/>
    <n v="9424.31"/>
    <n v="508153"/>
    <n v="0.14432989690721643"/>
    <n v="4.7619047619047616E-2"/>
    <n v="2.4880952380952361E-2"/>
    <n v="110.94"/>
    <m/>
    <m/>
    <m/>
    <n v="17153.54"/>
    <m/>
    <n v="-7.5536325941947494E-4"/>
    <n v="-1"/>
    <m/>
    <m/>
    <n v="5.2440112605189881E-4"/>
    <e v="#DIV/0!"/>
    <m/>
    <m/>
    <m/>
  </r>
  <r>
    <x v="3263"/>
    <n v="3264"/>
    <n v="24"/>
    <n v="6"/>
    <n v="-6"/>
    <s v="Mar-2017"/>
    <n v="1"/>
    <n v="2.0714120376519318E-5"/>
    <n v="12.3"/>
    <n v="14.63"/>
    <n v="0.84073820915926178"/>
    <n v="16.399999999999999"/>
    <n v="2365.4499510000001"/>
    <m/>
    <n v="0.11485148514851473"/>
    <n v="12.625"/>
    <n v="14.074999999999999"/>
    <n v="15.025"/>
    <n v="15.775"/>
    <n v="16.475000000000001"/>
    <n v="16.824999999999999"/>
    <n v="17.475000000000001"/>
    <m/>
    <m/>
    <n v="-8.6242822888108472E-3"/>
    <n v="113.1272"/>
    <n v="1628.14"/>
    <n v="8076.75"/>
    <n v="11760.48"/>
    <n v="17310.355109"/>
    <n v="25083.98"/>
    <n v="9506.49"/>
    <n v="493264"/>
    <n v="0.11485148514851473"/>
    <n v="4.5238095238095292E-2"/>
    <n v="2.5952380952380956E-2"/>
    <n v="113.21"/>
    <m/>
    <m/>
    <m/>
    <n v="17319.45"/>
    <m/>
    <n v="-7.3138415334327153E-4"/>
    <n v="-1"/>
    <m/>
    <m/>
    <n v="5.2540175766080388E-4"/>
    <e v="#DIV/0!"/>
    <m/>
    <m/>
    <m/>
  </r>
  <r>
    <x v="3264"/>
    <n v="3265"/>
    <n v="24"/>
    <n v="5"/>
    <n v="-5"/>
    <s v="Mar-2017"/>
    <n v="1"/>
    <n v="2.0714120376519318E-5"/>
    <n v="11.63"/>
    <n v="14.2"/>
    <n v="0.81901408450704238"/>
    <n v="16.13"/>
    <n v="2385.26001"/>
    <m/>
    <n v="0.1181262729124235"/>
    <n v="12.275"/>
    <n v="13.725"/>
    <n v="14.725"/>
    <n v="15.525"/>
    <n v="16.274999999999999"/>
    <n v="16.625"/>
    <n v="17.225000000000001"/>
    <m/>
    <m/>
    <n v="1.4957388324777554E-2"/>
    <n v="110.2547"/>
    <n v="1594.09"/>
    <n v="7942.25"/>
    <n v="11609.18"/>
    <n v="17087.557293999998"/>
    <n v="24737.91"/>
    <n v="9366.58"/>
    <n v="501905"/>
    <n v="0.1181262729124235"/>
    <n v="4.7619047619047616E-2"/>
    <n v="2.5952380952380977E-2"/>
    <n v="110.34"/>
    <m/>
    <m/>
    <m/>
    <n v="17096.55"/>
    <m/>
    <n v="-7.7306507159691598E-4"/>
    <n v="-1"/>
    <m/>
    <m/>
    <n v="5.2627217836209716E-4"/>
    <e v="#DIV/0!"/>
    <m/>
    <m/>
    <m/>
  </r>
  <r>
    <x v="3265"/>
    <n v="3266"/>
    <n v="24"/>
    <n v="4"/>
    <n v="-4"/>
    <s v="Mar-2017"/>
    <n v="1"/>
    <n v="2.0714120376519318E-5"/>
    <n v="11.21"/>
    <n v="13.78"/>
    <n v="0.8134978229317853"/>
    <n v="15.78"/>
    <n v="2381.3798830000001"/>
    <m/>
    <n v="0.1132075471698113"/>
    <n v="11.925000000000001"/>
    <n v="13.275"/>
    <n v="14.324999999999999"/>
    <n v="15.225"/>
    <n v="16.024999999999999"/>
    <n v="16.375"/>
    <n v="17.05"/>
    <m/>
    <m/>
    <n v="1.8567998711336964E-2"/>
    <n v="106.7136"/>
    <n v="1549.41"/>
    <n v="7779.01"/>
    <n v="11423.72"/>
    <n v="16849.353976999999"/>
    <n v="24467.57"/>
    <n v="9196.02"/>
    <n v="505454"/>
    <n v="0.1132075471698113"/>
    <n v="4.9999999999999947E-2"/>
    <n v="2.773809523809526E-2"/>
    <n v="106.79"/>
    <m/>
    <m/>
    <m/>
    <n v="16858.240000000002"/>
    <m/>
    <n v="-7.1542279239635432E-4"/>
    <n v="-1"/>
    <m/>
    <m/>
    <n v="5.2738063501611698E-4"/>
    <e v="#DIV/0!"/>
    <m/>
    <m/>
    <m/>
  </r>
  <r>
    <x v="3266"/>
    <n v="3267"/>
    <n v="24"/>
    <n v="3"/>
    <n v="-3"/>
    <s v="Mar-2017"/>
    <n v="1"/>
    <n v="2.1688326397484303E-5"/>
    <n v="11.28"/>
    <n v="13.92"/>
    <n v="0.81034482758620685"/>
    <n v="15.85"/>
    <n v="2378.25"/>
    <m/>
    <n v="0.12738853503184711"/>
    <n v="11.775"/>
    <n v="13.275"/>
    <n v="14.225"/>
    <n v="15.074999999999999"/>
    <n v="15.875"/>
    <n v="16.274999999999999"/>
    <n v="16.925000000000001"/>
    <m/>
    <m/>
    <n v="9.5546868042586386E-3"/>
    <n v="106.56319999999999"/>
    <n v="1539.89"/>
    <n v="7705.18"/>
    <n v="11316.37"/>
    <n v="16720.281799"/>
    <n v="24292.33"/>
    <n v="9109.19"/>
    <n v="501583"/>
    <n v="0.12738853503184711"/>
    <n v="4.5238095238095202E-2"/>
    <n v="2.8333333333333346E-2"/>
    <n v="106.64"/>
    <m/>
    <m/>
    <m/>
    <n v="16729.099999999999"/>
    <m/>
    <n v="-7.201800450113067E-4"/>
    <n v="-1"/>
    <m/>
    <m/>
    <n v="5.273954773015177E-4"/>
    <e v="#DIV/0!"/>
    <m/>
    <m/>
    <m/>
  </r>
  <r>
    <x v="3267"/>
    <n v="3268"/>
    <n v="24"/>
    <n v="2"/>
    <n v="-2"/>
    <s v="Mar-2017"/>
    <n v="1"/>
    <n v="6.5066390352974679E-5"/>
    <n v="11.34"/>
    <n v="13.9"/>
    <n v="0.81582733812949637"/>
    <n v="15.86"/>
    <n v="2373.469971"/>
    <m/>
    <n v="0.1333333333333333"/>
    <n v="11.625"/>
    <n v="13.175000000000001"/>
    <n v="14.125"/>
    <n v="14.975"/>
    <n v="15.775"/>
    <n v="16.225000000000001"/>
    <n v="16.925000000000001"/>
    <m/>
    <m/>
    <n v="6.5330863344306156E-3"/>
    <n v="105.726"/>
    <n v="1529.1"/>
    <n v="7654.33"/>
    <n v="11245.52"/>
    <n v="16667.254174000002"/>
    <n v="24287.91"/>
    <n v="9050.66"/>
    <n v="489559"/>
    <n v="0.1333333333333333"/>
    <n v="4.5238095238095202E-2"/>
    <n v="3.0000000000000016E-2"/>
    <n v="105.8"/>
    <m/>
    <m/>
    <m/>
    <n v="16676.04"/>
    <m/>
    <n v="-6.9943289224950913E-4"/>
    <n v="-1"/>
    <m/>
    <m/>
    <n v="5.2713097840095813E-4"/>
    <e v="#DIV/0!"/>
    <m/>
    <m/>
    <m/>
  </r>
  <r>
    <x v="3268"/>
    <n v="3269"/>
    <n v="24"/>
    <n v="1"/>
    <n v="-1"/>
    <s v="Mar-2017"/>
    <n v="1"/>
    <n v="2.1688326397484303E-5"/>
    <n v="12.47"/>
    <n v="14.62"/>
    <n v="0.85294117647058831"/>
    <n v="16.43"/>
    <n v="2344.0200199999999"/>
    <m/>
    <n v="0.13141683778234081"/>
    <n v="12.175000000000001"/>
    <n v="13.775"/>
    <n v="14.574999999999999"/>
    <n v="15.375"/>
    <n v="16.125"/>
    <n v="16.524999999999999"/>
    <n v="17.175000000000001"/>
    <m/>
    <m/>
    <n v="-2.3991499893495138E-2"/>
    <n v="110.5501"/>
    <n v="1578.66"/>
    <n v="7860.5"/>
    <n v="11497.28"/>
    <n v="16976.860938000002"/>
    <n v="24650.81"/>
    <n v="9273.33"/>
    <n v="484112"/>
    <n v="0.13141683778234081"/>
    <n v="3.8095238095238043E-2"/>
    <n v="2.7619047619047623E-2"/>
    <n v="110.63"/>
    <m/>
    <m/>
    <m/>
    <n v="16985.8"/>
    <m/>
    <n v="-7.22227243966329E-4"/>
    <n v="-1"/>
    <m/>
    <m/>
    <n v="5.2654386653938623E-4"/>
    <e v="#DIV/0!"/>
    <m/>
    <m/>
    <m/>
  </r>
  <r>
    <x v="3269"/>
    <n v="3270"/>
    <n v="19"/>
    <n v="19"/>
    <n v="0"/>
    <s v="Apr-2017"/>
    <n v="1"/>
    <n v="2.1688326397484303E-5"/>
    <n v="12.81"/>
    <n v="14.68"/>
    <n v="0.87261580381471393"/>
    <n v="16.399999999999999"/>
    <n v="2348.4499510000001"/>
    <m/>
    <n v="4.6678635547576119E-2"/>
    <n v="13.925000000000001"/>
    <n v="14.574999999999999"/>
    <n v="15.275"/>
    <n v="16.024999999999999"/>
    <n v="16.475000000000001"/>
    <n v="17.225000000000001"/>
    <n v="17.625"/>
    <m/>
    <m/>
    <n v="6.3902981798880099E-3"/>
    <n v="111.7563"/>
    <n v="1578.69"/>
    <n v="7809.55"/>
    <n v="11426.23"/>
    <n v="16943.156159999999"/>
    <n v="24723.11"/>
    <n v="9214.65"/>
    <n v="432062"/>
    <n v="4.6678635547576119E-2"/>
    <n v="3.3333333333333381E-2"/>
    <n v="2.6428571428571451E-2"/>
    <n v="111.84"/>
    <m/>
    <m/>
    <m/>
    <n v="16952.07"/>
    <m/>
    <n v="-7.483905579399806E-4"/>
    <n v="-1"/>
    <m/>
    <m/>
    <n v="5.2610268806030369E-4"/>
    <e v="#DIV/0!"/>
    <m/>
    <m/>
    <m/>
  </r>
  <r>
    <x v="3270"/>
    <n v="3271"/>
    <n v="19"/>
    <n v="18"/>
    <n v="1"/>
    <s v="Apr-2017"/>
    <n v="1"/>
    <n v="2.1688326397484303E-5"/>
    <n v="13.12"/>
    <n v="14.91"/>
    <n v="0.87994634473507705"/>
    <n v="16.52"/>
    <n v="2345.959961"/>
    <m/>
    <n v="3.5026269702276736E-2"/>
    <n v="14.275"/>
    <n v="14.775"/>
    <n v="15.475"/>
    <n v="16.225000000000001"/>
    <n v="16.675000000000001"/>
    <n v="17.375"/>
    <n v="17.725000000000001"/>
    <m/>
    <m/>
    <n v="-1.2593188968391678E-2"/>
    <n v="114.49760000000001"/>
    <n v="1600.33"/>
    <n v="7911.71"/>
    <n v="11568.87"/>
    <n v="17128.821916000001"/>
    <n v="24934.91"/>
    <n v="9332.3700000000008"/>
    <n v="417736"/>
    <n v="3.5026269702276736E-2"/>
    <n v="3.3333333333333298E-2"/>
    <n v="2.4761904761904759E-2"/>
    <n v="114.58"/>
    <m/>
    <m/>
    <m/>
    <n v="17137.830000000002"/>
    <m/>
    <n v="-7.1914819340192617E-4"/>
    <n v="-1"/>
    <m/>
    <m/>
    <n v="5.2590213408576503E-4"/>
    <e v="#DIV/0!"/>
    <m/>
    <m/>
    <m/>
  </r>
  <r>
    <x v="3271"/>
    <n v="3272"/>
    <n v="19"/>
    <n v="17"/>
    <n v="2"/>
    <s v="Apr-2017"/>
    <n v="1"/>
    <n v="2.1131626551262883E-5"/>
    <n v="12.96"/>
    <n v="14.55"/>
    <n v="0.89072164948453614"/>
    <n v="16.28"/>
    <n v="2343.9799800000001"/>
    <m/>
    <n v="3.4111310592459532E-2"/>
    <n v="13.925000000000001"/>
    <n v="14.4"/>
    <n v="15.125"/>
    <n v="15.925000000000001"/>
    <n v="16.350000000000001"/>
    <n v="17.074999999999999"/>
    <n v="17.425000000000001"/>
    <m/>
    <m/>
    <n v="2.0762945652886833E-2"/>
    <n v="111.682"/>
    <n v="1560.23"/>
    <n v="7736.52"/>
    <n v="11353.96"/>
    <n v="16815.020661999999"/>
    <n v="24505.82"/>
    <n v="9142.74"/>
    <n v="409650"/>
    <n v="3.4111310592459532E-2"/>
    <n v="3.4523809523809505E-2"/>
    <n v="2.4880952380952372E-2"/>
    <n v="111.76"/>
    <m/>
    <m/>
    <m/>
    <n v="16823.86"/>
    <m/>
    <n v="-6.9792412312099988E-4"/>
    <n v="-1"/>
    <m/>
    <m/>
    <n v="5.2568106680817017E-4"/>
    <e v="#DIV/0!"/>
    <m/>
    <m/>
    <m/>
  </r>
  <r>
    <x v="3272"/>
    <n v="3273"/>
    <n v="19"/>
    <n v="16"/>
    <n v="3"/>
    <s v="Apr-2017"/>
    <n v="1"/>
    <n v="6.3396219299960421E-5"/>
    <n v="12.5"/>
    <n v="14.23"/>
    <n v="0.87842586085734364"/>
    <n v="15.99"/>
    <n v="2341.5900879999999"/>
    <m/>
    <n v="3.6832412523020164E-2"/>
    <n v="13.574999999999999"/>
    <n v="14.074999999999999"/>
    <n v="14.725"/>
    <n v="15.525"/>
    <n v="16.024999999999999"/>
    <n v="16.824999999999999"/>
    <n v="17.225000000000001"/>
    <m/>
    <m/>
    <n v="2.5878549988455291E-2"/>
    <n v="108.9285"/>
    <n v="1524.12"/>
    <n v="7534.1"/>
    <n v="11079.1"/>
    <n v="16496.170260999999"/>
    <n v="24161.03"/>
    <n v="8912.68"/>
    <n v="407673"/>
    <n v="3.6832412523020164E-2"/>
    <n v="3.0952380952380971E-2"/>
    <n v="2.8095238095238114E-2"/>
    <n v="109.01"/>
    <m/>
    <m/>
    <m/>
    <n v="16504.84"/>
    <m/>
    <n v="-7.4763783139166547E-4"/>
    <n v="-1"/>
    <m/>
    <m/>
    <n v="5.2556071274900695E-4"/>
    <e v="#DIV/0!"/>
    <m/>
    <m/>
    <m/>
  </r>
  <r>
    <x v="3273"/>
    <n v="3274"/>
    <n v="19"/>
    <n v="15"/>
    <n v="4"/>
    <s v="Apr-2017"/>
    <n v="1"/>
    <n v="2.1131626551262883E-5"/>
    <n v="11.53"/>
    <n v="13.68"/>
    <n v="0.84283625730994149"/>
    <n v="15.4"/>
    <n v="2358.570068"/>
    <m/>
    <n v="4.8355899419729287E-2"/>
    <n v="12.925000000000001"/>
    <n v="13.55"/>
    <n v="14.375"/>
    <n v="15.225"/>
    <n v="15.725"/>
    <n v="16.524999999999999"/>
    <n v="16.925000000000001"/>
    <m/>
    <m/>
    <n v="2.1398942922675968E-2"/>
    <n v="103.96469999999999"/>
    <n v="1471.8"/>
    <n v="7362.53"/>
    <n v="10866.69"/>
    <n v="16191.867275000001"/>
    <n v="23732.880000000001"/>
    <n v="8726.15"/>
    <n v="421560"/>
    <n v="4.8355899419729287E-2"/>
    <n v="3.928571428571425E-2"/>
    <n v="2.8095238095238107E-2"/>
    <n v="104.04"/>
    <m/>
    <m/>
    <m/>
    <n v="16200.39"/>
    <m/>
    <n v="-7.2376009227232601E-4"/>
    <n v="-1"/>
    <m/>
    <m/>
    <n v="5.2635837826797705E-4"/>
    <e v="#DIV/0!"/>
    <m/>
    <m/>
    <m/>
  </r>
  <r>
    <x v="3274"/>
    <n v="3275"/>
    <n v="19"/>
    <n v="14"/>
    <n v="5"/>
    <s v="Apr-2017"/>
    <n v="1"/>
    <n v="2.1131626551262883E-5"/>
    <n v="11.42"/>
    <n v="13.43"/>
    <n v="0.85033507073715564"/>
    <n v="15.19"/>
    <n v="2361.1298830000001"/>
    <m/>
    <n v="4.6421663442939964E-2"/>
    <n v="12.925000000000001"/>
    <n v="13.525"/>
    <n v="14.225"/>
    <n v="15.074999999999999"/>
    <n v="15.574999999999999"/>
    <n v="16.375"/>
    <n v="16.824999999999999"/>
    <m/>
    <m/>
    <n v="1.0116877707204042E-2"/>
    <n v="103.91459999999999"/>
    <n v="1465.64"/>
    <n v="7287.04"/>
    <n v="10760.78"/>
    <n v="16044.610525"/>
    <n v="23538.1"/>
    <n v="8638.94"/>
    <n v="423526"/>
    <n v="4.6421663442939964E-2"/>
    <n v="3.3333333333333298E-2"/>
    <n v="2.8809523809523816E-2"/>
    <n v="103.99"/>
    <m/>
    <m/>
    <m/>
    <n v="16053.06"/>
    <m/>
    <n v="-7.2506971824215711E-4"/>
    <n v="-1"/>
    <m/>
    <m/>
    <n v="5.266238770229581E-4"/>
    <e v="#DIV/0!"/>
    <m/>
    <m/>
    <m/>
  </r>
  <r>
    <x v="3275"/>
    <n v="3276"/>
    <n v="19"/>
    <n v="13"/>
    <n v="6"/>
    <s v="Apr-2017"/>
    <n v="1"/>
    <n v="2.1131626551262883E-5"/>
    <n v="11.54"/>
    <n v="13.37"/>
    <n v="0.86312640239341809"/>
    <n v="15.09"/>
    <n v="2368.0600589999999"/>
    <m/>
    <n v="4.2884990253411415E-2"/>
    <n v="12.824999999999999"/>
    <n v="13.375"/>
    <n v="14.175000000000001"/>
    <n v="15.025"/>
    <n v="15.475"/>
    <n v="16.274999999999999"/>
    <n v="16.725000000000001"/>
    <m/>
    <m/>
    <n v="3.9097892321591221E-3"/>
    <n v="102.99930000000001"/>
    <n v="1453.04"/>
    <n v="7262.05"/>
    <n v="10714.53"/>
    <n v="15955.317357"/>
    <n v="23396.09"/>
    <n v="8605.4699999999993"/>
    <n v="421976"/>
    <n v="4.2884990253411415E-2"/>
    <n v="3.8095238095238126E-2"/>
    <n v="2.8095238095238104E-2"/>
    <n v="103.07"/>
    <m/>
    <m/>
    <m/>
    <n v="15963.73"/>
    <m/>
    <n v="-6.8594159309195686E-4"/>
    <n v="-1"/>
    <m/>
    <m/>
    <n v="5.2726265556279905E-4"/>
    <e v="#DIV/0!"/>
    <m/>
    <m/>
    <m/>
  </r>
  <r>
    <x v="3276"/>
    <n v="3277"/>
    <n v="19"/>
    <n v="12"/>
    <n v="7"/>
    <s v="Apr-2017"/>
    <n v="1"/>
    <n v="2.1688326397484303E-5"/>
    <n v="12.37"/>
    <n v="13.6"/>
    <n v="0.90955882352941175"/>
    <n v="15.25"/>
    <n v="2362.719971"/>
    <m/>
    <n v="2.2598870056497189E-2"/>
    <n v="13.275"/>
    <n v="13.574999999999999"/>
    <n v="14.25"/>
    <n v="15.025"/>
    <n v="15.475"/>
    <n v="16.274999999999999"/>
    <n v="16.725000000000001"/>
    <m/>
    <m/>
    <n v="-1.5936233236597541E-3"/>
    <n v="105.83110000000001"/>
    <n v="1469.44"/>
    <n v="7285.95"/>
    <n v="10714.76"/>
    <n v="15955.663401"/>
    <n v="23396.6"/>
    <n v="8619.39"/>
    <n v="422017"/>
    <n v="2.2598870056497189E-2"/>
    <n v="3.2142857142857174E-2"/>
    <n v="2.8095238095238104E-2"/>
    <n v="105.91"/>
    <m/>
    <m/>
    <m/>
    <n v="15964.08"/>
    <m/>
    <n v="-7.4497214616174297E-4"/>
    <n v="-1"/>
    <m/>
    <m/>
    <n v="5.2749915741334696E-4"/>
    <e v="#DIV/0!"/>
    <m/>
    <m/>
    <m/>
  </r>
  <r>
    <x v="3277"/>
    <n v="3278"/>
    <n v="19"/>
    <n v="11"/>
    <n v="8"/>
    <s v="Apr-2017"/>
    <n v="1"/>
    <n v="6.5066390352974679E-5"/>
    <n v="12.38"/>
    <n v="13.67"/>
    <n v="0.90563277249451357"/>
    <n v="15.27"/>
    <n v="2358.8400879999999"/>
    <m/>
    <n v="7.4211502782930427E-3"/>
    <n v="13.475"/>
    <n v="13.574999999999999"/>
    <n v="14.275"/>
    <n v="15.074999999999999"/>
    <n v="15.574999999999999"/>
    <n v="16.324999999999999"/>
    <n v="16.725000000000001"/>
    <m/>
    <m/>
    <n v="-3.5647134158030003E-3"/>
    <n v="106.75239999999999"/>
    <n v="1470.65"/>
    <n v="7304.18"/>
    <n v="10765.5"/>
    <n v="16016.823215"/>
    <n v="23439.26"/>
    <n v="8650.7900000000009"/>
    <n v="409125"/>
    <n v="7.4211502782930427E-3"/>
    <n v="3.3333333333333381E-2"/>
    <n v="2.7142857142857173E-2"/>
    <n v="106.83"/>
    <m/>
    <m/>
    <m/>
    <n v="16025.27"/>
    <m/>
    <n v="-7.2638771880561539E-4"/>
    <n v="-1"/>
    <m/>
    <m/>
    <n v="5.2736955928245344E-4"/>
    <e v="#DIV/0!"/>
    <m/>
    <m/>
    <m/>
  </r>
  <r>
    <x v="3278"/>
    <n v="3279"/>
    <n v="19"/>
    <n v="10"/>
    <n v="9"/>
    <s v="Apr-2017"/>
    <n v="1"/>
    <n v="2.1688326397484303E-5"/>
    <n v="11.79"/>
    <n v="13.37"/>
    <n v="0.88182498130142106"/>
    <n v="14.94"/>
    <n v="2360.1599120000001"/>
    <m/>
    <n v="1.1342155009451904E-2"/>
    <n v="13.225"/>
    <n v="13.375"/>
    <n v="14.125"/>
    <n v="14.925000000000001"/>
    <n v="15.375"/>
    <n v="16.125"/>
    <n v="16.475000000000001"/>
    <m/>
    <m/>
    <n v="1.0919491257535219E-2"/>
    <n v="104.96810000000001"/>
    <n v="1452.04"/>
    <n v="7229.57"/>
    <n v="10643.62"/>
    <n v="15816.822398"/>
    <n v="23122.29"/>
    <n v="8557.5300000000007"/>
    <n v="420498"/>
    <n v="1.1342155009451904E-2"/>
    <n v="3.5714285714285712E-2"/>
    <n v="2.5714285714285724E-2"/>
    <n v="105.05"/>
    <m/>
    <m/>
    <m/>
    <n v="15825.17"/>
    <m/>
    <n v="-7.7962874821504351E-4"/>
    <n v="-1"/>
    <m/>
    <m/>
    <n v="5.2776732202897136E-4"/>
    <e v="#DIV/0!"/>
    <m/>
    <m/>
    <m/>
  </r>
  <r>
    <x v="3279"/>
    <n v="3280"/>
    <n v="19"/>
    <n v="9"/>
    <n v="10"/>
    <s v="Apr-2017"/>
    <n v="1"/>
    <n v="2.1688326397484303E-5"/>
    <n v="12.89"/>
    <n v="14.12"/>
    <n v="0.91288951841359778"/>
    <n v="15.45"/>
    <n v="2352.9499510000001"/>
    <m/>
    <n v="0"/>
    <n v="13.875"/>
    <n v="13.875"/>
    <n v="14.525"/>
    <n v="15.275"/>
    <n v="15.675000000000001"/>
    <n v="16.425000000000001"/>
    <n v="16.725000000000001"/>
    <m/>
    <m/>
    <n v="-2.293608781245049E-2"/>
    <n v="109.476"/>
    <n v="1499.25"/>
    <n v="7415.45"/>
    <n v="10871.08"/>
    <n v="16117.615899"/>
    <n v="23510.81"/>
    <n v="8758.6"/>
    <n v="423884"/>
    <n v="0"/>
    <n v="3.0952380952380971E-2"/>
    <n v="2.4285714285714299E-2"/>
    <n v="109.56"/>
    <m/>
    <m/>
    <m/>
    <n v="16126.13"/>
    <m/>
    <n v="-7.6670317634175964E-4"/>
    <n v="-1"/>
    <m/>
    <m/>
    <n v="5.2824816358398863E-4"/>
    <e v="#DIV/0!"/>
    <m/>
    <m/>
    <m/>
  </r>
  <r>
    <x v="3280"/>
    <n v="3281"/>
    <n v="19"/>
    <n v="8"/>
    <n v="-8"/>
    <s v="Apr-2017"/>
    <n v="1"/>
    <n v="2.1688326397484303E-5"/>
    <n v="12.39"/>
    <n v="13.66"/>
    <n v="0.90702781844802349"/>
    <n v="15.13"/>
    <n v="2357.48999"/>
    <m/>
    <n v="-3.6832412523019054E-3"/>
    <n v="13.574999999999999"/>
    <n v="13.525"/>
    <n v="14.175000000000001"/>
    <n v="14.975"/>
    <n v="15.375"/>
    <n v="16.074999999999999"/>
    <n v="16.475000000000001"/>
    <m/>
    <m/>
    <n v="2.0808830181851201E-2"/>
    <n v="106.88290000000001"/>
    <n v="1462.46"/>
    <n v="7256.46"/>
    <n v="10661"/>
    <n v="15810.066789"/>
    <n v="23097.57"/>
    <n v="8580.24"/>
    <n v="428131"/>
    <n v="-3.6832412523019054E-3"/>
    <n v="3.0952380952380971E-2"/>
    <n v="2.4761904761904784E-2"/>
    <n v="106.96"/>
    <m/>
    <m/>
    <m/>
    <n v="15818.42"/>
    <m/>
    <n v="-7.208302169033965E-4"/>
    <n v="-1"/>
    <m/>
    <m/>
    <n v="5.2834760987918727E-4"/>
    <e v="#DIV/0!"/>
    <m/>
    <m/>
    <m/>
  </r>
  <r>
    <x v="3281"/>
    <n v="3282"/>
    <n v="19"/>
    <n v="7"/>
    <n v="-7"/>
    <s v="Apr-2017"/>
    <n v="1"/>
    <n v="2.1966576900345203E-5"/>
    <n v="12.87"/>
    <n v="14.06"/>
    <n v="0.91536273115220479"/>
    <n v="15.44"/>
    <n v="2355.540039"/>
    <m/>
    <n v="-1.0695187165775444E-2"/>
    <n v="14.025"/>
    <n v="13.875"/>
    <n v="14.525"/>
    <n v="15.225"/>
    <n v="15.6"/>
    <n v="16.3"/>
    <n v="16.675000000000001"/>
    <m/>
    <m/>
    <n v="-1.7123255372153645E-2"/>
    <n v="109.93819999999999"/>
    <n v="1499.22"/>
    <n v="7398.41"/>
    <n v="10825.21"/>
    <n v="16033.493101"/>
    <n v="23394.03"/>
    <n v="8729.91"/>
    <n v="427558"/>
    <n v="-1.0695187165775444E-2"/>
    <n v="3.0952380952380971E-2"/>
    <n v="2.4047619047619071E-2"/>
    <n v="110.02"/>
    <m/>
    <m/>
    <m/>
    <n v="16041.96"/>
    <m/>
    <n v="-7.4350118160335587E-4"/>
    <n v="-1"/>
    <m/>
    <m/>
    <n v="5.2807575658420092E-4"/>
    <e v="#DIV/0!"/>
    <m/>
    <m/>
    <m/>
  </r>
  <r>
    <x v="3282"/>
    <n v="3283"/>
    <n v="19"/>
    <n v="6"/>
    <n v="-6"/>
    <s v="Apr-2017"/>
    <n v="1"/>
    <n v="6.5901178302851804E-5"/>
    <n v="14.05"/>
    <n v="14.58"/>
    <n v="0.96364883401920443"/>
    <n v="15.83"/>
    <n v="2357.1599120000001"/>
    <m/>
    <n v="-4.6589018302828689E-2"/>
    <n v="15.025"/>
    <n v="14.324999999999999"/>
    <n v="14.775"/>
    <n v="15.425000000000001"/>
    <n v="15.775"/>
    <n v="16.475000000000001"/>
    <n v="16.824999999999999"/>
    <m/>
    <m/>
    <n v="-1.2908408286597006E-2"/>
    <n v="114.8704"/>
    <n v="1532.11"/>
    <n v="7505.3"/>
    <n v="10953.81"/>
    <n v="16206.420145"/>
    <n v="23618.67"/>
    <n v="8844.65"/>
    <n v="420889"/>
    <n v="-4.6589018302828689E-2"/>
    <n v="2.1428571428571481E-2"/>
    <n v="2.3333333333333314E-2"/>
    <n v="114.95"/>
    <m/>
    <m/>
    <m/>
    <n v="16214.98"/>
    <m/>
    <n v="-6.9247498912570007E-4"/>
    <n v="-1"/>
    <m/>
    <m/>
    <n v="5.2817679187722177E-4"/>
    <e v="#DIV/0!"/>
    <m/>
    <m/>
    <m/>
  </r>
  <r>
    <x v="3283"/>
    <n v="3284"/>
    <n v="19"/>
    <n v="5"/>
    <n v="-5"/>
    <s v="Apr-2017"/>
    <n v="1"/>
    <n v="2.1966576900345203E-5"/>
    <n v="15.07"/>
    <n v="15.16"/>
    <n v="0.99406332453825863"/>
    <n v="16.190000000000001"/>
    <n v="2353.780029"/>
    <m/>
    <n v="-9.0766823161189336E-2"/>
    <n v="15.975"/>
    <n v="14.525"/>
    <n v="14.875"/>
    <n v="15.525"/>
    <n v="15.875"/>
    <n v="16.524999999999999"/>
    <n v="16.875"/>
    <m/>
    <m/>
    <n v="-6.4233179258271766E-3"/>
    <n v="118.0189"/>
    <n v="1545.35"/>
    <n v="7554.67"/>
    <n v="11023.9"/>
    <n v="16277.701397000001"/>
    <n v="23689.759999999998"/>
    <n v="8902.02"/>
    <n v="431966"/>
    <n v="-9.0766823161189336E-2"/>
    <n v="1.6666666666666649E-2"/>
    <n v="2.2380952380952373E-2"/>
    <n v="118.11"/>
    <m/>
    <m/>
    <m/>
    <n v="16286.32"/>
    <m/>
    <n v="-7.7131487596306233E-4"/>
    <n v="-1"/>
    <m/>
    <m/>
    <n v="5.2947297593175513E-4"/>
    <e v="#DIV/0!"/>
    <m/>
    <m/>
    <m/>
  </r>
  <r>
    <x v="3284"/>
    <n v="3285"/>
    <n v="19"/>
    <n v="4"/>
    <n v="-4"/>
    <s v="Apr-2017"/>
    <n v="1"/>
    <n v="2.1966576900345203E-5"/>
    <n v="15.77"/>
    <n v="15.28"/>
    <n v="1.0320680628272252"/>
    <n v="16.29"/>
    <n v="2344.929932"/>
    <m/>
    <n v="-8.2949308755760232E-2"/>
    <n v="16.274999999999999"/>
    <n v="14.925000000000001"/>
    <n v="15.025"/>
    <n v="15.574999999999999"/>
    <n v="15.875"/>
    <n v="16.574999999999999"/>
    <n v="16.875"/>
    <m/>
    <m/>
    <n v="-2.6082269196958663E-3"/>
    <n v="121.0371"/>
    <n v="1566.54"/>
    <n v="7589.72"/>
    <n v="11031.49"/>
    <n v="16298.169463"/>
    <n v="23705.119999999999"/>
    <n v="8925.5"/>
    <n v="411699"/>
    <n v="-8.2949308755760232E-2"/>
    <n v="4.761904761904745E-3"/>
    <n v="2.190476190476191E-2"/>
    <n v="121.13"/>
    <m/>
    <m/>
    <m/>
    <n v="16306.81"/>
    <m/>
    <n v="-7.6694460496986878E-4"/>
    <n v="-1"/>
    <m/>
    <m/>
    <n v="5.3015383228260937E-4"/>
    <e v="#DIV/0!"/>
    <m/>
    <m/>
    <m/>
  </r>
  <r>
    <x v="3285"/>
    <n v="3286"/>
    <n v="19"/>
    <n v="3"/>
    <n v="-3"/>
    <s v="Apr-2017"/>
    <n v="1"/>
    <n v="2.1966576900345203E-5"/>
    <n v="15.96"/>
    <n v="15.75"/>
    <n v="1.0133333333333334"/>
    <n v="16.57"/>
    <n v="2328.9499510000001"/>
    <m/>
    <n v="-6.738131699846861E-2"/>
    <n v="16.324999999999999"/>
    <n v="15.225"/>
    <n v="15.275"/>
    <n v="15.824999999999999"/>
    <n v="16.100000000000001"/>
    <n v="16.75"/>
    <n v="17.074999999999999"/>
    <m/>
    <m/>
    <n v="-1.506314604787129E-2"/>
    <n v="123.1228"/>
    <n v="1593.49"/>
    <n v="7712.4"/>
    <n v="11191.3"/>
    <n v="16500.229931999998"/>
    <n v="23981.82"/>
    <n v="9062.2000000000007"/>
    <n v="392960"/>
    <n v="-6.738131699846861E-2"/>
    <n v="2.380952380952415E-3"/>
    <n v="2.0952380952380948E-2"/>
    <n v="123.21"/>
    <m/>
    <m/>
    <m/>
    <n v="16508.990000000002"/>
    <m/>
    <n v="-7.0773476178878116E-4"/>
    <n v="-1"/>
    <m/>
    <m/>
    <n v="5.3090581380410562E-4"/>
    <e v="#DIV/0!"/>
    <m/>
    <m/>
    <m/>
  </r>
  <r>
    <x v="3286"/>
    <n v="3287"/>
    <n v="19"/>
    <n v="2"/>
    <n v="-2"/>
    <s v="Apr-2017"/>
    <n v="1"/>
    <n v="9.1766738492982114E-5"/>
    <n v="14.66"/>
    <n v="14.86"/>
    <n v="0.98654104979811574"/>
    <n v="16.059999999999999"/>
    <n v="2349.01001"/>
    <m/>
    <n v="-4.9751243781094523E-2"/>
    <n v="15.074999999999999"/>
    <n v="14.324999999999999"/>
    <n v="14.574999999999999"/>
    <n v="15.225"/>
    <n v="15.574999999999999"/>
    <n v="16.274999999999999"/>
    <n v="16.574999999999999"/>
    <m/>
    <m/>
    <n v="3.7251023642403069E-2"/>
    <n v="115.6151"/>
    <n v="1518.39"/>
    <n v="7414.47"/>
    <n v="10821.24"/>
    <n v="16001.195417000001"/>
    <n v="23284.06"/>
    <n v="8737.58"/>
    <n v="376056"/>
    <n v="-4.9751243781094523E-2"/>
    <n v="1.1904761904761904E-2"/>
    <n v="2.2619047619047612E-2"/>
    <n v="115.7"/>
    <m/>
    <m/>
    <m/>
    <n v="16009.69"/>
    <m/>
    <n v="-7.3379429559208842E-4"/>
    <n v="-1"/>
    <m/>
    <m/>
    <n v="5.3087177417854292E-4"/>
    <e v="#DIV/0!"/>
    <m/>
    <m/>
    <m/>
  </r>
  <r>
    <x v="3287"/>
    <n v="3288"/>
    <n v="19"/>
    <n v="1"/>
    <n v="-1"/>
    <s v="Apr-2017"/>
    <n v="1"/>
    <n v="2.2940895184175858E-5"/>
    <n v="14.42"/>
    <n v="14.76"/>
    <n v="0.97696476964769652"/>
    <n v="16.02"/>
    <n v="2342.1899410000001"/>
    <m/>
    <n v="-2.7164685908319219E-2"/>
    <n v="14.725"/>
    <n v="14.324999999999999"/>
    <n v="14.525"/>
    <n v="15.175000000000001"/>
    <n v="15.475"/>
    <n v="16.225000000000001"/>
    <n v="16.574999999999999"/>
    <m/>
    <m/>
    <n v="4.8164669050545506E-3"/>
    <n v="115.4695"/>
    <n v="1513.49"/>
    <n v="7390.24"/>
    <n v="10753.76"/>
    <n v="15951.05395"/>
    <n v="23280.89"/>
    <n v="8695.9"/>
    <n v="349270"/>
    <n v="-2.7164685908319219E-2"/>
    <n v="9.523809523809575E-3"/>
    <n v="2.3571428571428563E-2"/>
    <n v="115.55"/>
    <m/>
    <m/>
    <m/>
    <n v="15959.52"/>
    <m/>
    <n v="-6.9666810904370994E-4"/>
    <n v="-1"/>
    <m/>
    <m/>
    <n v="5.3075176264449908E-4"/>
    <e v="#DIV/0!"/>
    <m/>
    <m/>
    <m/>
  </r>
  <r>
    <x v="3288"/>
    <n v="3289"/>
    <n v="20"/>
    <n v="20"/>
    <n v="0"/>
    <s v="May-2017"/>
    <n v="1"/>
    <n v="2.2940895184175858E-5"/>
    <n v="14.93"/>
    <n v="15.08"/>
    <n v="0.99005305039787794"/>
    <n v="16.21"/>
    <n v="2338.169922"/>
    <m/>
    <n v="-3.4305317324184736E-3"/>
    <n v="14.574999999999999"/>
    <n v="14.525"/>
    <n v="15.125"/>
    <n v="15.425000000000001"/>
    <n v="16.175000000000001"/>
    <n v="16.574999999999999"/>
    <n v="16.875"/>
    <m/>
    <m/>
    <n v="3.2739755592023911E-3"/>
    <n v="117.4873"/>
    <n v="1513.52"/>
    <n v="7366.06"/>
    <n v="10719.26"/>
    <n v="15918.377823000001"/>
    <n v="23281.42"/>
    <n v="8667.73"/>
    <n v="352533"/>
    <n v="-3.4305317324184736E-3"/>
    <n v="2.8571428571428553E-2"/>
    <n v="2.2619047619047605E-2"/>
    <n v="117.57"/>
    <m/>
    <m/>
    <m/>
    <n v="15926.83"/>
    <m/>
    <n v="-7.0341073403069193E-4"/>
    <n v="-1"/>
    <m/>
    <m/>
    <n v="5.3096974415245413E-4"/>
    <e v="#DIV/0!"/>
    <m/>
    <m/>
    <m/>
  </r>
  <r>
    <x v="3289"/>
    <n v="3290"/>
    <n v="20"/>
    <n v="19"/>
    <n v="1"/>
    <s v="May-2017"/>
    <n v="1"/>
    <n v="2.2940895184175858E-5"/>
    <n v="14.15"/>
    <n v="14.53"/>
    <n v="0.97384721266345498"/>
    <n v="15.76"/>
    <n v="2355.8400879999999"/>
    <m/>
    <n v="0"/>
    <n v="14.324999999999999"/>
    <n v="14.324999999999999"/>
    <n v="14.975"/>
    <n v="15.375"/>
    <n v="16.175000000000001"/>
    <n v="16.574999999999999"/>
    <n v="16.875"/>
    <m/>
    <m/>
    <n v="6.3298660674646623E-3"/>
    <n v="115.49460000000001"/>
    <n v="1493.02"/>
    <n v="7295.68"/>
    <n v="10686.58"/>
    <n v="15903.071250999999"/>
    <n v="23281.95"/>
    <n v="8613.41"/>
    <n v="351996"/>
    <n v="0"/>
    <n v="3.0952380952380971E-2"/>
    <n v="2.3333333333333327E-2"/>
    <n v="115.58"/>
    <m/>
    <m/>
    <m/>
    <n v="15911.51"/>
    <m/>
    <n v="-7.3888215954311142E-4"/>
    <n v="-1"/>
    <m/>
    <m/>
    <n v="5.3063643285078399E-4"/>
    <e v="#DIV/0!"/>
    <m/>
    <m/>
    <m/>
  </r>
  <r>
    <x v="3290"/>
    <n v="3291"/>
    <n v="20"/>
    <n v="18"/>
    <n v="2"/>
    <s v="May-2017"/>
    <n v="1"/>
    <n v="2.2801701510921646E-5"/>
    <n v="14.63"/>
    <n v="14.75"/>
    <n v="0.99186440677966103"/>
    <n v="15.93"/>
    <n v="2348.6899410000001"/>
    <m/>
    <n v="-6.9808027923210503E-3"/>
    <n v="14.324999999999999"/>
    <n v="14.225"/>
    <n v="14.824999999999999"/>
    <n v="15.175000000000001"/>
    <n v="15.925000000000001"/>
    <n v="16.350000000000001"/>
    <n v="16.725000000000001"/>
    <m/>
    <m/>
    <n v="1.195684477527359E-2"/>
    <n v="115.4166"/>
    <n v="1482.16"/>
    <n v="7220.53"/>
    <n v="10545.07"/>
    <n v="15682.718016000001"/>
    <n v="22977.52"/>
    <n v="8511.84"/>
    <n v="354524"/>
    <n v="-6.9808027923210503E-3"/>
    <n v="2.8571428571428553E-2"/>
    <n v="2.416666666666668E-2"/>
    <n v="115.5"/>
    <m/>
    <m/>
    <m/>
    <n v="15691.04"/>
    <m/>
    <n v="-7.2207792207790026E-4"/>
    <n v="-1"/>
    <m/>
    <m/>
    <n v="5.3064679167924567E-4"/>
    <e v="#DIV/0!"/>
    <m/>
    <m/>
    <m/>
  </r>
  <r>
    <x v="3291"/>
    <n v="3292"/>
    <n v="20"/>
    <n v="17"/>
    <n v="3"/>
    <s v="May-2017"/>
    <n v="1"/>
    <n v="6.8406664297082642E-5"/>
    <n v="10.84"/>
    <n v="12.9"/>
    <n v="0.84031007751937981"/>
    <n v="14.72"/>
    <n v="2374.1499020000001"/>
    <m/>
    <n v="5.12820512820511E-2"/>
    <n v="12.675000000000001"/>
    <n v="13.324999999999999"/>
    <n v="14.175000000000001"/>
    <n v="14.725"/>
    <n v="15.574999999999999"/>
    <n v="16.024999999999999"/>
    <n v="16.375"/>
    <m/>
    <m/>
    <n v="3.6242377885016275E-2"/>
    <n v="103.0239"/>
    <n v="1392.96"/>
    <n v="6920.12"/>
    <n v="10245.74"/>
    <n v="15318.713127000001"/>
    <n v="22518.67"/>
    <n v="8214.73"/>
    <n v="381264"/>
    <n v="5.12820512820511E-2"/>
    <n v="4.0476190476190541E-2"/>
    <n v="2.5714285714285717E-2"/>
    <n v="103.1"/>
    <m/>
    <m/>
    <m/>
    <n v="15326.84"/>
    <m/>
    <n v="-7.381183317167481E-4"/>
    <n v="-1"/>
    <m/>
    <m/>
    <n v="5.3051930228242838E-4"/>
    <e v="#DIV/0!"/>
    <m/>
    <m/>
    <m/>
  </r>
  <r>
    <x v="3292"/>
    <n v="3293"/>
    <n v="20"/>
    <n v="16"/>
    <n v="4"/>
    <s v="May-2017"/>
    <n v="1"/>
    <n v="2.2801701510921646E-5"/>
    <n v="10.76"/>
    <n v="12.85"/>
    <n v="0.83735408560311286"/>
    <n v="14.62"/>
    <n v="2388.610107"/>
    <m/>
    <n v="5.2104208416833719E-2"/>
    <n v="12.475"/>
    <n v="13.125"/>
    <n v="13.975"/>
    <n v="14.425000000000001"/>
    <n v="15.225"/>
    <n v="15.675000000000001"/>
    <n v="16.024999999999999"/>
    <m/>
    <m/>
    <n v="1.8498715448032277E-2"/>
    <n v="101.4171"/>
    <n v="1372.35"/>
    <n v="6813.7"/>
    <n v="10032.74"/>
    <n v="14987.438794"/>
    <n v="22029.5"/>
    <n v="8065.71"/>
    <n v="400626"/>
    <n v="5.2104208416833719E-2"/>
    <n v="4.0476190476190464E-2"/>
    <n v="2.4999999999999974E-2"/>
    <n v="101.49"/>
    <m/>
    <m/>
    <m/>
    <n v="14995.39"/>
    <m/>
    <n v="-7.182973691988371E-4"/>
    <n v="-1"/>
    <m/>
    <m/>
    <n v="5.3052466864333958E-4"/>
    <e v="#DIV/0!"/>
    <m/>
    <m/>
    <m/>
  </r>
  <r>
    <x v="3293"/>
    <n v="3294"/>
    <n v="20"/>
    <n v="15"/>
    <n v="5"/>
    <s v="May-2017"/>
    <n v="1"/>
    <n v="2.2801701510921646E-5"/>
    <n v="10.85"/>
    <n v="12.98"/>
    <n v="0.83590138674884429"/>
    <n v="14.77"/>
    <n v="2387.4499510000001"/>
    <m/>
    <n v="6.4646464646464619E-2"/>
    <n v="12.375"/>
    <n v="13.175000000000001"/>
    <n v="14.074999999999999"/>
    <n v="14.525"/>
    <n v="15.324999999999999"/>
    <n v="15.725"/>
    <n v="16.074999999999999"/>
    <m/>
    <m/>
    <n v="-6.9180039059557608E-3"/>
    <n v="100.9178"/>
    <n v="1378.81"/>
    <n v="6862.22"/>
    <n v="10101.57"/>
    <n v="15065.626716000001"/>
    <n v="22099.88"/>
    <n v="8122.08"/>
    <n v="405197"/>
    <n v="6.4646464646464619E-2"/>
    <n v="4.2857142857142788E-2"/>
    <n v="2.4047619047619033E-2"/>
    <n v="100.99"/>
    <m/>
    <m/>
    <m/>
    <n v="15073.62"/>
    <m/>
    <n v="-7.1492226953158888E-4"/>
    <n v="-1"/>
    <m/>
    <m/>
    <n v="5.3056432040166079E-4"/>
    <e v="#DIV/0!"/>
    <m/>
    <m/>
    <m/>
  </r>
  <r>
    <x v="3294"/>
    <n v="3295"/>
    <n v="20"/>
    <n v="14"/>
    <n v="6"/>
    <s v="May-2017"/>
    <n v="1"/>
    <n v="2.2801701510921646E-5"/>
    <n v="10.36"/>
    <n v="12.8"/>
    <n v="0.80937499999999996"/>
    <n v="14.7"/>
    <n v="2388.7700199999999"/>
    <m/>
    <n v="6.0606060606060552E-2"/>
    <n v="12.375"/>
    <n v="13.125"/>
    <n v="14.074999999999999"/>
    <n v="14.574999999999999"/>
    <n v="15.375"/>
    <n v="15.8"/>
    <n v="16.125"/>
    <m/>
    <m/>
    <n v="-2.2377185678601474E-3"/>
    <n v="100.8001"/>
    <n v="1375.25"/>
    <n v="6869.62"/>
    <n v="10136.01"/>
    <n v="15123.235326"/>
    <n v="22194.62"/>
    <n v="8140.49"/>
    <n v="407417"/>
    <n v="6.0606060606060552E-2"/>
    <n v="4.5238095238095202E-2"/>
    <n v="2.416666666666668E-2"/>
    <n v="100.87"/>
    <m/>
    <m/>
    <m/>
    <n v="15131.26"/>
    <m/>
    <n v="-6.9297115098645849E-4"/>
    <n v="-1"/>
    <m/>
    <m/>
    <n v="5.3061886739302899E-4"/>
    <e v="#DIV/0!"/>
    <m/>
    <m/>
    <m/>
  </r>
  <r>
    <x v="3295"/>
    <n v="3296"/>
    <n v="20"/>
    <n v="13"/>
    <n v="7"/>
    <s v="May-2017"/>
    <n v="1"/>
    <n v="2.2801701510921646E-5"/>
    <n v="10.82"/>
    <n v="12.93"/>
    <n v="0.8368136117556072"/>
    <n v="14.74"/>
    <n v="2384.1999510000001"/>
    <m/>
    <n v="6.9246435845213838E-2"/>
    <n v="12.275"/>
    <n v="13.125"/>
    <n v="14"/>
    <n v="14.475"/>
    <n v="15.275"/>
    <n v="15.7"/>
    <n v="16.074999999999999"/>
    <m/>
    <m/>
    <n v="6.3528408851207807E-3"/>
    <n v="100.2839"/>
    <n v="1372.6"/>
    <n v="6829.4"/>
    <n v="10068.01"/>
    <n v="15031.290612000001"/>
    <n v="22080.06"/>
    <n v="8089.28"/>
    <n v="407582"/>
    <n v="6.9246435845213838E-2"/>
    <n v="4.1666666666666664E-2"/>
    <n v="2.4880952380952372E-2"/>
    <n v="100.36"/>
    <m/>
    <m/>
    <m/>
    <n v="15039.27"/>
    <m/>
    <n v="-7.5827022718211168E-4"/>
    <n v="-1"/>
    <m/>
    <m/>
    <n v="5.3085182144174681E-4"/>
    <e v="#DIV/0!"/>
    <m/>
    <m/>
    <m/>
  </r>
  <r>
    <x v="3296"/>
    <n v="3297"/>
    <n v="20"/>
    <n v="12"/>
    <n v="8"/>
    <s v="May-2017"/>
    <n v="1"/>
    <n v="6.8406664297082642E-5"/>
    <n v="10.11"/>
    <n v="12.63"/>
    <n v="0.80047505938242269"/>
    <n v="14.48"/>
    <n v="2388.330078"/>
    <m/>
    <n v="6.7653276955602637E-2"/>
    <n v="11.824999999999999"/>
    <n v="12.625"/>
    <n v="13.574999999999999"/>
    <n v="14.125"/>
    <n v="14.925000000000001"/>
    <n v="15.324999999999999"/>
    <n v="15.725"/>
    <m/>
    <m/>
    <n v="2.6380347029672624E-2"/>
    <n v="96.554500000000004"/>
    <n v="1324.82"/>
    <n v="6639.76"/>
    <n v="9830.52"/>
    <n v="14681.730061"/>
    <n v="21573.1"/>
    <n v="7881.92"/>
    <n v="428244"/>
    <n v="6.7653276955602637E-2"/>
    <n v="4.5238095238095202E-2"/>
    <n v="2.4761904761904749E-2"/>
    <n v="96.63"/>
    <m/>
    <m/>
    <m/>
    <n v="14689.52"/>
    <m/>
    <n v="-7.8133084963252634E-4"/>
    <n v="-1"/>
    <m/>
    <m/>
    <n v="5.3058726509980225E-4"/>
    <e v="#DIV/0!"/>
    <m/>
    <m/>
    <m/>
  </r>
  <r>
    <x v="3297"/>
    <n v="3298"/>
    <n v="20"/>
    <n v="11"/>
    <n v="9"/>
    <s v="May-2017"/>
    <n v="1"/>
    <n v="2.2801701510921646E-5"/>
    <n v="10.59"/>
    <n v="12.83"/>
    <n v="0.82540919719407635"/>
    <n v="14.66"/>
    <n v="2391.169922"/>
    <m/>
    <n v="8.4566596194503241E-2"/>
    <n v="11.824999999999999"/>
    <n v="12.824999999999999"/>
    <n v="13.725"/>
    <n v="14.225"/>
    <n v="15.025"/>
    <n v="15.425000000000001"/>
    <n v="15.775"/>
    <m/>
    <m/>
    <n v="-7.9733500808740754E-3"/>
    <n v="97.269900000000007"/>
    <n v="1342.87"/>
    <n v="6701.16"/>
    <n v="9898.61"/>
    <n v="14772.411432999999"/>
    <n v="21681.42"/>
    <n v="7945.44"/>
    <n v="437112"/>
    <n v="8.4566596194503241E-2"/>
    <n v="4.2857142857142871E-2"/>
    <n v="2.4047619047619057E-2"/>
    <n v="97.34"/>
    <m/>
    <m/>
    <m/>
    <n v="14780.26"/>
    <m/>
    <n v="-7.201561536880676E-4"/>
    <n v="-1"/>
    <m/>
    <m/>
    <n v="5.3129897143722182E-4"/>
    <e v="#DIV/0!"/>
    <m/>
    <m/>
    <m/>
  </r>
  <r>
    <x v="3298"/>
    <n v="3299"/>
    <n v="20"/>
    <n v="10"/>
    <n v="10"/>
    <s v="May-2017"/>
    <n v="1"/>
    <n v="2.2801701510921646E-5"/>
    <n v="10.68"/>
    <n v="13.09"/>
    <n v="0.81588999236058057"/>
    <n v="14.87"/>
    <n v="2388.1298830000001"/>
    <m/>
    <n v="7.453416149068337E-2"/>
    <n v="12.074999999999999"/>
    <n v="12.975"/>
    <n v="13.875"/>
    <n v="14.324999999999999"/>
    <n v="15.125"/>
    <n v="15.525"/>
    <n v="15.875"/>
    <m/>
    <m/>
    <n v="-7.8053010206706741E-3"/>
    <n v="98.850499999999997"/>
    <n v="1358.07"/>
    <n v="6761.25"/>
    <n v="9966.52"/>
    <n v="14870.255934999999"/>
    <n v="21820.9"/>
    <n v="8008.13"/>
    <n v="435342"/>
    <n v="7.453416149068337E-2"/>
    <n v="4.2857142857142871E-2"/>
    <n v="2.4047619047619057E-2"/>
    <n v="98.92"/>
    <m/>
    <m/>
    <m/>
    <n v="14878.17"/>
    <m/>
    <n v="-7.0258794985852209E-4"/>
    <n v="-1"/>
    <m/>
    <m/>
    <n v="5.3220771953044199E-4"/>
    <e v="#DIV/0!"/>
    <m/>
    <m/>
    <m/>
  </r>
  <r>
    <x v="3299"/>
    <n v="3300"/>
    <n v="20"/>
    <n v="9"/>
    <n v="11"/>
    <s v="May-2017"/>
    <n v="1"/>
    <n v="2.2801701510921646E-5"/>
    <n v="10.46"/>
    <n v="12.83"/>
    <n v="0.81527669524551838"/>
    <n v="14.71"/>
    <n v="2389.5200199999999"/>
    <m/>
    <n v="8.102345415778256E-2"/>
    <n v="11.725"/>
    <n v="12.675000000000001"/>
    <n v="13.574999999999999"/>
    <n v="14.125"/>
    <n v="14.925000000000001"/>
    <n v="15.375"/>
    <n v="15.775"/>
    <m/>
    <m/>
    <n v="1.5645873665764753E-2"/>
    <n v="96.316599999999994"/>
    <n v="1327.85"/>
    <n v="6644.11"/>
    <n v="9831.75"/>
    <n v="14709.975796000001"/>
    <n v="21651.33"/>
    <n v="7884.95"/>
    <n v="452042"/>
    <n v="8.102345415778256E-2"/>
    <n v="4.2857142857142788E-2"/>
    <n v="2.5714285714285717E-2"/>
    <n v="96.39"/>
    <m/>
    <m/>
    <m/>
    <n v="14717.81"/>
    <m/>
    <n v="-7.6148978109769245E-4"/>
    <n v="-1"/>
    <m/>
    <m/>
    <n v="5.3257762681901966E-4"/>
    <e v="#DIV/0!"/>
    <m/>
    <m/>
    <m/>
  </r>
  <r>
    <x v="3300"/>
    <n v="3301"/>
    <n v="20"/>
    <n v="8"/>
    <n v="-8"/>
    <s v="May-2017"/>
    <n v="1"/>
    <n v="2.3497577574582706E-5"/>
    <n v="10.57"/>
    <n v="12.85"/>
    <n v="0.82256809338521408"/>
    <n v="14.65"/>
    <n v="2399.290039"/>
    <m/>
    <n v="7.6433121019108263E-2"/>
    <n v="11.775"/>
    <n v="12.675000000000001"/>
    <n v="13.675000000000001"/>
    <n v="14.225"/>
    <n v="15.074999999999999"/>
    <n v="15.525"/>
    <n v="15.925000000000001"/>
    <m/>
    <m/>
    <n v="-8.003162767006522E-3"/>
    <n v="96.475499999999997"/>
    <n v="1333.91"/>
    <n v="6692.05"/>
    <n v="9919.49"/>
    <n v="14849.598986999999"/>
    <n v="21859.82"/>
    <n v="7948.75"/>
    <n v="455062"/>
    <n v="7.6433121019108263E-2"/>
    <n v="4.7619047619047616E-2"/>
    <n v="2.6428571428571451E-2"/>
    <n v="96.55"/>
    <m/>
    <m/>
    <m/>
    <n v="14857.51"/>
    <m/>
    <n v="-7.7162092180217982E-4"/>
    <n v="-1"/>
    <m/>
    <m/>
    <n v="5.327425344567871E-4"/>
    <e v="#DIV/0!"/>
    <m/>
    <m/>
    <m/>
  </r>
  <r>
    <x v="3301"/>
    <n v="3302"/>
    <n v="20"/>
    <n v="7"/>
    <n v="-7"/>
    <s v="May-2017"/>
    <n v="1"/>
    <n v="7.0494389145414615E-5"/>
    <n v="9.77"/>
    <n v="12.59"/>
    <n v="0.77601270849880855"/>
    <n v="14.64"/>
    <n v="2399.3798830000001"/>
    <m/>
    <n v="9.1903719912472592E-2"/>
    <n v="11.425000000000001"/>
    <n v="12.475"/>
    <n v="13.675000000000001"/>
    <n v="14.324999999999999"/>
    <n v="15.175000000000001"/>
    <n v="15.625"/>
    <n v="16.024999999999999"/>
    <m/>
    <m/>
    <n v="-5.694717222250123E-3"/>
    <n v="94.511399999999995"/>
    <n v="1327"/>
    <n v="6723.52"/>
    <n v="9987.31"/>
    <n v="14947.638609"/>
    <n v="21999.85"/>
    <n v="7994.83"/>
    <n v="474147"/>
    <n v="9.1903719912472592E-2"/>
    <n v="5.7142857142857197E-2"/>
    <n v="2.6428571428571416E-2"/>
    <n v="94.58"/>
    <m/>
    <m/>
    <m/>
    <n v="14955.6"/>
    <m/>
    <n v="-7.253119052654213E-4"/>
    <n v="-1"/>
    <m/>
    <m/>
    <n v="5.326186435365976E-4"/>
    <e v="#DIV/0!"/>
    <m/>
    <m/>
    <m/>
  </r>
  <r>
    <x v="3302"/>
    <n v="3303"/>
    <n v="20"/>
    <n v="6"/>
    <n v="-6"/>
    <s v="May-2017"/>
    <n v="1"/>
    <n v="2.3497577574582706E-5"/>
    <n v="9.9600000000000009"/>
    <n v="12.71"/>
    <n v="0.78363493312352483"/>
    <n v="14.72"/>
    <n v="2396.919922"/>
    <m/>
    <n v="9.1903719912472592E-2"/>
    <n v="11.425000000000001"/>
    <n v="12.475"/>
    <n v="13.675000000000001"/>
    <n v="14.324999999999999"/>
    <n v="15.175000000000001"/>
    <n v="15.625"/>
    <n v="16.024999999999999"/>
    <m/>
    <m/>
    <n v="0"/>
    <n v="94.513599999999997"/>
    <n v="1327.03"/>
    <n v="6723.68"/>
    <n v="9987.5400000000009"/>
    <n v="14947.989842000001"/>
    <n v="22000.37"/>
    <n v="7995.02"/>
    <n v="484699"/>
    <n v="9.1903719912472592E-2"/>
    <n v="5.7142857142857197E-2"/>
    <n v="2.6428571428571416E-2"/>
    <n v="94.58"/>
    <m/>
    <m/>
    <m/>
    <n v="14955.98"/>
    <m/>
    <n v="-7.0205117360965918E-4"/>
    <n v="-1"/>
    <m/>
    <m/>
    <n v="5.3453060140218334E-4"/>
    <e v="#DIV/0!"/>
    <m/>
    <m/>
    <m/>
  </r>
  <r>
    <x v="3303"/>
    <n v="3304"/>
    <n v="20"/>
    <n v="5"/>
    <n v="-5"/>
    <s v="May-2017"/>
    <n v="1"/>
    <n v="2.3497577574582706E-5"/>
    <n v="10.210000000000001"/>
    <n v="12.91"/>
    <n v="0.79085979860573208"/>
    <n v="14.88"/>
    <n v="2399.6298830000001"/>
    <m/>
    <n v="8.2429501084598567E-2"/>
    <n v="11.525"/>
    <n v="12.475"/>
    <n v="13.675000000000001"/>
    <n v="14.425000000000001"/>
    <n v="15.275"/>
    <n v="15.725"/>
    <n v="16.125"/>
    <m/>
    <m/>
    <n v="-5.9724252788277976E-3"/>
    <n v="94.709299999999999"/>
    <n v="1327.06"/>
    <n v="6759.44"/>
    <n v="10054.530000000001"/>
    <n v="15044.987569999999"/>
    <n v="22139.040000000001"/>
    <n v="8043.25"/>
    <n v="496577"/>
    <n v="8.2429501084598567E-2"/>
    <n v="5.7142857142857197E-2"/>
    <n v="2.6428571428571416E-2"/>
    <n v="94.78"/>
    <m/>
    <m/>
    <m/>
    <n v="15053.05"/>
    <m/>
    <n v="-7.4593796159529656E-4"/>
    <n v="-1"/>
    <m/>
    <m/>
    <n v="5.3588811306681805E-4"/>
    <e v="#DIV/0!"/>
    <m/>
    <m/>
    <m/>
  </r>
  <r>
    <x v="3304"/>
    <n v="3305"/>
    <n v="20"/>
    <n v="4"/>
    <n v="-4"/>
    <s v="May-2017"/>
    <n v="1"/>
    <n v="2.3497577574582706E-5"/>
    <n v="10.6"/>
    <n v="13.01"/>
    <n v="0.81475787855495774"/>
    <n v="14.99"/>
    <n v="2394.4399410000001"/>
    <m/>
    <n v="0.10503282275711157"/>
    <n v="11.425000000000001"/>
    <n v="12.625"/>
    <n v="13.675000000000001"/>
    <n v="14.375"/>
    <n v="15.275"/>
    <n v="15.725"/>
    <n v="16.125"/>
    <m/>
    <m/>
    <n v="1.7049186095605684E-3"/>
    <n v="95.482500000000002"/>
    <n v="1330.05"/>
    <n v="6740.66"/>
    <n v="10048.11"/>
    <n v="15042.125319000001"/>
    <n v="22139.56"/>
    <n v="8029.75"/>
    <n v="480211"/>
    <n v="0.10503282275711157"/>
    <n v="5.0000000000000031E-2"/>
    <n v="2.7142857142857139E-2"/>
    <n v="95.55"/>
    <m/>
    <m/>
    <m/>
    <n v="15050.21"/>
    <m/>
    <n v="-7.0643642072208744E-4"/>
    <n v="-1"/>
    <m/>
    <m/>
    <n v="5.3746932887110965E-4"/>
    <e v="#DIV/0!"/>
    <m/>
    <m/>
    <m/>
  </r>
  <r>
    <x v="3305"/>
    <n v="3306"/>
    <n v="20"/>
    <n v="3"/>
    <n v="-3"/>
    <s v="May-2017"/>
    <n v="1"/>
    <n v="2.5028793918968617E-5"/>
    <n v="10.4"/>
    <n v="12.97"/>
    <n v="0.80185042405551266"/>
    <n v="15.1"/>
    <n v="2390.8999020000001"/>
    <m/>
    <n v="0.10690423162583529"/>
    <n v="11.225"/>
    <n v="12.425000000000001"/>
    <n v="13.625"/>
    <n v="14.425000000000001"/>
    <n v="15.324999999999999"/>
    <n v="15.824999999999999"/>
    <n v="16.225000000000001"/>
    <m/>
    <m/>
    <n v="-2.8825520818107631E-3"/>
    <n v="93.950400000000002"/>
    <n v="1322.95"/>
    <n v="6757.36"/>
    <n v="10081.549999999999"/>
    <n v="15120.340491000001"/>
    <n v="22277.93"/>
    <n v="8053.16"/>
    <n v="482966"/>
    <n v="0.10690423162583529"/>
    <n v="5.7142857142857106E-2"/>
    <n v="2.8095238095238104E-2"/>
    <n v="94.02"/>
    <m/>
    <m/>
    <m/>
    <n v="15128.47"/>
    <m/>
    <n v="-7.4026802807906954E-4"/>
    <n v="-1"/>
    <m/>
    <m/>
    <n v="5.3765383159443125E-4"/>
    <e v="#DIV/0!"/>
    <m/>
    <m/>
    <m/>
  </r>
  <r>
    <x v="3306"/>
    <n v="3307"/>
    <n v="20"/>
    <n v="2"/>
    <n v="-2"/>
    <s v="May-2017"/>
    <n v="1"/>
    <n v="7.5088261094258257E-5"/>
    <n v="10.42"/>
    <n v="12.78"/>
    <n v="0.81533646322378717"/>
    <n v="14.97"/>
    <n v="2402.320068"/>
    <m/>
    <n v="0.12471131639722888"/>
    <n v="10.824999999999999"/>
    <n v="12.175000000000001"/>
    <n v="13.324999999999999"/>
    <n v="14.175000000000001"/>
    <n v="15.175000000000001"/>
    <n v="15.725"/>
    <n v="16.125"/>
    <m/>
    <m/>
    <n v="1.4229420119255431E-2"/>
    <n v="91.934100000000001"/>
    <n v="1294.1500000000001"/>
    <n v="6637.75"/>
    <n v="9976.43"/>
    <n v="15004.537102"/>
    <n v="22141.96"/>
    <n v="7940.78"/>
    <n v="480048"/>
    <n v="0.12471131639722888"/>
    <n v="5.4761904761904692E-2"/>
    <n v="3.0476190476190459E-2"/>
    <n v="92"/>
    <m/>
    <m/>
    <m/>
    <n v="15012.6"/>
    <m/>
    <n v="-7.1630434782607802E-4"/>
    <n v="-1"/>
    <m/>
    <m/>
    <n v="5.3736399498283127E-4"/>
    <e v="#DIV/0!"/>
    <m/>
    <m/>
    <m/>
  </r>
  <r>
    <x v="3307"/>
    <n v="3308"/>
    <n v="20"/>
    <n v="1"/>
    <n v="-1"/>
    <s v="May-2017"/>
    <n v="1"/>
    <n v="2.5028793918968617E-5"/>
    <n v="10.65"/>
    <n v="12.65"/>
    <n v="0.84189723320158105"/>
    <n v="14.97"/>
    <n v="2400.669922"/>
    <m/>
    <n v="9.0293453724604955E-2"/>
    <n v="11.074999999999999"/>
    <n v="12.074999999999999"/>
    <n v="13.225"/>
    <n v="14.125"/>
    <n v="15.175000000000001"/>
    <n v="15.725"/>
    <n v="16.175000000000001"/>
    <m/>
    <m/>
    <n v="1.8834014110657993E-3"/>
    <n v="91.31"/>
    <n v="1284.43"/>
    <n v="6613.26"/>
    <n v="9975.0300000000007"/>
    <n v="15019.300888"/>
    <n v="22207.82"/>
    <n v="7926.05"/>
    <n v="480289"/>
    <n v="9.0293453724604955E-2"/>
    <n v="5.4761904761904776E-2"/>
    <n v="3.1904761904761915E-2"/>
    <n v="91.38"/>
    <m/>
    <m/>
    <m/>
    <n v="15027.37"/>
    <m/>
    <n v="-7.6603195447574066E-4"/>
    <n v="-1"/>
    <m/>
    <m/>
    <n v="5.3724950716227404E-4"/>
    <e v="#DIV/0!"/>
    <m/>
    <m/>
    <m/>
  </r>
  <r>
    <x v="3308"/>
    <n v="3309"/>
    <n v="24"/>
    <n v="24"/>
    <n v="0"/>
    <s v="Jun-2017"/>
    <n v="1"/>
    <n v="2.5028793918968617E-5"/>
    <n v="15.59"/>
    <n v="15.6"/>
    <n v="0.99935897435897436"/>
    <n v="16.8"/>
    <n v="2357.030029"/>
    <m/>
    <n v="2.8119507908611618E-2"/>
    <n v="14.225"/>
    <n v="14.625"/>
    <n v="14.975"/>
    <n v="15.775"/>
    <n v="16.3"/>
    <n v="16.725000000000001"/>
    <n v="16.925000000000001"/>
    <m/>
    <m/>
    <n v="-4.71546970709118E-2"/>
    <n v="107.57040000000001"/>
    <n v="1420.43"/>
    <n v="7011.39"/>
    <n v="10369.68"/>
    <n v="15570.038864"/>
    <n v="22963.51"/>
    <n v="8318.49"/>
    <n v="432501"/>
    <n v="2.8119507908611618E-2"/>
    <n v="1.6666666666666649E-2"/>
    <n v="1.845238095238096E-2"/>
    <n v="107.65"/>
    <m/>
    <m/>
    <m/>
    <n v="15578.41"/>
    <m/>
    <n v="-7.3943334881559886E-4"/>
    <n v="-1"/>
    <m/>
    <m/>
    <n v="5.3764387315413664E-4"/>
    <e v="#DIV/0!"/>
    <m/>
    <m/>
    <m/>
  </r>
  <r>
    <x v="3309"/>
    <n v="3310"/>
    <n v="24"/>
    <n v="23"/>
    <n v="1"/>
    <s v="Jun-2017"/>
    <n v="1"/>
    <n v="2.5028793918968617E-5"/>
    <n v="14.66"/>
    <n v="14.97"/>
    <n v="0.97929191716766861"/>
    <n v="16.420000000000002"/>
    <n v="2365.719971"/>
    <m/>
    <n v="2.1015761821365997E-2"/>
    <n v="14.275"/>
    <n v="14.574999999999999"/>
    <n v="15.025"/>
    <n v="15.875"/>
    <n v="16.375"/>
    <n v="16.725000000000001"/>
    <n v="16.875"/>
    <m/>
    <m/>
    <n v="-4.8786533564683099E-3"/>
    <n v="107.91930000000001"/>
    <n v="1416.02"/>
    <n v="7035.9"/>
    <n v="10434.9"/>
    <n v="15624.216815"/>
    <n v="22961.23"/>
    <n v="8359.48"/>
    <n v="413969"/>
    <n v="2.1015761821365997E-2"/>
    <n v="2.1428571428571481E-2"/>
    <n v="1.5952380952380957E-2"/>
    <n v="108"/>
    <m/>
    <m/>
    <m/>
    <n v="15632.62"/>
    <m/>
    <n v="-7.472222222221584E-4"/>
    <n v="-1"/>
    <m/>
    <m/>
    <n v="5.3783079814495593E-4"/>
    <e v="#DIV/0!"/>
    <m/>
    <m/>
    <m/>
  </r>
  <r>
    <x v="3310"/>
    <n v="3311"/>
    <n v="24"/>
    <n v="22"/>
    <n v="2"/>
    <s v="Jun-2017"/>
    <n v="1"/>
    <n v="2.5168016114518466E-5"/>
    <n v="12.04"/>
    <n v="13.49"/>
    <n v="0.89251297257227569"/>
    <n v="15.57"/>
    <n v="2381.7299800000001"/>
    <m/>
    <n v="5.8939096267190516E-2"/>
    <n v="12.725"/>
    <n v="13.475"/>
    <n v="14.175000000000001"/>
    <n v="15.225"/>
    <n v="15.775"/>
    <n v="16.225000000000001"/>
    <n v="16.425000000000001"/>
    <m/>
    <m/>
    <n v="5.0085334074768673E-2"/>
    <n v="96.507499999999993"/>
    <n v="1311.48"/>
    <n v="6647.68"/>
    <n v="10011.76"/>
    <n v="15072.573848"/>
    <n v="22281.599999999999"/>
    <n v="7960.98"/>
    <n v="412735"/>
    <n v="5.8939096267190516E-2"/>
    <n v="3.3333333333333381E-2"/>
    <n v="1.9285714285714309E-2"/>
    <n v="96.58"/>
    <m/>
    <m/>
    <m/>
    <n v="15080.68"/>
    <m/>
    <n v="-7.5067301718787654E-4"/>
    <n v="-1"/>
    <m/>
    <m/>
    <n v="5.3780807987724444E-4"/>
    <e v="#DIV/0!"/>
    <m/>
    <m/>
    <m/>
  </r>
  <r>
    <x v="3311"/>
    <n v="3312"/>
    <n v="24"/>
    <n v="21"/>
    <n v="3"/>
    <s v="Jun-2017"/>
    <n v="1"/>
    <n v="7.55059486463594E-5"/>
    <n v="10.93"/>
    <n v="12.96"/>
    <n v="0.84336419753086411"/>
    <n v="15.25"/>
    <n v="2394.0200199999999"/>
    <m/>
    <n v="7.7709611451942884E-2"/>
    <n v="12.225"/>
    <n v="13.175000000000001"/>
    <n v="13.925000000000001"/>
    <n v="14.975"/>
    <n v="15.574999999999999"/>
    <n v="16.024999999999999"/>
    <n v="16.225000000000001"/>
    <m/>
    <m/>
    <n v="1.6963784823586625E-2"/>
    <n v="92.938699999999997"/>
    <n v="1283.17"/>
    <n v="6532.01"/>
    <n v="9852.9500000000007"/>
    <n v="14868.899898"/>
    <n v="22009.05"/>
    <n v="7828.79"/>
    <n v="415588"/>
    <n v="7.7709611451942884E-2"/>
    <n v="3.5714285714285712E-2"/>
    <n v="2.0000000000000021E-2"/>
    <n v="93.01"/>
    <m/>
    <m/>
    <m/>
    <n v="14876.9"/>
    <m/>
    <n v="-7.6658423825403624E-4"/>
    <n v="-1"/>
    <m/>
    <m/>
    <n v="5.3804262957446447E-4"/>
    <e v="#DIV/0!"/>
    <m/>
    <m/>
    <m/>
  </r>
  <r>
    <x v="3312"/>
    <n v="3313"/>
    <n v="24"/>
    <n v="20"/>
    <n v="4"/>
    <s v="Jun-2017"/>
    <n v="1"/>
    <n v="2.5168016114518466E-5"/>
    <n v="10.72"/>
    <n v="12.9"/>
    <n v="0.83100775193798448"/>
    <n v="15.16"/>
    <n v="2398.419922"/>
    <m/>
    <n v="8.1135902636916946E-2"/>
    <n v="12.324999999999999"/>
    <n v="13.324999999999999"/>
    <n v="14.125"/>
    <n v="15.175000000000001"/>
    <n v="15.775"/>
    <n v="16.175000000000001"/>
    <n v="16.375"/>
    <m/>
    <m/>
    <n v="-1.3525162350909392E-2"/>
    <n v="93.754099999999994"/>
    <n v="1298.48"/>
    <n v="6624.83"/>
    <n v="9983.92"/>
    <n v="15041.429176"/>
    <n v="22215.19"/>
    <n v="7936.32"/>
    <n v="423997"/>
    <n v="8.1135902636916946E-2"/>
    <n v="3.8095238095238126E-2"/>
    <n v="1.9047619047619039E-2"/>
    <n v="93.82"/>
    <m/>
    <m/>
    <m/>
    <n v="15049.53"/>
    <m/>
    <n v="-7.024088680451842E-4"/>
    <n v="-1"/>
    <m/>
    <m/>
    <n v="5.3856743965030596E-4"/>
    <e v="#DIV/0!"/>
    <m/>
    <m/>
    <m/>
  </r>
  <r>
    <x v="3313"/>
    <n v="3314"/>
    <n v="24"/>
    <n v="19"/>
    <n v="5"/>
    <s v="Jun-2017"/>
    <n v="1"/>
    <n v="2.5168016114518466E-5"/>
    <n v="10.02"/>
    <n v="12.59"/>
    <n v="0.79586973788721205"/>
    <n v="14.9"/>
    <n v="2404.389893"/>
    <m/>
    <n v="8.3507306889352817E-2"/>
    <n v="11.975"/>
    <n v="12.975"/>
    <n v="13.925000000000001"/>
    <n v="15.074999999999999"/>
    <n v="15.725"/>
    <n v="16.175000000000001"/>
    <n v="16.375"/>
    <m/>
    <m/>
    <n v="9.1496828828612209E-3"/>
    <n v="91.138300000000001"/>
    <n v="1267.8399999999999"/>
    <n v="6542.25"/>
    <n v="9925.7099999999991"/>
    <n v="15000.797686"/>
    <n v="22215.75"/>
    <n v="7864.57"/>
    <n v="450241"/>
    <n v="8.3507306889352817E-2"/>
    <n v="4.5238095238095292E-2"/>
    <n v="2.0714285714285727E-2"/>
    <n v="91.21"/>
    <m/>
    <m/>
    <m/>
    <n v="15008.88"/>
    <m/>
    <n v="-7.8609801556838918E-4"/>
    <n v="-1"/>
    <m/>
    <m/>
    <n v="5.387922808626211E-4"/>
    <e v="#DIV/0!"/>
    <m/>
    <m/>
    <m/>
  </r>
  <r>
    <x v="3314"/>
    <n v="3315"/>
    <n v="24"/>
    <n v="18"/>
    <n v="6"/>
    <s v="Jun-2017"/>
    <n v="1"/>
    <n v="2.5168016114518466E-5"/>
    <n v="9.99"/>
    <n v="12.51"/>
    <n v="0.79856115107913672"/>
    <n v="14.82"/>
    <n v="2415.070068"/>
    <m/>
    <n v="8.3160083160083165E-2"/>
    <n v="12.025"/>
    <n v="13.025"/>
    <n v="13.925000000000001"/>
    <n v="15.074999999999999"/>
    <n v="15.725"/>
    <n v="16.175000000000001"/>
    <n v="16.425000000000001"/>
    <m/>
    <m/>
    <n v="0"/>
    <n v="91.513300000000001"/>
    <n v="1271.47"/>
    <n v="6542.41"/>
    <n v="9925.9599999999991"/>
    <n v="15005.139496"/>
    <n v="22233.42"/>
    <n v="7864.77"/>
    <n v="455064"/>
    <n v="8.3160083160083165E-2"/>
    <n v="4.2857142857142871E-2"/>
    <n v="2.1428571428571453E-2"/>
    <n v="91.58"/>
    <m/>
    <m/>
    <m/>
    <n v="15013.23"/>
    <m/>
    <n v="-7.2832496178201918E-4"/>
    <n v="-1"/>
    <m/>
    <m/>
    <n v="5.3918219168558323E-4"/>
    <e v="#DIV/0!"/>
    <m/>
    <m/>
    <m/>
  </r>
  <r>
    <x v="3315"/>
    <n v="3316"/>
    <n v="24"/>
    <n v="17"/>
    <n v="7"/>
    <s v="Jun-2017"/>
    <n v="1"/>
    <n v="2.5585693400165255E-5"/>
    <n v="9.81"/>
    <n v="12.44"/>
    <n v="0.78858520900321549"/>
    <n v="14.84"/>
    <n v="2415.820068"/>
    <m/>
    <n v="8.3857442348008293E-2"/>
    <n v="11.925000000000001"/>
    <n v="12.925000000000001"/>
    <n v="13.775"/>
    <n v="14.95"/>
    <n v="15.625"/>
    <n v="16.125"/>
    <n v="16.375"/>
    <m/>
    <m/>
    <n v="8.8987780985225751E-3"/>
    <n v="90.772599999999997"/>
    <n v="1260.54"/>
    <n v="6477.11"/>
    <n v="9849.67"/>
    <n v="14925.340255999999"/>
    <n v="22165.57"/>
    <n v="7795.6"/>
    <n v="461749"/>
    <n v="8.3857442348008293E-2"/>
    <n v="4.0476190476190464E-2"/>
    <n v="2.2738095238095248E-2"/>
    <n v="90.84"/>
    <m/>
    <m/>
    <m/>
    <n v="14933.39"/>
    <m/>
    <n v="-7.4196389255841411E-4"/>
    <n v="-1"/>
    <m/>
    <m/>
    <n v="5.3933403607087094E-4"/>
    <e v="#DIV/0!"/>
    <m/>
    <m/>
    <m/>
  </r>
  <r>
    <x v="3316"/>
    <n v="3317"/>
    <n v="24"/>
    <n v="16"/>
    <n v="8"/>
    <s v="Jun-2017"/>
    <n v="1"/>
    <n v="1.0234670143427493E-4"/>
    <n v="10.38"/>
    <n v="12.74"/>
    <n v="0.81475667189952905"/>
    <n v="15.03"/>
    <n v="2412.9099120000001"/>
    <m/>
    <n v="7.6109936575052828E-2"/>
    <n v="11.824999999999999"/>
    <n v="12.725"/>
    <n v="13.574999999999999"/>
    <n v="14.725"/>
    <n v="15.375"/>
    <n v="15.875"/>
    <n v="16.125"/>
    <m/>
    <m/>
    <n v="1.5282898490267538E-2"/>
    <n v="89.794600000000003"/>
    <n v="1241.58"/>
    <n v="6382.52"/>
    <n v="9699.23"/>
    <n v="14694.854047000001"/>
    <n v="21825.95"/>
    <n v="7679.05"/>
    <n v="464693"/>
    <n v="7.6109936575052828E-2"/>
    <n v="4.0476190476190464E-2"/>
    <n v="2.2380952380952383E-2"/>
    <n v="89.86"/>
    <m/>
    <m/>
    <m/>
    <n v="14702.78"/>
    <m/>
    <n v="-7.2779879813038946E-4"/>
    <n v="-1"/>
    <m/>
    <m/>
    <n v="5.3936929040943049E-4"/>
    <e v="#DIV/0!"/>
    <m/>
    <m/>
    <m/>
  </r>
  <r>
    <x v="3317"/>
    <n v="3318"/>
    <n v="24"/>
    <n v="15"/>
    <n v="9"/>
    <s v="Jun-2017"/>
    <n v="1"/>
    <n v="2.5585693400165255E-5"/>
    <n v="10.41"/>
    <n v="12.63"/>
    <n v="0.82422802850356292"/>
    <n v="14.94"/>
    <n v="2411.8000489999999"/>
    <m/>
    <n v="7.1881606765327843E-2"/>
    <n v="11.824999999999999"/>
    <n v="12.675000000000001"/>
    <n v="13.525"/>
    <n v="14.675000000000001"/>
    <n v="15.375"/>
    <n v="15.925000000000001"/>
    <n v="16.125"/>
    <m/>
    <m/>
    <n v="2.8114080417342979E-3"/>
    <n v="89.658500000000004"/>
    <n v="1236.8499999999999"/>
    <n v="6359.9"/>
    <n v="9679.23"/>
    <n v="14701.155369"/>
    <n v="21869.22"/>
    <n v="7657.71"/>
    <n v="466374"/>
    <n v="7.1881606765327843E-2"/>
    <n v="4.0476190476190464E-2"/>
    <n v="2.3333333333333327E-2"/>
    <n v="89.73"/>
    <m/>
    <m/>
    <m/>
    <n v="14709.1"/>
    <m/>
    <n v="-7.9683494929232515E-4"/>
    <n v="-1"/>
    <m/>
    <m/>
    <n v="5.4040861419313302E-4"/>
    <e v="#DIV/0!"/>
    <m/>
    <m/>
    <m/>
  </r>
  <r>
    <x v="3318"/>
    <n v="3319"/>
    <n v="24"/>
    <n v="14"/>
    <n v="10"/>
    <s v="Jun-2017"/>
    <n v="1"/>
    <n v="2.5585693400165255E-5"/>
    <n v="9.89"/>
    <n v="12.42"/>
    <n v="0.79629629629629639"/>
    <n v="14.83"/>
    <n v="2430.0600589999999"/>
    <m/>
    <n v="6.8817204301075297E-2"/>
    <n v="11.625"/>
    <n v="12.425000000000001"/>
    <n v="13.324999999999999"/>
    <n v="14.525"/>
    <n v="15.275"/>
    <n v="15.775"/>
    <n v="16.05"/>
    <m/>
    <m/>
    <n v="1.075723470669443E-2"/>
    <n v="88.0351"/>
    <n v="1215.1300000000001"/>
    <n v="6278.7"/>
    <n v="9595.94"/>
    <n v="14585.14791"/>
    <n v="21707.55"/>
    <n v="7576.41"/>
    <n v="486564"/>
    <n v="6.8817204301075297E-2"/>
    <n v="4.2857142857142788E-2"/>
    <n v="2.4166666666666673E-2"/>
    <n v="88.1"/>
    <m/>
    <m/>
    <m/>
    <n v="14593.04"/>
    <m/>
    <n v="-7.3666288308733721E-4"/>
    <n v="-1"/>
    <m/>
    <m/>
    <n v="5.4110455709466265E-4"/>
    <e v="#DIV/0!"/>
    <m/>
    <m/>
    <m/>
  </r>
  <r>
    <x v="3319"/>
    <n v="3320"/>
    <n v="24"/>
    <n v="13"/>
    <n v="11"/>
    <s v="Jun-2017"/>
    <n v="1"/>
    <n v="2.6699467805313404E-5"/>
    <n v="9.75"/>
    <n v="12.46"/>
    <n v="0.78250401284109139"/>
    <n v="14.88"/>
    <n v="2439.070068"/>
    <m/>
    <n v="7.7419354838709653E-2"/>
    <n v="11.625"/>
    <n v="12.525"/>
    <n v="13.425000000000001"/>
    <n v="14.574999999999999"/>
    <n v="15.35"/>
    <n v="15.824999999999999"/>
    <n v="16.074999999999999"/>
    <m/>
    <m/>
    <n v="-4.7974207481872311E-3"/>
    <n v="88.373900000000006"/>
    <n v="1224.6300000000001"/>
    <n v="6313.75"/>
    <n v="9635.86"/>
    <n v="14637.084231999999"/>
    <n v="21760.75"/>
    <n v="7613.13"/>
    <n v="491028"/>
    <n v="7.7419354838709653E-2"/>
    <n v="4.2857142857142871E-2"/>
    <n v="2.3690476190476189E-2"/>
    <n v="88.44"/>
    <m/>
    <m/>
    <m/>
    <n v="14645.01"/>
    <m/>
    <n v="-7.4739936680225702E-4"/>
    <n v="-1"/>
    <m/>
    <m/>
    <n v="5.4148544029519741E-4"/>
    <e v="#DIV/0!"/>
    <m/>
    <m/>
    <m/>
  </r>
  <r>
    <x v="3320"/>
    <n v="3321"/>
    <n v="24"/>
    <n v="12"/>
    <n v="12"/>
    <s v="Jun-2017"/>
    <n v="1"/>
    <n v="8.01005420199008E-5"/>
    <n v="10.07"/>
    <n v="12.85"/>
    <n v="0.78365758754863812"/>
    <n v="15.08"/>
    <n v="2436.1000979999999"/>
    <m/>
    <n v="7.2186836518046693E-2"/>
    <n v="11.775"/>
    <n v="12.625"/>
    <n v="13.425000000000001"/>
    <n v="14.625"/>
    <n v="15.375"/>
    <n v="15.824999999999999"/>
    <n v="16.024999999999999"/>
    <m/>
    <m/>
    <n v="-2.1534956096476154E-3"/>
    <n v="89.2958"/>
    <n v="1229.45"/>
    <n v="6325.53"/>
    <n v="9660.7800000000007"/>
    <n v="14646.126071000001"/>
    <n v="21728.39"/>
    <n v="7630.17"/>
    <n v="500129"/>
    <n v="7.2186836518046693E-2"/>
    <n v="3.8095238095238126E-2"/>
    <n v="2.2142857142857117E-2"/>
    <n v="89.36"/>
    <m/>
    <m/>
    <m/>
    <n v="14654.05"/>
    <m/>
    <n v="-7.1844225604296766E-4"/>
    <n v="-1"/>
    <m/>
    <m/>
    <n v="5.4102559008351037E-4"/>
    <e v="#DIV/0!"/>
    <m/>
    <m/>
    <m/>
  </r>
  <r>
    <x v="3321"/>
    <n v="3322"/>
    <n v="24"/>
    <n v="11"/>
    <n v="13"/>
    <s v="Jun-2017"/>
    <n v="1"/>
    <n v="2.6699467805313404E-5"/>
    <n v="10.45"/>
    <n v="13.08"/>
    <n v="0.79892966360856266"/>
    <n v="15.3"/>
    <n v="2429.330078"/>
    <m/>
    <n v="7.0981210855949772E-2"/>
    <n v="11.975"/>
    <n v="12.824999999999999"/>
    <n v="13.625"/>
    <n v="14.775"/>
    <n v="15.475"/>
    <n v="15.925000000000001"/>
    <n v="16.175000000000001"/>
    <m/>
    <m/>
    <n v="-1.0061616704973408E-2"/>
    <n v="90.757800000000003"/>
    <n v="1248.31"/>
    <n v="6403.41"/>
    <n v="9740.0400000000009"/>
    <n v="14756.559565"/>
    <n v="21902.27"/>
    <n v="7707.93"/>
    <n v="490030"/>
    <n v="7.0981210855949772E-2"/>
    <n v="3.8095238095238126E-2"/>
    <n v="2.2142857142857152E-2"/>
    <n v="90.83"/>
    <m/>
    <m/>
    <m/>
    <n v="14764.56"/>
    <m/>
    <n v="-7.9489155565336516E-4"/>
    <n v="-1"/>
    <m/>
    <m/>
    <n v="5.4216126494521788E-4"/>
    <e v="#DIV/0!"/>
    <m/>
    <m/>
    <m/>
  </r>
  <r>
    <x v="3322"/>
    <n v="3323"/>
    <n v="24"/>
    <n v="10"/>
    <n v="14"/>
    <s v="Jun-2017"/>
    <n v="1"/>
    <n v="2.6699467805313404E-5"/>
    <n v="10.39"/>
    <n v="13.09"/>
    <n v="0.79373567608861728"/>
    <n v="15.27"/>
    <n v="2433.139893"/>
    <m/>
    <n v="7.1578947368420964E-2"/>
    <n v="11.875"/>
    <n v="12.725"/>
    <n v="13.525"/>
    <n v="14.725"/>
    <n v="15.475"/>
    <n v="15.925000000000001"/>
    <n v="16.175000000000001"/>
    <m/>
    <m/>
    <n v="3.1195723656476382E-3"/>
    <n v="90.032499999999999"/>
    <n v="1238.95"/>
    <n v="6371.85"/>
    <n v="9726.94"/>
    <n v="14750.411368999999"/>
    <n v="21902.85"/>
    <n v="7684.17"/>
    <n v="491453"/>
    <n v="7.1578947368420964E-2"/>
    <n v="3.8095238095238126E-2"/>
    <n v="2.2857142857142878E-2"/>
    <n v="90.1"/>
    <m/>
    <m/>
    <m/>
    <n v="14758.41"/>
    <m/>
    <n v="-7.491675915648774E-4"/>
    <n v="-1"/>
    <m/>
    <m/>
    <n v="5.4226494433984307E-4"/>
    <e v="#DIV/0!"/>
    <m/>
    <m/>
    <m/>
  </r>
  <r>
    <x v="3323"/>
    <n v="3324"/>
    <n v="24"/>
    <n v="9"/>
    <n v="15"/>
    <s v="Jun-2017"/>
    <n v="1"/>
    <n v="2.6699467805313404E-5"/>
    <n v="10.16"/>
    <n v="12.76"/>
    <n v="0.79623824451410663"/>
    <n v="15.01"/>
    <n v="2433.790039"/>
    <m/>
    <n v="7.7419354838709653E-2"/>
    <n v="11.625"/>
    <n v="12.525"/>
    <n v="13.324999999999999"/>
    <n v="14.525"/>
    <n v="15.275"/>
    <n v="15.775"/>
    <n v="16.024999999999999"/>
    <m/>
    <m/>
    <n v="1.3761154227494909E-2"/>
    <n v="88.447400000000002"/>
    <n v="1220.25"/>
    <n v="6282.75"/>
    <n v="9599.16"/>
    <n v="14588.109630000001"/>
    <n v="21699.13"/>
    <n v="7580.07"/>
    <n v="501689"/>
    <n v="7.7419354838709653E-2"/>
    <n v="3.8095238095238043E-2"/>
    <n v="2.3809523809523784E-2"/>
    <n v="88.51"/>
    <m/>
    <m/>
    <m/>
    <n v="14596.03"/>
    <m/>
    <n v="-7.0726471585135365E-4"/>
    <n v="-1"/>
    <m/>
    <m/>
    <n v="5.4293326557619537E-4"/>
    <e v="#DIV/0!"/>
    <m/>
    <m/>
    <m/>
  </r>
  <r>
    <x v="3324"/>
    <n v="3325"/>
    <n v="24"/>
    <n v="8"/>
    <n v="-8"/>
    <s v="Jun-2017"/>
    <n v="1"/>
    <n v="2.72563427237138E-5"/>
    <n v="10.7"/>
    <n v="12.96"/>
    <n v="0.82561728395061718"/>
    <n v="15.17"/>
    <n v="2431.7700199999999"/>
    <m/>
    <n v="7.2494669509594933E-2"/>
    <n v="11.725"/>
    <n v="12.574999999999999"/>
    <n v="13.324999999999999"/>
    <n v="14.5"/>
    <n v="15.225"/>
    <n v="15.75"/>
    <n v="16.024999999999999"/>
    <m/>
    <m/>
    <n v="2.0056369610239599E-3"/>
    <n v="88.932100000000005"/>
    <n v="1221.8399999999999"/>
    <n v="6275.51"/>
    <n v="9572.7999999999993"/>
    <n v="14562.405782"/>
    <n v="21688.38"/>
    <n v="7565.11"/>
    <n v="496715"/>
    <n v="7.2494669509594933E-2"/>
    <n v="3.5714285714285712E-2"/>
    <n v="2.4285714285714265E-2"/>
    <n v="89"/>
    <m/>
    <m/>
    <m/>
    <n v="14570.31"/>
    <m/>
    <n v="-7.6292134831454513E-4"/>
    <n v="-1"/>
    <m/>
    <m/>
    <n v="5.4278243020600137E-4"/>
    <e v="#DIV/0!"/>
    <m/>
    <m/>
    <m/>
  </r>
  <r>
    <x v="3325"/>
    <n v="3326"/>
    <n v="24"/>
    <n v="7"/>
    <n v="-7"/>
    <s v="Jun-2017"/>
    <n v="1"/>
    <n v="8.177125691610776E-5"/>
    <n v="11.46"/>
    <n v="13.3"/>
    <n v="0.86165413533834589"/>
    <n v="15.32"/>
    <n v="2429.389893"/>
    <m/>
    <n v="6.7368421052631744E-2"/>
    <n v="11.875"/>
    <n v="12.675000000000001"/>
    <n v="13.425000000000001"/>
    <n v="14.525"/>
    <n v="15.275"/>
    <n v="15.775"/>
    <n v="16.024999999999999"/>
    <m/>
    <m/>
    <n v="-3.0613417121779785E-3"/>
    <n v="89.766000000000005"/>
    <n v="1231.26"/>
    <n v="6296.8"/>
    <n v="9600.81"/>
    <n v="14589.337289999999"/>
    <n v="21700.07"/>
    <n v="7588.96"/>
    <n v="493449"/>
    <n v="6.7368421052631744E-2"/>
    <n v="3.5714285714285712E-2"/>
    <n v="2.3809523809523784E-2"/>
    <n v="89.83"/>
    <m/>
    <m/>
    <m/>
    <n v="14597.26"/>
    <m/>
    <n v="-7.1245686296329683E-4"/>
    <n v="-1"/>
    <m/>
    <m/>
    <n v="5.4304797006987648E-4"/>
    <e v="#DIV/0!"/>
    <m/>
    <m/>
    <m/>
  </r>
  <r>
    <x v="3326"/>
    <n v="3327"/>
    <n v="24"/>
    <n v="6"/>
    <n v="-6"/>
    <s v="Jun-2017"/>
    <n v="1"/>
    <n v="2.72563427237138E-5"/>
    <n v="10.42"/>
    <n v="12.73"/>
    <n v="0.81853888452474466"/>
    <n v="14.96"/>
    <n v="2440.3500979999999"/>
    <m/>
    <n v="7.4398249452954035E-2"/>
    <n v="11.425000000000001"/>
    <n v="12.275"/>
    <n v="13.125"/>
    <n v="14.324999999999999"/>
    <n v="15.125"/>
    <n v="15.574999999999999"/>
    <n v="15.875"/>
    <m/>
    <m/>
    <n v="1.3384640071485432E-2"/>
    <n v="86.800200000000004"/>
    <n v="1201.06"/>
    <n v="6197.55"/>
    <n v="9497.67"/>
    <n v="14429.627118"/>
    <n v="21479.75"/>
    <n v="7488.93"/>
    <n v="504328"/>
    <n v="7.4398249452954035E-2"/>
    <n v="4.0476190476190464E-2"/>
    <n v="2.4285714285714292E-2"/>
    <n v="86.87"/>
    <m/>
    <m/>
    <m/>
    <n v="14437.47"/>
    <m/>
    <n v="-8.0349948198458327E-4"/>
    <n v="-1"/>
    <m/>
    <m/>
    <n v="5.4352631123877337E-4"/>
    <e v="#DIV/0!"/>
    <m/>
    <m/>
    <m/>
  </r>
  <r>
    <x v="3327"/>
    <n v="3328"/>
    <n v="24"/>
    <n v="5"/>
    <n v="-5"/>
    <s v="Jun-2017"/>
    <n v="1"/>
    <n v="2.72563427237138E-5"/>
    <n v="10.64"/>
    <n v="12.77"/>
    <n v="0.83320281910728278"/>
    <n v="14.94"/>
    <n v="2437.919922"/>
    <m/>
    <n v="6.9716775599128589E-2"/>
    <n v="11.475"/>
    <n v="12.275"/>
    <n v="13.025"/>
    <n v="14.225"/>
    <n v="15.025"/>
    <n v="15.525"/>
    <n v="15.824999999999999"/>
    <m/>
    <m/>
    <n v="6.9367549800007922E-3"/>
    <n v="86.877300000000005"/>
    <n v="1193.75"/>
    <n v="6153.69"/>
    <n v="9434.43"/>
    <n v="14364.37507"/>
    <n v="21412.42"/>
    <n v="7437.55"/>
    <n v="508185"/>
    <n v="6.9716775599128589E-2"/>
    <n v="3.5714285714285712E-2"/>
    <n v="2.5238095238095233E-2"/>
    <n v="86.94"/>
    <m/>
    <m/>
    <m/>
    <n v="14372.18"/>
    <m/>
    <n v="-7.211870255347646E-4"/>
    <n v="-1"/>
    <m/>
    <m/>
    <n v="5.4335325845822346E-4"/>
    <e v="#DIV/0!"/>
    <m/>
    <m/>
    <m/>
  </r>
  <r>
    <x v="3328"/>
    <n v="3329"/>
    <n v="24"/>
    <n v="4"/>
    <n v="-4"/>
    <s v="Jun-2017"/>
    <n v="1"/>
    <n v="2.72563427237138E-5"/>
    <n v="10.9"/>
    <n v="12.91"/>
    <n v="0.84430673896204489"/>
    <n v="15.07"/>
    <n v="2432.459961"/>
    <m/>
    <n v="7.8091106290672396E-2"/>
    <n v="11.525"/>
    <n v="12.425000000000001"/>
    <n v="13.125"/>
    <n v="14.375"/>
    <n v="15.125"/>
    <n v="15.574999999999999"/>
    <n v="15.875"/>
    <m/>
    <m/>
    <n v="-8.5718817777623579E-3"/>
    <n v="87.833699999999993"/>
    <n v="1203.81"/>
    <n v="6216.02"/>
    <n v="9503.32"/>
    <n v="14432.265912999999"/>
    <n v="21480.87"/>
    <n v="7502.05"/>
    <n v="481439"/>
    <n v="7.8091106290672396E-2"/>
    <n v="3.3333333333333298E-2"/>
    <n v="2.357142857142857E-2"/>
    <n v="87.9"/>
    <m/>
    <m/>
    <m/>
    <n v="14440.11"/>
    <m/>
    <n v="-7.5426621160423724E-4"/>
    <n v="-1"/>
    <m/>
    <m/>
    <n v="5.4351042637978964E-4"/>
    <e v="#DIV/0!"/>
    <m/>
    <m/>
    <m/>
  </r>
  <r>
    <x v="3329"/>
    <n v="3330"/>
    <n v="24"/>
    <n v="3"/>
    <n v="-3"/>
    <s v="Jun-2017"/>
    <n v="1"/>
    <n v="2.753484596618172E-5"/>
    <n v="10.38"/>
    <n v="12.71"/>
    <n v="0.81667977970102279"/>
    <n v="14.87"/>
    <n v="2433.1499020000001"/>
    <m/>
    <n v="8.8300220750551883E-2"/>
    <n v="11.324999999999999"/>
    <n v="12.324999999999999"/>
    <n v="12.975"/>
    <n v="14.175000000000001"/>
    <n v="14.925000000000001"/>
    <n v="15.425000000000001"/>
    <n v="15.725"/>
    <m/>
    <m/>
    <n v="1.3644569394519301E-2"/>
    <n v="87.033600000000007"/>
    <n v="1190.57"/>
    <n v="6131.49"/>
    <n v="9377.1299999999992"/>
    <n v="14275.156763000001"/>
    <n v="21278.01"/>
    <n v="7401.27"/>
    <n v="467560"/>
    <n v="8.8300220750551883E-2"/>
    <n v="3.0952380952380971E-2"/>
    <n v="2.452380952380951E-2"/>
    <n v="87.1"/>
    <m/>
    <m/>
    <m/>
    <n v="14282.92"/>
    <m/>
    <n v="-7.6234213547631869E-4"/>
    <n v="-1"/>
    <m/>
    <m/>
    <n v="5.438284937171467E-4"/>
    <e v="#DIV/0!"/>
    <m/>
    <m/>
    <m/>
  </r>
  <r>
    <x v="3330"/>
    <n v="3331"/>
    <n v="24"/>
    <n v="2"/>
    <n v="-2"/>
    <s v="Jun-2017"/>
    <n v="1"/>
    <n v="8.2606812422669762E-5"/>
    <n v="10.37"/>
    <n v="12.4"/>
    <n v="0.83629032258064506"/>
    <n v="14.49"/>
    <n v="2453.459961"/>
    <m/>
    <n v="0.11494252873563227"/>
    <n v="10.875"/>
    <n v="12.125"/>
    <n v="12.725"/>
    <n v="13.95"/>
    <n v="14.775"/>
    <n v="15.324999999999999"/>
    <n v="15.625"/>
    <m/>
    <m/>
    <n v="1.3424410453648505E-2"/>
    <n v="85.470699999999994"/>
    <n v="1168.02"/>
    <n v="6033.07"/>
    <n v="9279.32"/>
    <n v="14164.356206"/>
    <n v="21144.240000000002"/>
    <n v="7303.84"/>
    <n v="465642"/>
    <n v="0.11494252873563227"/>
    <n v="2.8571428571428553E-2"/>
    <n v="2.6547619047619056E-2"/>
    <n v="85.54"/>
    <m/>
    <m/>
    <m/>
    <n v="14172.06"/>
    <m/>
    <n v="-8.101472995091486E-4"/>
    <n v="-1"/>
    <m/>
    <m/>
    <n v="5.4388592661447355E-4"/>
    <e v="#DIV/0!"/>
    <m/>
    <m/>
    <m/>
  </r>
  <r>
    <x v="3331"/>
    <n v="3332"/>
    <n v="24"/>
    <n v="1"/>
    <n v="-1"/>
    <s v="Jun-2017"/>
    <n v="1"/>
    <n v="2.753484596618172E-5"/>
    <n v="10.86"/>
    <n v="12.69"/>
    <n v="0.85579196217494091"/>
    <n v="14.66"/>
    <n v="2437.030029"/>
    <m/>
    <n v="8.5393258426966323E-2"/>
    <n v="11.125"/>
    <n v="12.074999999999999"/>
    <n v="12.725"/>
    <n v="13.875"/>
    <n v="14.675000000000001"/>
    <n v="15.225"/>
    <n v="15.525"/>
    <m/>
    <m/>
    <n v="6.0002207276221853E-3"/>
    <n v="85.207599999999999"/>
    <n v="1167.8599999999999"/>
    <n v="6002.04"/>
    <n v="9217.2800000000007"/>
    <n v="14071.995524"/>
    <n v="21009.39"/>
    <n v="7260.47"/>
    <n v="436155"/>
    <n v="8.5393258426966323E-2"/>
    <n v="3.0952380952380971E-2"/>
    <n v="2.6190476190476191E-2"/>
    <n v="85.27"/>
    <m/>
    <m/>
    <m/>
    <n v="14079.66"/>
    <m/>
    <n v="-7.3179312771193478E-4"/>
    <n v="-1"/>
    <m/>
    <m/>
    <n v="5.4466162861754874E-4"/>
    <e v="#DIV/0!"/>
    <m/>
    <m/>
    <m/>
  </r>
  <r>
    <x v="3332"/>
    <n v="3333"/>
    <n v="19"/>
    <n v="19"/>
    <n v="0"/>
    <s v="Jul-2017"/>
    <n v="1"/>
    <n v="2.753484596618172E-5"/>
    <n v="10.75"/>
    <n v="12.76"/>
    <n v="0.84247648902821315"/>
    <n v="14.73"/>
    <n v="2435.610107"/>
    <m/>
    <n v="5.3388090349075767E-2"/>
    <n v="12.175000000000001"/>
    <n v="12.824999999999999"/>
    <n v="13.824999999999999"/>
    <n v="14.574999999999999"/>
    <n v="15.175000000000001"/>
    <n v="15.525"/>
    <n v="16.574999999999999"/>
    <m/>
    <m/>
    <n v="5.2813885303968355E-3"/>
    <n v="85.915599999999998"/>
    <n v="1177.07"/>
    <n v="5980.58"/>
    <n v="9154.7199999999993"/>
    <n v="14025.915204999999"/>
    <n v="21009.97"/>
    <n v="7222.52"/>
    <n v="444206"/>
    <n v="5.3388090349075767E-2"/>
    <n v="4.7619047619047616E-2"/>
    <n v="3.0238095238095238E-2"/>
    <n v="85.98"/>
    <m/>
    <m/>
    <m/>
    <n v="14033.56"/>
    <m/>
    <n v="-7.4901139799960718E-4"/>
    <n v="-1"/>
    <m/>
    <m/>
    <n v="5.4504785522113686E-4"/>
    <e v="#DIV/0!"/>
    <m/>
    <m/>
    <m/>
  </r>
  <r>
    <x v="3333"/>
    <n v="3334"/>
    <n v="19"/>
    <n v="18"/>
    <n v="1"/>
    <s v="Jul-2017"/>
    <n v="1"/>
    <n v="2.753484596618172E-5"/>
    <n v="10.48"/>
    <n v="12.62"/>
    <n v="0.83042789223454838"/>
    <n v="14.65"/>
    <n v="2434.5"/>
    <m/>
    <n v="6.2630480167014557E-2"/>
    <n v="11.975"/>
    <n v="12.725"/>
    <n v="13.775"/>
    <n v="14.574999999999999"/>
    <n v="15.175000000000001"/>
    <n v="15.475"/>
    <n v="16.574999999999999"/>
    <m/>
    <m/>
    <n v="1.6669744577020307E-3"/>
    <n v="84.547600000000003"/>
    <n v="1168.2"/>
    <n v="5960.31"/>
    <n v="9154.9699999999993"/>
    <n v="14010.847645"/>
    <n v="20946.669999999998"/>
    <n v="7210.7"/>
    <n v="444312"/>
    <n v="6.2630480167014557E-2"/>
    <n v="5.0000000000000031E-2"/>
    <n v="2.9999999999999995E-2"/>
    <n v="84.61"/>
    <m/>
    <m/>
    <m/>
    <n v="14018.49"/>
    <m/>
    <n v="-7.3750147736670226E-4"/>
    <n v="-1"/>
    <m/>
    <m/>
    <n v="5.454598603622518E-4"/>
    <e v="#DIV/0!"/>
    <m/>
    <m/>
    <m/>
  </r>
  <r>
    <x v="3334"/>
    <n v="3335"/>
    <n v="19"/>
    <n v="17"/>
    <n v="2"/>
    <s v="Jul-2017"/>
    <n v="1"/>
    <n v="2.8091873859104055E-5"/>
    <n v="10.02"/>
    <n v="12.36"/>
    <n v="0.81067961165048541"/>
    <n v="14.49"/>
    <n v="2438.3000489999999"/>
    <m/>
    <n v="6.315789473684208E-2"/>
    <n v="11.875"/>
    <n v="12.625"/>
    <n v="13.675000000000001"/>
    <n v="14.5"/>
    <n v="15.1"/>
    <n v="15.425000000000001"/>
    <n v="16.524999999999999"/>
    <m/>
    <m/>
    <n v="6.085309428365715E-3"/>
    <n v="83.848600000000005"/>
    <n v="1159.1300000000001"/>
    <n v="5918.6"/>
    <n v="9108.32"/>
    <n v="13950.379195"/>
    <n v="20880.080000000002"/>
    <n v="7167.29"/>
    <n v="458879"/>
    <n v="6.315789473684208E-2"/>
    <n v="5.0000000000000031E-2"/>
    <n v="3.0476190476190459E-2"/>
    <n v="83.91"/>
    <m/>
    <m/>
    <m/>
    <n v="13957.99"/>
    <m/>
    <n v="-7.3173638422109296E-4"/>
    <n v="-1"/>
    <m/>
    <m/>
    <n v="5.4556258963400772E-4"/>
    <e v="#DIV/0!"/>
    <m/>
    <m/>
    <m/>
  </r>
  <r>
    <x v="3335"/>
    <n v="3336"/>
    <n v="19"/>
    <n v="16"/>
    <n v="3"/>
    <s v="Jul-2017"/>
    <n v="1"/>
    <n v="8.427798905952244E-5"/>
    <n v="9.9"/>
    <n v="12.27"/>
    <n v="0.8068459657701712"/>
    <n v="14.28"/>
    <n v="2439.070068"/>
    <m/>
    <n v="6.4516129032258007E-2"/>
    <n v="11.625"/>
    <n v="12.375"/>
    <n v="13.425000000000001"/>
    <n v="14.225"/>
    <n v="14.824999999999999"/>
    <n v="15.175000000000001"/>
    <n v="16.274999999999999"/>
    <m/>
    <m/>
    <n v="1.8977681495964571E-2"/>
    <n v="82.107900000000001"/>
    <n v="1136.57"/>
    <n v="5810.23"/>
    <n v="8937.4599999999991"/>
    <n v="13706.648068"/>
    <n v="20547.189999999999"/>
    <n v="7034.4"/>
    <n v="467170"/>
    <n v="6.4516129032258007E-2"/>
    <n v="5.0000000000000031E-2"/>
    <n v="3.095238095238094E-2"/>
    <n v="82.17"/>
    <m/>
    <m/>
    <m/>
    <n v="13714.13"/>
    <m/>
    <n v="-7.5575027382257434E-4"/>
    <n v="-1"/>
    <m/>
    <m/>
    <n v="5.4586153834845774E-4"/>
    <e v="#DIV/0!"/>
    <m/>
    <m/>
    <m/>
  </r>
  <r>
    <x v="3336"/>
    <n v="3337"/>
    <n v="19"/>
    <n v="15"/>
    <n v="4"/>
    <s v="Jul-2017"/>
    <n v="1"/>
    <n v="2.8091873859104055E-5"/>
    <n v="11.06"/>
    <n v="12.96"/>
    <n v="0.85339506172839508"/>
    <n v="14.78"/>
    <n v="2419.3798830000001"/>
    <m/>
    <n v="5.4054054054054168E-2"/>
    <n v="12.025"/>
    <n v="12.675000000000001"/>
    <n v="13.65"/>
    <n v="14.375"/>
    <n v="14.875"/>
    <n v="15.175000000000001"/>
    <n v="16.225000000000001"/>
    <m/>
    <m/>
    <n v="-1.195698597210304E-2"/>
    <n v="84.750900000000001"/>
    <n v="1162.25"/>
    <n v="5899.82"/>
    <n v="9018.01"/>
    <n v="13755.496467000001"/>
    <n v="20533.73"/>
    <n v="7119.72"/>
    <n v="456689"/>
    <n v="5.4054054054054168E-2"/>
    <n v="4.6428571428571416E-2"/>
    <n v="2.7857142857142882E-2"/>
    <n v="84.81"/>
    <n v="75.040000000000006"/>
    <m/>
    <m/>
    <n v="13763"/>
    <m/>
    <n v="-6.9685178634595944E-4"/>
    <n v="-0.1145816740589185"/>
    <m/>
    <m/>
    <n v="5.4549343369769687E-4"/>
    <e v="#DIV/0!"/>
    <m/>
    <m/>
    <m/>
  </r>
  <r>
    <x v="3337"/>
    <n v="3338"/>
    <n v="19"/>
    <n v="14"/>
    <n v="5"/>
    <s v="Jul-2017"/>
    <n v="1"/>
    <n v="2.8091873859104055E-5"/>
    <n v="10.029999999999999"/>
    <n v="12.4"/>
    <n v="0.80887096774193545"/>
    <n v="14.44"/>
    <n v="2440.6899410000001"/>
    <m/>
    <n v="6.8522483940042678E-2"/>
    <n v="11.675000000000001"/>
    <n v="12.475"/>
    <n v="13.525"/>
    <n v="14.275"/>
    <n v="14.824999999999999"/>
    <n v="15.125"/>
    <n v="16.175000000000001"/>
    <m/>
    <m/>
    <n v="7.2935495274366602E-3"/>
    <n v="82.595399999999998"/>
    <n v="1146.08"/>
    <n v="5849.51"/>
    <n v="8964.2800000000007"/>
    <n v="13698.657311000001"/>
    <n v="20467.86"/>
    <n v="7068.37"/>
    <n v="459660"/>
    <n v="6.8522483940042678E-2"/>
    <n v="5.0000000000000031E-2"/>
    <n v="2.8571428571428577E-2"/>
    <n v="82.66"/>
    <n v="73.13"/>
    <m/>
    <m/>
    <n v="13706.12"/>
    <m/>
    <n v="-7.8151463827726424E-4"/>
    <n v="-0.11459960239916511"/>
    <m/>
    <m/>
    <n v="5.4477521632767534E-4"/>
    <e v="#DIV/0!"/>
    <m/>
    <m/>
    <m/>
  </r>
  <r>
    <x v="3338"/>
    <n v="3339"/>
    <n v="19"/>
    <n v="13"/>
    <n v="6"/>
    <s v="Jul-2017"/>
    <n v="1"/>
    <n v="2.8091873859104055E-5"/>
    <n v="11.44"/>
    <n v="13.15"/>
    <n v="0.86996197718631174"/>
    <n v="14.88"/>
    <n v="2419.6999510000001"/>
    <m/>
    <n v="4.9896049896049899E-2"/>
    <n v="12.025"/>
    <n v="12.625"/>
    <n v="13.625"/>
    <n v="14.375"/>
    <n v="14.875"/>
    <n v="15.125"/>
    <n v="16.225000000000001"/>
    <m/>
    <m/>
    <n v="-6.4874822737333027E-3"/>
    <n v="84.584000000000003"/>
    <n v="1158.1199999999999"/>
    <n v="5892.18"/>
    <n v="9016.7800000000007"/>
    <n v="13740.057280000001"/>
    <n v="20489.34"/>
    <n v="7114.72"/>
    <n v="459664"/>
    <n v="4.9896049896049899E-2"/>
    <n v="4.7619047619047616E-2"/>
    <n v="2.761904761904764E-2"/>
    <n v="84.65"/>
    <n v="74.89"/>
    <m/>
    <m/>
    <n v="13747.54"/>
    <m/>
    <n v="-7.7968103957474892E-4"/>
    <n v="-0.11460796368107451"/>
    <m/>
    <m/>
    <n v="5.4459161614217599E-4"/>
    <e v="#DIV/0!"/>
    <m/>
    <m/>
    <m/>
  </r>
  <r>
    <x v="3339"/>
    <n v="3340"/>
    <n v="19"/>
    <n v="12"/>
    <n v="7"/>
    <s v="Jul-2017"/>
    <n v="1"/>
    <n v="2.7813356344497109E-5"/>
    <n v="11.18"/>
    <n v="13.14"/>
    <n v="0.85083713850837128"/>
    <n v="14.86"/>
    <n v="2423.4099120000001"/>
    <m/>
    <n v="2.8397565922920975E-2"/>
    <n v="12.324999999999999"/>
    <n v="12.675000000000001"/>
    <n v="13.675000000000001"/>
    <n v="14.425000000000001"/>
    <n v="14.925000000000001"/>
    <n v="15.175000000000001"/>
    <n v="16.225000000000001"/>
    <m/>
    <m/>
    <n v="-3.5014733922690278E-3"/>
    <n v="86.022300000000001"/>
    <n v="1162.6099999999999"/>
    <n v="5913.54"/>
    <n v="9048"/>
    <n v="13780.564592999999"/>
    <n v="20531.57"/>
    <n v="7139.92"/>
    <n v="459868"/>
    <n v="2.8397565922920975E-2"/>
    <n v="4.7619047619047616E-2"/>
    <n v="2.6904761904761917E-2"/>
    <n v="86.09"/>
    <n v="76.16"/>
    <m/>
    <m/>
    <n v="13788.07"/>
    <m/>
    <n v="-7.8638633987689727E-4"/>
    <n v="-0.11464817843745179"/>
    <m/>
    <m/>
    <n v="5.4463711913621538E-4"/>
    <e v="#DIV/0!"/>
    <m/>
    <m/>
    <m/>
  </r>
  <r>
    <x v="3340"/>
    <n v="3341"/>
    <n v="19"/>
    <n v="11"/>
    <n v="8"/>
    <s v="Jul-2017"/>
    <n v="1"/>
    <n v="8.3442389803511929E-5"/>
    <n v="11.22"/>
    <n v="13.31"/>
    <n v="0.84297520661157022"/>
    <n v="14.96"/>
    <n v="2429.01001"/>
    <m/>
    <n v="3.1809145129224614E-2"/>
    <n v="12.574999999999999"/>
    <n v="12.975"/>
    <n v="13.925000000000001"/>
    <n v="14.574999999999999"/>
    <n v="15.074999999999999"/>
    <n v="15.324999999999999"/>
    <n v="16.399999999999999"/>
    <m/>
    <m/>
    <n v="-1.2347591298478178E-2"/>
    <n v="87.898899999999998"/>
    <n v="1187.47"/>
    <n v="6001.91"/>
    <n v="9141.49"/>
    <n v="13921.862598"/>
    <n v="20744.32"/>
    <n v="7229.78"/>
    <n v="453313"/>
    <n v="3.1809145129224614E-2"/>
    <n v="4.5238095238095292E-2"/>
    <n v="2.7261904761904751E-2"/>
    <n v="87.97"/>
    <n v="77.81"/>
    <m/>
    <m/>
    <n v="13929.45"/>
    <m/>
    <n v="-8.082300784358449E-4"/>
    <n v="-0.11477845570308609"/>
    <m/>
    <m/>
    <n v="5.449990578911823E-4"/>
    <e v="#DIV/0!"/>
    <m/>
    <m/>
    <m/>
  </r>
  <r>
    <x v="3341"/>
    <n v="3342"/>
    <n v="19"/>
    <n v="10"/>
    <n v="9"/>
    <s v="Jul-2017"/>
    <n v="1"/>
    <n v="5.5627486271747628E-5"/>
    <n v="11.07"/>
    <n v="13.31"/>
    <n v="0.83170548459804661"/>
    <n v="14.94"/>
    <n v="2432.540039"/>
    <m/>
    <n v="4.8681541582150212E-2"/>
    <n v="12.324999999999999"/>
    <n v="12.925000000000001"/>
    <n v="13.875"/>
    <n v="14.574999999999999"/>
    <n v="15.074999999999999"/>
    <n v="15.275"/>
    <n v="16.324999999999999"/>
    <m/>
    <m/>
    <n v="9.0736697118942722E-4"/>
    <n v="86.834599999999995"/>
    <n v="1183.1099999999999"/>
    <n v="5991.15"/>
    <n v="9142"/>
    <n v="13896.661921000001"/>
    <n v="20664.45"/>
    <n v="7223.63"/>
    <n v="455351"/>
    <n v="4.8681541582150212E-2"/>
    <n v="4.5238095238095202E-2"/>
    <n v="2.5952380952380956E-2"/>
    <n v="86.9"/>
    <n v="76.87"/>
    <m/>
    <m/>
    <n v="13904.27"/>
    <m/>
    <n v="-7.5258918296905637E-4"/>
    <n v="-0.11475379629778903"/>
    <m/>
    <m/>
    <n v="5.4747528890386477E-4"/>
    <e v="#DIV/0!"/>
    <m/>
    <m/>
    <m/>
  </r>
  <r>
    <x v="3342"/>
    <n v="3343"/>
    <n v="19"/>
    <n v="9"/>
    <n v="10"/>
    <s v="Jul-2017"/>
    <n v="1"/>
    <n v="2.7813356344497109E-5"/>
    <n v="12.54"/>
    <n v="14.11"/>
    <n v="0.88873139617292696"/>
    <n v="15.48"/>
    <n v="2409.75"/>
    <m/>
    <n v="3.0710172744721653E-2"/>
    <n v="13.025"/>
    <n v="13.425000000000001"/>
    <n v="14.275"/>
    <n v="14.875"/>
    <n v="15.324999999999999"/>
    <n v="15.475"/>
    <n v="16.574999999999999"/>
    <m/>
    <m/>
    <n v="-2.0909230356252584E-2"/>
    <n v="90.922499999999999"/>
    <n v="1222.57"/>
    <n v="6137.43"/>
    <n v="9310.8799999999992"/>
    <n v="14116.408536000001"/>
    <n v="20960.5"/>
    <n v="7378.1"/>
    <n v="445386"/>
    <n v="3.0710172744721653E-2"/>
    <n v="4.0476190476190464E-2"/>
    <n v="2.4999999999999991E-2"/>
    <n v="90.99"/>
    <n v="80.48"/>
    <m/>
    <m/>
    <n v="14124.15"/>
    <m/>
    <n v="-7.4183976261122601E-4"/>
    <n v="-0.11485055954246748"/>
    <m/>
    <m/>
    <n v="5.4840181057791426E-4"/>
    <e v="#DIV/0!"/>
    <m/>
    <m/>
    <m/>
  </r>
  <r>
    <x v="3343"/>
    <n v="3344"/>
    <n v="19"/>
    <n v="8"/>
    <n v="-8"/>
    <s v="Jul-2017"/>
    <n v="1"/>
    <n v="2.9066631178853441E-5"/>
    <n v="11.19"/>
    <n v="13.52"/>
    <n v="0.8276627218934911"/>
    <n v="15.11"/>
    <n v="2425.179932"/>
    <m/>
    <n v="3.9761431411530879E-2"/>
    <n v="12.574999999999999"/>
    <n v="13.074999999999999"/>
    <n v="14.074999999999999"/>
    <n v="14.775"/>
    <n v="15.275"/>
    <n v="15.475"/>
    <n v="16.524999999999999"/>
    <m/>
    <m/>
    <n v="7.2147610502684145E-3"/>
    <n v="88.235799999999998"/>
    <n v="1199.49"/>
    <n v="6077.96"/>
    <n v="9267.44"/>
    <n v="14080.195249"/>
    <n v="20923.45"/>
    <n v="7325.46"/>
    <n v="447961"/>
    <n v="3.9761431411530879E-2"/>
    <n v="4.7619047619047616E-2"/>
    <n v="2.5952380952380925E-2"/>
    <n v="88.3"/>
    <n v="78.099999999999994"/>
    <m/>
    <m/>
    <n v="14087.92"/>
    <m/>
    <n v="-7.2706681766703961E-4"/>
    <n v="-0.11487174140201595"/>
    <m/>
    <m/>
    <n v="5.4862527567212105E-4"/>
    <e v="#DIV/0!"/>
    <m/>
    <m/>
    <m/>
  </r>
  <r>
    <x v="3344"/>
    <n v="3345"/>
    <n v="19"/>
    <n v="7"/>
    <n v="-7"/>
    <s v="Jul-2017"/>
    <n v="1"/>
    <n v="8.7202428168398072E-5"/>
    <n v="11.11"/>
    <n v="13.35"/>
    <n v="0.83220973782771535"/>
    <n v="14.9"/>
    <n v="2427.429932"/>
    <m/>
    <n v="4.9079754601226933E-2"/>
    <n v="12.225"/>
    <n v="12.824999999999999"/>
    <n v="13.775"/>
    <n v="14.475"/>
    <n v="14.975"/>
    <n v="15.175000000000001"/>
    <n v="16.274999999999999"/>
    <m/>
    <m/>
    <n v="2.0684228768358626E-2"/>
    <n v="86.280100000000004"/>
    <n v="1174.95"/>
    <n v="5952.89"/>
    <n v="9084.01"/>
    <n v="13819.199850999999"/>
    <n v="20577.259999999998"/>
    <n v="7177.65"/>
    <n v="452567"/>
    <n v="4.9079754601226933E-2"/>
    <n v="4.5238095238095292E-2"/>
    <n v="2.6666666666666658E-2"/>
    <n v="86.35"/>
    <n v="76.36"/>
    <m/>
    <m/>
    <n v="13826.78"/>
    <m/>
    <n v="-8.0949623624771122E-4"/>
    <n v="-0.11497552738116901"/>
    <m/>
    <m/>
    <n v="5.4852300290408884E-4"/>
    <e v="#DIV/0!"/>
    <m/>
    <m/>
    <m/>
  </r>
  <r>
    <x v="3345"/>
    <n v="3346"/>
    <n v="19"/>
    <n v="6"/>
    <n v="-6"/>
    <s v="Jul-2017"/>
    <n v="1"/>
    <n v="2.9066631178853441E-5"/>
    <n v="10.89"/>
    <n v="13.16"/>
    <n v="0.82750759878419455"/>
    <n v="14.74"/>
    <n v="2425.530029"/>
    <m/>
    <n v="4.5360824742268102E-2"/>
    <n v="12.125"/>
    <n v="12.675000000000001"/>
    <n v="13.574999999999999"/>
    <n v="14.324999999999999"/>
    <n v="14.824999999999999"/>
    <n v="15.025"/>
    <n v="16.125"/>
    <m/>
    <m/>
    <n v="1.0982130995084161E-2"/>
    <n v="85.366200000000006"/>
    <n v="1158.92"/>
    <n v="5883.82"/>
    <n v="8992.31"/>
    <n v="13683.990889999999"/>
    <n v="20384.07"/>
    <n v="7099.89"/>
    <n v="456180"/>
    <n v="4.5360824742268102E-2"/>
    <n v="4.2857142857142788E-2"/>
    <n v="2.6666666666666686E-2"/>
    <n v="85.43"/>
    <n v="75.55"/>
    <m/>
    <m/>
    <n v="13691.49"/>
    <m/>
    <n v="-7.468102540091363E-4"/>
    <n v="-0.11498930490053449"/>
    <m/>
    <m/>
    <n v="5.4802068053705355E-4"/>
    <e v="#DIV/0!"/>
    <m/>
    <m/>
    <m/>
  </r>
  <r>
    <x v="3346"/>
    <n v="3347"/>
    <n v="19"/>
    <n v="5"/>
    <n v="-5"/>
    <s v="Jul-2017"/>
    <n v="1"/>
    <n v="2.9066631178853441E-5"/>
    <n v="10.3"/>
    <n v="12.78"/>
    <n v="0.80594679186228491"/>
    <n v="14.48"/>
    <n v="2443.25"/>
    <m/>
    <n v="7.8091106290672396E-2"/>
    <n v="11.525"/>
    <n v="12.425000000000001"/>
    <n v="13.4"/>
    <n v="14.125"/>
    <n v="14.625"/>
    <n v="14.824999999999999"/>
    <n v="15.925000000000001"/>
    <m/>
    <m/>
    <n v="1.3839781796141093E-2"/>
    <n v="83.037999999999997"/>
    <n v="1142.03"/>
    <n v="5803.44"/>
    <n v="8870.17"/>
    <n v="13503.945624"/>
    <n v="20127.22"/>
    <n v="7003.18"/>
    <n v="480416"/>
    <n v="7.8091106290672396E-2"/>
    <n v="4.6428571428571416E-2"/>
    <n v="2.6666666666666675E-2"/>
    <n v="83.1"/>
    <n v="73.489999999999995"/>
    <m/>
    <m/>
    <n v="13511.35"/>
    <m/>
    <n v="-7.4608904933811814E-4"/>
    <n v="-0.11498350152942027"/>
    <m/>
    <m/>
    <n v="5.4831204198868555E-4"/>
    <e v="#DIV/0!"/>
    <m/>
    <m/>
    <m/>
  </r>
  <r>
    <x v="3347"/>
    <n v="3348"/>
    <n v="19"/>
    <n v="4"/>
    <n v="-4"/>
    <s v="Jul-2017"/>
    <n v="1"/>
    <n v="2.9066631178853441E-5"/>
    <n v="9.9"/>
    <n v="12.55"/>
    <n v="0.78884462151394419"/>
    <n v="14.32"/>
    <n v="2447.830078"/>
    <m/>
    <n v="0.11738148984198649"/>
    <n v="11.074999999999999"/>
    <n v="12.375"/>
    <n v="13.324999999999999"/>
    <n v="14.025"/>
    <n v="14.574999999999999"/>
    <n v="14.775"/>
    <n v="15.875"/>
    <m/>
    <m/>
    <n v="5.4799112244223736E-3"/>
    <n v="82.129599999999996"/>
    <n v="1136.03"/>
    <n v="5764.26"/>
    <n v="8833.4500000000007"/>
    <n v="13456.161942000001"/>
    <n v="20063.68"/>
    <n v="6965.22"/>
    <n v="480021"/>
    <n v="0.11738148984198649"/>
    <n v="4.5238095238095202E-2"/>
    <n v="2.7380952380952381E-2"/>
    <n v="82.19"/>
    <n v="72.680000000000007"/>
    <m/>
    <m/>
    <n v="13463.54"/>
    <m/>
    <n v="-7.3488258912278069E-4"/>
    <n v="-0.11505717792367176"/>
    <m/>
    <m/>
    <n v="5.4830330013877493E-4"/>
    <e v="#DIV/0!"/>
    <m/>
    <m/>
    <m/>
  </r>
  <r>
    <x v="3348"/>
    <n v="3349"/>
    <n v="19"/>
    <n v="3"/>
    <n v="-3"/>
    <s v="Jul-2017"/>
    <n v="1"/>
    <n v="2.8927359041031053E-5"/>
    <n v="9.51"/>
    <n v="12.23"/>
    <n v="0.77759607522485685"/>
    <n v="14.01"/>
    <n v="2459.2700199999999"/>
    <m/>
    <n v="0.13711583924349902"/>
    <n v="10.574999999999999"/>
    <n v="12.025"/>
    <n v="12.975"/>
    <n v="13.7"/>
    <n v="14.225"/>
    <n v="14.425000000000001"/>
    <n v="15.55"/>
    <m/>
    <m/>
    <n v="2.4343422957869842E-2"/>
    <n v="79.610100000000003"/>
    <n v="1105.8800000000001"/>
    <n v="5628.16"/>
    <n v="8622.7199999999993"/>
    <n v="13149.591981"/>
    <n v="19643.919999999998"/>
    <n v="6799.89"/>
    <n v="481763"/>
    <n v="0.13711583924349902"/>
    <n v="4.5238095238095202E-2"/>
    <n v="2.7380952380952405E-2"/>
    <n v="79.67"/>
    <n v="70.45"/>
    <m/>
    <m/>
    <n v="13156.8"/>
    <m/>
    <n v="-7.5185138697124324E-4"/>
    <n v="-0.11506203358619072"/>
    <m/>
    <m/>
    <n v="5.4815533519336768E-4"/>
    <e v="#DIV/0!"/>
    <m/>
    <m/>
    <m/>
  </r>
  <r>
    <x v="3349"/>
    <n v="3350"/>
    <n v="19"/>
    <n v="2"/>
    <n v="-2"/>
    <s v="Jul-2017"/>
    <n v="1"/>
    <n v="8.6784587523425216E-5"/>
    <n v="9.82"/>
    <n v="12.28"/>
    <n v="0.79967426710097722"/>
    <n v="14.04"/>
    <n v="2459.139893"/>
    <m/>
    <n v="0.16058394160583944"/>
    <n v="10.275"/>
    <n v="11.925000000000001"/>
    <n v="12.925000000000001"/>
    <n v="13.675000000000001"/>
    <n v="14.175000000000001"/>
    <n v="14.425000000000001"/>
    <n v="15.525"/>
    <m/>
    <m/>
    <n v="2.7055740737842449E-3"/>
    <n v="78.805300000000003"/>
    <n v="1101.23"/>
    <n v="5617.23"/>
    <n v="8594.64"/>
    <n v="13128.321765999999"/>
    <n v="19617.150000000001"/>
    <n v="6782.13"/>
    <n v="482894"/>
    <n v="0.16058394160583944"/>
    <n v="4.7619047619047616E-2"/>
    <n v="2.7619047619047616E-2"/>
    <n v="78.86"/>
    <n v="69.73"/>
    <m/>
    <m/>
    <n v="13135.52"/>
    <m/>
    <n v="-6.9363428861269163E-4"/>
    <n v="-0.11516103612320494"/>
    <m/>
    <m/>
    <n v="5.4829810910361765E-4"/>
    <e v="#DIV/0!"/>
    <m/>
    <m/>
    <m/>
  </r>
  <r>
    <x v="3350"/>
    <n v="3351"/>
    <n v="19"/>
    <n v="1"/>
    <n v="-1"/>
    <s v="Jul-2017"/>
    <n v="1"/>
    <n v="2.8927359041031053E-5"/>
    <n v="9.89"/>
    <n v="12.25"/>
    <n v="0.80734693877551023"/>
    <n v="14.04"/>
    <n v="2460.610107"/>
    <m/>
    <n v="0.16296296296296298"/>
    <n v="10.125"/>
    <n v="11.775"/>
    <n v="12.925000000000001"/>
    <n v="13.725"/>
    <n v="14.225"/>
    <n v="14.475"/>
    <n v="15.625"/>
    <m/>
    <m/>
    <n v="-3.4914507107657311E-3"/>
    <n v="77.808999999999997"/>
    <n v="1100.5899999999999"/>
    <n v="5636.91"/>
    <n v="8625.26"/>
    <n v="13187.553577999999"/>
    <n v="19741.21"/>
    <n v="6806.09"/>
    <n v="480669"/>
    <n v="0.16296296296296298"/>
    <n v="5.4761904761904776E-2"/>
    <n v="2.8333333333333339E-2"/>
    <n v="77.87"/>
    <n v="68.849999999999994"/>
    <m/>
    <m/>
    <n v="13194.78"/>
    <m/>
    <n v="-7.8335687684611592E-4"/>
    <n v="-0.11514092200131099"/>
    <m/>
    <m/>
    <n v="5.4797290166508361E-4"/>
    <e v="#DIV/0!"/>
    <m/>
    <m/>
    <m/>
  </r>
  <r>
    <x v="3351"/>
    <n v="3352"/>
    <n v="20"/>
    <n v="20"/>
    <n v="0"/>
    <s v="Aug-2017"/>
    <n v="1"/>
    <n v="2.8927359041031053E-5"/>
    <n v="9.7899999999999991"/>
    <n v="12"/>
    <n v="0.8158333333333333"/>
    <n v="13.91"/>
    <n v="2473.830078"/>
    <m/>
    <n v="0.10412147505422986"/>
    <n v="11.525"/>
    <n v="12.725"/>
    <n v="13.525"/>
    <n v="14.125"/>
    <n v="14.475"/>
    <n v="15.625"/>
    <n v="16.074999999999999"/>
    <m/>
    <m/>
    <n v="1.0850736256171833E-2"/>
    <n v="76.159300000000002"/>
    <n v="1083.5899999999999"/>
    <n v="5554.93"/>
    <n v="8564.8700000000008"/>
    <n v="13158.183105"/>
    <n v="19741.78"/>
    <n v="6733.23"/>
    <n v="483381"/>
    <n v="0.10412147505422986"/>
    <n v="3.8095238095238126E-2"/>
    <n v="3.3333333333333319E-2"/>
    <n v="76.22"/>
    <n v="67.39"/>
    <m/>
    <m/>
    <n v="13165.4"/>
    <m/>
    <n v="-7.9637890317498146E-4"/>
    <n v="-0.1151441780583593"/>
    <m/>
    <m/>
    <n v="5.4847199969865201E-4"/>
    <e v="#DIV/0!"/>
    <m/>
    <m/>
    <m/>
  </r>
  <r>
    <x v="3352"/>
    <n v="3353"/>
    <n v="20"/>
    <n v="19"/>
    <n v="1"/>
    <s v="Aug-2017"/>
    <n v="1"/>
    <n v="2.8927359041031053E-5"/>
    <n v="9.58"/>
    <n v="12.04"/>
    <n v="0.79568106312292364"/>
    <n v="13.9"/>
    <n v="2473.4499510000001"/>
    <m/>
    <n v="0.10893246187363825"/>
    <n v="11.475"/>
    <n v="12.725"/>
    <n v="13.475"/>
    <n v="14.074999999999999"/>
    <n v="14.425000000000001"/>
    <n v="15.574999999999999"/>
    <n v="16.024999999999999"/>
    <m/>
    <m/>
    <n v="3.6229845939654837E-3"/>
    <n v="75.849199999999996"/>
    <n v="1083.4100000000001"/>
    <n v="5534.6"/>
    <n v="8534.84"/>
    <n v="13114.032686"/>
    <n v="19679.27"/>
    <n v="6709.11"/>
    <n v="496023"/>
    <n v="0.10893246187363825"/>
    <n v="3.5714285714285712E-2"/>
    <n v="3.3333333333333319E-2"/>
    <n v="75.91"/>
    <n v="67.11"/>
    <m/>
    <m/>
    <n v="13121.23"/>
    <m/>
    <n v="-8.0094849163483614E-4"/>
    <n v="-0.11521809063246546"/>
    <m/>
    <m/>
    <n v="5.4882538211775689E-4"/>
    <e v="#DIV/0!"/>
    <m/>
    <m/>
    <m/>
  </r>
  <r>
    <x v="3353"/>
    <n v="3354"/>
    <n v="20"/>
    <n v="18"/>
    <n v="2"/>
    <s v="Aug-2017"/>
    <n v="1"/>
    <n v="2.920590510124832E-5"/>
    <n v="9.36"/>
    <n v="12.06"/>
    <n v="0.77611940298507454"/>
    <n v="13.89"/>
    <n v="2472.540039"/>
    <m/>
    <n v="0.11428571428571432"/>
    <n v="11.375"/>
    <n v="12.675000000000001"/>
    <n v="13.475"/>
    <n v="14.025"/>
    <n v="14.375"/>
    <n v="15.5"/>
    <n v="15.925000000000001"/>
    <m/>
    <m/>
    <n v="1.9938844815197143E-3"/>
    <n v="75.230199999999996"/>
    <n v="1079.6300000000001"/>
    <n v="5532.72"/>
    <n v="8504.85"/>
    <n v="13061.094574999999"/>
    <n v="19582.2"/>
    <n v="6695.96"/>
    <n v="484667"/>
    <n v="0.11428571428571432"/>
    <n v="3.8095238095238043E-2"/>
    <n v="3.2500000000000008E-2"/>
    <n v="75.290000000000006"/>
    <n v="66.56"/>
    <m/>
    <m/>
    <n v="13068.26"/>
    <m/>
    <n v="-7.9426218621343921E-4"/>
    <n v="-0.11524892928637698"/>
    <m/>
    <m/>
    <n v="5.4860830835079533E-4"/>
    <e v="#DIV/0!"/>
    <m/>
    <m/>
    <m/>
  </r>
  <r>
    <x v="3354"/>
    <n v="3355"/>
    <n v="20"/>
    <n v="17"/>
    <n v="3"/>
    <s v="Aug-2017"/>
    <n v="1"/>
    <n v="8.7620274283661814E-5"/>
    <n v="9.43"/>
    <n v="12.04"/>
    <n v="0.78322259136212624"/>
    <n v="13.82"/>
    <n v="2469.9099120000001"/>
    <m/>
    <n v="0.10596026490066235"/>
    <n v="11.324999999999999"/>
    <n v="12.525"/>
    <n v="13.3"/>
    <n v="13.875"/>
    <n v="14.2"/>
    <n v="15.324999999999999"/>
    <n v="15.725"/>
    <m/>
    <m/>
    <n v="1.1900709194576642E-2"/>
    <n v="74.8142"/>
    <n v="1066.75"/>
    <n v="5463.32"/>
    <n v="8412.7099999999991"/>
    <n v="12912.221893"/>
    <n v="19359.009999999998"/>
    <n v="6617.8"/>
    <n v="492969"/>
    <n v="0.10596026490066235"/>
    <n v="3.6904761904761919E-2"/>
    <n v="3.1785714285714285E-2"/>
    <n v="74.87"/>
    <n v="66.19"/>
    <m/>
    <m/>
    <n v="12919.31"/>
    <m/>
    <n v="-7.4529183918799191E-4"/>
    <n v="-0.11527490770468707"/>
    <m/>
    <m/>
    <n v="5.4894556945628281E-4"/>
    <e v="#DIV/0!"/>
    <m/>
    <m/>
    <m/>
  </r>
  <r>
    <x v="3355"/>
    <n v="3356"/>
    <n v="20"/>
    <n v="16"/>
    <n v="4"/>
    <s v="Aug-2017"/>
    <n v="1"/>
    <n v="2.920590510124832E-5"/>
    <n v="9.43"/>
    <n v="12.05"/>
    <n v="0.7825726141078837"/>
    <n v="13.75"/>
    <n v="2477.1298830000001"/>
    <m/>
    <n v="0.12527964205816544"/>
    <n v="11.175000000000001"/>
    <n v="12.574999999999999"/>
    <n v="13.375"/>
    <n v="13.925000000000001"/>
    <n v="14.175000000000001"/>
    <n v="15.324999999999999"/>
    <n v="15.675000000000001"/>
    <m/>
    <m/>
    <n v="-3.8244855853823978E-3"/>
    <n v="74.104799999999997"/>
    <n v="1071.4100000000001"/>
    <n v="5491.99"/>
    <n v="8434.08"/>
    <n v="12914.074014"/>
    <n v="19347.009999999998"/>
    <n v="6643.4"/>
    <n v="498256"/>
    <n v="0.12527964205816544"/>
    <n v="3.8095238095238126E-2"/>
    <n v="3.0476190476190473E-2"/>
    <n v="74.16"/>
    <n v="65.56"/>
    <m/>
    <m/>
    <n v="12921.21"/>
    <m/>
    <n v="-7.443365695792779E-4"/>
    <n v="-0.11530697066856666"/>
    <m/>
    <m/>
    <n v="5.5257434580768816E-4"/>
    <e v="#DIV/0!"/>
    <m/>
    <m/>
    <m/>
  </r>
  <r>
    <x v="3356"/>
    <n v="3357"/>
    <n v="20"/>
    <n v="15"/>
    <n v="5"/>
    <s v="Aug-2017"/>
    <n v="1"/>
    <n v="2.920590510124832E-5"/>
    <n v="9.6"/>
    <n v="12.11"/>
    <n v="0.79273327828241125"/>
    <n v="13.79"/>
    <n v="2477.830078"/>
    <m/>
    <n v="0.1197339246119733"/>
    <n v="11.275"/>
    <n v="12.625"/>
    <n v="13.425000000000001"/>
    <n v="13.925000000000001"/>
    <n v="14.125"/>
    <n v="15.225"/>
    <n v="15.574999999999999"/>
    <m/>
    <m/>
    <n v="-9.0824426803848279E-4"/>
    <n v="74.669600000000003"/>
    <n v="1075.6300000000001"/>
    <n v="5507.39"/>
    <n v="8426.7900000000009"/>
    <n v="12862.927374999999"/>
    <n v="19222.05"/>
    <n v="6649.63"/>
    <n v="500995"/>
    <n v="0.1197339246119733"/>
    <n v="3.8095238095238126E-2"/>
    <n v="2.8809523809523788E-2"/>
    <n v="74.73"/>
    <n v="66.06"/>
    <m/>
    <m/>
    <n v="12870.08"/>
    <m/>
    <n v="-8.0824300816273703E-4"/>
    <n v="-0.11530261311162771"/>
    <m/>
    <m/>
    <n v="5.5606510022765399E-4"/>
    <e v="#DIV/0!"/>
    <m/>
    <m/>
    <m/>
  </r>
  <r>
    <x v="3357"/>
    <n v="3358"/>
    <n v="20"/>
    <n v="14"/>
    <n v="6"/>
    <s v="Aug-2017"/>
    <n v="1"/>
    <n v="2.920590510124832E-5"/>
    <n v="10.11"/>
    <n v="12.42"/>
    <n v="0.81400966183574874"/>
    <n v="13.87"/>
    <n v="2475.419922"/>
    <m/>
    <n v="0.10503282275711157"/>
    <n v="11.425000000000001"/>
    <n v="12.625"/>
    <n v="13.324999999999999"/>
    <n v="13.824999999999999"/>
    <n v="14.025"/>
    <n v="15.1"/>
    <n v="15.425000000000001"/>
    <m/>
    <m/>
    <n v="7.3101348381263698E-3"/>
    <n v="75.343000000000004"/>
    <n v="1073.1500000000001"/>
    <n v="5466.98"/>
    <n v="8366.7800000000007"/>
    <n v="12763.385404000001"/>
    <n v="19056.47"/>
    <n v="6601.57"/>
    <n v="499713"/>
    <n v="0.10503282275711157"/>
    <n v="3.3333333333333298E-2"/>
    <n v="2.7976190476190495E-2"/>
    <n v="75.400000000000006"/>
    <n v="66.650000000000006"/>
    <m/>
    <m/>
    <n v="12770.53"/>
    <m/>
    <n v="-7.5596816976130179E-4"/>
    <n v="-0.11537900003981783"/>
    <m/>
    <m/>
    <n v="5.5977280116925598E-4"/>
    <e v="#DIV/0!"/>
    <m/>
    <m/>
    <m/>
  </r>
  <r>
    <x v="3358"/>
    <n v="3359"/>
    <n v="20"/>
    <n v="13"/>
    <n v="7"/>
    <s v="Aug-2017"/>
    <n v="1"/>
    <n v="3.2827322914652513E-5"/>
    <n v="10.29"/>
    <n v="12.58"/>
    <n v="0.81796502384737668"/>
    <n v="13.96"/>
    <n v="2472.1000979999999"/>
    <m/>
    <n v="0.10989010989010994"/>
    <n v="11.375"/>
    <n v="12.625"/>
    <n v="13.375"/>
    <n v="13.824999999999999"/>
    <n v="14.025"/>
    <n v="15.125"/>
    <n v="15.425000000000001"/>
    <m/>
    <m/>
    <n v="-1.1850836519137209E-3"/>
    <n v="75.1387"/>
    <n v="1074.6400000000001"/>
    <n v="5480.32"/>
    <n v="8367.0499999999993"/>
    <n v="12771.137984999999"/>
    <n v="19077.45"/>
    <n v="6609.62"/>
    <n v="496561"/>
    <n v="0.10989010989010994"/>
    <n v="3.5714285714285712E-2"/>
    <n v="2.8095238095238114E-2"/>
    <n v="75.2"/>
    <n v="66.47"/>
    <m/>
    <m/>
    <n v="12778.29"/>
    <m/>
    <n v="-8.1515957446812225E-4"/>
    <n v="-0.11536931035538278"/>
    <m/>
    <m/>
    <n v="5.6001391641080644E-4"/>
    <e v="#DIV/0!"/>
    <m/>
    <m/>
    <m/>
  </r>
  <r>
    <x v="3359"/>
    <n v="3360"/>
    <n v="20"/>
    <n v="12"/>
    <n v="8"/>
    <s v="Aug-2017"/>
    <n v="1"/>
    <n v="9.8485201678988332E-5"/>
    <n v="10.26"/>
    <n v="12.47"/>
    <n v="0.82277465918203685"/>
    <n v="13.94"/>
    <n v="2470.3000489999999"/>
    <m/>
    <n v="0.10643015521064303"/>
    <n v="11.275"/>
    <n v="12.475"/>
    <n v="13.175000000000001"/>
    <n v="13.675000000000001"/>
    <n v="13.875"/>
    <n v="15.025"/>
    <n v="15.375"/>
    <m/>
    <m/>
    <n v="1.2162979957186515E-2"/>
    <n v="74.386799999999994"/>
    <n v="1060.6099999999999"/>
    <n v="5408.09"/>
    <n v="8277.61"/>
    <n v="12666.982255999999"/>
    <n v="18979.22"/>
    <n v="6530.84"/>
    <n v="497317"/>
    <n v="0.10643015521064303"/>
    <n v="3.3333333333333381E-2"/>
    <n v="2.976190476190475E-2"/>
    <n v="74.44"/>
    <n v="65.8"/>
    <m/>
    <m/>
    <n v="12674.07"/>
    <m/>
    <n v="-7.1466953250945615E-4"/>
    <n v="-0.11543445880183034"/>
    <m/>
    <m/>
    <n v="5.5954479581310501E-4"/>
    <e v="#DIV/0!"/>
    <m/>
    <m/>
    <m/>
  </r>
  <r>
    <x v="3360"/>
    <n v="3361"/>
    <n v="20"/>
    <n v="11"/>
    <n v="9"/>
    <s v="Aug-2017"/>
    <n v="1"/>
    <n v="3.2827322914652513E-5"/>
    <n v="10.09"/>
    <n v="12.4"/>
    <n v="0.81370967741935485"/>
    <n v="13.76"/>
    <n v="2476.3500979999999"/>
    <m/>
    <n v="0.10690423162583529"/>
    <n v="11.225"/>
    <n v="12.425000000000001"/>
    <n v="13.074999999999999"/>
    <n v="13.525"/>
    <n v="13.725"/>
    <n v="14.824999999999999"/>
    <n v="15.175000000000001"/>
    <m/>
    <m/>
    <n v="1.0132989788544711E-2"/>
    <n v="74.074399999999997"/>
    <n v="1054.6300000000001"/>
    <n v="5358.83"/>
    <n v="8187.68"/>
    <n v="12514.686999"/>
    <n v="18729.830000000002"/>
    <n v="6465.54"/>
    <n v="511659"/>
    <n v="0.10690423162583529"/>
    <n v="3.0952380952380884E-2"/>
    <n v="2.8809523809523813E-2"/>
    <n v="74.13"/>
    <n v="65.52"/>
    <m/>
    <m/>
    <n v="12521.65"/>
    <m/>
    <n v="-7.5003372453795122E-4"/>
    <n v="-0.11548389187087582"/>
    <m/>
    <m/>
    <n v="5.5638634834065392E-4"/>
    <e v="#DIV/0!"/>
    <m/>
    <m/>
    <m/>
  </r>
  <r>
    <x v="3361"/>
    <n v="3362"/>
    <n v="20"/>
    <n v="10"/>
    <n v="10"/>
    <s v="Aug-2017"/>
    <n v="1"/>
    <n v="3.2827322914652513E-5"/>
    <n v="10.28"/>
    <n v="12.56"/>
    <n v="0.81847133757961776"/>
    <n v="13.92"/>
    <n v="2477.570068"/>
    <m/>
    <n v="0.1197339246119733"/>
    <n v="11.275"/>
    <n v="12.625"/>
    <n v="13.275"/>
    <n v="13.725"/>
    <n v="13.875"/>
    <n v="14.975"/>
    <n v="15.324999999999999"/>
    <m/>
    <m/>
    <n v="-1.3735413322199075E-2"/>
    <n v="74.859899999999996"/>
    <n v="1071.21"/>
    <n v="5439.59"/>
    <n v="8293.11"/>
    <n v="12653.663704000001"/>
    <n v="18917.740000000002"/>
    <n v="6555.8"/>
    <n v="510186"/>
    <n v="0.1197339246119733"/>
    <n v="3.0952380952380971E-2"/>
    <n v="2.809523809523809E-2"/>
    <n v="74.92"/>
    <n v="66.209999999999994"/>
    <m/>
    <m/>
    <n v="12660.67"/>
    <m/>
    <n v="-8.0218900160178308E-4"/>
    <n v="-0.11554784337141788"/>
    <m/>
    <m/>
    <n v="5.5369702908936169E-4"/>
    <e v="#DIV/0!"/>
    <m/>
    <m/>
    <m/>
  </r>
  <r>
    <x v="3362"/>
    <n v="3363"/>
    <n v="20"/>
    <n v="9"/>
    <n v="11"/>
    <s v="Aug-2017"/>
    <n v="1"/>
    <n v="3.2827322914652513E-5"/>
    <n v="10.44"/>
    <n v="12.74"/>
    <n v="0.81946624803767654"/>
    <n v="14.15"/>
    <n v="2472.1599120000001"/>
    <m/>
    <n v="0.12362030905077259"/>
    <n v="11.324999999999999"/>
    <n v="12.725"/>
    <n v="13.475"/>
    <n v="13.875"/>
    <n v="14.025"/>
    <n v="15.125"/>
    <n v="15.425000000000001"/>
    <m/>
    <m/>
    <n v="-1.1663088468359284E-2"/>
    <n v="75.345100000000002"/>
    <n v="1084.03"/>
    <n v="5509.16"/>
    <n v="8383.48"/>
    <n v="12777.106887"/>
    <n v="19071.150000000001"/>
    <n v="6633.38"/>
    <n v="515385"/>
    <n v="0.12362030905077259"/>
    <n v="3.5714285714285712E-2"/>
    <n v="2.7380952380952391E-2"/>
    <n v="75.400000000000006"/>
    <n v="66.64"/>
    <m/>
    <m/>
    <n v="12784.14"/>
    <m/>
    <n v="-7.2811671087537799E-4"/>
    <n v="-0.11553637860988974"/>
    <m/>
    <m/>
    <n v="5.5044644004320631E-4"/>
    <e v="#DIV/0!"/>
    <m/>
    <m/>
    <m/>
  </r>
  <r>
    <x v="3363"/>
    <n v="3364"/>
    <n v="20"/>
    <n v="8"/>
    <n v="-8"/>
    <s v="Aug-2017"/>
    <n v="1"/>
    <n v="2.9762908445141179E-5"/>
    <n v="10.029999999999999"/>
    <n v="12.75"/>
    <n v="0.78666666666666663"/>
    <n v="14.25"/>
    <n v="2476.830078"/>
    <m/>
    <n v="0.13303769401330379"/>
    <n v="11.275"/>
    <n v="12.775"/>
    <n v="13.525"/>
    <n v="13.975"/>
    <n v="14.175000000000001"/>
    <n v="15.25"/>
    <n v="15.6"/>
    <m/>
    <m/>
    <n v="-7.5291367884391391E-3"/>
    <n v="75.409300000000002"/>
    <n v="1088.18"/>
    <n v="5541.46"/>
    <n v="8461.77"/>
    <n v="12899.575327"/>
    <n v="19264.86"/>
    <n v="6683.9"/>
    <n v="520097"/>
    <n v="0.13303769401330379"/>
    <n v="3.5714285714285712E-2"/>
    <n v="2.8333333333333332E-2"/>
    <n v="75.47"/>
    <n v="66.69"/>
    <m/>
    <m/>
    <n v="12906.68"/>
    <m/>
    <n v="-8.0429309659463483E-4"/>
    <n v="-0.11562632195233224"/>
    <m/>
    <m/>
    <n v="5.5076797645647879E-4"/>
    <e v="#DIV/0!"/>
    <m/>
    <m/>
    <m/>
  </r>
  <r>
    <x v="3364"/>
    <n v="3365"/>
    <n v="20"/>
    <n v="7"/>
    <n v="-7"/>
    <s v="Aug-2017"/>
    <n v="1"/>
    <n v="8.929138285407312E-5"/>
    <n v="9.93"/>
    <n v="12.66"/>
    <n v="0.78436018957345965"/>
    <n v="14.16"/>
    <n v="2480.9099120000001"/>
    <m/>
    <n v="0.13033707865168531"/>
    <n v="11.125"/>
    <n v="12.574999999999999"/>
    <n v="13.375"/>
    <n v="13.875"/>
    <n v="14.074999999999999"/>
    <n v="15.175000000000001"/>
    <n v="15.525"/>
    <m/>
    <m/>
    <n v="7.8497795585477093E-3"/>
    <n v="74.292599999999993"/>
    <n v="1074.53"/>
    <n v="5494.83"/>
    <n v="8402.5300000000007"/>
    <n v="12825.647376000001"/>
    <n v="19173.23"/>
    <n v="6632.43"/>
    <n v="532445"/>
    <n v="0.13033707865168531"/>
    <n v="3.8095238095238126E-2"/>
    <n v="2.8809523809523823E-2"/>
    <n v="74.349999999999994"/>
    <n v="65.7"/>
    <m/>
    <m/>
    <n v="12832.71"/>
    <m/>
    <n v="-7.7202420981844295E-4"/>
    <n v="-0.11565889469476087"/>
    <m/>
    <m/>
    <n v="5.5066413358706434E-4"/>
    <e v="#DIV/0!"/>
    <m/>
    <m/>
    <m/>
  </r>
  <r>
    <x v="3365"/>
    <n v="3366"/>
    <n v="20"/>
    <n v="6"/>
    <n v="-6"/>
    <s v="Aug-2017"/>
    <n v="1"/>
    <n v="2.9762908445141179E-5"/>
    <n v="10.96"/>
    <n v="13.2"/>
    <n v="0.83030303030303043"/>
    <n v="14.6"/>
    <n v="2474.919922"/>
    <m/>
    <n v="0.12147505422993499"/>
    <n v="11.525"/>
    <n v="12.925000000000001"/>
    <n v="13.675000000000001"/>
    <n v="14.175000000000001"/>
    <n v="14.375"/>
    <n v="15.475"/>
    <n v="15.775"/>
    <m/>
    <m/>
    <n v="-2.1171659895055983E-2"/>
    <n v="76.528499999999994"/>
    <n v="1100.33"/>
    <n v="5615.1"/>
    <n v="8582.64"/>
    <n v="13076.575288"/>
    <n v="19503.3"/>
    <n v="6776.08"/>
    <n v="525595"/>
    <n v="0.12147505422993499"/>
    <n v="3.5714285714285712E-2"/>
    <n v="2.8095238095238086E-2"/>
    <n v="76.59"/>
    <n v="67.67"/>
    <m/>
    <m/>
    <n v="13083.76"/>
    <m/>
    <n v="-8.029768899335348E-4"/>
    <n v="-0.11575426148428358"/>
    <m/>
    <m/>
    <n v="5.4943376547478273E-4"/>
    <e v="#DIV/0!"/>
    <m/>
    <m/>
    <m/>
  </r>
  <r>
    <x v="3366"/>
    <n v="3367"/>
    <n v="20"/>
    <n v="5"/>
    <n v="-5"/>
    <s v="Aug-2017"/>
    <n v="1"/>
    <n v="2.9762908445141179E-5"/>
    <n v="11.11"/>
    <n v="13.49"/>
    <n v="0.82357301704966634"/>
    <n v="14.89"/>
    <n v="2474.0200199999999"/>
    <m/>
    <n v="0.11513859275053306"/>
    <n v="11.725"/>
    <n v="13.074999999999999"/>
    <n v="13.775"/>
    <n v="14.324999999999999"/>
    <n v="14.525"/>
    <n v="15.574999999999999"/>
    <n v="15.875"/>
    <m/>
    <m/>
    <n v="-1.0030532956110894E-2"/>
    <n v="77.5197"/>
    <n v="1109.54"/>
    <n v="5670.22"/>
    <n v="8672.77"/>
    <n v="13181.779489"/>
    <n v="19628.11"/>
    <n v="6844.94"/>
    <n v="512874"/>
    <n v="0.11513859275053306"/>
    <n v="3.3333333333333381E-2"/>
    <n v="2.7142857142857149E-2"/>
    <n v="77.58"/>
    <n v="68.55"/>
    <m/>
    <m/>
    <n v="13189.02"/>
    <m/>
    <n v="-7.7726218097445246E-4"/>
    <n v="-0.11570865212326675"/>
    <m/>
    <m/>
    <n v="5.4928175714374916E-4"/>
    <e v="#DIV/0!"/>
    <m/>
    <m/>
    <m/>
  </r>
  <r>
    <x v="3367"/>
    <n v="3368"/>
    <n v="20"/>
    <n v="4"/>
    <n v="-4"/>
    <s v="Aug-2017"/>
    <n v="1"/>
    <n v="2.9762908445141179E-5"/>
    <n v="16.04"/>
    <n v="16.21"/>
    <n v="0.98951264651449711"/>
    <n v="16.739999999999998"/>
    <n v="2438.209961"/>
    <m/>
    <n v="-2.254428341384862E-2"/>
    <n v="15.525"/>
    <n v="15.175000000000001"/>
    <n v="15.225"/>
    <n v="15.425000000000001"/>
    <n v="15.475"/>
    <n v="16.5"/>
    <n v="16.675000000000001"/>
    <m/>
    <m/>
    <n v="-6.9692580848494279E-2"/>
    <n v="92.293400000000005"/>
    <n v="1238.1400000000001"/>
    <n v="6137.09"/>
    <n v="9259.7900000000009"/>
    <n v="13971.664139"/>
    <n v="20652.61"/>
    <n v="7357.92"/>
    <n v="475964"/>
    <n v="-2.254428341384862E-2"/>
    <n v="2.38095238095233E-3"/>
    <n v="2.2738095238095238E-2"/>
    <n v="92.36"/>
    <n v="81.61"/>
    <m/>
    <m/>
    <n v="13979.3"/>
    <m/>
    <n v="-7.2109138155038979E-4"/>
    <n v="-0.1157547560280584"/>
    <m/>
    <m/>
    <n v="5.4652480363337475E-4"/>
    <e v="#DIV/0!"/>
    <m/>
    <m/>
    <m/>
  </r>
  <r>
    <x v="3368"/>
    <n v="3369"/>
    <n v="20"/>
    <n v="3"/>
    <n v="-3"/>
    <s v="Aug-2017"/>
    <n v="1"/>
    <n v="2.8927359041031053E-5"/>
    <n v="15.51"/>
    <n v="16.39"/>
    <n v="0.94630872483221473"/>
    <n v="16.86"/>
    <n v="2441.320068"/>
    <m/>
    <n v="-9.7244732576985404E-3"/>
    <n v="15.425000000000001"/>
    <n v="15.275"/>
    <n v="15.525"/>
    <n v="15.725"/>
    <n v="15.725"/>
    <n v="16.725000000000001"/>
    <n v="16.925000000000001"/>
    <m/>
    <m/>
    <n v="-1.774416142570856E-2"/>
    <n v="92.720299999999995"/>
    <n v="1260.1400000000001"/>
    <n v="6256.86"/>
    <n v="9414.2099999999991"/>
    <n v="14183.246924999999"/>
    <n v="20958.68"/>
    <n v="7491.05"/>
    <n v="433793"/>
    <n v="-9.7244732576985404E-3"/>
    <n v="1.1904761904761904E-2"/>
    <n v="2.190476190476193E-2"/>
    <n v="92.79"/>
    <n v="81.98"/>
    <m/>
    <m/>
    <n v="14191.02"/>
    <m/>
    <n v="-7.5115853001413559E-4"/>
    <n v="-0.11583547507935144"/>
    <m/>
    <m/>
    <n v="5.4804622954840454E-4"/>
    <e v="#DIV/0!"/>
    <m/>
    <m/>
    <m/>
  </r>
  <r>
    <x v="3369"/>
    <n v="3370"/>
    <n v="20"/>
    <n v="2"/>
    <n v="-2"/>
    <s v="Aug-2017"/>
    <n v="1"/>
    <n v="8.6784587523425216E-5"/>
    <n v="12.33"/>
    <n v="13.92"/>
    <n v="0.88577586206896552"/>
    <n v="15.18"/>
    <n v="2465.8400879999999"/>
    <m/>
    <n v="5.8232931726907688E-2"/>
    <n v="12.45"/>
    <n v="13.175000000000001"/>
    <n v="13.824999999999999"/>
    <n v="14.324999999999999"/>
    <n v="14.525"/>
    <n v="15.574999999999999"/>
    <n v="15.824999999999999"/>
    <m/>
    <m/>
    <n v="9.207778041587944E-2"/>
    <n v="79.463099999999997"/>
    <n v="1118.79"/>
    <n v="5687.69"/>
    <n v="8684.64"/>
    <n v="13182.392759"/>
    <n v="19590.53"/>
    <n v="6860.1"/>
    <n v="430819"/>
    <n v="5.8232931726907688E-2"/>
    <n v="3.0952380952380884E-2"/>
    <n v="2.6428571428571426E-2"/>
    <n v="79.52"/>
    <n v="70.260000000000005"/>
    <m/>
    <m/>
    <n v="13189.62"/>
    <m/>
    <n v="-7.1554325955732953E-4"/>
    <n v="-0.11581602026601012"/>
    <m/>
    <m/>
    <n v="5.4824955773424833E-4"/>
    <e v="#DIV/0!"/>
    <m/>
    <m/>
    <m/>
  </r>
  <r>
    <x v="3370"/>
    <n v="3371"/>
    <n v="20"/>
    <n v="1"/>
    <n v="-1"/>
    <s v="Aug-2017"/>
    <n v="1"/>
    <n v="2.8927359041031053E-5"/>
    <n v="12.04"/>
    <n v="13.9"/>
    <n v="0.86618705035971211"/>
    <n v="15.11"/>
    <n v="2464.610107"/>
    <m/>
    <n v="6.8965517241379448E-2"/>
    <n v="12.324999999999999"/>
    <n v="13.175000000000001"/>
    <n v="13.975"/>
    <n v="14.425000000000001"/>
    <n v="14.625"/>
    <n v="15.675000000000001"/>
    <n v="15.925000000000001"/>
    <m/>
    <m/>
    <n v="-6.9791956754613471E-3"/>
    <n v="79.427599999999998"/>
    <n v="1130.3800000000001"/>
    <n v="5728.62"/>
    <n v="8744.7199999999993"/>
    <n v="13269.027479"/>
    <n v="19714.990000000002"/>
    <n v="6908.51"/>
    <n v="437388"/>
    <n v="6.8965517241379448E-2"/>
    <n v="3.8095238095238043E-2"/>
    <n v="2.642857142857143E-2"/>
    <n v="79.489999999999995"/>
    <n v="70.22"/>
    <m/>
    <m/>
    <n v="13276.29"/>
    <m/>
    <n v="-7.8500440306952682E-4"/>
    <n v="-0.11592443936364694"/>
    <m/>
    <m/>
    <n v="5.4732880849739374E-4"/>
    <e v="#DIV/0!"/>
    <m/>
    <m/>
    <m/>
  </r>
  <r>
    <x v="3371"/>
    <n v="3372"/>
    <n v="24"/>
    <n v="24"/>
    <n v="0"/>
    <s v="Sep-2017"/>
    <n v="1"/>
    <n v="2.8927359041031053E-5"/>
    <n v="11.74"/>
    <n v="13.58"/>
    <n v="0.86450662739322537"/>
    <n v="14.92"/>
    <n v="2468.110107"/>
    <m/>
    <n v="5.3537284894837667E-2"/>
    <n v="13.074999999999999"/>
    <n v="13.775"/>
    <n v="14.225"/>
    <n v="14.425000000000001"/>
    <n v="15.525"/>
    <n v="15.824999999999999"/>
    <n v="16.274999999999999"/>
    <m/>
    <m/>
    <n v="1.3960973716851344E-2"/>
    <n v="78.826999999999998"/>
    <n v="1114.24"/>
    <n v="5649.36"/>
    <n v="8625.39"/>
    <n v="13140.237442"/>
    <n v="19591.759999999998"/>
    <n v="6813.58"/>
    <n v="438032"/>
    <n v="5.3537284894837667E-2"/>
    <n v="2.1428571428571394E-2"/>
    <n v="2.7857142857142816E-2"/>
    <n v="78.89"/>
    <n v="69.69"/>
    <m/>
    <m/>
    <n v="13147.42"/>
    <m/>
    <n v="-7.9858030168592203E-4"/>
    <n v="-0.11591206058837711"/>
    <m/>
    <m/>
    <n v="5.4660793092242699E-4"/>
    <e v="#DIV/0!"/>
    <m/>
    <m/>
    <m/>
  </r>
  <r>
    <x v="3372"/>
    <n v="3373"/>
    <n v="24"/>
    <n v="23"/>
    <n v="1"/>
    <s v="Sep-2017"/>
    <n v="1"/>
    <n v="2.8927359041031053E-5"/>
    <n v="15.55"/>
    <n v="16.14"/>
    <n v="0.96344485749690212"/>
    <n v="16.5"/>
    <n v="2430.01001"/>
    <m/>
    <n v="6.7001675041875597E-3"/>
    <n v="14.925000000000001"/>
    <n v="15.025"/>
    <n v="15.225"/>
    <n v="15.175000000000001"/>
    <n v="16.125"/>
    <n v="16.375"/>
    <n v="16.824999999999999"/>
    <m/>
    <m/>
    <n v="-5.694728071751809E-2"/>
    <n v="89.807400000000001"/>
    <n v="1214.4000000000001"/>
    <n v="6042.3"/>
    <n v="9068.9500000000007"/>
    <n v="13682.729218"/>
    <n v="20272.439999999999"/>
    <n v="7225.22"/>
    <n v="441323"/>
    <n v="6.7001675041875597E-3"/>
    <n v="9.52380952380949E-3"/>
    <n v="2.4761904761904738E-2"/>
    <n v="89.88"/>
    <n v="79.39"/>
    <m/>
    <m/>
    <n v="13690.2"/>
    <m/>
    <n v="-8.0774365821088367E-4"/>
    <n v="-0.1159971227315344"/>
    <m/>
    <m/>
    <n v="5.4600086583400653E-4"/>
    <e v="#DIV/0!"/>
    <m/>
    <m/>
    <m/>
  </r>
  <r>
    <x v="3373"/>
    <n v="3374"/>
    <n v="24"/>
    <n v="22"/>
    <n v="2"/>
    <s v="Sep-2017"/>
    <n v="1"/>
    <n v="2.8231025116731701E-5"/>
    <n v="14.26"/>
    <n v="15.65"/>
    <n v="0.91118210862619808"/>
    <n v="16.38"/>
    <n v="2425.5500489999999"/>
    <m/>
    <n v="1.001669449081799E-2"/>
    <n v="14.975"/>
    <n v="15.125"/>
    <n v="15.375"/>
    <n v="15.324999999999999"/>
    <n v="16.274999999999999"/>
    <n v="16.524999999999999"/>
    <n v="16.925000000000001"/>
    <m/>
    <m/>
    <n v="-9.7486637244876828E-3"/>
    <n v="90.1357"/>
    <n v="1222.8399999999999"/>
    <n v="6102.02"/>
    <n v="9158.3799999999992"/>
    <n v="13810.701729"/>
    <n v="20453.14"/>
    <n v="7296.55"/>
    <n v="421413"/>
    <n v="1.001669449081799E-2"/>
    <n v="1.1904761904761904E-2"/>
    <n v="2.4047619047619071E-2"/>
    <n v="90.2"/>
    <n v="79.680000000000007"/>
    <m/>
    <m/>
    <n v="13818.24"/>
    <m/>
    <n v="-7.1286031042131826E-4"/>
    <n v="-0.11599954291141013"/>
    <m/>
    <m/>
    <n v="5.4582823870341635E-4"/>
    <e v="#DIV/0!"/>
    <m/>
    <m/>
    <m/>
  </r>
  <r>
    <x v="3374"/>
    <n v="3375"/>
    <n v="24"/>
    <n v="21"/>
    <n v="3"/>
    <s v="Sep-2017"/>
    <n v="1"/>
    <n v="8.4695466344930637E-5"/>
    <n v="13.19"/>
    <n v="14.99"/>
    <n v="0.8799199466310873"/>
    <n v="15.92"/>
    <n v="2428.3701169999999"/>
    <m/>
    <n v="3.539823008849563E-2"/>
    <n v="14.125"/>
    <n v="14.625"/>
    <n v="14.975"/>
    <n v="14.975"/>
    <n v="15.975"/>
    <n v="16.225000000000001"/>
    <n v="16.675000000000001"/>
    <m/>
    <m/>
    <n v="2.4521787844684839E-2"/>
    <n v="85.296499999999995"/>
    <n v="1183.6099999999999"/>
    <n v="5946.2"/>
    <n v="8955.31"/>
    <n v="13543.945248"/>
    <n v="20092.39"/>
    <n v="7122.52"/>
    <n v="428623"/>
    <n v="3.539823008849563E-2"/>
    <n v="1.6666666666666649E-2"/>
    <n v="2.5476190476190499E-2"/>
    <n v="85.36"/>
    <n v="75.400000000000006"/>
    <m/>
    <m/>
    <n v="13551.34"/>
    <m/>
    <n v="-7.4390815370202403E-4"/>
    <n v="-0.11602469034485574"/>
    <m/>
    <m/>
    <n v="5.459821244546692E-4"/>
    <e v="#DIV/0!"/>
    <m/>
    <m/>
    <m/>
  </r>
  <r>
    <x v="3375"/>
    <n v="3376"/>
    <n v="24"/>
    <n v="20"/>
    <n v="4"/>
    <s v="Sep-2017"/>
    <n v="1"/>
    <n v="2.8231025116731701E-5"/>
    <n v="11.35"/>
    <n v="13.63"/>
    <n v="0.8327219369038884"/>
    <n v="14.99"/>
    <n v="2452.51001"/>
    <m/>
    <n v="5.3949903660886367E-2"/>
    <n v="12.975"/>
    <n v="13.675000000000001"/>
    <n v="14.225"/>
    <n v="14.375"/>
    <n v="15.425000000000001"/>
    <n v="15.675000000000001"/>
    <n v="16.175000000000001"/>
    <m/>
    <m/>
    <n v="4.571689048190164E-2"/>
    <n v="78.595299999999995"/>
    <n v="1109.75"/>
    <n v="5658.49"/>
    <n v="8605.6299999999992"/>
    <n v="13063.927793999999"/>
    <n v="19425.27"/>
    <n v="6811.33"/>
    <n v="430207"/>
    <n v="5.3949903660886367E-2"/>
    <n v="2.6190476190476139E-2"/>
    <n v="2.6904761904761917E-2"/>
    <n v="78.650000000000006"/>
    <n v="69.47"/>
    <m/>
    <m/>
    <n v="13071.06"/>
    <m/>
    <n v="-6.9548633185010896E-4"/>
    <n v="-0.11610490703642584"/>
    <m/>
    <m/>
    <n v="5.4594652637907082E-4"/>
    <e v="#DIV/0!"/>
    <m/>
    <m/>
    <m/>
  </r>
  <r>
    <x v="3376"/>
    <n v="3377"/>
    <n v="24"/>
    <n v="19"/>
    <n v="5"/>
    <s v="Sep-2017"/>
    <n v="1"/>
    <n v="2.8231025116731701E-5"/>
    <n v="12.25"/>
    <n v="14.33"/>
    <n v="0.85484996510816469"/>
    <n v="15.53"/>
    <n v="2444.040039"/>
    <m/>
    <n v="4.4036697247706424E-2"/>
    <n v="13.625"/>
    <n v="14.225"/>
    <n v="14.625"/>
    <n v="14.775"/>
    <n v="15.775"/>
    <n v="16.024999999999999"/>
    <n v="16.425000000000001"/>
    <m/>
    <m/>
    <n v="-2.6640011471856018E-2"/>
    <n v="82.366299999999995"/>
    <n v="1151.53"/>
    <n v="5817.41"/>
    <n v="8835.6"/>
    <n v="13368.812911999999"/>
    <n v="19831.05"/>
    <n v="6997.94"/>
    <n v="435531"/>
    <n v="4.4036697247706424E-2"/>
    <n v="1.9047619047619063E-2"/>
    <n v="2.4761904761904759E-2"/>
    <n v="82.43"/>
    <n v="72.8"/>
    <m/>
    <m/>
    <n v="13376.1"/>
    <m/>
    <n v="-7.7277690161362868E-4"/>
    <n v="-0.11614337417123266"/>
    <m/>
    <m/>
    <n v="5.450811562677238E-4"/>
    <e v="#DIV/0!"/>
    <m/>
    <m/>
    <m/>
  </r>
  <r>
    <x v="3377"/>
    <n v="3378"/>
    <n v="24"/>
    <n v="18"/>
    <n v="6"/>
    <s v="Sep-2017"/>
    <n v="1"/>
    <n v="2.8231025116731701E-5"/>
    <n v="12.23"/>
    <n v="14.39"/>
    <n v="0.84989576094510078"/>
    <n v="15.63"/>
    <n v="2438.969971"/>
    <m/>
    <n v="5.2141527001862142E-2"/>
    <n v="13.425000000000001"/>
    <n v="14.125"/>
    <n v="14.525"/>
    <n v="14.675000000000001"/>
    <n v="15.725"/>
    <n v="15.975"/>
    <n v="16.425000000000001"/>
    <m/>
    <m/>
    <n v="6.3564177918580267E-3"/>
    <n v="81.322199999999995"/>
    <n v="1143.52"/>
    <n v="5777.9"/>
    <n v="8784.39"/>
    <n v="13319.399590000001"/>
    <n v="19785.490000000002"/>
    <n v="6953.94"/>
    <n v="441820"/>
    <n v="5.2141527001862142E-2"/>
    <n v="1.9047619047619063E-2"/>
    <n v="2.6190476190476191E-2"/>
    <n v="81.38"/>
    <n v="71.88"/>
    <m/>
    <m/>
    <n v="13326.66"/>
    <m/>
    <n v="-7.1024821823544233E-4"/>
    <n v="-0.11610851649365117"/>
    <m/>
    <m/>
    <n v="5.4510039667632348E-4"/>
    <e v="#DIV/0!"/>
    <m/>
    <m/>
    <m/>
  </r>
  <r>
    <x v="3378"/>
    <n v="3379"/>
    <n v="24"/>
    <n v="17"/>
    <n v="7"/>
    <s v="Sep-2017"/>
    <n v="1"/>
    <n v="2.8119417513794431E-5"/>
    <n v="11.28"/>
    <n v="13.99"/>
    <n v="0.80629020729092205"/>
    <n v="15.42"/>
    <n v="2443.0500489999999"/>
    <m/>
    <n v="7.2657743785850881E-2"/>
    <n v="13.074999999999999"/>
    <n v="14.025"/>
    <n v="14.425000000000001"/>
    <n v="14.6"/>
    <n v="15.65"/>
    <n v="15.95"/>
    <n v="16.399999999999999"/>
    <m/>
    <m/>
    <n v="5.7080120477812635E-3"/>
    <n v="79.671199999999999"/>
    <n v="1135.52"/>
    <n v="5741.29"/>
    <n v="8740.66"/>
    <n v="13274.202305999999"/>
    <n v="19755.34"/>
    <n v="6914.67"/>
    <n v="451498"/>
    <n v="7.2657743785850881E-2"/>
    <n v="1.9047619047619063E-2"/>
    <n v="2.7142857142857125E-2"/>
    <n v="79.73"/>
    <n v="70.42"/>
    <m/>
    <m/>
    <n v="13281.43"/>
    <m/>
    <n v="-7.3748902546099423E-4"/>
    <n v="-0.11611724186406125"/>
    <m/>
    <m/>
    <n v="5.4449177686066719E-4"/>
    <e v="#DIV/0!"/>
    <m/>
    <m/>
    <m/>
  </r>
  <r>
    <x v="3379"/>
    <n v="3380"/>
    <n v="24"/>
    <n v="16"/>
    <n v="8"/>
    <s v="Sep-2017"/>
    <n v="1"/>
    <n v="8.4360624668322615E-5"/>
    <n v="11.32"/>
    <n v="13.99"/>
    <n v="0.80914939242315942"/>
    <n v="15.41"/>
    <n v="2444.23999"/>
    <m/>
    <n v="6.909788867562372E-2"/>
    <n v="13.025"/>
    <n v="13.925000000000001"/>
    <n v="14.324999999999999"/>
    <n v="14.525"/>
    <n v="15.574999999999999"/>
    <n v="15.875"/>
    <n v="16.324999999999999"/>
    <m/>
    <m/>
    <n v="5.6941506168091127E-3"/>
    <n v="79.281300000000002"/>
    <n v="1127.5999999999999"/>
    <n v="5705.44"/>
    <n v="8697.5499999999993"/>
    <n v="13211.503846"/>
    <n v="19664.98"/>
    <n v="6876.1"/>
    <n v="448837"/>
    <n v="6.909788867562372E-2"/>
    <n v="1.904761904761898E-2"/>
    <n v="2.7142857142857132E-2"/>
    <n v="79.34"/>
    <n v="70.069999999999993"/>
    <m/>
    <m/>
    <n v="13218.69"/>
    <m/>
    <n v="-7.3985379379886242E-4"/>
    <n v="-0.11618502723845359"/>
    <m/>
    <m/>
    <n v="5.4393156780374596E-4"/>
    <e v="#DIV/0!"/>
    <m/>
    <m/>
    <m/>
  </r>
  <r>
    <x v="3380"/>
    <n v="3381"/>
    <n v="24"/>
    <n v="15"/>
    <n v="9"/>
    <s v="Sep-2017"/>
    <n v="1"/>
    <n v="2.8119417513794431E-5"/>
    <n v="11.7"/>
    <n v="14.12"/>
    <n v="0.82861189801699719"/>
    <n v="15.52"/>
    <n v="2446.3000489999999"/>
    <m/>
    <n v="6.4516129032258007E-2"/>
    <n v="13.175000000000001"/>
    <n v="14.025"/>
    <n v="14.425000000000001"/>
    <n v="14.574999999999999"/>
    <n v="15.675000000000001"/>
    <n v="15.975"/>
    <n v="16.425000000000001"/>
    <m/>
    <m/>
    <n v="-5.0894280330274766E-3"/>
    <n v="80.062299999999993"/>
    <n v="1135.6400000000001"/>
    <n v="5737.79"/>
    <n v="8737.8799999999992"/>
    <n v="13287.986634999999"/>
    <n v="19788.099999999999"/>
    <n v="6911.47"/>
    <n v="444916"/>
    <n v="6.4516129032258007E-2"/>
    <n v="1.9047619047619063E-2"/>
    <n v="2.7857142857142869E-2"/>
    <n v="80.12"/>
    <n v="70.75"/>
    <m/>
    <m/>
    <n v="13295.21"/>
    <m/>
    <n v="-7.2016974538206672E-4"/>
    <n v="-0.11631317111799178"/>
    <m/>
    <m/>
    <n v="5.4360116384932766E-4"/>
    <e v="#DIV/0!"/>
    <m/>
    <m/>
    <m/>
  </r>
  <r>
    <x v="3381"/>
    <n v="3382"/>
    <n v="24"/>
    <n v="14"/>
    <n v="10"/>
    <s v="Sep-2017"/>
    <n v="1"/>
    <n v="2.8119417513794431E-5"/>
    <n v="11.22"/>
    <n v="14.14"/>
    <n v="0.79349363507779347"/>
    <n v="15.6"/>
    <n v="2457.5900879999999"/>
    <m/>
    <n v="6.8311195445920125E-2"/>
    <n v="13.175000000000001"/>
    <n v="14.074999999999999"/>
    <n v="14.475"/>
    <n v="14.625"/>
    <n v="15.725"/>
    <n v="16.024999999999999"/>
    <n v="16.475000000000001"/>
    <m/>
    <m/>
    <n v="-3.376388099040728E-3"/>
    <n v="80.187799999999996"/>
    <n v="1139.67"/>
    <n v="5757.75"/>
    <n v="8767.19"/>
    <n v="13330.772513"/>
    <n v="19849.87"/>
    <n v="6935.08"/>
    <n v="442331"/>
    <n v="6.8311195445920125E-2"/>
    <n v="1.9047619047619063E-2"/>
    <n v="2.7857142857142869E-2"/>
    <n v="80.25"/>
    <n v="70.86"/>
    <m/>
    <m/>
    <n v="13338.03"/>
    <m/>
    <n v="-7.7507788161999065E-4"/>
    <n v="-0.11632442840432078"/>
    <m/>
    <m/>
    <n v="5.4441608638389205E-4"/>
    <e v="#DIV/0!"/>
    <m/>
    <m/>
    <m/>
  </r>
  <r>
    <x v="3382"/>
    <n v="3383"/>
    <n v="24"/>
    <n v="13"/>
    <n v="11"/>
    <s v="Sep-2017"/>
    <n v="1"/>
    <n v="2.8119417513794431E-5"/>
    <n v="10.59"/>
    <n v="13.8"/>
    <n v="0.76739130434782599"/>
    <n v="15.46"/>
    <n v="2471.6499020000001"/>
    <m/>
    <n v="8.7128712871287206E-2"/>
    <n v="12.625"/>
    <n v="13.725"/>
    <n v="14.175000000000001"/>
    <n v="14.425000000000001"/>
    <n v="15.525"/>
    <n v="15.824999999999999"/>
    <n v="16.324999999999999"/>
    <m/>
    <m/>
    <n v="1.5543163446159136E-2"/>
    <n v="77.485200000000006"/>
    <n v="1113.56"/>
    <n v="5657.29"/>
    <n v="8651.5400000000009"/>
    <n v="13168.239881"/>
    <n v="19633.87"/>
    <n v="6829.13"/>
    <n v="461894"/>
    <n v="8.7128712871287206E-2"/>
    <n v="2.1428571428571481E-2"/>
    <n v="2.857142857142855E-2"/>
    <n v="77.540000000000006"/>
    <n v="68.47"/>
    <m/>
    <m/>
    <n v="13175.41"/>
    <m/>
    <n v="-7.0673200928553237E-4"/>
    <n v="-0.11634737988673971"/>
    <m/>
    <m/>
    <n v="5.4450094050495501E-4"/>
    <e v="#DIV/0!"/>
    <m/>
    <m/>
    <m/>
  </r>
  <r>
    <x v="3383"/>
    <n v="3384"/>
    <n v="24"/>
    <n v="12"/>
    <n v="12"/>
    <s v="Sep-2017"/>
    <n v="1"/>
    <n v="2.8370288333023908E-5"/>
    <n v="10.130000000000001"/>
    <n v="13.59"/>
    <n v="0.7454010301692422"/>
    <n v="15.33"/>
    <n v="2476.5500489999999"/>
    <m/>
    <n v="9.108910891089117E-2"/>
    <n v="12.625"/>
    <n v="13.775"/>
    <n v="14.25"/>
    <n v="14.425000000000001"/>
    <n v="15.525"/>
    <n v="15.824999999999999"/>
    <n v="16.324999999999999"/>
    <m/>
    <m/>
    <n v="-1.2796468796302252E-3"/>
    <n v="77.634399999999999"/>
    <n v="1118.58"/>
    <n v="5672.29"/>
    <n v="8651.7900000000009"/>
    <n v="13168.613468"/>
    <n v="19634.43"/>
    <n v="6838.07"/>
    <n v="476949"/>
    <n v="9.108910891089117E-2"/>
    <n v="2.2619047619047601E-2"/>
    <n v="2.857142857142855E-2"/>
    <n v="77.69"/>
    <n v="68.599999999999994"/>
    <m/>
    <m/>
    <n v="13175.78"/>
    <m/>
    <n v="-7.1566482172735638E-4"/>
    <n v="-0.11637109322671402"/>
    <m/>
    <m/>
    <n v="5.4421310318031324E-4"/>
    <e v="#DIV/0!"/>
    <m/>
    <m/>
    <m/>
  </r>
  <r>
    <x v="3384"/>
    <n v="3385"/>
    <n v="24"/>
    <n v="11"/>
    <n v="13"/>
    <s v="Sep-2017"/>
    <n v="1"/>
    <n v="1.1348598266280874E-4"/>
    <n v="12.23"/>
    <n v="14.58"/>
    <n v="0.83882030178326472"/>
    <n v="16.05"/>
    <n v="2457.8500979999999"/>
    <m/>
    <n v="6.4516129032258007E-2"/>
    <n v="13.175000000000001"/>
    <n v="14.025"/>
    <n v="14.475"/>
    <n v="14.574999999999999"/>
    <n v="15.625"/>
    <n v="15.925000000000001"/>
    <n v="16.324999999999999"/>
    <m/>
    <m/>
    <n v="-1.0356743675721147E-2"/>
    <n v="79.914000000000001"/>
    <n v="1137.56"/>
    <n v="5745.84"/>
    <n v="8723.57"/>
    <n v="13245.722233"/>
    <n v="19692.57"/>
    <n v="6910.4"/>
    <n v="478154"/>
    <n v="6.4516129032258007E-2"/>
    <n v="2.1428571428571394E-2"/>
    <n v="2.642857142857143E-2"/>
    <n v="79.97"/>
    <n v="70.61"/>
    <m/>
    <m/>
    <n v="13252.93"/>
    <m/>
    <n v="-7.0026259847439526E-4"/>
    <n v="-0.11642515704382217"/>
    <m/>
    <m/>
    <n v="5.4415809672070381E-4"/>
    <e v="#DIV/0!"/>
    <m/>
    <m/>
    <m/>
  </r>
  <r>
    <x v="3385"/>
    <n v="3386"/>
    <n v="24"/>
    <n v="10"/>
    <n v="14"/>
    <s v="Sep-2017"/>
    <n v="1"/>
    <n v="2.8370288333023908E-5"/>
    <n v="11.63"/>
    <n v="14.4"/>
    <n v="0.80763888888888891"/>
    <n v="16.02"/>
    <n v="2465.540039"/>
    <m/>
    <n v="7.5901328273244806E-2"/>
    <n v="13.175000000000001"/>
    <n v="14.175000000000001"/>
    <n v="14.725"/>
    <n v="14.925000000000001"/>
    <n v="15.925000000000001"/>
    <n v="16.225000000000001"/>
    <n v="16.625"/>
    <m/>
    <m/>
    <n v="-2.0730929703621448E-2"/>
    <n v="80.427800000000005"/>
    <n v="1154.18"/>
    <n v="5867.9"/>
    <n v="8908.1"/>
    <n v="13504.808102999999"/>
    <n v="20058.75"/>
    <n v="7056.88"/>
    <n v="456766"/>
    <n v="7.5901328273244806E-2"/>
    <n v="2.6190476190476139E-2"/>
    <n v="2.5714285714285707E-2"/>
    <n v="80.489999999999995"/>
    <n v="71.06"/>
    <m/>
    <m/>
    <n v="13512.16"/>
    <m/>
    <n v="-7.7276680332948251E-4"/>
    <n v="-0.11647465179950223"/>
    <m/>
    <m/>
    <n v="5.4439107493631234E-4"/>
    <e v="#DIV/0!"/>
    <m/>
    <m/>
    <m/>
  </r>
  <r>
    <x v="3386"/>
    <n v="3387"/>
    <n v="24"/>
    <n v="9"/>
    <n v="15"/>
    <s v="Sep-2017"/>
    <n v="1"/>
    <n v="2.8370288333023908E-5"/>
    <n v="11.55"/>
    <n v="14.32"/>
    <n v="0.80656424581005592"/>
    <n v="15.98"/>
    <n v="2465.1000979999999"/>
    <m/>
    <n v="9.7465886939571256E-2"/>
    <n v="12.824999999999999"/>
    <n v="14.074999999999999"/>
    <n v="14.675000000000001"/>
    <n v="14.925000000000001"/>
    <n v="15.975"/>
    <n v="16.175000000000001"/>
    <n v="16.625"/>
    <m/>
    <m/>
    <n v="-4.1153709103503022E-4"/>
    <n v="79.300899999999999"/>
    <n v="1148.75"/>
    <n v="5860.66"/>
    <n v="8926.25"/>
    <n v="13505.191237999999"/>
    <n v="20036.490000000002"/>
    <n v="7059.98"/>
    <n v="453116"/>
    <n v="9.7465886939571256E-2"/>
    <n v="2.857142857142864E-2"/>
    <n v="2.523809523809523E-2"/>
    <n v="79.36"/>
    <n v="70.06"/>
    <m/>
    <m/>
    <n v="13512.54"/>
    <m/>
    <n v="-7.4470766129033287E-4"/>
    <n v="-0.11652957280434395"/>
    <m/>
    <m/>
    <n v="5.4414349789611016E-4"/>
    <e v="#DIV/0!"/>
    <m/>
    <m/>
    <m/>
  </r>
  <r>
    <x v="3387"/>
    <n v="3388"/>
    <n v="24"/>
    <n v="8"/>
    <n v="-8"/>
    <s v="Sep-2017"/>
    <n v="1"/>
    <n v="2.8370288333023908E-5"/>
    <n v="12.12"/>
    <n v="14.69"/>
    <n v="0.82505105513955068"/>
    <n v="16.37"/>
    <n v="2461.429932"/>
    <m/>
    <n v="7.909604519774005E-2"/>
    <n v="13.275"/>
    <n v="14.324999999999999"/>
    <n v="14.875"/>
    <n v="15.074999999999999"/>
    <n v="16.125"/>
    <n v="16.324999999999999"/>
    <n v="16.725000000000001"/>
    <m/>
    <m/>
    <n v="-1.0286900717251801E-2"/>
    <n v="81.1417"/>
    <n v="1165.98"/>
    <n v="5926.64"/>
    <n v="9012.2000000000007"/>
    <n v="13622.300324"/>
    <n v="20178.95"/>
    <n v="7133.56"/>
    <n v="448517"/>
    <n v="7.909604519774005E-2"/>
    <n v="2.6190476190476226E-2"/>
    <n v="2.4523809523809552E-2"/>
    <n v="81.2"/>
    <n v="71.69"/>
    <m/>
    <m/>
    <n v="13629.72"/>
    <m/>
    <n v="-7.1798029556653545E-4"/>
    <n v="-0.11648387943560468"/>
    <m/>
    <m/>
    <n v="5.4467129805724213E-4"/>
    <e v="#DIV/0!"/>
    <m/>
    <m/>
    <m/>
  </r>
  <r>
    <x v="3388"/>
    <n v="3389"/>
    <n v="24"/>
    <n v="7"/>
    <n v="-7"/>
    <s v="Sep-2017"/>
    <n v="1"/>
    <n v="8.5113279641557682E-5"/>
    <n v="10.73"/>
    <n v="13.86"/>
    <n v="0.77417027417027429"/>
    <n v="15.77"/>
    <n v="2488.110107"/>
    <m/>
    <n v="0.13250517598343703"/>
    <n v="12.074999999999999"/>
    <n v="13.675000000000001"/>
    <n v="14.375"/>
    <n v="14.775"/>
    <n v="15.824999999999999"/>
    <n v="16.024999999999999"/>
    <n v="16.475000000000001"/>
    <m/>
    <m/>
    <n v="2.1816108561151903E-2"/>
    <n v="76.457800000000006"/>
    <n v="1122.99"/>
    <n v="5785.72"/>
    <n v="8842.0499999999993"/>
    <n v="13381.588602"/>
    <n v="19859.2"/>
    <n v="6981.87"/>
    <n v="476913"/>
    <n v="0.13250517598343703"/>
    <n v="3.3333333333333298E-2"/>
    <n v="2.523809523809525E-2"/>
    <n v="76.52"/>
    <n v="67.540000000000006"/>
    <m/>
    <m/>
    <n v="13388.87"/>
    <m/>
    <n v="-8.1285938316766912E-4"/>
    <n v="-0.116636889892202"/>
    <m/>
    <m/>
    <n v="5.4413554448329293E-4"/>
    <e v="#DIV/0!"/>
    <m/>
    <m/>
    <m/>
  </r>
  <r>
    <x v="3389"/>
    <n v="3390"/>
    <n v="24"/>
    <n v="6"/>
    <n v="-6"/>
    <s v="Sep-2017"/>
    <n v="1"/>
    <n v="2.8370288333023908E-5"/>
    <n v="10.58"/>
    <n v="13.56"/>
    <n v="0.78023598820058992"/>
    <n v="15.49"/>
    <n v="2496.4799800000001"/>
    <m/>
    <n v="0.12631578947368416"/>
    <n v="11.875"/>
    <n v="13.375"/>
    <n v="14.125"/>
    <n v="14.525"/>
    <n v="15.574999999999999"/>
    <n v="15.824999999999999"/>
    <n v="16.274999999999999"/>
    <m/>
    <m/>
    <n v="1.681395072793368E-2"/>
    <n v="74.876099999999994"/>
    <n v="1102.26"/>
    <n v="5687.32"/>
    <n v="8700.26"/>
    <n v="13196.888858"/>
    <n v="19617.02"/>
    <n v="6866.62"/>
    <n v="495709"/>
    <n v="0.12631578947368416"/>
    <n v="3.5714285714285712E-2"/>
    <n v="2.6190476190476163E-2"/>
    <n v="74.930000000000007"/>
    <n v="66.150000000000006"/>
    <m/>
    <m/>
    <n v="13204.08"/>
    <m/>
    <n v="-7.1933804884576178E-4"/>
    <n v="-0.11654052494721268"/>
    <m/>
    <m/>
    <n v="5.4491191654171267E-4"/>
    <e v="#DIV/0!"/>
    <m/>
    <m/>
    <m/>
  </r>
  <r>
    <x v="3390"/>
    <n v="3391"/>
    <n v="24"/>
    <n v="5"/>
    <n v="-5"/>
    <s v="Sep-2017"/>
    <n v="1"/>
    <n v="2.8370288333023908E-5"/>
    <n v="10.5"/>
    <n v="13.23"/>
    <n v="0.79365079365079361"/>
    <n v="15.22"/>
    <n v="2498.3701169999999"/>
    <m/>
    <n v="0.12147505422993499"/>
    <n v="11.525"/>
    <n v="12.925000000000001"/>
    <n v="13.725"/>
    <n v="14.225"/>
    <n v="15.324999999999999"/>
    <n v="15.625"/>
    <n v="16.074999999999999"/>
    <m/>
    <m/>
    <n v="1.9894238934388797E-2"/>
    <n v="72.418199999999999"/>
    <n v="1069.9100000000001"/>
    <n v="5561.13"/>
    <n v="8552.9599999999991"/>
    <n v="13010.139289000001"/>
    <n v="19375.11"/>
    <n v="6732.87"/>
    <n v="503986"/>
    <n v="0.12147505422993499"/>
    <n v="3.8095238095238043E-2"/>
    <n v="2.7857142857142851E-2"/>
    <n v="72.47"/>
    <n v="63.97"/>
    <m/>
    <m/>
    <n v="13017.23"/>
    <m/>
    <n v="-7.147785290465029E-4"/>
    <n v="-0.11665851954342965"/>
    <m/>
    <m/>
    <n v="5.450142264036284E-4"/>
    <e v="#DIV/0!"/>
    <m/>
    <m/>
    <m/>
  </r>
  <r>
    <x v="3391"/>
    <n v="3392"/>
    <n v="24"/>
    <n v="4"/>
    <n v="-4"/>
    <s v="Sep-2017"/>
    <n v="1"/>
    <n v="2.8370288333023908E-5"/>
    <n v="10.44"/>
    <n v="13.16"/>
    <n v="0.79331306990881456"/>
    <n v="15.2"/>
    <n v="2495.6201169999999"/>
    <m/>
    <n v="0.13507625272331159"/>
    <n v="11.475"/>
    <n v="13.025"/>
    <n v="13.775"/>
    <n v="14.275"/>
    <n v="15.375"/>
    <n v="15.725"/>
    <n v="16.175000000000001"/>
    <m/>
    <m/>
    <n v="-3.4026332814603988E-3"/>
    <n v="72.848200000000006"/>
    <n v="1074.53"/>
    <n v="5580.95"/>
    <n v="8581.4500000000007"/>
    <n v="13077.810217"/>
    <n v="19496.75"/>
    <n v="6756.05"/>
    <n v="511751"/>
    <n v="0.13507625272331159"/>
    <n v="3.5714285714285712E-2"/>
    <n v="2.8809523809523813E-2"/>
    <n v="72.900000000000006"/>
    <n v="64.349999999999994"/>
    <m/>
    <m/>
    <n v="13084.95"/>
    <m/>
    <n v="-7.1056241426611889E-4"/>
    <n v="-0.11665627977081128"/>
    <m/>
    <m/>
    <n v="5.4594636881333258E-4"/>
    <e v="#DIV/0!"/>
    <m/>
    <m/>
    <m/>
  </r>
  <r>
    <x v="3392"/>
    <n v="3393"/>
    <n v="24"/>
    <n v="3"/>
    <n v="-3"/>
    <s v="Sep-2017"/>
    <n v="1"/>
    <n v="2.878808868755911E-5"/>
    <n v="10.17"/>
    <n v="12.96"/>
    <n v="0.78472222222222221"/>
    <n v="15.09"/>
    <n v="2500.2299800000001"/>
    <m/>
    <n v="0.16179775280898889"/>
    <n v="11.125"/>
    <n v="12.925000000000001"/>
    <n v="13.65"/>
    <n v="14.175000000000001"/>
    <n v="15.324999999999999"/>
    <n v="15.65"/>
    <n v="16.125"/>
    <m/>
    <m/>
    <n v="5.4411363975985783E-3"/>
    <n v="72.105099999999993"/>
    <n v="1064.99"/>
    <n v="5540.62"/>
    <n v="8550.02"/>
    <n v="13027.793863999999"/>
    <n v="19433.05"/>
    <n v="6719.68"/>
    <n v="508227"/>
    <n v="0.16179775280898889"/>
    <n v="3.4523809523809505E-2"/>
    <n v="2.9404761904761902E-2"/>
    <n v="72.16"/>
    <n v="63.69"/>
    <m/>
    <m/>
    <n v="13034.9"/>
    <m/>
    <n v="-7.6080931263862949E-4"/>
    <n v="-0.11670603050269668"/>
    <m/>
    <m/>
    <n v="5.454596591090155E-4"/>
    <e v="#DIV/0!"/>
    <m/>
    <m/>
    <m/>
  </r>
  <r>
    <x v="3393"/>
    <n v="3394"/>
    <n v="24"/>
    <n v="2"/>
    <n v="-2"/>
    <s v="Sep-2017"/>
    <n v="1"/>
    <n v="8.6366752348299158E-5"/>
    <n v="10.15"/>
    <n v="12.69"/>
    <n v="0.79984239558707648"/>
    <n v="14.84"/>
    <n v="2503.8701169999999"/>
    <m/>
    <n v="0.16393442622950816"/>
    <n v="10.675000000000001"/>
    <n v="12.425000000000001"/>
    <n v="13.225"/>
    <n v="13.775"/>
    <n v="14.975"/>
    <n v="15.324999999999999"/>
    <n v="15.824999999999999"/>
    <m/>
    <m/>
    <n v="2.643802195739875E-2"/>
    <n v="69.312700000000007"/>
    <n v="1031.29"/>
    <n v="5383.45"/>
    <n v="8351.92"/>
    <n v="12755.988775"/>
    <n v="19069.78"/>
    <n v="6547.18"/>
    <n v="531155"/>
    <n v="0.16393442622950816"/>
    <n v="3.8095238095238043E-2"/>
    <n v="3.095238095238094E-2"/>
    <n v="69.37"/>
    <n v="61.22"/>
    <m/>
    <m/>
    <n v="12762.95"/>
    <m/>
    <n v="-8.2600547787224892E-4"/>
    <n v="-0.11675638086526718"/>
    <m/>
    <m/>
    <n v="5.4572210142134203E-4"/>
    <e v="#DIV/0!"/>
    <m/>
    <m/>
    <m/>
  </r>
  <r>
    <x v="3394"/>
    <n v="3395"/>
    <n v="24"/>
    <n v="1"/>
    <n v="-1"/>
    <s v="Sep-2017"/>
    <n v="1"/>
    <n v="2.878808868755911E-5"/>
    <n v="10.18"/>
    <n v="12.73"/>
    <n v="0.79968578161822457"/>
    <n v="14.85"/>
    <n v="2506.6499020000001"/>
    <m/>
    <n v="0.14780600461893778"/>
    <n v="10.824999999999999"/>
    <n v="12.425000000000001"/>
    <n v="13.275"/>
    <n v="13.925000000000001"/>
    <n v="15.125"/>
    <n v="15.475"/>
    <n v="15.975"/>
    <m/>
    <m/>
    <n v="-1.0211098429844911E-2"/>
    <n v="69.349800000000002"/>
    <n v="1035.07"/>
    <n v="5440.69"/>
    <n v="8436.1"/>
    <n v="12881.035555"/>
    <n v="19251.32"/>
    <n v="6614.91"/>
    <n v="534212"/>
    <n v="0.14780600461893778"/>
    <n v="4.0476190476190464E-2"/>
    <n v="3.0952380952380933E-2"/>
    <n v="69.400000000000006"/>
    <n v="61.25"/>
    <m/>
    <m/>
    <n v="12888.07"/>
    <m/>
    <n v="-7.2334293948132268E-4"/>
    <n v="-0.11679629934044511"/>
    <m/>
    <m/>
    <n v="5.4610865484860938E-4"/>
    <e v="#DIV/0!"/>
    <m/>
    <m/>
    <m/>
  </r>
  <r>
    <x v="3395"/>
    <n v="3396"/>
    <n v="20"/>
    <n v="20"/>
    <n v="0"/>
    <s v="Oct-2017"/>
    <n v="1"/>
    <n v="2.878808868755911E-5"/>
    <n v="9.7799999999999994"/>
    <n v="12.66"/>
    <n v="0.77251184834123221"/>
    <n v="14.71"/>
    <n v="2508.23999"/>
    <m/>
    <n v="7.3319755600814718E-2"/>
    <n v="12.275"/>
    <n v="13.175000000000001"/>
    <n v="13.775"/>
    <n v="14.975"/>
    <n v="15.324999999999999"/>
    <n v="15.824999999999999"/>
    <n v="16.274999999999999"/>
    <m/>
    <m/>
    <n v="1.0434958373864767E-2"/>
    <n v="68.514600000000002"/>
    <n v="1027.3"/>
    <n v="5382.24"/>
    <n v="8352.68"/>
    <n v="12756.951926"/>
    <n v="19071.11"/>
    <n v="6546.79"/>
    <n v="527586"/>
    <n v="7.3319755600814718E-2"/>
    <n v="2.8571428571428553E-2"/>
    <n v="2.0952380952380938E-2"/>
    <n v="68.569999999999993"/>
    <n v="60.51"/>
    <m/>
    <m/>
    <n v="12763.92"/>
    <m/>
    <n v="-8.0793349861443321E-4"/>
    <n v="-0.11683057333765368"/>
    <m/>
    <m/>
    <n v="5.4621778308949764E-4"/>
    <e v="#DIV/0!"/>
    <m/>
    <m/>
    <m/>
  </r>
  <r>
    <x v="3396"/>
    <n v="3397"/>
    <n v="20"/>
    <n v="19"/>
    <n v="1"/>
    <s v="Oct-2017"/>
    <n v="1"/>
    <n v="2.878808868755911E-5"/>
    <n v="9.67"/>
    <n v="12.66"/>
    <n v="0.76382306477093209"/>
    <n v="14.8"/>
    <n v="2500.6000979999999"/>
    <m/>
    <n v="7.7079107505071187E-2"/>
    <n v="12.324999999999999"/>
    <n v="13.275"/>
    <n v="13.824999999999999"/>
    <n v="15.025"/>
    <n v="15.375"/>
    <n v="15.925000000000001"/>
    <n v="16.375"/>
    <m/>
    <m/>
    <n v="-3.4567039734111349E-3"/>
    <n v="68.808499999999995"/>
    <n v="1034.9100000000001"/>
    <n v="5401.85"/>
    <n v="8380.7800000000007"/>
    <n v="12813.246491"/>
    <n v="19192"/>
    <n v="6569.69"/>
    <n v="528675"/>
    <n v="7.7079107505071187E-2"/>
    <n v="2.6190476190476139E-2"/>
    <n v="2.1904761904761903E-2"/>
    <n v="68.86"/>
    <n v="60.77"/>
    <m/>
    <m/>
    <n v="12820.25"/>
    <m/>
    <n v="-7.4789427824577866E-4"/>
    <n v="-0.11682422956466121"/>
    <m/>
    <m/>
    <n v="5.4658349114866667E-4"/>
    <e v="#DIV/0!"/>
    <m/>
    <m/>
    <m/>
  </r>
  <r>
    <x v="3397"/>
    <n v="3398"/>
    <n v="20"/>
    <n v="18"/>
    <n v="2"/>
    <s v="Oct-2017"/>
    <n v="1"/>
    <n v="2.9066631178853441E-5"/>
    <n v="9.59"/>
    <n v="12.85"/>
    <n v="0.7463035019455253"/>
    <n v="14.97"/>
    <n v="2502.219971"/>
    <m/>
    <n v="8.0482897384305918E-2"/>
    <n v="12.425000000000001"/>
    <n v="13.425000000000001"/>
    <n v="13.975"/>
    <n v="15.175000000000001"/>
    <n v="15.574999999999999"/>
    <n v="16.074999999999999"/>
    <n v="16.524999999999999"/>
    <m/>
    <m/>
    <n v="-1.0406358788897063E-2"/>
    <n v="69.392200000000003"/>
    <n v="1046.5899999999999"/>
    <n v="5460.11"/>
    <n v="8467.2800000000007"/>
    <n v="12951.514392999999"/>
    <n v="19372.82"/>
    <n v="6638.96"/>
    <n v="528674"/>
    <n v="8.0482897384305918E-2"/>
    <n v="2.6190476190476139E-2"/>
    <n v="2.1666666666666636E-2"/>
    <n v="69.44"/>
    <n v="61.28"/>
    <m/>
    <m/>
    <n v="12958.59"/>
    <m/>
    <n v="-6.8836405529946977E-4"/>
    <n v="-0.11690362893812278"/>
    <m/>
    <m/>
    <n v="5.4631503199531473E-4"/>
    <e v="#DIV/0!"/>
    <m/>
    <m/>
    <m/>
  </r>
  <r>
    <x v="3398"/>
    <n v="3399"/>
    <n v="20"/>
    <n v="17"/>
    <n v="3"/>
    <s v="Oct-2017"/>
    <n v="1"/>
    <n v="8.7202428168398072E-5"/>
    <n v="10.210000000000001"/>
    <n v="13.06"/>
    <n v="0.78177641653905061"/>
    <n v="15.14"/>
    <n v="2496.6599120000001"/>
    <m/>
    <n v="8.0808080808080884E-2"/>
    <n v="12.375"/>
    <n v="13.375"/>
    <n v="13.925000000000001"/>
    <n v="15.125"/>
    <n v="15.475"/>
    <n v="16.024999999999999"/>
    <n v="16.475000000000001"/>
    <m/>
    <m/>
    <n v="3.6708686650721578E-3"/>
    <n v="69.122299999999996"/>
    <n v="1042.81"/>
    <n v="5441.3"/>
    <n v="8436.06"/>
    <n v="12897.563196999999"/>
    <n v="19314.5"/>
    <n v="6615.26"/>
    <n v="526738"/>
    <n v="8.0808080808080884E-2"/>
    <n v="2.6190476190476226E-2"/>
    <n v="2.1904761904761923E-2"/>
    <n v="69.17"/>
    <n v="61.04"/>
    <m/>
    <m/>
    <n v="12904.61"/>
    <m/>
    <n v="-6.8960532022561906E-4"/>
    <n v="-0.11692753279332424"/>
    <m/>
    <m/>
    <n v="5.4636700688082129E-4"/>
    <e v="#DIV/0!"/>
    <m/>
    <m/>
    <m/>
  </r>
  <r>
    <x v="3399"/>
    <n v="3400"/>
    <n v="20"/>
    <n v="16"/>
    <n v="4"/>
    <s v="Oct-2017"/>
    <n v="1"/>
    <n v="2.9066631178853441E-5"/>
    <n v="10.17"/>
    <n v="13.02"/>
    <n v="0.78110599078341014"/>
    <n v="15.1"/>
    <n v="2496.8400879999999"/>
    <m/>
    <n v="8.1466395112016254E-2"/>
    <n v="12.275"/>
    <n v="13.275"/>
    <n v="13.775"/>
    <n v="14.975"/>
    <n v="15.375"/>
    <n v="15.925000000000001"/>
    <n v="16.425000000000001"/>
    <m/>
    <m/>
    <n v="9.9750308506107999E-3"/>
    <n v="68.574600000000004"/>
    <n v="1034.33"/>
    <n v="5383.84"/>
    <n v="8358.58"/>
    <n v="12807.177965000001"/>
    <n v="19207.189999999999"/>
    <n v="6550.11"/>
    <n v="529989"/>
    <n v="8.1466395112016254E-2"/>
    <n v="2.3809523809523808E-2"/>
    <n v="2.3333333333333352E-2"/>
    <n v="68.63"/>
    <n v="60.55"/>
    <m/>
    <m/>
    <n v="12814.18"/>
    <m/>
    <n v="-8.0722716013393095E-4"/>
    <n v="-0.117020004491459"/>
    <m/>
    <m/>
    <n v="5.4672739139993709E-4"/>
    <e v="#DIV/0!"/>
    <m/>
    <m/>
    <m/>
  </r>
  <r>
    <x v="3400"/>
    <n v="3401"/>
    <n v="20"/>
    <n v="15"/>
    <n v="5"/>
    <s v="Oct-2017"/>
    <n v="1"/>
    <n v="2.9066631178853441E-5"/>
    <n v="9.8699999999999992"/>
    <n v="12.91"/>
    <n v="0.76452362509682414"/>
    <n v="15.04"/>
    <n v="2507.040039"/>
    <m/>
    <n v="9.034907597535935E-2"/>
    <n v="12.175000000000001"/>
    <n v="13.275"/>
    <n v="13.775"/>
    <n v="14.975"/>
    <n v="15.375"/>
    <n v="15.925000000000001"/>
    <n v="16.425000000000001"/>
    <m/>
    <m/>
    <n v="0"/>
    <n v="68.165999999999997"/>
    <n v="1034.3599999999999"/>
    <n v="5384"/>
    <n v="8358.82"/>
    <n v="12807.550227"/>
    <n v="19207.75"/>
    <n v="6550.3"/>
    <n v="537485"/>
    <n v="9.034907597535935E-2"/>
    <n v="2.3809523809523808E-2"/>
    <n v="2.3333333333333352E-2"/>
    <n v="68.22"/>
    <n v="60.19"/>
    <m/>
    <m/>
    <n v="12814.55"/>
    <m/>
    <n v="-7.9155672823221998E-4"/>
    <n v="-0.11700847930053104"/>
    <m/>
    <m/>
    <n v="5.4653488574607501E-4"/>
    <e v="#DIV/0!"/>
    <m/>
    <m/>
    <m/>
  </r>
  <r>
    <x v="3401"/>
    <n v="3402"/>
    <n v="20"/>
    <n v="14"/>
    <n v="6"/>
    <s v="Oct-2017"/>
    <n v="1"/>
    <n v="2.9066631178853441E-5"/>
    <n v="9.5500000000000007"/>
    <n v="12.76"/>
    <n v="0.74843260188087779"/>
    <n v="14.93"/>
    <n v="2510.0600589999999"/>
    <m/>
    <n v="0.10062893081761004"/>
    <n v="11.925000000000001"/>
    <n v="13.125"/>
    <n v="13.675000000000001"/>
    <n v="14.875"/>
    <n v="15.324999999999999"/>
    <n v="15.875"/>
    <n v="16.375"/>
    <m/>
    <m/>
    <n v="6.3691954624021108E-3"/>
    <n v="66.968699999999998"/>
    <n v="1023.99"/>
    <n v="5346.07"/>
    <n v="8311.99"/>
    <n v="12757.196813"/>
    <n v="19148.560000000001"/>
    <n v="6509.03"/>
    <n v="540221"/>
    <n v="0.10062893081761004"/>
    <n v="2.6190476190476226E-2"/>
    <n v="2.404761904761905E-2"/>
    <n v="67.02"/>
    <n v="59.13"/>
    <m/>
    <m/>
    <n v="12764.17"/>
    <m/>
    <n v="-7.6544315129808537E-4"/>
    <n v="-0.11705020405054889"/>
    <m/>
    <m/>
    <n v="5.4660809127704546E-4"/>
    <e v="#DIV/0!"/>
    <m/>
    <m/>
    <m/>
  </r>
  <r>
    <x v="3402"/>
    <n v="3403"/>
    <n v="20"/>
    <n v="13"/>
    <n v="7"/>
    <s v="Oct-2017"/>
    <n v="1"/>
    <n v="2.920590510124832E-5"/>
    <n v="9.51"/>
    <n v="12.49"/>
    <n v="0.7614091273018414"/>
    <n v="14.81"/>
    <n v="2519.360107"/>
    <m/>
    <n v="0.11563169164882225"/>
    <n v="11.675000000000001"/>
    <n v="13.025"/>
    <n v="13.574999999999999"/>
    <n v="14.775"/>
    <n v="15.225"/>
    <n v="15.8"/>
    <n v="16.274999999999999"/>
    <m/>
    <m/>
    <n v="6.9141526232463502E-3"/>
    <n v="65.899299999999997"/>
    <n v="1016.33"/>
    <n v="5308.3"/>
    <n v="8256.94"/>
    <n v="12682.285512"/>
    <n v="19049.2"/>
    <n v="6464.53"/>
    <n v="548392"/>
    <n v="0.11563169164882225"/>
    <n v="2.6190476190476139E-2"/>
    <n v="2.4166666666666645E-2"/>
    <n v="65.95"/>
    <n v="58.19"/>
    <m/>
    <m/>
    <n v="12689.22"/>
    <m/>
    <n v="-7.6876421531472602E-4"/>
    <n v="-0.11698606813729429"/>
    <m/>
    <m/>
    <n v="5.4678535611252244E-4"/>
    <e v="#DIV/0!"/>
    <m/>
    <m/>
    <m/>
  </r>
  <r>
    <x v="3403"/>
    <n v="3404"/>
    <n v="20"/>
    <n v="12"/>
    <n v="8"/>
    <s v="Oct-2017"/>
    <n v="1"/>
    <n v="8.7620274283661814E-5"/>
    <n v="9.4499999999999993"/>
    <n v="12.36"/>
    <n v="0.7645631067961165"/>
    <n v="14.57"/>
    <n v="2529.1201169999999"/>
    <m/>
    <n v="0.11428571428571432"/>
    <n v="11.375"/>
    <n v="12.675000000000001"/>
    <n v="13.275"/>
    <n v="14.525"/>
    <n v="14.925000000000001"/>
    <n v="15.525"/>
    <n v="16.024999999999999"/>
    <m/>
    <m/>
    <n v="1.9324517725632706E-2"/>
    <n v="64.178700000000006"/>
    <n v="991.1"/>
    <n v="5203.01"/>
    <n v="8108.59"/>
    <n v="12457.903514"/>
    <n v="18735.169999999998"/>
    <n v="6342.54"/>
    <n v="552313"/>
    <n v="0.11428571428571432"/>
    <n v="2.8571428571428553E-2"/>
    <n v="2.4285714285714258E-2"/>
    <n v="64.23"/>
    <n v="56.66"/>
    <m/>
    <m/>
    <n v="12464.72"/>
    <m/>
    <n v="-7.9869219990654958E-4"/>
    <n v="-0.1171525755429762"/>
    <m/>
    <m/>
    <n v="5.4716156633727309E-4"/>
    <e v="#DIV/0!"/>
    <m/>
    <m/>
    <m/>
  </r>
  <r>
    <x v="3404"/>
    <n v="3405"/>
    <n v="20"/>
    <n v="11"/>
    <n v="9"/>
    <s v="Oct-2017"/>
    <n v="1"/>
    <n v="2.920590510124832E-5"/>
    <n v="9.51"/>
    <n v="12.31"/>
    <n v="0.77254264825345242"/>
    <n v="14.46"/>
    <n v="2534.580078"/>
    <m/>
    <n v="0.12307692307692308"/>
    <n v="11.375"/>
    <n v="12.775"/>
    <n v="13.275"/>
    <n v="14.475"/>
    <n v="14.875"/>
    <n v="15.475"/>
    <n v="15.975"/>
    <m/>
    <m/>
    <n v="2.5464212785912821E-3"/>
    <n v="64.421999999999997"/>
    <n v="995.34"/>
    <n v="5194.7"/>
    <n v="8081.26"/>
    <n v="12417.332297999999"/>
    <n v="18676.240000000002"/>
    <n v="6326.61"/>
    <n v="551351"/>
    <n v="0.12307692307692308"/>
    <n v="2.3809523809523808E-2"/>
    <n v="2.4285714285714285E-2"/>
    <n v="64.47"/>
    <n v="56.88"/>
    <m/>
    <m/>
    <n v="12424.12"/>
    <m/>
    <n v="-7.4453234062357406E-4"/>
    <n v="-0.11707180776753279"/>
    <m/>
    <m/>
    <n v="5.4663126000864537E-4"/>
    <e v="#DIV/0!"/>
    <m/>
    <m/>
    <m/>
  </r>
  <r>
    <x v="3405"/>
    <n v="3406"/>
    <n v="20"/>
    <n v="10"/>
    <n v="10"/>
    <s v="Oct-2017"/>
    <n v="1"/>
    <n v="2.920590510124832E-5"/>
    <n v="9.6300000000000008"/>
    <n v="12.38"/>
    <n v="0.77786752827140548"/>
    <n v="14.44"/>
    <n v="2537.73999"/>
    <m/>
    <n v="0.12803532008830043"/>
    <n v="11.324999999999999"/>
    <n v="12.775"/>
    <n v="13.275"/>
    <n v="14.475"/>
    <n v="14.875"/>
    <n v="15.475"/>
    <n v="15.975"/>
    <m/>
    <m/>
    <n v="0"/>
    <n v="64.290499999999994"/>
    <n v="995.37"/>
    <n v="5194.8500000000004"/>
    <n v="8081.5"/>
    <n v="12417.694957"/>
    <n v="18676.79"/>
    <n v="6326.79"/>
    <n v="549105"/>
    <n v="0.12803532008830043"/>
    <n v="2.3809523809523808E-2"/>
    <n v="2.4285714285714285E-2"/>
    <n v="64.34"/>
    <n v="56.76"/>
    <m/>
    <m/>
    <n v="12424.49"/>
    <m/>
    <n v="-7.6935032639118711E-4"/>
    <n v="-0.1171323912553176"/>
    <m/>
    <m/>
    <n v="5.4720646815131779E-4"/>
    <e v="#DIV/0!"/>
    <m/>
    <m/>
    <m/>
  </r>
  <r>
    <x v="3406"/>
    <n v="3407"/>
    <n v="20"/>
    <n v="9"/>
    <n v="11"/>
    <s v="Oct-2017"/>
    <n v="1"/>
    <n v="2.920590510124832E-5"/>
    <n v="9.19"/>
    <n v="12.18"/>
    <n v="0.75451559934318557"/>
    <n v="14.25"/>
    <n v="2552.070068"/>
    <m/>
    <n v="0.15242494226327952"/>
    <n v="10.824999999999999"/>
    <n v="12.475"/>
    <n v="13.025"/>
    <n v="14.225"/>
    <n v="14.675000000000001"/>
    <n v="15.275"/>
    <n v="15.775"/>
    <m/>
    <m/>
    <n v="1.6781054163255149E-2"/>
    <n v="62.2241"/>
    <n v="974.61"/>
    <n v="5101.8"/>
    <n v="7959.37"/>
    <n v="12248.725423"/>
    <n v="18440.169999999998"/>
    <n v="6222.56"/>
    <n v="561881"/>
    <n v="0.15242494226327952"/>
    <n v="2.6190476190476226E-2"/>
    <n v="2.5000000000000005E-2"/>
    <n v="62.27"/>
    <n v="54.93"/>
    <m/>
    <m/>
    <n v="12255.42"/>
    <m/>
    <n v="-7.3711257427337652E-4"/>
    <n v="-0.11722306951808059"/>
    <m/>
    <m/>
    <n v="5.4655294888306116E-4"/>
    <e v="#DIV/0!"/>
    <m/>
    <m/>
    <m/>
  </r>
  <r>
    <x v="3407"/>
    <n v="3408"/>
    <n v="20"/>
    <n v="8"/>
    <n v="-8"/>
    <s v="Oct-2017"/>
    <n v="1"/>
    <n v="2.920590510124832E-5"/>
    <n v="9.65"/>
    <n v="12.44"/>
    <n v="0.77572347266881037"/>
    <n v="14.59"/>
    <n v="2549.330078"/>
    <m/>
    <n v="0.15704387990762125"/>
    <n v="10.824999999999999"/>
    <n v="12.525"/>
    <n v="13.125"/>
    <n v="14.324999999999999"/>
    <n v="14.725"/>
    <n v="15.324999999999999"/>
    <n v="15.824999999999999"/>
    <m/>
    <m/>
    <n v="-5.9838065242183713E-3"/>
    <n v="62.383899999999997"/>
    <n v="980.73"/>
    <n v="5139.07"/>
    <n v="7998.04"/>
    <n v="12295.248401999999"/>
    <n v="18499.91"/>
    <n v="6260.2"/>
    <n v="561038"/>
    <n v="0.15704387990762125"/>
    <n v="2.8571428571428553E-2"/>
    <n v="2.4285714285714285E-2"/>
    <n v="62.43"/>
    <n v="55.07"/>
    <m/>
    <m/>
    <n v="12301.97"/>
    <m/>
    <n v="-7.3842703828291996E-4"/>
    <n v="-0.11724018536834013"/>
    <m/>
    <m/>
    <n v="5.466825703908107E-4"/>
    <e v="#DIV/0!"/>
    <m/>
    <m/>
    <m/>
  </r>
  <r>
    <x v="3408"/>
    <n v="3409"/>
    <n v="20"/>
    <n v="7"/>
    <n v="-7"/>
    <s v="Oct-2017"/>
    <n v="1"/>
    <n v="8.7620274283661814E-5"/>
    <n v="10.33"/>
    <n v="12.73"/>
    <n v="0.81146897093479964"/>
    <n v="14.94"/>
    <n v="2544.7299800000001"/>
    <m/>
    <n v="0.13483146067415741"/>
    <n v="11.125"/>
    <n v="12.625"/>
    <n v="13.225"/>
    <n v="14.425000000000001"/>
    <n v="14.875"/>
    <n v="15.475"/>
    <n v="15.95"/>
    <m/>
    <m/>
    <n v="-8.0948759921936064E-3"/>
    <n v="63.278300000000002"/>
    <n v="988.41"/>
    <n v="5176.4799999999996"/>
    <n v="8071.4"/>
    <n v="12409.179015"/>
    <n v="18659.64"/>
    <n v="6311.84"/>
    <n v="550202"/>
    <n v="0.13483146067415741"/>
    <n v="2.8571428571428553E-2"/>
    <n v="2.4642857142857123E-2"/>
    <n v="63.33"/>
    <n v="55.86"/>
    <m/>
    <m/>
    <n v="12415.96"/>
    <m/>
    <n v="-8.1635875572393416E-4"/>
    <n v="-0.11723292187053069"/>
    <m/>
    <m/>
    <n v="5.4644912381407451E-4"/>
    <e v="#DIV/0!"/>
    <m/>
    <m/>
    <m/>
  </r>
  <r>
    <x v="3409"/>
    <n v="3410"/>
    <n v="20"/>
    <n v="6"/>
    <n v="-6"/>
    <s v="Oct-2017"/>
    <n v="1"/>
    <n v="2.920590510124832E-5"/>
    <n v="10.08"/>
    <n v="12.47"/>
    <n v="0.80834001603849237"/>
    <n v="14.82"/>
    <n v="2550.639893"/>
    <m/>
    <n v="0.12814645308924466"/>
    <n v="10.925000000000001"/>
    <n v="12.324999999999999"/>
    <n v="13.025"/>
    <n v="14.275"/>
    <n v="14.725"/>
    <n v="15.324999999999999"/>
    <n v="15.824999999999999"/>
    <m/>
    <m/>
    <n v="1.1057057750829102E-2"/>
    <n v="61.876899999999999"/>
    <n v="971.01"/>
    <n v="5115.8999999999996"/>
    <n v="7989.5"/>
    <n v="12292.467326"/>
    <n v="18503.78"/>
    <n v="6243"/>
    <n v="552733"/>
    <n v="0.12814645308924466"/>
    <n v="3.3333333333333381E-2"/>
    <n v="2.4999999999999984E-2"/>
    <n v="61.92"/>
    <n v="54.62"/>
    <m/>
    <m/>
    <n v="12299.19"/>
    <m/>
    <n v="-6.9605943152458946E-4"/>
    <n v="-0.11727963100931049"/>
    <m/>
    <m/>
    <n v="5.4689378639083408E-4"/>
    <e v="#DIV/0!"/>
    <m/>
    <m/>
    <m/>
  </r>
  <r>
    <x v="3410"/>
    <n v="3411"/>
    <n v="20"/>
    <n v="5"/>
    <n v="-5"/>
    <s v="Oct-2017"/>
    <n v="1"/>
    <n v="2.920590510124832E-5"/>
    <n v="9.85"/>
    <n v="12.24"/>
    <n v="0.80473856209150318"/>
    <n v="14.66"/>
    <n v="2555.23999"/>
    <m/>
    <n v="0.12993039443155463"/>
    <n v="10.775"/>
    <n v="12.175000000000001"/>
    <n v="12.875"/>
    <n v="14.074999999999999"/>
    <n v="14.625"/>
    <n v="15.275"/>
    <n v="15.775"/>
    <m/>
    <m/>
    <n v="1.1056779193726163E-2"/>
    <n v="61.1036"/>
    <n v="959.7"/>
    <n v="5047.3500000000004"/>
    <n v="7921.39"/>
    <n v="12228.644729"/>
    <n v="18445.39"/>
    <n v="6174.91"/>
    <n v="557276"/>
    <n v="0.12993039443155463"/>
    <n v="3.3333333333333298E-2"/>
    <n v="2.7380952380952402E-2"/>
    <n v="61.15"/>
    <n v="53.93"/>
    <m/>
    <m/>
    <n v="12235.34"/>
    <m/>
    <n v="-7.587898609975216E-4"/>
    <n v="-0.11740061142060365"/>
    <m/>
    <m/>
    <n v="5.4750719710772167E-4"/>
    <e v="#DIV/0!"/>
    <m/>
    <m/>
    <m/>
  </r>
  <r>
    <x v="3411"/>
    <n v="3412"/>
    <n v="20"/>
    <n v="4"/>
    <n v="-4"/>
    <s v="Oct-2017"/>
    <n v="1"/>
    <n v="2.920590510124832E-5"/>
    <n v="9.91"/>
    <n v="12.26"/>
    <n v="0.80831973898858078"/>
    <n v="14.72"/>
    <n v="2550.929932"/>
    <m/>
    <n v="0.14184397163120566"/>
    <n v="10.574999999999999"/>
    <n v="12.074999999999999"/>
    <n v="12.775"/>
    <n v="14.074999999999999"/>
    <n v="14.625"/>
    <n v="15.275"/>
    <n v="15.775"/>
    <m/>
    <m/>
    <n v="7.0506728794339502E-4"/>
    <n v="60.488999999999997"/>
    <n v="952.19"/>
    <n v="5040.2"/>
    <n v="7921.62"/>
    <n v="12229.001877999999"/>
    <n v="18445.93"/>
    <n v="6170.73"/>
    <n v="564741"/>
    <n v="0.14184397163120566"/>
    <n v="3.3333333333333381E-2"/>
    <n v="2.7380952380952402E-2"/>
    <n v="60.54"/>
    <n v="53.39"/>
    <m/>
    <m/>
    <n v="12235.71"/>
    <m/>
    <n v="-8.4241823587713797E-4"/>
    <n v="-0.11736018118996838"/>
    <m/>
    <m/>
    <n v="5.4854206965715413E-4"/>
    <e v="#DIV/0!"/>
    <m/>
    <m/>
    <m/>
  </r>
  <r>
    <x v="3412"/>
    <n v="3413"/>
    <n v="20"/>
    <n v="3"/>
    <n v="-3"/>
    <s v="Oct-2017"/>
    <n v="1"/>
    <n v="3.0180762331522004E-5"/>
    <n v="9.61"/>
    <n v="11.98"/>
    <n v="0.80217028380634381"/>
    <n v="14.52"/>
    <n v="2553.169922"/>
    <m/>
    <n v="0.15571776155717765"/>
    <n v="10.275"/>
    <n v="11.875"/>
    <n v="12.574999999999999"/>
    <n v="13.875"/>
    <n v="14.425000000000001"/>
    <n v="15.025"/>
    <n v="15.574999999999999"/>
    <m/>
    <m/>
    <n v="1.4273471553136297E-2"/>
    <n v="59.393300000000004"/>
    <n v="937.19"/>
    <n v="4967.7299999999996"/>
    <n v="7812.91"/>
    <n v="12054.363225999999"/>
    <n v="18202.689999999999"/>
    <n v="6084.07"/>
    <n v="568101"/>
    <n v="0.15571776155717765"/>
    <n v="3.3333333333333298E-2"/>
    <n v="2.7142857142857135E-2"/>
    <n v="59.44"/>
    <n v="52.42"/>
    <m/>
    <m/>
    <n v="12060.98"/>
    <m/>
    <n v="-7.8566621803489555E-4"/>
    <n v="-0.11740886598320011"/>
    <m/>
    <m/>
    <n v="5.4891111840138507E-4"/>
    <e v="#DIV/0!"/>
    <m/>
    <m/>
    <m/>
  </r>
  <r>
    <x v="3413"/>
    <n v="3414"/>
    <n v="20"/>
    <n v="2"/>
    <n v="-2"/>
    <s v="Oct-2017"/>
    <n v="1"/>
    <n v="9.0545019657550796E-5"/>
    <n v="9.91"/>
    <n v="11.94"/>
    <n v="0.82998324958123959"/>
    <n v="14.48"/>
    <n v="2557.639893"/>
    <m/>
    <n v="0.13625304136253047"/>
    <n v="10.275"/>
    <n v="11.675000000000001"/>
    <n v="12.375"/>
    <n v="13.625"/>
    <n v="14.225"/>
    <n v="14.875"/>
    <n v="15.425000000000001"/>
    <m/>
    <m/>
    <n v="1.6265268438151015E-2"/>
    <n v="58.4861"/>
    <n v="922.29"/>
    <n v="4879.63"/>
    <n v="7702.16"/>
    <n v="11918.396941000001"/>
    <n v="18028.41"/>
    <n v="5987.24"/>
    <n v="568601"/>
    <n v="0.13625304136253047"/>
    <n v="3.3333333333333298E-2"/>
    <n v="2.8809523809523823E-2"/>
    <n v="58.53"/>
    <n v="51.61"/>
    <m/>
    <m/>
    <n v="11924.94"/>
    <m/>
    <n v="-7.5004271313857361E-4"/>
    <n v="-0.11756810592602351"/>
    <m/>
    <m/>
    <n v="5.4898817621107376E-4"/>
    <e v="#DIV/0!"/>
    <m/>
    <m/>
    <m/>
  </r>
  <r>
    <x v="3414"/>
    <n v="3415"/>
    <n v="20"/>
    <n v="1"/>
    <n v="-1"/>
    <s v="Oct-2017"/>
    <n v="1"/>
    <n v="3.0320050530052711E-5"/>
    <n v="10.31"/>
    <n v="12.05"/>
    <n v="0.8556016597510373"/>
    <n v="14.54"/>
    <n v="2559.360107"/>
    <m/>
    <n v="0.13012048192771086"/>
    <n v="10.375"/>
    <n v="11.725"/>
    <n v="12.375"/>
    <n v="13.625"/>
    <n v="14.225"/>
    <n v="14.824999999999999"/>
    <n v="15.425000000000001"/>
    <m/>
    <m/>
    <n v="0"/>
    <n v="58.752499999999998"/>
    <n v="922.5"/>
    <n v="4879.78"/>
    <n v="7702.39"/>
    <n v="11905.347261000001"/>
    <n v="18026.03"/>
    <n v="5987.42"/>
    <n v="561971"/>
    <n v="0.13012048192771086"/>
    <n v="3.0952380952380971E-2"/>
    <n v="2.8571428571428577E-2"/>
    <n v="58.8"/>
    <n v="51.85"/>
    <m/>
    <m/>
    <n v="11911.88"/>
    <m/>
    <n v="-8.078231292516911E-4"/>
    <n v="-0.11748436236755877"/>
    <m/>
    <m/>
    <n v="5.4872309532694175E-4"/>
    <e v="#DIV/0!"/>
    <m/>
    <m/>
    <m/>
  </r>
  <r>
    <x v="3415"/>
    <n v="3416"/>
    <n v="20"/>
    <n v="20"/>
    <n v="0"/>
    <s v="Nov-2017"/>
    <n v="1"/>
    <n v="3.0320050530052711E-5"/>
    <n v="10.07"/>
    <n v="11.92"/>
    <n v="0.84479865771812079"/>
    <n v="14.48"/>
    <n v="2561.26001"/>
    <m/>
    <n v="6.4794816414686762E-2"/>
    <n v="11.574999999999999"/>
    <n v="12.324999999999999"/>
    <n v="13.525"/>
    <n v="14.225"/>
    <n v="14.875"/>
    <n v="15.475"/>
    <n v="15.925000000000001"/>
    <m/>
    <m/>
    <n v="3.6033036229257132E-3"/>
    <n v="58.002699999999997"/>
    <n v="918.8"/>
    <n v="4844.1099999999997"/>
    <n v="7702.62"/>
    <n v="11932.476860000001"/>
    <n v="18085.009999999998"/>
    <n v="5966.1"/>
    <n v="567769"/>
    <n v="6.4794816414686762E-2"/>
    <n v="5.7142857142857197E-2"/>
    <n v="2.7142857142857156E-2"/>
    <n v="58.05"/>
    <n v="51.18"/>
    <m/>
    <m/>
    <n v="11939.03"/>
    <m/>
    <n v="-8.1481481481481314E-4"/>
    <n v="-0.1176272828678665"/>
    <m/>
    <m/>
    <n v="5.4918522590785557E-4"/>
    <e v="#DIV/0!"/>
    <m/>
    <m/>
    <m/>
  </r>
  <r>
    <x v="3416"/>
    <n v="3417"/>
    <n v="20"/>
    <n v="19"/>
    <n v="1"/>
    <s v="Nov-2017"/>
    <n v="1"/>
    <n v="3.0320050530052711E-5"/>
    <n v="10.050000000000001"/>
    <n v="11.96"/>
    <n v="0.84030100334448166"/>
    <n v="14.48"/>
    <n v="2562.1000979999999"/>
    <m/>
    <n v="6.5359477124182996E-2"/>
    <n v="11.475"/>
    <n v="12.225"/>
    <n v="13.375"/>
    <n v="14.074999999999999"/>
    <n v="14.725"/>
    <n v="15.324999999999999"/>
    <n v="15.824999999999999"/>
    <m/>
    <m/>
    <n v="1.0901710292208211E-2"/>
    <n v="57.505000000000003"/>
    <n v="911.22"/>
    <n v="4790.67"/>
    <n v="7621.82"/>
    <n v="11813.273418000001"/>
    <n v="17913.43"/>
    <n v="5901.94"/>
    <n v="568758"/>
    <n v="6.5359477124182996E-2"/>
    <n v="5.4761904761904776E-2"/>
    <n v="2.7857142857142855E-2"/>
    <n v="57.55"/>
    <n v="50.74"/>
    <m/>
    <m/>
    <n v="11819.76"/>
    <m/>
    <n v="-7.8192875760199133E-4"/>
    <n v="-0.11764194417876706"/>
    <m/>
    <m/>
    <n v="5.4909268332981043E-4"/>
    <e v="#DIV/0!"/>
    <m/>
    <m/>
    <m/>
  </r>
  <r>
    <x v="3417"/>
    <n v="3418"/>
    <n v="20"/>
    <n v="18"/>
    <n v="2"/>
    <s v="Nov-2017"/>
    <n v="1"/>
    <n v="3.0320050530052711E-5"/>
    <n v="9.9700000000000006"/>
    <n v="11.85"/>
    <n v="0.84135021097046425"/>
    <n v="14.35"/>
    <n v="2575.209961"/>
    <m/>
    <n v="7.064017660044164E-2"/>
    <n v="11.324999999999999"/>
    <n v="12.125"/>
    <n v="13.275"/>
    <n v="14"/>
    <n v="14.625"/>
    <n v="15.225"/>
    <n v="15.675000000000001"/>
    <m/>
    <m/>
    <n v="6.3839654789989986E-3"/>
    <n v="56.784799999999997"/>
    <n v="903.86"/>
    <n v="4756.07"/>
    <n v="7580.28"/>
    <n v="11738.298645999999"/>
    <n v="17791.64"/>
    <n v="5864.68"/>
    <n v="572120"/>
    <n v="7.064017660044164E-2"/>
    <n v="5.4761904761904776E-2"/>
    <n v="2.6785714285714291E-2"/>
    <n v="56.83"/>
    <n v="50.11"/>
    <m/>
    <m/>
    <n v="11744.74"/>
    <m/>
    <n v="-7.9535456625024175E-4"/>
    <n v="-0.11754554035586984"/>
    <m/>
    <m/>
    <n v="5.487468153824171E-4"/>
    <e v="#DIV/0!"/>
    <m/>
    <m/>
    <m/>
  </r>
  <r>
    <x v="3418"/>
    <n v="3419"/>
    <n v="20"/>
    <n v="17"/>
    <n v="3"/>
    <s v="Nov-2017"/>
    <n v="1"/>
    <n v="9.0962909534253455E-5"/>
    <n v="11.07"/>
    <n v="12.55"/>
    <n v="0.88207171314741029"/>
    <n v="14.85"/>
    <n v="2564.9799800000001"/>
    <m/>
    <n v="6.3694267515923553E-2"/>
    <n v="11.775"/>
    <n v="12.525"/>
    <n v="13.625"/>
    <n v="14.275"/>
    <n v="14.875"/>
    <n v="15.425000000000001"/>
    <n v="15.875"/>
    <m/>
    <m/>
    <n v="-2.1718546573558872E-2"/>
    <n v="58.985399999999998"/>
    <n v="932.79"/>
    <n v="4876.88"/>
    <n v="7726.86"/>
    <n v="11929.343112"/>
    <n v="18025.939999999999"/>
    <n v="5995.41"/>
    <n v="547977"/>
    <n v="6.3694267515923553E-2"/>
    <n v="5.2380952380952368E-2"/>
    <n v="2.5476190476190475E-2"/>
    <n v="59.03"/>
    <n v="52.04"/>
    <m/>
    <m/>
    <n v="11935.89"/>
    <m/>
    <n v="-7.5554802642728504E-4"/>
    <n v="-0.11774778165444333"/>
    <m/>
    <m/>
    <n v="5.4880540684698609E-4"/>
    <e v="#DIV/0!"/>
    <m/>
    <m/>
    <m/>
  </r>
  <r>
    <x v="3419"/>
    <n v="3420"/>
    <n v="20"/>
    <n v="16"/>
    <n v="4"/>
    <s v="Nov-2017"/>
    <n v="1"/>
    <n v="3.073781563345257E-5"/>
    <n v="11.16"/>
    <n v="12.67"/>
    <n v="0.88082083662194166"/>
    <n v="14.79"/>
    <n v="2569.1298830000001"/>
    <m/>
    <n v="5.031446540880502E-2"/>
    <n v="11.925000000000001"/>
    <n v="12.525"/>
    <n v="13.574999999999999"/>
    <n v="14.225"/>
    <n v="14.875"/>
    <n v="15.475"/>
    <n v="15.925000000000001"/>
    <m/>
    <m/>
    <n v="3.2078746296893001E-3"/>
    <n v="59.580800000000004"/>
    <n v="932.09"/>
    <n v="4859.3"/>
    <n v="7705.63"/>
    <n v="11935.024124"/>
    <n v="18084.59"/>
    <n v="5976.43"/>
    <n v="538250"/>
    <n v="5.031446540880502E-2"/>
    <n v="4.9999999999999947E-2"/>
    <n v="2.7142857142857156E-2"/>
    <n v="59.63"/>
    <n v="52.57"/>
    <m/>
    <m/>
    <n v="11941.57"/>
    <m/>
    <n v="-8.2508804293139398E-4"/>
    <n v="-0.11766877920403895"/>
    <m/>
    <m/>
    <n v="5.4845938575343034E-4"/>
    <e v="#DIV/0!"/>
    <m/>
    <m/>
    <m/>
  </r>
  <r>
    <x v="3420"/>
    <n v="3421"/>
    <n v="20"/>
    <n v="15"/>
    <n v="5"/>
    <s v="Nov-2017"/>
    <n v="1"/>
    <n v="3.073781563345257E-5"/>
    <n v="11.23"/>
    <n v="12.95"/>
    <n v="0.86718146718146727"/>
    <n v="15"/>
    <n v="2557.1499020000001"/>
    <m/>
    <n v="4.573804573804563E-2"/>
    <n v="12.025"/>
    <n v="12.574999999999999"/>
    <n v="13.675000000000001"/>
    <n v="14.275"/>
    <n v="14.925000000000001"/>
    <n v="15.475"/>
    <n v="15.925000000000001"/>
    <m/>
    <m/>
    <n v="-4.864225101370967E-3"/>
    <n v="60.014400000000002"/>
    <n v="936.67"/>
    <n v="4890.3999999999996"/>
    <n v="7732.65"/>
    <n v="11958.597972"/>
    <n v="18085.150000000001"/>
    <n v="6005.83"/>
    <n v="528173"/>
    <n v="4.573804573804563E-2"/>
    <n v="5.2380952380952452E-2"/>
    <n v="2.6190476190476191E-2"/>
    <n v="60.06"/>
    <n v="52.95"/>
    <m/>
    <m/>
    <n v="11965.16"/>
    <m/>
    <n v="-7.5924075924076434E-4"/>
    <n v="-0.11771174918019678"/>
    <m/>
    <m/>
    <n v="5.4872887401713477E-4"/>
    <e v="#DIV/0!"/>
    <m/>
    <m/>
    <m/>
  </r>
  <r>
    <x v="3421"/>
    <n v="3422"/>
    <n v="20"/>
    <n v="14"/>
    <n v="6"/>
    <s v="Nov-2017"/>
    <n v="1"/>
    <n v="3.073781563345257E-5"/>
    <n v="11.3"/>
    <n v="12.93"/>
    <n v="0.87393658159319421"/>
    <n v="14.94"/>
    <n v="2560.3999020000001"/>
    <m/>
    <n v="4.9689440993788914E-2"/>
    <n v="12.074999999999999"/>
    <n v="12.675000000000001"/>
    <n v="13.725"/>
    <n v="14.324999999999999"/>
    <n v="14.975"/>
    <n v="15.525"/>
    <n v="15.95"/>
    <m/>
    <m/>
    <n v="-3.5185701221784882E-3"/>
    <n v="60.336300000000001"/>
    <n v="942.87"/>
    <n v="4908.2"/>
    <n v="7759.61"/>
    <n v="11996.691924999999"/>
    <n v="18134.939999999999"/>
    <n v="6027.22"/>
    <n v="530065"/>
    <n v="4.9689440993788914E-2"/>
    <n v="4.9999999999999947E-2"/>
    <n v="2.5833333333333337E-2"/>
    <n v="60.38"/>
    <n v="53.23"/>
    <m/>
    <m/>
    <n v="12003.28"/>
    <m/>
    <n v="-7.2374958595563404E-4"/>
    <n v="-0.11777818659745465"/>
    <m/>
    <m/>
    <n v="5.4915763788776495E-4"/>
    <e v="#DIV/0!"/>
    <m/>
    <m/>
    <m/>
  </r>
  <r>
    <x v="3422"/>
    <n v="3423"/>
    <n v="20"/>
    <n v="13"/>
    <n v="7"/>
    <s v="Nov-2017"/>
    <n v="1"/>
    <n v="3.073781563345257E-5"/>
    <n v="9.8000000000000007"/>
    <n v="12.23"/>
    <n v="0.80130825838103026"/>
    <n v="14.48"/>
    <n v="2581.070068"/>
    <m/>
    <n v="7.0021881838074229E-2"/>
    <n v="11.425000000000001"/>
    <n v="12.225"/>
    <n v="13.324999999999999"/>
    <n v="13.925000000000001"/>
    <n v="14.574999999999999"/>
    <n v="15.175000000000001"/>
    <n v="15.625"/>
    <m/>
    <m/>
    <n v="2.8893214233794762E-2"/>
    <n v="57.489600000000003"/>
    <n v="911.63"/>
    <n v="4767.46"/>
    <n v="7546.56"/>
    <n v="11700.075242999999"/>
    <n v="17740.66"/>
    <n v="5858.15"/>
    <n v="538663"/>
    <n v="7.0021881838074229E-2"/>
    <n v="5.2380952380952368E-2"/>
    <n v="2.7142857142857139E-2"/>
    <n v="57.53"/>
    <n v="50.72"/>
    <m/>
    <m/>
    <n v="11706.5"/>
    <m/>
    <n v="-7.0224230836082413E-4"/>
    <n v="-0.11775347193231478"/>
    <m/>
    <m/>
    <n v="5.4912099850334961E-4"/>
    <e v="#DIV/0!"/>
    <m/>
    <m/>
    <m/>
  </r>
  <r>
    <x v="3423"/>
    <n v="3424"/>
    <n v="20"/>
    <n v="12"/>
    <n v="8"/>
    <s v="Nov-2017"/>
    <n v="1"/>
    <n v="9.2216281369017494E-5"/>
    <n v="10.5"/>
    <n v="12.57"/>
    <n v="0.8353221957040573"/>
    <n v="14.75"/>
    <n v="2572.830078"/>
    <m/>
    <n v="6.4794816414686762E-2"/>
    <n v="11.574999999999999"/>
    <n v="12.324999999999999"/>
    <n v="13.375"/>
    <n v="13.975"/>
    <n v="14.574999999999999"/>
    <n v="15.175000000000001"/>
    <n v="15.625"/>
    <m/>
    <m/>
    <n v="-2.874974833903754E-3"/>
    <n v="58.1312"/>
    <n v="917.47"/>
    <n v="4785.47"/>
    <n v="7563.22"/>
    <n v="11709.067657"/>
    <n v="17742.3"/>
    <n v="5875.58"/>
    <n v="529309"/>
    <n v="6.4794816414686762E-2"/>
    <n v="5.0000000000000031E-2"/>
    <n v="2.6428571428571444E-2"/>
    <n v="58.18"/>
    <n v="51.28"/>
    <m/>
    <m/>
    <n v="11715.49"/>
    <m/>
    <n v="-8.3877621175661664E-4"/>
    <n v="-0.11785753605636906"/>
    <m/>
    <m/>
    <n v="5.4849311560345448E-4"/>
    <e v="#DIV/0!"/>
    <m/>
    <m/>
    <m/>
  </r>
  <r>
    <x v="3424"/>
    <n v="3425"/>
    <n v="20"/>
    <n v="11"/>
    <n v="9"/>
    <s v="Nov-2017"/>
    <n v="1"/>
    <n v="3.1434310168387825E-5"/>
    <n v="10.18"/>
    <n v="12.38"/>
    <n v="0.82229402261712436"/>
    <n v="14.6"/>
    <n v="2575.26001"/>
    <m/>
    <n v="7.9822616407982272E-2"/>
    <n v="11.275"/>
    <n v="12.175000000000001"/>
    <n v="13.225"/>
    <n v="13.824999999999999"/>
    <n v="14.475"/>
    <n v="15.074999999999999"/>
    <n v="15.525"/>
    <m/>
    <m/>
    <n v="1.0049658571899212E-2"/>
    <n v="56.9985"/>
    <n v="906.75"/>
    <n v="4733.01"/>
    <n v="7495.76"/>
    <n v="11623.199266"/>
    <n v="17627.48"/>
    <n v="5817.3"/>
    <n v="539919"/>
    <n v="7.9822616407982272E-2"/>
    <n v="4.9999999999999947E-2"/>
    <n v="2.7142857142857156E-2"/>
    <n v="57.04"/>
    <n v="50.28"/>
    <m/>
    <m/>
    <n v="11629.58"/>
    <m/>
    <n v="-7.2755960729311371E-4"/>
    <n v="-0.11787152293481407"/>
    <m/>
    <m/>
    <n v="5.489653798387284E-4"/>
    <e v="#DIV/0!"/>
    <m/>
    <m/>
    <m/>
  </r>
  <r>
    <x v="3425"/>
    <n v="3426"/>
    <n v="20"/>
    <n v="10"/>
    <n v="10"/>
    <s v="Nov-2017"/>
    <n v="1"/>
    <n v="3.1434310168387825E-5"/>
    <n v="10.199999999999999"/>
    <n v="12.57"/>
    <n v="0.8114558472553699"/>
    <n v="14.75"/>
    <n v="2579.360107"/>
    <m/>
    <n v="7.9120879120879062E-2"/>
    <n v="11.375"/>
    <n v="12.275"/>
    <n v="13.324999999999999"/>
    <n v="13.925000000000001"/>
    <n v="14.574999999999999"/>
    <n v="15.125"/>
    <n v="15.625"/>
    <m/>
    <m/>
    <n v="-7.175275381981483E-3"/>
    <n v="57.486400000000003"/>
    <n v="913.92"/>
    <n v="4768.1499999999996"/>
    <n v="7548.97"/>
    <n v="11689.269547"/>
    <n v="17714.439999999999"/>
    <n v="5859.52"/>
    <n v="553264"/>
    <n v="7.9120879120879062E-2"/>
    <n v="4.9999999999999947E-2"/>
    <n v="2.6904761904761897E-2"/>
    <n v="57.53"/>
    <n v="50.71"/>
    <m/>
    <m/>
    <n v="11695.68"/>
    <m/>
    <n v="-7.578654614983115E-4"/>
    <n v="-0.11787831556681239"/>
    <m/>
    <m/>
    <n v="5.48404925921675E-4"/>
    <e v="#DIV/0!"/>
    <m/>
    <m/>
    <m/>
  </r>
  <r>
    <x v="3426"/>
    <n v="3427"/>
    <n v="20"/>
    <n v="9"/>
    <n v="11"/>
    <s v="Nov-2017"/>
    <n v="1"/>
    <n v="3.1434310168387825E-5"/>
    <n v="9.93"/>
    <n v="12.68"/>
    <n v="0.78312302839116721"/>
    <n v="14.9"/>
    <n v="2579.8500979999999"/>
    <m/>
    <n v="0.10337078651685405"/>
    <n v="11.125"/>
    <n v="12.275"/>
    <n v="13.425000000000001"/>
    <n v="14.025"/>
    <n v="14.675000000000001"/>
    <n v="15.225"/>
    <n v="15.675000000000001"/>
    <m/>
    <m/>
    <n v="-7.1082352092178835E-3"/>
    <n v="56.943399999999997"/>
    <n v="917.86"/>
    <n v="4803.22"/>
    <n v="7602.06"/>
    <n v="11761.120967000001"/>
    <n v="17798.39"/>
    <n v="5901.65"/>
    <n v="562864"/>
    <n v="0.10337078651685405"/>
    <n v="5.4761904761904776E-2"/>
    <n v="2.6190476190476191E-2"/>
    <n v="56.99"/>
    <n v="50.23"/>
    <m/>
    <m/>
    <n v="11767.58"/>
    <m/>
    <n v="-8.1768731356387223E-4"/>
    <n v="-0.11789601604400157"/>
    <m/>
    <m/>
    <n v="5.4918515149382507E-4"/>
    <e v="#DIV/0!"/>
    <m/>
    <m/>
    <m/>
  </r>
  <r>
    <x v="3427"/>
    <n v="3428"/>
    <n v="20"/>
    <n v="8"/>
    <n v="-8"/>
    <s v="Nov-2017"/>
    <n v="1"/>
    <n v="3.1434310168387825E-5"/>
    <n v="9.14"/>
    <n v="12.42"/>
    <n v="0.73590982286634465"/>
    <n v="14.81"/>
    <n v="2587.8400879999999"/>
    <m/>
    <n v="0.12300683371298393"/>
    <n v="10.975"/>
    <n v="12.324999999999999"/>
    <n v="13.475"/>
    <n v="14.125"/>
    <n v="14.725"/>
    <n v="15.275"/>
    <n v="15.725"/>
    <m/>
    <m/>
    <n v="-5.2919970010687489E-3"/>
    <n v="56.800600000000003"/>
    <n v="921.43"/>
    <n v="4831.25"/>
    <n v="7639.21"/>
    <n v="11806.005655000001"/>
    <n v="17856.38"/>
    <n v="5933.23"/>
    <n v="566243"/>
    <n v="0.12300683371298393"/>
    <n v="5.4761904761904776E-2"/>
    <n v="2.5476190476190475E-2"/>
    <n v="56.84"/>
    <n v="50.1"/>
    <m/>
    <m/>
    <n v="11812.48"/>
    <m/>
    <n v="-6.9317382125264851E-4"/>
    <n v="-0.11796706372820009"/>
    <m/>
    <m/>
    <n v="5.4839419776642195E-4"/>
    <e v="#DIV/0!"/>
    <m/>
    <m/>
    <m/>
  </r>
  <r>
    <x v="3428"/>
    <n v="3429"/>
    <n v="20"/>
    <n v="7"/>
    <n v="-7"/>
    <s v="Nov-2017"/>
    <n v="1"/>
    <n v="9.4305894883683905E-5"/>
    <n v="9.4"/>
    <n v="12.57"/>
    <n v="0.74781225139220364"/>
    <n v="14.87"/>
    <n v="2591.1298830000001"/>
    <m/>
    <n v="0.13519813519813528"/>
    <n v="10.725"/>
    <n v="12.175000000000001"/>
    <n v="13.375"/>
    <n v="14.025"/>
    <n v="14.675000000000001"/>
    <n v="15.275"/>
    <n v="15.725"/>
    <m/>
    <m/>
    <n v="5.931140997482709E-3"/>
    <n v="55.919400000000003"/>
    <n v="913.23"/>
    <n v="4796.9399999999996"/>
    <n v="7604.41"/>
    <n v="11784.900267000001"/>
    <n v="17858.060000000001"/>
    <n v="5898.81"/>
    <n v="573747"/>
    <n v="0.13519813519813528"/>
    <n v="5.7142857142857106E-2"/>
    <n v="2.7142857142857132E-2"/>
    <n v="55.96"/>
    <n v="49.32"/>
    <m/>
    <m/>
    <n v="11791.37"/>
    <m/>
    <n v="-7.255182273051778E-4"/>
    <n v="-0.11801628772840911"/>
    <m/>
    <m/>
    <n v="5.4898495985722384E-4"/>
    <e v="#DIV/0!"/>
    <m/>
    <m/>
    <m/>
  </r>
  <r>
    <x v="3429"/>
    <n v="3430"/>
    <n v="20"/>
    <n v="6"/>
    <n v="-6"/>
    <s v="Nov-2017"/>
    <n v="1"/>
    <n v="3.2966645030718666E-5"/>
    <n v="9.89"/>
    <n v="12.76"/>
    <n v="0.77507836990595613"/>
    <n v="15.12"/>
    <n v="2590.639893"/>
    <m/>
    <n v="0.12873563218390816"/>
    <n v="10.875"/>
    <n v="12.275"/>
    <n v="13.475"/>
    <n v="14.15"/>
    <n v="14.824999999999999"/>
    <n v="15.375"/>
    <n v="15.875"/>
    <m/>
    <m/>
    <n v="-9.1009552127265803E-3"/>
    <n v="56.469000000000001"/>
    <n v="920.28"/>
    <n v="4837.8500000000004"/>
    <n v="7679.5"/>
    <n v="11887.703772999999"/>
    <n v="18013.29"/>
    <n v="5953.18"/>
    <n v="560822"/>
    <n v="0.12873563218390816"/>
    <n v="5.7142857142857106E-2"/>
    <n v="2.7261904761904762E-2"/>
    <n v="56.51"/>
    <n v="49.8"/>
    <m/>
    <m/>
    <n v="11894.23"/>
    <m/>
    <n v="-7.2553530348605239E-4"/>
    <n v="-0.1181001965680285"/>
    <m/>
    <m/>
    <n v="5.4898970605443687E-4"/>
    <e v="#DIV/0!"/>
    <m/>
    <m/>
    <m/>
  </r>
  <r>
    <x v="3430"/>
    <n v="3431"/>
    <n v="20"/>
    <n v="5"/>
    <n v="-5"/>
    <s v="Nov-2017"/>
    <n v="1"/>
    <n v="3.2966645030718666E-5"/>
    <n v="9.7799999999999994"/>
    <n v="12.88"/>
    <n v="0.75931677018633525"/>
    <n v="15.21"/>
    <n v="2594.3798830000001"/>
    <m/>
    <n v="0.12873563218390816"/>
    <n v="10.875"/>
    <n v="12.275"/>
    <n v="13.475"/>
    <n v="14.2"/>
    <n v="14.875"/>
    <n v="15.475"/>
    <n v="15.925000000000001"/>
    <m/>
    <m/>
    <n v="-3.0455484860433257E-3"/>
    <n v="56.4709"/>
    <n v="920.31"/>
    <n v="4850.99"/>
    <n v="7705.95"/>
    <n v="11940.184746999999"/>
    <n v="18085.37"/>
    <n v="5971.57"/>
    <n v="568693"/>
    <n v="0.12873563218390816"/>
    <n v="5.7142857142857106E-2"/>
    <n v="2.7500000000000017E-2"/>
    <n v="56.51"/>
    <n v="49.8"/>
    <m/>
    <m/>
    <n v="11946.74"/>
    <m/>
    <n v="-6.919129357635408E-4"/>
    <n v="-0.11812986865801689"/>
    <m/>
    <m/>
    <n v="5.4900766938703605E-4"/>
    <e v="#DIV/0!"/>
    <m/>
    <m/>
    <m/>
  </r>
  <r>
    <x v="3431"/>
    <n v="3432"/>
    <n v="20"/>
    <n v="4"/>
    <n v="-4"/>
    <s v="Nov-2017"/>
    <n v="1"/>
    <n v="3.2966645030718666E-5"/>
    <n v="10.5"/>
    <n v="13.14"/>
    <n v="0.79908675799086759"/>
    <n v="15.43"/>
    <n v="2584.6201169999999"/>
    <m/>
    <n v="0.10786516853932571"/>
    <n v="11.125"/>
    <n v="12.324999999999999"/>
    <n v="13.525"/>
    <n v="14.275"/>
    <n v="14.975"/>
    <n v="15.525"/>
    <n v="15.975"/>
    <m/>
    <m/>
    <n v="-5.6978148525405059E-3"/>
    <n v="56.896500000000003"/>
    <n v="923.82"/>
    <n v="4875.3100000000004"/>
    <n v="7755.87"/>
    <n v="11993.871165"/>
    <n v="18143.07"/>
    <n v="6005.98"/>
    <n v="584330"/>
    <n v="0.10786516853932571"/>
    <n v="5.7142857142857197E-2"/>
    <n v="2.69047619047619E-2"/>
    <n v="56.94"/>
    <n v="50.17"/>
    <m/>
    <m/>
    <n v="12000.45"/>
    <m/>
    <n v="-7.6396206533183258E-4"/>
    <n v="-0.11822344080918867"/>
    <m/>
    <m/>
    <n v="5.4851639720787659E-4"/>
    <e v="#DIV/0!"/>
    <m/>
    <m/>
    <m/>
  </r>
  <r>
    <x v="3432"/>
    <n v="3433"/>
    <n v="20"/>
    <n v="3"/>
    <n v="-3"/>
    <s v="Nov-2017"/>
    <n v="1"/>
    <n v="3.2966645030718666E-5"/>
    <n v="11.29"/>
    <n v="13.61"/>
    <n v="0.82953710506980161"/>
    <n v="15.91"/>
    <n v="2582.3000489999999"/>
    <m/>
    <n v="8.405172413793105E-2"/>
    <n v="11.6"/>
    <n v="12.574999999999999"/>
    <n v="13.824999999999999"/>
    <n v="14.574999999999999"/>
    <n v="15.225"/>
    <n v="15.725"/>
    <n v="16.175000000000001"/>
    <m/>
    <m/>
    <n v="-1.884170033442234E-2"/>
    <n v="58.227699999999999"/>
    <n v="944.1"/>
    <n v="4978.74"/>
    <n v="7890.43"/>
    <n v="12166.830914"/>
    <n v="18371.78"/>
    <n v="6121.51"/>
    <n v="571350"/>
    <n v="8.405172413793105E-2"/>
    <n v="5.9523809523809521E-2"/>
    <n v="2.5238095238095261E-2"/>
    <n v="58.27"/>
    <n v="51.35"/>
    <m/>
    <m/>
    <n v="12173.51"/>
    <m/>
    <n v="-7.2593101081181474E-4"/>
    <n v="-0.11811732216797155"/>
    <m/>
    <m/>
    <n v="5.4895856178238667E-4"/>
    <e v="#DIV/0!"/>
    <m/>
    <m/>
    <m/>
  </r>
  <r>
    <x v="3433"/>
    <n v="3434"/>
    <n v="20"/>
    <n v="2"/>
    <n v="-2"/>
    <s v="Nov-2017"/>
    <n v="1"/>
    <n v="9.8903195527411114E-5"/>
    <n v="11.5"/>
    <n v="13.75"/>
    <n v="0.83636363636363631"/>
    <n v="15.91"/>
    <n v="2584.8400879999999"/>
    <m/>
    <n v="9.8924731182795655E-2"/>
    <n v="11.625"/>
    <n v="12.775"/>
    <n v="13.925000000000001"/>
    <n v="14.725"/>
    <n v="15.375"/>
    <n v="15.925000000000001"/>
    <n v="16.375"/>
    <m/>
    <m/>
    <n v="-9.8477380827056704E-3"/>
    <n v="59.085099999999997"/>
    <n v="951.77"/>
    <n v="5029.0200000000004"/>
    <n v="7969.28"/>
    <n v="12309.222857999999"/>
    <n v="18601.39"/>
    <n v="6183"/>
    <n v="555965"/>
    <n v="9.8924731182795655E-2"/>
    <n v="5.4761904761904776E-2"/>
    <n v="2.6190476190476198E-2"/>
    <n v="59.13"/>
    <n v="52.1"/>
    <m/>
    <m/>
    <n v="12315.98"/>
    <m/>
    <n v="-7.5934381870464216E-4"/>
    <n v="-0.11822100664973056"/>
    <m/>
    <m/>
    <n v="5.4894952166772981E-4"/>
    <e v="#DIV/0!"/>
    <m/>
    <m/>
    <m/>
  </r>
  <r>
    <x v="3434"/>
    <n v="3435"/>
    <n v="20"/>
    <n v="1"/>
    <n v="-1"/>
    <s v="Nov-2017"/>
    <n v="1"/>
    <n v="3.4499085697747844E-5"/>
    <n v="11.59"/>
    <n v="13.93"/>
    <n v="0.83201722900215358"/>
    <n v="16.149999999999999"/>
    <n v="2578.8701169999999"/>
    <m/>
    <n v="5.1867219917012486E-2"/>
    <n v="12.05"/>
    <n v="12.675000000000001"/>
    <n v="14"/>
    <n v="14.824999999999999"/>
    <n v="15.475"/>
    <n v="16.074999999999999"/>
    <n v="16.524999999999999"/>
    <m/>
    <m/>
    <n v="-6.5752320250688223E-3"/>
    <n v="58.744500000000002"/>
    <n v="956.35"/>
    <n v="5063.01"/>
    <n v="8021.5"/>
    <n v="12412.456069"/>
    <n v="18772.66"/>
    <n v="6224.14"/>
    <n v="536293"/>
    <n v="5.1867219917012486E-2"/>
    <n v="6.3095238095238065E-2"/>
    <n v="2.7142857142857132E-2"/>
    <n v="58.79"/>
    <n v="51.8"/>
    <m/>
    <m/>
    <n v="12419.27"/>
    <m/>
    <n v="-7.7394114645342729E-4"/>
    <n v="-0.11821532228549059"/>
    <m/>
    <m/>
    <n v="5.4895912316799134E-4"/>
    <e v="#DIV/0!"/>
    <m/>
    <m/>
    <m/>
  </r>
  <r>
    <x v="3435"/>
    <n v="3436"/>
    <n v="24"/>
    <n v="24"/>
    <n v="0"/>
    <s v="Dec-2018"/>
    <n v="1"/>
    <n v="3.4499085697747844E-5"/>
    <n v="13.13"/>
    <n v="14.66"/>
    <n v="0.89563437926330158"/>
    <n v="16.72"/>
    <n v="2564.6201169999999"/>
    <m/>
    <n v="8.7286527514231382E-2"/>
    <n v="13.175000000000001"/>
    <n v="14.324999999999999"/>
    <n v="15.074999999999999"/>
    <n v="15.725"/>
    <n v="16.274999999999999"/>
    <n v="16.774999999999999"/>
    <n v="17.125"/>
    <m/>
    <m/>
    <n v="-1.6232970626142151E-2"/>
    <n v="61.063899999999997"/>
    <n v="978.58"/>
    <n v="5148.5600000000004"/>
    <n v="8151.36"/>
    <n v="12593.616877"/>
    <n v="19057.310000000001"/>
    <n v="6327.06"/>
    <n v="535420"/>
    <n v="8.7286527514231382E-2"/>
    <n v="3.5714285714285712E-2"/>
    <n v="2.2380952380952383E-2"/>
    <n v="61.11"/>
    <n v="53.84"/>
    <m/>
    <m/>
    <n v="12600.53"/>
    <m/>
    <n v="-7.5437735231554076E-4"/>
    <n v="-0.11830066536857287"/>
    <m/>
    <m/>
    <n v="5.4893864626182065E-4"/>
    <e v="#DIV/0!"/>
    <m/>
    <m/>
    <m/>
  </r>
  <r>
    <x v="3436"/>
    <n v="3437"/>
    <n v="24"/>
    <n v="23"/>
    <n v="1"/>
    <s v="Dec-2018"/>
    <n v="1"/>
    <n v="3.4499085697747844E-5"/>
    <n v="11.76"/>
    <n v="13.96"/>
    <n v="0.84240687679083093"/>
    <n v="16.059999999999999"/>
    <n v="2585.639893"/>
    <m/>
    <n v="0.10256410256410242"/>
    <n v="12.675000000000001"/>
    <n v="13.975"/>
    <n v="14.775"/>
    <n v="15.425000000000001"/>
    <n v="15.975"/>
    <n v="16.475000000000001"/>
    <n v="16.875"/>
    <m/>
    <m/>
    <n v="1.9834259835099344E-2"/>
    <n v="58.785899999999998"/>
    <n v="954.9"/>
    <n v="5046.46"/>
    <n v="7996.36"/>
    <n v="12362.487827000001"/>
    <n v="18719.810000000001"/>
    <n v="6204.22"/>
    <n v="539903"/>
    <n v="0.10256410256410242"/>
    <n v="3.8095238095238126E-2"/>
    <n v="2.3095238095238092E-2"/>
    <n v="58.83"/>
    <n v="51.83"/>
    <m/>
    <m/>
    <n v="12369.27"/>
    <m/>
    <n v="-7.4961754207037649E-4"/>
    <n v="-0.11832599313781023"/>
    <m/>
    <m/>
    <n v="5.4860907407228154E-4"/>
    <e v="#DIV/0!"/>
    <m/>
    <m/>
    <m/>
  </r>
  <r>
    <x v="3437"/>
    <n v="3438"/>
    <n v="24"/>
    <n v="22"/>
    <n v="2"/>
    <s v="Dec-2018"/>
    <n v="1"/>
    <n v="3.4499085697747844E-5"/>
    <n v="11.43"/>
    <n v="13.8"/>
    <n v="0.82826086956521738"/>
    <n v="15.98"/>
    <n v="2578.8500979999999"/>
    <m/>
    <n v="9.9009900990099098E-2"/>
    <n v="12.625"/>
    <n v="13.875"/>
    <n v="14.7"/>
    <n v="15.324999999999999"/>
    <n v="15.925000000000001"/>
    <n v="16.375"/>
    <n v="16.774999999999999"/>
    <m/>
    <m/>
    <n v="5.7386469379492322E-3"/>
    <n v="58.538800000000002"/>
    <n v="948.27"/>
    <n v="5020.3999999999996"/>
    <n v="7947.1"/>
    <n v="12298.520774000001"/>
    <n v="18607.060000000001"/>
    <n v="6169.03"/>
    <n v="540706"/>
    <n v="9.9009900990099098E-2"/>
    <n v="3.928571428571425E-2"/>
    <n v="2.285714285714284E-2"/>
    <n v="58.58"/>
    <n v="51.61"/>
    <m/>
    <m/>
    <n v="12305.27"/>
    <m/>
    <n v="-7.0331171048133064E-4"/>
    <n v="-0.11836252195125285"/>
    <m/>
    <m/>
    <n v="5.4878355893572817E-4"/>
    <e v="#DIV/0!"/>
    <m/>
    <m/>
    <m/>
  </r>
  <r>
    <x v="3438"/>
    <n v="3439"/>
    <n v="24"/>
    <n v="21"/>
    <n v="3"/>
    <s v="Dec-2018"/>
    <n v="1"/>
    <n v="1.035008276952798E-4"/>
    <n v="10.65"/>
    <n v="13.28"/>
    <n v="0.8019578313253013"/>
    <n v="15.51"/>
    <n v="2582.139893"/>
    <m/>
    <n v="0.11180124223602506"/>
    <n v="12.074999999999999"/>
    <n v="13.425000000000001"/>
    <n v="14.225"/>
    <n v="14.975"/>
    <n v="15.574999999999999"/>
    <n v="16.074999999999999"/>
    <n v="16.475000000000001"/>
    <m/>
    <m/>
    <n v="2.7559815781587726E-2"/>
    <n v="56.083100000000002"/>
    <n v="917.63"/>
    <n v="4864.8599999999997"/>
    <n v="7767.31"/>
    <n v="12044.143948999999"/>
    <n v="18269.13"/>
    <n v="6004.22"/>
    <n v="548191"/>
    <n v="0.11180124223602506"/>
    <n v="3.8095238095238043E-2"/>
    <n v="2.3809523809523836E-2"/>
    <n v="56.13"/>
    <n v="49.44"/>
    <m/>
    <m/>
    <n v="12050.75"/>
    <m/>
    <n v="-8.3556030643151303E-4"/>
    <n v="-0.11845101287197046"/>
    <m/>
    <m/>
    <n v="5.4848655313111117E-4"/>
    <e v="#DIV/0!"/>
    <m/>
    <m/>
    <m/>
  </r>
  <r>
    <x v="3439"/>
    <n v="3440"/>
    <n v="24"/>
    <n v="20"/>
    <n v="4"/>
    <s v="Dec-2018"/>
    <n v="1"/>
    <n v="3.5359648829835777E-5"/>
    <n v="9.73"/>
    <n v="12.55"/>
    <n v="0.77529880478087654"/>
    <n v="14.91"/>
    <n v="2599.030029"/>
    <m/>
    <n v="0.11612903225806459"/>
    <n v="11.625"/>
    <n v="12.975"/>
    <n v="13.875"/>
    <n v="14.675000000000001"/>
    <n v="15.275"/>
    <n v="15.824999999999999"/>
    <n v="16.225000000000001"/>
    <m/>
    <m/>
    <n v="2.2293077073461731E-2"/>
    <n v="54.033299999999997"/>
    <n v="888.33"/>
    <n v="4749.2"/>
    <n v="7613.01"/>
    <n v="11828.310530000001"/>
    <n v="17986.830000000002"/>
    <n v="5873.5"/>
    <n v="548187"/>
    <n v="0.11612903225806459"/>
    <n v="4.2857142857142871E-2"/>
    <n v="2.4761904761904766E-2"/>
    <n v="54.07"/>
    <n v="47.63"/>
    <m/>
    <m/>
    <n v="11834.81"/>
    <m/>
    <n v="-6.7874976881825936E-4"/>
    <n v="-0.11850655059009896"/>
    <m/>
    <m/>
    <n v="5.4948422122613749E-4"/>
    <e v="#DIV/0!"/>
    <m/>
    <m/>
    <m/>
  </r>
  <r>
    <x v="3440"/>
    <n v="3441"/>
    <n v="24"/>
    <n v="19"/>
    <n v="5"/>
    <s v="Dec-2018"/>
    <n v="1"/>
    <n v="3.5359648829835777E-5"/>
    <n v="9.8800000000000008"/>
    <n v="12.44"/>
    <n v="0.79421221864951774"/>
    <n v="14.85"/>
    <n v="2597.080078"/>
    <m/>
    <n v="0.12200435729847503"/>
    <n v="11.475"/>
    <n v="12.875"/>
    <n v="13.824999999999999"/>
    <n v="14.574999999999999"/>
    <n v="15.175000000000001"/>
    <n v="15.675000000000001"/>
    <n v="16.125"/>
    <m/>
    <m/>
    <n v="5.5938046586665457E-3"/>
    <n v="53.401699999999998"/>
    <n v="882.32"/>
    <n v="4728.93"/>
    <n v="7561.84"/>
    <n v="11738.921925000001"/>
    <n v="17829.650000000001"/>
    <n v="5841.04"/>
    <n v="547162"/>
    <n v="0.12200435729847503"/>
    <n v="4.5238095238095202E-2"/>
    <n v="2.4523809523809535E-2"/>
    <n v="53.44"/>
    <n v="47.07"/>
    <m/>
    <m/>
    <n v="11745.37"/>
    <m/>
    <n v="-7.1669161676645875E-4"/>
    <n v="-0.1185673864315181"/>
    <m/>
    <m/>
    <n v="5.4929021942529133E-4"/>
    <e v="#DIV/0!"/>
    <m/>
    <m/>
    <m/>
  </r>
  <r>
    <x v="3441"/>
    <n v="3442"/>
    <n v="24"/>
    <n v="18"/>
    <n v="6"/>
    <s v="Dec-2018"/>
    <n v="1"/>
    <n v="7.0720547964420177E-5"/>
    <n v="9.67"/>
    <n v="12.42"/>
    <n v="0.77858293075684382"/>
    <n v="14.8"/>
    <n v="2602.419922"/>
    <m/>
    <n v="0.12253829321663012"/>
    <n v="11.425000000000001"/>
    <n v="12.824999999999999"/>
    <n v="13.75"/>
    <n v="14.525"/>
    <n v="15.125"/>
    <n v="15.625"/>
    <n v="16.024999999999999"/>
    <m/>
    <m/>
    <n v="4.1496731547283616E-3"/>
    <n v="53.179699999999997"/>
    <n v="878.6"/>
    <n v="4706.0600000000004"/>
    <n v="7536.7"/>
    <n v="11698.113367"/>
    <n v="17760.330000000002"/>
    <n v="5817.32"/>
    <n v="552269"/>
    <n v="0.12253829321663012"/>
    <n v="4.4047619047619078E-2"/>
    <n v="2.3809523809523784E-2"/>
    <n v="53.22"/>
    <n v="46.87"/>
    <m/>
    <m/>
    <n v="11704.55"/>
    <m/>
    <n v="-7.5723412251037204E-4"/>
    <n v="-0.11864865728840135"/>
    <m/>
    <m/>
    <n v="5.5022829733863965E-4"/>
    <e v="#DIV/0!"/>
    <m/>
    <m/>
    <m/>
  </r>
  <r>
    <x v="3442"/>
    <n v="3443"/>
    <n v="24"/>
    <n v="17"/>
    <n v="7"/>
    <s v="Dec-2018"/>
    <n v="1"/>
    <n v="1.0608269744794008E-4"/>
    <n v="9.8699999999999992"/>
    <n v="12.57"/>
    <n v="0.78520286396181371"/>
    <n v="14.87"/>
    <n v="2601.419922"/>
    <m/>
    <n v="0.13686534216335544"/>
    <n v="11.324999999999999"/>
    <n v="12.875"/>
    <n v="13.775"/>
    <n v="14.574999999999999"/>
    <n v="15.225"/>
    <n v="15.725"/>
    <n v="16.125"/>
    <m/>
    <m/>
    <n v="-3.36697604984737E-3"/>
    <n v="52.932600000000001"/>
    <n v="881.56"/>
    <n v="4717.43"/>
    <n v="7570.61"/>
    <n v="11767.062857000001"/>
    <n v="17875.04"/>
    <n v="5837.59"/>
    <n v="540181"/>
    <n v="0.13686534216335544"/>
    <n v="4.2857142857142871E-2"/>
    <n v="2.4523809523809535E-2"/>
    <n v="52.97"/>
    <n v="46.65"/>
    <m/>
    <m/>
    <n v="11773.55"/>
    <m/>
    <n v="-7.0606003398146315E-4"/>
    <n v="-0.11869056120424848"/>
    <m/>
    <m/>
    <n v="5.5129670664921804E-4"/>
    <e v="#DIV/0!"/>
    <m/>
    <m/>
    <m/>
  </r>
  <r>
    <x v="3443"/>
    <n v="3444"/>
    <n v="24"/>
    <n v="16"/>
    <n v="8"/>
    <s v="Dec-2018"/>
    <n v="1"/>
    <n v="3.5753131662596971E-5"/>
    <n v="10.029999999999999"/>
    <n v="12.27"/>
    <n v="0.81744091279543596"/>
    <n v="14.63"/>
    <n v="2627.040039"/>
    <m/>
    <n v="0.12860310421286014"/>
    <n v="11.275"/>
    <n v="12.725"/>
    <n v="13.675000000000001"/>
    <n v="14.475"/>
    <n v="15.125"/>
    <n v="15.625"/>
    <n v="16.024999999999999"/>
    <m/>
    <m/>
    <n v="6.9852370487168969E-3"/>
    <n v="52.561999999999998"/>
    <n v="872.67"/>
    <n v="4684"/>
    <n v="7519.7"/>
    <n v="11690.811302"/>
    <n v="17762.96"/>
    <n v="5797.31"/>
    <n v="544995"/>
    <n v="0.12860310421286014"/>
    <n v="4.5238095238095292E-2"/>
    <n v="2.452380952380951E-2"/>
    <n v="52.6"/>
    <n v="46.32"/>
    <m/>
    <m/>
    <n v="11697.26"/>
    <m/>
    <n v="-7.2243346007611802E-4"/>
    <n v="-0.11875499410220303"/>
    <m/>
    <m/>
    <n v="5.5160397626963231E-4"/>
    <e v="#DIV/0!"/>
    <m/>
    <m/>
    <m/>
  </r>
  <r>
    <x v="3444"/>
    <n v="3445"/>
    <n v="24"/>
    <n v="15"/>
    <n v="9"/>
    <s v="Dec-2018"/>
    <n v="1"/>
    <n v="3.5753131662596971E-5"/>
    <n v="10.7"/>
    <n v="12.82"/>
    <n v="0.83463338533541331"/>
    <n v="15.17"/>
    <n v="2626.070068"/>
    <m/>
    <n v="0.12636165577342062"/>
    <n v="11.475"/>
    <n v="12.925000000000001"/>
    <n v="13.925000000000001"/>
    <n v="14.725"/>
    <n v="15.324999999999999"/>
    <n v="15.824999999999999"/>
    <n v="16.225000000000001"/>
    <m/>
    <m/>
    <n v="-1.6496054767223156E-2"/>
    <n v="53.453299999999999"/>
    <n v="887.29"/>
    <n v="4767.96"/>
    <n v="7638.11"/>
    <n v="11852.338841999999"/>
    <n v="17988.8"/>
    <n v="5894.75"/>
    <n v="539166"/>
    <n v="0.12636165577342062"/>
    <n v="4.7619047619047616E-2"/>
    <n v="2.3809523809523836E-2"/>
    <n v="53.49"/>
    <n v="47.1"/>
    <m/>
    <m/>
    <n v="11858.88"/>
    <m/>
    <n v="-6.8610955318757307E-4"/>
    <n v="-0.11885702098841411"/>
    <m/>
    <m/>
    <n v="5.5188752930535045E-4"/>
    <e v="#DIV/0!"/>
    <m/>
    <m/>
    <m/>
  </r>
  <r>
    <x v="3445"/>
    <n v="3446"/>
    <n v="24"/>
    <n v="14"/>
    <n v="10"/>
    <s v="Dec-2018"/>
    <n v="1"/>
    <n v="3.5753131662596971E-5"/>
    <n v="11.28"/>
    <n v="13.04"/>
    <n v="0.86503067484662577"/>
    <n v="15.15"/>
    <n v="2647.580078"/>
    <m/>
    <n v="0.11563169164882225"/>
    <n v="11.675000000000001"/>
    <n v="13.025"/>
    <n v="13.925000000000001"/>
    <n v="14.675000000000001"/>
    <n v="15.275"/>
    <n v="15.824999999999999"/>
    <n v="16.175000000000001"/>
    <m/>
    <m/>
    <n v="2.4284649926500368E-3"/>
    <n v="54.155900000000003"/>
    <n v="891.2"/>
    <n v="4761.16"/>
    <n v="7612.88"/>
    <n v="11827.273698999999"/>
    <n v="17966.009999999998"/>
    <n v="5880.68"/>
    <n v="543571"/>
    <n v="0.11563169164882225"/>
    <n v="4.2857142857142871E-2"/>
    <n v="2.4047619047619043E-2"/>
    <n v="54.2"/>
    <n v="47.72"/>
    <m/>
    <m/>
    <n v="11833.8"/>
    <m/>
    <n v="-8.1365313653136988E-4"/>
    <n v="-0.11884023716714154"/>
    <m/>
    <m/>
    <n v="5.5180096158191638E-4"/>
    <e v="#DIV/0!"/>
    <m/>
    <m/>
    <m/>
  </r>
  <r>
    <x v="3446"/>
    <n v="3447"/>
    <n v="24"/>
    <n v="13"/>
    <n v="11"/>
    <s v="Dec-2018"/>
    <n v="1"/>
    <n v="3.5753131662596971E-5"/>
    <n v="11.43"/>
    <n v="13.28"/>
    <n v="0.86069277108433739"/>
    <n v="15.3"/>
    <n v="2642.219971"/>
    <m/>
    <n v="0.11789473684210527"/>
    <n v="11.875"/>
    <n v="13.275"/>
    <n v="14.125"/>
    <n v="14.875"/>
    <n v="15.475"/>
    <n v="15.925000000000001"/>
    <n v="16.324999999999999"/>
    <m/>
    <m/>
    <n v="-1.3505916660210615E-2"/>
    <n v="55.139800000000001"/>
    <n v="906.29"/>
    <n v="4828.07"/>
    <n v="7715"/>
    <n v="11949.140632000001"/>
    <n v="18104.8"/>
    <n v="5961.4"/>
    <n v="528592"/>
    <n v="0.11789473684210527"/>
    <n v="4.0476190476190464E-2"/>
    <n v="2.2857142857142854E-2"/>
    <n v="55.18"/>
    <n v="48.59"/>
    <m/>
    <m/>
    <n v="11955.73"/>
    <m/>
    <n v="-7.2852482783614862E-4"/>
    <n v="-0.11878534198528101"/>
    <m/>
    <m/>
    <n v="5.5145120498067968E-4"/>
    <e v="#DIV/0!"/>
    <m/>
    <m/>
    <m/>
  </r>
  <r>
    <x v="3447"/>
    <n v="3448"/>
    <n v="24"/>
    <n v="12"/>
    <n v="12"/>
    <s v="Dec-2018"/>
    <n v="1"/>
    <n v="1.07263229892407E-4"/>
    <n v="11.68"/>
    <n v="13.55"/>
    <n v="0.86199261992619924"/>
    <n v="15.27"/>
    <n v="2639.4399410000001"/>
    <m/>
    <n v="0.1090146750524108"/>
    <n v="11.925000000000001"/>
    <n v="13.225"/>
    <n v="14.074999999999999"/>
    <n v="14.824999999999999"/>
    <n v="15.425000000000001"/>
    <n v="15.875"/>
    <n v="16.225000000000001"/>
    <m/>
    <m/>
    <n v="3.380418685583253E-3"/>
    <n v="55.145699999999998"/>
    <n v="903.08"/>
    <n v="4811.9399999999996"/>
    <n v="7690.41"/>
    <n v="11905.930854"/>
    <n v="18022.53"/>
    <n v="5941.95"/>
    <n v="533698"/>
    <n v="0.1090146750524108"/>
    <n v="4.0476190476190464E-2"/>
    <n v="2.2142857142857169E-2"/>
    <n v="55.19"/>
    <n v="48.59"/>
    <m/>
    <m/>
    <n v="11912.5"/>
    <m/>
    <n v="-8.0268164522558051E-4"/>
    <n v="-0.11887962252723228"/>
    <m/>
    <m/>
    <n v="5.5175408630847578E-4"/>
    <e v="#DIV/0!"/>
    <m/>
    <m/>
    <m/>
  </r>
  <r>
    <x v="3448"/>
    <n v="3449"/>
    <n v="24"/>
    <n v="11"/>
    <n v="13"/>
    <s v="Dec-2018"/>
    <n v="1"/>
    <n v="3.5892491284439387E-5"/>
    <n v="11.33"/>
    <n v="13.54"/>
    <n v="0.83677991137370755"/>
    <n v="15.37"/>
    <n v="2629.570068"/>
    <m/>
    <n v="0.10947368421052639"/>
    <n v="11.875"/>
    <n v="13.175000000000001"/>
    <n v="13.975"/>
    <n v="14.725"/>
    <n v="15.275"/>
    <n v="15.775"/>
    <n v="16.125"/>
    <m/>
    <m/>
    <n v="7.7229305759758393E-3"/>
    <n v="54.929400000000001"/>
    <n v="898.03"/>
    <n v="4778.88"/>
    <n v="7626.18"/>
    <n v="11817.476371999999"/>
    <n v="17910.990000000002"/>
    <n v="5896.63"/>
    <n v="528956"/>
    <n v="0.10947368421052639"/>
    <n v="3.8095238095238043E-2"/>
    <n v="2.2380952380952383E-2"/>
    <n v="54.97"/>
    <n v="48.4"/>
    <m/>
    <m/>
    <n v="11823.99"/>
    <m/>
    <n v="-7.3858468255407947E-4"/>
    <n v="-0.11886894814070426"/>
    <m/>
    <m/>
    <n v="5.5118603963810742E-4"/>
    <e v="#DIV/0!"/>
    <m/>
    <m/>
    <m/>
  </r>
  <r>
    <x v="3449"/>
    <n v="3450"/>
    <n v="24"/>
    <n v="10"/>
    <n v="14"/>
    <s v="Dec-2018"/>
    <n v="1"/>
    <n v="3.5892491284439387E-5"/>
    <n v="11.02"/>
    <n v="13.45"/>
    <n v="0.81933085501858738"/>
    <n v="15.3"/>
    <n v="2629.2700199999999"/>
    <m/>
    <n v="0.11513859275053306"/>
    <n v="11.725"/>
    <n v="13.074999999999999"/>
    <n v="13.925000000000001"/>
    <n v="14.675000000000001"/>
    <n v="15.225"/>
    <n v="15.725"/>
    <n v="16.074999999999999"/>
    <m/>
    <m/>
    <n v="3.4060357371750172E-3"/>
    <n v="54.405999999999999"/>
    <n v="893.4"/>
    <n v="4762.47"/>
    <n v="7601.11"/>
    <n v="11779.85464"/>
    <n v="17855.59"/>
    <n v="5876.82"/>
    <n v="523681"/>
    <n v="0.11513859275053306"/>
    <n v="4.0476190476190541E-2"/>
    <n v="2.2380952380952359E-2"/>
    <n v="54.45"/>
    <n v="47.93"/>
    <m/>
    <m/>
    <n v="11786.35"/>
    <m/>
    <n v="-8.0808080808088213E-4"/>
    <n v="-0.11903098922912914"/>
    <m/>
    <m/>
    <n v="5.5139559854544551E-4"/>
    <e v="#DIV/0!"/>
    <m/>
    <m/>
    <m/>
  </r>
  <r>
    <x v="3450"/>
    <n v="3451"/>
    <n v="24"/>
    <n v="9"/>
    <n v="15"/>
    <s v="Dec-2018"/>
    <n v="1"/>
    <n v="3.5892491284439387E-5"/>
    <n v="10.16"/>
    <n v="12.93"/>
    <n v="0.78576952822892498"/>
    <n v="14.97"/>
    <n v="2636.9799800000001"/>
    <m/>
    <n v="0.13422818791946312"/>
    <n v="11.175000000000001"/>
    <n v="12.675000000000001"/>
    <n v="13.574999999999999"/>
    <n v="14.375"/>
    <n v="14.925000000000001"/>
    <n v="15.425000000000001"/>
    <n v="15.824999999999999"/>
    <m/>
    <m/>
    <n v="2.1488862354345883E-2"/>
    <n v="52.433"/>
    <n v="869.22"/>
    <n v="4657.18"/>
    <n v="7449.55"/>
    <n v="11560.196830999999"/>
    <n v="17555.25"/>
    <n v="5753.4"/>
    <n v="527982"/>
    <n v="0.13422818791946312"/>
    <n v="4.2857142857142788E-2"/>
    <n v="2.3095238095238085E-2"/>
    <n v="52.47"/>
    <n v="46.19"/>
    <m/>
    <m/>
    <n v="11566.57"/>
    <m/>
    <n v="-7.0516485610823399E-4"/>
    <n v="-0.11906623691186857"/>
    <m/>
    <m/>
    <n v="5.5130281025239647E-4"/>
    <e v="#DIV/0!"/>
    <m/>
    <m/>
    <m/>
  </r>
  <r>
    <x v="3451"/>
    <n v="3452"/>
    <n v="24"/>
    <n v="8"/>
    <n v="-8"/>
    <s v="Dec-2018"/>
    <n v="1"/>
    <n v="3.5892491284439387E-5"/>
    <n v="9.58"/>
    <n v="12.46"/>
    <n v="0.76886035313001599"/>
    <n v="14.61"/>
    <n v="2651.5"/>
    <m/>
    <n v="0.1333333333333333"/>
    <n v="10.875"/>
    <n v="12.324999999999999"/>
    <n v="13.324999999999999"/>
    <n v="14.275"/>
    <n v="14.824999999999999"/>
    <n v="15.35"/>
    <n v="15.775"/>
    <m/>
    <m/>
    <n v="8.7408702658808846E-3"/>
    <n v="50.999299999999998"/>
    <n v="850.7"/>
    <n v="4607.83"/>
    <n v="7399.28"/>
    <n v="11499.469003"/>
    <n v="17490.62"/>
    <n v="5703.75"/>
    <n v="539691"/>
    <n v="0.1333333333333333"/>
    <n v="4.7619047619047616E-2"/>
    <n v="2.3928571428571431E-2"/>
    <n v="51.04"/>
    <n v="44.93"/>
    <m/>
    <m/>
    <n v="11505.81"/>
    <m/>
    <n v="-7.9741379310346925E-4"/>
    <n v="-0.11900751578943236"/>
    <m/>
    <m/>
    <n v="5.5141650439205492E-4"/>
    <e v="#DIV/0!"/>
    <m/>
    <m/>
    <m/>
  </r>
  <r>
    <x v="3452"/>
    <n v="3453"/>
    <n v="24"/>
    <n v="7"/>
    <n v="-7"/>
    <s v="Dec-2018"/>
    <n v="1"/>
    <n v="1.0768133871263963E-4"/>
    <n v="9.34"/>
    <n v="12.28"/>
    <n v="0.76058631921824105"/>
    <n v="14.44"/>
    <n v="2659.98999"/>
    <m/>
    <n v="0.15980629539951585"/>
    <n v="10.324999999999999"/>
    <n v="11.975"/>
    <n v="13.025"/>
    <n v="14.074999999999999"/>
    <n v="14.725"/>
    <n v="15.225"/>
    <n v="15.675000000000001"/>
    <m/>
    <m/>
    <n v="1.2660064646243807E-2"/>
    <n v="49.255099999999999"/>
    <n v="830.26"/>
    <n v="4532.8900000000003"/>
    <n v="7334.9"/>
    <n v="11411.221346"/>
    <n v="17372.599999999999"/>
    <n v="5633.06"/>
    <n v="541024"/>
    <n v="0.15980629539951585"/>
    <n v="5.0000000000000031E-2"/>
    <n v="2.5238095238095261E-2"/>
    <n v="49.29"/>
    <n v="43.39"/>
    <m/>
    <m/>
    <n v="11417.52"/>
    <m/>
    <n v="-7.0805437208359457E-4"/>
    <n v="-0.11907599416101067"/>
    <m/>
    <m/>
    <n v="5.51970188730877E-4"/>
    <e v="#DIV/0!"/>
    <m/>
    <m/>
    <m/>
  </r>
  <r>
    <x v="3453"/>
    <n v="3454"/>
    <n v="24"/>
    <n v="6"/>
    <n v="-6"/>
    <s v="Dec-2018"/>
    <n v="1"/>
    <n v="3.6728686538811672E-5"/>
    <n v="9.92"/>
    <n v="12.48"/>
    <n v="0.79487179487179482"/>
    <n v="14.59"/>
    <n v="2664.110107"/>
    <m/>
    <n v="0.15421686746987939"/>
    <n v="10.375"/>
    <n v="11.975"/>
    <n v="13.025"/>
    <n v="14.074999999999999"/>
    <n v="14.775"/>
    <n v="15.275"/>
    <n v="15.725"/>
    <m/>
    <m/>
    <n v="-1.3189425776928276E-3"/>
    <n v="49.310200000000002"/>
    <n v="830.29"/>
    <n v="4533.0600000000004"/>
    <n v="7354.06"/>
    <n v="11446.334615"/>
    <n v="17429.05"/>
    <n v="5640.71"/>
    <n v="539711"/>
    <n v="0.15421686746987939"/>
    <n v="5.0000000000000031E-2"/>
    <n v="2.5952380952380956E-2"/>
    <n v="49.35"/>
    <n v="43.43"/>
    <m/>
    <m/>
    <n v="11452.65"/>
    <m/>
    <n v="-8.0648429584599007E-4"/>
    <n v="-0.11924916143110353"/>
    <m/>
    <m/>
    <n v="5.5173863183455296E-4"/>
    <e v="#DIV/0!"/>
    <m/>
    <m/>
    <m/>
  </r>
  <r>
    <x v="3454"/>
    <n v="3455"/>
    <n v="24"/>
    <n v="5"/>
    <n v="-5"/>
    <s v="Dec-2018"/>
    <n v="1"/>
    <n v="3.6728686538811672E-5"/>
    <n v="10.18"/>
    <n v="12.5"/>
    <n v="0.81440000000000001"/>
    <n v="14.71"/>
    <n v="2662.8500979999999"/>
    <m/>
    <n v="0.13776722090261284"/>
    <n v="10.525"/>
    <n v="11.975"/>
    <n v="12.925000000000001"/>
    <n v="13.925000000000001"/>
    <n v="14.625"/>
    <n v="15.175000000000001"/>
    <n v="15.625"/>
    <m/>
    <m/>
    <n v="1.0269489220219086E-2"/>
    <n v="49.444400000000002"/>
    <n v="825.19"/>
    <n v="4487.5600000000004"/>
    <n v="7278.93"/>
    <n v="11355.948591"/>
    <n v="17318.189999999999"/>
    <n v="5583.57"/>
    <n v="547211"/>
    <n v="0.13776722090261284"/>
    <n v="4.5238095238095292E-2"/>
    <n v="2.69047619047619E-2"/>
    <n v="49.48"/>
    <n v="43.55"/>
    <m/>
    <m/>
    <n v="11362.21"/>
    <m/>
    <n v="-7.194826192399999E-4"/>
    <n v="-0.11921269142713842"/>
    <m/>
    <m/>
    <n v="5.5137701177709886E-4"/>
    <e v="#DIV/0!"/>
    <m/>
    <m/>
    <m/>
  </r>
  <r>
    <x v="3455"/>
    <n v="3456"/>
    <n v="24"/>
    <n v="4"/>
    <n v="-4"/>
    <s v="Dec-2018"/>
    <n v="1"/>
    <n v="3.6728686538811672E-5"/>
    <n v="10.49"/>
    <n v="12.8"/>
    <n v="0.81953124999999993"/>
    <n v="14.76"/>
    <n v="2652.01001"/>
    <m/>
    <n v="0.14457831325301207"/>
    <n v="10.375"/>
    <n v="11.875"/>
    <n v="12.875"/>
    <n v="13.925000000000001"/>
    <n v="14.574999999999999"/>
    <n v="15.175000000000001"/>
    <n v="15.625"/>
    <m/>
    <m/>
    <n v="1.772714229538952E-3"/>
    <n v="48.989699999999999"/>
    <n v="821.45"/>
    <n v="4485.01"/>
    <n v="7258.29"/>
    <n v="11343.787557"/>
    <n v="17318.830000000002"/>
    <n v="5573.9"/>
    <n v="539597"/>
    <n v="0.14457831325301207"/>
    <n v="4.7619047619047616E-2"/>
    <n v="2.7142857142857139E-2"/>
    <n v="49.03"/>
    <n v="43.15"/>
    <m/>
    <m/>
    <n v="11350.04"/>
    <m/>
    <n v="-8.2194574750157044E-4"/>
    <n v="-0.11920260789512904"/>
    <m/>
    <m/>
    <n v="5.511777233648818E-4"/>
    <e v="#DIV/0!"/>
    <m/>
    <m/>
    <m/>
  </r>
  <r>
    <x v="3456"/>
    <n v="3457"/>
    <n v="24"/>
    <n v="3"/>
    <n v="-3"/>
    <s v="Dec-2018"/>
    <n v="1"/>
    <n v="3.6728686538811672E-5"/>
    <n v="9.42"/>
    <n v="12.08"/>
    <n v="0.7798013245033113"/>
    <n v="14.38"/>
    <n v="2675.8100589999999"/>
    <m/>
    <n v="0.15617128463476049"/>
    <n v="9.9250000000000007"/>
    <n v="11.475"/>
    <n v="12.475"/>
    <n v="13.574999999999999"/>
    <n v="14.324999999999999"/>
    <n v="14.925000000000001"/>
    <n v="15.375"/>
    <m/>
    <m/>
    <n v="2.2363279976704398E-2"/>
    <n v="47.288600000000002"/>
    <n v="795.71"/>
    <n v="4369.34"/>
    <n v="7127.1"/>
    <n v="11152.681630999999"/>
    <n v="17041.36"/>
    <n v="5452.18"/>
    <n v="527501"/>
    <n v="0.15617128463476049"/>
    <n v="4.7619047619047616E-2"/>
    <n v="2.8571428571428588E-2"/>
    <n v="47.32"/>
    <n v="41.65"/>
    <m/>
    <m/>
    <n v="11158.83"/>
    <m/>
    <n v="-6.6356720202869553E-4"/>
    <n v="-0.11923804045795405"/>
    <m/>
    <m/>
    <n v="5.5129064053183185E-4"/>
    <e v="#DIV/0!"/>
    <m/>
    <m/>
    <m/>
  </r>
  <r>
    <x v="3457"/>
    <n v="3458"/>
    <n v="24"/>
    <n v="2"/>
    <n v="-2"/>
    <s v="Dec-2018"/>
    <n v="1"/>
    <n v="1.1019010665558326E-4"/>
    <n v="9.5299999999999994"/>
    <n v="12.07"/>
    <n v="0.78956089478044733"/>
    <n v="14.28"/>
    <n v="2690.1599120000001"/>
    <m/>
    <n v="0.14683544303797458"/>
    <n v="9.875"/>
    <n v="11.324999999999999"/>
    <n v="12.25"/>
    <n v="13.324999999999999"/>
    <n v="14.074999999999999"/>
    <n v="14.625"/>
    <n v="15.125"/>
    <m/>
    <m/>
    <n v="1.8273307428814167E-2"/>
    <n v="46.703400000000002"/>
    <n v="781.75"/>
    <n v="4289.4799999999996"/>
    <n v="7002.96"/>
    <n v="10953.300196"/>
    <n v="16760.84"/>
    <n v="5354.94"/>
    <n v="526834"/>
    <n v="0.14683544303797458"/>
    <n v="4.4047619047619078E-2"/>
    <n v="2.8333333333333349E-2"/>
    <n v="46.74"/>
    <n v="41.13"/>
    <m/>
    <m/>
    <n v="10959.34"/>
    <m/>
    <n v="-7.8305519897304155E-4"/>
    <n v="-0.11933606546846698"/>
    <m/>
    <m/>
    <n v="5.5141408451553353E-4"/>
    <e v="#DIV/0!"/>
    <m/>
    <m/>
    <m/>
  </r>
  <r>
    <x v="3458"/>
    <n v="3459"/>
    <n v="24"/>
    <n v="1"/>
    <n v="-1"/>
    <s v="Dec-2018"/>
    <n v="1"/>
    <n v="3.7704218704970316E-5"/>
    <n v="10.029999999999999"/>
    <n v="12.51"/>
    <n v="0.80175859312549957"/>
    <n v="14.57"/>
    <n v="2681.469971"/>
    <m/>
    <n v="0.12406947890818865"/>
    <n v="10.074999999999999"/>
    <n v="11.324999999999999"/>
    <n v="12.225"/>
    <n v="13.275"/>
    <n v="13.975"/>
    <n v="14.625"/>
    <n v="15.125"/>
    <m/>
    <m/>
    <n v="5.4039382674027081E-3"/>
    <n v="46.739699999999999"/>
    <n v="780.25"/>
    <n v="4273.83"/>
    <n v="6954.4"/>
    <n v="10928.155481"/>
    <n v="16761.47"/>
    <n v="5326.36"/>
    <n v="521404"/>
    <n v="0.12406947890818865"/>
    <n v="4.2857142857142871E-2"/>
    <n v="2.9523809523809522E-2"/>
    <n v="46.78"/>
    <n v="41.16"/>
    <m/>
    <m/>
    <n v="10934.18"/>
    <m/>
    <n v="-8.6147926464305255E-4"/>
    <n v="-0.11937817315900623"/>
    <m/>
    <m/>
    <n v="5.5128415865568492E-4"/>
    <e v="#DIV/0!"/>
    <m/>
    <m/>
    <m/>
  </r>
  <r>
    <x v="3459"/>
    <n v="3460"/>
    <n v="17"/>
    <n v="17"/>
    <n v="0"/>
    <s v="Jan-2018"/>
    <n v="1"/>
    <n v="3.7704218704970316E-5"/>
    <n v="9.7200000000000006"/>
    <n v="12.37"/>
    <n v="0.78577202910266786"/>
    <n v="14.44"/>
    <n v="2679.25"/>
    <m/>
    <n v="7.8774617067833619E-2"/>
    <n v="11.425000000000001"/>
    <n v="12.324999999999999"/>
    <n v="13.275"/>
    <n v="14.025"/>
    <n v="14.625"/>
    <n v="15.175000000000001"/>
    <n v="15.875"/>
    <m/>
    <m/>
    <n v="-1.8320631029152823E-3"/>
    <n v="47.154200000000003"/>
    <n v="786.66"/>
    <n v="4273.99"/>
    <n v="6979.54"/>
    <n v="10953.560441"/>
    <n v="16817.509999999998"/>
    <n v="5336.33"/>
    <n v="489126"/>
    <n v="7.8774617067833619E-2"/>
    <n v="4.5238095238095292E-2"/>
    <n v="2.9047619047619048E-2"/>
    <n v="47.19"/>
    <n v="41.52"/>
    <m/>
    <m/>
    <n v="10959.6"/>
    <m/>
    <n v="-7.5863530408973778E-4"/>
    <n v="-0.11948458461812517"/>
    <m/>
    <m/>
    <n v="5.5137861634424468E-4"/>
    <e v="#DIV/0!"/>
    <m/>
    <m/>
    <m/>
  </r>
  <r>
    <x v="3460"/>
    <n v="3461"/>
    <n v="17"/>
    <n v="16"/>
    <n v="1"/>
    <s v="Jan-2018"/>
    <n v="1"/>
    <n v="3.7704218704970316E-5"/>
    <n v="9.6199999999999992"/>
    <n v="12.35"/>
    <n v="0.77894736842105261"/>
    <n v="14.46"/>
    <n v="2684.570068"/>
    <m/>
    <n v="8.9086859688195963E-2"/>
    <n v="11.225"/>
    <n v="12.225"/>
    <n v="13.125"/>
    <n v="13.824999999999999"/>
    <n v="14.475"/>
    <n v="15.025"/>
    <n v="15.725"/>
    <m/>
    <m/>
    <n v="1.2947750114721046E-2"/>
    <n v="46.358499999999999"/>
    <n v="780.15"/>
    <n v="4225.07"/>
    <n v="6881.98"/>
    <n v="10830.046962"/>
    <n v="16652.36"/>
    <n v="5268.32"/>
    <n v="481056"/>
    <n v="8.9086859688195963E-2"/>
    <n v="4.2857142857142871E-2"/>
    <n v="2.9761904761904767E-2"/>
    <n v="46.39"/>
    <n v="40.82"/>
    <m/>
    <m/>
    <n v="10836.02"/>
    <m/>
    <n v="-6.7902565208021544E-4"/>
    <n v="-0.11947107865871409"/>
    <m/>
    <m/>
    <n v="5.5152466290842028E-4"/>
    <e v="#DIV/0!"/>
    <m/>
    <m/>
    <m/>
  </r>
  <r>
    <x v="3461"/>
    <n v="3462"/>
    <n v="17"/>
    <n v="15"/>
    <n v="2"/>
    <s v="Jan-2018"/>
    <n v="1"/>
    <n v="3.7704218704970316E-5"/>
    <n v="9.9"/>
    <n v="12.49"/>
    <n v="0.79263410728582873"/>
    <n v="14.66"/>
    <n v="2683.3400879999999"/>
    <m/>
    <n v="7.8774617067833619E-2"/>
    <n v="11.425000000000001"/>
    <n v="12.324999999999999"/>
    <n v="13.175000000000001"/>
    <n v="13.824999999999999"/>
    <n v="14.425000000000001"/>
    <n v="15"/>
    <n v="15.675000000000001"/>
    <m/>
    <m/>
    <n v="-1.4084095753880144E-3"/>
    <n v="47.129600000000003"/>
    <n v="786.13"/>
    <n v="4239.34"/>
    <n v="6879.33"/>
    <n v="10810.340736"/>
    <n v="16622.189999999999"/>
    <n v="5275.95"/>
    <n v="469225"/>
    <n v="7.8774617067833619E-2"/>
    <n v="4.0476190476190541E-2"/>
    <n v="2.9166666666666684E-2"/>
    <n v="47.17"/>
    <n v="41.5"/>
    <m/>
    <m/>
    <n v="10816.3"/>
    <m/>
    <n v="-8.5647657409366573E-4"/>
    <n v="-0.11944934818033681"/>
    <m/>
    <m/>
    <n v="5.5125588966431494E-4"/>
    <e v="#DIV/0!"/>
    <m/>
    <m/>
    <m/>
  </r>
  <r>
    <x v="3462"/>
    <n v="3463"/>
    <n v="17"/>
    <n v="14"/>
    <n v="3"/>
    <s v="Jan-2018"/>
    <n v="1"/>
    <n v="1.5082540468336347E-4"/>
    <n v="10.25"/>
    <n v="12.62"/>
    <n v="0.812202852614897"/>
    <n v="14.82"/>
    <n v="2680.5"/>
    <m/>
    <n v="8.8300220750551883E-2"/>
    <n v="11.324999999999999"/>
    <n v="12.324999999999999"/>
    <n v="13.1"/>
    <n v="13.775"/>
    <n v="14.324999999999999"/>
    <n v="14.875"/>
    <n v="15.574999999999999"/>
    <m/>
    <m/>
    <n v="4.77580140249656E-3"/>
    <n v="46.801600000000001"/>
    <n v="785.41"/>
    <n v="4217.46"/>
    <n v="6851.32"/>
    <n v="10741.560986"/>
    <n v="16492.12"/>
    <n v="5251.66"/>
    <n v="468406"/>
    <n v="8.8300220750551883E-2"/>
    <n v="3.6904761904761919E-2"/>
    <n v="2.8333333333333321E-2"/>
    <n v="46.84"/>
    <n v="41.2"/>
    <m/>
    <m/>
    <n v="10747.49"/>
    <m/>
    <n v="-8.1981212638776414E-4"/>
    <n v="-0.11968821578749445"/>
    <m/>
    <m/>
    <n v="5.5196949565594622E-4"/>
    <e v="#DIV/0!"/>
    <m/>
    <m/>
    <m/>
  </r>
  <r>
    <x v="3463"/>
    <n v="3464"/>
    <n v="17"/>
    <n v="13"/>
    <n v="4"/>
    <s v="Jan-2018"/>
    <n v="1"/>
    <n v="4.0213195104277233E-5"/>
    <n v="10.47"/>
    <n v="12.65"/>
    <n v="0.82766798418972332"/>
    <n v="14.74"/>
    <n v="2682.6201169999999"/>
    <m/>
    <n v="8.8300220750551883E-2"/>
    <n v="11.324999999999999"/>
    <n v="12.324999999999999"/>
    <n v="13.074999999999999"/>
    <n v="13.725"/>
    <n v="14.275"/>
    <n v="14.775"/>
    <n v="15.425000000000001"/>
    <m/>
    <m/>
    <n v="2.9858652444381129E-3"/>
    <n v="46.8035"/>
    <n v="785.07"/>
    <n v="4207.8100000000004"/>
    <n v="6826.96"/>
    <n v="10686.667219999999"/>
    <n v="16370.23"/>
    <n v="5236.2299999999996"/>
    <n v="465451"/>
    <n v="8.8300220750551883E-2"/>
    <n v="3.5714285714285712E-2"/>
    <n v="2.6666666666666682E-2"/>
    <n v="46.84"/>
    <n v="41.2"/>
    <m/>
    <m/>
    <n v="10692.56"/>
    <m/>
    <n v="-7.7924850555089126E-4"/>
    <n v="-0.11972395226852683"/>
    <m/>
    <m/>
    <n v="5.514141947802198E-4"/>
    <e v="#DIV/0!"/>
    <m/>
    <m/>
    <m/>
  </r>
  <r>
    <x v="3464"/>
    <n v="3465"/>
    <n v="17"/>
    <n v="12"/>
    <n v="5"/>
    <s v="Jan-2018"/>
    <n v="1"/>
    <n v="4.0213195104277233E-5"/>
    <n v="10.18"/>
    <n v="12.76"/>
    <n v="0.79780564263322884"/>
    <n v="14.91"/>
    <n v="2687.540039"/>
    <m/>
    <n v="9.3541202672605905E-2"/>
    <n v="11.225"/>
    <n v="12.275"/>
    <n v="13.074999999999999"/>
    <n v="13.725"/>
    <n v="14.275"/>
    <n v="14.775"/>
    <n v="15.425000000000001"/>
    <m/>
    <m/>
    <n v="0"/>
    <n v="46.461799999999997"/>
    <n v="782.89"/>
    <n v="4207.9799999999996"/>
    <n v="6827.23"/>
    <n v="10687.096965000001"/>
    <n v="16370.89"/>
    <n v="5236.4399999999996"/>
    <n v="462762"/>
    <n v="9.3541202672605905E-2"/>
    <n v="3.8095238095238043E-2"/>
    <n v="2.6666666666666682E-2"/>
    <n v="46.5"/>
    <n v="40.9"/>
    <m/>
    <m/>
    <n v="10692.99"/>
    <m/>
    <n v="-8.2150537634415792E-4"/>
    <n v="-0.11970694204701493"/>
    <m/>
    <m/>
    <n v="5.5141588209584036E-4"/>
    <e v="#DIV/0!"/>
    <m/>
    <m/>
    <m/>
  </r>
  <r>
    <x v="3465"/>
    <n v="3466"/>
    <n v="17"/>
    <n v="11"/>
    <n v="6"/>
    <s v="Jan-2018"/>
    <n v="1"/>
    <n v="4.0213195104277233E-5"/>
    <n v="11.04"/>
    <n v="13.09"/>
    <n v="0.84339190221543159"/>
    <n v="15.11"/>
    <n v="2673.610107"/>
    <m/>
    <n v="8.7145969498910736E-2"/>
    <n v="11.475"/>
    <n v="12.475"/>
    <n v="13.225"/>
    <n v="13.875"/>
    <n v="14.375"/>
    <n v="14.824999999999999"/>
    <n v="15.425000000000001"/>
    <m/>
    <m/>
    <n v="-1.026594672103609E-2"/>
    <n v="47.3947"/>
    <n v="794.29"/>
    <n v="4255.59"/>
    <n v="6892.42"/>
    <n v="10748.399155999999"/>
    <n v="16406.849999999999"/>
    <n v="5290.96"/>
    <n v="464506"/>
    <n v="8.7145969498910736E-2"/>
    <n v="3.5714285714285712E-2"/>
    <n v="2.4285714285714292E-2"/>
    <n v="47.43"/>
    <n v="41.72"/>
    <m/>
    <m/>
    <n v="10754.33"/>
    <m/>
    <n v="-7.4425469112374956E-4"/>
    <n v="-0.11973279712710494"/>
    <m/>
    <m/>
    <n v="5.5178858860016611E-4"/>
    <e v="#DIV/0!"/>
    <m/>
    <m/>
    <m/>
  </r>
  <r>
    <x v="3466"/>
    <n v="3467"/>
    <n v="17"/>
    <n v="10"/>
    <n v="7"/>
    <s v="Jan-2018"/>
    <n v="1"/>
    <n v="1.608624832831751E-4"/>
    <n v="9.77"/>
    <n v="12.61"/>
    <n v="0.77478191911181604"/>
    <n v="14.72"/>
    <n v="2695.8100589999999"/>
    <m/>
    <n v="0.10114942528735638"/>
    <n v="10.875"/>
    <n v="11.975"/>
    <n v="12.824999999999999"/>
    <n v="13.525"/>
    <n v="14.025"/>
    <n v="14.525"/>
    <n v="15.125"/>
    <m/>
    <m/>
    <n v="2.7172324595015729E-2"/>
    <n v="45.174199999999999"/>
    <n v="765.91"/>
    <n v="4136.6099999999997"/>
    <n v="6722.21"/>
    <n v="10509.306173999999"/>
    <n v="16082.92"/>
    <n v="5151.8500000000004"/>
    <n v="470446"/>
    <n v="0.10114942528735638"/>
    <n v="4.0476190476190464E-2"/>
    <n v="2.5238095238095233E-2"/>
    <n v="45.21"/>
    <n v="39.76"/>
    <m/>
    <m/>
    <n v="10515.1"/>
    <m/>
    <n v="-7.9186020791864251E-4"/>
    <n v="-0.11985159670785539"/>
    <m/>
    <m/>
    <n v="5.5130433009309421E-4"/>
    <e v="#DIV/0!"/>
    <m/>
    <m/>
    <m/>
  </r>
  <r>
    <x v="3467"/>
    <n v="3468"/>
    <n v="17"/>
    <n v="9"/>
    <n v="8"/>
    <s v="Jan-2018"/>
    <n v="1"/>
    <n v="3.9934366838911828E-5"/>
    <n v="9.15"/>
    <n v="12.32"/>
    <n v="0.74269480519480524"/>
    <n v="14.41"/>
    <n v="2713.0600589999999"/>
    <m/>
    <n v="0.10772833723653386"/>
    <n v="10.675000000000001"/>
    <n v="11.824999999999999"/>
    <n v="12.625"/>
    <n v="13.324999999999999"/>
    <n v="13.824999999999999"/>
    <n v="14.324999999999999"/>
    <n v="14.925000000000001"/>
    <m/>
    <m/>
    <n v="1.5086493873593954E-2"/>
    <n v="44.476300000000002"/>
    <n v="755.2"/>
    <n v="4073.88"/>
    <n v="6624.77"/>
    <n v="10362.495251"/>
    <n v="15866.33"/>
    <n v="5075.49"/>
    <n v="489776"/>
    <n v="0.10772833723653386"/>
    <n v="3.8095238095238126E-2"/>
    <n v="2.5238095238095261E-2"/>
    <n v="44.51"/>
    <n v="39.14"/>
    <m/>
    <m/>
    <n v="10368.209999999999"/>
    <m/>
    <n v="-7.5713322848789191E-4"/>
    <n v="-0.11998075379471762"/>
    <m/>
    <m/>
    <n v="5.5148387155568024E-4"/>
    <e v="#DIV/0!"/>
    <m/>
    <m/>
    <m/>
  </r>
  <r>
    <x v="3468"/>
    <n v="3469"/>
    <n v="17"/>
    <n v="8"/>
    <n v="-8"/>
    <s v="Jan-2018"/>
    <n v="1"/>
    <n v="3.9934366838911828E-5"/>
    <n v="9.2200000000000006"/>
    <n v="12.24"/>
    <n v="0.75326797385620914"/>
    <n v="14.38"/>
    <n v="2723.98999"/>
    <m/>
    <n v="0.11820330969267134"/>
    <n v="10.574999999999999"/>
    <n v="11.824999999999999"/>
    <n v="12.675000000000001"/>
    <n v="13.375"/>
    <n v="13.925000000000001"/>
    <n v="14.375"/>
    <n v="14.975"/>
    <m/>
    <m/>
    <n v="-4.7337718349876878E-3"/>
    <n v="44.2926"/>
    <n v="756.86"/>
    <n v="4089.72"/>
    <n v="6662.31"/>
    <n v="10411.878783"/>
    <n v="15921.14"/>
    <n v="5099.84"/>
    <n v="513729"/>
    <n v="0.11820330969267134"/>
    <n v="4.0476190476190541E-2"/>
    <n v="2.4999999999999991E-2"/>
    <n v="44.33"/>
    <n v="38.979999999999997"/>
    <m/>
    <m/>
    <n v="10417.620000000001"/>
    <m/>
    <n v="-8.4367245657563956E-4"/>
    <n v="-0.11994328623743022"/>
    <m/>
    <m/>
    <n v="5.514102804744514E-4"/>
    <e v="#DIV/0!"/>
    <m/>
    <m/>
    <m/>
  </r>
  <r>
    <x v="3469"/>
    <n v="3470"/>
    <n v="17"/>
    <n v="7"/>
    <n v="-7"/>
    <s v="Jan-2018"/>
    <n v="1"/>
    <n v="3.9934366838911828E-5"/>
    <n v="9.2200000000000006"/>
    <n v="12.06"/>
    <n v="0.76451077943615264"/>
    <n v="14.19"/>
    <n v="2743.1499020000001"/>
    <m/>
    <n v="0.11933174224343679"/>
    <n v="10.475"/>
    <n v="11.725"/>
    <n v="12.574999999999999"/>
    <n v="13.275"/>
    <n v="13.824999999999999"/>
    <n v="14.25"/>
    <n v="14.824999999999999"/>
    <m/>
    <m/>
    <n v="7.5218440347630811E-3"/>
    <n v="43.902799999999999"/>
    <n v="750.75"/>
    <n v="4058.63"/>
    <n v="6613.94"/>
    <n v="10325.705569"/>
    <n v="15770.75"/>
    <n v="5061.96"/>
    <n v="515170"/>
    <n v="0.11933174224343679"/>
    <n v="4.0476190476190464E-2"/>
    <n v="2.4166666666666656E-2"/>
    <n v="43.94"/>
    <n v="38.630000000000003"/>
    <m/>
    <m/>
    <n v="10331.4"/>
    <m/>
    <n v="-8.466090122894531E-4"/>
    <n v="-0.1201016791639713"/>
    <m/>
    <m/>
    <n v="5.5148105492142108E-4"/>
    <e v="#DIV/0!"/>
    <m/>
    <m/>
    <m/>
  </r>
  <r>
    <x v="3470"/>
    <n v="3471"/>
    <n v="17"/>
    <n v="6"/>
    <n v="-6"/>
    <s v="Jan-2018"/>
    <n v="1"/>
    <n v="1.1980788484122762E-4"/>
    <n v="9.52"/>
    <n v="12.15"/>
    <n v="0.78353909465020566"/>
    <n v="14.21"/>
    <n v="2747.709961"/>
    <m/>
    <n v="0.11455847255369944"/>
    <n v="10.475"/>
    <n v="11.675000000000001"/>
    <n v="12.475"/>
    <n v="13.225"/>
    <n v="13.775"/>
    <n v="14.225"/>
    <n v="14.824999999999999"/>
    <m/>
    <m/>
    <n v="4.4328785946550209E-3"/>
    <n v="43.782200000000003"/>
    <n v="745.8"/>
    <n v="4038.04"/>
    <n v="6590.47"/>
    <n v="10304.355189"/>
    <n v="15763.12"/>
    <n v="5040.2299999999996"/>
    <n v="484273"/>
    <n v="0.11455847255369944"/>
    <n v="3.8095238095238043E-2"/>
    <n v="2.4999999999999991E-2"/>
    <n v="43.82"/>
    <n v="38.520000000000003"/>
    <m/>
    <m/>
    <n v="10310.040000000001"/>
    <m/>
    <n v="-8.6261980830664462E-4"/>
    <n v="-0.12019039701065726"/>
    <m/>
    <m/>
    <n v="5.516901247804018E-4"/>
    <e v="#DIV/0!"/>
    <m/>
    <m/>
    <m/>
  </r>
  <r>
    <x v="3471"/>
    <n v="3472"/>
    <n v="17"/>
    <n v="5"/>
    <n v="-5"/>
    <s v="Jan-2018"/>
    <n v="1"/>
    <n v="3.9794955388305908E-5"/>
    <n v="10.08"/>
    <n v="12.41"/>
    <n v="0.81224818694601131"/>
    <n v="14.32"/>
    <n v="2751.290039"/>
    <m/>
    <n v="0.10304449648711933"/>
    <n v="10.675000000000001"/>
    <n v="11.775"/>
    <n v="12.525"/>
    <n v="13.225"/>
    <n v="13.725"/>
    <n v="14.225"/>
    <n v="14.775"/>
    <m/>
    <m/>
    <n v="7.7470642394095179E-4"/>
    <n v="44.284399999999998"/>
    <n v="749.77"/>
    <n v="4042.77"/>
    <n v="6573.65"/>
    <n v="10284.014144000001"/>
    <n v="15725.77"/>
    <n v="5036.53"/>
    <n v="491741"/>
    <n v="0.10304449648711933"/>
    <n v="3.5714285714285712E-2"/>
    <n v="2.4523809523809531E-2"/>
    <n v="44.32"/>
    <n v="38.96"/>
    <m/>
    <m/>
    <n v="10289.69"/>
    <m/>
    <n v="-8.03249097472976E-4"/>
    <n v="-0.12023195527093056"/>
    <m/>
    <m/>
    <n v="5.5191055948822232E-4"/>
    <e v="#DIV/0!"/>
    <m/>
    <m/>
    <m/>
  </r>
  <r>
    <x v="3472"/>
    <n v="3473"/>
    <n v="17"/>
    <n v="4"/>
    <n v="-4"/>
    <s v="Jan-2018"/>
    <n v="1"/>
    <n v="3.9794955388305908E-5"/>
    <n v="9.82"/>
    <n v="12.36"/>
    <n v="0.79449838187702271"/>
    <n v="14.31"/>
    <n v="2748.2299800000001"/>
    <m/>
    <n v="9.456264775413703E-2"/>
    <n v="10.574999999999999"/>
    <n v="11.574999999999999"/>
    <n v="12.375"/>
    <n v="13.074999999999999"/>
    <n v="13.574999999999999"/>
    <n v="14.074999999999999"/>
    <n v="14.675000000000001"/>
    <m/>
    <m/>
    <n v="1.1376518218623621E-2"/>
    <n v="43.607599999999998"/>
    <n v="739.98"/>
    <n v="3996.5"/>
    <n v="6501.45"/>
    <n v="10184.457280000001"/>
    <n v="15606.39"/>
    <n v="4980.07"/>
    <n v="499081"/>
    <n v="9.456264775413703E-2"/>
    <n v="3.8095238095238126E-2"/>
    <n v="2.5238095238095261E-2"/>
    <n v="43.64"/>
    <n v="38.369999999999997"/>
    <m/>
    <m/>
    <n v="10190.07"/>
    <m/>
    <n v="-7.4243813015588108E-4"/>
    <n v="-0.12010750419651617"/>
    <m/>
    <m/>
    <n v="5.5110644049949364E-4"/>
    <e v="#DIV/0!"/>
    <m/>
    <m/>
    <m/>
  </r>
  <r>
    <x v="3473"/>
    <n v="3474"/>
    <n v="17"/>
    <n v="3"/>
    <n v="-3"/>
    <s v="Jan-2018"/>
    <n v="1"/>
    <n v="3.9794955388305908E-5"/>
    <n v="9.8800000000000008"/>
    <n v="12.16"/>
    <n v="0.8125"/>
    <n v="14.11"/>
    <n v="2767.5600589999999"/>
    <m/>
    <n v="0.1050119331742243"/>
    <n v="10.475"/>
    <n v="11.574999999999999"/>
    <n v="12.324999999999999"/>
    <n v="12.975"/>
    <n v="13.475"/>
    <n v="13.975"/>
    <n v="14.525"/>
    <m/>
    <m/>
    <n v="7.2829507945035843E-3"/>
    <n v="43.541800000000002"/>
    <n v="737.52"/>
    <n v="3968.52"/>
    <n v="6453.5"/>
    <n v="10102.215604999999"/>
    <n v="15455.78"/>
    <n v="4944.26"/>
    <n v="510468"/>
    <n v="0.1050119331742243"/>
    <n v="3.5714285714285712E-2"/>
    <n v="2.4523809523809531E-2"/>
    <n v="43.57"/>
    <n v="38.31"/>
    <m/>
    <m/>
    <n v="10107.790000000001"/>
    <m/>
    <n v="-6.4723433555194463E-4"/>
    <n v="-0.12015580430758488"/>
    <m/>
    <m/>
    <n v="5.5179925057657897E-4"/>
    <e v="#DIV/0!"/>
    <m/>
    <m/>
    <m/>
  </r>
  <r>
    <x v="3474"/>
    <n v="3475"/>
    <n v="17"/>
    <n v="2"/>
    <n v="-2"/>
    <s v="Jan-2018"/>
    <n v="1"/>
    <n v="3.9794955388305908E-5"/>
    <n v="10.16"/>
    <n v="12.2"/>
    <n v="0.83278688524590172"/>
    <n v="14.18"/>
    <n v="2786.23999"/>
    <m/>
    <n v="0.10401891252955098"/>
    <n v="10.574999999999999"/>
    <n v="11.675000000000001"/>
    <n v="12.375"/>
    <n v="12.975"/>
    <n v="13.475"/>
    <n v="13.925000000000001"/>
    <n v="14.525"/>
    <m/>
    <m/>
    <n v="-2.2304458253474824E-4"/>
    <n v="43.923999999999999"/>
    <n v="740.92"/>
    <n v="3970.49"/>
    <n v="6453.76"/>
    <n v="10090.531505999999"/>
    <n v="15450.11"/>
    <n v="4945.5600000000004"/>
    <n v="517439"/>
    <n v="0.10401891252955098"/>
    <n v="3.3333333333333298E-2"/>
    <n v="2.4285714285714303E-2"/>
    <n v="43.96"/>
    <n v="38.64"/>
    <m/>
    <m/>
    <n v="10096.1"/>
    <m/>
    <n v="-8.1892629663333398E-4"/>
    <n v="-0.12029869775066016"/>
    <m/>
    <m/>
    <n v="5.5185338816787777E-4"/>
    <e v="#DIV/0!"/>
    <m/>
    <m/>
    <m/>
  </r>
  <r>
    <x v="3475"/>
    <n v="3476"/>
    <n v="17"/>
    <n v="1"/>
    <n v="-1"/>
    <s v="Jan-2018"/>
    <n v="1"/>
    <n v="1.5918932363612193E-4"/>
    <n v="11.66"/>
    <n v="13.23"/>
    <n v="0.88133030990173844"/>
    <n v="14.99"/>
    <n v="2776.419922"/>
    <m/>
    <n v="2.5477707006369421E-2"/>
    <n v="11.775"/>
    <n v="12.074999999999999"/>
    <n v="12.725"/>
    <n v="13.324999999999999"/>
    <n v="13.824999999999999"/>
    <n v="14.324999999999999"/>
    <n v="14.925000000000001"/>
    <m/>
    <m/>
    <n v="-2.5844647083423822E-2"/>
    <n v="45.622300000000003"/>
    <n v="762.24"/>
    <n v="4078.52"/>
    <n v="6622.78"/>
    <n v="10368.814247"/>
    <n v="15879.08"/>
    <n v="5077.55"/>
    <n v="518205"/>
    <n v="2.5477707006369421E-2"/>
    <n v="3.0952380952380971E-2"/>
    <n v="2.5238095238095261E-2"/>
    <n v="45.66"/>
    <n v="40.130000000000003"/>
    <m/>
    <m/>
    <n v="10374.530000000001"/>
    <m/>
    <n v="-8.2566798072697878E-4"/>
    <n v="-0.12038630231268477"/>
    <m/>
    <m/>
    <n v="5.5124461330313679E-4"/>
    <e v="#DIV/0!"/>
    <m/>
    <m/>
    <m/>
  </r>
  <r>
    <x v="3476"/>
    <n v="3477"/>
    <n v="20"/>
    <n v="20"/>
    <n v="0"/>
    <s v="Feb-2018"/>
    <n v="1"/>
    <n v="3.9794955388305908E-5"/>
    <n v="11.91"/>
    <n v="13.25"/>
    <n v="0.89886792452830189"/>
    <n v="14.88"/>
    <n v="2802.5600589999999"/>
    <m/>
    <n v="3.7113402061855538E-2"/>
    <n v="12.125"/>
    <n v="12.574999999999999"/>
    <n v="13.175000000000001"/>
    <n v="13.725"/>
    <n v="14.225"/>
    <n v="14.824999999999999"/>
    <n v="15.175000000000001"/>
    <m/>
    <m/>
    <n v="9.2931017407174021E-3"/>
    <n v="45.813000000000002"/>
    <n v="753.29"/>
    <n v="4032.77"/>
    <n v="6575.14"/>
    <n v="10297.012264999999"/>
    <n v="15773.32"/>
    <n v="5031"/>
    <n v="533935"/>
    <n v="3.7113402061855538E-2"/>
    <n v="2.857142857142864E-2"/>
    <n v="2.3571428571428583E-2"/>
    <n v="45.85"/>
    <n v="40.299999999999997"/>
    <m/>
    <m/>
    <n v="10302.69"/>
    <m/>
    <n v="-8.0697928026170196E-4"/>
    <n v="-0.12033702224259502"/>
    <m/>
    <m/>
    <n v="5.5139635205647686E-4"/>
    <e v="#DIV/0!"/>
    <m/>
    <m/>
    <m/>
  </r>
  <r>
    <x v="3477"/>
    <n v="3478"/>
    <n v="20"/>
    <n v="19"/>
    <n v="1"/>
    <s v="Feb-2018"/>
    <n v="1"/>
    <n v="3.9794955388305908E-5"/>
    <n v="12.22"/>
    <n v="13.58"/>
    <n v="0.89985272459499266"/>
    <n v="15.15"/>
    <n v="2798.030029"/>
    <m/>
    <n v="5.7971014492753659E-2"/>
    <n v="12.074999999999999"/>
    <n v="12.775"/>
    <n v="13.324999999999999"/>
    <n v="13.824999999999999"/>
    <n v="14.275"/>
    <n v="14.875"/>
    <n v="15.175000000000001"/>
    <m/>
    <m/>
    <n v="-9.0084195423115743E-3"/>
    <n v="45.673400000000001"/>
    <n v="765.12"/>
    <n v="4077.99"/>
    <n v="6622.03"/>
    <n v="10344.283984"/>
    <n v="15824.43"/>
    <n v="5076.93"/>
    <n v="532619"/>
    <n v="5.7971014492753659E-2"/>
    <n v="2.6190476190476139E-2"/>
    <n v="2.2142857142857159E-2"/>
    <n v="45.71"/>
    <n v="40.17"/>
    <m/>
    <m/>
    <n v="10349.99"/>
    <m/>
    <n v="-8.0070006563115221E-4"/>
    <n v="-0.12049464239579266"/>
    <m/>
    <m/>
    <n v="5.5161053281471695E-4"/>
    <e v="#DIV/0!"/>
    <m/>
    <m/>
    <m/>
  </r>
  <r>
    <x v="3478"/>
    <n v="3479"/>
    <n v="20"/>
    <n v="18"/>
    <n v="2"/>
    <s v="Feb-2018"/>
    <n v="1"/>
    <n v="3.9794955388305908E-5"/>
    <n v="11.27"/>
    <n v="13.04"/>
    <n v="0.86426380368098166"/>
    <n v="14.86"/>
    <n v="2810.3000489999999"/>
    <m/>
    <n v="5.031446540880502E-2"/>
    <n v="11.925000000000001"/>
    <n v="12.525"/>
    <n v="13.175000000000001"/>
    <n v="13.725"/>
    <n v="14.225"/>
    <n v="14.824999999999999"/>
    <n v="15.125"/>
    <m/>
    <m/>
    <n v="8.8880925493264318E-3"/>
    <n v="45.073500000000003"/>
    <n v="750.84"/>
    <n v="4033.94"/>
    <n v="6576.94"/>
    <n v="10297.905205999999"/>
    <n v="15771.98"/>
    <n v="5032.41"/>
    <n v="526711"/>
    <n v="5.031446540880502E-2"/>
    <n v="3.0952380952380971E-2"/>
    <n v="2.2857142857142861E-2"/>
    <n v="45.11"/>
    <n v="39.64"/>
    <m/>
    <m/>
    <n v="10303.58"/>
    <m/>
    <n v="-8.091332298824351E-4"/>
    <n v="-0.12054755011259388"/>
    <m/>
    <m/>
    <n v="5.5106294789886157E-4"/>
    <e v="#DIV/0!"/>
    <m/>
    <m/>
    <m/>
  </r>
  <r>
    <x v="3479"/>
    <n v="3480"/>
    <n v="20"/>
    <n v="17"/>
    <n v="3"/>
    <s v="Feb-2018"/>
    <n v="1"/>
    <n v="1.1938961714341723E-4"/>
    <n v="11.03"/>
    <n v="12.99"/>
    <n v="0.84911470361816777"/>
    <n v="14.84"/>
    <n v="2832.969971"/>
    <m/>
    <n v="5.4968287526427018E-2"/>
    <n v="11.824999999999999"/>
    <n v="12.475"/>
    <n v="13.125"/>
    <n v="13.625"/>
    <n v="14.074999999999999"/>
    <n v="14.675000000000001"/>
    <n v="15.025"/>
    <m/>
    <m/>
    <n v="6.1364973338140505E-3"/>
    <n v="44.731900000000003"/>
    <n v="747.96"/>
    <n v="4016.93"/>
    <n v="6526.49"/>
    <n v="10203.306774000001"/>
    <n v="15622.72"/>
    <n v="5002.32"/>
    <n v="525087"/>
    <n v="5.4968287526427018E-2"/>
    <n v="3.0952380952380971E-2"/>
    <n v="2.2857142857142871E-2"/>
    <n v="44.77"/>
    <n v="39.340000000000003"/>
    <m/>
    <m/>
    <n v="10208.93"/>
    <m/>
    <n v="-8.5101630556176058E-4"/>
    <n v="-0.12053813944858138"/>
    <m/>
    <m/>
    <n v="5.5111799777773918E-4"/>
    <e v="#DIV/0!"/>
    <m/>
    <m/>
    <m/>
  </r>
  <r>
    <x v="3480"/>
    <n v="3481"/>
    <n v="20"/>
    <n v="16"/>
    <n v="4"/>
    <s v="Feb-2018"/>
    <n v="1"/>
    <n v="3.9794955388305908E-5"/>
    <n v="11.1"/>
    <n v="13.22"/>
    <n v="0.83963691376701965"/>
    <n v="14.94"/>
    <n v="2839.1298830000001"/>
    <m/>
    <n v="6.2630480167014557E-2"/>
    <n v="11.975"/>
    <n v="12.725"/>
    <n v="13.375"/>
    <n v="13.875"/>
    <n v="14.324999999999999"/>
    <n v="14.875"/>
    <n v="15.175000000000001"/>
    <m/>
    <m/>
    <n v="-1.8220773171867655E-2"/>
    <n v="45.369799999999998"/>
    <n v="762.82"/>
    <n v="4093.02"/>
    <n v="6645.72"/>
    <n v="10366.372493000001"/>
    <n v="15824.65"/>
    <n v="5095.3599999999997"/>
    <n v="530368"/>
    <n v="6.2630480167014557E-2"/>
    <n v="3.0952380952380971E-2"/>
    <n v="2.1190476190476204E-2"/>
    <n v="45.4"/>
    <n v="39.9"/>
    <m/>
    <m/>
    <n v="10372.09"/>
    <m/>
    <n v="-6.6519823788547736E-4"/>
    <n v="-0.1205603727589718"/>
    <m/>
    <m/>
    <n v="5.5154365751963752E-4"/>
    <e v="#DIV/0!"/>
    <m/>
    <m/>
    <m/>
  </r>
  <r>
    <x v="3481"/>
    <n v="3482"/>
    <n v="20"/>
    <n v="15"/>
    <n v="5"/>
    <s v="Feb-2018"/>
    <n v="1"/>
    <n v="3.9794955388305908E-5"/>
    <n v="11.47"/>
    <n v="13.53"/>
    <n v="0.84774575018477472"/>
    <n v="15.25"/>
    <n v="2837.540039"/>
    <m/>
    <n v="5.725971370143168E-2"/>
    <n v="12.225"/>
    <n v="12.925000000000001"/>
    <n v="13.574999999999999"/>
    <n v="14.125"/>
    <n v="14.525"/>
    <n v="15.074999999999999"/>
    <n v="15.275"/>
    <m/>
    <m/>
    <n v="-1.6107966913365246E-2"/>
    <n v="46.257599999999996"/>
    <n v="774.69"/>
    <n v="4157.6099999999997"/>
    <n v="6758.83"/>
    <n v="10513.084634000001"/>
    <n v="16010.52"/>
    <n v="5178.9799999999996"/>
    <n v="530052"/>
    <n v="5.725971370143168E-2"/>
    <n v="3.0952380952380884E-2"/>
    <n v="1.9047619047619049E-2"/>
    <n v="46.29"/>
    <n v="40.68"/>
    <m/>
    <m/>
    <n v="10518.88"/>
    <m/>
    <n v="-6.9993519118605857E-4"/>
    <n v="-0.1205769430320639"/>
    <m/>
    <m/>
    <n v="5.512526724322786E-4"/>
    <e v="#DIV/0!"/>
    <m/>
    <m/>
    <m/>
  </r>
  <r>
    <x v="3482"/>
    <n v="3483"/>
    <n v="20"/>
    <n v="14"/>
    <n v="6"/>
    <s v="Feb-2018"/>
    <n v="1"/>
    <n v="3.9794955388305908E-5"/>
    <n v="11.58"/>
    <n v="13.68"/>
    <n v="0.84649122807017552"/>
    <n v="15.39"/>
    <n v="2839.25"/>
    <m/>
    <n v="4.8289738430583373E-2"/>
    <n v="12.425000000000001"/>
    <n v="13.025"/>
    <n v="13.725"/>
    <n v="14.275"/>
    <n v="14.675000000000001"/>
    <n v="15.175000000000001"/>
    <n v="15.324999999999999"/>
    <m/>
    <m/>
    <n v="-1.0607355551575659E-2"/>
    <n v="46.891800000000003"/>
    <n v="781.51"/>
    <n v="4203.16"/>
    <n v="6830.27"/>
    <n v="10601.768064"/>
    <n v="16101.07"/>
    <n v="5234.7"/>
    <n v="520029"/>
    <n v="4.8289738430583373E-2"/>
    <n v="3.3333333333333298E-2"/>
    <n v="1.7380952380952365E-2"/>
    <n v="46.93"/>
    <n v="41.23"/>
    <m/>
    <m/>
    <n v="10607.62"/>
    <m/>
    <n v="-8.1397826550173098E-4"/>
    <n v="-0.12074179280812436"/>
    <m/>
    <m/>
    <n v="5.5197736497114569E-4"/>
    <e v="#DIV/0!"/>
    <m/>
    <m/>
    <m/>
  </r>
  <r>
    <x v="3483"/>
    <n v="3484"/>
    <n v="20"/>
    <n v="13"/>
    <n v="7"/>
    <s v="Feb-2018"/>
    <n v="1"/>
    <n v="3.9794955388305908E-5"/>
    <n v="11.08"/>
    <n v="13.46"/>
    <n v="0.82317979197622582"/>
    <n v="15.11"/>
    <n v="2872.8701169999999"/>
    <m/>
    <n v="6.0851926977687709E-2"/>
    <n v="12.324999999999999"/>
    <n v="13.074999999999999"/>
    <n v="13.725"/>
    <n v="14.225"/>
    <n v="14.574999999999999"/>
    <n v="15.074999999999999"/>
    <n v="15.275"/>
    <m/>
    <m/>
    <n v="3.0082813004508324E-3"/>
    <n v="46.717399999999998"/>
    <n v="783.46"/>
    <n v="4198.04"/>
    <n v="6798.56"/>
    <n v="10542.619425999999"/>
    <n v="16014.48"/>
    <n v="5219.2"/>
    <n v="518092"/>
    <n v="6.0851926977687709E-2"/>
    <n v="3.0952380952380971E-2"/>
    <n v="1.7380952380952393E-2"/>
    <n v="46.75"/>
    <n v="41.08"/>
    <m/>
    <m/>
    <n v="10548.43"/>
    <m/>
    <n v="-6.9732620320860279E-4"/>
    <n v="-0.1206702427789218"/>
    <m/>
    <m/>
    <n v="5.5115088245250021E-4"/>
    <e v="#DIV/0!"/>
    <m/>
    <m/>
    <m/>
  </r>
  <r>
    <x v="3484"/>
    <n v="3485"/>
    <n v="20"/>
    <n v="12"/>
    <n v="8"/>
    <s v="Feb-2018"/>
    <n v="1"/>
    <n v="1.1938961714341723E-4"/>
    <n v="13.84"/>
    <n v="14.99"/>
    <n v="0.92328218812541696"/>
    <n v="16.14"/>
    <n v="2853.530029"/>
    <m/>
    <n v="2.218114602587784E-2"/>
    <n v="13.525"/>
    <n v="13.824999999999999"/>
    <n v="14.275"/>
    <n v="14.675000000000001"/>
    <n v="14.925000000000001"/>
    <n v="15.425000000000001"/>
    <n v="15.574999999999999"/>
    <m/>
    <m/>
    <n v="-3.1496097672697898E-2"/>
    <n v="50.497399999999999"/>
    <n v="822.92"/>
    <n v="4352.29"/>
    <n v="6993.41"/>
    <n v="10803.30818"/>
    <n v="16365.11"/>
    <n v="5389.55"/>
    <n v="523647"/>
    <n v="2.218114602587784E-2"/>
    <n v="2.1428571428571481E-2"/>
    <n v="1.5238095238095216E-2"/>
    <n v="50.54"/>
    <n v="44.4"/>
    <m/>
    <m/>
    <n v="10809.27"/>
    <m/>
    <n v="-8.4289671547289663E-4"/>
    <n v="-0.12074681072688886"/>
    <m/>
    <m/>
    <n v="5.5185133115398521E-4"/>
    <e v="#DIV/0!"/>
    <m/>
    <m/>
    <m/>
  </r>
  <r>
    <x v="3485"/>
    <n v="3486"/>
    <n v="20"/>
    <n v="11"/>
    <n v="9"/>
    <s v="Feb-2018"/>
    <n v="1"/>
    <n v="3.9655545725603147E-5"/>
    <n v="14.79"/>
    <n v="15.83"/>
    <n v="0.9343019583070119"/>
    <n v="16.78"/>
    <n v="2822.429932"/>
    <m/>
    <n v="7.1556350626118537E-3"/>
    <n v="13.975"/>
    <n v="14.074999999999999"/>
    <n v="14.475"/>
    <n v="14.875"/>
    <n v="15.125"/>
    <n v="15.574999999999999"/>
    <n v="15.725"/>
    <m/>
    <m/>
    <n v="-1.3493403200962817E-2"/>
    <n v="51.830199999999998"/>
    <n v="836.3"/>
    <n v="4412.68"/>
    <n v="7088.27"/>
    <n v="10929.176719999999"/>
    <n v="16524.21"/>
    <n v="5463.49"/>
    <n v="512554"/>
    <n v="7.1556350626118537E-3"/>
    <n v="1.9047619047619063E-2"/>
    <n v="1.4285714285714278E-2"/>
    <n v="51.87"/>
    <n v="45.57"/>
    <m/>
    <m/>
    <n v="10935.2"/>
    <m/>
    <n v="-7.67302872566023E-4"/>
    <n v="-0.12078286404451455"/>
    <m/>
    <m/>
    <n v="5.5111927954998308E-4"/>
    <e v="#DIV/0!"/>
    <m/>
    <m/>
    <m/>
  </r>
  <r>
    <x v="3486"/>
    <n v="3487"/>
    <n v="20"/>
    <n v="10"/>
    <n v="10"/>
    <s v="Feb-2018"/>
    <n v="1"/>
    <n v="3.9655545725603147E-5"/>
    <n v="13.54"/>
    <n v="14.9"/>
    <n v="0.90872483221476508"/>
    <n v="16.059999999999999"/>
    <n v="2823.8100589999999"/>
    <m/>
    <n v="1.4842300556586308E-2"/>
    <n v="13.475"/>
    <n v="13.675000000000001"/>
    <n v="14.175000000000001"/>
    <n v="14.574999999999999"/>
    <n v="14.875"/>
    <n v="15.324999999999999"/>
    <n v="15.475"/>
    <m/>
    <m/>
    <n v="1.9759404492888377E-2"/>
    <n v="50.1693"/>
    <n v="815.83"/>
    <n v="4322.6499999999996"/>
    <n v="6958.6"/>
    <n v="10745.477253999999"/>
    <n v="16260.9"/>
    <n v="5357.84"/>
    <n v="510784"/>
    <n v="1.4842300556586308E-2"/>
    <n v="2.3809523809523808E-2"/>
    <n v="1.5000000000000001E-2"/>
    <n v="50.21"/>
    <n v="44.1"/>
    <m/>
    <m/>
    <n v="10751.4"/>
    <m/>
    <n v="-8.1059549890462193E-4"/>
    <n v="-0.12097637399764394"/>
    <m/>
    <m/>
    <n v="5.5118501114459484E-4"/>
    <e v="#DIV/0!"/>
    <m/>
    <m/>
    <m/>
  </r>
  <r>
    <x v="3487"/>
    <n v="3488"/>
    <n v="20"/>
    <n v="9"/>
    <n v="11"/>
    <s v="Feb-2018"/>
    <n v="1"/>
    <n v="3.9655545725603147E-5"/>
    <n v="13.47"/>
    <n v="14.72"/>
    <n v="0.91508152173913049"/>
    <n v="15.9"/>
    <n v="2821.9799800000001"/>
    <m/>
    <n v="1.1299435028248705E-2"/>
    <n v="13.275"/>
    <n v="13.425000000000001"/>
    <n v="13.925000000000001"/>
    <n v="14.375"/>
    <n v="14.725"/>
    <n v="15.225"/>
    <n v="15.375"/>
    <m/>
    <m/>
    <n v="1.3744778331761243E-2"/>
    <n v="49.331099999999999"/>
    <n v="801.24"/>
    <n v="4256.01"/>
    <n v="6877.44"/>
    <n v="10652.144512999999"/>
    <n v="16156.01"/>
    <n v="5285.41"/>
    <n v="516134"/>
    <n v="1.1299435028248705E-2"/>
    <n v="2.3809523809523808E-2"/>
    <n v="1.6666666666666666E-2"/>
    <n v="49.37"/>
    <n v="43.36"/>
    <m/>
    <m/>
    <n v="10658.02"/>
    <m/>
    <n v="-7.8792789143200645E-4"/>
    <n v="-0.12104129038274025"/>
    <m/>
    <m/>
    <n v="5.5157785296944262E-4"/>
    <e v="#DIV/0!"/>
    <m/>
    <m/>
    <m/>
  </r>
  <r>
    <x v="3488"/>
    <n v="3489"/>
    <n v="20"/>
    <n v="8"/>
    <n v="-8"/>
    <s v="Feb-2018"/>
    <n v="1"/>
    <n v="3.9655545725603147E-5"/>
    <n v="17.309999999999999"/>
    <n v="17.03"/>
    <n v="1.016441573693482"/>
    <n v="17.489999999999998"/>
    <n v="2762.1298830000001"/>
    <m/>
    <n v="-4.159999999999997E-2"/>
    <n v="15.625"/>
    <n v="14.975"/>
    <n v="15.074999999999999"/>
    <n v="15.275"/>
    <n v="15.425000000000001"/>
    <n v="15.824999999999999"/>
    <n v="15.925000000000001"/>
    <m/>
    <m/>
    <n v="-5.8246739100547895E-2"/>
    <n v="56.235399999999998"/>
    <n v="877.75"/>
    <n v="4556"/>
    <n v="7245.52"/>
    <n v="11124.414844999999"/>
    <n v="16757.95"/>
    <n v="5612.51"/>
    <n v="523098"/>
    <n v="-4.159999999999997E-2"/>
    <n v="4.761904761904745E-3"/>
    <n v="1.119047619047619E-2"/>
    <n v="56.28"/>
    <n v="49.43"/>
    <m/>
    <m/>
    <n v="11130.55"/>
    <m/>
    <n v="-7.9246624022748105E-4"/>
    <n v="-0.12101629934169578"/>
    <m/>
    <m/>
    <n v="5.5150361484024302E-4"/>
    <e v="#DIV/0!"/>
    <m/>
    <m/>
    <m/>
  </r>
  <r>
    <x v="3489"/>
    <n v="3490"/>
    <n v="20"/>
    <n v="7"/>
    <n v="-7"/>
    <s v="Feb-2018"/>
    <n v="1"/>
    <n v="1.1897135492633382E-4"/>
    <n v="37.32"/>
    <n v="28.13"/>
    <n v="1.326697476004266"/>
    <n v="24.55"/>
    <n v="2648.9399410000001"/>
    <m/>
    <n v="-0.15801354401805867"/>
    <n v="33.225000000000001"/>
    <n v="27.975000000000001"/>
    <n v="24.725000000000001"/>
    <n v="20.95"/>
    <n v="19.375"/>
    <n v="19.425000000000001"/>
    <n v="20.425000000000001"/>
    <m/>
    <m/>
    <n v="-0.27537162571210061"/>
    <n v="110.28579999999999"/>
    <n v="1509.47"/>
    <n v="6673.86"/>
    <n v="9392.7000000000007"/>
    <n v="14078.485858"/>
    <n v="21173.54"/>
    <n v="7746.03"/>
    <n v="572506"/>
    <n v="-0.15801354401805867"/>
    <n v="-0.15476190476190477"/>
    <n v="-7.2619047619047377E-3"/>
    <n v="110.37"/>
    <n v="96.94"/>
    <m/>
    <m/>
    <n v="14086.25"/>
    <m/>
    <n v="-7.62888466068767E-4"/>
    <n v="-0.12101104584633737"/>
    <m/>
    <m/>
    <n v="5.5148984616049113E-4"/>
    <e v="#DIV/0!"/>
    <m/>
    <m/>
    <m/>
  </r>
  <r>
    <x v="3490"/>
    <n v="3491"/>
    <n v="20"/>
    <n v="6"/>
    <n v="-6"/>
    <s v="Feb-2018"/>
    <n v="1"/>
    <n v="4.1746768110195731E-5"/>
    <n v="29.98"/>
    <n v="23.75"/>
    <n v="1.2623157894736843"/>
    <n v="21.54"/>
    <n v="2695.139893"/>
    <m/>
    <n v="-0.1193717277486912"/>
    <n v="23.875"/>
    <n v="21.024999999999999"/>
    <n v="20"/>
    <n v="19.225000000000001"/>
    <n v="18.850000000000001"/>
    <n v="18.75"/>
    <n v="18.149999999999999"/>
    <m/>
    <m/>
    <n v="9.1358730923372322E-2"/>
    <n v="81.664599999999993"/>
    <n v="1192.81"/>
    <n v="5880.8"/>
    <n v="8974.27"/>
    <n v="13294.334176"/>
    <n v="19285.900000000001"/>
    <n v="7097.93"/>
    <n v="479717"/>
    <n v="-0.1193717277486912"/>
    <n v="-4.880952380952374E-2"/>
    <n v="-1.5833333333333383E-2"/>
    <n v="81.73"/>
    <n v="71.78"/>
    <m/>
    <m/>
    <n v="13301.67"/>
    <m/>
    <n v="-8.0019576654852568E-4"/>
    <n v="-0.1210389813946311"/>
    <m/>
    <m/>
    <n v="5.518007824147908E-4"/>
    <e v="#DIV/0!"/>
    <m/>
    <m/>
    <m/>
  </r>
  <r>
    <x v="3491"/>
    <n v="3492"/>
    <n v="20"/>
    <n v="5"/>
    <n v="-5"/>
    <s v="Feb-2018"/>
    <n v="1"/>
    <n v="4.1746768110195731E-5"/>
    <n v="27.73"/>
    <n v="23.03"/>
    <n v="1.2040816326530612"/>
    <n v="21.76"/>
    <n v="2681.6599120000001"/>
    <m/>
    <n v="-0.15154749199573103"/>
    <n v="23.425000000000001"/>
    <n v="19.875"/>
    <n v="19.350000000000001"/>
    <n v="18.725000000000001"/>
    <n v="18.05"/>
    <n v="18.024999999999999"/>
    <n v="18.175000000000001"/>
    <m/>
    <m/>
    <n v="3.4029371628411464E-2"/>
    <n v="78.005099999999999"/>
    <n v="1147.22"/>
    <n v="5718.27"/>
    <n v="8631.19"/>
    <n v="12907.761957000001"/>
    <n v="19115.45"/>
    <n v="6864.64"/>
    <n v="405337"/>
    <n v="-0.15154749199573103"/>
    <n v="-2.4999999999999932E-2"/>
    <n v="-7.9761904761904961E-3"/>
    <n v="78.06"/>
    <n v="68.56"/>
    <m/>
    <m/>
    <n v="12914.88"/>
    <m/>
    <n v="-7.0330514988474892E-4"/>
    <n v="-0.12108310866853578"/>
    <m/>
    <m/>
    <n v="5.5145446776228013E-4"/>
    <e v="#DIV/0!"/>
    <m/>
    <m/>
    <m/>
  </r>
  <r>
    <x v="3492"/>
    <n v="3493"/>
    <n v="20"/>
    <n v="4"/>
    <n v="-4"/>
    <s v="Feb-2018"/>
    <n v="1"/>
    <n v="4.1746768110195731E-5"/>
    <n v="33.46"/>
    <n v="27.33"/>
    <n v="1.2242956458104648"/>
    <n v="24.89"/>
    <n v="2581"/>
    <m/>
    <n v="-0.2295373665480428"/>
    <n v="28.1"/>
    <n v="21.65"/>
    <n v="20.475000000000001"/>
    <n v="19.850000000000001"/>
    <n v="19.100000000000001"/>
    <n v="19.05"/>
    <n v="18.75"/>
    <m/>
    <m/>
    <n v="-5.5830989963518429E-2"/>
    <n v="86.932400000000001"/>
    <n v="1221.27"/>
    <n v="6059.78"/>
    <n v="9137.0300000000007"/>
    <n v="13563.661797000001"/>
    <n v="19816.810000000001"/>
    <n v="7270.86"/>
    <n v="392459"/>
    <n v="-0.2295373665480428"/>
    <n v="-5.5952380952380816E-2"/>
    <n v="-1.5952380952380978E-2"/>
    <n v="87"/>
    <n v="76.400000000000006"/>
    <m/>
    <m/>
    <n v="13571.14"/>
    <m/>
    <n v="-7.7701149425285943E-4"/>
    <n v="-0.12115620873230226"/>
    <m/>
    <m/>
    <n v="5.5134101040854588E-4"/>
    <e v="#DIV/0!"/>
    <m/>
    <m/>
    <m/>
  </r>
  <r>
    <x v="3493"/>
    <n v="3494"/>
    <n v="20"/>
    <n v="3"/>
    <n v="-3"/>
    <s v="Feb-2018"/>
    <n v="1"/>
    <n v="4.1746768110195731E-5"/>
    <n v="29.06"/>
    <n v="24.92"/>
    <n v="1.1661316211878008"/>
    <n v="23.18"/>
    <n v="2619.5500489999999"/>
    <m/>
    <n v="-0.24839006439742406"/>
    <n v="27.175000000000001"/>
    <n v="20.425000000000001"/>
    <n v="19.024999999999999"/>
    <n v="18.524999999999999"/>
    <n v="17.774999999999999"/>
    <n v="17.824999999999999"/>
    <n v="17.7"/>
    <m/>
    <m/>
    <n v="7.3142094075134612E-2"/>
    <n v="82.400599999999997"/>
    <n v="1137.57"/>
    <n v="5651.74"/>
    <n v="8507.27"/>
    <n v="12698.746856"/>
    <n v="18682.88"/>
    <n v="6775.61"/>
    <n v="383979"/>
    <n v="-0.24839006439742406"/>
    <n v="-6.6666666666666763E-2"/>
    <n v="-1.1547619047619034E-2"/>
    <n v="82.46"/>
    <n v="72.41"/>
    <m/>
    <m/>
    <n v="12705.75"/>
    <m/>
    <n v="-7.2034926024735113E-4"/>
    <n v="-0.12124426278449429"/>
    <m/>
    <m/>
    <n v="5.5148307777241889E-4"/>
    <e v="#DIV/0!"/>
    <m/>
    <m/>
    <m/>
  </r>
  <r>
    <x v="3494"/>
    <n v="3495"/>
    <n v="20"/>
    <n v="2"/>
    <n v="-2"/>
    <s v="Feb-2018"/>
    <n v="1"/>
    <n v="1.2524553278137063E-4"/>
    <n v="25.61"/>
    <n v="22.86"/>
    <n v="1.1202974628171478"/>
    <n v="22.08"/>
    <n v="2656"/>
    <m/>
    <n v="-0.23233301064859635"/>
    <n v="25.824999999999999"/>
    <n v="19.824999999999999"/>
    <n v="18.899999999999999"/>
    <n v="18.475000000000001"/>
    <n v="18.024999999999999"/>
    <n v="18.074999999999999"/>
    <n v="17.925000000000001"/>
    <m/>
    <m/>
    <n v="-4.4419243686483201E-3"/>
    <n v="79.774900000000002"/>
    <n v="1127.47"/>
    <n v="5634.95"/>
    <n v="8613.19"/>
    <n v="12866.260156"/>
    <n v="18925.18"/>
    <n v="6806.69"/>
    <n v="374338"/>
    <n v="-0.23233301064859635"/>
    <n v="-4.4047619047619078E-2"/>
    <n v="-7.619047619047626E-3"/>
    <n v="79.83"/>
    <n v="70.099999999999994"/>
    <m/>
    <m/>
    <n v="12873.36"/>
    <m/>
    <n v="-6.9021671050978242E-4"/>
    <n v="-0.12127749455029102"/>
    <m/>
    <m/>
    <n v="5.5181878136423279E-4"/>
    <e v="#DIV/0!"/>
    <m/>
    <m/>
    <m/>
  </r>
  <r>
    <x v="3495"/>
    <n v="3496"/>
    <n v="20"/>
    <n v="1"/>
    <n v="-1"/>
    <s v="Feb-2018"/>
    <n v="1"/>
    <n v="4.3698821028392842E-5"/>
    <n v="24.97"/>
    <n v="22.65"/>
    <n v="1.1024282560706402"/>
    <n v="21.67"/>
    <n v="2662.9399410000001"/>
    <m/>
    <n v="-0.21407333994053523"/>
    <n v="25.225000000000001"/>
    <n v="19.824999999999999"/>
    <n v="18.975000000000001"/>
    <n v="18.600000000000001"/>
    <n v="18.175000000000001"/>
    <n v="18.274999999999999"/>
    <n v="18.125"/>
    <m/>
    <m/>
    <n v="-7.3671395097925085E-3"/>
    <n v="79.659499999999994"/>
    <n v="1131.76"/>
    <n v="5672.52"/>
    <n v="8684.56"/>
    <n v="12996.847734999999"/>
    <n v="19137.080000000002"/>
    <n v="6857.51"/>
    <n v="368740"/>
    <n v="-0.21407333994053523"/>
    <n v="-4.0476190476190374E-2"/>
    <n v="-6.3095238095238404E-3"/>
    <n v="79.72"/>
    <n v="69.989999999999995"/>
    <m/>
    <m/>
    <n v="13004.02"/>
    <m/>
    <n v="-7.589061716006606E-4"/>
    <n v="-0.12138539659425429"/>
    <m/>
    <m/>
    <n v="5.5184650510953226E-4"/>
    <e v="#DIV/0!"/>
    <m/>
    <m/>
    <m/>
  </r>
  <r>
    <x v="3496"/>
    <n v="3497"/>
    <n v="24"/>
    <n v="24"/>
    <n v="0"/>
    <s v="Mar-2018"/>
    <n v="1"/>
    <n v="4.3698821028392842E-5"/>
    <n v="19.260000000000002"/>
    <n v="19.34"/>
    <n v="0.99586349534643237"/>
    <n v="19.75"/>
    <n v="2698.6298830000001"/>
    <m/>
    <n v="-5.5944055944057158E-3"/>
    <n v="17.875"/>
    <n v="17.774999999999999"/>
    <n v="17.824999999999999"/>
    <n v="17.625"/>
    <n v="17.824999999999999"/>
    <n v="17.725000000000001"/>
    <n v="17.925000000000001"/>
    <m/>
    <m/>
    <n v="3.7377116329874394E-2"/>
    <n v="71.827600000000004"/>
    <n v="1060.24"/>
    <n v="5436.41"/>
    <n v="8422.1299999999992"/>
    <n v="12664.010517999999"/>
    <n v="18715.580000000002"/>
    <n v="6610.73"/>
    <n v="332847"/>
    <n v="-5.5944055944057158E-3"/>
    <n v="2.380952380952415E-3"/>
    <n v="3.8095238095238299E-3"/>
    <n v="71.88"/>
    <n v="63.11"/>
    <m/>
    <m/>
    <n v="12671"/>
    <m/>
    <n v="-7.2899276572052825E-4"/>
    <n v="-0.12136838763929192"/>
    <m/>
    <m/>
    <n v="5.5191694527301216E-4"/>
    <e v="#DIV/0!"/>
    <m/>
    <m/>
    <m/>
  </r>
  <r>
    <x v="3497"/>
    <n v="3498"/>
    <n v="24"/>
    <n v="23"/>
    <n v="1"/>
    <s v="Mar-2018"/>
    <n v="1"/>
    <n v="4.3698821028392842E-5"/>
    <n v="19.13"/>
    <n v="19.079999999999998"/>
    <n v="1.0026205450733754"/>
    <n v="19.399999999999999"/>
    <n v="2731.1999510000001"/>
    <m/>
    <n v="-1.1412268188302432E-2"/>
    <n v="17.524999999999999"/>
    <n v="17.324999999999999"/>
    <n v="17.324999999999999"/>
    <n v="17.175000000000001"/>
    <n v="17.375"/>
    <n v="17.375"/>
    <n v="17.55"/>
    <m/>
    <m/>
    <n v="2.7474434230442712E-2"/>
    <n v="70.407200000000003"/>
    <n v="1033.32"/>
    <n v="5284.72"/>
    <n v="8207.57"/>
    <n v="12367.681418"/>
    <n v="18345.91"/>
    <n v="6434.25"/>
    <n v="328121"/>
    <n v="-1.1412268188302432E-2"/>
    <n v="0"/>
    <n v="5.3571428571428572E-3"/>
    <n v="70.459999999999994"/>
    <n v="61.86"/>
    <m/>
    <m/>
    <n v="12374.5"/>
    <m/>
    <n v="-7.4936133976711097E-4"/>
    <n v="-0.12139667534002208"/>
    <m/>
    <m/>
    <n v="5.513225777369346E-4"/>
    <e v="#DIV/0!"/>
    <m/>
    <m/>
    <m/>
  </r>
  <r>
    <x v="3498"/>
    <n v="3499"/>
    <n v="24"/>
    <n v="22"/>
    <n v="2"/>
    <s v="Mar-2018"/>
    <n v="1"/>
    <n v="4.3698821028392842E-5"/>
    <n v="19.46"/>
    <n v="19.170000000000002"/>
    <n v="1.0151278038601981"/>
    <n v="19.48"/>
    <n v="2732.219971"/>
    <m/>
    <n v="-2.2503516174402161E-2"/>
    <n v="17.774999999999999"/>
    <n v="17.375"/>
    <n v="17.375"/>
    <n v="17.225000000000001"/>
    <n v="17.425000000000001"/>
    <n v="17.375"/>
    <n v="17.574999999999999"/>
    <m/>
    <m/>
    <n v="-2.8896946494636477E-3"/>
    <n v="71.348600000000005"/>
    <n v="1036.3499999999999"/>
    <n v="5300.21"/>
    <n v="8231.7999999999993"/>
    <n v="12391.529984000001"/>
    <n v="18348.91"/>
    <n v="6453.18"/>
    <n v="322968"/>
    <n v="-2.2503516174402161E-2"/>
    <n v="0"/>
    <n v="4.7619047619047276E-3"/>
    <n v="71.400000000000006"/>
    <n v="62.68"/>
    <m/>
    <m/>
    <n v="12398.36"/>
    <m/>
    <n v="-7.1988795518208675E-4"/>
    <n v="-0.12149642740011724"/>
    <m/>
    <m/>
    <n v="5.5118423704092478E-4"/>
    <e v="#DIV/0!"/>
    <m/>
    <m/>
    <m/>
  </r>
  <r>
    <x v="3499"/>
    <n v="3500"/>
    <n v="24"/>
    <n v="21"/>
    <n v="3"/>
    <s v="Mar-2018"/>
    <n v="1"/>
    <n v="1.7480674196890256E-4"/>
    <n v="20.6"/>
    <n v="20.010000000000002"/>
    <n v="1.0294852573713142"/>
    <n v="20.04"/>
    <n v="2716.26001"/>
    <m/>
    <n v="-2.9931972789115635E-2"/>
    <n v="18.375"/>
    <n v="17.824999999999999"/>
    <n v="17.725000000000001"/>
    <n v="17.475000000000001"/>
    <n v="17.625"/>
    <n v="17.524999999999999"/>
    <n v="17.675000000000001"/>
    <m/>
    <m/>
    <n v="-1.651778037235152E-2"/>
    <n v="73.700800000000001"/>
    <n v="1062.6300000000001"/>
    <n v="5404.2"/>
    <n v="8349.56"/>
    <n v="12532.024314"/>
    <n v="18503.71"/>
    <n v="6562.7"/>
    <n v="320048"/>
    <n v="-2.9931972789115635E-2"/>
    <n v="-4.76190476190466E-3"/>
    <n v="2.3809523809523638E-3"/>
    <n v="73.760000000000005"/>
    <n v="64.739999999999995"/>
    <m/>
    <m/>
    <n v="12538.94"/>
    <m/>
    <n v="-8.026030368764118E-4"/>
    <n v="-0.12158348349000292"/>
    <m/>
    <m/>
    <n v="5.5184109340378207E-4"/>
    <e v="#DIV/0!"/>
    <m/>
    <m/>
    <m/>
  </r>
  <r>
    <x v="3500"/>
    <n v="3501"/>
    <n v="24"/>
    <n v="20"/>
    <n v="4"/>
    <s v="Mar-2018"/>
    <n v="1"/>
    <n v="4.5372367120988244E-5"/>
    <n v="20.02"/>
    <n v="20.03"/>
    <n v="0.99950074887668494"/>
    <n v="20.14"/>
    <n v="2701.330078"/>
    <m/>
    <n v="-2.6917900403768513E-2"/>
    <n v="18.574999999999999"/>
    <n v="18.074999999999999"/>
    <n v="17.975000000000001"/>
    <n v="17.774999999999999"/>
    <n v="17.925000000000001"/>
    <n v="17.75"/>
    <n v="17.875"/>
    <m/>
    <m/>
    <n v="-1.5621826009173168E-2"/>
    <n v="74.543899999999994"/>
    <n v="1077.5999999999999"/>
    <n v="5483.39"/>
    <n v="8493.07"/>
    <n v="12724.966139"/>
    <n v="18737.38"/>
    <n v="6667.14"/>
    <n v="316436"/>
    <n v="-2.6917900403768513E-2"/>
    <n v="-4.76190476190466E-3"/>
    <n v="5.9523809523811221E-4"/>
    <n v="74.599999999999994"/>
    <n v="65.48"/>
    <m/>
    <m/>
    <n v="12731.98"/>
    <m/>
    <n v="-7.5201072386059929E-4"/>
    <n v="-0.12159143806535466"/>
    <m/>
    <m/>
    <n v="5.5118897161565705E-4"/>
    <e v="#DIV/0!"/>
    <m/>
    <m/>
    <m/>
  </r>
  <r>
    <x v="3501"/>
    <n v="3502"/>
    <n v="24"/>
    <n v="19"/>
    <n v="5"/>
    <s v="Mar-2018"/>
    <n v="1"/>
    <n v="4.5372367120988244E-5"/>
    <n v="18.72"/>
    <n v="19.059999999999999"/>
    <n v="0.98216159496327393"/>
    <n v="19.36"/>
    <n v="2703.959961"/>
    <m/>
    <n v="-2.4896265560165887E-2"/>
    <n v="18.074999999999999"/>
    <n v="17.625"/>
    <n v="17.574999999999999"/>
    <n v="17.399999999999999"/>
    <n v="17.55"/>
    <n v="17.425000000000001"/>
    <n v="17.574999999999999"/>
    <m/>
    <m/>
    <n v="2.2013643797098581E-2"/>
    <n v="72.571399999999997"/>
    <n v="1051.4100000000001"/>
    <n v="5362.93"/>
    <n v="8314.59"/>
    <n v="12473.43389"/>
    <n v="18401.14"/>
    <n v="6523.84"/>
    <n v="308750"/>
    <n v="-2.4896265560165887E-2"/>
    <n v="-2.380952380952415E-3"/>
    <n v="1.904761904761915E-3"/>
    <n v="72.63"/>
    <n v="63.74"/>
    <m/>
    <m/>
    <n v="12480.31"/>
    <m/>
    <n v="-8.0682913396665885E-4"/>
    <n v="-0.12169256759549896"/>
    <m/>
    <m/>
    <n v="5.5126038752750794E-4"/>
    <e v="#DIV/0!"/>
    <m/>
    <m/>
    <m/>
  </r>
  <r>
    <x v="3502"/>
    <n v="3503"/>
    <n v="24"/>
    <n v="18"/>
    <n v="6"/>
    <s v="Mar-2018"/>
    <n v="1"/>
    <n v="4.5372367120988244E-5"/>
    <n v="16.489999999999998"/>
    <n v="17.5"/>
    <n v="0.94228571428571417"/>
    <n v="18.21"/>
    <n v="2747.3000489999999"/>
    <m/>
    <n v="7.4515648286139768E-3"/>
    <n v="16.774999999999999"/>
    <n v="16.899999999999999"/>
    <n v="16.925000000000001"/>
    <n v="16.824999999999999"/>
    <n v="16.975000000000001"/>
    <n v="16.875"/>
    <n v="17.125"/>
    <m/>
    <m/>
    <n v="3.5728027885290059E-2"/>
    <n v="67.903300000000002"/>
    <n v="1009.3"/>
    <n v="5170.07"/>
    <n v="8040.79"/>
    <n v="12076.908287"/>
    <n v="17848.759999999998"/>
    <n v="6299.1"/>
    <n v="305379"/>
    <n v="7.4515648286139768E-3"/>
    <n v="1.1904761904762921E-3"/>
    <n v="3.809523809523813E-3"/>
    <n v="67.95"/>
    <n v="59.64"/>
    <m/>
    <m/>
    <n v="12083.57"/>
    <m/>
    <n v="-6.872700515084811E-4"/>
    <n v="-0.12169217107268715"/>
    <m/>
    <m/>
    <n v="5.5160748443960905E-4"/>
    <e v="#DIV/0!"/>
    <m/>
    <m/>
    <m/>
  </r>
  <r>
    <x v="3503"/>
    <n v="3504"/>
    <n v="24"/>
    <n v="17"/>
    <n v="7"/>
    <s v="Mar-2018"/>
    <n v="1"/>
    <n v="1.3612327741152619E-4"/>
    <n v="15.8"/>
    <n v="16.920000000000002"/>
    <n v="0.93380614657210392"/>
    <n v="17.600000000000001"/>
    <n v="2779.6000979999999"/>
    <m/>
    <n v="0"/>
    <n v="16.175000000000001"/>
    <n v="16.175000000000001"/>
    <n v="16.350000000000001"/>
    <n v="16.375"/>
    <n v="16.600000000000001"/>
    <n v="16.574999999999999"/>
    <n v="16.824999999999999"/>
    <m/>
    <m/>
    <n v="2.9474187027784815E-2"/>
    <n v="65.341800000000006"/>
    <n v="968.77"/>
    <n v="5005.9799999999996"/>
    <n v="7837.81"/>
    <n v="11821.312007"/>
    <n v="17535.240000000002"/>
    <n v="6119.62"/>
    <n v="311069"/>
    <n v="0"/>
    <n v="8.3333333333333679E-3"/>
    <n v="6.3095238095237892E-3"/>
    <n v="65.39"/>
    <n v="57.38"/>
    <m/>
    <m/>
    <n v="11827.83"/>
    <m/>
    <n v="-7.3711576693675249E-4"/>
    <n v="-0.12184849514399665"/>
    <m/>
    <m/>
    <n v="5.5137644587510692E-4"/>
    <e v="#DIV/0!"/>
    <m/>
    <m/>
    <m/>
  </r>
  <r>
    <x v="3504"/>
    <n v="3505"/>
    <n v="24"/>
    <n v="16"/>
    <n v="8"/>
    <s v="Mar-2018"/>
    <n v="1"/>
    <n v="4.5372367120988244E-5"/>
    <n v="18.59"/>
    <n v="19.02"/>
    <n v="0.97739221871713988"/>
    <n v="19.260000000000002"/>
    <n v="2744.280029"/>
    <m/>
    <n v="-1.997146932952909E-2"/>
    <n v="17.524999999999999"/>
    <n v="17.175000000000001"/>
    <n v="17.125"/>
    <n v="16.975000000000001"/>
    <n v="17.175000000000001"/>
    <n v="17.074999999999999"/>
    <n v="17.324999999999999"/>
    <m/>
    <m/>
    <n v="-3.8348925363658415E-2"/>
    <n v="70.326999999999998"/>
    <n v="1024.02"/>
    <n v="5225.5200000000004"/>
    <n v="8120.07"/>
    <n v="12212.324301000001"/>
    <n v="18062.36"/>
    <n v="6363.94"/>
    <n v="298487"/>
    <n v="-1.997146932952909E-2"/>
    <n v="-2.380952380952415E-3"/>
    <n v="4.5238095238094864E-3"/>
    <n v="70.38"/>
    <n v="61.75"/>
    <m/>
    <m/>
    <n v="12219.07"/>
    <m/>
    <n v="-7.530548451264177E-4"/>
    <n v="-0.12195884937506218"/>
    <m/>
    <m/>
    <n v="5.5236815152759355E-4"/>
    <e v="#DIV/0!"/>
    <m/>
    <m/>
    <m/>
  </r>
  <r>
    <x v="3505"/>
    <n v="3506"/>
    <n v="24"/>
    <n v="15"/>
    <n v="9"/>
    <s v="Mar-2018"/>
    <n v="1"/>
    <n v="4.5372367120988244E-5"/>
    <n v="19.850000000000001"/>
    <n v="19.89"/>
    <n v="0.99798893916540976"/>
    <n v="19.989999999999998"/>
    <n v="2713.830078"/>
    <m/>
    <n v="-3.7685060565275874E-2"/>
    <n v="18.574999999999999"/>
    <n v="17.875"/>
    <n v="17.675000000000001"/>
    <n v="17.475000000000001"/>
    <n v="17.600000000000001"/>
    <n v="17.5"/>
    <n v="17.7"/>
    <m/>
    <m/>
    <n v="-2.8561062990340558E-2"/>
    <n v="74.044899999999998"/>
    <n v="1062.49"/>
    <n v="5388.4"/>
    <n v="8345.17"/>
    <n v="12522.756658"/>
    <n v="18490.57"/>
    <n v="6551.33"/>
    <n v="303485"/>
    <n v="-3.7685060565275874E-2"/>
    <n v="-9.52380952380949E-3"/>
    <n v="2.738095238095201E-3"/>
    <n v="74.099999999999994"/>
    <n v="65.02"/>
    <m/>
    <m/>
    <n v="12529.67"/>
    <m/>
    <n v="-7.4358974358968875E-4"/>
    <n v="-0.12188415407408215"/>
    <m/>
    <m/>
    <n v="5.5206231254079086E-4"/>
    <e v="#DIV/0!"/>
    <m/>
    <m/>
    <m/>
  </r>
  <r>
    <x v="3506"/>
    <n v="3507"/>
    <n v="24"/>
    <n v="14"/>
    <n v="10"/>
    <s v="Mar-2018"/>
    <n v="1"/>
    <n v="4.5372367120988244E-5"/>
    <n v="22.47"/>
    <n v="21.42"/>
    <n v="1.0490196078431371"/>
    <n v="21.1"/>
    <n v="2677.669922"/>
    <m/>
    <n v="-6.5081351689612044E-2"/>
    <n v="19.975000000000001"/>
    <n v="18.675000000000001"/>
    <n v="18.375"/>
    <n v="18.125"/>
    <n v="18.274999999999999"/>
    <n v="18.125"/>
    <n v="18.225000000000001"/>
    <m/>
    <m/>
    <n v="-3.6742774369521003E-2"/>
    <n v="78.705600000000004"/>
    <n v="1107.82"/>
    <n v="5596.68"/>
    <n v="8659.99"/>
    <n v="12974.581968"/>
    <n v="19104.84"/>
    <n v="6801.52"/>
    <n v="302663"/>
    <n v="-6.5081351689612044E-2"/>
    <n v="-1.428571428571432E-2"/>
    <n v="7.1428571428574139E-4"/>
    <n v="78.760000000000005"/>
    <n v="69.11"/>
    <m/>
    <m/>
    <n v="12981.75"/>
    <m/>
    <n v="-6.9070594210260427E-4"/>
    <n v="-0.12191762720822918"/>
    <m/>
    <m/>
    <n v="5.5246727930646777E-4"/>
    <e v="#DIV/0!"/>
    <m/>
    <m/>
    <m/>
  </r>
  <r>
    <x v="3507"/>
    <n v="3508"/>
    <n v="24"/>
    <n v="13"/>
    <n v="11"/>
    <s v="Mar-2018"/>
    <n v="1"/>
    <n v="4.579071114085842E-5"/>
    <n v="19.59"/>
    <n v="19.86"/>
    <n v="0.98640483383685806"/>
    <n v="19.97"/>
    <n v="2691.25"/>
    <m/>
    <n v="-3.942181340341655E-2"/>
    <n v="19.024999999999999"/>
    <n v="18.274999999999999"/>
    <n v="18.125"/>
    <n v="17.925000000000001"/>
    <n v="18.125"/>
    <n v="17.975000000000001"/>
    <n v="18.175000000000001"/>
    <m/>
    <m/>
    <n v="1.1211079267366086E-2"/>
    <n v="75.874700000000004"/>
    <n v="1088.07"/>
    <n v="5527.34"/>
    <n v="8576.1"/>
    <n v="12872.643501"/>
    <n v="18996.189999999999"/>
    <n v="6726.42"/>
    <n v="292320"/>
    <n v="-3.942181340341655E-2"/>
    <n v="-7.142857142857075E-3"/>
    <n v="2.8571428571428641E-3"/>
    <n v="75.930000000000007"/>
    <n v="66.62"/>
    <m/>
    <m/>
    <n v="12879.76"/>
    <m/>
    <n v="-7.2830238377456292E-4"/>
    <n v="-0.12197346414549248"/>
    <m/>
    <m/>
    <n v="5.5283897199887022E-4"/>
    <e v="#DIV/0!"/>
    <m/>
    <m/>
    <m/>
  </r>
  <r>
    <x v="3508"/>
    <n v="3509"/>
    <n v="24"/>
    <n v="12"/>
    <n v="12"/>
    <s v="Mar-2018"/>
    <n v="1"/>
    <n v="1.373784238860587E-4"/>
    <n v="18.73"/>
    <n v="19.21"/>
    <n v="0.97501301405517959"/>
    <n v="19.52"/>
    <n v="2720.9399410000001"/>
    <m/>
    <n v="-2.4623803009575895E-2"/>
    <n v="18.274999999999999"/>
    <n v="17.824999999999999"/>
    <n v="17.75"/>
    <n v="17.600000000000001"/>
    <n v="17.75"/>
    <n v="17.600000000000001"/>
    <n v="17.8"/>
    <m/>
    <m/>
    <n v="1.9801106007723002E-2"/>
    <n v="73.444100000000006"/>
    <n v="1063.56"/>
    <n v="5420.77"/>
    <n v="8410.75"/>
    <n v="12612.917781"/>
    <n v="18604.689999999999"/>
    <n v="6596.73"/>
    <n v="283687"/>
    <n v="-2.4623803009575895E-2"/>
    <n v="-3.5714285714285375E-3"/>
    <n v="2.1428571428571395E-3"/>
    <n v="73.5"/>
    <n v="64.47"/>
    <m/>
    <m/>
    <n v="12619.89"/>
    <m/>
    <n v="-7.6054421768699412E-4"/>
    <n v="-0.12218952917933512"/>
    <m/>
    <m/>
    <n v="5.5278398868985335E-4"/>
    <e v="#DIV/0!"/>
    <m/>
    <m/>
    <m/>
  </r>
  <r>
    <x v="3509"/>
    <n v="3510"/>
    <n v="24"/>
    <n v="11"/>
    <n v="13"/>
    <s v="Mar-2018"/>
    <n v="1"/>
    <n v="4.6209181619794037E-5"/>
    <n v="18.36"/>
    <n v="19.239999999999998"/>
    <n v="0.95426195426195426"/>
    <n v="19.600000000000001"/>
    <n v="2728.1201169999999"/>
    <m/>
    <n v="-1.9099590723055782E-2"/>
    <n v="18.324999999999999"/>
    <n v="17.975000000000001"/>
    <n v="17.975000000000001"/>
    <n v="17.824999999999999"/>
    <n v="17.975000000000001"/>
    <n v="17.824999999999999"/>
    <n v="18.024999999999999"/>
    <m/>
    <m/>
    <n v="-1.2570413889551268E-2"/>
    <n v="73.871799999999993"/>
    <n v="1075.01"/>
    <n v="5490.05"/>
    <n v="8518.17"/>
    <n v="12773.960224"/>
    <n v="18841.939999999999"/>
    <n v="6681.01"/>
    <n v="287005"/>
    <n v="-1.9099590723055782E-2"/>
    <n v="0"/>
    <n v="2.1428571428571226E-3"/>
    <n v="73.930000000000007"/>
    <n v="64.849999999999994"/>
    <m/>
    <m/>
    <n v="12781.02"/>
    <m/>
    <n v="-7.8723116461536008E-4"/>
    <n v="-0.12212779436808097"/>
    <m/>
    <m/>
    <n v="5.5266932699038485E-4"/>
    <e v="#DIV/0!"/>
    <m/>
    <m/>
    <m/>
  </r>
  <r>
    <x v="3510"/>
    <n v="3511"/>
    <n v="24"/>
    <n v="10"/>
    <n v="14"/>
    <s v="Mar-2018"/>
    <n v="1"/>
    <n v="4.6209181619794037E-5"/>
    <n v="17.760000000000002"/>
    <n v="18.84"/>
    <n v="0.94267515923566891"/>
    <n v="19.440000000000001"/>
    <n v="2726.8000489999999"/>
    <m/>
    <n v="-5.5944055944057158E-3"/>
    <n v="17.875"/>
    <n v="17.774999999999999"/>
    <n v="17.824999999999999"/>
    <n v="17.8"/>
    <n v="17.975000000000001"/>
    <n v="17.875"/>
    <n v="18.100000000000001"/>
    <m/>
    <m/>
    <n v="2.4506831234616389E-3"/>
    <n v="72.635199999999998"/>
    <n v="1064.8399999999999"/>
    <n v="5466.65"/>
    <n v="8513.61"/>
    <n v="12794.358158999999"/>
    <n v="18910.63"/>
    <n v="6664.99"/>
    <n v="289096"/>
    <n v="-5.5944055944057158E-3"/>
    <n v="2.380952380952415E-3"/>
    <n v="3.809523809523813E-3"/>
    <n v="72.69"/>
    <n v="63.76"/>
    <m/>
    <m/>
    <n v="12801.43"/>
    <m/>
    <n v="-7.5388636676296857E-4"/>
    <n v="-0.12218869088265749"/>
    <m/>
    <m/>
    <n v="5.5273120481058591E-4"/>
    <e v="#DIV/0!"/>
    <m/>
    <m/>
    <m/>
  </r>
  <r>
    <x v="3511"/>
    <n v="3512"/>
    <n v="24"/>
    <n v="9"/>
    <n v="15"/>
    <s v="Mar-2018"/>
    <n v="1"/>
    <n v="4.6209181619794037E-5"/>
    <n v="16.54"/>
    <n v="18.18"/>
    <n v="0.90979097909790974"/>
    <n v="18.88"/>
    <n v="2738.969971"/>
    <m/>
    <n v="2.9027576197386828E-3"/>
    <n v="17.225000000000001"/>
    <n v="17.274999999999999"/>
    <n v="17.524999999999999"/>
    <n v="17.574999999999999"/>
    <n v="17.824999999999999"/>
    <n v="17.75"/>
    <n v="17.95"/>
    <m/>
    <m/>
    <n v="1.2220816008926105E-2"/>
    <n v="70.3703"/>
    <n v="1042.46"/>
    <n v="5389.21"/>
    <n v="8429.33"/>
    <n v="12687.265261"/>
    <n v="18763.89"/>
    <n v="6584.83"/>
    <n v="284564"/>
    <n v="2.9027576197386828E-3"/>
    <n v="1.1904761904761904E-2"/>
    <n v="5.0000000000000036E-3"/>
    <n v="70.42"/>
    <n v="61.77"/>
    <m/>
    <m/>
    <n v="12694.28"/>
    <m/>
    <n v="-7.0576540755469194E-4"/>
    <n v="-0.12221491168859588"/>
    <m/>
    <m/>
    <n v="5.5289606197184149E-4"/>
    <e v="#DIV/0!"/>
    <m/>
    <m/>
    <m/>
  </r>
  <r>
    <x v="3512"/>
    <n v="3513"/>
    <n v="24"/>
    <n v="8"/>
    <n v="-8"/>
    <s v="Mar-2018"/>
    <n v="1"/>
    <n v="4.6209181619794037E-5"/>
    <n v="14.64"/>
    <n v="17.010000000000002"/>
    <n v="0.86067019400352729"/>
    <n v="17.95"/>
    <n v="2786.570068"/>
    <m/>
    <n v="2.8526148969889142E-2"/>
    <n v="15.775"/>
    <n v="16.225000000000001"/>
    <n v="16.675000000000001"/>
    <n v="16.824999999999999"/>
    <n v="17.125"/>
    <n v="17.125"/>
    <n v="17.375"/>
    <m/>
    <m/>
    <n v="4.4377822401975964E-2"/>
    <n v="65.548500000000004"/>
    <n v="987.72"/>
    <n v="5149.03"/>
    <n v="8089.22"/>
    <n v="12222.572606"/>
    <n v="18143.96"/>
    <n v="6305.33"/>
    <n v="288366"/>
    <n v="2.8526148969889142E-2"/>
    <n v="2.1428571428571394E-2"/>
    <n v="7.8571428571428681E-3"/>
    <n v="65.599999999999994"/>
    <n v="57.53"/>
    <m/>
    <m/>
    <n v="12229.33"/>
    <m/>
    <n v="-7.8506097560960544E-4"/>
    <n v="-0.12232926764151741"/>
    <m/>
    <m/>
    <n v="5.5286184159641927E-4"/>
    <e v="#DIV/0!"/>
    <m/>
    <m/>
    <m/>
  </r>
  <r>
    <x v="3513"/>
    <n v="3514"/>
    <n v="24"/>
    <n v="7"/>
    <n v="-7"/>
    <s v="Mar-2018"/>
    <n v="1"/>
    <n v="1.3863395082358565E-4"/>
    <n v="15.78"/>
    <n v="17.8"/>
    <n v="0.88651685393258417"/>
    <n v="18.649999999999999"/>
    <n v="2783.0200199999999"/>
    <m/>
    <n v="2.472952086553315E-2"/>
    <n v="16.175000000000001"/>
    <n v="16.574999999999999"/>
    <n v="16.975000000000001"/>
    <n v="17.074999999999999"/>
    <n v="17.324999999999999"/>
    <n v="17.324999999999999"/>
    <n v="17.574999999999999"/>
    <m/>
    <m/>
    <n v="-1.396994435448029E-2"/>
    <n v="67.042500000000004"/>
    <n v="1006.64"/>
    <n v="5230.93"/>
    <n v="8192.2199999999993"/>
    <n v="12370.227435000001"/>
    <n v="18356.21"/>
    <n v="6395.54"/>
    <n v="284494"/>
    <n v="2.472952086553315E-2"/>
    <n v="1.904761904761915E-2"/>
    <n v="7.1428571428571426E-3"/>
    <n v="67.09"/>
    <n v="58.84"/>
    <m/>
    <m/>
    <n v="12377.07"/>
    <m/>
    <n v="-7.0800417349827741E-4"/>
    <n v="-0.12234776447775664"/>
    <m/>
    <m/>
    <n v="5.5314787346905092E-4"/>
    <e v="#DIV/0!"/>
    <m/>
    <m/>
    <m/>
  </r>
  <r>
    <x v="3514"/>
    <n v="3515"/>
    <n v="24"/>
    <n v="6"/>
    <n v="-6"/>
    <s v="Mar-2018"/>
    <n v="1"/>
    <n v="4.6488170889480429E-5"/>
    <n v="16.350000000000001"/>
    <n v="18.05"/>
    <n v="0.90581717451523547"/>
    <n v="18.86"/>
    <n v="2765.3100589999999"/>
    <m/>
    <n v="8.941877794336861E-3"/>
    <n v="16.774999999999999"/>
    <n v="16.925000000000001"/>
    <n v="17.225000000000001"/>
    <n v="17.274999999999999"/>
    <n v="17.524999999999999"/>
    <n v="17.524999999999999"/>
    <n v="17.8"/>
    <m/>
    <m/>
    <n v="-1.1878714394628398E-2"/>
    <n v="68.724199999999996"/>
    <n v="1023.09"/>
    <n v="5296.37"/>
    <n v="8287.51"/>
    <n v="12517.713795"/>
    <n v="18586.349999999999"/>
    <n v="6472.72"/>
    <n v="284929"/>
    <n v="8.941877794336861E-3"/>
    <n v="1.428571428571432E-2"/>
    <n v="7.5000000000000292E-3"/>
    <n v="68.78"/>
    <n v="60.31"/>
    <m/>
    <m/>
    <n v="12524.63"/>
    <m/>
    <n v="-8.112823495202814E-4"/>
    <n v="-0.12243430989374915"/>
    <m/>
    <m/>
    <n v="5.5251343122741936E-4"/>
    <e v="#DIV/0!"/>
    <m/>
    <m/>
    <m/>
  </r>
  <r>
    <x v="3515"/>
    <n v="3516"/>
    <n v="24"/>
    <n v="5"/>
    <n v="-5"/>
    <s v="Mar-2018"/>
    <n v="1"/>
    <n v="4.6488170889480429E-5"/>
    <n v="17.23"/>
    <n v="18.78"/>
    <n v="0.91746538871139505"/>
    <n v="19.399999999999999"/>
    <n v="2749.4799800000001"/>
    <m/>
    <n v="-5.7553956834532904E-3"/>
    <n v="17.375"/>
    <n v="17.274999999999999"/>
    <n v="17.524999999999999"/>
    <n v="17.524999999999999"/>
    <n v="17.774999999999999"/>
    <n v="17.774999999999999"/>
    <n v="18.024999999999999"/>
    <m/>
    <m/>
    <n v="-1.4480394979115796E-2"/>
    <n v="70.363100000000003"/>
    <n v="1041.6400000000001"/>
    <n v="5376.51"/>
    <n v="8406.4699999999993"/>
    <n v="12691.606881"/>
    <n v="18828.37"/>
    <n v="6568.13"/>
    <n v="286648"/>
    <n v="-5.7553956834532904E-3"/>
    <n v="1.1904761904761904E-2"/>
    <n v="7.1428571428571426E-3"/>
    <n v="70.42"/>
    <n v="61.74"/>
    <m/>
    <m/>
    <n v="12698.62"/>
    <m/>
    <n v="-8.0800908832716334E-4"/>
    <n v="-0.12255145097359266"/>
    <m/>
    <m/>
    <n v="5.5257928060314931E-4"/>
    <e v="#DIV/0!"/>
    <m/>
    <m/>
    <m/>
  </r>
  <r>
    <x v="3516"/>
    <n v="3517"/>
    <n v="24"/>
    <n v="4"/>
    <n v="-4"/>
    <s v="Mar-2018"/>
    <n v="1"/>
    <n v="4.6488170889480429E-5"/>
    <n v="16.59"/>
    <n v="18.21"/>
    <n v="0.91103789126853374"/>
    <n v="19.11"/>
    <n v="2747.330078"/>
    <m/>
    <n v="-2.9806259314454353E-3"/>
    <n v="16.774999999999999"/>
    <n v="16.725000000000001"/>
    <n v="17.125"/>
    <n v="17.274999999999999"/>
    <n v="17.524999999999999"/>
    <n v="17.5"/>
    <n v="17.774999999999999"/>
    <m/>
    <m/>
    <n v="1.5114618578262684E-2"/>
    <n v="68.094399999999993"/>
    <n v="1016.37"/>
    <n v="5292.39"/>
    <n v="8288.35"/>
    <n v="12508.317869"/>
    <n v="18563.14"/>
    <n v="6470.64"/>
    <n v="290632"/>
    <n v="-2.9806259314454353E-3"/>
    <n v="1.904761904761898E-2"/>
    <n v="7.0238095238095303E-3"/>
    <n v="68.150000000000006"/>
    <n v="59.75"/>
    <m/>
    <m/>
    <n v="12515.23"/>
    <m/>
    <n v="-8.1584739545139436E-4"/>
    <n v="-0.12254164806503909"/>
    <m/>
    <m/>
    <n v="5.52602761809462E-4"/>
    <e v="#DIV/0!"/>
    <m/>
    <m/>
    <m/>
  </r>
  <r>
    <x v="3517"/>
    <n v="3518"/>
    <n v="24"/>
    <n v="3"/>
    <n v="-3"/>
    <s v="Mar-2018"/>
    <n v="1"/>
    <n v="4.6488170889480429E-5"/>
    <n v="15.8"/>
    <n v="17.739999999999998"/>
    <n v="0.89064261555806101"/>
    <n v="18.690000000000001"/>
    <n v="2752.01001"/>
    <m/>
    <n v="1.2288786482335112E-2"/>
    <n v="16.274999999999999"/>
    <n v="16.475000000000001"/>
    <n v="16.824999999999999"/>
    <n v="16.975000000000001"/>
    <n v="17.274999999999999"/>
    <n v="17.274999999999999"/>
    <n v="17.625"/>
    <m/>
    <m/>
    <n v="1.6268241068810418E-2"/>
    <n v="66.9529"/>
    <n v="998.93"/>
    <n v="5200.63"/>
    <n v="8167.33"/>
    <n v="12356.214274"/>
    <n v="18397.240000000002"/>
    <n v="6367.36"/>
    <n v="291664"/>
    <n v="1.2288786482335112E-2"/>
    <n v="1.6666666666666566E-2"/>
    <n v="9.2857142857142652E-3"/>
    <n v="67"/>
    <n v="58.75"/>
    <m/>
    <m/>
    <n v="12363.04"/>
    <m/>
    <n v="-7.0298507462687114E-4"/>
    <n v="-0.12251747123724288"/>
    <m/>
    <m/>
    <n v="5.5241240145575965E-4"/>
    <e v="#DIV/0!"/>
    <m/>
    <m/>
    <m/>
  </r>
  <r>
    <x v="3518"/>
    <n v="3519"/>
    <n v="24"/>
    <n v="2"/>
    <n v="-2"/>
    <s v="Mar-2018"/>
    <n v="1"/>
    <n v="1.3947099621924863E-4"/>
    <n v="19.02"/>
    <n v="19.38"/>
    <n v="0.98142414860681115"/>
    <n v="19.7"/>
    <n v="2712.919922"/>
    <m/>
    <n v="-3.8514442916093516E-2"/>
    <n v="18.175000000000001"/>
    <n v="17.475000000000001"/>
    <n v="17.475000000000001"/>
    <n v="17.375"/>
    <n v="17.574999999999999"/>
    <n v="17.524999999999999"/>
    <n v="17.824999999999999"/>
    <m/>
    <m/>
    <n v="-2.0868308919003042E-2"/>
    <n v="71.335400000000007"/>
    <n v="1039.46"/>
    <n v="5330.38"/>
    <n v="8314.4599999999991"/>
    <n v="12539.69022"/>
    <n v="18613.27"/>
    <n v="6503.95"/>
    <n v="298781"/>
    <n v="-3.8514442916093516E-2"/>
    <n v="0"/>
    <n v="6.1904761904761768E-3"/>
    <n v="71.39"/>
    <n v="62.58"/>
    <m/>
    <m/>
    <n v="12546.62"/>
    <m/>
    <n v="-7.6481299901938005E-4"/>
    <n v="-0.12273569644243965"/>
    <m/>
    <m/>
    <n v="5.5262768684261054E-4"/>
    <e v="#DIV/0!"/>
    <m/>
    <m/>
    <m/>
  </r>
  <r>
    <x v="3519"/>
    <n v="3520"/>
    <n v="24"/>
    <n v="1"/>
    <n v="-1"/>
    <s v="Mar-2018"/>
    <n v="1"/>
    <n v="4.9557194363947232E-5"/>
    <n v="18.2"/>
    <n v="18.88"/>
    <n v="0.96398305084745761"/>
    <n v="19.54"/>
    <n v="2716.9399410000001"/>
    <m/>
    <n v="-5.4421768707482943E-2"/>
    <n v="18.375"/>
    <n v="17.375"/>
    <n v="17.475000000000001"/>
    <n v="17.475000000000001"/>
    <n v="17.725000000000001"/>
    <n v="17.675000000000001"/>
    <n v="17.975000000000001"/>
    <m/>
    <m/>
    <n v="-6.9266868135060555E-3"/>
    <n v="70.982299999999995"/>
    <n v="1039.26"/>
    <n v="5360.04"/>
    <n v="8384.8799999999992"/>
    <n v="12646.475597000001"/>
    <n v="18770.939999999999"/>
    <n v="6549.64"/>
    <n v="296175"/>
    <n v="-5.4421768707482943E-2"/>
    <n v="4.76190476190483E-3"/>
    <n v="6.9047619047619014E-3"/>
    <n v="71.040000000000006"/>
    <n v="62.27"/>
    <m/>
    <m/>
    <n v="12653.47"/>
    <m/>
    <n v="-8.1221846846862584E-4"/>
    <n v="-0.1227390490305329"/>
    <m/>
    <m/>
    <n v="5.5307132381288149E-4"/>
    <e v="#DIV/0!"/>
    <m/>
    <m/>
    <m/>
  </r>
  <r>
    <x v="3520"/>
    <n v="3521"/>
    <n v="19"/>
    <n v="19"/>
    <n v="0"/>
    <s v="Apr-2018"/>
    <n v="1"/>
    <n v="4.9557194363947232E-5"/>
    <n v="17.86"/>
    <n v="18.71"/>
    <n v="0.9545697487974345"/>
    <n v="19.489999999999998"/>
    <n v="2711.929932"/>
    <m/>
    <n v="0"/>
    <n v="17.324999999999999"/>
    <n v="17.324999999999999"/>
    <n v="17.375"/>
    <n v="17.649999999999999"/>
    <n v="17.675000000000001"/>
    <n v="17.925000000000001"/>
    <n v="18.175000000000001"/>
    <m/>
    <m/>
    <n v="4.9955556528991085E-3"/>
    <n v="70.781599999999997"/>
    <n v="1030.3900000000001"/>
    <n v="5329.63"/>
    <n v="8349.82"/>
    <n v="12617.485282"/>
    <n v="18719.66"/>
    <n v="6517.4"/>
    <n v="283740"/>
    <n v="0"/>
    <n v="2.380952380952415E-3"/>
    <n v="8.6904761904762207E-3"/>
    <n v="70.84"/>
    <n v="62.09"/>
    <m/>
    <m/>
    <n v="12624.46"/>
    <m/>
    <n v="-8.2439299830612653E-4"/>
    <n v="-0.12279462459170176"/>
    <m/>
    <m/>
    <n v="5.5278194062569064E-4"/>
    <e v="#DIV/0!"/>
    <m/>
    <m/>
    <m/>
  </r>
  <r>
    <x v="3521"/>
    <n v="3522"/>
    <n v="19"/>
    <n v="18"/>
    <n v="1"/>
    <s v="Apr-2018"/>
    <n v="1"/>
    <n v="4.9557194363947232E-5"/>
    <n v="23.34"/>
    <n v="21.66"/>
    <n v="1.077562326869806"/>
    <n v="21.44"/>
    <n v="2643.6899410000001"/>
    <m/>
    <n v="-4.9032258064516054E-2"/>
    <n v="19.375"/>
    <n v="18.425000000000001"/>
    <n v="18.024999999999999"/>
    <n v="18.175000000000001"/>
    <n v="18.125"/>
    <n v="18.324999999999999"/>
    <n v="18.574999999999999"/>
    <m/>
    <m/>
    <n v="-3.2162503047197033E-2"/>
    <n v="78.956100000000006"/>
    <n v="1094.44"/>
    <n v="5527.09"/>
    <n v="8596.7099999999991"/>
    <n v="12942.187147000001"/>
    <n v="19138.009999999998"/>
    <n v="6734.31"/>
    <n v="304939"/>
    <n v="-4.9032258064516054E-2"/>
    <n v="-1.904761904761915E-2"/>
    <n v="6.6666666666666428E-3"/>
    <n v="79.02"/>
    <n v="69.260000000000005"/>
    <m/>
    <m/>
    <n v="12949.34"/>
    <m/>
    <n v="-8.0865603644633807E-4"/>
    <n v="-0.12280368457915225"/>
    <m/>
    <m/>
    <n v="5.5267729625274598E-4"/>
    <e v="#DIV/0!"/>
    <m/>
    <m/>
    <m/>
  </r>
  <r>
    <x v="3522"/>
    <n v="3523"/>
    <n v="19"/>
    <n v="17"/>
    <n v="2"/>
    <s v="Apr-2018"/>
    <n v="1"/>
    <n v="4.9557194363947232E-5"/>
    <n v="24.87"/>
    <n v="22.79"/>
    <n v="1.0912681000438791"/>
    <n v="22.86"/>
    <n v="2588.26001"/>
    <m/>
    <n v="-5.385556915544687E-2"/>
    <n v="20.425000000000001"/>
    <n v="19.324999999999999"/>
    <n v="18.774999999999999"/>
    <n v="18.875"/>
    <n v="18.7"/>
    <n v="18.850000000000001"/>
    <n v="19.074999999999999"/>
    <m/>
    <m/>
    <n v="-3.8030567195831977E-2"/>
    <n v="83.196399999999997"/>
    <n v="1147.1400000000001"/>
    <n v="5755.53"/>
    <n v="8922.1"/>
    <n v="13363.986179"/>
    <n v="19683.72"/>
    <n v="7000.88"/>
    <n v="314217"/>
    <n v="-5.385556915544687E-2"/>
    <n v="-2.6190476190476226E-2"/>
    <n v="3.5714285714285713E-3"/>
    <n v="83.26"/>
    <n v="72.97"/>
    <m/>
    <m/>
    <n v="13371.37"/>
    <m/>
    <n v="-7.638722075427347E-4"/>
    <n v="-0.12291878013952529"/>
    <m/>
    <m/>
    <n v="5.5251636009656657E-4"/>
    <e v="#DIV/0!"/>
    <m/>
    <m/>
    <m/>
  </r>
  <r>
    <x v="3523"/>
    <n v="3524"/>
    <n v="19"/>
    <n v="16"/>
    <n v="3"/>
    <s v="Apr-2018"/>
    <n v="1"/>
    <n v="1.4867895095993511E-4"/>
    <n v="21.03"/>
    <n v="20.7"/>
    <n v="1.0159420289855072"/>
    <n v="20.9"/>
    <n v="2658.5500489999999"/>
    <m/>
    <n v="-3.6222509702457883E-2"/>
    <n v="19.324999999999999"/>
    <n v="18.625"/>
    <n v="18.274999999999999"/>
    <n v="18.425000000000001"/>
    <n v="18.324999999999999"/>
    <n v="18.475000000000001"/>
    <n v="18.7"/>
    <m/>
    <m/>
    <n v="2.5342855997867231E-2"/>
    <n v="78.949200000000005"/>
    <n v="1107.45"/>
    <n v="5605.66"/>
    <n v="8716.01"/>
    <n v="13084.721122999999"/>
    <n v="19295.8"/>
    <n v="6828.89"/>
    <n v="301915"/>
    <n v="-3.6222509702457883E-2"/>
    <n v="-1.6666666666666736E-2"/>
    <n v="4.6428571428571326E-3"/>
    <n v="79.010000000000005"/>
    <n v="69.239999999999995"/>
    <m/>
    <m/>
    <n v="13091.95"/>
    <m/>
    <n v="-7.6952284520947231E-4"/>
    <n v="-0.12298034685595305"/>
    <m/>
    <m/>
    <n v="5.5246702868538833E-4"/>
    <e v="#DIV/0!"/>
    <m/>
    <m/>
    <m/>
  </r>
  <r>
    <x v="3524"/>
    <n v="3525"/>
    <n v="19"/>
    <n v="15"/>
    <n v="4"/>
    <s v="Apr-2018"/>
    <n v="1"/>
    <n v="4.8999175817465712E-5"/>
    <n v="22.5"/>
    <n v="21.94"/>
    <n v="1.0255241567912488"/>
    <n v="22"/>
    <n v="2612.6201169999999"/>
    <m/>
    <n v="-4.4063647490820146E-2"/>
    <n v="20.425000000000001"/>
    <n v="19.524999999999999"/>
    <n v="19.024999999999999"/>
    <n v="19.175000000000001"/>
    <n v="19.024999999999999"/>
    <n v="19.175000000000001"/>
    <n v="19.350000000000001"/>
    <m/>
    <m/>
    <n v="-3.8990983146772851E-2"/>
    <n v="83.308099999999996"/>
    <n v="1159.3499999999999"/>
    <n v="5835.59"/>
    <n v="9066.65"/>
    <n v="13589.255606000001"/>
    <n v="20015.009999999998"/>
    <n v="7106.3"/>
    <n v="301977"/>
    <n v="-4.4063647490820146E-2"/>
    <n v="-2.3809523809523808E-2"/>
    <n v="3.2142857142857346E-3"/>
    <n v="83.37"/>
    <n v="73.06"/>
    <m/>
    <m/>
    <n v="13596.77"/>
    <m/>
    <n v="-7.4247331174293507E-4"/>
    <n v="-0.12301444877508905"/>
    <m/>
    <m/>
    <n v="5.5296582961328333E-4"/>
    <e v="#DIV/0!"/>
    <m/>
    <m/>
    <m/>
  </r>
  <r>
    <x v="3525"/>
    <n v="3526"/>
    <n v="19"/>
    <n v="14"/>
    <n v="5"/>
    <s v="Apr-2018"/>
    <n v="1"/>
    <n v="4.8999175817465712E-5"/>
    <n v="22.87"/>
    <n v="22.31"/>
    <n v="1.0251008516360378"/>
    <n v="22.29"/>
    <n v="2605"/>
    <m/>
    <n v="-5.4696789536266333E-2"/>
    <n v="21.024999999999999"/>
    <n v="19.875"/>
    <n v="19.375"/>
    <n v="19.524999999999999"/>
    <n v="19.399999999999999"/>
    <n v="19.524999999999999"/>
    <n v="19.774999999999999"/>
    <m/>
    <m/>
    <n v="-1.8161581686838901E-2"/>
    <n v="85.516599999999997"/>
    <n v="1180.33"/>
    <n v="5943.01"/>
    <n v="9236.0499999999993"/>
    <n v="13849.001684999999"/>
    <n v="20401"/>
    <n v="7238.09"/>
    <n v="297359"/>
    <n v="-5.4696789536266333E-2"/>
    <n v="-2.3809523809523808E-2"/>
    <n v="4.1666666666666666E-3"/>
    <n v="85.58"/>
    <n v="74.989999999999995"/>
    <m/>
    <m/>
    <n v="13856.66"/>
    <m/>
    <n v="-7.4082729609723603E-4"/>
    <n v="-0.12309422965833539"/>
    <m/>
    <m/>
    <n v="5.5298679097526282E-4"/>
    <e v="#DIV/0!"/>
    <m/>
    <m/>
    <m/>
  </r>
  <r>
    <x v="3526"/>
    <n v="3527"/>
    <n v="19"/>
    <n v="13"/>
    <n v="6"/>
    <s v="Apr-2018"/>
    <n v="1"/>
    <n v="4.8999175817465712E-5"/>
    <n v="19.97"/>
    <n v="20.55"/>
    <n v="0.97177615571776144"/>
    <n v="21.05"/>
    <n v="2640.8701169999999"/>
    <m/>
    <n v="-2.7812895069532106E-2"/>
    <n v="19.774999999999999"/>
    <n v="19.225000000000001"/>
    <n v="18.824999999999999"/>
    <n v="19"/>
    <n v="18.875"/>
    <n v="19.024999999999999"/>
    <n v="19.3"/>
    <m/>
    <m/>
    <n v="2.819906014402096E-2"/>
    <n v="81.131399999999999"/>
    <n v="1143.3699999999999"/>
    <n v="5777.42"/>
    <n v="8987.65"/>
    <n v="13486.658469"/>
    <n v="19889.89"/>
    <n v="7039.93"/>
    <n v="281006"/>
    <n v="-2.7812895069532106E-2"/>
    <n v="-1.904761904761915E-2"/>
    <n v="5.0000000000000036E-3"/>
    <n v="81.19"/>
    <n v="71.14"/>
    <m/>
    <m/>
    <n v="13494.11"/>
    <m/>
    <n v="-7.2176376401032684E-4"/>
    <n v="-0.12315083925582448"/>
    <m/>
    <m/>
    <n v="5.5251128492117552E-4"/>
    <e v="#DIV/0!"/>
    <m/>
    <m/>
    <m/>
  </r>
  <r>
    <x v="3527"/>
    <n v="3528"/>
    <n v="19"/>
    <n v="12"/>
    <n v="7"/>
    <s v="Apr-2018"/>
    <n v="1"/>
    <n v="1.9601110925604459E-4"/>
    <n v="23.62"/>
    <n v="22.57"/>
    <n v="1.0465219317678334"/>
    <n v="22.33"/>
    <n v="2581.8798830000001"/>
    <m/>
    <n v="-6.5344224037339638E-2"/>
    <n v="21.425000000000001"/>
    <n v="20.024999999999999"/>
    <n v="19.375"/>
    <n v="19.524999999999999"/>
    <n v="19.375"/>
    <n v="19.425000000000001"/>
    <n v="19.625"/>
    <m/>
    <m/>
    <n v="-2.7161785044162334E-2"/>
    <n v="86.688800000000001"/>
    <n v="1186.02"/>
    <n v="5943.96"/>
    <n v="9233.99"/>
    <n v="13808.975154"/>
    <n v="20281.02"/>
    <n v="7237.86"/>
    <n v="289500"/>
    <n v="-6.5344224037339638E-2"/>
    <n v="-3.0952380952380884E-2"/>
    <n v="1.6666666666666904E-3"/>
    <n v="86.75"/>
    <n v="76"/>
    <m/>
    <m/>
    <n v="13816.61"/>
    <m/>
    <n v="-7.0547550432276053E-4"/>
    <n v="-0.12330081856018305"/>
    <m/>
    <m/>
    <n v="5.5289012507131474E-4"/>
    <e v="#DIV/0!"/>
    <m/>
    <m/>
    <m/>
  </r>
  <r>
    <x v="3528"/>
    <n v="3529"/>
    <n v="19"/>
    <n v="11"/>
    <n v="8"/>
    <s v="Apr-2018"/>
    <n v="1"/>
    <n v="4.8441075534588762E-5"/>
    <n v="21.1"/>
    <n v="21.02"/>
    <n v="1.0038058991436727"/>
    <n v="21.26"/>
    <n v="2614.4499510000001"/>
    <m/>
    <n v="-3.9072039072039155E-2"/>
    <n v="20.475000000000001"/>
    <n v="19.675000000000001"/>
    <n v="19.175000000000001"/>
    <n v="19.324999999999999"/>
    <n v="19.125"/>
    <n v="19.274999999999999"/>
    <n v="19.45"/>
    <m/>
    <m/>
    <n v="1.0942370514451127E-2"/>
    <n v="83.791499999999999"/>
    <n v="1168.8499999999999"/>
    <n v="5883.09"/>
    <n v="9129.56"/>
    <n v="13670.181489000001"/>
    <n v="20115.13"/>
    <n v="7159.87"/>
    <n v="280377"/>
    <n v="-3.9072039072039155E-2"/>
    <n v="-2.3809523809523808E-2"/>
    <n v="2.4999999999999931E-3"/>
    <n v="83.86"/>
    <n v="73.459999999999994"/>
    <m/>
    <m/>
    <n v="13677.74"/>
    <m/>
    <n v="-8.1683758645361587E-4"/>
    <n v="-0.12330009607179737"/>
    <m/>
    <m/>
    <n v="5.5291957945713399E-4"/>
    <e v="#DIV/0!"/>
    <m/>
    <m/>
    <m/>
  </r>
  <r>
    <x v="3529"/>
    <n v="3530"/>
    <n v="19"/>
    <n v="10"/>
    <n v="9"/>
    <s v="Apr-2018"/>
    <n v="1"/>
    <n v="4.8441075534588762E-5"/>
    <n v="20.059999999999999"/>
    <n v="20.420000000000002"/>
    <n v="0.98237022526934359"/>
    <n v="20.85"/>
    <n v="2644.6899410000001"/>
    <m/>
    <n v="-3.7546933667083837E-2"/>
    <n v="19.975000000000001"/>
    <n v="19.225000000000001"/>
    <n v="18.875"/>
    <n v="19.024999999999999"/>
    <n v="18.925000000000001"/>
    <n v="19.074999999999999"/>
    <n v="19.324999999999999"/>
    <m/>
    <m/>
    <n v="1.4573055028462845E-2"/>
    <n v="81.8095"/>
    <n v="1146.1199999999999"/>
    <n v="5791.67"/>
    <n v="9010.07"/>
    <n v="13524.853271"/>
    <n v="19945.2"/>
    <n v="7057.38"/>
    <n v="281240"/>
    <n v="-3.7546933667083837E-2"/>
    <n v="-1.6666666666666736E-2"/>
    <n v="5.0000000000000036E-3"/>
    <n v="81.87"/>
    <n v="71.72"/>
    <m/>
    <m/>
    <n v="13532.33"/>
    <m/>
    <n v="-7.3897642604134187E-4"/>
    <n v="-0.1233291977093125"/>
    <m/>
    <m/>
    <n v="5.5281405647722437E-4"/>
    <e v="#DIV/0!"/>
    <m/>
    <m/>
    <m/>
  </r>
  <r>
    <x v="3530"/>
    <n v="3531"/>
    <n v="19"/>
    <n v="9"/>
    <n v="10"/>
    <s v="Apr-2018"/>
    <n v="1"/>
    <n v="4.8441075534588762E-5"/>
    <n v="18.940000000000001"/>
    <n v="19.61"/>
    <n v="0.96583375828658857"/>
    <n v="20.13"/>
    <n v="2662.8400879999999"/>
    <m/>
    <n v="-2.0969855832241091E-2"/>
    <n v="19.074999999999999"/>
    <n v="18.675000000000001"/>
    <n v="18.524999999999999"/>
    <n v="18.774999999999999"/>
    <n v="18.675000000000001"/>
    <n v="18.875"/>
    <n v="19.175000000000001"/>
    <m/>
    <m/>
    <n v="1.4644423070999002E-2"/>
    <n v="78.822800000000001"/>
    <n v="1119.4100000000001"/>
    <n v="5701.09"/>
    <n v="8891.7800000000007"/>
    <n v="13372.39336"/>
    <n v="19765.8"/>
    <n v="6955.87"/>
    <n v="278517"/>
    <n v="-2.0969855832241091E-2"/>
    <n v="-7.1428571428572441E-3"/>
    <n v="6.666666666666694E-3"/>
    <n v="78.88"/>
    <n v="69.09"/>
    <m/>
    <m/>
    <n v="13379.79"/>
    <m/>
    <n v="-7.2515212981737567E-4"/>
    <n v="-0.12347696351816984"/>
    <m/>
    <m/>
    <n v="5.531276115557926E-4"/>
    <e v="#DIV/0!"/>
    <m/>
    <m/>
    <m/>
  </r>
  <r>
    <x v="3531"/>
    <n v="3532"/>
    <n v="19"/>
    <n v="8"/>
    <n v="-8"/>
    <s v="Apr-2018"/>
    <n v="1"/>
    <n v="4.8441075534588762E-5"/>
    <n v="21.49"/>
    <n v="21.2"/>
    <n v="1.0136792452830188"/>
    <n v="21.41"/>
    <n v="2604.469971"/>
    <m/>
    <n v="-5.3333333333333455E-2"/>
    <n v="20.625"/>
    <n v="19.524999999999999"/>
    <n v="19.225000000000001"/>
    <n v="19.425000000000001"/>
    <n v="19.274999999999999"/>
    <n v="19.425000000000001"/>
    <n v="19.675000000000001"/>
    <m/>
    <m/>
    <n v="-3.3405457625324209E-2"/>
    <n v="83.615099999999998"/>
    <n v="1165.42"/>
    <n v="5906.28"/>
    <n v="9187.25"/>
    <n v="13778.104906"/>
    <n v="20307.43"/>
    <n v="7196.6"/>
    <n v="285776"/>
    <n v="-5.3333333333333455E-2"/>
    <n v="-1.428571428571415E-2"/>
    <n v="4.2857142857142955E-3"/>
    <n v="83.68"/>
    <n v="73.290000000000006"/>
    <m/>
    <m/>
    <n v="13785.72"/>
    <m/>
    <n v="-7.7557361376683336E-4"/>
    <n v="-0.12348367699135676"/>
    <m/>
    <m/>
    <n v="5.5269531274082517E-4"/>
    <e v="#DIV/0!"/>
    <m/>
    <m/>
    <m/>
  </r>
  <r>
    <x v="3532"/>
    <n v="3533"/>
    <n v="19"/>
    <n v="7"/>
    <n v="-7"/>
    <s v="Apr-2018"/>
    <n v="1"/>
    <n v="1.4533026633101187E-4"/>
    <n v="21.77"/>
    <n v="21.23"/>
    <n v="1.0254357041921809"/>
    <n v="21.29"/>
    <n v="2613.1599120000001"/>
    <m/>
    <n v="-4.8019207683073217E-2"/>
    <n v="20.824999999999999"/>
    <n v="19.824999999999999"/>
    <n v="19.375"/>
    <n v="19.524999999999999"/>
    <n v="19.350000000000001"/>
    <n v="19.524999999999999"/>
    <n v="19.774999999999999"/>
    <m/>
    <m/>
    <n v="-5.2116331155099838E-3"/>
    <n v="84.731300000000005"/>
    <n v="1177.96"/>
    <n v="5943.28"/>
    <n v="9228.61"/>
    <n v="13845.117416999999"/>
    <n v="20414.080000000002"/>
    <n v="7235.34"/>
    <n v="280022"/>
    <n v="-4.8019207683073217E-2"/>
    <n v="-2.1428571428571394E-2"/>
    <n v="4.4047619047618914E-3"/>
    <n v="84.8"/>
    <n v="74.260000000000005"/>
    <m/>
    <m/>
    <n v="13852.77"/>
    <m/>
    <n v="-8.1014150943387573E-4"/>
    <n v="-0.12358243057760232"/>
    <m/>
    <m/>
    <n v="5.527279234631699E-4"/>
    <e v="#DIV/0!"/>
    <m/>
    <m/>
    <m/>
  </r>
  <r>
    <x v="3533"/>
    <n v="3534"/>
    <n v="19"/>
    <n v="6"/>
    <n v="-6"/>
    <s v="Apr-2018"/>
    <n v="1"/>
    <n v="4.7743600847693912E-5"/>
    <n v="20.47"/>
    <n v="20.399999999999999"/>
    <n v="1.0034313725490196"/>
    <n v="20.75"/>
    <n v="2656.8701169999999"/>
    <m/>
    <n v="-3.7174721189591087E-2"/>
    <n v="20.175000000000001"/>
    <n v="19.425000000000001"/>
    <n v="19.074999999999999"/>
    <n v="19.274999999999999"/>
    <n v="19.125"/>
    <n v="19.324999999999999"/>
    <n v="19.625"/>
    <m/>
    <m/>
    <n v="1.2992490227293541E-2"/>
    <n v="82.720399999999998"/>
    <n v="1158"/>
    <n v="5862.46"/>
    <n v="9118.2900000000009"/>
    <n v="13702.394348"/>
    <n v="20243.22"/>
    <n v="7142.89"/>
    <n v="272993"/>
    <n v="-3.7174721189591087E-2"/>
    <n v="-1.6666666666666736E-2"/>
    <n v="5.9523809523809694E-3"/>
    <n v="82.78"/>
    <n v="72.489999999999995"/>
    <m/>
    <m/>
    <n v="13709.97"/>
    <m/>
    <n v="-7.1998067165985995E-4"/>
    <n v="-0.12367445031697144"/>
    <m/>
    <m/>
    <n v="5.5287067410270119E-4"/>
    <e v="#DIV/0!"/>
    <m/>
    <m/>
    <m/>
  </r>
  <r>
    <x v="3534"/>
    <n v="3535"/>
    <n v="19"/>
    <n v="5"/>
    <n v="-5"/>
    <s v="Apr-2018"/>
    <n v="1"/>
    <n v="4.7743600847693912E-5"/>
    <n v="20.239999999999998"/>
    <n v="20.37"/>
    <n v="0.99361806578301415"/>
    <n v="20.8"/>
    <n v="2642.1899410000001"/>
    <m/>
    <n v="-2.98879202988791E-2"/>
    <n v="20.074999999999999"/>
    <n v="19.475000000000001"/>
    <n v="19.274999999999999"/>
    <n v="19.475000000000001"/>
    <n v="19.375"/>
    <n v="19.574999999999999"/>
    <n v="19.824999999999999"/>
    <m/>
    <m/>
    <n v="-1.1252455860441102E-2"/>
    <n v="82.768699999999995"/>
    <n v="1167.75"/>
    <n v="5923.74"/>
    <n v="9231.41"/>
    <n v="13868.471061"/>
    <n v="20464.95"/>
    <n v="7224.52"/>
    <n v="270619"/>
    <n v="-2.98879202988791E-2"/>
    <n v="-9.52380952380966E-3"/>
    <n v="5.9523809523809182E-3"/>
    <n v="82.83"/>
    <n v="72.53"/>
    <m/>
    <m/>
    <n v="13876.14"/>
    <m/>
    <n v="-7.4007002293858257E-4"/>
    <n v="-0.12370255905916117"/>
    <m/>
    <m/>
    <n v="5.529765297318523E-4"/>
    <e v="#DIV/0!"/>
    <m/>
    <m/>
    <m/>
  </r>
  <r>
    <x v="3535"/>
    <n v="3536"/>
    <n v="19"/>
    <n v="4"/>
    <n v="-4"/>
    <s v="Apr-2018"/>
    <n v="1"/>
    <n v="4.7743600847693912E-5"/>
    <n v="18.489999999999998"/>
    <n v="19.28"/>
    <n v="0.95902489626555998"/>
    <n v="19.98"/>
    <n v="2663.98999"/>
    <m/>
    <n v="-5.312084993359778E-3"/>
    <n v="18.824999999999999"/>
    <n v="18.725000000000001"/>
    <n v="18.675000000000001"/>
    <n v="18.925000000000001"/>
    <n v="18.824999999999999"/>
    <n v="19.024999999999999"/>
    <n v="19.324999999999999"/>
    <m/>
    <m/>
    <n v="2.9442106692004755E-2"/>
    <n v="79.161199999999994"/>
    <n v="1129.6300000000001"/>
    <n v="5753.16"/>
    <n v="8970.08"/>
    <n v="13488.638525"/>
    <n v="19937.52"/>
    <n v="7018.24"/>
    <n v="264049"/>
    <n v="-5.312084993359778E-3"/>
    <n v="-2.380952380952415E-3"/>
    <n v="6.6666666666666428E-3"/>
    <n v="79.22"/>
    <n v="69.37"/>
    <m/>
    <m/>
    <n v="13496.09"/>
    <m/>
    <n v="-7.4223680888670877E-4"/>
    <n v="-0.12368685669241986"/>
    <m/>
    <m/>
    <n v="5.5242602774097094E-4"/>
    <e v="#DIV/0!"/>
    <m/>
    <m/>
    <m/>
  </r>
  <r>
    <x v="3536"/>
    <n v="3537"/>
    <n v="19"/>
    <n v="3"/>
    <n v="-3"/>
    <s v="Apr-2018"/>
    <n v="1"/>
    <n v="4.7743600847693912E-5"/>
    <n v="17.41"/>
    <n v="18.55"/>
    <n v="0.93854447439353095"/>
    <n v="19.350000000000001"/>
    <n v="2656.3000489999999"/>
    <m/>
    <n v="1.1157601115760141E-2"/>
    <n v="17.925000000000001"/>
    <n v="18.125"/>
    <n v="18.274999999999999"/>
    <n v="18.524999999999999"/>
    <n v="18.524999999999999"/>
    <n v="18.725000000000001"/>
    <n v="19.074999999999999"/>
    <m/>
    <m/>
    <n v="1.9340064824327596E-2"/>
    <n v="76.430499999999995"/>
    <n v="1103.5899999999999"/>
    <n v="5631.58"/>
    <n v="8820.16"/>
    <n v="13282.93634"/>
    <n v="19671.75"/>
    <n v="6885.42"/>
    <n v="273873"/>
    <n v="1.1157601115760141E-2"/>
    <n v="7.142857142857075E-3"/>
    <n v="8.8095238095238348E-3"/>
    <n v="76.489999999999995"/>
    <n v="66.97"/>
    <m/>
    <m/>
    <n v="13290.28"/>
    <m/>
    <n v="-7.7787946136749758E-4"/>
    <n v="-0.12377911959230936"/>
    <m/>
    <m/>
    <n v="5.5286420201272612E-4"/>
    <e v="#DIV/0!"/>
    <m/>
    <m/>
    <m/>
  </r>
  <r>
    <x v="3537"/>
    <n v="3538"/>
    <n v="19"/>
    <n v="2"/>
    <n v="-2"/>
    <s v="Apr-2018"/>
    <n v="1"/>
    <n v="1.4323764100643288E-4"/>
    <n v="16.559999999999999"/>
    <n v="17.82"/>
    <n v="0.92929292929292917"/>
    <n v="18.77"/>
    <n v="2677.8400879999999"/>
    <m/>
    <n v="2.6745913818722045E-2"/>
    <n v="16.824999999999999"/>
    <n v="17.274999999999999"/>
    <n v="17.574999999999999"/>
    <n v="17.975000000000001"/>
    <n v="18.074999999999999"/>
    <n v="18.375"/>
    <n v="18.75"/>
    <m/>
    <m/>
    <n v="2.8510133398321758E-2"/>
    <n v="72.741900000000001"/>
    <n v="1060.49"/>
    <n v="5460.14"/>
    <n v="8602.16"/>
    <n v="13013.669875"/>
    <n v="19336.03"/>
    <n v="6695.54"/>
    <n v="269342"/>
    <n v="2.6745913818722045E-2"/>
    <n v="1.428571428571432E-2"/>
    <n v="1.2499999999999983E-2"/>
    <n v="72.8"/>
    <n v="63.73"/>
    <m/>
    <m/>
    <n v="13020.86"/>
    <m/>
    <n v="-7.9807692307686873E-4"/>
    <n v="-0.12388870788362694"/>
    <m/>
    <m/>
    <n v="5.5250556292452124E-4"/>
    <e v="#DIV/0!"/>
    <m/>
    <m/>
    <m/>
  </r>
  <r>
    <x v="3538"/>
    <n v="3539"/>
    <n v="19"/>
    <n v="1"/>
    <n v="-1"/>
    <s v="Apr-2018"/>
    <n v="1"/>
    <n v="4.8999175817465712E-5"/>
    <n v="15.25"/>
    <n v="16.8"/>
    <n v="0.90773809523809523"/>
    <n v="18.03"/>
    <n v="2706.389893"/>
    <m/>
    <n v="6.8515497553018001E-2"/>
    <n v="15.324999999999999"/>
    <n v="16.375"/>
    <n v="16.875"/>
    <n v="17.375"/>
    <n v="17.625"/>
    <n v="17.975000000000001"/>
    <n v="18.375"/>
    <m/>
    <m/>
    <n v="3.0410953882249459E-2"/>
    <n v="68.817400000000006"/>
    <n v="1017.63"/>
    <n v="5276.34"/>
    <n v="8384.6"/>
    <n v="12722.500333"/>
    <n v="18948.490000000002"/>
    <n v="6498.26"/>
    <n v="274732"/>
    <n v="6.8515497553018001E-2"/>
    <n v="2.3809523809523808E-2"/>
    <n v="1.5952380952380957E-2"/>
    <n v="68.87"/>
    <n v="60.29"/>
    <m/>
    <m/>
    <n v="12729.53"/>
    <m/>
    <n v="-7.6375780455928855E-4"/>
    <n v="-0.12391342887118673"/>
    <m/>
    <m/>
    <n v="5.5253816592704119E-4"/>
    <e v="#DIV/0!"/>
    <m/>
    <m/>
    <m/>
  </r>
  <r>
    <x v="3539"/>
    <n v="3540"/>
    <n v="20"/>
    <n v="20"/>
    <n v="0"/>
    <s v="May-2018"/>
    <n v="1"/>
    <n v="4.8999175817465712E-5"/>
    <n v="15.6"/>
    <n v="16.8"/>
    <n v="0.92857142857142849"/>
    <n v="17.93"/>
    <n v="2708.639893"/>
    <m/>
    <n v="1.5220700152207112E-2"/>
    <n v="16.425000000000001"/>
    <n v="16.675000000000001"/>
    <n v="17.125"/>
    <n v="17.324999999999999"/>
    <n v="17.7"/>
    <n v="18.125"/>
    <n v="18.125"/>
    <m/>
    <m/>
    <n v="1.5965004739407096E-2"/>
    <n v="69.030900000000003"/>
    <n v="1005.62"/>
    <n v="5200.68"/>
    <n v="8242.2900000000009"/>
    <n v="12528.662163999999"/>
    <n v="18691.62"/>
    <n v="6396.46"/>
    <n v="257157"/>
    <n v="1.5220700152207112E-2"/>
    <n v="2.1428571428571394E-2"/>
    <n v="1.3452380952380966E-2"/>
    <n v="69.08"/>
    <n v="60.47"/>
    <m/>
    <m/>
    <n v="12535.59"/>
    <m/>
    <n v="-7.107701215980849E-4"/>
    <n v="-0.12401547712690986"/>
    <m/>
    <m/>
    <n v="5.5295895996843036E-4"/>
    <e v="#DIV/0!"/>
    <m/>
    <m/>
    <m/>
  </r>
  <r>
    <x v="3540"/>
    <n v="3541"/>
    <n v="20"/>
    <n v="19"/>
    <n v="1"/>
    <s v="May-2018"/>
    <n v="1"/>
    <n v="4.8999175817465712E-5"/>
    <n v="15.96"/>
    <n v="17.12"/>
    <n v="0.93224299065420557"/>
    <n v="18.21"/>
    <n v="2693.1298830000001"/>
    <m/>
    <n v="1.5082956259426794E-2"/>
    <n v="16.574999999999999"/>
    <n v="16.824999999999999"/>
    <n v="17.225000000000001"/>
    <n v="17.375"/>
    <n v="17.725000000000001"/>
    <n v="18.175000000000001"/>
    <n v="18.125"/>
    <m/>
    <m/>
    <n v="-4.2242682169247869E-3"/>
    <n v="69.664199999999994"/>
    <n v="1014.55"/>
    <n v="5230.53"/>
    <n v="8265.86"/>
    <n v="12558.130375000001"/>
    <n v="18741.52"/>
    <n v="6423.91"/>
    <n v="256502"/>
    <n v="1.5082956259426794E-2"/>
    <n v="1.904761904761915E-2"/>
    <n v="1.2857142857142853E-2"/>
    <n v="69.72"/>
    <n v="61.02"/>
    <m/>
    <m/>
    <n v="12565.07"/>
    <m/>
    <n v="-8.0034423407924495E-4"/>
    <n v="-0.12408381923570488"/>
    <m/>
    <m/>
    <n v="5.5260017158409447E-4"/>
    <e v="#DIV/0!"/>
    <m/>
    <m/>
    <m/>
  </r>
  <r>
    <x v="3541"/>
    <n v="3542"/>
    <n v="20"/>
    <n v="18"/>
    <n v="2"/>
    <s v="May-2018"/>
    <n v="1"/>
    <n v="4.8999175817465712E-5"/>
    <n v="16.88"/>
    <n v="17.72"/>
    <n v="0.95259593679458243"/>
    <n v="18.649999999999999"/>
    <n v="2670.139893"/>
    <m/>
    <n v="2.936857562408246E-3"/>
    <n v="17.024999999999999"/>
    <n v="17.074999999999999"/>
    <n v="17.425000000000001"/>
    <n v="17.574999999999999"/>
    <n v="17.875"/>
    <n v="18.274999999999999"/>
    <n v="18.225000000000001"/>
    <m/>
    <m/>
    <n v="-1.1270379089569071E-2"/>
    <n v="71.472200000000001"/>
    <n v="1029.3399999999999"/>
    <n v="5291.47"/>
    <n v="8358.85"/>
    <n v="12662.317922"/>
    <n v="18845.580000000002"/>
    <n v="6497.46"/>
    <n v="256920"/>
    <n v="2.936857562408246E-3"/>
    <n v="1.6666666666666736E-2"/>
    <n v="1.1190476190476214E-2"/>
    <n v="71.53"/>
    <n v="62.61"/>
    <m/>
    <m/>
    <n v="12669.32"/>
    <m/>
    <n v="-8.080525653571969E-4"/>
    <n v="-0.12399506381502179"/>
    <m/>
    <m/>
    <n v="5.5298548363191813E-4"/>
    <e v="#DIV/0!"/>
    <m/>
    <m/>
    <m/>
  </r>
  <r>
    <x v="3542"/>
    <n v="3543"/>
    <n v="20"/>
    <n v="17"/>
    <n v="3"/>
    <s v="May-2018"/>
    <n v="1"/>
    <n v="1.4700473032780437E-4"/>
    <n v="16.34"/>
    <n v="17.350000000000001"/>
    <n v="0.94178674351585001"/>
    <n v="18.38"/>
    <n v="2670.290039"/>
    <m/>
    <n v="1.1887072808320909E-2"/>
    <n v="16.824999999999999"/>
    <n v="17.024999999999999"/>
    <n v="17.324999999999999"/>
    <n v="17.475000000000001"/>
    <n v="17.774999999999999"/>
    <n v="18.225000000000001"/>
    <n v="18.225000000000001"/>
    <m/>
    <m/>
    <n v="5.7366665375870873E-3"/>
    <n v="70.737899999999996"/>
    <n v="1026.04"/>
    <n v="5261.92"/>
    <n v="8312.64"/>
    <n v="12608.893083000001"/>
    <n v="18804.509999999998"/>
    <n v="6461.36"/>
    <n v="265009"/>
    <n v="1.1887072808320909E-2"/>
    <n v="1.428571428571432E-2"/>
    <n v="1.2857142857142871E-2"/>
    <n v="70.790000000000006"/>
    <n v="61.95"/>
    <m/>
    <m/>
    <n v="12615.86"/>
    <m/>
    <n v="-7.3597965814394721E-4"/>
    <n v="-0.12423184742549598"/>
    <m/>
    <m/>
    <n v="5.5253993781523292E-4"/>
    <e v="#DIV/0!"/>
    <m/>
    <m/>
    <m/>
  </r>
  <r>
    <x v="3543"/>
    <n v="3544"/>
    <n v="20"/>
    <n v="16"/>
    <n v="4"/>
    <s v="May-2018"/>
    <n v="1"/>
    <n v="5.0952531678527535E-5"/>
    <n v="18.02"/>
    <n v="18.23"/>
    <n v="0.98848052660449803"/>
    <n v="19"/>
    <n v="2634.5600589999999"/>
    <m/>
    <n v="-1.1315417256011262E-2"/>
    <n v="17.675000000000001"/>
    <n v="17.475000000000001"/>
    <n v="17.625"/>
    <n v="17.625"/>
    <n v="17.875"/>
    <n v="18.274999999999999"/>
    <n v="18.2"/>
    <m/>
    <m/>
    <n v="-1.16152761020204E-2"/>
    <n v="73.971199999999996"/>
    <n v="1051.32"/>
    <n v="5344.05"/>
    <n v="8379.43"/>
    <n v="12671.845219000001"/>
    <n v="18841.580000000002"/>
    <n v="6537.62"/>
    <n v="267416"/>
    <n v="-1.1315417256011262E-2"/>
    <n v="7.142857142857075E-3"/>
    <n v="1.0119047619047602E-2"/>
    <n v="74.03"/>
    <n v="64.78"/>
    <m/>
    <m/>
    <n v="12678.85"/>
    <m/>
    <n v="-7.9427259219242298E-4"/>
    <n v="-0.12425376362692497"/>
    <m/>
    <m/>
    <n v="5.5278303032757492E-4"/>
    <e v="#DIV/0!"/>
    <m/>
    <m/>
    <m/>
  </r>
  <r>
    <x v="3544"/>
    <n v="3545"/>
    <n v="20"/>
    <n v="15"/>
    <n v="5"/>
    <s v="May-2018"/>
    <n v="1"/>
    <n v="5.0952531678527535E-5"/>
    <n v="17.84"/>
    <n v="18.23"/>
    <n v="0.97860669226549646"/>
    <n v="18.989999999999998"/>
    <n v="2639.3999020000001"/>
    <m/>
    <n v="-2.8208744710860323E-3"/>
    <n v="17.725000000000001"/>
    <n v="17.675000000000001"/>
    <n v="17.824999999999999"/>
    <n v="17.875"/>
    <n v="18.125"/>
    <n v="18.55"/>
    <n v="18.475000000000001"/>
    <m/>
    <m/>
    <n v="-1.2927715611844803E-2"/>
    <n v="74.342200000000005"/>
    <n v="1063.3800000000001"/>
    <n v="5408.75"/>
    <n v="8498.2900000000009"/>
    <n v="12856.098237"/>
    <n v="19126.36"/>
    <n v="6623.58"/>
    <n v="276342"/>
    <n v="-2.8208744710860323E-3"/>
    <n v="7.142857142857075E-3"/>
    <n v="1.0595238095238119E-2"/>
    <n v="74.400000000000006"/>
    <n v="65.099999999999994"/>
    <m/>
    <m/>
    <n v="12863.2"/>
    <m/>
    <n v="-7.7688172043011139E-4"/>
    <n v="-0.12431969998197534"/>
    <m/>
    <m/>
    <n v="5.5240422631186448E-4"/>
    <e v="#DIV/0!"/>
    <m/>
    <m/>
    <m/>
  </r>
  <r>
    <x v="3545"/>
    <n v="3546"/>
    <n v="20"/>
    <n v="14"/>
    <n v="6"/>
    <s v="May-2018"/>
    <n v="1"/>
    <n v="5.0952531678527535E-5"/>
    <n v="16.239999999999998"/>
    <n v="17.29"/>
    <n v="0.93927125506072873"/>
    <n v="18.29"/>
    <n v="2666.9399410000001"/>
    <m/>
    <n v="8.8888888888887241E-3"/>
    <n v="16.875"/>
    <n v="17.024999999999999"/>
    <n v="17.324999999999999"/>
    <n v="17.425000000000001"/>
    <n v="17.725000000000001"/>
    <n v="18.125"/>
    <n v="18.024999999999999"/>
    <m/>
    <m/>
    <n v="2.6384352190202298E-2"/>
    <n v="71.029799999999994"/>
    <n v="1027.1300000000001"/>
    <n v="5261.98"/>
    <n v="8292.7800000000007"/>
    <n v="12557.255293"/>
    <n v="18680.849999999999"/>
    <n v="6453.66"/>
    <n v="268484"/>
    <n v="8.8888888888887241E-3"/>
    <n v="1.428571428571432E-2"/>
    <n v="1.0476190476190439E-2"/>
    <n v="71.08"/>
    <n v="62.2"/>
    <m/>
    <m/>
    <n v="12564.2"/>
    <m/>
    <n v="-7.0624648283629428E-4"/>
    <n v="-0.12431120459300171"/>
    <m/>
    <m/>
    <n v="5.5304338710637779E-4"/>
    <e v="#DIV/0!"/>
    <m/>
    <m/>
    <m/>
  </r>
  <r>
    <x v="3546"/>
    <n v="3547"/>
    <n v="20"/>
    <n v="13"/>
    <n v="7"/>
    <s v="May-2018"/>
    <n v="1"/>
    <n v="5.0952531678527535E-5"/>
    <n v="15.41"/>
    <n v="17.079999999999998"/>
    <n v="0.90222482435597195"/>
    <n v="18.22"/>
    <n v="2669.9099120000001"/>
    <m/>
    <n v="2.4353120243531201E-2"/>
    <n v="16.425000000000001"/>
    <n v="16.824999999999999"/>
    <n v="17.225000000000001"/>
    <n v="17.375"/>
    <n v="17.675000000000001"/>
    <n v="18.074999999999999"/>
    <n v="18.024999999999999"/>
    <m/>
    <m/>
    <n v="3.8126906808719774E-3"/>
    <n v="69.512299999999996"/>
    <n v="1017.29"/>
    <n v="5237.24"/>
    <n v="8269.5499999999993"/>
    <n v="12526.786651"/>
    <n v="18648.240000000002"/>
    <n v="6429.48"/>
    <n v="275143"/>
    <n v="2.4353120243531201E-2"/>
    <n v="1.904761904761915E-2"/>
    <n v="1.1190476190476164E-2"/>
    <n v="69.56"/>
    <n v="60.87"/>
    <m/>
    <m/>
    <n v="12533.71"/>
    <m/>
    <n v="-6.8573893041986873E-4"/>
    <n v="-0.12432763697935467"/>
    <m/>
    <m/>
    <n v="5.526835566762589E-4"/>
    <e v="#DIV/0!"/>
    <m/>
    <m/>
    <m/>
  </r>
  <r>
    <x v="3547"/>
    <n v="3548"/>
    <n v="20"/>
    <n v="12"/>
    <n v="8"/>
    <s v="May-2018"/>
    <n v="1"/>
    <n v="1.5286538364955859E-4"/>
    <n v="15.93"/>
    <n v="17.34"/>
    <n v="0.91868512110726641"/>
    <n v="18.329999999999998"/>
    <n v="2648.0500489999999"/>
    <m/>
    <n v="1.8045112781954975E-2"/>
    <n v="16.625"/>
    <n v="16.925000000000001"/>
    <n v="17.274999999999999"/>
    <n v="17.425000000000001"/>
    <n v="17.725000000000001"/>
    <n v="18.125"/>
    <n v="18.074999999999999"/>
    <m/>
    <m/>
    <n v="-2.866568711707318E-3"/>
    <n v="70.1935"/>
    <n v="1022.24"/>
    <n v="5253.19"/>
    <n v="8294.4500000000007"/>
    <n v="12563.899052999999"/>
    <n v="18702.73"/>
    <n v="6448.95"/>
    <n v="271449"/>
    <n v="1.8045112781954975E-2"/>
    <n v="1.6666666666666566E-2"/>
    <n v="1.1190476190476164E-2"/>
    <n v="70.25"/>
    <n v="61.45"/>
    <m/>
    <m/>
    <n v="12570.84"/>
    <m/>
    <n v="-8.0427046263344874E-4"/>
    <n v="-0.12456281564532323"/>
    <m/>
    <m/>
    <n v="5.524516689223713E-4"/>
    <e v="#DIV/0!"/>
    <m/>
    <m/>
    <m/>
  </r>
  <r>
    <x v="3548"/>
    <n v="3549"/>
    <n v="20"/>
    <n v="11"/>
    <n v="9"/>
    <s v="May-2018"/>
    <n v="1"/>
    <n v="5.1092086302606532E-5"/>
    <n v="15.49"/>
    <n v="16.91"/>
    <n v="0.91602602010644585"/>
    <n v="18.079999999999998"/>
    <n v="2654.8000489999999"/>
    <m/>
    <n v="1.2288786482335112E-2"/>
    <n v="16.274999999999999"/>
    <n v="16.475000000000001"/>
    <n v="16.875"/>
    <n v="17.024999999999999"/>
    <n v="17.375"/>
    <n v="17.8"/>
    <n v="17.75"/>
    <m/>
    <m/>
    <n v="2.2783982215904386E-2"/>
    <n v="68.5428"/>
    <n v="996.71"/>
    <n v="5132.3"/>
    <n v="8116.56"/>
    <n v="12320.322742"/>
    <n v="18367.91"/>
    <n v="6305.62"/>
    <n v="275725"/>
    <n v="1.2288786482335112E-2"/>
    <n v="1.904761904761898E-2"/>
    <n v="1.2380952380952406E-2"/>
    <n v="68.599999999999994"/>
    <n v="60.01"/>
    <m/>
    <m/>
    <n v="12327.13"/>
    <m/>
    <n v="-8.3381924198242842E-4"/>
    <n v="-0.12448864067414811"/>
    <m/>
    <m/>
    <n v="5.525227011133893E-4"/>
    <e v="#DIV/0!"/>
    <m/>
    <m/>
    <m/>
  </r>
  <r>
    <x v="3549"/>
    <n v="3550"/>
    <n v="20"/>
    <n v="10"/>
    <n v="10"/>
    <s v="May-2018"/>
    <n v="1"/>
    <n v="5.1092086302606532E-5"/>
    <n v="15.97"/>
    <n v="17.260000000000002"/>
    <n v="0.92526071842410196"/>
    <n v="18.32"/>
    <n v="2635.669922"/>
    <m/>
    <n v="9.0225563909773765E-3"/>
    <n v="16.625"/>
    <n v="16.774999999999999"/>
    <n v="17.125"/>
    <n v="17.274999999999999"/>
    <n v="17.600000000000001"/>
    <n v="18.024999999999999"/>
    <n v="17.975000000000001"/>
    <m/>
    <m/>
    <n v="-1.4074742248827765E-2"/>
    <n v="69.906700000000001"/>
    <n v="1013.2"/>
    <n v="5208.26"/>
    <n v="8229.0499999999993"/>
    <n v="12482.097932999999"/>
    <n v="18601.349999999999"/>
    <n v="6395.96"/>
    <n v="272856"/>
    <n v="9.0225563909773765E-3"/>
    <n v="1.6666666666666736E-2"/>
    <n v="1.2023809523809551E-2"/>
    <n v="69.959999999999994"/>
    <n v="61.2"/>
    <m/>
    <m/>
    <n v="12489"/>
    <m/>
    <n v="-7.6186392224118099E-4"/>
    <n v="-0.12454743250646927"/>
    <m/>
    <m/>
    <n v="5.5295728627102747E-4"/>
    <e v="#DIV/0!"/>
    <m/>
    <m/>
    <m/>
  </r>
  <r>
    <x v="3550"/>
    <n v="3551"/>
    <n v="20"/>
    <n v="9"/>
    <n v="11"/>
    <s v="May-2018"/>
    <n v="1"/>
    <n v="5.1092086302606532E-5"/>
    <n v="15.9"/>
    <n v="17.03"/>
    <n v="0.93364650616559008"/>
    <n v="18.16"/>
    <n v="2629.7299800000001"/>
    <m/>
    <n v="0"/>
    <n v="16.524999999999999"/>
    <n v="16.524999999999999"/>
    <n v="16.925000000000001"/>
    <n v="17.100000000000001"/>
    <n v="17.425000000000001"/>
    <n v="17.875"/>
    <n v="17.824999999999999"/>
    <m/>
    <m/>
    <n v="1.0531628786452085E-2"/>
    <n v="69.146699999999996"/>
    <n v="999.97"/>
    <n v="5152.1499999999996"/>
    <n v="8146.96"/>
    <n v="12368.830816"/>
    <n v="18447.27"/>
    <n v="6329.63"/>
    <n v="271664"/>
    <n v="0"/>
    <n v="1.904761904761915E-2"/>
    <n v="1.2499999999999966E-2"/>
    <n v="69.2"/>
    <n v="60.53"/>
    <m/>
    <m/>
    <n v="12375.67"/>
    <m/>
    <n v="-7.7023121387293685E-4"/>
    <n v="-0.12461476831143059"/>
    <m/>
    <m/>
    <n v="5.5293698343361619E-4"/>
    <e v="#DIV/0!"/>
    <m/>
    <m/>
    <m/>
  </r>
  <r>
    <x v="3551"/>
    <n v="3552"/>
    <n v="20"/>
    <n v="8"/>
    <n v="-8"/>
    <s v="May-2018"/>
    <n v="1"/>
    <n v="5.1092086302606532E-5"/>
    <n v="14.77"/>
    <n v="16.649999999999999"/>
    <n v="0.88708708708708717"/>
    <n v="17.84"/>
    <n v="2663.419922"/>
    <m/>
    <n v="3.1496062992125928E-2"/>
    <n v="15.875"/>
    <n v="16.375"/>
    <n v="16.774999999999999"/>
    <n v="16.925000000000001"/>
    <n v="17.274999999999999"/>
    <n v="17.675000000000001"/>
    <n v="17.649999999999999"/>
    <m/>
    <m/>
    <n v="9.5580336346956507E-3"/>
    <n v="67.685699999999997"/>
    <n v="991.07"/>
    <n v="5102.5"/>
    <n v="8072.01"/>
    <n v="12246.558702"/>
    <n v="18256.97"/>
    <n v="6270.02"/>
    <n v="280352"/>
    <n v="3.1496062992125928E-2"/>
    <n v="1.904761904761898E-2"/>
    <n v="1.2261904761904741E-2"/>
    <n v="67.739999999999995"/>
    <n v="59.25"/>
    <m/>
    <m/>
    <n v="12253.33"/>
    <m/>
    <n v="-8.0159433126657513E-4"/>
    <n v="-0.12463046108705378"/>
    <m/>
    <m/>
    <n v="5.5291434637005921E-4"/>
    <e v="#DIV/0!"/>
    <m/>
    <m/>
    <m/>
  </r>
  <r>
    <x v="3552"/>
    <n v="3553"/>
    <n v="20"/>
    <n v="7"/>
    <n v="-7"/>
    <s v="May-2018"/>
    <n v="1"/>
    <n v="1.5328409024473189E-4"/>
    <n v="14.75"/>
    <n v="16.649999999999999"/>
    <n v="0.88588588588588602"/>
    <n v="17.89"/>
    <n v="2672.6298830000001"/>
    <m/>
    <n v="3.8155802861685295E-2"/>
    <n v="15.725"/>
    <n v="16.324999999999999"/>
    <n v="16.774999999999999"/>
    <n v="16.975000000000001"/>
    <n v="17.274999999999999"/>
    <n v="17.725000000000001"/>
    <n v="17.7"/>
    <m/>
    <m/>
    <n v="-1.4675784765283417E-3"/>
    <n v="67.340900000000005"/>
    <n v="990.18"/>
    <n v="5113.1099999999997"/>
    <n v="8081.48"/>
    <n v="12271.831198"/>
    <n v="18311.46"/>
    <n v="6280.19"/>
    <n v="284744"/>
    <n v="3.8155802861685295E-2"/>
    <n v="2.1428571428571394E-2"/>
    <n v="1.2499999999999983E-2"/>
    <n v="67.39"/>
    <n v="58.94"/>
    <m/>
    <m/>
    <n v="12278.61"/>
    <m/>
    <n v="-7.2859474699503934E-4"/>
    <n v="-0.12475182244371563"/>
    <m/>
    <m/>
    <n v="5.5238716134775601E-4"/>
    <e v="#DIV/0!"/>
    <m/>
    <m/>
    <m/>
  </r>
  <r>
    <x v="3553"/>
    <n v="3554"/>
    <n v="20"/>
    <n v="6"/>
    <n v="-6"/>
    <s v="May-2018"/>
    <n v="1"/>
    <n v="5.1231642718141401E-5"/>
    <n v="14.71"/>
    <n v="16.48"/>
    <n v="0.89259708737864085"/>
    <n v="17.760000000000002"/>
    <n v="2671.919922"/>
    <m/>
    <n v="2.8526148969889142E-2"/>
    <n v="15.775"/>
    <n v="16.225000000000001"/>
    <n v="16.675000000000001"/>
    <n v="16.875"/>
    <n v="17.225000000000001"/>
    <n v="17.675000000000001"/>
    <n v="17.675000000000001"/>
    <m/>
    <m/>
    <n v="4.8629354273146408E-3"/>
    <n v="67.114900000000006"/>
    <n v="984.28"/>
    <n v="5083.1400000000003"/>
    <n v="8051.33"/>
    <n v="12237.970406"/>
    <n v="18278.79"/>
    <n v="6250.12"/>
    <n v="286668"/>
    <n v="2.8526148969889142E-2"/>
    <n v="2.1428571428571394E-2"/>
    <n v="1.3571428571428578E-2"/>
    <n v="67.17"/>
    <n v="58.73"/>
    <m/>
    <m/>
    <n v="12244.74"/>
    <m/>
    <n v="-8.2030668453172441E-4"/>
    <n v="-0.12493350954855043"/>
    <m/>
    <m/>
    <n v="5.5316312880449026E-4"/>
    <e v="#DIV/0!"/>
    <m/>
    <m/>
    <m/>
  </r>
  <r>
    <x v="3554"/>
    <n v="3555"/>
    <n v="20"/>
    <n v="5"/>
    <n v="-5"/>
    <s v="May-2018"/>
    <n v="1"/>
    <n v="5.1231642718141401E-5"/>
    <n v="13.42"/>
    <n v="15.78"/>
    <n v="0.85044359949302917"/>
    <n v="17.27"/>
    <n v="2697.790039"/>
    <m/>
    <n v="5.3962900505902134E-2"/>
    <n v="14.824999999999999"/>
    <n v="15.625"/>
    <n v="16.175000000000001"/>
    <n v="16.524999999999999"/>
    <n v="16.875"/>
    <n v="17.324999999999999"/>
    <n v="17.375"/>
    <m/>
    <m/>
    <n v="2.2196350531507258E-2"/>
    <n v="64.254599999999996"/>
    <n v="953.13"/>
    <n v="4966.33"/>
    <n v="7887.31"/>
    <n v="12002.016088"/>
    <n v="17956.55"/>
    <n v="6114.72"/>
    <n v="294277"/>
    <n v="5.3962900505902134E-2"/>
    <n v="2.6190476190476226E-2"/>
    <n v="1.4285714285714303E-2"/>
    <n v="64.3"/>
    <n v="56.23"/>
    <m/>
    <m/>
    <n v="12008.65"/>
    <m/>
    <n v="-7.0606531881805244E-4"/>
    <n v="-0.12488755668854834"/>
    <m/>
    <m/>
    <n v="5.5273313677961511E-4"/>
    <e v="#DIV/0!"/>
    <m/>
    <m/>
    <m/>
  </r>
  <r>
    <x v="3555"/>
    <n v="3556"/>
    <n v="20"/>
    <n v="4"/>
    <n v="-4"/>
    <s v="May-2018"/>
    <n v="1"/>
    <n v="5.1231642718141401E-5"/>
    <n v="13.23"/>
    <n v="15.24"/>
    <n v="0.86811023622047245"/>
    <n v="16.829999999999998"/>
    <n v="2723.070068"/>
    <m/>
    <n v="6.3492063492063489E-2"/>
    <n v="14.175000000000001"/>
    <n v="15.074999999999999"/>
    <n v="15.625"/>
    <n v="16.024999999999999"/>
    <n v="16.425000000000001"/>
    <n v="16.875"/>
    <n v="16.975000000000001"/>
    <m/>
    <m/>
    <n v="3.0040254543701517E-2"/>
    <n v="61.889600000000002"/>
    <n v="920.55"/>
    <n v="4812.66"/>
    <n v="7671.82"/>
    <n v="11694.437970000001"/>
    <n v="17533.5"/>
    <n v="5936.7"/>
    <n v="294954"/>
    <n v="6.3492063492063489E-2"/>
    <n v="2.6190476190476226E-2"/>
    <n v="1.571428571428575E-2"/>
    <n v="61.94"/>
    <n v="54.16"/>
    <m/>
    <m/>
    <n v="11700.9"/>
    <m/>
    <n v="-8.136906683887024E-4"/>
    <n v="-0.12489335849641947"/>
    <m/>
    <m/>
    <n v="5.5257294250266042E-4"/>
    <e v="#DIV/0!"/>
    <m/>
    <m/>
    <m/>
  </r>
  <r>
    <x v="3556"/>
    <n v="3557"/>
    <n v="20"/>
    <n v="3"/>
    <n v="-3"/>
    <s v="May-2018"/>
    <n v="1"/>
    <n v="5.1231642718141401E-5"/>
    <n v="12.65"/>
    <n v="14.82"/>
    <n v="0.85357624831309042"/>
    <n v="16.57"/>
    <n v="2727.719971"/>
    <m/>
    <n v="7.4954296160877343E-2"/>
    <n v="13.675000000000001"/>
    <n v="14.7"/>
    <n v="15.25"/>
    <n v="15.675000000000001"/>
    <n v="16.125"/>
    <n v="16.675000000000001"/>
    <n v="16.774999999999999"/>
    <m/>
    <m/>
    <n v="2.0879729314057238E-2"/>
    <n v="60.261600000000001"/>
    <n v="898.39"/>
    <n v="4706.2700000000004"/>
    <n v="7528.06"/>
    <n v="11526.499092"/>
    <n v="17327.64"/>
    <n v="5815.58"/>
    <n v="309682"/>
    <n v="7.4954296160877343E-2"/>
    <n v="2.6190476190476226E-2"/>
    <n v="1.8333333333333306E-2"/>
    <n v="60.31"/>
    <n v="52.73"/>
    <m/>
    <m/>
    <n v="11532.87"/>
    <m/>
    <n v="-8.0252031172278044E-4"/>
    <n v="-0.12498174625300362"/>
    <m/>
    <m/>
    <n v="5.5271838822434916E-4"/>
    <e v="#DIV/0!"/>
    <m/>
    <m/>
    <m/>
  </r>
  <r>
    <x v="3557"/>
    <n v="3558"/>
    <n v="20"/>
    <n v="2"/>
    <n v="-2"/>
    <s v="May-2018"/>
    <n v="1"/>
    <n v="1.5370280233240052E-4"/>
    <n v="12.93"/>
    <n v="14.53"/>
    <n v="0.88988300068823123"/>
    <n v="16.260000000000002"/>
    <n v="2730.1298830000001"/>
    <m/>
    <n v="8.2242990654205483E-2"/>
    <n v="13.375"/>
    <n v="14.475"/>
    <n v="14.975"/>
    <n v="15.375"/>
    <n v="15.875"/>
    <n v="16.425000000000001"/>
    <n v="16.574999999999999"/>
    <m/>
    <m/>
    <n v="1.7731251330469933E-2"/>
    <n v="59.311100000000003"/>
    <n v="882.56"/>
    <n v="4617.43"/>
    <n v="7409.84"/>
    <n v="11362.824182"/>
    <n v="17118.419999999998"/>
    <n v="5715.15"/>
    <n v="310850"/>
    <n v="8.2242990654205483E-2"/>
    <n v="2.3809523809523808E-2"/>
    <n v="1.9761904761904755E-2"/>
    <n v="59.36"/>
    <n v="51.89"/>
    <m/>
    <m/>
    <n v="11369.11"/>
    <m/>
    <n v="-8.2378706199454468E-4"/>
    <n v="-0.12512160455631416"/>
    <m/>
    <m/>
    <n v="5.5319152169563957E-4"/>
    <e v="#DIV/0!"/>
    <m/>
    <m/>
    <m/>
  </r>
  <r>
    <x v="3558"/>
    <n v="3559"/>
    <n v="20"/>
    <n v="1"/>
    <n v="-1"/>
    <s v="May-2018"/>
    <n v="1"/>
    <n v="5.2627195002763472E-5"/>
    <n v="14.63"/>
    <n v="15.79"/>
    <n v="0.9265357821405954"/>
    <n v="17.05"/>
    <n v="2711.4499510000001"/>
    <m/>
    <n v="3.0252100840336027E-2"/>
    <n v="14.875"/>
    <n v="15.324999999999999"/>
    <n v="15.775"/>
    <n v="16.074999999999999"/>
    <n v="16.475000000000001"/>
    <n v="16.975000000000001"/>
    <n v="17.074999999999999"/>
    <m/>
    <m/>
    <n v="-4.0288902375272606E-2"/>
    <n v="62.944000000000003"/>
    <n v="929.98"/>
    <n v="4829.67"/>
    <n v="7693.07"/>
    <n v="11749.825702"/>
    <n v="17638.53"/>
    <n v="5955.38"/>
    <n v="307911"/>
    <n v="3.0252100840336027E-2"/>
    <n v="2.1428571428571481E-2"/>
    <n v="1.6666666666666666E-2"/>
    <n v="62.99"/>
    <n v="55.06"/>
    <m/>
    <m/>
    <n v="11756.32"/>
    <m/>
    <n v="-7.3027464676931849E-4"/>
    <n v="-0.12525419420437212"/>
    <m/>
    <m/>
    <n v="5.5271441166104829E-4"/>
    <e v="#DIV/0!"/>
    <m/>
    <m/>
    <m/>
  </r>
  <r>
    <x v="3559"/>
    <n v="3560"/>
    <n v="24"/>
    <n v="24"/>
    <n v="0"/>
    <s v="Jun-2018"/>
    <n v="1"/>
    <n v="5.2627195002763472E-5"/>
    <n v="13.42"/>
    <n v="15.14"/>
    <n v="0.88639365918097746"/>
    <n v="16.600000000000001"/>
    <n v="2722.459961"/>
    <m/>
    <n v="4.4293015332197427E-2"/>
    <n v="14.675000000000001"/>
    <n v="15.324999999999999"/>
    <n v="15.775"/>
    <n v="16.175000000000001"/>
    <n v="16.675000000000001"/>
    <n v="16.774999999999999"/>
    <n v="16.824999999999999"/>
    <m/>
    <m/>
    <n v="1.8779103222831051E-2"/>
    <n v="60.2776"/>
    <n v="903.5"/>
    <n v="4739.79"/>
    <n v="7553.39"/>
    <n v="11541.144842"/>
    <n v="17329.560000000001"/>
    <n v="5845.92"/>
    <n v="303563"/>
    <n v="4.4293015332197427E-2"/>
    <n v="2.1428571428571481E-2"/>
    <n v="9.7619047619047321E-3"/>
    <n v="60.32"/>
    <n v="52.73"/>
    <m/>
    <m/>
    <n v="11547.52"/>
    <m/>
    <n v="-7.0291777188330007E-4"/>
    <n v="-0.12521400984777098"/>
    <m/>
    <m/>
    <n v="5.5238523450462651E-4"/>
    <e v="#DIV/0!"/>
    <m/>
    <m/>
    <m/>
  </r>
  <r>
    <x v="3560"/>
    <n v="3561"/>
    <n v="24"/>
    <n v="23"/>
    <n v="1"/>
    <s v="Jun-2018"/>
    <n v="1"/>
    <n v="5.2627195002763472E-5"/>
    <n v="13.43"/>
    <n v="15.02"/>
    <n v="0.89414114513981358"/>
    <n v="16.63"/>
    <n v="2720.1298830000001"/>
    <m/>
    <n v="4.8695652173913029E-2"/>
    <n v="14.375"/>
    <n v="15.074999999999999"/>
    <n v="15.574999999999999"/>
    <n v="16.024999999999999"/>
    <n v="16.524999999999999"/>
    <n v="16.675000000000001"/>
    <n v="16.725000000000001"/>
    <m/>
    <m/>
    <n v="1.0995675996831267E-2"/>
    <n v="59.0593"/>
    <n v="888.95"/>
    <n v="4680.6400000000003"/>
    <n v="7483.83"/>
    <n v="11449.260353"/>
    <n v="17227.18"/>
    <n v="5782.64"/>
    <n v="304382"/>
    <n v="4.8695652173913029E-2"/>
    <n v="2.3809523809523808E-2"/>
    <n v="1.0714285714285765E-2"/>
    <n v="59.1"/>
    <n v="51.66"/>
    <m/>
    <m/>
    <n v="11455.59"/>
    <m/>
    <n v="-6.886632825719301E-4"/>
    <n v="-0.12528594141820182"/>
    <m/>
    <m/>
    <n v="5.5284331082061655E-4"/>
    <e v="#DIV/0!"/>
    <m/>
    <m/>
    <m/>
  </r>
  <r>
    <x v="3561"/>
    <n v="3562"/>
    <n v="24"/>
    <n v="22"/>
    <n v="2"/>
    <s v="Jun-2018"/>
    <n v="1"/>
    <n v="5.2627195002763472E-5"/>
    <n v="13.42"/>
    <n v="15.19"/>
    <n v="0.88347597103357478"/>
    <n v="16.79"/>
    <n v="2712.969971"/>
    <m/>
    <n v="5.5077452667813942E-2"/>
    <n v="14.525"/>
    <n v="15.324999999999999"/>
    <n v="15.725"/>
    <n v="16.175000000000001"/>
    <n v="16.7"/>
    <n v="16.824999999999999"/>
    <n v="16.824999999999999"/>
    <m/>
    <m/>
    <n v="-9.4450279754291211E-3"/>
    <n v="59.710299999999997"/>
    <n v="903.21"/>
    <n v="4725.8599999999997"/>
    <n v="7555.06"/>
    <n v="11559.244568"/>
    <n v="17378.71"/>
    <n v="5838.09"/>
    <n v="302493"/>
    <n v="5.5077452667813942E-2"/>
    <n v="1.9047619047619063E-2"/>
    <n v="9.8809523809523601E-3"/>
    <n v="59.76"/>
    <n v="52.23"/>
    <m/>
    <m/>
    <n v="11565.63"/>
    <m/>
    <n v="-8.3165997322626195E-4"/>
    <n v="-0.12527654357790863"/>
    <m/>
    <m/>
    <n v="5.5240910964693413E-4"/>
    <e v="#DIV/0!"/>
    <m/>
    <m/>
    <m/>
  </r>
  <r>
    <x v="3562"/>
    <n v="3563"/>
    <n v="24"/>
    <n v="21"/>
    <n v="3"/>
    <s v="Jun-2018"/>
    <n v="1"/>
    <n v="1.5788989401910314E-4"/>
    <n v="13.08"/>
    <n v="14.69"/>
    <n v="0.89040163376446568"/>
    <n v="16.28"/>
    <n v="2733.01001"/>
    <m/>
    <n v="4.973357015985802E-2"/>
    <n v="14.074999999999999"/>
    <n v="14.775"/>
    <n v="15.275"/>
    <n v="15.725"/>
    <n v="16.274999999999999"/>
    <n v="16.425000000000001"/>
    <n v="16.475000000000001"/>
    <m/>
    <m/>
    <n v="2.8815184210304823E-2"/>
    <n v="57.831499999999998"/>
    <n v="871.78"/>
    <n v="4591.8500000000004"/>
    <n v="7348.37"/>
    <n v="11267.916184"/>
    <n v="16974.75"/>
    <n v="5675.5"/>
    <n v="310516"/>
    <n v="4.973357015985802E-2"/>
    <n v="2.3809523809523808E-2"/>
    <n v="1.1428571428571465E-2"/>
    <n v="57.88"/>
    <n v="50.58"/>
    <m/>
    <m/>
    <n v="11274.14"/>
    <m/>
    <n v="-8.3794056668977542E-4"/>
    <n v="-0.12539014205061261"/>
    <m/>
    <m/>
    <n v="5.5234844654217241E-4"/>
    <e v="#DIV/0!"/>
    <m/>
    <m/>
    <m/>
  </r>
  <r>
    <x v="3563"/>
    <n v="3564"/>
    <n v="24"/>
    <n v="20"/>
    <n v="4"/>
    <s v="Jun-2018"/>
    <n v="1"/>
    <n v="5.2766771128531786E-5"/>
    <n v="13.22"/>
    <n v="14.88"/>
    <n v="0.88844086021505375"/>
    <n v="16.399999999999999"/>
    <n v="2724.4399410000001"/>
    <m/>
    <n v="5.2724077328646812E-2"/>
    <n v="14.225"/>
    <n v="14.975"/>
    <n v="15.425000000000001"/>
    <n v="15.925000000000001"/>
    <n v="16.475000000000001"/>
    <n v="16.625"/>
    <n v="16.675000000000001"/>
    <m/>
    <m/>
    <n v="-1.136720284502224E-2"/>
    <n v="58.479799999999997"/>
    <n v="883.07"/>
    <n v="4639.46"/>
    <n v="7441.68"/>
    <n v="11407.764096999999"/>
    <n v="17182.23"/>
    <n v="5741.05"/>
    <n v="314991"/>
    <n v="5.2724077328646812E-2"/>
    <n v="2.1428571428571481E-2"/>
    <n v="1.1428571428571422E-2"/>
    <n v="58.52"/>
    <n v="51.14"/>
    <m/>
    <m/>
    <n v="11414.07"/>
    <m/>
    <n v="-6.8694463431315418E-4"/>
    <n v="-0.12551000516417632"/>
    <m/>
    <m/>
    <n v="5.5277291381394811E-4"/>
    <e v="#DIV/0!"/>
    <m/>
    <m/>
    <m/>
  </r>
  <r>
    <x v="3564"/>
    <n v="3565"/>
    <n v="24"/>
    <n v="19"/>
    <n v="5"/>
    <s v="Jun-2018"/>
    <n v="1"/>
    <n v="5.2766771128531786E-5"/>
    <n v="12.58"/>
    <n v="14.48"/>
    <n v="0.86878453038674031"/>
    <n v="16.190000000000001"/>
    <n v="2733.290039"/>
    <m/>
    <n v="6.1261261261261302E-2"/>
    <n v="13.875"/>
    <n v="14.725"/>
    <n v="15.175000000000001"/>
    <n v="15.725"/>
    <n v="16.274999999999999"/>
    <n v="16.425000000000001"/>
    <n v="16.475000000000001"/>
    <m/>
    <m/>
    <n v="1.4120340119134323E-2"/>
    <n v="57.144399999999997"/>
    <n v="868.47"/>
    <n v="4568.13"/>
    <n v="7349.28"/>
    <n v="11269.193934999999"/>
    <n v="16976.560000000001"/>
    <n v="5661.41"/>
    <n v="317055"/>
    <n v="6.1261261261261302E-2"/>
    <n v="2.1428571428571481E-2"/>
    <n v="1.1428571428571465E-2"/>
    <n v="57.19"/>
    <n v="49.97"/>
    <m/>
    <m/>
    <n v="11275.42"/>
    <m/>
    <n v="-7.9734219269103526E-4"/>
    <n v="-0.12554861018752494"/>
    <m/>
    <m/>
    <n v="5.5248538945318337E-4"/>
    <e v="#DIV/0!"/>
    <m/>
    <m/>
    <m/>
  </r>
  <r>
    <x v="3565"/>
    <n v="3566"/>
    <n v="24"/>
    <n v="18"/>
    <n v="6"/>
    <s v="Jun-2018"/>
    <n v="1"/>
    <n v="5.2766771128531786E-5"/>
    <n v="12.53"/>
    <n v="14.43"/>
    <n v="0.86832986832986825"/>
    <n v="16.16"/>
    <n v="2727.76001"/>
    <m/>
    <n v="5.6057866184448413E-2"/>
    <n v="13.824999999999999"/>
    <n v="14.6"/>
    <n v="15.125"/>
    <n v="15.675000000000001"/>
    <n v="16.274999999999999"/>
    <n v="16.425000000000001"/>
    <n v="16.524999999999999"/>
    <m/>
    <m/>
    <n v="2.8155319283857949E-3"/>
    <n v="56.868499999999997"/>
    <n v="862.3"/>
    <n v="4553.45"/>
    <n v="7332.29"/>
    <n v="11263.993154"/>
    <n v="16990.37"/>
    <n v="5645.82"/>
    <n v="320721"/>
    <n v="5.6057866184448413E-2"/>
    <n v="2.5000000000000015E-2"/>
    <n v="1.2857142857142838E-2"/>
    <n v="56.91"/>
    <n v="49.73"/>
    <m/>
    <m/>
    <n v="11270.22"/>
    <m/>
    <n v="-7.292215779300511E-4"/>
    <n v="-0.12552643379023543"/>
    <m/>
    <m/>
    <n v="5.5280981751915093E-4"/>
    <e v="#DIV/0!"/>
    <m/>
    <m/>
    <m/>
  </r>
  <r>
    <x v="3566"/>
    <n v="3567"/>
    <n v="24"/>
    <n v="17"/>
    <n v="7"/>
    <s v="Jun-2018"/>
    <n v="1"/>
    <n v="5.2766771128531786E-5"/>
    <n v="13.22"/>
    <n v="14.83"/>
    <n v="0.89143627781523938"/>
    <n v="16.43"/>
    <n v="2721.330078"/>
    <m/>
    <n v="4.9557522123893749E-2"/>
    <n v="14.125"/>
    <n v="14.824999999999999"/>
    <n v="15.275"/>
    <n v="15.824999999999999"/>
    <n v="16.375"/>
    <n v="16.524999999999999"/>
    <n v="16.625"/>
    <m/>
    <m/>
    <n v="-9.0841112882180663E-3"/>
    <n v="57.997199999999999"/>
    <n v="874.22"/>
    <n v="4598.37"/>
    <n v="7395.32"/>
    <n v="11342.290201"/>
    <n v="17094.53"/>
    <n v="5697.87"/>
    <n v="323126"/>
    <n v="4.9557522123893749E-2"/>
    <n v="2.1428571428571481E-2"/>
    <n v="1.2142857142857146E-2"/>
    <n v="58.04"/>
    <n v="50.71"/>
    <m/>
    <m/>
    <n v="11348.56"/>
    <m/>
    <n v="-7.3742246726395122E-4"/>
    <n v="-0.12564744504907133"/>
    <m/>
    <m/>
    <n v="5.5278068969233374E-4"/>
    <e v="#DIV/0!"/>
    <m/>
    <m/>
    <m/>
  </r>
  <r>
    <x v="3567"/>
    <n v="3568"/>
    <n v="24"/>
    <n v="16"/>
    <n v="8"/>
    <s v="Jun-2018"/>
    <n v="1"/>
    <n v="2.1108379109424646E-4"/>
    <n v="17.02"/>
    <n v="17.13"/>
    <n v="0.99357851722124935"/>
    <n v="17.940000000000001"/>
    <n v="2689.860107"/>
    <m/>
    <n v="1.2558869701726705E-2"/>
    <n v="15.925000000000001"/>
    <n v="16.125"/>
    <n v="16.125"/>
    <n v="16.375"/>
    <n v="16.725000000000001"/>
    <n v="16.8"/>
    <n v="16.824999999999999"/>
    <m/>
    <m/>
    <n v="-3.7717176603377922E-2"/>
    <n v="64.606899999999996"/>
    <n v="941.54"/>
    <n v="4822.4399999999996"/>
    <n v="7620.17"/>
    <n v="11589.704081"/>
    <n v="17356.23"/>
    <n v="5922.4"/>
    <n v="332545"/>
    <n v="1.2558869701726705E-2"/>
    <n v="0"/>
    <n v="6.7857142857142725E-3"/>
    <n v="64.66"/>
    <n v="56.48"/>
    <m/>
    <m/>
    <n v="11596.11"/>
    <m/>
    <n v="-8.2121868233839463E-4"/>
    <n v="-0.12578996980198709"/>
    <m/>
    <m/>
    <n v="5.5272498376401913E-4"/>
    <e v="#DIV/0!"/>
    <m/>
    <m/>
    <m/>
  </r>
  <r>
    <x v="3568"/>
    <n v="3569"/>
    <n v="24"/>
    <n v="15"/>
    <n v="9"/>
    <s v="Jun-2018"/>
    <n v="1"/>
    <n v="5.2766771128531786E-5"/>
    <n v="14.94"/>
    <n v="16"/>
    <n v="0.93374999999999997"/>
    <n v="17.260000000000002"/>
    <n v="2724.01001"/>
    <m/>
    <n v="3.2948929159802409E-2"/>
    <n v="15.175000000000001"/>
    <n v="15.675000000000001"/>
    <n v="16.024999999999999"/>
    <n v="16.425000000000001"/>
    <n v="16.875"/>
    <n v="16.925000000000001"/>
    <n v="16.95"/>
    <m/>
    <m/>
    <n v="-1.3345330040277492E-3"/>
    <n v="62.036099999999998"/>
    <n v="922.98"/>
    <n v="4809.6899999999996"/>
    <n v="7660.97"/>
    <n v="11672.055525"/>
    <n v="17486.21"/>
    <n v="5930.63"/>
    <n v="324566"/>
    <n v="3.2948929159802409E-2"/>
    <n v="1.6666666666666566E-2"/>
    <n v="7.7380952380952219E-3"/>
    <n v="62.08"/>
    <n v="54.23"/>
    <m/>
    <m/>
    <n v="11678.51"/>
    <m/>
    <n v="-7.0715206185568166E-4"/>
    <n v="-0.12583157226195718"/>
    <m/>
    <m/>
    <n v="5.5298528919567325E-4"/>
    <e v="#DIV/0!"/>
    <m/>
    <m/>
    <m/>
  </r>
  <r>
    <x v="3569"/>
    <n v="3570"/>
    <n v="24"/>
    <n v="14"/>
    <n v="10"/>
    <s v="Jun-2018"/>
    <n v="1"/>
    <n v="5.2766771128531786E-5"/>
    <n v="15.43"/>
    <n v="16.329999999999998"/>
    <n v="0.94488671157379067"/>
    <n v="17.54"/>
    <n v="2705.2700199999999"/>
    <m/>
    <n v="2.917341977309551E-2"/>
    <n v="15.425000000000001"/>
    <n v="15.875"/>
    <n v="16.225000000000001"/>
    <n v="16.574999999999999"/>
    <n v="17.024999999999999"/>
    <n v="17.074999999999999"/>
    <n v="17.074999999999999"/>
    <m/>
    <m/>
    <n v="-9.9344743198322982E-3"/>
    <n v="62.963500000000003"/>
    <n v="934.7"/>
    <n v="4863.16"/>
    <n v="7730.55"/>
    <n v="11774.38553"/>
    <n v="17631.259999999998"/>
    <n v="5990.45"/>
    <n v="321440"/>
    <n v="2.917341977309551E-2"/>
    <n v="1.6666666666666736E-2"/>
    <n v="7.3809523809523839E-3"/>
    <n v="63.01"/>
    <n v="55.04"/>
    <m/>
    <m/>
    <n v="11780.89"/>
    <m/>
    <n v="-7.3797809871440495E-4"/>
    <n v="-0.12584275016477808"/>
    <m/>
    <m/>
    <n v="5.5242543090061602E-4"/>
    <e v="#DIV/0!"/>
    <m/>
    <m/>
    <m/>
  </r>
  <r>
    <x v="3570"/>
    <n v="3571"/>
    <n v="24"/>
    <n v="13"/>
    <n v="11"/>
    <s v="Jun-2018"/>
    <n v="1"/>
    <n v="5.2766771128531786E-5"/>
    <n v="13.46"/>
    <n v="15.27"/>
    <n v="0.88146692861820575"/>
    <n v="16.809999999999999"/>
    <n v="2734.6201169999999"/>
    <m/>
    <n v="5.1993067590987874E-2"/>
    <n v="14.425000000000001"/>
    <n v="15.175000000000001"/>
    <n v="15.574999999999999"/>
    <n v="16.024999999999999"/>
    <n v="16.574999999999999"/>
    <n v="16.675000000000001"/>
    <n v="16.675000000000001"/>
    <m/>
    <m/>
    <n v="3.4571770236278887E-2"/>
    <n v="59.492600000000003"/>
    <n v="895.28"/>
    <n v="4684.1000000000004"/>
    <n v="7498.71"/>
    <n v="11467.082117"/>
    <n v="17219.16"/>
    <n v="5790.58"/>
    <n v="317053"/>
    <n v="5.1993067590987874E-2"/>
    <n v="1.904761904761898E-2"/>
    <n v="9.7619047619047997E-3"/>
    <n v="59.54"/>
    <n v="52"/>
    <m/>
    <m/>
    <n v="11473.42"/>
    <m/>
    <n v="-7.9610345985885308E-4"/>
    <n v="-0.12594171375935836"/>
    <m/>
    <m/>
    <n v="5.5270232961923682E-4"/>
    <e v="#DIV/0!"/>
    <m/>
    <m/>
    <m/>
  </r>
  <r>
    <x v="3571"/>
    <n v="3572"/>
    <n v="24"/>
    <n v="12"/>
    <n v="12"/>
    <s v="Jun-2018"/>
    <n v="1"/>
    <n v="1.5830866652866149E-4"/>
    <n v="12.74"/>
    <n v="14.9"/>
    <n v="0.85503355704697981"/>
    <n v="16.47"/>
    <n v="2746.8701169999999"/>
    <m/>
    <n v="5.3859964093357249E-2"/>
    <n v="13.925000000000001"/>
    <n v="14.675000000000001"/>
    <n v="15.125"/>
    <n v="15.625"/>
    <n v="16.175000000000001"/>
    <n v="16.324999999999999"/>
    <n v="16.399999999999999"/>
    <m/>
    <m/>
    <n v="2.637788193966828E-2"/>
    <n v="57.492100000000001"/>
    <n v="867.76"/>
    <n v="4558.8500000000004"/>
    <n v="7315.88"/>
    <n v="11217.477056"/>
    <n v="16899.189999999999"/>
    <n v="5642.67"/>
    <n v="315748"/>
    <n v="5.3859964093357249E-2"/>
    <n v="2.1428571428571394E-2"/>
    <n v="1.1785714285714259E-2"/>
    <n v="57.54"/>
    <n v="50.24"/>
    <m/>
    <m/>
    <n v="11223.68"/>
    <m/>
    <n v="-8.324643726103319E-4"/>
    <n v="-0.12614080891113733"/>
    <m/>
    <m/>
    <n v="5.5297140070220685E-4"/>
    <e v="#DIV/0!"/>
    <m/>
    <m/>
    <m/>
  </r>
  <r>
    <x v="3572"/>
    <n v="3573"/>
    <n v="24"/>
    <n v="11"/>
    <n v="13"/>
    <s v="Jun-2018"/>
    <n v="1"/>
    <n v="5.3185510258790814E-5"/>
    <n v="12.4"/>
    <n v="14.72"/>
    <n v="0.84239130434782605"/>
    <n v="16.309999999999999"/>
    <n v="2748.8000489999999"/>
    <m/>
    <n v="6.6055045871559637E-2"/>
    <n v="13.625"/>
    <n v="14.525"/>
    <n v="14.975"/>
    <n v="15.475"/>
    <n v="16"/>
    <n v="16.125"/>
    <n v="16.175000000000001"/>
    <m/>
    <m/>
    <n v="1.0112777454769351E-2"/>
    <n v="56.617600000000003"/>
    <n v="859.08"/>
    <n v="4514.68"/>
    <n v="7241.13"/>
    <n v="11087.371991"/>
    <n v="16679.59"/>
    <n v="5586.48"/>
    <n v="320422"/>
    <n v="6.6055045871559637E-2"/>
    <n v="2.1428571428571394E-2"/>
    <n v="1.0595238095238111E-2"/>
    <n v="56.66"/>
    <n v="49.48"/>
    <m/>
    <m/>
    <n v="11093.5"/>
    <m/>
    <n v="-7.4832333215661055E-4"/>
    <n v="-0.12606680608150123"/>
    <m/>
    <m/>
    <n v="5.5270166861665082E-4"/>
    <e v="#DIV/0!"/>
    <m/>
    <m/>
    <m/>
  </r>
  <r>
    <x v="3573"/>
    <n v="3574"/>
    <n v="24"/>
    <n v="10"/>
    <n v="14"/>
    <s v="Jun-2018"/>
    <n v="1"/>
    <n v="5.3185510258790814E-5"/>
    <n v="11.64"/>
    <n v="14.19"/>
    <n v="0.82029598308668084"/>
    <n v="15.97"/>
    <n v="2772.3500979999999"/>
    <m/>
    <n v="7.6481835564053524E-2"/>
    <n v="13.074999999999999"/>
    <n v="14.074999999999999"/>
    <n v="14.625"/>
    <n v="15.175000000000001"/>
    <n v="15.725"/>
    <n v="15.875"/>
    <n v="15.925000000000001"/>
    <m/>
    <m/>
    <n v="1.9915454698063328E-2"/>
    <n v="54.653300000000002"/>
    <n v="836.37"/>
    <n v="4420.04"/>
    <n v="7110.55"/>
    <n v="10904.166499999999"/>
    <n v="16422.349999999999"/>
    <n v="5477.69"/>
    <n v="325111"/>
    <n v="7.6481835564053524E-2"/>
    <n v="2.6190476190476226E-2"/>
    <n v="1.142857142857143E-2"/>
    <n v="54.7"/>
    <n v="47.76"/>
    <m/>
    <m/>
    <n v="10910.19"/>
    <m/>
    <n v="-8.5374771480806752E-4"/>
    <n v="-0.12612779100255622"/>
    <m/>
    <m/>
    <n v="5.524035239190539E-4"/>
    <e v="#DIV/0!"/>
    <m/>
    <m/>
    <m/>
  </r>
  <r>
    <x v="3574"/>
    <n v="3575"/>
    <n v="24"/>
    <n v="9"/>
    <n v="15"/>
    <s v="Jun-2018"/>
    <n v="1"/>
    <n v="5.3185510258790814E-5"/>
    <n v="12.13"/>
    <n v="14.43"/>
    <n v="0.84060984060984068"/>
    <n v="16.059999999999999"/>
    <n v="2770.3701169999999"/>
    <m/>
    <n v="7.5901328273244806E-2"/>
    <n v="13.175000000000001"/>
    <n v="14.175000000000001"/>
    <n v="14.75"/>
    <n v="15.275"/>
    <n v="15.824999999999999"/>
    <n v="15.95"/>
    <n v="16.024999999999999"/>
    <m/>
    <m/>
    <n v="-6.8205586795397899E-3"/>
    <n v="55.055100000000003"/>
    <n v="843.12"/>
    <n v="4452.57"/>
    <n v="7156.75"/>
    <n v="10968.218242000001"/>
    <n v="16516.79"/>
    <n v="5515.6"/>
    <n v="327659"/>
    <n v="7.5901328273244806E-2"/>
    <n v="2.7380952380952346E-2"/>
    <n v="1.1309523809523783E-2"/>
    <n v="55.1"/>
    <n v="48.1"/>
    <m/>
    <m/>
    <n v="10974.28"/>
    <m/>
    <n v="-8.1488203266784722E-4"/>
    <n v="-0.12632980414166906"/>
    <m/>
    <m/>
    <n v="5.5266569886325279E-4"/>
    <e v="#DIV/0!"/>
    <m/>
    <m/>
    <m/>
  </r>
  <r>
    <x v="3575"/>
    <n v="3576"/>
    <n v="24"/>
    <n v="8"/>
    <n v="-8"/>
    <s v="Jun-2018"/>
    <n v="1"/>
    <n v="5.3185510258790814E-5"/>
    <n v="12.18"/>
    <n v="14.6"/>
    <n v="0.83424657534246571"/>
    <n v="16.13"/>
    <n v="2779.030029"/>
    <m/>
    <n v="6.7542213883677427E-2"/>
    <n v="13.324999999999999"/>
    <n v="14.225"/>
    <n v="14.775"/>
    <n v="15.324999999999999"/>
    <n v="15.824999999999999"/>
    <n v="15.975"/>
    <n v="16.024999999999999"/>
    <m/>
    <m/>
    <n v="-1.8931739839856965E-3"/>
    <n v="55.389499999999998"/>
    <n v="845.1"/>
    <n v="4465.09"/>
    <n v="7164.76"/>
    <n v="10978.412719"/>
    <n v="16526.27"/>
    <n v="5526.36"/>
    <n v="328130"/>
    <n v="6.7542213883677427E-2"/>
    <n v="2.6190476190476226E-2"/>
    <n v="1.0714285714285706E-2"/>
    <n v="55.43"/>
    <n v="48.39"/>
    <m/>
    <m/>
    <n v="10984.48"/>
    <m/>
    <n v="-7.3065127187446394E-4"/>
    <n v="-0.12636871609240019"/>
    <m/>
    <m/>
    <n v="5.5265557556416489E-4"/>
    <e v="#DIV/0!"/>
    <m/>
    <m/>
    <m/>
  </r>
  <r>
    <x v="3576"/>
    <n v="3577"/>
    <n v="24"/>
    <n v="7"/>
    <n v="-7"/>
    <s v="Jun-2018"/>
    <n v="1"/>
    <n v="1.5956501702252268E-4"/>
    <n v="12.35"/>
    <n v="14.55"/>
    <n v="0.84879725085910651"/>
    <n v="16.12"/>
    <n v="2782"/>
    <m/>
    <n v="8.5436893203883368E-2"/>
    <n v="12.875"/>
    <n v="13.975"/>
    <n v="14.675000000000001"/>
    <n v="15.225"/>
    <n v="15.8"/>
    <n v="15.925000000000001"/>
    <n v="15.975"/>
    <m/>
    <m/>
    <n v="4.7838058508788972E-3"/>
    <n v="54.175199999999997"/>
    <n v="836.92"/>
    <n v="4436.3599999999997"/>
    <n v="7144.48"/>
    <n v="10947.985224"/>
    <n v="16477.3"/>
    <n v="5500.93"/>
    <n v="327018"/>
    <n v="8.5436893203883368E-2"/>
    <n v="3.3333333333333381E-2"/>
    <n v="1.1309523809523809E-2"/>
    <n v="54.22"/>
    <n v="47.33"/>
    <m/>
    <m/>
    <n v="10954.04"/>
    <m/>
    <n v="-8.2626337144968962E-4"/>
    <n v="-0.12635301761691697"/>
    <m/>
    <m/>
    <n v="5.5304933977518012E-4"/>
    <e v="#DIV/0!"/>
    <m/>
    <m/>
    <m/>
  </r>
  <r>
    <x v="3577"/>
    <n v="3578"/>
    <n v="24"/>
    <n v="6"/>
    <n v="-6"/>
    <s v="Jun-2018"/>
    <n v="1"/>
    <n v="5.3185510258790814E-5"/>
    <n v="12.34"/>
    <n v="14.59"/>
    <n v="0.84578478409869773"/>
    <n v="16.170000000000002"/>
    <n v="2786.8500979999999"/>
    <m/>
    <n v="9.0019569471624372E-2"/>
    <n v="12.775"/>
    <n v="13.925000000000001"/>
    <n v="14.625"/>
    <n v="15.275"/>
    <n v="15.824999999999999"/>
    <n v="15.925000000000001"/>
    <n v="15.975"/>
    <m/>
    <m/>
    <n v="-1.8272263224632379E-3"/>
    <n v="53.930900000000001"/>
    <n v="834.08"/>
    <n v="4443.95"/>
    <n v="7159.12"/>
    <n v="10957.20837"/>
    <n v="16478.18"/>
    <n v="5511.29"/>
    <n v="329407"/>
    <n v="9.0019569471624372E-2"/>
    <n v="3.3333333333333298E-2"/>
    <n v="1.0476190476190474E-2"/>
    <n v="53.97"/>
    <n v="47.11"/>
    <m/>
    <m/>
    <n v="10963.27"/>
    <m/>
    <n v="-7.2447656105239383E-4"/>
    <n v="-0.12647480386939591"/>
    <m/>
    <m/>
    <n v="5.5320933903169056E-4"/>
    <e v="#DIV/0!"/>
    <m/>
    <m/>
    <m/>
  </r>
  <r>
    <x v="3578"/>
    <n v="3579"/>
    <n v="24"/>
    <n v="5"/>
    <n v="-5"/>
    <s v="Jun-2018"/>
    <n v="1"/>
    <n v="5.3185510258790814E-5"/>
    <n v="12.94"/>
    <n v="14.92"/>
    <n v="0.86729222520107241"/>
    <n v="16.43"/>
    <n v="2775.6298830000001"/>
    <m/>
    <n v="7.1833648393194727E-2"/>
    <n v="13.225"/>
    <n v="14.175000000000001"/>
    <n v="14.824999999999999"/>
    <n v="15.425000000000001"/>
    <n v="15.975"/>
    <n v="16.074999999999999"/>
    <n v="16.175000000000001"/>
    <m/>
    <m/>
    <n v="-9.9614375199840177E-3"/>
    <n v="55.083199999999998"/>
    <n v="846.25"/>
    <n v="4491.2700000000004"/>
    <n v="7227.85"/>
    <n v="11070.539360000001"/>
    <n v="16674.740000000002"/>
    <n v="5567.04"/>
    <n v="326901"/>
    <n v="7.1833648393194727E-2"/>
    <n v="3.0952380952380884E-2"/>
    <n v="1.119047619047619E-2"/>
    <n v="55.12"/>
    <n v="48.11"/>
    <m/>
    <m/>
    <n v="11076.66"/>
    <m/>
    <n v="-6.6763425253990388E-4"/>
    <n v="-0.12659395242106486"/>
    <m/>
    <m/>
    <n v="5.5287640474999122E-4"/>
    <e v="#DIV/0!"/>
    <m/>
    <m/>
    <m/>
  </r>
  <r>
    <x v="3579"/>
    <n v="3580"/>
    <n v="24"/>
    <n v="4"/>
    <n v="-4"/>
    <s v="Jun-2018"/>
    <n v="1"/>
    <n v="5.3185510258790814E-5"/>
    <n v="12.12"/>
    <n v="14.4"/>
    <n v="0.84166666666666656"/>
    <n v="16.09"/>
    <n v="2782.48999"/>
    <m/>
    <n v="7.8895463510848085E-2"/>
    <n v="12.675000000000001"/>
    <n v="13.675000000000001"/>
    <n v="14.425000000000001"/>
    <n v="15.1"/>
    <n v="15.675000000000001"/>
    <n v="15.875"/>
    <n v="15.975"/>
    <m/>
    <m/>
    <n v="2.0991814485031179E-2"/>
    <n v="53.088500000000003"/>
    <n v="822.34"/>
    <n v="4392.6000000000004"/>
    <n v="7089.82"/>
    <n v="10905.2235"/>
    <n v="16469.240000000002"/>
    <n v="5452.87"/>
    <n v="329168"/>
    <n v="7.8895463510848085E-2"/>
    <n v="3.5714285714285712E-2"/>
    <n v="1.3452380952380948E-2"/>
    <n v="53.13"/>
    <n v="46.37"/>
    <m/>
    <m/>
    <n v="10911.25"/>
    <m/>
    <n v="-7.8110295501598349E-4"/>
    <n v="-0.12655283159252961"/>
    <m/>
    <m/>
    <n v="5.5262507916498116E-4"/>
    <e v="#DIV/0!"/>
    <m/>
    <m/>
    <m/>
  </r>
  <r>
    <x v="3580"/>
    <n v="3581"/>
    <n v="24"/>
    <n v="3"/>
    <n v="-3"/>
    <s v="Jun-2018"/>
    <n v="1"/>
    <n v="5.3185510258790814E-5"/>
    <n v="11.98"/>
    <n v="14.42"/>
    <n v="0.8307905686546464"/>
    <n v="16.32"/>
    <n v="2779.6599120000001"/>
    <m/>
    <n v="9.1451292246520932E-2"/>
    <n v="12.574999999999999"/>
    <n v="13.725"/>
    <n v="14.35"/>
    <n v="14.975"/>
    <n v="15.625"/>
    <n v="15.85"/>
    <n v="15.975"/>
    <m/>
    <m/>
    <n v="5.8510978246257839E-3"/>
    <n v="53.213799999999999"/>
    <n v="818.98"/>
    <n v="4358.1000000000004"/>
    <n v="7063.22"/>
    <n v="10884.960458"/>
    <n v="16466.89"/>
    <n v="5421.44"/>
    <n v="327672"/>
    <n v="9.1451292246520932E-2"/>
    <n v="2.976190476190476E-2"/>
    <n v="1.5357142857142856E-2"/>
    <n v="53.25"/>
    <n v="46.48"/>
    <m/>
    <m/>
    <n v="10890.98"/>
    <m/>
    <n v="-6.7981220657278678E-4"/>
    <n v="-0.12654236307123345"/>
    <n v="4.5655411509069044E-3"/>
    <m/>
    <n v="5.5301459506695849E-4"/>
    <e v="#DIV/0!"/>
    <m/>
    <m/>
    <m/>
  </r>
  <r>
    <x v="3581"/>
    <n v="3582"/>
    <n v="24"/>
    <n v="2"/>
    <n v="-2"/>
    <s v="Jun-2018"/>
    <n v="1"/>
    <n v="1.5956501702252268E-4"/>
    <n v="12.31"/>
    <n v="14.48"/>
    <n v="0.85013812154696133"/>
    <n v="16.350000000000001"/>
    <n v="2773.75"/>
    <m/>
    <n v="7.8895463510848085E-2"/>
    <n v="12.675000000000001"/>
    <n v="13.675000000000001"/>
    <n v="14.225"/>
    <n v="14.824999999999999"/>
    <n v="15.475"/>
    <n v="15.725"/>
    <n v="15.875"/>
    <m/>
    <m/>
    <n v="9.8658441049745971E-3"/>
    <n v="53.075899999999997"/>
    <n v="812.31"/>
    <n v="4315.6000000000004"/>
    <n v="6996.3"/>
    <n v="10799.564012999999"/>
    <n v="16364.22"/>
    <n v="5369.34"/>
    <n v="327281"/>
    <n v="7.8895463510848085E-2"/>
    <n v="2.6190476190476139E-2"/>
    <n v="1.6190476190476203E-2"/>
    <n v="53.12"/>
    <n v="46.35"/>
    <m/>
    <m/>
    <n v="10805.53"/>
    <m/>
    <n v="-8.3019578313253488E-4"/>
    <n v="-0.12672229769066556"/>
    <m/>
    <m/>
    <n v="5.5242850478220973E-4"/>
    <e v="#DIV/0!"/>
    <m/>
    <m/>
    <m/>
  </r>
  <r>
    <x v="3582"/>
    <n v="3583"/>
    <n v="24"/>
    <n v="1"/>
    <n v="-1"/>
    <s v="Jun-2018"/>
    <n v="1"/>
    <n v="5.2906349046200063E-5"/>
    <n v="13.35"/>
    <n v="15.17"/>
    <n v="0.88002636783124588"/>
    <n v="16.89"/>
    <n v="2762.5900879999999"/>
    <m/>
    <n v="4.7882136279926435E-2"/>
    <n v="13.574999999999999"/>
    <n v="14.225"/>
    <n v="14.775"/>
    <n v="15.275"/>
    <n v="15.824999999999999"/>
    <n v="16.024999999999999"/>
    <n v="16.175000000000001"/>
    <m/>
    <m/>
    <n v="-2.6028751278894369E-2"/>
    <n v="55.276699999999998"/>
    <n v="843.81"/>
    <n v="4448.26"/>
    <n v="7157.07"/>
    <n v="11019.714554"/>
    <n v="16674.45"/>
    <n v="5513.11"/>
    <n v="313115"/>
    <n v="4.7882136279926435E-2"/>
    <n v="2.6190476190476226E-2"/>
    <n v="1.3809523809523813E-2"/>
    <n v="55.32"/>
    <n v="48.27"/>
    <m/>
    <m/>
    <n v="11025.81"/>
    <m/>
    <n v="-7.8271872740423196E-4"/>
    <n v="-0.12675684329925618"/>
    <m/>
    <m/>
    <n v="5.5314009905882422E-4"/>
    <e v="#DIV/0!"/>
    <m/>
    <m/>
    <m/>
  </r>
  <r>
    <x v="3583"/>
    <n v="3584"/>
    <n v="19"/>
    <n v="19"/>
    <n v="0"/>
    <s v="Jul-2018"/>
    <n v="1"/>
    <n v="5.2906349046200063E-5"/>
    <n v="12.79"/>
    <n v="14.79"/>
    <n v="0.86477349560513861"/>
    <n v="16.52"/>
    <n v="2767.320068"/>
    <m/>
    <n v="5.0269299820466795E-2"/>
    <n v="13.925000000000001"/>
    <n v="14.625"/>
    <n v="15.225"/>
    <n v="15.775"/>
    <n v="15.975"/>
    <n v="16.125"/>
    <n v="16.725000000000001"/>
    <m/>
    <m/>
    <n v="3.22494362328829E-3"/>
    <n v="54.113900000000001"/>
    <n v="835.29"/>
    <n v="4433.93"/>
    <n v="7134.84"/>
    <n v="10985.878885"/>
    <n v="16623.79"/>
    <n v="5495.67"/>
    <n v="321365"/>
    <n v="5.0269299820466795E-2"/>
    <n v="2.8571428571428553E-2"/>
    <n v="1.4285714285714303E-2"/>
    <n v="54.16"/>
    <n v="47.25"/>
    <m/>
    <m/>
    <n v="10991.95"/>
    <m/>
    <n v="-8.5118168389947547E-4"/>
    <n v="-0.12684171719281001"/>
    <m/>
    <m/>
    <n v="5.5262897612040618E-4"/>
    <e v="#DIV/0!"/>
    <m/>
    <m/>
    <m/>
  </r>
  <r>
    <x v="3584"/>
    <n v="3585"/>
    <n v="19"/>
    <n v="18"/>
    <n v="1"/>
    <s v="Jul-2018"/>
    <n v="1"/>
    <n v="5.2906349046200063E-5"/>
    <n v="14.64"/>
    <n v="15.87"/>
    <n v="0.92249527410207943"/>
    <n v="17.2"/>
    <n v="2749.76001"/>
    <m/>
    <n v="2.6890756302521135E-2"/>
    <n v="14.875"/>
    <n v="15.275"/>
    <n v="15.7"/>
    <n v="16.175000000000001"/>
    <n v="16.324999999999999"/>
    <n v="16.425000000000001"/>
    <n v="17.024999999999999"/>
    <m/>
    <m/>
    <n v="-2.721701475929672E-2"/>
    <n v="57.7376"/>
    <n v="871.85"/>
    <n v="4571.09"/>
    <n v="7314.82"/>
    <n v="11225.945813"/>
    <n v="16933.34"/>
    <n v="5649.72"/>
    <n v="314171"/>
    <n v="2.6890756302521135E-2"/>
    <n v="2.0238095238095187E-2"/>
    <n v="1.2619047619047594E-2"/>
    <n v="57.78"/>
    <n v="50.41"/>
    <m/>
    <m/>
    <n v="11232.15"/>
    <m/>
    <n v="-7.3381793007962367E-4"/>
    <n v="-0.12691209887490995"/>
    <m/>
    <m/>
    <n v="5.5266496946870802E-4"/>
    <e v="#DIV/0!"/>
    <m/>
    <m/>
    <m/>
  </r>
  <r>
    <x v="3585"/>
    <n v="3586"/>
    <n v="19"/>
    <n v="17"/>
    <n v="2"/>
    <s v="Jul-2018"/>
    <n v="1"/>
    <n v="5.2906349046200063E-5"/>
    <n v="13.77"/>
    <n v="15.5"/>
    <n v="0.88838709677419347"/>
    <n v="16.920000000000002"/>
    <n v="2754.8798830000001"/>
    <m/>
    <n v="4.5060658578855994E-2"/>
    <n v="14.425000000000001"/>
    <n v="15.074999999999999"/>
    <n v="15.525"/>
    <n v="16.024999999999999"/>
    <n v="16.2"/>
    <n v="16.324999999999999"/>
    <n v="16.925000000000001"/>
    <m/>
    <m/>
    <n v="1.0111391983110618E-2"/>
    <n v="56.1008"/>
    <n v="860.66"/>
    <n v="4521.3100000000004"/>
    <n v="7248.63"/>
    <n v="11141.857694"/>
    <n v="16831.54"/>
    <n v="5593.46"/>
    <n v="317051"/>
    <n v="4.5060658578855994E-2"/>
    <n v="2.1428571428571481E-2"/>
    <n v="1.3452380952380981E-2"/>
    <n v="56.14"/>
    <n v="48.98"/>
    <m/>
    <m/>
    <n v="11148.02"/>
    <m/>
    <n v="-6.9825436408979362E-4"/>
    <n v="-0.12692867124889484"/>
    <m/>
    <m/>
    <n v="5.5307706930407541E-4"/>
    <e v="#DIV/0!"/>
    <m/>
    <m/>
    <m/>
  </r>
  <r>
    <x v="3586"/>
    <n v="3587"/>
    <n v="19"/>
    <n v="16"/>
    <n v="3"/>
    <s v="Jul-2018"/>
    <n v="1"/>
    <n v="1.587274445322695E-4"/>
    <n v="17.329999999999998"/>
    <n v="17.52"/>
    <n v="0.98915525114155245"/>
    <n v="18.27"/>
    <n v="2717.070068"/>
    <m/>
    <n v="-3.0627871362940429E-3"/>
    <n v="16.324999999999999"/>
    <n v="16.274999999999999"/>
    <n v="16.475000000000001"/>
    <n v="16.824999999999999"/>
    <n v="16.824999999999999"/>
    <n v="16.824999999999999"/>
    <n v="17.399999999999999"/>
    <m/>
    <m/>
    <n v="-5.09268929768667E-2"/>
    <n v="63.02"/>
    <n v="926.74"/>
    <n v="4790.43"/>
    <n v="7598.55"/>
    <n v="11572.367643"/>
    <n v="17342.71"/>
    <n v="5894.49"/>
    <n v="314585"/>
    <n v="-3.0627871362940429E-3"/>
    <n v="9.52380952380966E-3"/>
    <n v="8.2142857142857035E-3"/>
    <n v="63.07"/>
    <n v="55.01"/>
    <m/>
    <m/>
    <n v="11578.76"/>
    <m/>
    <n v="-7.9276993816389978E-4"/>
    <n v="-0.12710250714059035"/>
    <m/>
    <m/>
    <n v="5.5238108546151743E-4"/>
    <e v="#DIV/0!"/>
    <m/>
    <m/>
    <m/>
  </r>
  <r>
    <x v="3587"/>
    <n v="3588"/>
    <n v="19"/>
    <n v="15"/>
    <n v="4"/>
    <s v="Jul-2018"/>
    <n v="1"/>
    <n v="5.2906349046200063E-5"/>
    <n v="15.92"/>
    <n v="16.87"/>
    <n v="0.94368701837581503"/>
    <n v="17.79"/>
    <n v="2723.0600589999999"/>
    <m/>
    <n v="1.5748031496062964E-2"/>
    <n v="15.875"/>
    <n v="16.125"/>
    <n v="16.45"/>
    <n v="16.824999999999999"/>
    <n v="16.824999999999999"/>
    <n v="16.824999999999999"/>
    <n v="17.425000000000001"/>
    <m/>
    <m/>
    <n v="5.9252405099763372E-4"/>
    <n v="61.529000000000003"/>
    <n v="919.76"/>
    <n v="4784.97"/>
    <n v="7598.95"/>
    <n v="11574.183687999999"/>
    <n v="17349.009999999998"/>
    <n v="5891.32"/>
    <n v="301838"/>
    <n v="1.5748031496062964E-2"/>
    <n v="1.5476190476190442E-2"/>
    <n v="8.5714285714285909E-3"/>
    <n v="61.58"/>
    <n v="53.71"/>
    <m/>
    <m/>
    <n v="11580.58"/>
    <m/>
    <n v="-8.2819097109442723E-4"/>
    <n v="-0.1270782882868241"/>
    <m/>
    <m/>
    <n v="5.5263612298062093E-4"/>
    <e v="#DIV/0!"/>
    <m/>
    <m/>
    <m/>
  </r>
  <r>
    <x v="3588"/>
    <n v="3589"/>
    <n v="19"/>
    <n v="14"/>
    <n v="5"/>
    <s v="Jul-2018"/>
    <n v="1"/>
    <n v="5.2906349046200063E-5"/>
    <n v="17.91"/>
    <n v="18.05"/>
    <n v="0.99224376731301933"/>
    <n v="18.66"/>
    <n v="2699.6298830000001"/>
    <m/>
    <n v="-2.954209748892267E-3"/>
    <n v="16.925000000000001"/>
    <n v="16.875"/>
    <n v="17.074999999999999"/>
    <n v="17.375"/>
    <n v="17.324999999999999"/>
    <n v="17.274999999999999"/>
    <n v="17.824999999999999"/>
    <m/>
    <m/>
    <n v="-3.3089908804093682E-2"/>
    <n v="65.2804"/>
    <n v="960.5"/>
    <n v="4960.2299999999996"/>
    <n v="7841.81"/>
    <n v="11908.658042999999"/>
    <n v="17796.189999999999"/>
    <n v="6093.24"/>
    <n v="302390"/>
    <n v="-2.954209748892267E-3"/>
    <n v="9.52380952380949E-3"/>
    <n v="6.1904761904761768E-3"/>
    <n v="65.33"/>
    <n v="56.98"/>
    <m/>
    <m/>
    <n v="11915.24"/>
    <m/>
    <n v="-7.5922240930656807E-4"/>
    <n v="-0.12714995618899394"/>
    <m/>
    <m/>
    <n v="5.5270350162328619E-4"/>
    <e v="#DIV/0!"/>
    <m/>
    <m/>
    <m/>
  </r>
  <r>
    <x v="3589"/>
    <n v="3590"/>
    <n v="19"/>
    <n v="13"/>
    <n v="6"/>
    <s v="Jul-2018"/>
    <n v="1"/>
    <n v="5.2906349046200063E-5"/>
    <n v="16.850000000000001"/>
    <n v="17.52"/>
    <n v="0.96175799086757996"/>
    <n v="18.29"/>
    <n v="2716.3100589999999"/>
    <m/>
    <n v="3.0257186081694698E-3"/>
    <n v="16.524999999999999"/>
    <n v="16.574999999999999"/>
    <n v="16.824999999999999"/>
    <n v="17.175000000000001"/>
    <n v="17.100000000000001"/>
    <n v="17.024999999999999"/>
    <n v="17.574999999999999"/>
    <m/>
    <m/>
    <n v="1.2970390304205992E-2"/>
    <n v="63.861499999999999"/>
    <n v="944.43"/>
    <n v="4892.83"/>
    <n v="7748.31"/>
    <n v="11751.444024"/>
    <n v="17542.150000000001"/>
    <n v="6015.55"/>
    <n v="295037"/>
    <n v="3.0257186081694698E-3"/>
    <n v="1.1904761904761904E-2"/>
    <n v="5.3571428571428234E-3"/>
    <n v="63.91"/>
    <n v="55.74"/>
    <m/>
    <m/>
    <n v="11757.94"/>
    <m/>
    <n v="-7.5887967454227984E-4"/>
    <n v="-0.12717364922527652"/>
    <m/>
    <m/>
    <n v="5.5278108688039396E-4"/>
    <e v="#DIV/0!"/>
    <m/>
    <m/>
    <m/>
  </r>
  <r>
    <x v="3590"/>
    <n v="3591"/>
    <n v="19"/>
    <n v="12"/>
    <n v="7"/>
    <s v="Jul-2018"/>
    <n v="1"/>
    <n v="5.2906349046200063E-5"/>
    <n v="16.09"/>
    <n v="17.14"/>
    <n v="0.93873978996499408"/>
    <n v="18.09"/>
    <n v="2718.3701169999999"/>
    <m/>
    <n v="2.1840873634945579E-2"/>
    <n v="16.024999999999999"/>
    <n v="16.375"/>
    <n v="16.725000000000001"/>
    <n v="17.074999999999999"/>
    <n v="17.074999999999999"/>
    <n v="17.024999999999999"/>
    <n v="17.524999999999999"/>
    <m/>
    <m/>
    <n v="5.0798736723511873E-3"/>
    <n v="62.361400000000003"/>
    <n v="935.23"/>
    <n v="4864.2299999999996"/>
    <n v="7716.02"/>
    <n v="11727.721326000001"/>
    <n v="17524.32"/>
    <n v="5985.46"/>
    <n v="285920"/>
    <n v="2.1840873634945579E-2"/>
    <n v="1.6666666666666736E-2"/>
    <n v="6.1904761904761768E-3"/>
    <n v="62.41"/>
    <n v="54.43"/>
    <m/>
    <m/>
    <n v="11734.2"/>
    <m/>
    <n v="-7.7872135875650249E-4"/>
    <n v="-0.12718444422351005"/>
    <m/>
    <m/>
    <n v="5.5242393811294477E-4"/>
    <e v="#DIV/0!"/>
    <m/>
    <m/>
    <m/>
  </r>
  <r>
    <x v="3591"/>
    <n v="3592"/>
    <n v="19"/>
    <n v="11"/>
    <n v="8"/>
    <s v="Jul-2018"/>
    <n v="1"/>
    <n v="1.587274445322695E-4"/>
    <n v="15.6"/>
    <n v="16.95"/>
    <n v="0.92035398230088494"/>
    <n v="17.97"/>
    <n v="2726.709961"/>
    <m/>
    <n v="1.8720748829953227E-2"/>
    <n v="16.024999999999999"/>
    <n v="16.324999999999999"/>
    <n v="16.675000000000001"/>
    <n v="17.074999999999999"/>
    <n v="17.125"/>
    <n v="17.074999999999999"/>
    <n v="17.574999999999999"/>
    <m/>
    <m/>
    <n v="2.3177425187870249E-4"/>
    <n v="62.290100000000002"/>
    <n v="932.55"/>
    <n v="4856.66"/>
    <n v="7726.76"/>
    <n v="11757.222008999999"/>
    <n v="17577.939999999999"/>
    <n v="5985.02"/>
    <n v="287710"/>
    <n v="1.8720748829953227E-2"/>
    <n v="1.6666666666666736E-2"/>
    <n v="6.9047619047619014E-3"/>
    <n v="62.34"/>
    <n v="54.35"/>
    <m/>
    <m/>
    <n v="11763.72"/>
    <m/>
    <n v="-8.0044914982356334E-4"/>
    <n v="-0.12746969422107202"/>
    <m/>
    <m/>
    <n v="5.5268081142179071E-4"/>
    <e v="#DIV/0!"/>
    <m/>
    <m/>
    <m/>
  </r>
  <r>
    <x v="3592"/>
    <n v="3593"/>
    <n v="19"/>
    <n v="10"/>
    <n v="9"/>
    <s v="Jul-2018"/>
    <n v="1"/>
    <n v="5.4022926477159672E-5"/>
    <n v="16.14"/>
    <n v="17.350000000000001"/>
    <n v="0.93025936599423631"/>
    <n v="18.23"/>
    <n v="2713.219971"/>
    <m/>
    <n v="2.1374045801526798E-2"/>
    <n v="16.375"/>
    <n v="16.725000000000001"/>
    <n v="16.975000000000001"/>
    <n v="17.324999999999999"/>
    <n v="17.324999999999999"/>
    <n v="17.3"/>
    <n v="17.8"/>
    <m/>
    <m/>
    <n v="-1.4583751727722638E-2"/>
    <n v="63.733199999999997"/>
    <n v="952.54"/>
    <n v="4936.5"/>
    <n v="7829.45"/>
    <n v="11909.218376000001"/>
    <n v="17807.349999999999"/>
    <n v="6073.92"/>
    <n v="286227"/>
    <n v="2.1374045801526798E-2"/>
    <n v="1.1904761904761904E-2"/>
    <n v="6.666666666666694E-3"/>
    <n v="63.78"/>
    <n v="55.61"/>
    <m/>
    <m/>
    <n v="11915.8"/>
    <m/>
    <n v="-7.3377234242716545E-4"/>
    <n v="-0.127456333590656"/>
    <m/>
    <m/>
    <n v="5.5264953519218452E-4"/>
    <e v="#DIV/0!"/>
    <m/>
    <m/>
    <m/>
  </r>
  <r>
    <x v="3593"/>
    <n v="3594"/>
    <n v="19"/>
    <n v="9"/>
    <n v="10"/>
    <s v="Jul-2018"/>
    <n v="1"/>
    <n v="1.0804877143089087E-4"/>
    <n v="14.97"/>
    <n v="16.53"/>
    <n v="0.90562613430127037"/>
    <n v="17.63"/>
    <n v="2736.610107"/>
    <m/>
    <n v="3.8772213247172838E-2"/>
    <n v="15.475"/>
    <n v="16.074999999999999"/>
    <n v="16.475000000000001"/>
    <n v="16.975000000000001"/>
    <n v="17.024999999999999"/>
    <n v="17.024999999999999"/>
    <n v="17.524999999999999"/>
    <m/>
    <m/>
    <n v="2.2073753584544775E-2"/>
    <n v="60.782600000000002"/>
    <n v="920.37"/>
    <n v="4815.8999999999996"/>
    <n v="7684.02"/>
    <n v="11708.475913"/>
    <n v="17530.45"/>
    <n v="5943.4"/>
    <n v="275855"/>
    <n v="3.8772213247172838E-2"/>
    <n v="1.904761904761915E-2"/>
    <n v="7.857142857142816E-3"/>
    <n v="60.83"/>
    <n v="53.03"/>
    <m/>
    <m/>
    <n v="11714.95"/>
    <m/>
    <n v="-7.7922077922071536E-4"/>
    <n v="-0.12754637017830761"/>
    <m/>
    <m/>
    <n v="5.5294019888729729E-4"/>
    <e v="#DIV/0!"/>
    <m/>
    <m/>
    <m/>
  </r>
  <r>
    <x v="3594"/>
    <n v="3595"/>
    <n v="19"/>
    <n v="8"/>
    <n v="-8"/>
    <s v="Jul-2018"/>
    <n v="1"/>
    <n v="5.4022926477159672E-5"/>
    <n v="13.37"/>
    <n v="15.71"/>
    <n v="0.85105028644175673"/>
    <n v="17.07"/>
    <n v="2759.820068"/>
    <m/>
    <n v="6.5180102915951998E-2"/>
    <n v="14.574999999999999"/>
    <n v="15.525"/>
    <n v="16.074999999999999"/>
    <n v="16.574999999999999"/>
    <n v="16.675000000000001"/>
    <n v="16.675000000000001"/>
    <n v="17.175000000000001"/>
    <m/>
    <m/>
    <n v="2.336802738180066E-2"/>
    <n v="58.106900000000003"/>
    <n v="894.28"/>
    <n v="4701.25"/>
    <n v="7516.76"/>
    <n v="11464.863047999999"/>
    <n v="17177.03"/>
    <n v="5808.01"/>
    <n v="273450"/>
    <n v="6.5180102915951998E-2"/>
    <n v="2.6190476190476139E-2"/>
    <n v="8.5714285714285909E-3"/>
    <n v="58.15"/>
    <n v="50.69"/>
    <m/>
    <m/>
    <n v="11471.2"/>
    <m/>
    <n v="-7.411865864143676E-4"/>
    <n v="-0.12764232819166066"/>
    <m/>
    <m/>
    <n v="5.5272810267958938E-4"/>
    <e v="#DIV/0!"/>
    <m/>
    <m/>
    <m/>
  </r>
  <r>
    <x v="3595"/>
    <n v="3596"/>
    <n v="19"/>
    <n v="7"/>
    <n v="-7"/>
    <s v="Jul-2018"/>
    <n v="1"/>
    <n v="1.6207753501884525E-4"/>
    <n v="12.69"/>
    <n v="14.87"/>
    <n v="0.85339609952925355"/>
    <n v="16.29"/>
    <n v="2784.169922"/>
    <m/>
    <n v="6.1705989110707682E-2"/>
    <n v="13.775"/>
    <n v="14.625"/>
    <n v="15.225"/>
    <n v="15.824999999999999"/>
    <n v="15.975"/>
    <n v="15.975"/>
    <n v="16.524999999999999"/>
    <m/>
    <m/>
    <n v="4.7750772470698033E-2"/>
    <n v="54.811199999999999"/>
    <n v="845.5"/>
    <n v="4476.33"/>
    <n v="7193.41"/>
    <n v="10991.105310000001"/>
    <n v="16504.07"/>
    <n v="5544.26"/>
    <n v="266812"/>
    <n v="6.1705989110707682E-2"/>
    <n v="2.8571428571428553E-2"/>
    <n v="9.9999999999999898E-3"/>
    <n v="54.85"/>
    <n v="47.81"/>
    <m/>
    <m/>
    <n v="10997.18"/>
    <m/>
    <n v="-7.0738377392893246E-4"/>
    <n v="-0.12773301806929971"/>
    <m/>
    <m/>
    <n v="5.5269145628811245E-4"/>
    <e v="#DIV/0!"/>
    <m/>
    <m/>
    <m/>
  </r>
  <r>
    <x v="3596"/>
    <n v="3597"/>
    <n v="19"/>
    <n v="6"/>
    <n v="-6"/>
    <s v="Jul-2018"/>
    <n v="1"/>
    <n v="5.4162520525702362E-5"/>
    <n v="12.64"/>
    <n v="14.71"/>
    <n v="0.85927940176750506"/>
    <n v="16.11"/>
    <n v="2793.8400879999999"/>
    <m/>
    <n v="7.4487895716945918E-2"/>
    <n v="13.425000000000001"/>
    <n v="14.425000000000001"/>
    <n v="14.975"/>
    <n v="15.625"/>
    <n v="15.775"/>
    <n v="15.824999999999999"/>
    <n v="16.399999999999999"/>
    <m/>
    <m/>
    <n v="1.3348843209582073E-2"/>
    <n v="53.869799999999998"/>
    <n v="832.38"/>
    <n v="4414.79"/>
    <n v="7103.47"/>
    <n v="10878.112175"/>
    <n v="16370.83"/>
    <n v="5471.52"/>
    <n v="273747"/>
    <n v="7.4487895716945918E-2"/>
    <n v="2.6190476190476139E-2"/>
    <n v="1.1309523809523783E-2"/>
    <n v="53.91"/>
    <n v="46.99"/>
    <m/>
    <m/>
    <n v="10884.13"/>
    <m/>
    <n v="-7.4568725653865119E-4"/>
    <n v="-0.12771163063534663"/>
    <m/>
    <m/>
    <n v="5.5320490386456811E-4"/>
    <e v="#DIV/0!"/>
    <m/>
    <m/>
    <m/>
  </r>
  <r>
    <x v="3597"/>
    <n v="3598"/>
    <n v="19"/>
    <n v="5"/>
    <n v="-5"/>
    <s v="Jul-2018"/>
    <n v="1"/>
    <n v="5.4162520525702362E-5"/>
    <n v="13.63"/>
    <n v="15.38"/>
    <n v="0.88621586475942782"/>
    <n v="16.54"/>
    <n v="2774.0200199999999"/>
    <m/>
    <n v="4.9382716049382713E-2"/>
    <n v="14.175000000000001"/>
    <n v="14.875"/>
    <n v="15.375"/>
    <n v="15.925000000000001"/>
    <n v="16.074999999999999"/>
    <n v="16.100000000000001"/>
    <n v="16.675000000000001"/>
    <m/>
    <m/>
    <n v="-1.9685891706160641E-2"/>
    <n v="55.884799999999998"/>
    <n v="855.61"/>
    <n v="4508.25"/>
    <n v="7239.28"/>
    <n v="11073.653901"/>
    <n v="16648.78"/>
    <n v="5581.69"/>
    <n v="274071"/>
    <n v="4.9382716049382713E-2"/>
    <n v="2.3809523809523808E-2"/>
    <n v="1.0833333333333344E-2"/>
    <n v="55.93"/>
    <n v="48.74"/>
    <m/>
    <m/>
    <n v="11079.78"/>
    <m/>
    <n v="-8.0815304845344605E-4"/>
    <n v="-0.12784871736142922"/>
    <m/>
    <m/>
    <n v="5.5321387635642871E-4"/>
    <e v="#DIV/0!"/>
    <m/>
    <m/>
    <m/>
  </r>
  <r>
    <x v="3598"/>
    <n v="3599"/>
    <n v="19"/>
    <n v="4"/>
    <n v="-4"/>
    <s v="Jul-2018"/>
    <n v="1"/>
    <n v="5.4162520525702362E-5"/>
    <n v="12.58"/>
    <n v="14.76"/>
    <n v="0.85230352303523038"/>
    <n v="16.100000000000001"/>
    <n v="2798.290039"/>
    <m/>
    <n v="8.6303939962476539E-2"/>
    <n v="13.324999999999999"/>
    <n v="14.475"/>
    <n v="14.975"/>
    <n v="15.625"/>
    <n v="15.775"/>
    <n v="15.8"/>
    <n v="16.350000000000001"/>
    <m/>
    <m/>
    <n v="1.9884966257206038E-2"/>
    <n v="54.0105"/>
    <n v="833.24"/>
    <n v="4416.9399999999996"/>
    <n v="7104.3"/>
    <n v="10865.085325"/>
    <n v="16328.11"/>
    <n v="5473.16"/>
    <n v="280094"/>
    <n v="8.6303939962476539E-2"/>
    <n v="2.3809523809523808E-2"/>
    <n v="1.0476190476190498E-2"/>
    <n v="54.05"/>
    <n v="47.1"/>
    <m/>
    <m/>
    <n v="10871.09"/>
    <m/>
    <n v="-7.3080481036071716E-4"/>
    <n v="-0.12794734357208315"/>
    <m/>
    <m/>
    <n v="5.5265787799974042E-4"/>
    <e v="#DIV/0!"/>
    <m/>
    <m/>
    <m/>
  </r>
  <r>
    <x v="3599"/>
    <n v="3600"/>
    <n v="19"/>
    <n v="3"/>
    <n v="-3"/>
    <s v="Jul-2018"/>
    <n v="1"/>
    <n v="5.4162520525702362E-5"/>
    <n v="12.18"/>
    <n v="14.54"/>
    <n v="0.83768913342503437"/>
    <n v="15.9"/>
    <n v="2801.3100589999999"/>
    <m/>
    <n v="9.6339113680154131E-2"/>
    <n v="12.975"/>
    <n v="14.225"/>
    <n v="14.875"/>
    <n v="15.475"/>
    <n v="15.675000000000001"/>
    <n v="15.725"/>
    <n v="16.274999999999999"/>
    <m/>
    <m/>
    <n v="8.0590778669560326E-3"/>
    <n v="53.009099999999997"/>
    <n v="826.37"/>
    <n v="4376.74"/>
    <n v="7056.02"/>
    <n v="10806.169403"/>
    <n v="16253.69"/>
    <n v="5429.7"/>
    <n v="286744"/>
    <n v="9.6339113680154131E-2"/>
    <n v="3.0952380952380971E-2"/>
    <n v="1.1666666666666646E-2"/>
    <n v="53.05"/>
    <n v="46.23"/>
    <m/>
    <m/>
    <n v="10812.14"/>
    <m/>
    <n v="-7.7097078228087848E-4"/>
    <n v="-0.12788558945539541"/>
    <m/>
    <m/>
    <n v="5.5251743493323069E-4"/>
    <e v="#DIV/0!"/>
    <m/>
    <m/>
    <m/>
  </r>
  <r>
    <x v="3600"/>
    <n v="3601"/>
    <n v="19"/>
    <n v="2"/>
    <n v="-2"/>
    <s v="Jul-2018"/>
    <n v="1"/>
    <n v="1.6249636247200883E-4"/>
    <n v="12.83"/>
    <n v="14.85"/>
    <n v="0.86397306397306395"/>
    <n v="16.100000000000001"/>
    <n v="2798.429932"/>
    <m/>
    <n v="0.10019267822736033"/>
    <n v="12.975"/>
    <n v="14.275"/>
    <n v="14.875"/>
    <n v="15.525"/>
    <n v="15.725"/>
    <n v="15.775"/>
    <n v="16.350000000000001"/>
    <m/>
    <m/>
    <n v="-3.040702349513813E-3"/>
    <n v="53.186"/>
    <n v="826.8"/>
    <n v="4390.16"/>
    <n v="7079.7"/>
    <n v="10847.064081"/>
    <n v="16328.86"/>
    <n v="5447.14"/>
    <n v="293610"/>
    <n v="0.10019267822736033"/>
    <n v="2.8571428571428553E-2"/>
    <n v="1.2023809523809541E-2"/>
    <n v="53.23"/>
    <n v="46.37"/>
    <m/>
    <m/>
    <n v="10853.06"/>
    <m/>
    <n v="-8.2660154048463149E-4"/>
    <n v="-0.1281540254954312"/>
    <m/>
    <m/>
    <n v="5.5276883728394566E-4"/>
    <e v="#DIV/0!"/>
    <m/>
    <m/>
    <m/>
  </r>
  <r>
    <x v="3601"/>
    <n v="3602"/>
    <n v="19"/>
    <n v="1"/>
    <n v="-1"/>
    <s v="Jul-2018"/>
    <n v="1"/>
    <n v="5.5139618614141739E-5"/>
    <n v="12.06"/>
    <n v="14.4"/>
    <n v="0.83750000000000002"/>
    <n v="15.83"/>
    <n v="2809.5500489999999"/>
    <m/>
    <n v="0.15257731958762877"/>
    <n v="12.125"/>
    <n v="13.975"/>
    <n v="14.775"/>
    <n v="15.525"/>
    <n v="15.775"/>
    <n v="15.824999999999999"/>
    <n v="16.425000000000001"/>
    <m/>
    <m/>
    <n v="-1.3471648104754763E-3"/>
    <n v="51.9574"/>
    <n v="820.69"/>
    <n v="4388.91"/>
    <n v="7101.43"/>
    <n v="10886.473136000001"/>
    <n v="16403.490000000002"/>
    <n v="5454.79"/>
    <n v="300678"/>
    <n v="0.15257731958762877"/>
    <n v="3.8095238095238126E-2"/>
    <n v="1.3095238095238096E-2"/>
    <n v="52"/>
    <n v="45.3"/>
    <m/>
    <m/>
    <n v="10892.49"/>
    <m/>
    <n v="-8.1923076923077294E-4"/>
    <n v="-0.12813189266591485"/>
    <m/>
    <m/>
    <n v="5.5269176020855681E-4"/>
    <e v="#DIV/0!"/>
    <m/>
    <m/>
    <m/>
  </r>
  <r>
    <x v="3602"/>
    <n v="3603"/>
    <n v="25"/>
    <n v="25"/>
    <n v="0"/>
    <s v="Aug-2018"/>
    <n v="1"/>
    <n v="5.5139618614141739E-5"/>
    <n v="12.1"/>
    <n v="14.39"/>
    <n v="0.84086170952050032"/>
    <n v="15.88"/>
    <n v="2815.6201169999999"/>
    <m/>
    <n v="6.8222621184919063E-2"/>
    <n v="13.925000000000001"/>
    <n v="14.875"/>
    <n v="15.574999999999999"/>
    <n v="15.875"/>
    <n v="15.925000000000001"/>
    <n v="16.475000000000001"/>
    <n v="16.725000000000001"/>
    <m/>
    <m/>
    <n v="-4.7690171108141222E-3"/>
    <n v="51.7744"/>
    <n v="826.29"/>
    <n v="4403.29"/>
    <n v="7146.84"/>
    <n v="10943.744277"/>
    <n v="16454.330000000002"/>
    <n v="5481.23"/>
    <n v="319544"/>
    <n v="6.8222621184919063E-2"/>
    <n v="3.3333333333333298E-2"/>
    <n v="1.4761904761904787E-2"/>
    <n v="51.81"/>
    <n v="45.14"/>
    <m/>
    <m/>
    <n v="10949.79"/>
    <m/>
    <n v="-6.8712603744455303E-4"/>
    <n v="-0.12814054822460519"/>
    <m/>
    <m/>
    <n v="5.5243642824387429E-4"/>
    <e v="#DIV/0!"/>
    <m/>
    <m/>
    <m/>
  </r>
  <r>
    <x v="3603"/>
    <n v="3604"/>
    <n v="25"/>
    <n v="24"/>
    <n v="1"/>
    <s v="Aug-2018"/>
    <n v="1"/>
    <n v="5.5139618614141739E-5"/>
    <n v="12.87"/>
    <n v="14.97"/>
    <n v="0.85971943887775537"/>
    <n v="16.22"/>
    <n v="2804.48999"/>
    <m/>
    <n v="5.9964726631393184E-2"/>
    <n v="14.175000000000001"/>
    <n v="15.025"/>
    <n v="15.725"/>
    <n v="15.925000000000001"/>
    <n v="15.975"/>
    <n v="16.524999999999999"/>
    <n v="16.774999999999999"/>
    <m/>
    <m/>
    <n v="-6.1912853264584067E-3"/>
    <n v="52.689399999999999"/>
    <n v="834.65"/>
    <n v="4444.78"/>
    <n v="7169.74"/>
    <n v="10978.328163"/>
    <n v="16505.14"/>
    <n v="5515.68"/>
    <n v="321525"/>
    <n v="5.9964726631393184E-2"/>
    <n v="3.3333333333333298E-2"/>
    <n v="1.4761904761904728E-2"/>
    <n v="52.73"/>
    <n v="45.93"/>
    <m/>
    <m/>
    <n v="10984.4"/>
    <m/>
    <n v="-7.6996017447369144E-4"/>
    <n v="-0.12828766317323792"/>
    <m/>
    <m/>
    <n v="5.5307483159983128E-4"/>
    <e v="#DIV/0!"/>
    <m/>
    <m/>
    <m/>
  </r>
  <r>
    <x v="3604"/>
    <n v="3605"/>
    <n v="25"/>
    <n v="23"/>
    <n v="2"/>
    <s v="Aug-2018"/>
    <n v="1"/>
    <n v="5.5139618614141739E-5"/>
    <n v="12.86"/>
    <n v="15.08"/>
    <n v="0.85278514588859411"/>
    <n v="16.41"/>
    <n v="2801.830078"/>
    <m/>
    <n v="6.3047285464097991E-2"/>
    <n v="14.275"/>
    <n v="15.175000000000001"/>
    <n v="15.824999999999999"/>
    <n v="16.05"/>
    <n v="16.125"/>
    <n v="16.675000000000001"/>
    <n v="16.875"/>
    <m/>
    <m/>
    <n v="-7.1788529778665788E-3"/>
    <n v="53.076999999999998"/>
    <n v="842.78"/>
    <n v="4473.83"/>
    <n v="7227.3"/>
    <n v="11074.696454999999"/>
    <n v="16651.7"/>
    <n v="5555.87"/>
    <n v="323713"/>
    <n v="6.3047285464097991E-2"/>
    <n v="3.0952380952380884E-2"/>
    <n v="1.4404761904761898E-2"/>
    <n v="53.12"/>
    <n v="46.27"/>
    <m/>
    <m/>
    <n v="11080.82"/>
    <m/>
    <n v="-8.0948795180721509E-4"/>
    <n v="-0.12824764022081114"/>
    <m/>
    <m/>
    <n v="5.5293118189569945E-4"/>
    <e v="#DIV/0!"/>
    <m/>
    <m/>
    <m/>
  </r>
  <r>
    <x v="3605"/>
    <n v="3606"/>
    <n v="25"/>
    <n v="22"/>
    <n v="3"/>
    <s v="Aug-2018"/>
    <n v="1"/>
    <n v="1.6542797714280688E-4"/>
    <n v="12.62"/>
    <n v="14.86"/>
    <n v="0.84925975773889639"/>
    <n v="16.239999999999998"/>
    <n v="2806.9799800000001"/>
    <m/>
    <n v="6.7495559502664282E-2"/>
    <n v="14.074999999999999"/>
    <n v="15.025"/>
    <n v="15.675000000000001"/>
    <n v="15.975"/>
    <n v="15.975"/>
    <n v="16.574999999999999"/>
    <n v="16.774999999999999"/>
    <m/>
    <m/>
    <n v="7.1018165722072091E-3"/>
    <n v="52.369900000000001"/>
    <n v="834.63"/>
    <n v="4434.78"/>
    <n v="7190.69"/>
    <n v="11002.318619"/>
    <n v="16554.740000000002"/>
    <n v="5517.62"/>
    <n v="322989"/>
    <n v="6.7495559502664282E-2"/>
    <n v="3.0952380952380971E-2"/>
    <n v="1.428571428571427E-2"/>
    <n v="52.41"/>
    <n v="45.65"/>
    <m/>
    <m/>
    <n v="11008.4"/>
    <m/>
    <n v="-7.6512116008386501E-4"/>
    <n v="-0.12831607469175998"/>
    <m/>
    <m/>
    <n v="5.5273631046248717E-4"/>
    <e v="#DIV/0!"/>
    <m/>
    <m/>
    <m/>
  </r>
  <r>
    <x v="3606"/>
    <n v="3607"/>
    <n v="25"/>
    <n v="21"/>
    <n v="4"/>
    <s v="Aug-2018"/>
    <n v="1"/>
    <n v="5.4860407213475071E-5"/>
    <n v="12.41"/>
    <n v="14.7"/>
    <n v="0.84421768707483003"/>
    <n v="16.09"/>
    <n v="2820.3999020000001"/>
    <m/>
    <n v="6.3943161634103074E-2"/>
    <n v="14.074999999999999"/>
    <n v="14.975"/>
    <n v="15.675000000000001"/>
    <n v="15.925000000000001"/>
    <n v="15.95"/>
    <n v="16.5"/>
    <n v="16.725000000000001"/>
    <m/>
    <m/>
    <n v="1.7062138788002112E-3"/>
    <n v="52.343299999999999"/>
    <n v="832.36"/>
    <n v="4432.7700000000004"/>
    <n v="7170.38"/>
    <n v="10969.001429"/>
    <n v="16484.87"/>
    <n v="5508.52"/>
    <n v="324946"/>
    <n v="6.3943161634103074E-2"/>
    <n v="3.3333333333333381E-2"/>
    <n v="1.4047619047619061E-2"/>
    <n v="52.38"/>
    <n v="45.62"/>
    <m/>
    <m/>
    <n v="10975.06"/>
    <m/>
    <n v="-7.0064910271102102E-4"/>
    <n v="-0.12844623858258841"/>
    <m/>
    <m/>
    <n v="5.5233569247081782E-4"/>
    <e v="#DIV/0!"/>
    <m/>
    <m/>
    <m/>
  </r>
  <r>
    <x v="3607"/>
    <n v="3608"/>
    <n v="25"/>
    <n v="20"/>
    <n v="5"/>
    <s v="Aug-2018"/>
    <n v="1"/>
    <n v="5.4860407213475071E-5"/>
    <n v="12.29"/>
    <n v="14.55"/>
    <n v="0.84467353951890023"/>
    <n v="15.89"/>
    <n v="2846.070068"/>
    <m/>
    <n v="7.5949367088607556E-2"/>
    <n v="13.824999999999999"/>
    <n v="14.875"/>
    <n v="15.625"/>
    <n v="15.875"/>
    <n v="15.9"/>
    <n v="16.425000000000001"/>
    <n v="16.625"/>
    <m/>
    <m/>
    <n v="3.1681311732769668E-3"/>
    <n v="51.5383"/>
    <n v="827.45"/>
    <n v="4418.92"/>
    <n v="7148.27"/>
    <n v="10927.792844"/>
    <n v="16406.07"/>
    <n v="5491.42"/>
    <n v="331694"/>
    <n v="7.5949367088607556E-2"/>
    <n v="3.5714285714285712E-2"/>
    <n v="1.3214285714285715E-2"/>
    <n v="51.58"/>
    <n v="44.92"/>
    <m/>
    <m/>
    <n v="10933.83"/>
    <m/>
    <n v="-8.0845288871653242E-4"/>
    <n v="-0.12841517861473895"/>
    <m/>
    <m/>
    <n v="5.5245886211285899E-4"/>
    <e v="#DIV/0!"/>
    <m/>
    <m/>
    <m/>
  </r>
  <r>
    <x v="3608"/>
    <n v="3609"/>
    <n v="25"/>
    <n v="19"/>
    <n v="6"/>
    <s v="Aug-2018"/>
    <n v="1"/>
    <n v="5.4860407213475071E-5"/>
    <n v="12.14"/>
    <n v="14.4"/>
    <n v="0.84305555555555556"/>
    <n v="15.87"/>
    <n v="2837.4399410000001"/>
    <m/>
    <n v="7.7617328519855588E-2"/>
    <n v="13.85"/>
    <n v="14.925000000000001"/>
    <n v="15.65"/>
    <n v="15.925000000000001"/>
    <n v="15.925000000000001"/>
    <n v="16.475000000000001"/>
    <n v="16.649999999999999"/>
    <m/>
    <m/>
    <n v="-2.3710084399198861E-3"/>
    <n v="51.654600000000002"/>
    <n v="829.91"/>
    <n v="4427.8999999999996"/>
    <n v="7168.47"/>
    <n v="10955.271375"/>
    <n v="16450.79"/>
    <n v="5504.77"/>
    <n v="335724"/>
    <n v="7.7617328519855588E-2"/>
    <n v="3.4523809523809505E-2"/>
    <n v="1.2976190476190448E-2"/>
    <n v="51.69"/>
    <n v="45.01"/>
    <m/>
    <m/>
    <n v="10961.33"/>
    <m/>
    <n v="-6.8485200232144827E-4"/>
    <n v="-0.12863520383470206"/>
    <m/>
    <m/>
    <n v="5.5303285446917094E-4"/>
    <e v="#DIV/0!"/>
    <m/>
    <m/>
    <m/>
  </r>
  <r>
    <x v="3609"/>
    <n v="3610"/>
    <n v="25"/>
    <n v="18"/>
    <n v="7"/>
    <s v="Aug-2018"/>
    <n v="1"/>
    <n v="5.4860407213475071E-5"/>
    <n v="13.03"/>
    <n v="15"/>
    <n v="0.86866666666666659"/>
    <n v="16.22"/>
    <n v="2818.820068"/>
    <m/>
    <n v="5.9336823734729593E-2"/>
    <n v="14.324999999999999"/>
    <n v="15.175000000000001"/>
    <n v="15.875"/>
    <n v="16.074999999999999"/>
    <n v="16.074999999999999"/>
    <n v="16.625"/>
    <n v="16.75"/>
    <m/>
    <m/>
    <n v="-1.1061347238535357E-2"/>
    <n v="53.161299999999997"/>
    <n v="843.29"/>
    <n v="4485.58"/>
    <n v="7236.38"/>
    <n v="11054.300063000001"/>
    <n v="16587.09"/>
    <n v="5566.64"/>
    <n v="327279"/>
    <n v="5.9336823734729593E-2"/>
    <n v="3.3333333333333298E-2"/>
    <n v="1.2261904761904776E-2"/>
    <n v="53.2"/>
    <n v="46.33"/>
    <m/>
    <m/>
    <n v="11060.41"/>
    <m/>
    <n v="-7.2744360902266404E-4"/>
    <n v="-0.12850137223882785"/>
    <m/>
    <m/>
    <n v="5.5272038620057806E-4"/>
    <e v="#DIV/0!"/>
    <m/>
    <m/>
    <m/>
  </r>
  <r>
    <x v="3610"/>
    <n v="3611"/>
    <n v="25"/>
    <n v="17"/>
    <n v="8"/>
    <s v="Aug-2018"/>
    <n v="1"/>
    <n v="1.6459025079829104E-4"/>
    <n v="14.26"/>
    <n v="15.66"/>
    <n v="0.91060025542784162"/>
    <n v="16.68"/>
    <n v="2802.6000979999999"/>
    <m/>
    <n v="5.0420168067226934E-2"/>
    <n v="14.875"/>
    <n v="15.625"/>
    <n v="16.175000000000001"/>
    <n v="16.324999999999999"/>
    <n v="16.324999999999999"/>
    <n v="16.824999999999999"/>
    <n v="16.975000000000001"/>
    <m/>
    <m/>
    <n v="-1.6406554158132636E-2"/>
    <n v="55.056600000000003"/>
    <n v="865.44"/>
    <n v="4566.24"/>
    <n v="7350.11"/>
    <n v="11212.261961"/>
    <n v="16796.849999999999"/>
    <n v="5660.41"/>
    <n v="326131"/>
    <n v="5.0420168067226934E-2"/>
    <n v="2.6190476190476226E-2"/>
    <n v="1.1666666666666697E-2"/>
    <n v="55.1"/>
    <n v="47.97"/>
    <m/>
    <m/>
    <n v="11218.46"/>
    <m/>
    <n v="-7.8765880217782807E-4"/>
    <n v="-0.1287148134828523"/>
    <m/>
    <m/>
    <n v="5.5279113363182475E-4"/>
    <e v="#DIV/0!"/>
    <m/>
    <m/>
    <m/>
  </r>
  <r>
    <x v="3611"/>
    <n v="3612"/>
    <n v="25"/>
    <n v="16"/>
    <n v="9"/>
    <s v="Aug-2018"/>
    <n v="1"/>
    <n v="5.5698062932041381E-5"/>
    <n v="12.83"/>
    <n v="14.87"/>
    <n v="0.86281102891728312"/>
    <n v="16.21"/>
    <n v="2816.290039"/>
    <m/>
    <n v="6.7495559502664282E-2"/>
    <n v="14.074999999999999"/>
    <n v="15.025"/>
    <n v="15.725"/>
    <n v="15.925000000000001"/>
    <n v="15.95"/>
    <n v="16.475000000000001"/>
    <n v="16.675000000000001"/>
    <m/>
    <m/>
    <n v="2.5936249099134168E-2"/>
    <n v="52.413200000000003"/>
    <n v="835.62"/>
    <n v="4444.95"/>
    <n v="7174.48"/>
    <n v="10967.253815"/>
    <n v="16467.400000000001"/>
    <n v="5517.62"/>
    <n v="322120"/>
    <n v="6.7495559502664282E-2"/>
    <n v="3.3333333333333298E-2"/>
    <n v="1.3214285714285725E-2"/>
    <n v="52.45"/>
    <n v="45.66"/>
    <m/>
    <m/>
    <n v="10973.32"/>
    <m/>
    <n v="-7.0162059103907523E-4"/>
    <n v="-0.12884540535590283"/>
    <m/>
    <m/>
    <n v="5.5311795480683656E-4"/>
    <e v="#DIV/0!"/>
    <m/>
    <m/>
    <m/>
  </r>
  <r>
    <x v="3612"/>
    <n v="3613"/>
    <n v="25"/>
    <n v="15"/>
    <n v="10"/>
    <s v="Aug-2018"/>
    <n v="1"/>
    <n v="5.5698062932041381E-5"/>
    <n v="13.15"/>
    <n v="15.22"/>
    <n v="0.86399474375821284"/>
    <n v="16.41"/>
    <n v="2813.360107"/>
    <m/>
    <n v="5.9544658493870362E-2"/>
    <n v="14.275"/>
    <n v="15.125"/>
    <n v="15.824999999999999"/>
    <n v="15.975"/>
    <n v="16.024999999999999"/>
    <n v="16.524999999999999"/>
    <n v="16.725000000000001"/>
    <m/>
    <m/>
    <n v="-4.3916144370002019E-3"/>
    <n v="52.996299999999998"/>
    <n v="841.13"/>
    <n v="4467.7"/>
    <n v="7201.89"/>
    <n v="11007.315223"/>
    <n v="16518.05"/>
    <n v="5542.26"/>
    <n v="380712"/>
    <n v="5.9544658493870362E-2"/>
    <n v="3.3333333333333298E-2"/>
    <n v="1.3095238095238122E-2"/>
    <n v="53.04"/>
    <n v="46.17"/>
    <m/>
    <m/>
    <n v="11013.4"/>
    <m/>
    <n v="-8.2390648567121387E-4"/>
    <n v="-0.12880710540169782"/>
    <m/>
    <m/>
    <n v="5.5279392628682089E-4"/>
    <e v="#DIV/0!"/>
    <m/>
    <m/>
    <m/>
  </r>
  <r>
    <x v="3613"/>
    <n v="3614"/>
    <n v="25"/>
    <n v="14"/>
    <n v="11"/>
    <s v="Aug-2018"/>
    <n v="1"/>
    <n v="5.5698062932041381E-5"/>
    <n v="12.19"/>
    <n v="14.76"/>
    <n v="0.82588075880758804"/>
    <n v="16.079999999999998"/>
    <n v="2827.219971"/>
    <m/>
    <n v="7.5403949730700193E-2"/>
    <n v="13.925000000000001"/>
    <n v="14.975"/>
    <n v="15.675000000000001"/>
    <n v="15.875"/>
    <n v="15.925000000000001"/>
    <n v="16.475000000000001"/>
    <n v="16.675000000000001"/>
    <m/>
    <m/>
    <n v="7.2008219559764886E-3"/>
    <n v="52.051400000000001"/>
    <n v="833"/>
    <n v="4431.96"/>
    <n v="7157.27"/>
    <n v="10956.558585000001"/>
    <n v="16469.259999999998"/>
    <n v="5502.94"/>
    <n v="327073"/>
    <n v="7.5403949730700193E-2"/>
    <n v="3.3333333333333381E-2"/>
    <n v="1.4047619047619061E-2"/>
    <n v="52.09"/>
    <n v="45.34"/>
    <m/>
    <m/>
    <n v="10962.62"/>
    <m/>
    <n v="-7.4102514878100225E-4"/>
    <n v="-0.12893793442635548"/>
    <m/>
    <m/>
    <n v="5.5322252447931319E-4"/>
    <e v="#DIV/0!"/>
    <m/>
    <m/>
    <m/>
  </r>
  <r>
    <x v="3614"/>
    <n v="3615"/>
    <n v="25"/>
    <n v="13"/>
    <n v="12"/>
    <s v="Aug-2018"/>
    <n v="1"/>
    <n v="5.5698062932041381E-5"/>
    <n v="11.64"/>
    <n v="14.49"/>
    <n v="0.80331262939958592"/>
    <n v="15.9"/>
    <n v="2840.3500979999999"/>
    <m/>
    <n v="9.4269870609981599E-2"/>
    <n v="13.525"/>
    <n v="14.8"/>
    <n v="15.574999999999999"/>
    <n v="15.824999999999999"/>
    <n v="15.85"/>
    <n v="16.324999999999999"/>
    <n v="16.524999999999999"/>
    <m/>
    <m/>
    <n v="4.3770086796826035E-3"/>
    <n v="51.000900000000001"/>
    <n v="825.48"/>
    <n v="4410.8500000000004"/>
    <n v="7129.76"/>
    <n v="10884.438856999999"/>
    <n v="16321.1"/>
    <n v="5479.27"/>
    <n v="342214"/>
    <n v="9.4269870609981599E-2"/>
    <n v="3.6904761904761836E-2"/>
    <n v="1.226190476190475E-2"/>
    <n v="51.04"/>
    <n v="44.43"/>
    <m/>
    <m/>
    <n v="10890.46"/>
    <m/>
    <n v="-7.6606583072095797E-4"/>
    <n v="-0.12883890284289101"/>
    <m/>
    <m/>
    <n v="5.5318818720073715E-4"/>
    <e v="#DIV/0!"/>
    <m/>
    <m/>
    <m/>
  </r>
  <r>
    <x v="3615"/>
    <n v="3616"/>
    <n v="25"/>
    <n v="12"/>
    <n v="13"/>
    <s v="Aug-2018"/>
    <n v="1"/>
    <n v="1.6710349579196482E-4"/>
    <n v="11.27"/>
    <n v="14.23"/>
    <n v="0.79198875614898101"/>
    <n v="15.68"/>
    <n v="2850.3999020000001"/>
    <m/>
    <n v="0.10364683301343569"/>
    <n v="13.025"/>
    <n v="14.375"/>
    <n v="15.225"/>
    <n v="15.525"/>
    <n v="15.625"/>
    <n v="16.125"/>
    <n v="16.324999999999999"/>
    <m/>
    <m/>
    <n v="1.8897009848364954E-2"/>
    <n v="49.3523"/>
    <n v="804.66"/>
    <n v="4320.59"/>
    <n v="7013.46"/>
    <n v="10734.797355999999"/>
    <n v="16125.14"/>
    <n v="5378.57"/>
    <n v="350227"/>
    <n v="0.10364683301343569"/>
    <n v="4.0476190476190464E-2"/>
    <n v="1.3809523809523794E-2"/>
    <n v="49.39"/>
    <n v="42.98"/>
    <m/>
    <m/>
    <n v="10740.73"/>
    <m/>
    <n v="-7.6331241141933495E-4"/>
    <n v="-0.12911860237516803"/>
    <m/>
    <m/>
    <n v="5.5265542545934743E-4"/>
    <e v="#DIV/0!"/>
    <m/>
    <m/>
    <m/>
  </r>
  <r>
    <x v="3616"/>
    <n v="3617"/>
    <n v="25"/>
    <n v="11"/>
    <n v="14"/>
    <s v="Aug-2018"/>
    <n v="1"/>
    <n v="5.5977185392519502E-5"/>
    <n v="10.93"/>
    <n v="13.93"/>
    <n v="0.78463747307968412"/>
    <n v="15.41"/>
    <n v="2858.4499510000001"/>
    <m/>
    <n v="0.10216110019646374"/>
    <n v="12.725"/>
    <n v="14.025"/>
    <n v="14.875"/>
    <n v="15.225"/>
    <n v="15.375"/>
    <n v="15.875"/>
    <n v="16.074999999999999"/>
    <m/>
    <m/>
    <n v="1.9552666603073421E-2"/>
    <n v="48.180399999999999"/>
    <n v="785.74"/>
    <n v="4230.45"/>
    <n v="6891.42"/>
    <n v="10561.74481"/>
    <n v="15877.76"/>
    <n v="5275.72"/>
    <n v="363064"/>
    <n v="0.10216110019646374"/>
    <n v="4.0476190476190464E-2"/>
    <n v="1.452380952380952E-2"/>
    <n v="48.22"/>
    <n v="41.96"/>
    <m/>
    <m/>
    <n v="10567.58"/>
    <m/>
    <n v="-8.2123600165906431E-4"/>
    <n v="-0.12910644162356477"/>
    <m/>
    <m/>
    <n v="5.5248352473680207E-4"/>
    <e v="#DIV/0!"/>
    <m/>
    <m/>
    <m/>
  </r>
  <r>
    <x v="3617"/>
    <n v="3618"/>
    <n v="25"/>
    <n v="10"/>
    <n v="15"/>
    <s v="Aug-2018"/>
    <n v="1"/>
    <n v="5.5977185392519502E-5"/>
    <n v="10.85"/>
    <n v="13.96"/>
    <n v="0.77722063037249278"/>
    <n v="15.45"/>
    <n v="2857.6999510000001"/>
    <m/>
    <n v="0.11133200795228637"/>
    <n v="12.574999999999999"/>
    <n v="13.975"/>
    <n v="14.875"/>
    <n v="15.225"/>
    <n v="15.375"/>
    <n v="15.875"/>
    <n v="16.074999999999999"/>
    <m/>
    <m/>
    <n v="0"/>
    <n v="47.862000000000002"/>
    <n v="784.7"/>
    <n v="4230.6899999999996"/>
    <n v="6891.81"/>
    <n v="10562.336026999999"/>
    <n v="15878.65"/>
    <n v="5276.02"/>
    <n v="369591"/>
    <n v="0.11133200795228637"/>
    <n v="4.2857142857142871E-2"/>
    <n v="1.452380952380952E-2"/>
    <n v="47.9"/>
    <n v="41.68"/>
    <m/>
    <m/>
    <n v="10568.17"/>
    <m/>
    <n v="-7.9331941544878292E-4"/>
    <n v="-0.12916301032134059"/>
    <m/>
    <m/>
    <n v="5.5233737925841631E-4"/>
    <e v="#DIV/0!"/>
    <m/>
    <m/>
    <m/>
  </r>
  <r>
    <x v="3618"/>
    <n v="3619"/>
    <n v="25"/>
    <n v="9"/>
    <n v="16"/>
    <s v="Aug-2018"/>
    <n v="1"/>
    <n v="5.5977185392519502E-5"/>
    <n v="11.27"/>
    <n v="14.13"/>
    <n v="0.79759377211606508"/>
    <n v="15.54"/>
    <n v="2853.580078"/>
    <m/>
    <n v="0.1143984220907297"/>
    <n v="12.675000000000001"/>
    <n v="14.125"/>
    <n v="14.975"/>
    <n v="15.275"/>
    <n v="15.45"/>
    <n v="15.975"/>
    <n v="16.175000000000001"/>
    <m/>
    <m/>
    <n v="-4.3867781601762967E-3"/>
    <n v="48.3337"/>
    <n v="791.11"/>
    <n v="4249.9799999999996"/>
    <n v="6921.88"/>
    <n v="10620.659691000001"/>
    <n v="15978.76"/>
    <n v="5299.56"/>
    <n v="375824"/>
    <n v="0.1143984220907297"/>
    <n v="4.0476190476190464E-2"/>
    <n v="1.5357142857142866E-2"/>
    <n v="48.37"/>
    <n v="42.09"/>
    <m/>
    <m/>
    <n v="10626.53"/>
    <m/>
    <n v="-7.5046516435801349E-4"/>
    <n v="-0.12917902002122739"/>
    <m/>
    <m/>
    <n v="5.5272545875606482E-4"/>
    <e v="#DIV/0!"/>
    <m/>
    <m/>
    <m/>
  </r>
  <r>
    <x v="3619"/>
    <n v="3620"/>
    <n v="25"/>
    <n v="8"/>
    <n v="-8"/>
    <s v="Aug-2018"/>
    <n v="1"/>
    <n v="5.5977185392519502E-5"/>
    <n v="13.16"/>
    <n v="15.22"/>
    <n v="0.86465177398160309"/>
    <n v="16.29"/>
    <n v="2833.280029"/>
    <m/>
    <n v="7.2595281306714998E-2"/>
    <n v="13.775"/>
    <n v="14.775"/>
    <n v="15.475"/>
    <n v="15.675000000000001"/>
    <n v="15.775"/>
    <n v="16.25"/>
    <n v="16.425000000000001"/>
    <m/>
    <m/>
    <n v="-2.4908772200601947E-2"/>
    <n v="51.145600000000002"/>
    <n v="820.64"/>
    <n v="4371.17"/>
    <n v="7079.19"/>
    <n v="10822.838421"/>
    <n v="16235.54"/>
    <n v="5435.24"/>
    <n v="361743"/>
    <n v="7.2595281306714998E-2"/>
    <n v="3.3333333333333298E-2"/>
    <n v="1.2976190476190474E-2"/>
    <n v="51.18"/>
    <n v="44.53"/>
    <m/>
    <m/>
    <n v="10828.82"/>
    <m/>
    <n v="-6.7213755373188723E-4"/>
    <n v="-0.12934837014327727"/>
    <m/>
    <m/>
    <n v="5.5268116988549387E-4"/>
    <e v="#DIV/0!"/>
    <m/>
    <m/>
    <m/>
  </r>
  <r>
    <x v="3620"/>
    <n v="3621"/>
    <n v="25"/>
    <n v="7"/>
    <n v="-7"/>
    <s v="Aug-2018"/>
    <n v="1"/>
    <n v="1.6794095668903886E-4"/>
    <n v="14.78"/>
    <n v="16.21"/>
    <n v="0.91178285009253535"/>
    <n v="16.97"/>
    <n v="2821.929932"/>
    <m/>
    <n v="4.0336134453781591E-2"/>
    <n v="14.875"/>
    <n v="15.475"/>
    <n v="15.975"/>
    <n v="16.074999999999999"/>
    <n v="16.175000000000001"/>
    <n v="16.625"/>
    <n v="16.774999999999999"/>
    <m/>
    <m/>
    <n v="-2.5718195429928925E-2"/>
    <n v="54.019300000000001"/>
    <n v="850.64"/>
    <n v="4491.6899999999996"/>
    <n v="7260.2"/>
    <n v="11080.195259"/>
    <n v="16592.2"/>
    <n v="5579.63"/>
    <n v="360989"/>
    <n v="4.0336134453781591E-2"/>
    <n v="2.3809523809523808E-2"/>
    <n v="1.2142857142857129E-2"/>
    <n v="54.06"/>
    <n v="47.03"/>
    <m/>
    <m/>
    <n v="11086.32"/>
    <m/>
    <n v="-7.5286718460971266E-4"/>
    <n v="-0.12938523823892567"/>
    <m/>
    <m/>
    <n v="5.527647173027006E-4"/>
    <e v="#DIV/0!"/>
    <m/>
    <m/>
    <m/>
  </r>
  <r>
    <x v="3621"/>
    <n v="3622"/>
    <n v="25"/>
    <n v="6"/>
    <n v="-6"/>
    <s v="Aug-2018"/>
    <n v="1"/>
    <n v="5.6535672742441534E-5"/>
    <n v="13.31"/>
    <n v="15.35"/>
    <n v="0.86710097719869716"/>
    <n v="16.39"/>
    <n v="2839.959961"/>
    <m/>
    <n v="7.2859744990892539E-2"/>
    <n v="13.725"/>
    <n v="14.725"/>
    <n v="15.375"/>
    <n v="15.625"/>
    <n v="15.775"/>
    <n v="16.274999999999999"/>
    <n v="16.425000000000001"/>
    <m/>
    <m/>
    <n v="2.8685644581747605E-2"/>
    <n v="51.041400000000003"/>
    <n v="816.57"/>
    <n v="4355.9399999999996"/>
    <n v="7075.41"/>
    <n v="10828.749318"/>
    <n v="16246.21"/>
    <n v="5424.35"/>
    <n v="355924"/>
    <n v="7.2859744990892539E-2"/>
    <n v="3.0952380952380971E-2"/>
    <n v="1.3809523809523811E-2"/>
    <n v="51.08"/>
    <n v="44.43"/>
    <m/>
    <m/>
    <n v="10834.74"/>
    <m/>
    <n v="-7.5567736883311093E-4"/>
    <n v="-0.12953014611668179"/>
    <m/>
    <m/>
    <n v="5.5322012026270961E-4"/>
    <e v="#DIV/0!"/>
    <m/>
    <m/>
    <m/>
  </r>
  <r>
    <x v="3622"/>
    <n v="3623"/>
    <n v="25"/>
    <n v="5"/>
    <n v="-5"/>
    <s v="Aug-2018"/>
    <n v="1"/>
    <n v="5.6535672742441534E-5"/>
    <n v="14.64"/>
    <n v="16.190000000000001"/>
    <n v="0.90426189005558988"/>
    <n v="16.940000000000001"/>
    <n v="2818.3701169999999"/>
    <m/>
    <n v="2.3529411764705799E-2"/>
    <n v="14.875"/>
    <n v="15.225"/>
    <n v="15.675000000000001"/>
    <n v="15.875"/>
    <n v="15.975"/>
    <n v="16.475000000000001"/>
    <n v="16.574999999999999"/>
    <m/>
    <m/>
    <n v="-1.4784995983166294E-2"/>
    <n v="53.258099999999999"/>
    <n v="834.83"/>
    <n v="4428.8999999999996"/>
    <n v="7170.18"/>
    <n v="10957.114548"/>
    <n v="16405.68"/>
    <n v="5506.06"/>
    <n v="356293"/>
    <n v="2.3529411764705799E-2"/>
    <n v="2.1428571428571481E-2"/>
    <n v="1.238095238095238E-2"/>
    <n v="53.3"/>
    <n v="46.36"/>
    <m/>
    <m/>
    <n v="10963.17"/>
    <m/>
    <n v="-7.861163227016562E-4"/>
    <n v="-0.12952208208704408"/>
    <m/>
    <m/>
    <n v="5.526502414001655E-4"/>
    <e v="#DIV/0!"/>
    <m/>
    <m/>
    <m/>
  </r>
  <r>
    <x v="3623"/>
    <n v="3624"/>
    <n v="25"/>
    <n v="4"/>
    <n v="-4"/>
    <s v="Aug-2018"/>
    <n v="1"/>
    <n v="5.6535672742441534E-5"/>
    <n v="13.45"/>
    <n v="15.51"/>
    <n v="0.86718246292714374"/>
    <n v="16.47"/>
    <n v="2840.6899410000001"/>
    <m/>
    <n v="7.6502732240437243E-2"/>
    <n v="13.725"/>
    <n v="14.775"/>
    <n v="15.375"/>
    <n v="15.625"/>
    <n v="15.775"/>
    <n v="16.274999999999999"/>
    <n v="16.425000000000001"/>
    <m/>
    <m/>
    <n v="1.487006918006939E-2"/>
    <n v="51.2879"/>
    <n v="817.54"/>
    <n v="4357.03"/>
    <n v="7077.13"/>
    <n v="10830.943042999999"/>
    <n v="16250.07"/>
    <n v="5425.69"/>
    <n v="348082"/>
    <n v="7.6502732240437243E-2"/>
    <n v="2.8571428571428553E-2"/>
    <n v="1.3809523809523811E-2"/>
    <n v="51.33"/>
    <n v="44.64"/>
    <m/>
    <m/>
    <n v="10836.93"/>
    <m/>
    <n v="-8.2018312877455302E-4"/>
    <n v="-0.1296192669226075"/>
    <m/>
    <m/>
    <n v="5.5276414770455418E-4"/>
    <e v="#DIV/0!"/>
    <m/>
    <m/>
    <m/>
  </r>
  <r>
    <x v="3624"/>
    <n v="3625"/>
    <n v="25"/>
    <n v="3"/>
    <n v="-3"/>
    <s v="Aug-2018"/>
    <n v="1"/>
    <n v="5.6535672742441534E-5"/>
    <n v="12.64"/>
    <n v="15.17"/>
    <n v="0.8332234673698089"/>
    <n v="16.260000000000002"/>
    <n v="2850.1298830000001"/>
    <m/>
    <n v="9.5602294455066961E-2"/>
    <n v="13.074999999999999"/>
    <n v="14.324999999999999"/>
    <n v="15.025"/>
    <n v="15.375"/>
    <n v="15.574999999999999"/>
    <n v="16.074999999999999"/>
    <n v="16.225000000000001"/>
    <m/>
    <m/>
    <n v="1.5153724169023608E-2"/>
    <n v="49.631300000000003"/>
    <n v="798.25"/>
    <n v="4284.08"/>
    <n v="6985.01"/>
    <n v="10695.885945"/>
    <n v="16052.9"/>
    <n v="5345.01"/>
    <n v="346262"/>
    <n v="9.5602294455066961E-2"/>
    <n v="3.3333333333333381E-2"/>
    <n v="1.4523809523809546E-2"/>
    <n v="49.67"/>
    <n v="43.2"/>
    <m/>
    <m/>
    <n v="10701.8"/>
    <m/>
    <n v="-7.7914233944027832E-4"/>
    <n v="-0.12958153423343732"/>
    <m/>
    <m/>
    <n v="5.5292801647377487E-4"/>
    <e v="#DIV/0!"/>
    <m/>
    <m/>
    <m/>
  </r>
  <r>
    <x v="3625"/>
    <n v="3626"/>
    <n v="25"/>
    <n v="2"/>
    <n v="-2"/>
    <s v="Aug-2018"/>
    <n v="1"/>
    <n v="1.6961660725511862E-4"/>
    <n v="12.49"/>
    <n v="15"/>
    <n v="0.83266666666666667"/>
    <n v="16.149999999999999"/>
    <n v="2857.0500489999999"/>
    <m/>
    <n v="0.1095890410958904"/>
    <n v="12.775"/>
    <n v="14.175000000000001"/>
    <n v="14.875"/>
    <n v="15.225"/>
    <n v="15.425000000000001"/>
    <n v="15.925000000000001"/>
    <n v="16.125"/>
    <m/>
    <m/>
    <n v="9.8028778966394725E-3"/>
    <n v="49.0745"/>
    <n v="790.39"/>
    <n v="4242.93"/>
    <n v="6918.85"/>
    <n v="10607.313007000001"/>
    <n v="15952.65"/>
    <n v="5294.03"/>
    <n v="341573"/>
    <n v="0.1095890410958904"/>
    <n v="3.3333333333333298E-2"/>
    <n v="1.5238095238095242E-2"/>
    <n v="49.11"/>
    <n v="42.71"/>
    <m/>
    <m/>
    <n v="10613.18"/>
    <m/>
    <n v="-7.228670331907753E-4"/>
    <n v="-0.12969057249691796"/>
    <m/>
    <m/>
    <n v="5.5310831273924776E-4"/>
    <e v="#DIV/0!"/>
    <m/>
    <m/>
    <m/>
  </r>
  <r>
    <x v="3626"/>
    <n v="3627"/>
    <n v="25"/>
    <n v="1"/>
    <n v="-1"/>
    <s v="Aug-2018"/>
    <n v="1"/>
    <n v="5.7299773220664818E-5"/>
    <n v="12.86"/>
    <n v="15.19"/>
    <n v="0.84660961158657011"/>
    <n v="16.329999999999998"/>
    <n v="2862.959961"/>
    <m/>
    <n v="0.13592233009708732"/>
    <n v="12.875"/>
    <n v="14.625"/>
    <n v="15.175000000000001"/>
    <n v="15.475"/>
    <n v="15.65"/>
    <n v="16.125"/>
    <n v="16.324999999999999"/>
    <m/>
    <m/>
    <n v="-1.5365984749985073E-2"/>
    <n v="50.592799999999997"/>
    <n v="806.73"/>
    <n v="4313.47"/>
    <n v="7020.67"/>
    <n v="10748.117377"/>
    <n v="16151.52"/>
    <n v="5376.96"/>
    <n v="342392"/>
    <n v="0.13592233009708732"/>
    <n v="2.6190476190476226E-2"/>
    <n v="1.4404761904761898E-2"/>
    <n v="50.63"/>
    <n v="44.03"/>
    <m/>
    <m/>
    <n v="10754.05"/>
    <m/>
    <n v="-7.3474224767935351E-4"/>
    <n v="-0.12971806264923069"/>
    <m/>
    <m/>
    <n v="5.5196857197459259E-4"/>
    <e v="#DIV/0!"/>
    <m/>
    <m/>
    <m/>
  </r>
  <r>
    <x v="3627"/>
    <n v="3628"/>
    <n v="19"/>
    <n v="19"/>
    <n v="0"/>
    <s v="Sep-2018"/>
    <n v="1"/>
    <n v="5.7299773220664818E-5"/>
    <n v="12.25"/>
    <n v="15.08"/>
    <n v="0.81233421750663126"/>
    <n v="16.25"/>
    <n v="2861.820068"/>
    <m/>
    <n v="6.3492063492063489E-2"/>
    <n v="14.175000000000001"/>
    <n v="15.074999999999999"/>
    <n v="15.425000000000001"/>
    <n v="15.574999999999999"/>
    <n v="16.074999999999999"/>
    <n v="16.225000000000001"/>
    <n v="16.574999999999999"/>
    <m/>
    <m/>
    <n v="4.0327636858699112E-3"/>
    <n v="49.039000000000001"/>
    <n v="801.46"/>
    <n v="4299.78"/>
    <n v="6987.43"/>
    <n v="10698.456184999999"/>
    <n v="16053.51"/>
    <n v="5355.67"/>
    <n v="374485"/>
    <n v="6.3492063492063489E-2"/>
    <n v="1.6666666666666736E-2"/>
    <n v="1.5000000000000008E-2"/>
    <n v="49.08"/>
    <n v="42.67"/>
    <m/>
    <m/>
    <n v="10704.36"/>
    <m/>
    <n v="-8.353708231458194E-4"/>
    <n v="-0.12987622096698548"/>
    <m/>
    <m/>
    <n v="5.5183803138625365E-4"/>
    <e v="#DIV/0!"/>
    <m/>
    <m/>
    <m/>
  </r>
  <r>
    <x v="3628"/>
    <n v="3629"/>
    <n v="19"/>
    <n v="18"/>
    <n v="1"/>
    <s v="Sep-2018"/>
    <n v="1"/>
    <n v="5.7299773220664818E-5"/>
    <n v="12.41"/>
    <n v="15.06"/>
    <n v="0.82403718459495345"/>
    <n v="16.28"/>
    <n v="2856.9799800000001"/>
    <m/>
    <n v="6.6783831282952733E-2"/>
    <n v="14.225"/>
    <n v="15.175000000000001"/>
    <n v="15.525"/>
    <n v="15.675000000000001"/>
    <n v="16.149999999999999"/>
    <n v="16.274999999999999"/>
    <n v="16.675000000000001"/>
    <m/>
    <m/>
    <n v="-6.3610938678521078E-3"/>
    <n v="49.223300000000002"/>
    <n v="806.82"/>
    <n v="4327.8900000000003"/>
    <n v="7032.03"/>
    <n v="10749.29394"/>
    <n v="16106.45"/>
    <n v="5390.26"/>
    <n v="370805"/>
    <n v="6.6783831282952733E-2"/>
    <n v="1.6666666666666649E-2"/>
    <n v="1.488095238095238E-2"/>
    <n v="49.26"/>
    <n v="42.83"/>
    <m/>
    <m/>
    <n v="10755.22"/>
    <m/>
    <n v="-7.4502639058051528E-4"/>
    <n v="-0.12988361202926269"/>
    <m/>
    <m/>
    <n v="5.5129760457539589E-4"/>
    <e v="#DIV/0!"/>
    <m/>
    <m/>
    <m/>
  </r>
  <r>
    <x v="3629"/>
    <n v="3630"/>
    <n v="19"/>
    <n v="17"/>
    <n v="2"/>
    <s v="Sep-2018"/>
    <n v="1"/>
    <n v="5.7299773220664818E-5"/>
    <n v="11.99"/>
    <n v="14.82"/>
    <n v="0.80904183535762486"/>
    <n v="16.07"/>
    <n v="2874.6899410000001"/>
    <m/>
    <n v="7.4336283185840735E-2"/>
    <n v="14.125"/>
    <n v="15.175000000000001"/>
    <n v="15.475"/>
    <n v="15.625"/>
    <n v="16.125"/>
    <n v="16.274999999999999"/>
    <n v="16.625"/>
    <m/>
    <m/>
    <n v="3.1246442927255202E-3"/>
    <n v="48.918700000000001"/>
    <n v="806.59"/>
    <n v="4314.21"/>
    <n v="7011.25"/>
    <n v="10733.185619"/>
    <n v="16102.18"/>
    <n v="5373.78"/>
    <n v="372461"/>
    <n v="7.4336283185840735E-2"/>
    <n v="1.4285714285714235E-2"/>
    <n v="1.4999999999999994E-2"/>
    <n v="48.96"/>
    <n v="42.56"/>
    <m/>
    <m/>
    <n v="10739.09"/>
    <m/>
    <n v="-8.4354575163398022E-4"/>
    <n v="-0.12998505683920458"/>
    <m/>
    <m/>
    <n v="5.5010517935594194E-4"/>
    <e v="#DIV/0!"/>
    <m/>
    <m/>
    <m/>
  </r>
  <r>
    <x v="3630"/>
    <n v="3631"/>
    <n v="19"/>
    <n v="16"/>
    <n v="3"/>
    <s v="Sep-2018"/>
    <n v="1"/>
    <n v="1.7190916964193725E-4"/>
    <n v="12.16"/>
    <n v="14.79"/>
    <n v="0.82217714672075737"/>
    <n v="16"/>
    <n v="2896.73999"/>
    <m/>
    <n v="7.7876106194690209E-2"/>
    <n v="14.125"/>
    <n v="15.225"/>
    <n v="15.525"/>
    <n v="15.675000000000001"/>
    <n v="16.125"/>
    <n v="16.274999999999999"/>
    <n v="16.625"/>
    <m/>
    <m/>
    <n v="-2.9440955640511746E-3"/>
    <n v="48.954099999999997"/>
    <n v="809.38"/>
    <n v="4328.87"/>
    <n v="7031.25"/>
    <n v="10744.410089000001"/>
    <n v="16104.95"/>
    <n v="5390.57"/>
    <n v="372276"/>
    <n v="7.7876106194690209E-2"/>
    <n v="1.428571428571432E-2"/>
    <n v="1.4285714285714266E-2"/>
    <n v="48.99"/>
    <n v="42.53"/>
    <m/>
    <m/>
    <n v="10750.3"/>
    <m/>
    <n v="-7.3280261277822308E-4"/>
    <n v="-0.13122700652243624"/>
    <m/>
    <m/>
    <n v="5.481837486851493E-4"/>
    <e v="#DIV/0!"/>
    <m/>
    <m/>
    <m/>
  </r>
  <r>
    <x v="3631"/>
    <n v="3632"/>
    <n v="19"/>
    <n v="15"/>
    <n v="4"/>
    <s v="Sep-2018"/>
    <n v="1"/>
    <n v="5.7931906188635196E-5"/>
    <n v="12.5"/>
    <n v="15.11"/>
    <n v="0.82726671078755798"/>
    <n v="16.25"/>
    <n v="2897.5200199999999"/>
    <m/>
    <n v="8.5257548845470765E-2"/>
    <n v="14.074999999999999"/>
    <n v="15.275"/>
    <n v="15.625"/>
    <n v="15.775"/>
    <n v="16.225000000000001"/>
    <n v="16.375"/>
    <n v="16.675000000000001"/>
    <m/>
    <m/>
    <n v="-6.3439345661514546E-3"/>
    <n v="48.858199999999997"/>
    <n v="812.63"/>
    <n v="4356.95"/>
    <n v="7076.24"/>
    <n v="10809.459752000001"/>
    <n v="16194.02"/>
    <n v="5425.3"/>
    <n v="375460"/>
    <n v="8.5257548845470765E-2"/>
    <n v="1.6666666666666649E-2"/>
    <n v="1.3571428571428569E-2"/>
    <n v="48.9"/>
    <n v="42.5"/>
    <m/>
    <m/>
    <n v="10815.39"/>
    <m/>
    <n v="-8.5480572597141226E-4"/>
    <n v="-0.1301357806877862"/>
    <m/>
    <m/>
    <n v="5.486165022170475E-4"/>
    <e v="#DIV/0!"/>
    <m/>
    <m/>
    <m/>
  </r>
  <r>
    <x v="3632"/>
    <n v="3633"/>
    <n v="19"/>
    <n v="14"/>
    <n v="5"/>
    <s v="Sep-2018"/>
    <n v="1"/>
    <n v="5.7931906188635196E-5"/>
    <n v="12.25"/>
    <n v="14.95"/>
    <n v="0.8193979933110368"/>
    <n v="16.2"/>
    <n v="2914.040039"/>
    <m/>
    <n v="9.3357271095152461E-2"/>
    <n v="13.925000000000001"/>
    <n v="15.225"/>
    <n v="15.625"/>
    <n v="15.775"/>
    <n v="16.225000000000001"/>
    <n v="16.375"/>
    <n v="16.7"/>
    <m/>
    <m/>
    <n v="0"/>
    <n v="48.441099999999999"/>
    <n v="810.73"/>
    <n v="4357.2"/>
    <n v="7076.65"/>
    <n v="10811.548876999999"/>
    <n v="16201.43"/>
    <n v="5425.61"/>
    <n v="371774"/>
    <n v="9.3357271095152461E-2"/>
    <n v="1.9047619047619063E-2"/>
    <n v="1.3928571428571406E-2"/>
    <n v="48.48"/>
    <n v="42.13"/>
    <m/>
    <m/>
    <n v="10817.48"/>
    <m/>
    <n v="-8.0239273927388947E-4"/>
    <n v="-0.13028399437667593"/>
    <m/>
    <m/>
    <n v="5.4859142454777299E-4"/>
    <e v="#DIV/0!"/>
    <m/>
    <m/>
    <m/>
  </r>
  <r>
    <x v="3633"/>
    <n v="3634"/>
    <n v="19"/>
    <n v="13"/>
    <n v="6"/>
    <s v="Sep-2018"/>
    <n v="1"/>
    <n v="5.7931906188635196E-5"/>
    <n v="13.53"/>
    <n v="15.54"/>
    <n v="0.87065637065637069"/>
    <n v="16.690000000000001"/>
    <n v="2901.1298830000001"/>
    <m/>
    <n v="7.9173838209982916E-2"/>
    <n v="14.525"/>
    <n v="15.675000000000001"/>
    <n v="15.975"/>
    <n v="16.074999999999999"/>
    <n v="16.524999999999999"/>
    <n v="16.675000000000001"/>
    <n v="16.925000000000001"/>
    <m/>
    <m/>
    <n v="-1.9682521790589047E-2"/>
    <n v="50.311300000000003"/>
    <n v="832.87"/>
    <n v="4450.37"/>
    <n v="7210.44"/>
    <n v="11006.851489999999"/>
    <n v="16474.05"/>
    <n v="5534.85"/>
    <n v="365949"/>
    <n v="7.9173838209982916E-2"/>
    <n v="1.4285714285714235E-2"/>
    <n v="1.2857142857142886E-2"/>
    <n v="50.35"/>
    <n v="43.76"/>
    <m/>
    <m/>
    <n v="11012.89"/>
    <m/>
    <n v="-7.6861966236342844E-4"/>
    <n v="-0.13021527966878221"/>
    <m/>
    <m/>
    <n v="5.4861374349290948E-4"/>
    <e v="#DIV/0!"/>
    <m/>
    <m/>
    <m/>
  </r>
  <r>
    <x v="3634"/>
    <n v="3635"/>
    <n v="19"/>
    <n v="12"/>
    <n v="7"/>
    <s v="Sep-2018"/>
    <n v="1"/>
    <n v="5.7931906188635196E-5"/>
    <n v="12.86"/>
    <n v="15.15"/>
    <n v="0.84884488448844875"/>
    <n v="16.43"/>
    <n v="2901.5200199999999"/>
    <m/>
    <n v="8.199643493761144E-2"/>
    <n v="14.025"/>
    <n v="15.175000000000001"/>
    <n v="15.574999999999999"/>
    <n v="15.775"/>
    <n v="16.225000000000001"/>
    <n v="16.425000000000001"/>
    <n v="16.675000000000001"/>
    <m/>
    <m/>
    <n v="2.0992036969001981E-2"/>
    <n v="48.631399999999999"/>
    <n v="808.48"/>
    <n v="4349.6899999999996"/>
    <n v="7077.67"/>
    <n v="10822.907448"/>
    <n v="16229.37"/>
    <n v="5421.37"/>
    <n v="373118"/>
    <n v="8.199643493761144E-2"/>
    <n v="1.904761904761898E-2"/>
    <n v="1.3809523809523811E-2"/>
    <n v="48.67"/>
    <n v="42.29"/>
    <m/>
    <m/>
    <n v="10828.84"/>
    <m/>
    <n v="-7.930963632628397E-4"/>
    <n v="-0.13039723306341167"/>
    <m/>
    <m/>
    <n v="5.4814771617550662E-4"/>
    <e v="#DIV/0!"/>
    <m/>
    <m/>
    <m/>
  </r>
  <r>
    <x v="3635"/>
    <n v="3636"/>
    <n v="19"/>
    <n v="11"/>
    <n v="8"/>
    <s v="Sep-2018"/>
    <n v="1"/>
    <n v="2.3174776216672299E-4"/>
    <n v="13.16"/>
    <n v="15.45"/>
    <n v="0.851779935275081"/>
    <n v="16.59"/>
    <n v="2896.719971"/>
    <m/>
    <n v="7.0298769771528935E-2"/>
    <n v="14.225"/>
    <n v="15.225"/>
    <n v="15.625"/>
    <n v="15.775"/>
    <n v="16.274999999999999"/>
    <n v="16.425000000000001"/>
    <n v="16.675000000000001"/>
    <m/>
    <m/>
    <n v="-1.5777192455231903E-3"/>
    <n v="49.101300000000002"/>
    <n v="811.3"/>
    <n v="4358.74"/>
    <n v="7088.64"/>
    <n v="10836.503779999999"/>
    <n v="16233.13"/>
    <n v="5431.2"/>
    <n v="367208"/>
    <n v="7.0298769771528935E-2"/>
    <n v="1.9047619047619063E-2"/>
    <n v="1.3571428571428587E-2"/>
    <n v="49.14"/>
    <n v="42.69"/>
    <m/>
    <m/>
    <n v="10842.45"/>
    <m/>
    <n v="-7.8754578754575957E-4"/>
    <n v="-0.13057291762132583"/>
    <m/>
    <m/>
    <n v="5.4872125924743109E-4"/>
    <e v="#DIV/0!"/>
    <m/>
    <m/>
    <m/>
  </r>
  <r>
    <x v="3636"/>
    <n v="3637"/>
    <n v="19"/>
    <n v="10"/>
    <n v="9"/>
    <s v="Sep-2018"/>
    <n v="1"/>
    <n v="5.8350733859180437E-5"/>
    <n v="13.91"/>
    <n v="15.92"/>
    <n v="0.87374371859296485"/>
    <n v="16.93"/>
    <n v="2888.6000979999999"/>
    <m/>
    <n v="6.5180102915951998E-2"/>
    <n v="14.574999999999999"/>
    <n v="15.525"/>
    <n v="15.875"/>
    <n v="16.024999999999999"/>
    <n v="16.475000000000001"/>
    <n v="16.625"/>
    <n v="16.875"/>
    <m/>
    <m/>
    <n v="-1.4799172744094813E-2"/>
    <n v="50.194200000000002"/>
    <n v="825.89"/>
    <n v="4428.42"/>
    <n v="7189.25"/>
    <n v="10975.927320999999"/>
    <n v="16430.330000000002"/>
    <n v="5513.1"/>
    <n v="373390"/>
    <n v="6.5180102915951998E-2"/>
    <n v="1.6666666666666649E-2"/>
    <n v="1.2857142857142871E-2"/>
    <n v="50.23"/>
    <n v="43.64"/>
    <m/>
    <m/>
    <n v="10981.95"/>
    <m/>
    <n v="-7.1272148118643698E-4"/>
    <n v="-0.13057683955516775"/>
    <m/>
    <m/>
    <n v="5.4871709914472433E-4"/>
    <e v="#DIV/0!"/>
    <m/>
    <m/>
    <m/>
  </r>
  <r>
    <x v="3637"/>
    <n v="3638"/>
    <n v="19"/>
    <n v="9"/>
    <n v="10"/>
    <s v="Sep-2018"/>
    <n v="1"/>
    <n v="5.8350733859180437E-5"/>
    <n v="14.65"/>
    <n v="16.34"/>
    <n v="0.89657282741738065"/>
    <n v="17.260000000000002"/>
    <n v="2878.0500489999999"/>
    <m/>
    <n v="5.6013179571663851E-2"/>
    <n v="15.175000000000001"/>
    <n v="16.024999999999999"/>
    <n v="16.274999999999999"/>
    <n v="16.375"/>
    <n v="16.774999999999999"/>
    <n v="16.925000000000001"/>
    <n v="17.125"/>
    <m/>
    <m/>
    <n v="-2.1187190092330388E-2"/>
    <n v="52.0197"/>
    <n v="849.46"/>
    <n v="4532.3999999999996"/>
    <n v="7332.77"/>
    <n v="11175.256094"/>
    <n v="16699.64"/>
    <n v="5632.76"/>
    <n v="373832"/>
    <n v="5.6013179571663851E-2"/>
    <n v="1.1904761904761904E-2"/>
    <n v="1.1428571428571439E-2"/>
    <n v="52.06"/>
    <n v="45.23"/>
    <m/>
    <m/>
    <n v="11181.38"/>
    <m/>
    <n v="-7.7410679984636958E-4"/>
    <n v="-0.13052170619976666"/>
    <m/>
    <m/>
    <n v="5.479879788425901E-4"/>
    <e v="#DIV/0!"/>
    <m/>
    <m/>
    <m/>
  </r>
  <r>
    <x v="3638"/>
    <n v="3639"/>
    <n v="19"/>
    <n v="8"/>
    <n v="-8"/>
    <s v="Sep-2018"/>
    <n v="1"/>
    <n v="5.8350733859180437E-5"/>
    <n v="14.88"/>
    <n v="16.59"/>
    <n v="0.89692585895117549"/>
    <n v="17.47"/>
    <n v="2871.679932"/>
    <m/>
    <n v="5.5284552845528578E-2"/>
    <n v="15.375"/>
    <n v="16.225000000000001"/>
    <n v="16.425000000000001"/>
    <n v="16.475000000000001"/>
    <n v="16.875"/>
    <n v="17.024999999999999"/>
    <n v="17.25"/>
    <m/>
    <m/>
    <n v="-6.665368447343778E-3"/>
    <n v="52.686799999999998"/>
    <n v="858.5"/>
    <n v="4566.26"/>
    <n v="7377.35"/>
    <n v="11245.486062"/>
    <n v="16812.8"/>
    <n v="5670.89"/>
    <n v="378967"/>
    <n v="5.5284552845528578E-2"/>
    <n v="9.52380952380949E-3"/>
    <n v="1.1785714285714259E-2"/>
    <n v="52.73"/>
    <n v="45.8"/>
    <m/>
    <m/>
    <n v="11251.65"/>
    <m/>
    <n v="-8.1926796889813765E-4"/>
    <n v="-0.13071205690989018"/>
    <m/>
    <m/>
    <n v="5.4812552930272318E-4"/>
    <e v="#DIV/0!"/>
    <m/>
    <m/>
    <m/>
  </r>
  <r>
    <x v="3639"/>
    <n v="3640"/>
    <n v="19"/>
    <n v="7"/>
    <n v="-7"/>
    <s v="Sep-2018"/>
    <n v="1"/>
    <n v="1.7506241620068863E-4"/>
    <n v="14.16"/>
    <n v="16.170000000000002"/>
    <n v="0.87569573283858992"/>
    <n v="17.149999999999999"/>
    <n v="2877.1298830000001"/>
    <m/>
    <n v="6.0913705583756306E-2"/>
    <n v="14.775"/>
    <n v="15.675000000000001"/>
    <n v="15.975"/>
    <n v="16.074999999999999"/>
    <n v="16.574999999999999"/>
    <n v="16.774999999999999"/>
    <n v="17.024999999999999"/>
    <m/>
    <m/>
    <n v="2.3290570059065763E-2"/>
    <n v="50.813899999999997"/>
    <n v="833.09"/>
    <n v="4450.96"/>
    <n v="7230.08"/>
    <n v="11061.857805"/>
    <n v="16586.37"/>
    <n v="5542.81"/>
    <n v="379170"/>
    <n v="6.0913705583756306E-2"/>
    <n v="1.4285714285714235E-2"/>
    <n v="1.452380952380951E-2"/>
    <n v="50.85"/>
    <n v="44.17"/>
    <m/>
    <m/>
    <n v="11067.92"/>
    <m/>
    <n v="-7.0993117010825335E-4"/>
    <n v="-0.1307496570820188"/>
    <m/>
    <m/>
    <n v="5.4802684204280361E-4"/>
    <e v="#DIV/0!"/>
    <m/>
    <m/>
    <m/>
  </r>
  <r>
    <x v="3640"/>
    <n v="3641"/>
    <n v="19"/>
    <n v="6"/>
    <n v="-6"/>
    <s v="Sep-2018"/>
    <n v="1"/>
    <n v="5.8769688153548216E-5"/>
    <n v="13.22"/>
    <n v="15.54"/>
    <n v="0.85070785070785082"/>
    <n v="16.64"/>
    <n v="2887.889893"/>
    <m/>
    <n v="6.3268892794376086E-2"/>
    <n v="14.225"/>
    <n v="15.125"/>
    <n v="15.525"/>
    <n v="15.675000000000001"/>
    <n v="16.225000000000001"/>
    <n v="16.425000000000001"/>
    <n v="16.675000000000001"/>
    <m/>
    <m/>
    <n v="2.4670808059959359E-2"/>
    <n v="49.000999999999998"/>
    <n v="807.87"/>
    <n v="4335.87"/>
    <n v="7069.41"/>
    <n v="10827.068832999999"/>
    <n v="16244.77"/>
    <n v="5409.68"/>
    <n v="374549"/>
    <n v="6.3268892794376086E-2"/>
    <n v="1.9047619047619063E-2"/>
    <n v="1.5238095238095236E-2"/>
    <n v="49.04"/>
    <n v="42.59"/>
    <m/>
    <m/>
    <n v="10833.01"/>
    <m/>
    <n v="-7.9526916802613134E-4"/>
    <n v="-0.13083406461092617"/>
    <m/>
    <m/>
    <n v="5.487327264321884E-4"/>
    <e v="#DIV/0!"/>
    <m/>
    <m/>
    <m/>
  </r>
  <r>
    <x v="3641"/>
    <n v="3642"/>
    <n v="19"/>
    <n v="5"/>
    <n v="-5"/>
    <s v="Sep-2018"/>
    <n v="1"/>
    <n v="5.8769688153548216E-5"/>
    <n v="13.14"/>
    <n v="15.32"/>
    <n v="0.85770234986945171"/>
    <n v="16.399999999999999"/>
    <n v="2888.919922"/>
    <m/>
    <n v="7.1301247771835996E-2"/>
    <n v="14.025"/>
    <n v="15.025"/>
    <n v="15.375"/>
    <n v="15.525"/>
    <n v="16.074999999999999"/>
    <n v="16.324999999999999"/>
    <n v="16.625"/>
    <m/>
    <m/>
    <n v="9.5493949286484803E-3"/>
    <n v="48.588099999999997"/>
    <n v="800.75"/>
    <n v="4294.53"/>
    <n v="7003.88"/>
    <n v="10755.693093"/>
    <n v="16183.95"/>
    <n v="5358.83"/>
    <n v="371702"/>
    <n v="7.1301247771835996E-2"/>
    <n v="1.6666666666666649E-2"/>
    <n v="1.6904761904761902E-2"/>
    <n v="48.62"/>
    <n v="42.23"/>
    <m/>
    <m/>
    <n v="10761.59"/>
    <m/>
    <n v="-6.5610859728507326E-4"/>
    <n v="-0.1308571440332098"/>
    <m/>
    <m/>
    <n v="5.4825913579081842E-4"/>
    <e v="#DIV/0!"/>
    <m/>
    <m/>
    <m/>
  </r>
  <r>
    <x v="3642"/>
    <n v="3643"/>
    <n v="19"/>
    <n v="4"/>
    <n v="-4"/>
    <s v="Sep-2018"/>
    <n v="1"/>
    <n v="5.8769688153548216E-5"/>
    <n v="12.37"/>
    <n v="14.77"/>
    <n v="0.83750846310088012"/>
    <n v="15.86"/>
    <n v="2904.179932"/>
    <m/>
    <n v="9.3457943925233655E-2"/>
    <n v="13.375"/>
    <n v="14.625"/>
    <n v="15.074999999999999"/>
    <n v="15.225"/>
    <n v="15.775"/>
    <n v="16.024999999999999"/>
    <n v="16.375"/>
    <m/>
    <m/>
    <n v="1.9447369442915141E-2"/>
    <n v="47.106400000000001"/>
    <n v="784"/>
    <n v="4211.63"/>
    <n v="6872.63"/>
    <n v="10566.636576999999"/>
    <n v="15930.32"/>
    <n v="5256.92"/>
    <n v="369935"/>
    <n v="9.3457943925233655E-2"/>
    <n v="2.1428571428571394E-2"/>
    <n v="1.7619047619047618E-2"/>
    <n v="47.14"/>
    <n v="40.94"/>
    <m/>
    <m/>
    <n v="10572.43"/>
    <m/>
    <n v="-7.1277047093762944E-4"/>
    <n v="-0.1309036564033762"/>
    <m/>
    <m/>
    <n v="5.4827503130105981E-4"/>
    <e v="#DIV/0!"/>
    <m/>
    <m/>
    <m/>
  </r>
  <r>
    <x v="3643"/>
    <n v="3644"/>
    <n v="19"/>
    <n v="3"/>
    <n v="-3"/>
    <s v="Sep-2018"/>
    <n v="1"/>
    <n v="5.8769688153548216E-5"/>
    <n v="12.07"/>
    <n v="14.37"/>
    <n v="0.83994432846207379"/>
    <n v="15.6"/>
    <n v="2904.9799800000001"/>
    <m/>
    <n v="0.11650485436893199"/>
    <n v="12.875"/>
    <n v="14.375"/>
    <n v="14.875"/>
    <n v="15.074999999999999"/>
    <n v="15.6"/>
    <n v="15.875"/>
    <n v="16.274999999999999"/>
    <m/>
    <m/>
    <n v="1.0763387858288898E-2"/>
    <n v="46.164000000000001"/>
    <n v="773.18"/>
    <n v="4168.13"/>
    <n v="6798.1"/>
    <n v="10471.947817"/>
    <n v="15825.94"/>
    <n v="5201.25"/>
    <n v="381256"/>
    <n v="0.11650485436893199"/>
    <n v="2.3809523809523808E-2"/>
    <n v="1.8452380952380942E-2"/>
    <n v="46.2"/>
    <n v="40.119999999999997"/>
    <m/>
    <m/>
    <n v="10477.69"/>
    <m/>
    <n v="-7.7922077922080871E-4"/>
    <n v="-0.1309245299367473"/>
    <m/>
    <m/>
    <n v="5.4833953533250934E-4"/>
    <e v="#DIV/0!"/>
    <m/>
    <m/>
    <m/>
  </r>
  <r>
    <x v="3644"/>
    <n v="3645"/>
    <n v="19"/>
    <n v="2"/>
    <n v="-2"/>
    <s v="Sep-2018"/>
    <n v="1"/>
    <n v="1.763194262927037E-4"/>
    <n v="13.68"/>
    <n v="15.28"/>
    <n v="0.89528795811518325"/>
    <n v="16.100000000000001"/>
    <n v="2888.8000489999999"/>
    <m/>
    <n v="0.10313075506445668"/>
    <n v="13.574999999999999"/>
    <n v="14.975"/>
    <n v="15.275"/>
    <n v="15.375"/>
    <n v="15.875"/>
    <n v="16.125"/>
    <n v="16.475000000000001"/>
    <m/>
    <m/>
    <n v="-1.8860103157470109E-2"/>
    <n v="48.154600000000002"/>
    <n v="795.28"/>
    <n v="4254.84"/>
    <n v="6920.71"/>
    <n v="10635.528734"/>
    <n v="16028.85"/>
    <n v="5302.14"/>
    <n v="371176"/>
    <n v="0.10313075506445668"/>
    <n v="1.428571428571432E-2"/>
    <n v="1.6904761904761926E-2"/>
    <n v="48.19"/>
    <n v="41.84"/>
    <m/>
    <m/>
    <n v="10641.36"/>
    <m/>
    <n v="-7.3459223905365551E-4"/>
    <n v="-0.13113181295244891"/>
    <m/>
    <m/>
    <n v="5.4828172118592811E-4"/>
    <e v="#DIV/0!"/>
    <m/>
    <m/>
    <m/>
  </r>
  <r>
    <x v="3645"/>
    <n v="3646"/>
    <n v="19"/>
    <n v="1"/>
    <n v="-1"/>
    <s v="Sep-2018"/>
    <n v="1"/>
    <n v="5.9188658595887844E-5"/>
    <n v="12.79"/>
    <n v="15.04"/>
    <n v="0.85039893617021278"/>
    <n v="15.99"/>
    <n v="2904.3100589999999"/>
    <m/>
    <n v="0.15324165029469561"/>
    <n v="12.725"/>
    <n v="14.675000000000001"/>
    <n v="15.175000000000001"/>
    <n v="15.375"/>
    <n v="15.875"/>
    <n v="16.125"/>
    <n v="16.475000000000001"/>
    <m/>
    <m/>
    <n v="1.6765332916457432E-4"/>
    <n v="47.0944"/>
    <n v="789.57"/>
    <n v="4253.63"/>
    <n v="6921.12"/>
    <n v="10636.158237"/>
    <n v="16029.8"/>
    <n v="5301.56"/>
    <n v="378267"/>
    <n v="0.15324165029469561"/>
    <n v="2.3809523809523808E-2"/>
    <n v="1.6904761904761926E-2"/>
    <n v="47.13"/>
    <n v="40.909999999999997"/>
    <m/>
    <m/>
    <n v="10641.99"/>
    <m/>
    <n v="-7.5535752174840426E-4"/>
    <n v="-0.13131922266766327"/>
    <m/>
    <m/>
    <n v="5.4829599842864951E-4"/>
    <e v="#DIV/0!"/>
    <m/>
    <m/>
    <m/>
  </r>
  <r>
    <x v="3646"/>
    <n v="3647"/>
    <n v="20"/>
    <n v="20"/>
    <n v="0"/>
    <s v="Oct-2018"/>
    <n v="1"/>
    <n v="5.9188658595887844E-5"/>
    <n v="11.75"/>
    <n v="14.65"/>
    <n v="0.80204778156996581"/>
    <n v="15.85"/>
    <n v="2907.9499510000001"/>
    <m/>
    <n v="5.9544658493870362E-2"/>
    <n v="14.275"/>
    <n v="15.125"/>
    <n v="15.275"/>
    <n v="15.824999999999999"/>
    <n v="16.024999999999999"/>
    <n v="16.375"/>
    <n v="16.524999999999999"/>
    <m/>
    <m/>
    <n v="4.823934363531901E-3"/>
    <n v="45.813499999999998"/>
    <n v="787.02"/>
    <n v="4226.22"/>
    <n v="6899.73"/>
    <n v="10581.933944"/>
    <n v="15933.45"/>
    <n v="5276.43"/>
    <n v="411589"/>
    <n v="5.9544658493870362E-2"/>
    <n v="7.14285714285716E-3"/>
    <n v="1.1666666666666664E-2"/>
    <n v="45.85"/>
    <n v="39.799999999999997"/>
    <m/>
    <m/>
    <n v="10587.74"/>
    <m/>
    <n v="-7.9607415485286265E-4"/>
    <n v="-0.13126043633426832"/>
    <m/>
    <m/>
    <n v="5.4867626567367545E-4"/>
    <e v="#DIV/0!"/>
    <m/>
    <m/>
    <m/>
  </r>
  <r>
    <x v="3647"/>
    <n v="3648"/>
    <n v="20"/>
    <n v="19"/>
    <n v="1"/>
    <s v="Oct-2018"/>
    <n v="1"/>
    <n v="5.9188658595887844E-5"/>
    <n v="11.8"/>
    <n v="14.51"/>
    <n v="0.8132322536181944"/>
    <n v="15.7"/>
    <n v="2930.75"/>
    <m/>
    <n v="6.4171122994652441E-2"/>
    <n v="14.025"/>
    <n v="14.925000000000001"/>
    <n v="15.175000000000001"/>
    <n v="15.675000000000001"/>
    <n v="15.925000000000001"/>
    <n v="16.274999999999999"/>
    <n v="16.425000000000001"/>
    <m/>
    <m/>
    <n v="8.0942578274709742E-3"/>
    <n v="45.024299999999997"/>
    <n v="776.92"/>
    <n v="4198.16"/>
    <n v="6835.87"/>
    <n v="10506.364211"/>
    <n v="15837.13"/>
    <n v="5234.38"/>
    <n v="412719"/>
    <n v="6.4171122994652441E-2"/>
    <n v="1.1904761904761904E-2"/>
    <n v="1.2380952380952371E-2"/>
    <n v="45.06"/>
    <n v="39.11"/>
    <m/>
    <m/>
    <n v="10512.13"/>
    <m/>
    <n v="-7.9227696404806063E-4"/>
    <n v="-0.13135795559286867"/>
    <m/>
    <m/>
    <n v="5.4879013179109926E-4"/>
    <e v="#DIV/0!"/>
    <m/>
    <m/>
    <m/>
  </r>
  <r>
    <x v="3648"/>
    <n v="3649"/>
    <n v="20"/>
    <n v="18"/>
    <n v="2"/>
    <s v="Oct-2018"/>
    <n v="1"/>
    <n v="5.9188658595887844E-5"/>
    <n v="11.68"/>
    <n v="14.58"/>
    <n v="0.80109739368998623"/>
    <n v="15.9"/>
    <n v="2929.669922"/>
    <m/>
    <n v="6.7256637168141564E-2"/>
    <n v="14.125"/>
    <n v="15.074999999999999"/>
    <n v="15.324999999999999"/>
    <n v="15.824999999999999"/>
    <n v="16.074999999999999"/>
    <n v="16.425000000000001"/>
    <n v="16.574999999999999"/>
    <m/>
    <m/>
    <n v="-9.6075169103208014E-3"/>
    <n v="45.361899999999999"/>
    <n v="784.76"/>
    <n v="4239.7700000000004"/>
    <n v="6901.59"/>
    <n v="10605.585940999999"/>
    <n v="15983.9"/>
    <n v="5285.47"/>
    <n v="424106"/>
    <n v="6.7256637168141564E-2"/>
    <n v="1.1904761904761904E-2"/>
    <n v="1.238095238095239E-2"/>
    <n v="45.4"/>
    <n v="39.4"/>
    <m/>
    <m/>
    <n v="10611.4"/>
    <m/>
    <n v="-8.3920704845815027E-4"/>
    <n v="-0.13142967997372246"/>
    <m/>
    <m/>
    <n v="5.4820724025472778E-4"/>
    <e v="#DIV/0!"/>
    <m/>
    <m/>
    <m/>
  </r>
  <r>
    <x v="3649"/>
    <n v="3650"/>
    <n v="20"/>
    <n v="17"/>
    <n v="3"/>
    <s v="Oct-2018"/>
    <n v="1"/>
    <n v="1.7757648588667685E-4"/>
    <n v="12.2"/>
    <n v="14.77"/>
    <n v="0.82599864590385919"/>
    <n v="15.96"/>
    <n v="2919.3701169999999"/>
    <m/>
    <n v="6.4171122994652441E-2"/>
    <n v="14.025"/>
    <n v="14.925000000000001"/>
    <n v="15.175000000000001"/>
    <n v="15.625"/>
    <n v="15.875"/>
    <n v="16.274999999999999"/>
    <n v="16.425000000000001"/>
    <m/>
    <m/>
    <n v="1.1567192489946976E-2"/>
    <n v="45.028199999999998"/>
    <n v="777.11"/>
    <n v="4197.16"/>
    <n v="6815.8"/>
    <n v="10488.686680999999"/>
    <n v="15840.97"/>
    <n v="5225.97"/>
    <n v="423713"/>
    <n v="6.4171122994652441E-2"/>
    <n v="1.1904761904761904E-2"/>
    <n v="1.3333333333333336E-2"/>
    <n v="45.06"/>
    <n v="39.11"/>
    <m/>
    <m/>
    <n v="10494.44"/>
    <m/>
    <n v="-7.0572569906799927E-4"/>
    <n v="-0.13143319075601512"/>
    <m/>
    <m/>
    <n v="5.4852615727596366E-4"/>
    <e v="#DIV/0!"/>
    <m/>
    <m/>
    <m/>
  </r>
  <r>
    <x v="3650"/>
    <n v="3651"/>
    <n v="20"/>
    <n v="16"/>
    <n v="4"/>
    <s v="Oct-2018"/>
    <n v="1"/>
    <n v="6.072491121789092E-5"/>
    <n v="12.42"/>
    <n v="14.92"/>
    <n v="0.83243967828418231"/>
    <n v="16.05"/>
    <n v="2915.5600589999999"/>
    <m/>
    <n v="6.3943161634103074E-2"/>
    <n v="14.074999999999999"/>
    <n v="14.975"/>
    <n v="15.225"/>
    <n v="15.725"/>
    <n v="15.975"/>
    <n v="16.274999999999999"/>
    <n v="16.475000000000001"/>
    <m/>
    <m/>
    <n v="-5.1442635400035241E-3"/>
    <n v="45.189399999999999"/>
    <n v="779.75"/>
    <n v="4213.91"/>
    <n v="6859.7"/>
    <n v="10530.897622"/>
    <n v="15851.65"/>
    <n v="5253.31"/>
    <n v="420057"/>
    <n v="6.3943161634103074E-2"/>
    <n v="1.1904761904761904E-2"/>
    <n v="1.2142857142857164E-2"/>
    <n v="45.22"/>
    <n v="39.24"/>
    <m/>
    <m/>
    <n v="10536.67"/>
    <m/>
    <n v="-6.7669172932330248E-4"/>
    <n v="-0.1316547685961752"/>
    <m/>
    <m/>
    <n v="5.4813732002689797E-4"/>
    <e v="#DIV/0!"/>
    <m/>
    <m/>
    <m/>
  </r>
  <r>
    <x v="3651"/>
    <n v="3652"/>
    <n v="20"/>
    <n v="15"/>
    <n v="5"/>
    <s v="Oct-2018"/>
    <n v="1"/>
    <n v="6.072491121789092E-5"/>
    <n v="12.89"/>
    <n v="15.15"/>
    <n v="0.85082508250825084"/>
    <n v="16.2"/>
    <n v="2905.969971"/>
    <m/>
    <n v="5.8925476603119531E-2"/>
    <n v="14.425000000000001"/>
    <n v="15.275"/>
    <n v="15.475"/>
    <n v="15.925000000000001"/>
    <n v="16.175000000000001"/>
    <n v="16.475000000000001"/>
    <n v="16.625"/>
    <m/>
    <m/>
    <n v="-1.3856526417175608E-2"/>
    <n v="46.258699999999997"/>
    <n v="794.71"/>
    <n v="4279.3599999999997"/>
    <n v="6947.02"/>
    <n v="10659.996021999999"/>
    <n v="16034.68"/>
    <n v="5327.44"/>
    <n v="422195"/>
    <n v="5.8925476603119531E-2"/>
    <n v="9.52380952380949E-3"/>
    <n v="1.1428571428571422E-2"/>
    <n v="46.29"/>
    <n v="40.17"/>
    <m/>
    <m/>
    <n v="10665.84"/>
    <m/>
    <n v="-6.7617195938651244E-4"/>
    <n v="-0.13162280825012362"/>
    <m/>
    <m/>
    <n v="5.4821577681085643E-4"/>
    <e v="#DIV/0!"/>
    <m/>
    <m/>
    <m/>
  </r>
  <r>
    <x v="3652"/>
    <n v="3653"/>
    <n v="20"/>
    <n v="14"/>
    <n v="6"/>
    <s v="Oct-2018"/>
    <n v="1"/>
    <n v="6.072491121789092E-5"/>
    <n v="12.41"/>
    <n v="14.89"/>
    <n v="0.83344526527871055"/>
    <n v="16.07"/>
    <n v="2914"/>
    <m/>
    <n v="6.371681415929209E-2"/>
    <n v="14.125"/>
    <n v="15.025"/>
    <n v="15.3"/>
    <n v="15.775"/>
    <n v="16.024999999999999"/>
    <n v="16.375"/>
    <n v="16.524999999999999"/>
    <m/>
    <m/>
    <n v="1.0146373918828999E-2"/>
    <n v="45.363399999999999"/>
    <n v="782.97"/>
    <n v="4233.7"/>
    <n v="6882.31"/>
    <n v="10576.517112"/>
    <n v="15938.59"/>
    <n v="5274.25"/>
    <n v="418393"/>
    <n v="6.371681415929209E-2"/>
    <n v="1.3095238095238113E-2"/>
    <n v="1.2380952380952362E-2"/>
    <n v="45.4"/>
    <n v="39.39"/>
    <m/>
    <m/>
    <n v="10582.32"/>
    <m/>
    <n v="-8.0616740088105654E-4"/>
    <n v="-0.13167884241481009"/>
    <m/>
    <m/>
    <n v="5.4865774229373443E-4"/>
    <e v="#DIV/0!"/>
    <m/>
    <m/>
    <m/>
  </r>
  <r>
    <x v="3653"/>
    <n v="3654"/>
    <n v="20"/>
    <n v="13"/>
    <n v="7"/>
    <s v="Oct-2018"/>
    <n v="1"/>
    <n v="6.072491121789092E-5"/>
    <n v="12.12"/>
    <n v="14.77"/>
    <n v="0.82058226134055512"/>
    <n v="15.98"/>
    <n v="2913.9799800000001"/>
    <m/>
    <n v="7.1556350626118093E-2"/>
    <n v="13.975"/>
    <n v="14.975"/>
    <n v="15.225"/>
    <n v="15.725"/>
    <n v="15.925000000000001"/>
    <n v="16.274999999999999"/>
    <n v="16.425000000000001"/>
    <m/>
    <m/>
    <n v="4.2883098933184094E-3"/>
    <n v="45.004899999999999"/>
    <n v="779.98"/>
    <n v="4215.82"/>
    <n v="6853.44"/>
    <n v="10518.749701000001"/>
    <n v="15842.53"/>
    <n v="5252.05"/>
    <n v="420455"/>
    <n v="7.1556350626118093E-2"/>
    <n v="1.1904761904761904E-2"/>
    <n v="1.1666666666666672E-2"/>
    <n v="45.04"/>
    <n v="39.08"/>
    <m/>
    <m/>
    <n v="10524.52"/>
    <m/>
    <n v="-7.7930728241562856E-4"/>
    <n v="-0.13165010921033049"/>
    <m/>
    <m/>
    <n v="5.4857270721542228E-4"/>
    <e v="#DIV/0!"/>
    <m/>
    <m/>
    <m/>
  </r>
  <r>
    <x v="3654"/>
    <n v="3655"/>
    <n v="20"/>
    <n v="12"/>
    <n v="8"/>
    <s v="Oct-2018"/>
    <n v="1"/>
    <n v="1.8218579642215182E-4"/>
    <n v="12"/>
    <n v="14.74"/>
    <n v="0.81411126187245586"/>
    <n v="15.95"/>
    <n v="2924.5900879999999"/>
    <m/>
    <n v="6.8222621184919063E-2"/>
    <n v="13.925000000000001"/>
    <n v="14.875"/>
    <n v="15.125"/>
    <n v="15.675000000000001"/>
    <n v="15.925000000000001"/>
    <n v="16.274999999999999"/>
    <n v="16.425000000000001"/>
    <m/>
    <m/>
    <n v="3.5341693783399464E-3"/>
    <n v="44.793900000000001"/>
    <n v="774.95"/>
    <n v="4194.72"/>
    <n v="6841.68"/>
    <n v="10514.119806999999"/>
    <n v="15845.42"/>
    <n v="5234.51"/>
    <n v="424237"/>
    <n v="6.8222621184919063E-2"/>
    <n v="1.1904761904761904E-2"/>
    <n v="1.2380952380952371E-2"/>
    <n v="44.83"/>
    <n v="38.89"/>
    <m/>
    <m/>
    <n v="10519.89"/>
    <m/>
    <n v="-8.0526433192053487E-4"/>
    <n v="-0.13180142831948105"/>
    <m/>
    <m/>
    <n v="5.4880418959646349E-4"/>
    <e v="#DIV/0!"/>
    <m/>
    <m/>
    <m/>
  </r>
  <r>
    <x v="3655"/>
    <n v="3656"/>
    <n v="20"/>
    <n v="11"/>
    <n v="9"/>
    <s v="Oct-2018"/>
    <n v="1"/>
    <n v="6.0585232870780104E-5"/>
    <n v="12.05"/>
    <n v="14.84"/>
    <n v="0.81199460916442057"/>
    <n v="16.03"/>
    <n v="2923.429932"/>
    <m/>
    <n v="6.7978533094812166E-2"/>
    <n v="13.975"/>
    <n v="14.925000000000001"/>
    <n v="15.225"/>
    <n v="15.775"/>
    <n v="16.024999999999999"/>
    <n v="16.375"/>
    <n v="16.524999999999999"/>
    <m/>
    <m/>
    <n v="-6.3775219163141328E-3"/>
    <n v="44.9527"/>
    <n v="778.75"/>
    <n v="4222.26"/>
    <n v="6885.43"/>
    <n v="10580.180420000001"/>
    <n v="15943.34"/>
    <n v="5268.42"/>
    <n v="424785"/>
    <n v="6.7978533094812166E-2"/>
    <n v="1.4285714285714235E-2"/>
    <n v="1.2380952380952362E-2"/>
    <n v="44.99"/>
    <n v="39.020000000000003"/>
    <m/>
    <m/>
    <n v="10585.98"/>
    <m/>
    <n v="-8.2907312736167779E-4"/>
    <n v="-0.13197649974306325"/>
    <m/>
    <m/>
    <n v="5.4815511359662672E-4"/>
    <e v="#DIV/0!"/>
    <m/>
    <m/>
    <m/>
  </r>
  <r>
    <x v="3656"/>
    <n v="3657"/>
    <n v="20"/>
    <n v="10"/>
    <n v="10"/>
    <s v="Oct-2018"/>
    <n v="1"/>
    <n v="6.0585232870780104E-5"/>
    <n v="11.61"/>
    <n v="14.68"/>
    <n v="0.79087193460490457"/>
    <n v="15.96"/>
    <n v="2925.51001"/>
    <m/>
    <n v="6.8965517241379226E-2"/>
    <n v="13.775"/>
    <n v="14.725"/>
    <n v="15.074999999999999"/>
    <n v="15.65"/>
    <n v="15.95"/>
    <n v="16.274999999999999"/>
    <n v="16.425000000000001"/>
    <m/>
    <m/>
    <n v="7.6216883591642137E-3"/>
    <n v="44.333199999999998"/>
    <n v="769.76"/>
    <n v="4185.0600000000004"/>
    <n v="6842.54"/>
    <n v="10518.168449000001"/>
    <n v="15847.39"/>
    <n v="5228.8900000000003"/>
    <n v="429395"/>
    <n v="6.8965517241379226E-2"/>
    <n v="1.6666666666666649E-2"/>
    <n v="1.2619047619047622E-2"/>
    <n v="44.37"/>
    <n v="38.479999999999997"/>
    <m/>
    <m/>
    <n v="10523.94"/>
    <m/>
    <n v="-8.2938922695513864E-4"/>
    <n v="-0.13202746474425486"/>
    <m/>
    <m/>
    <n v="5.4872205441314215E-4"/>
    <e v="#DIV/0!"/>
    <m/>
    <m/>
    <m/>
  </r>
  <r>
    <x v="3657"/>
    <n v="3658"/>
    <n v="20"/>
    <n v="9"/>
    <n v="11"/>
    <s v="Oct-2018"/>
    <n v="1"/>
    <n v="6.0585232870780104E-5"/>
    <n v="14.22"/>
    <n v="15.84"/>
    <n v="0.89772727272727282"/>
    <n v="16.7"/>
    <n v="2901.610107"/>
    <m/>
    <n v="2.3529411764705799E-2"/>
    <n v="14.875"/>
    <n v="15.225"/>
    <n v="15.425000000000001"/>
    <n v="15.925000000000001"/>
    <n v="16.175000000000001"/>
    <n v="16.475000000000001"/>
    <n v="16.625"/>
    <m/>
    <m/>
    <n v="-1.751314671919324E-2"/>
    <n v="46.723500000000001"/>
    <n v="791.35"/>
    <n v="4269.2700000000004"/>
    <n v="6950.04"/>
    <n v="10662.256298"/>
    <n v="16042.11"/>
    <n v="5322.41"/>
    <n v="418347"/>
    <n v="2.3529411764705799E-2"/>
    <n v="9.523809523809575E-3"/>
    <n v="1.1428571428571422E-2"/>
    <n v="46.76"/>
    <n v="40.549999999999997"/>
    <m/>
    <m/>
    <n v="10668.1"/>
    <m/>
    <n v="-7.8058169375527472E-4"/>
    <n v="-0.13212837223238849"/>
    <m/>
    <m/>
    <n v="5.4807367565312681E-4"/>
    <e v="#DIV/0!"/>
    <m/>
    <m/>
    <m/>
  </r>
  <r>
    <x v="3658"/>
    <n v="3659"/>
    <n v="20"/>
    <n v="8"/>
    <n v="-8"/>
    <s v="Oct-2018"/>
    <n v="1"/>
    <n v="6.0585232870780104E-5"/>
    <n v="14.82"/>
    <n v="16.25"/>
    <n v="0.91200000000000003"/>
    <n v="17.14"/>
    <n v="2885.570068"/>
    <m/>
    <n v="1.6420361247947435E-2"/>
    <n v="15.225"/>
    <n v="15.475"/>
    <n v="15.574999999999999"/>
    <n v="16.074999999999999"/>
    <n v="16.324999999999999"/>
    <n v="16.625"/>
    <n v="16.774999999999999"/>
    <m/>
    <m/>
    <n v="-9.3449578402764466E-3"/>
    <n v="47.624600000000001"/>
    <n v="801.2"/>
    <n v="4310.25"/>
    <n v="7015.31"/>
    <n v="10760.830946"/>
    <n v="16188.35"/>
    <n v="5372.94"/>
    <n v="405744"/>
    <n v="1.6420361247947435E-2"/>
    <n v="4.761904761904745E-3"/>
    <n v="1.1428571428571422E-2"/>
    <n v="47.66"/>
    <n v="41.33"/>
    <m/>
    <m/>
    <n v="10766.73"/>
    <m/>
    <n v="-7.4276122534611122E-4"/>
    <n v="-0.13217118883938139"/>
    <m/>
    <m/>
    <n v="5.4819688457174998E-4"/>
    <e v="#DIV/0!"/>
    <m/>
    <m/>
    <m/>
  </r>
  <r>
    <x v="3659"/>
    <n v="3660"/>
    <n v="20"/>
    <n v="7"/>
    <n v="-7"/>
    <s v="Oct-2018"/>
    <n v="1"/>
    <n v="1.8176671054592752E-4"/>
    <n v="15.69"/>
    <n v="16.510000000000002"/>
    <n v="0.95033313143549347"/>
    <n v="17.36"/>
    <n v="2884.429932"/>
    <m/>
    <n v="3.1897926634767426E-3"/>
    <n v="15.675000000000001"/>
    <n v="15.725"/>
    <n v="15.824999999999999"/>
    <n v="16.274999999999999"/>
    <n v="16.524999999999999"/>
    <n v="16.774999999999999"/>
    <n v="16.925000000000001"/>
    <m/>
    <m/>
    <n v="-1.2823713155296179E-2"/>
    <n v="48.623699999999999"/>
    <n v="814.23"/>
    <n v="4369.99"/>
    <n v="7102.99"/>
    <n v="10875.331975999999"/>
    <n v="16336.5"/>
    <n v="5443.72"/>
    <n v="406169"/>
    <n v="3.1897926634767426E-3"/>
    <n v="4.761904761904745E-3"/>
    <n v="1.0476190476190505E-2"/>
    <n v="48.66"/>
    <n v="42.19"/>
    <m/>
    <m/>
    <n v="10881.3"/>
    <m/>
    <n v="-7.4599260172620457E-4"/>
    <n v="-0.13231613390178043"/>
    <m/>
    <m/>
    <n v="5.4876706413842236E-4"/>
    <e v="#DIV/0!"/>
    <m/>
    <m/>
    <m/>
  </r>
  <r>
    <x v="3660"/>
    <n v="3661"/>
    <n v="20"/>
    <n v="6"/>
    <n v="-6"/>
    <s v="Oct-2018"/>
    <n v="1"/>
    <n v="6.0585232870780104E-5"/>
    <n v="15.95"/>
    <n v="16.63"/>
    <n v="0.95911004209260375"/>
    <n v="17.399999999999999"/>
    <n v="2880.3400879999999"/>
    <m/>
    <n v="-3.12989045383405E-3"/>
    <n v="15.975"/>
    <n v="15.925000000000001"/>
    <n v="15.925000000000001"/>
    <n v="16.375"/>
    <n v="16.524999999999999"/>
    <n v="16.824999999999999"/>
    <n v="16.975000000000001"/>
    <m/>
    <m/>
    <n v="-3.9737459926992846E-3"/>
    <n v="49.338500000000003"/>
    <n v="820.98"/>
    <n v="4397.33"/>
    <n v="7116.37"/>
    <n v="10900.989125"/>
    <n v="16385.88"/>
    <n v="5465.76"/>
    <n v="394471"/>
    <n v="-3.12989045383405E-3"/>
    <n v="0"/>
    <n v="1.0000000000000024E-2"/>
    <n v="49.38"/>
    <n v="42.81"/>
    <m/>
    <m/>
    <n v="10906.97"/>
    <m/>
    <n v="-8.4042122316725805E-4"/>
    <n v="-0.13232060155862058"/>
    <m/>
    <m/>
    <n v="5.4865434057571605E-4"/>
    <e v="#DIV/0!"/>
    <m/>
    <m/>
    <m/>
  </r>
  <r>
    <x v="3661"/>
    <n v="3662"/>
    <n v="20"/>
    <n v="5"/>
    <n v="-5"/>
    <s v="Oct-2018"/>
    <n v="1"/>
    <n v="6.0585232870780104E-5"/>
    <n v="22.96"/>
    <n v="20.7"/>
    <n v="1.1091787439613527"/>
    <n v="20.309999999999999"/>
    <n v="2785.679932"/>
    <m/>
    <n v="-7.9503105590062129E-2"/>
    <n v="20.125"/>
    <n v="18.524999999999999"/>
    <n v="17.774999999999999"/>
    <n v="17.925000000000001"/>
    <n v="18.024999999999999"/>
    <n v="18.225000000000001"/>
    <n v="18.324999999999999"/>
    <m/>
    <m/>
    <n v="-8.7425681143240341E-2"/>
    <n v="58.59"/>
    <n v="926.07"/>
    <n v="4836.99"/>
    <n v="7769.63"/>
    <n v="11835.864874999999"/>
    <n v="17705"/>
    <n v="5989.72"/>
    <n v="435890"/>
    <n v="-7.9503105590062129E-2"/>
    <n v="-3.5714285714285712E-2"/>
    <n v="6.6666666666666602E-3"/>
    <n v="58.63"/>
    <n v="50.83"/>
    <m/>
    <m/>
    <n v="11842.37"/>
    <m/>
    <n v="-6.8224458468359454E-4"/>
    <n v="-0.13244580986516474"/>
    <m/>
    <m/>
    <n v="5.4961129319264224E-4"/>
    <e v="#DIV/0!"/>
    <m/>
    <m/>
    <m/>
  </r>
  <r>
    <x v="3662"/>
    <n v="3663"/>
    <n v="20"/>
    <n v="4"/>
    <n v="-4"/>
    <s v="Oct-2018"/>
    <n v="1"/>
    <n v="6.0585232870780104E-5"/>
    <n v="24.98"/>
    <n v="21.56"/>
    <n v="1.1586270871985158"/>
    <n v="20.88"/>
    <n v="2728.3701169999999"/>
    <m/>
    <n v="-0.12514757969303436"/>
    <n v="21.175000000000001"/>
    <n v="18.524999999999999"/>
    <n v="17.925000000000001"/>
    <n v="18.125"/>
    <n v="18.175000000000001"/>
    <n v="18.324999999999999"/>
    <n v="18.375"/>
    <m/>
    <m/>
    <n v="-9.6544291060655096E-3"/>
    <n v="59.246400000000001"/>
    <n v="932.33"/>
    <n v="4888.6400000000003"/>
    <n v="7839.14"/>
    <n v="11908.255234"/>
    <n v="17764.11"/>
    <n v="6048.48"/>
    <n v="400266"/>
    <n v="-0.12514757969303436"/>
    <n v="-2.857142857142847E-2"/>
    <n v="4.285714285714279E-3"/>
    <n v="59.29"/>
    <n v="51.4"/>
    <m/>
    <m/>
    <n v="11914.81"/>
    <m/>
    <n v="-7.3536852757628379E-4"/>
    <n v="-0.13243673877231366"/>
    <m/>
    <m/>
    <n v="5.5043882342098449E-4"/>
    <e v="#DIV/0!"/>
    <m/>
    <m/>
    <m/>
  </r>
  <r>
    <x v="3663"/>
    <n v="3664"/>
    <n v="20"/>
    <n v="3"/>
    <n v="-3"/>
    <s v="Oct-2018"/>
    <n v="1"/>
    <n v="6.1842292095715123E-5"/>
    <n v="21.31"/>
    <n v="19.84"/>
    <n v="1.0740927419354838"/>
    <n v="19.87"/>
    <n v="2767.1298830000001"/>
    <m/>
    <n v="-9.0338770388958656E-2"/>
    <n v="19.925000000000001"/>
    <n v="18.125"/>
    <n v="17.574999999999999"/>
    <n v="17.774999999999999"/>
    <n v="17.824999999999999"/>
    <n v="18.024999999999999"/>
    <n v="18.074999999999999"/>
    <m/>
    <m/>
    <n v="1.9682828065721525E-2"/>
    <n v="57.598500000000001"/>
    <n v="913.89"/>
    <n v="4794.38"/>
    <n v="7688.6"/>
    <n v="11701.065441999999"/>
    <n v="17475.060000000001"/>
    <n v="5932.1"/>
    <n v="381455"/>
    <n v="-9.0338770388958656E-2"/>
    <n v="-2.6190476190476226E-2"/>
    <n v="5.2380952380952448E-3"/>
    <n v="57.64"/>
    <n v="49.97"/>
    <m/>
    <m/>
    <n v="11707.51"/>
    <m/>
    <n v="-7.199861207494657E-4"/>
    <n v="-0.13244268513936996"/>
    <m/>
    <m/>
    <n v="5.5076676837217953E-4"/>
    <e v="#DIV/0!"/>
    <m/>
    <m/>
    <m/>
  </r>
  <r>
    <x v="3664"/>
    <n v="3665"/>
    <n v="20"/>
    <n v="2"/>
    <n v="-2"/>
    <s v="Oct-2018"/>
    <n v="1"/>
    <n v="1.8553834993073615E-4"/>
    <n v="21.3"/>
    <n v="20.29"/>
    <n v="1.0497782158698867"/>
    <n v="20.27"/>
    <n v="2750.790039"/>
    <m/>
    <n v="-7.9503105590062129E-2"/>
    <n v="20.125"/>
    <n v="18.524999999999999"/>
    <n v="18.024999999999999"/>
    <n v="18.274999999999999"/>
    <n v="18.324999999999999"/>
    <n v="18.524999999999999"/>
    <n v="18.574999999999999"/>
    <m/>
    <m/>
    <n v="-2.7208978923594307E-2"/>
    <n v="58.804900000000004"/>
    <n v="937.13"/>
    <n v="4928.93"/>
    <n v="7905.76"/>
    <n v="12028.899267000001"/>
    <n v="17961.84"/>
    <n v="6099.12"/>
    <n v="374341"/>
    <n v="-7.9503105590062129E-2"/>
    <n v="-2.3809523809523808E-2"/>
    <n v="5.2380952380952448E-3"/>
    <n v="58.85"/>
    <n v="51.01"/>
    <m/>
    <m/>
    <n v="12035.53"/>
    <m/>
    <n v="-7.6635514018688047E-4"/>
    <n v="-0.1325552802572576"/>
    <m/>
    <m/>
    <n v="5.5123356284059177E-4"/>
    <e v="#DIV/0!"/>
    <m/>
    <m/>
    <m/>
  </r>
  <r>
    <x v="3665"/>
    <n v="3666"/>
    <n v="20"/>
    <n v="1"/>
    <n v="-1"/>
    <s v="Oct-2018"/>
    <n v="1"/>
    <n v="6.1842292095715123E-5"/>
    <n v="17.62"/>
    <n v="17.96"/>
    <n v="0.98106904231625836"/>
    <n v="18.579999999999998"/>
    <n v="2809.919922"/>
    <m/>
    <n v="-2.2630834512022746E-2"/>
    <n v="17.675000000000001"/>
    <n v="17.274999999999999"/>
    <n v="17.175000000000001"/>
    <n v="17.625"/>
    <n v="17.725000000000001"/>
    <n v="17.925000000000001"/>
    <n v="18"/>
    <m/>
    <m/>
    <n v="3.5742742149672102E-2"/>
    <n v="54.667999999999999"/>
    <n v="892.02"/>
    <n v="4751.1099999999997"/>
    <n v="7646.28"/>
    <n v="11643.496174"/>
    <n v="17405.650000000001"/>
    <n v="5889.02"/>
    <n v="351530"/>
    <n v="-2.2630834512022746E-2"/>
    <n v="-4.76190476190466E-3"/>
    <n v="6.3095238095238065E-3"/>
    <n v="54.71"/>
    <n v="47.41"/>
    <m/>
    <m/>
    <n v="11649.93"/>
    <m/>
    <n v="-7.6768415280573186E-4"/>
    <n v="-0.13276505451086562"/>
    <m/>
    <m/>
    <n v="5.5256822382676596E-4"/>
    <e v="#DIV/0!"/>
    <m/>
    <m/>
    <m/>
  </r>
  <r>
    <x v="3666"/>
    <n v="3667"/>
    <n v="25"/>
    <n v="25"/>
    <n v="0"/>
    <s v="Nov-2018"/>
    <n v="1"/>
    <n v="6.1842292095715123E-5"/>
    <n v="17.399999999999999"/>
    <n v="18.100000000000001"/>
    <n v="0.96132596685082861"/>
    <n v="18.64"/>
    <n v="2809.209961"/>
    <m/>
    <n v="2.9197080291971655E-3"/>
    <n v="17.125"/>
    <n v="17.175000000000001"/>
    <n v="17.574999999999999"/>
    <n v="17.675000000000001"/>
    <n v="17.875"/>
    <n v="17.975000000000001"/>
    <n v="18.125"/>
    <m/>
    <m/>
    <n v="2.8376204964297713E-3"/>
    <n v="54.1967"/>
    <n v="892.08"/>
    <n v="4737.93"/>
    <n v="7625.18"/>
    <n v="11617.087865"/>
    <n v="17382.55"/>
    <n v="5872.73"/>
    <n v="373935"/>
    <n v="2.9197080291971655E-3"/>
    <n v="1.904761904761898E-2"/>
    <n v="6.9047619047619014E-3"/>
    <n v="54.24"/>
    <n v="47"/>
    <m/>
    <m/>
    <n v="11623.52"/>
    <m/>
    <n v="-7.9830383480829854E-4"/>
    <n v="-0.13278852771478711"/>
    <m/>
    <m/>
    <n v="5.5367877688006217E-4"/>
    <e v="#DIV/0!"/>
    <m/>
    <m/>
    <m/>
  </r>
  <r>
    <x v="3667"/>
    <n v="3668"/>
    <n v="25"/>
    <n v="24"/>
    <n v="1"/>
    <s v="Nov-2018"/>
    <n v="1"/>
    <n v="6.1842292095715123E-5"/>
    <n v="20.059999999999999"/>
    <n v="19.86"/>
    <n v="1.0100704934541793"/>
    <n v="19.93"/>
    <n v="2768.780029"/>
    <m/>
    <n v="-1.8995929443690662E-2"/>
    <n v="18.425000000000001"/>
    <n v="18.074999999999999"/>
    <n v="18.274999999999999"/>
    <n v="18.225000000000001"/>
    <n v="18.324999999999999"/>
    <n v="18.274999999999999"/>
    <n v="18.375"/>
    <m/>
    <m/>
    <n v="-3.3971368572723426E-2"/>
    <n v="58.263100000000001"/>
    <n v="938.42"/>
    <n v="4925.2700000000004"/>
    <n v="7861.1"/>
    <n v="11897.26036"/>
    <n v="17671.71"/>
    <n v="6079.61"/>
    <n v="379874"/>
    <n v="-1.8995929443690662E-2"/>
    <n v="9.52380952380949E-3"/>
    <n v="1.9047619047618811E-3"/>
    <n v="58.31"/>
    <n v="50.53"/>
    <m/>
    <m/>
    <n v="11903.86"/>
    <m/>
    <n v="-8.0432172869149081E-4"/>
    <n v="-0.13272723215894799"/>
    <m/>
    <m/>
    <n v="5.5471930514272572E-4"/>
    <e v="#DIV/0!"/>
    <m/>
    <m/>
    <m/>
  </r>
  <r>
    <x v="3668"/>
    <n v="3669"/>
    <n v="25"/>
    <n v="23"/>
    <n v="2"/>
    <s v="Nov-2018"/>
    <n v="1"/>
    <n v="6.3239207364951255E-5"/>
    <n v="19.89"/>
    <n v="19.84"/>
    <n v="1.0025201612903225"/>
    <n v="20.03"/>
    <n v="2767.780029"/>
    <m/>
    <n v="-1.3568521031207648E-2"/>
    <n v="18.425000000000001"/>
    <n v="18.175000000000001"/>
    <n v="18.425000000000001"/>
    <n v="18.324999999999999"/>
    <n v="18.425000000000001"/>
    <n v="18.324999999999999"/>
    <n v="18.425000000000001"/>
    <m/>
    <m/>
    <n v="-6.694137861886551E-3"/>
    <n v="58.292099999999998"/>
    <n v="943.87"/>
    <n v="4964.9399999999996"/>
    <n v="7904.71"/>
    <n v="11951.384108"/>
    <n v="17721.16"/>
    <n v="6120.96"/>
    <n v="374942"/>
    <n v="-1.3568521031207648E-2"/>
    <n v="1.1904761904761904E-2"/>
    <n v="9.5238095238096593E-4"/>
    <n v="58.34"/>
    <n v="50.55"/>
    <m/>
    <m/>
    <n v="11958.02"/>
    <m/>
    <n v="-8.2104902296889959E-4"/>
    <n v="-0.13281559593838621"/>
    <m/>
    <m/>
    <n v="5.5524045918309284E-4"/>
    <e v="#DIV/0!"/>
    <m/>
    <m/>
    <m/>
  </r>
  <r>
    <x v="3669"/>
    <n v="3670"/>
    <n v="25"/>
    <n v="22"/>
    <n v="3"/>
    <s v="Nov-2018"/>
    <n v="1"/>
    <n v="1.8972961993957149E-4"/>
    <n v="19.64"/>
    <n v="19.82"/>
    <n v="0.99091826437941477"/>
    <n v="20.010000000000002"/>
    <n v="2755.8798830000001"/>
    <m/>
    <n v="-2.1476510067114041E-2"/>
    <n v="18.625"/>
    <n v="18.225000000000001"/>
    <n v="18.475000000000001"/>
    <n v="18.425000000000001"/>
    <n v="18.475000000000001"/>
    <n v="18.375"/>
    <n v="18.425000000000001"/>
    <m/>
    <m/>
    <n v="-4.0647700350479044E-3"/>
    <n v="58.879899999999999"/>
    <n v="946.64"/>
    <n v="4980.9799999999996"/>
    <n v="7946.73"/>
    <n v="11994.439125000001"/>
    <n v="17767.04"/>
    <n v="6147.1"/>
    <n v="366945"/>
    <n v="-2.1476510067114041E-2"/>
    <n v="1.1904761904761904E-2"/>
    <n v="-4.7619047619048297E-4"/>
    <n v="58.92"/>
    <n v="51.05"/>
    <m/>
    <m/>
    <n v="12001.1"/>
    <m/>
    <n v="-6.8058384249834465E-4"/>
    <n v="-0.13298086443760948"/>
    <m/>
    <m/>
    <n v="5.5533026017995368E-4"/>
    <e v="#DIV/0!"/>
    <m/>
    <m/>
    <m/>
  </r>
  <r>
    <x v="3670"/>
    <n v="3671"/>
    <n v="25"/>
    <n v="21"/>
    <n v="4"/>
    <s v="Nov-2018"/>
    <n v="1"/>
    <n v="6.3239207364951255E-5"/>
    <n v="20.71"/>
    <n v="20.28"/>
    <n v="1.0212031558185404"/>
    <n v="20.29"/>
    <n v="2740.6899410000001"/>
    <m/>
    <n v="-2.1248339973439445E-2"/>
    <n v="18.824999999999999"/>
    <n v="18.425000000000001"/>
    <n v="18.574999999999999"/>
    <n v="18.475000000000001"/>
    <n v="18.524999999999999"/>
    <n v="18.425000000000001"/>
    <n v="18.475000000000001"/>
    <m/>
    <m/>
    <n v="-3.8326880504002681E-3"/>
    <n v="59.518099999999997"/>
    <n v="956.24"/>
    <n v="5006.1099999999997"/>
    <n v="7968.79"/>
    <n v="12027.747004000001"/>
    <n v="17816.490000000002"/>
    <n v="6171.14"/>
    <n v="380555"/>
    <n v="-2.1248339973439445E-2"/>
    <n v="7.142857142857075E-3"/>
    <n v="-4.7619047619046605E-4"/>
    <n v="59.56"/>
    <n v="51.6"/>
    <m/>
    <m/>
    <n v="12034.43"/>
    <m/>
    <n v="-7.0349227669585926E-4"/>
    <n v="-0.13303684089377843"/>
    <m/>
    <m/>
    <n v="5.5563157404092678E-4"/>
    <e v="#DIV/0!"/>
    <m/>
    <m/>
    <m/>
  </r>
  <r>
    <x v="3671"/>
    <n v="3672"/>
    <n v="25"/>
    <n v="20"/>
    <n v="5"/>
    <s v="Nov-2018"/>
    <n v="1"/>
    <n v="6.3239207364951255E-5"/>
    <n v="25.23"/>
    <n v="22.62"/>
    <n v="1.1153846153846154"/>
    <n v="22.04"/>
    <n v="2656.1000979999999"/>
    <m/>
    <n v="-4.8484848484848464E-2"/>
    <n v="20.625"/>
    <n v="19.625"/>
    <n v="19.574999999999999"/>
    <n v="19.375"/>
    <n v="19.324999999999999"/>
    <n v="19.125"/>
    <n v="19.125"/>
    <m/>
    <m/>
    <n v="-4.7814055419359569E-2"/>
    <n v="64.856099999999998"/>
    <n v="1016.41"/>
    <n v="5270.83"/>
    <n v="8348.66"/>
    <n v="12538.479762000001"/>
    <n v="18484.47"/>
    <n v="6481.42"/>
    <n v="386999"/>
    <n v="-4.8484848484848464E-2"/>
    <n v="-2.380952380952415E-3"/>
    <n v="-4.5238095238095202E-3"/>
    <n v="64.91"/>
    <n v="56.22"/>
    <m/>
    <m/>
    <n v="12545.46"/>
    <m/>
    <n v="-8.3038052688335739E-4"/>
    <n v="-0.13315786795690765"/>
    <m/>
    <m/>
    <n v="5.5670528903783989E-4"/>
    <e v="#DIV/0!"/>
    <m/>
    <m/>
    <m/>
  </r>
  <r>
    <x v="3672"/>
    <n v="3673"/>
    <n v="25"/>
    <n v="19"/>
    <n v="6"/>
    <s v="Nov-2018"/>
    <n v="1"/>
    <n v="6.3239207364951255E-5"/>
    <n v="24.22"/>
    <n v="22.44"/>
    <n v="1.0793226381461674"/>
    <n v="21.84"/>
    <n v="2705.570068"/>
    <m/>
    <n v="-5.2568697729988068E-2"/>
    <n v="20.925000000000001"/>
    <n v="19.824999999999999"/>
    <n v="19.774999999999999"/>
    <n v="19.574999999999999"/>
    <n v="19.524999999999999"/>
    <n v="19.375"/>
    <n v="19.324999999999999"/>
    <m/>
    <m/>
    <n v="-1.0180558772597492E-2"/>
    <n v="65.738299999999995"/>
    <n v="1026.8399999999999"/>
    <n v="5325.15"/>
    <n v="8435.42"/>
    <n v="12680.361784999999"/>
    <n v="18715.669999999998"/>
    <n v="6548.49"/>
    <n v="383528"/>
    <n v="-5.2568697729988068E-2"/>
    <n v="-2.380952380952415E-3"/>
    <n v="-4.285714285714279E-3"/>
    <n v="65.790000000000006"/>
    <n v="56.98"/>
    <m/>
    <m/>
    <n v="12687.43"/>
    <m/>
    <n v="-7.8583371333045991E-4"/>
    <n v="-0.13322979146099001"/>
    <m/>
    <m/>
    <n v="5.5741430093592115E-4"/>
    <e v="#DIV/0!"/>
    <m/>
    <m/>
    <m/>
  </r>
  <r>
    <x v="3673"/>
    <n v="3674"/>
    <n v="25"/>
    <n v="18"/>
    <n v="7"/>
    <s v="Nov-2018"/>
    <n v="1"/>
    <n v="6.4077398485684611E-5"/>
    <n v="24.16"/>
    <n v="22.48"/>
    <n v="1.0747330960854093"/>
    <n v="21.97"/>
    <n v="2658.6899410000001"/>
    <m/>
    <n v="-4.7449584816132817E-2"/>
    <n v="21.074999999999999"/>
    <n v="20.074999999999999"/>
    <n v="20.024999999999999"/>
    <n v="19.774999999999999"/>
    <n v="19.675000000000001"/>
    <n v="19.475000000000001"/>
    <n v="19.475000000000001"/>
    <m/>
    <m/>
    <n v="-1.0628894442201386E-2"/>
    <n v="66.310100000000006"/>
    <n v="1039.8599999999999"/>
    <n v="5389.22"/>
    <n v="8516.17"/>
    <n v="12775.83466"/>
    <n v="18827.07"/>
    <n v="6619.26"/>
    <n v="389669"/>
    <n v="-4.7449584816132817E-2"/>
    <n v="-2.380952380952415E-3"/>
    <n v="-5.2380952380951945E-3"/>
    <n v="66.36"/>
    <n v="57.48"/>
    <m/>
    <m/>
    <n v="12782.96"/>
    <m/>
    <n v="-7.5195901145258949E-4"/>
    <n v="-0.13316372618952477"/>
    <m/>
    <m/>
    <n v="5.5772011689447787E-4"/>
    <e v="#DIV/0!"/>
    <m/>
    <m/>
    <m/>
  </r>
  <r>
    <x v="3674"/>
    <n v="3675"/>
    <n v="25"/>
    <n v="17"/>
    <n v="8"/>
    <s v="Nov-2018"/>
    <n v="1"/>
    <n v="1.9224451345944971E-4"/>
    <n v="24.7"/>
    <n v="23.06"/>
    <n v="1.0711188204683435"/>
    <n v="22.27"/>
    <n v="2641.25"/>
    <m/>
    <n v="-4.41347270615563E-2"/>
    <n v="21.524999999999999"/>
    <n v="20.574999999999999"/>
    <n v="20.475000000000001"/>
    <n v="20.225000000000001"/>
    <n v="20.074999999999999"/>
    <n v="19.824999999999999"/>
    <n v="19.774999999999999"/>
    <m/>
    <m/>
    <n v="-2.1789139767537269E-2"/>
    <n v="67.811700000000002"/>
    <n v="1065.1500000000001"/>
    <n v="5511.85"/>
    <n v="8705.01"/>
    <n v="13028.469423"/>
    <n v="19153.580000000002"/>
    <n v="6767.97"/>
    <n v="388410"/>
    <n v="-4.41347270615563E-2"/>
    <n v="-4.76190476190466E-3"/>
    <n v="-7.6190476190476598E-3"/>
    <n v="67.86"/>
    <n v="58.77"/>
    <m/>
    <m/>
    <n v="13035.73"/>
    <m/>
    <n v="-7.1175950486291727E-4"/>
    <n v="-0.13333539787381821"/>
    <m/>
    <m/>
    <n v="5.5728549258304838E-4"/>
    <e v="#DIV/0!"/>
    <m/>
    <m/>
    <m/>
  </r>
  <r>
    <x v="3675"/>
    <n v="3676"/>
    <n v="25"/>
    <n v="16"/>
    <n v="9"/>
    <s v="Nov-2018"/>
    <n v="1"/>
    <n v="6.4077398485684611E-5"/>
    <n v="23.35"/>
    <n v="22.23"/>
    <n v="1.0503823661718399"/>
    <n v="21.72"/>
    <n v="2682.6298830000001"/>
    <m/>
    <n v="-3.3452807646356053E-2"/>
    <n v="20.925000000000001"/>
    <n v="20.225000000000001"/>
    <n v="20.324999999999999"/>
    <n v="20.074999999999999"/>
    <n v="19.925000000000001"/>
    <n v="19.7"/>
    <n v="19.625"/>
    <m/>
    <m/>
    <n v="7.4528016117265672E-3"/>
    <n v="66.183400000000006"/>
    <n v="1050.8"/>
    <n v="5471.65"/>
    <n v="8640.83"/>
    <n v="12936.962317"/>
    <n v="19025.23"/>
    <n v="6718.34"/>
    <n v="378933"/>
    <n v="-3.3452807646356053E-2"/>
    <n v="4.76190476190466E-3"/>
    <n v="-7.4999999999999971E-3"/>
    <n v="66.23"/>
    <n v="57.35"/>
    <m/>
    <m/>
    <n v="12944.18"/>
    <m/>
    <n v="-7.0360863656949979E-4"/>
    <n v="-0.13346851325256792"/>
    <m/>
    <m/>
    <n v="5.5791172789576571E-4"/>
    <e v="#DIV/0!"/>
    <m/>
    <m/>
    <m/>
  </r>
  <r>
    <x v="3676"/>
    <n v="3677"/>
    <n v="25"/>
    <n v="15"/>
    <n v="10"/>
    <s v="Nov-2018"/>
    <n v="1"/>
    <n v="6.4077398485684611E-5"/>
    <n v="21.23"/>
    <n v="21.15"/>
    <n v="1.0037825059101655"/>
    <n v="21"/>
    <n v="2711.73999"/>
    <m/>
    <n v="-2.4660912453760786E-2"/>
    <n v="20.274999999999999"/>
    <n v="19.774999999999999"/>
    <n v="19.925000000000001"/>
    <n v="19.774999999999999"/>
    <n v="19.675000000000001"/>
    <n v="19.475000000000001"/>
    <n v="19.425000000000001"/>
    <m/>
    <m/>
    <n v="1.6160994320975952E-2"/>
    <n v="64.360299999999995"/>
    <n v="1028.57"/>
    <n v="5374.61"/>
    <n v="8520.5"/>
    <n v="12778.035449000001"/>
    <n v="18818.5"/>
    <n v="6611.92"/>
    <n v="368716"/>
    <n v="-2.4660912453760786E-2"/>
    <n v="7.1428571428572441E-3"/>
    <n v="-5.9523809523809182E-3"/>
    <n v="64.41"/>
    <n v="55.77"/>
    <m/>
    <m/>
    <n v="12785.16"/>
    <m/>
    <n v="-7.7161931377117546E-4"/>
    <n v="-0.13347203167169808"/>
    <m/>
    <m/>
    <n v="5.5756231295767122E-4"/>
    <e v="#DIV/0!"/>
    <m/>
    <m/>
    <m/>
  </r>
  <r>
    <x v="3677"/>
    <n v="3678"/>
    <n v="25"/>
    <n v="14"/>
    <n v="11"/>
    <s v="Nov-2018"/>
    <n v="1"/>
    <n v="6.4077398485684611E-5"/>
    <n v="19.34"/>
    <n v="20.07"/>
    <n v="0.9636273044344793"/>
    <n v="20.23"/>
    <n v="2740.3701169999999"/>
    <m/>
    <n v="-1.2970168612191912E-2"/>
    <n v="19.274999999999999"/>
    <n v="19.024999999999999"/>
    <n v="19.274999999999999"/>
    <n v="19.225000000000001"/>
    <n v="19.175000000000001"/>
    <n v="19.074999999999999"/>
    <n v="19.024999999999999"/>
    <m/>
    <m/>
    <n v="2.9487429497179862E-2"/>
    <n v="61.508200000000002"/>
    <n v="992.04"/>
    <n v="5210.95"/>
    <n v="8293.0400000000009"/>
    <n v="12477.943901000001"/>
    <n v="18432.75"/>
    <n v="6422.95"/>
    <n v="347234"/>
    <n v="-1.2970168612191912E-2"/>
    <n v="1.1904761904761904E-2"/>
    <n v="-3.3333333333333808E-3"/>
    <n v="61.56"/>
    <n v="53.29"/>
    <m/>
    <m/>
    <n v="12484.91"/>
    <m/>
    <n v="-8.4145549057829865E-4"/>
    <n v="-0.13361145343222536"/>
    <m/>
    <m/>
    <n v="5.5827298593968955E-4"/>
    <e v="#DIV/0!"/>
    <m/>
    <m/>
    <m/>
  </r>
  <r>
    <x v="3678"/>
    <n v="3679"/>
    <n v="25"/>
    <n v="13"/>
    <n v="12"/>
    <s v="Nov-2018"/>
    <n v="1"/>
    <n v="6.4217121713339154E-5"/>
    <n v="19.510000000000002"/>
    <n v="20.3"/>
    <n v="0.96108374384236461"/>
    <n v="20.45"/>
    <n v="2723.0600589999999"/>
    <m/>
    <n v="-2.5542784163473775E-2"/>
    <n v="19.574999999999999"/>
    <n v="19.074999999999999"/>
    <n v="19.274999999999999"/>
    <n v="19.225000000000001"/>
    <n v="19.225000000000001"/>
    <n v="19.100000000000001"/>
    <n v="19.05"/>
    <m/>
    <m/>
    <n v="-6.2401034395520583E-4"/>
    <n v="62.0901"/>
    <n v="993.45"/>
    <n v="5211.28"/>
    <n v="8303.94"/>
    <n v="12497.664683000001"/>
    <n v="18458.12"/>
    <n v="6427.37"/>
    <n v="348688"/>
    <n v="-2.5542784163473775E-2"/>
    <n v="9.52380952380949E-3"/>
    <n v="-3.0952380952381053E-3"/>
    <n v="62.14"/>
    <n v="53.79"/>
    <m/>
    <m/>
    <n v="12504.64"/>
    <m/>
    <n v="-8.0302542645640401E-4"/>
    <n v="-0.13367831586678069"/>
    <m/>
    <m/>
    <n v="5.5812963276946626E-4"/>
    <e v="#DIV/0!"/>
    <m/>
    <m/>
    <m/>
  </r>
  <r>
    <x v="3679"/>
    <n v="3680"/>
    <n v="25"/>
    <n v="12"/>
    <n v="13"/>
    <s v="Nov-2018"/>
    <n v="1"/>
    <n v="1.9266373692095051E-4"/>
    <n v="19.96"/>
    <n v="20.2"/>
    <n v="0.98811881188118822"/>
    <n v="20.25"/>
    <n v="2738.3100589999999"/>
    <m/>
    <n v="-3.0888030888030937E-2"/>
    <n v="19.425000000000001"/>
    <n v="18.824999999999999"/>
    <n v="19.024999999999999"/>
    <n v="18.975000000000001"/>
    <n v="18.975000000000001"/>
    <n v="18.875"/>
    <n v="18.875"/>
    <m/>
    <m/>
    <n v="1.3166638187997126E-2"/>
    <n v="61.4527"/>
    <n v="980.69"/>
    <n v="5144.6000000000004"/>
    <n v="8197.56"/>
    <n v="12350.863563999999"/>
    <n v="18269.099999999999"/>
    <n v="6345.08"/>
    <n v="342935"/>
    <n v="-3.0888030888030937E-2"/>
    <n v="9.52380952380949E-3"/>
    <n v="-1.9047619047619319E-3"/>
    <n v="61.5"/>
    <n v="53.23"/>
    <m/>
    <m/>
    <n v="12357.75"/>
    <m/>
    <n v="-7.6910569105690892E-4"/>
    <n v="-0.13380534948016931"/>
    <m/>
    <m/>
    <n v="5.5756716640220638E-4"/>
    <e v="#DIV/0!"/>
    <m/>
    <m/>
    <m/>
  </r>
  <r>
    <x v="3680"/>
    <n v="3681"/>
    <n v="25"/>
    <n v="11"/>
    <n v="14"/>
    <s v="Nov-2018"/>
    <n v="1"/>
    <n v="6.4217121713339154E-5"/>
    <n v="19.91"/>
    <n v="19.579999999999998"/>
    <n v="1.0168539325842698"/>
    <n v="19.7"/>
    <n v="2755.4499510000001"/>
    <m/>
    <n v="-2.1476510067114041E-2"/>
    <n v="18.625"/>
    <n v="18.225000000000001"/>
    <n v="18.425000000000001"/>
    <n v="18.475000000000001"/>
    <n v="18.524999999999999"/>
    <n v="18.425000000000001"/>
    <n v="18.425000000000001"/>
    <m/>
    <m/>
    <n v="2.7492260303501492E-2"/>
    <n v="59.241799999999998"/>
    <n v="949.68"/>
    <n v="4997.6099999999997"/>
    <n v="7994.17"/>
    <n v="12053.159549"/>
    <n v="17834.72"/>
    <n v="6175.71"/>
    <n v="344176"/>
    <n v="-2.1476510067114041E-2"/>
    <n v="9.52380952380949E-3"/>
    <n v="-1.1904761904761906E-3"/>
    <n v="59.29"/>
    <n v="51.31"/>
    <m/>
    <m/>
    <n v="12059.89"/>
    <m/>
    <n v="-8.1295328048577083E-4"/>
    <n v="-0.13388857192050196"/>
    <m/>
    <m/>
    <n v="5.5839723788930762E-4"/>
    <e v="#DIV/0!"/>
    <m/>
    <m/>
    <m/>
  </r>
  <r>
    <x v="3681"/>
    <n v="3682"/>
    <n v="25"/>
    <n v="10"/>
    <n v="15"/>
    <s v="Nov-2018"/>
    <n v="1"/>
    <n v="6.4217121713339154E-5"/>
    <n v="16.36"/>
    <n v="17.62"/>
    <n v="0.92849035187287166"/>
    <n v="18.29"/>
    <n v="2813.889893"/>
    <m/>
    <n v="1.7830609212481363E-2"/>
    <n v="16.824999999999999"/>
    <n v="17.125"/>
    <n v="17.675000000000001"/>
    <n v="17.774999999999999"/>
    <n v="17.875"/>
    <n v="17.8"/>
    <n v="17.875"/>
    <m/>
    <m/>
    <n v="3.9078684390823293E-2"/>
    <n v="54.7988"/>
    <n v="903.67"/>
    <n v="4802.96"/>
    <n v="7705.24"/>
    <n v="11643.784534"/>
    <n v="17274.45"/>
    <n v="5943.85"/>
    <n v="339611"/>
    <n v="1.7830609212481363E-2"/>
    <n v="2.6190476190476226E-2"/>
    <n v="1.0714285714285951E-3"/>
    <n v="54.84"/>
    <n v="47.46"/>
    <m/>
    <m/>
    <n v="11650.29"/>
    <m/>
    <n v="-7.512764405544029E-4"/>
    <n v="-0.13392264064176584"/>
    <m/>
    <m/>
    <n v="5.5870717815187376E-4"/>
    <e v="#DIV/0!"/>
    <m/>
    <m/>
    <m/>
  </r>
  <r>
    <x v="3682"/>
    <n v="3683"/>
    <n v="25"/>
    <n v="9"/>
    <n v="16"/>
    <s v="Nov-2018"/>
    <n v="1"/>
    <n v="6.4217121713339154E-5"/>
    <n v="16.72"/>
    <n v="17.68"/>
    <n v="0.94570135746606332"/>
    <n v="18.239999999999998"/>
    <n v="2806.830078"/>
    <m/>
    <n v="1.178203240058906E-2"/>
    <n v="16.975000000000001"/>
    <n v="17.175000000000001"/>
    <n v="17.625"/>
    <n v="17.774999999999999"/>
    <n v="17.875"/>
    <n v="17.850000000000001"/>
    <n v="17.925000000000001"/>
    <m/>
    <m/>
    <n v="5.0700889090782297E-4"/>
    <n v="55.079300000000003"/>
    <n v="903"/>
    <n v="4798.3900000000003"/>
    <n v="7705.73"/>
    <n v="11662.374143999999"/>
    <n v="17323.95"/>
    <n v="5941.22"/>
    <n v="327947"/>
    <n v="1.178203240058906E-2"/>
    <n v="2.1428571428571394E-2"/>
    <n v="2.0238095238095609E-3"/>
    <n v="55.12"/>
    <n v="47.7"/>
    <m/>
    <m/>
    <n v="11668.9"/>
    <m/>
    <n v="-7.3838896952093552E-4"/>
    <n v="-0.13397592198884156"/>
    <m/>
    <m/>
    <n v="5.595649667402558E-4"/>
    <e v="#DIV/0!"/>
    <m/>
    <m/>
    <m/>
  </r>
  <r>
    <x v="3683"/>
    <n v="3684"/>
    <n v="25"/>
    <n v="8"/>
    <n v="-8"/>
    <s v="Nov-2018"/>
    <n v="1"/>
    <n v="6.4636191626554762E-5"/>
    <n v="17.36"/>
    <n v="18.46"/>
    <n v="0.9404117009750812"/>
    <n v="18.940000000000001"/>
    <n v="2781.01001"/>
    <m/>
    <n v="1.1444921316165813E-2"/>
    <n v="17.475000000000001"/>
    <n v="17.675000000000001"/>
    <n v="18.074999999999999"/>
    <n v="18.175000000000001"/>
    <n v="18.225000000000001"/>
    <n v="18.125"/>
    <n v="18.175000000000001"/>
    <m/>
    <m/>
    <n v="-2.1511009509294854E-2"/>
    <n v="56.692300000000003"/>
    <n v="927.13"/>
    <n v="4911.3"/>
    <n v="7864.29"/>
    <n v="11863.948286000001"/>
    <n v="17574.75"/>
    <n v="6072.22"/>
    <n v="329874"/>
    <n v="1.1444921316165813E-2"/>
    <n v="1.904761904761898E-2"/>
    <n v="-4.7619047619048297E-4"/>
    <n v="56.74"/>
    <n v="49.1"/>
    <m/>
    <m/>
    <n v="11870.58"/>
    <m/>
    <n v="-8.4067677123720414E-4"/>
    <n v="-0.13392118506393291"/>
    <m/>
    <m/>
    <n v="5.5898035292556436E-4"/>
    <e v="#DIV/0!"/>
    <m/>
    <m/>
    <m/>
  </r>
  <r>
    <x v="3684"/>
    <n v="3685"/>
    <n v="25"/>
    <n v="7"/>
    <n v="-7"/>
    <s v="Nov-2018"/>
    <n v="1"/>
    <n v="1.9392110866167656E-4"/>
    <n v="20.45"/>
    <n v="20.23"/>
    <n v="1.0108749382105784"/>
    <n v="20.16"/>
    <n v="2726.219971"/>
    <m/>
    <n v="-4.342273307790534E-2"/>
    <n v="19.574999999999999"/>
    <n v="18.725000000000001"/>
    <n v="18.925000000000001"/>
    <n v="18.875"/>
    <n v="18.875"/>
    <n v="18.725000000000001"/>
    <n v="18.675000000000001"/>
    <m/>
    <m/>
    <n v="-3.7230495878031733E-2"/>
    <n v="61.027900000000002"/>
    <n v="974.07"/>
    <n v="5113.07"/>
    <n v="8152.56"/>
    <n v="12259.211644999999"/>
    <n v="18089.11"/>
    <n v="6308.22"/>
    <n v="341287"/>
    <n v="-4.342273307790534E-2"/>
    <n v="9.52380952380949E-3"/>
    <n v="-3.5714285714285544E-3"/>
    <n v="61.08"/>
    <n v="52.84"/>
    <m/>
    <m/>
    <n v="12266.07"/>
    <m/>
    <n v="-8.5297969875566175E-4"/>
    <n v="-0.13416650417268161"/>
    <m/>
    <m/>
    <n v="5.5944502783722427E-4"/>
    <e v="#DIV/0!"/>
    <m/>
    <m/>
    <m/>
  </r>
  <r>
    <x v="3685"/>
    <n v="3686"/>
    <n v="25"/>
    <n v="6"/>
    <n v="-6"/>
    <s v="Nov-2018"/>
    <n v="1"/>
    <n v="6.4636191626554762E-5"/>
    <n v="20.02"/>
    <n v="20.27"/>
    <n v="0.98766650222002961"/>
    <n v="20.29"/>
    <n v="2722.179932"/>
    <m/>
    <n v="-2.5740025740025763E-2"/>
    <n v="19.425000000000001"/>
    <n v="18.925000000000001"/>
    <n v="19.175000000000001"/>
    <n v="19.125"/>
    <n v="19.024999999999999"/>
    <n v="18.875"/>
    <n v="18.824999999999999"/>
    <m/>
    <m/>
    <n v="-1.1103511861127791E-2"/>
    <n v="61.405799999999999"/>
    <n v="986.41"/>
    <n v="5181.08"/>
    <n v="8228.24"/>
    <n v="12363.174432"/>
    <n v="18235.48"/>
    <n v="6379.46"/>
    <n v="341484"/>
    <n v="-2.5740025740025763E-2"/>
    <n v="1.1904761904761904E-2"/>
    <n v="-5.0000000000000036E-3"/>
    <n v="61.45"/>
    <n v="53.16"/>
    <m/>
    <m/>
    <n v="12370.09"/>
    <m/>
    <n v="-7.1928397070795068E-4"/>
    <n v="-0.13428373215559442"/>
    <m/>
    <m/>
    <n v="5.5936831094927086E-4"/>
    <e v="#DIV/0!"/>
    <m/>
    <m/>
    <m/>
  </r>
  <r>
    <x v="3686"/>
    <n v="3687"/>
    <n v="25"/>
    <n v="5"/>
    <n v="-5"/>
    <s v="Nov-2018"/>
    <n v="1"/>
    <n v="6.4636191626554762E-5"/>
    <n v="21.25"/>
    <n v="21.22"/>
    <n v="1.0014137606032045"/>
    <n v="21.04"/>
    <n v="2701.580078"/>
    <m/>
    <n v="-3.7174721189591087E-2"/>
    <n v="20.175000000000001"/>
    <n v="19.425000000000001"/>
    <n v="19.675000000000001"/>
    <n v="19.574999999999999"/>
    <n v="19.475000000000001"/>
    <n v="19.225000000000001"/>
    <n v="19.149999999999999"/>
    <m/>
    <m/>
    <n v="-2.3278902099437615E-2"/>
    <n v="63.185000000000002"/>
    <n v="1012.26"/>
    <n v="5305.97"/>
    <n v="8423.19"/>
    <n v="12614.350410999999"/>
    <n v="18556.150000000001"/>
    <n v="6531.92"/>
    <n v="328362"/>
    <n v="-3.7174721189591087E-2"/>
    <n v="1.1904761904761904E-2"/>
    <n v="-7.2619047619047732E-3"/>
    <n v="63.23"/>
    <n v="54.7"/>
    <m/>
    <m/>
    <n v="12621.41"/>
    <m/>
    <n v="-7.1168749011536617E-4"/>
    <n v="-0.13428820131360286"/>
    <m/>
    <m/>
    <n v="5.5964744675596201E-4"/>
    <e v="#DIV/0!"/>
    <m/>
    <m/>
    <m/>
  </r>
  <r>
    <x v="3687"/>
    <n v="3688"/>
    <n v="25"/>
    <n v="4"/>
    <n v="-4"/>
    <s v="Nov-2018"/>
    <n v="1"/>
    <n v="6.4636191626554762E-5"/>
    <n v="19.98"/>
    <n v="20.309999999999999"/>
    <n v="0.98375184638109314"/>
    <n v="20.48"/>
    <n v="2730.1999510000001"/>
    <m/>
    <n v="-1.2903225806451646E-2"/>
    <n v="19.375"/>
    <n v="19.125"/>
    <n v="19.475000000000001"/>
    <n v="19.475000000000001"/>
    <n v="19.375"/>
    <n v="19.125"/>
    <n v="19.074999999999999"/>
    <m/>
    <m/>
    <n v="5.5574936167686051E-3"/>
    <n v="61.960599999999999"/>
    <n v="1001.19"/>
    <n v="5274.9"/>
    <n v="8380.52"/>
    <n v="12554.40047"/>
    <n v="18480.849999999999"/>
    <n v="6496.24"/>
    <n v="324639"/>
    <n v="-1.2903225806451646E-2"/>
    <n v="1.6666666666666736E-2"/>
    <n v="-6.9047619047619352E-3"/>
    <n v="62.01"/>
    <n v="53.64"/>
    <m/>
    <m/>
    <n v="12561.43"/>
    <m/>
    <n v="-7.9664570230605642E-4"/>
    <n v="-0.13428856402294365"/>
    <m/>
    <m/>
    <n v="5.5992558281037219E-4"/>
    <e v="#DIV/0!"/>
    <m/>
    <m/>
    <m/>
  </r>
  <r>
    <x v="3688"/>
    <n v="3689"/>
    <n v="25"/>
    <n v="3"/>
    <n v="-3"/>
    <s v="Nov-2018"/>
    <n v="1"/>
    <n v="6.5195124045125397E-5"/>
    <n v="18.14"/>
    <n v="19.350000000000001"/>
    <n v="0.93746770025839787"/>
    <n v="19.82"/>
    <n v="2736.2700199999999"/>
    <m/>
    <n v="2.7359781121751858E-3"/>
    <n v="18.274999999999999"/>
    <n v="18.324999999999999"/>
    <n v="18.725000000000001"/>
    <n v="18.824999999999999"/>
    <n v="18.824999999999999"/>
    <n v="18.675000000000001"/>
    <n v="18.625"/>
    <m/>
    <m/>
    <n v="3.2521104039177073E-2"/>
    <n v="59.260399999999997"/>
    <n v="962.31"/>
    <n v="5095.9399999999996"/>
    <n v="8138.13"/>
    <n v="12234.076594"/>
    <n v="18046.21"/>
    <n v="6292.06"/>
    <n v="314625"/>
    <n v="2.7359781121751858E-3"/>
    <n v="1.904761904761915E-2"/>
    <n v="-3.5714285714285544E-3"/>
    <n v="59.31"/>
    <n v="51.3"/>
    <m/>
    <m/>
    <n v="12240.93"/>
    <m/>
    <n v="-8.3628393188341251E-4"/>
    <n v="-0.13432916416358986"/>
    <m/>
    <m/>
    <n v="5.6018988824724225E-4"/>
    <e v="#DIV/0!"/>
    <m/>
    <m/>
    <m/>
  </r>
  <r>
    <x v="3689"/>
    <n v="3690"/>
    <n v="25"/>
    <n v="2"/>
    <n v="-2"/>
    <s v="Nov-2018"/>
    <n v="1"/>
    <n v="1.9559812362524021E-4"/>
    <n v="20.100000000000001"/>
    <n v="20.64"/>
    <n v="0.97383720930232565"/>
    <n v="20.79"/>
    <n v="2690.7299800000001"/>
    <m/>
    <n v="-2.7603513174404015E-2"/>
    <n v="19.925000000000001"/>
    <n v="19.375"/>
    <n v="19.625"/>
    <n v="19.574999999999999"/>
    <n v="19.475000000000001"/>
    <n v="19.274999999999999"/>
    <n v="19.225000000000001"/>
    <m/>
    <m/>
    <n v="-3.6351585131465081E-2"/>
    <n v="62.823500000000003"/>
    <n v="1009.45"/>
    <n v="5303.3"/>
    <n v="8424.18"/>
    <n v="12642.230954000001"/>
    <n v="18630.97"/>
    <n v="6530.65"/>
    <n v="319109"/>
    <n v="-2.7603513174404015E-2"/>
    <n v="1.1904761904761904E-2"/>
    <n v="-5.9523809523809356E-3"/>
    <n v="62.87"/>
    <n v="54.37"/>
    <m/>
    <m/>
    <n v="12649.31"/>
    <m/>
    <n v="-7.3962144106878727E-4"/>
    <n v="-0.13455951992486892"/>
    <m/>
    <m/>
    <n v="5.5995227628380384E-4"/>
    <e v="#DIV/0!"/>
    <m/>
    <m/>
    <m/>
  </r>
  <r>
    <x v="3690"/>
    <n v="3691"/>
    <n v="25"/>
    <n v="1"/>
    <n v="-1"/>
    <s v="Nov-2018"/>
    <n v="1"/>
    <n v="6.5195124045125397E-5"/>
    <n v="22.48"/>
    <n v="22.27"/>
    <n v="1.0094297260889089"/>
    <n v="22.09"/>
    <n v="2641.889893"/>
    <m/>
    <n v="-7.8917700112739575E-2"/>
    <n v="22.175000000000001"/>
    <n v="20.425000000000001"/>
    <n v="20.524999999999999"/>
    <n v="20.425000000000001"/>
    <n v="20.274999999999999"/>
    <n v="19.975000000000001"/>
    <n v="19.899999999999999"/>
    <m/>
    <m/>
    <n v="-4.06295112166003E-2"/>
    <n v="66.383799999999994"/>
    <n v="1056.1400000000001"/>
    <n v="5534.45"/>
    <n v="8771.57"/>
    <n v="13118.754832000001"/>
    <n v="19287.23"/>
    <n v="6807.65"/>
    <n v="321145"/>
    <n v="-7.8917700112739575E-2"/>
    <n v="4.76190476190466E-3"/>
    <n v="-8.9285714285714454E-3"/>
    <n v="66.44"/>
    <n v="57.45"/>
    <m/>
    <m/>
    <n v="13126.11"/>
    <m/>
    <n v="-8.4587597832637006E-4"/>
    <n v="-0.13457801451558948"/>
    <m/>
    <m/>
    <n v="5.6066052717596015E-4"/>
    <e v="#DIV/0!"/>
    <m/>
    <m/>
    <m/>
  </r>
  <r>
    <x v="3691"/>
    <n v="3692"/>
    <n v="19"/>
    <n v="19"/>
    <n v="0"/>
    <s v="Dec-2019"/>
    <n v="1"/>
    <n v="6.5195124045125397E-5"/>
    <n v="20.8"/>
    <n v="21.32"/>
    <n v="0.97560975609756095"/>
    <n v="21.47"/>
    <n v="2649.929932"/>
    <m/>
    <n v="1.2422360248447228E-2"/>
    <n v="20.125"/>
    <n v="20.375"/>
    <n v="20.324999999999999"/>
    <n v="20.175000000000001"/>
    <n v="19.925000000000001"/>
    <n v="19.875"/>
    <n v="19.824999999999999"/>
    <m/>
    <m/>
    <n v="4.9377793521077074E-3"/>
    <n v="65.4131"/>
    <n v="1048.49"/>
    <n v="5507.71"/>
    <n v="8728.8799999999992"/>
    <n v="13081.442494999999"/>
    <n v="19264.259999999998"/>
    <n v="6774.64"/>
    <n v="323247"/>
    <n v="1.2422360248447228E-2"/>
    <n v="-2.380952380952415E-3"/>
    <n v="-5.2380952380952622E-3"/>
    <n v="65.459999999999994"/>
    <n v="56.6"/>
    <m/>
    <m/>
    <n v="13088.78"/>
    <m/>
    <n v="-7.1646807210500659E-4"/>
    <n v="-0.1347298935534319"/>
    <m/>
    <m/>
    <n v="5.6090947178089046E-4"/>
    <e v="#DIV/0!"/>
    <m/>
    <m/>
    <m/>
  </r>
  <r>
    <x v="3692"/>
    <n v="3693"/>
    <n v="19"/>
    <n v="18"/>
    <n v="1"/>
    <s v="Dec-2019"/>
    <n v="1"/>
    <n v="1.3039449849450158E-4"/>
    <n v="21.52"/>
    <n v="21.75"/>
    <n v="0.98942528735632185"/>
    <n v="21.79"/>
    <n v="2632.5600589999999"/>
    <m/>
    <n v="2.4420024420022113E-3"/>
    <n v="20.475000000000001"/>
    <n v="20.524999999999999"/>
    <n v="20.425000000000001"/>
    <n v="20.274999999999999"/>
    <n v="20.024999999999999"/>
    <n v="19.975000000000001"/>
    <n v="20"/>
    <m/>
    <m/>
    <n v="-4.917042618502343E-3"/>
    <n v="66.524299999999997"/>
    <n v="1056.21"/>
    <n v="5535.54"/>
    <n v="8773.31"/>
    <n v="13149.464069"/>
    <n v="19367.54"/>
    <n v="6809"/>
    <n v="323748"/>
    <n v="2.4420024420022113E-3"/>
    <n v="-4.76190476190466E-3"/>
    <n v="-4.1666666666666328E-3"/>
    <n v="66.58"/>
    <n v="57.56"/>
    <m/>
    <m/>
    <n v="13156.84"/>
    <m/>
    <n v="-8.3658756383300748E-4"/>
    <n v="-0.1347522634586158"/>
    <m/>
    <m/>
    <n v="5.609301612063966E-4"/>
    <e v="#DIV/0!"/>
    <m/>
    <m/>
    <m/>
  </r>
  <r>
    <x v="3693"/>
    <n v="3694"/>
    <n v="19"/>
    <n v="17"/>
    <n v="2"/>
    <s v="Dec-2019"/>
    <n v="1"/>
    <n v="1.9385676292804632E-4"/>
    <n v="18.899999999999999"/>
    <n v="20.11"/>
    <n v="0.939830929885629"/>
    <n v="20.55"/>
    <n v="2673.4499510000001"/>
    <m/>
    <n v="2.3778071334213946E-2"/>
    <n v="18.925000000000001"/>
    <n v="19.375"/>
    <n v="19.5"/>
    <n v="19.475000000000001"/>
    <n v="19.274999999999999"/>
    <n v="19.274999999999999"/>
    <n v="19.324999999999999"/>
    <m/>
    <m/>
    <n v="4.3812746131232982E-2"/>
    <n v="61.639200000000002"/>
    <n v="998.43"/>
    <n v="5289.3"/>
    <n v="8430.67"/>
    <n v="12663.79406"/>
    <n v="18695.22"/>
    <n v="6524.52"/>
    <n v="311774"/>
    <n v="2.3778071334213946E-2"/>
    <n v="5.9523809523809521E-3"/>
    <n v="-2.1428571428571733E-3"/>
    <n v="61.69"/>
    <n v="53.32"/>
    <m/>
    <m/>
    <n v="12670.93"/>
    <m/>
    <n v="-8.2347219970814228E-4"/>
    <n v="-0.13496606055886518"/>
    <m/>
    <m/>
    <n v="5.6349147547640754E-4"/>
    <e v="#DIV/0!"/>
    <m/>
    <m/>
    <m/>
  </r>
  <r>
    <x v="3694"/>
    <n v="3695"/>
    <n v="19"/>
    <n v="16"/>
    <n v="3"/>
    <s v="Dec-2019"/>
    <n v="1"/>
    <n v="6.461474582075688E-5"/>
    <n v="19.02"/>
    <n v="19.940000000000001"/>
    <n v="0.95386158475426275"/>
    <n v="20.399999999999999"/>
    <n v="2682.169922"/>
    <m/>
    <n v="1.8641810918775148E-2"/>
    <n v="18.774999999999999"/>
    <n v="19.125"/>
    <n v="19.225000000000001"/>
    <n v="19.274999999999999"/>
    <n v="19.125"/>
    <n v="19.125"/>
    <n v="19.175000000000001"/>
    <m/>
    <m/>
    <n v="1.1830600172856975E-2"/>
    <n v="61.105200000000004"/>
    <n v="985.42"/>
    <n v="5218.25"/>
    <n v="8347.92"/>
    <n v="12557.167874000001"/>
    <n v="18551"/>
    <n v="6448.66"/>
    <n v="311679"/>
    <n v="1.8641810918775148E-2"/>
    <n v="4.76190476190483E-3"/>
    <n v="-1.4285714285713982E-3"/>
    <n v="61.15"/>
    <n v="52.86"/>
    <m/>
    <m/>
    <n v="12564.26"/>
    <m/>
    <n v="-7.3262469337686132E-4"/>
    <n v="-0.13493450639225468"/>
    <m/>
    <m/>
    <n v="5.6478706593421357E-4"/>
    <e v="#DIV/0!"/>
    <m/>
    <m/>
    <m/>
  </r>
  <r>
    <x v="3695"/>
    <n v="3696"/>
    <n v="19"/>
    <n v="15"/>
    <n v="4"/>
    <s v="Dec-2019"/>
    <n v="1"/>
    <n v="6.461474582075688E-5"/>
    <n v="18.489999999999998"/>
    <n v="19.28"/>
    <n v="0.95902489626555998"/>
    <n v="19.79"/>
    <n v="2743.790039"/>
    <m/>
    <n v="1.9204389574759784E-2"/>
    <n v="18.225000000000001"/>
    <n v="18.574999999999999"/>
    <n v="18.725000000000001"/>
    <n v="18.824999999999999"/>
    <n v="18.725000000000001"/>
    <n v="18.774999999999999"/>
    <n v="18.824999999999999"/>
    <m/>
    <m/>
    <n v="2.4739236371374318E-2"/>
    <n v="59.326099999999997"/>
    <n v="957.72"/>
    <n v="5085.8"/>
    <n v="8157.81"/>
    <n v="12300.531881999999"/>
    <n v="18212.89"/>
    <n v="6293.4"/>
    <n v="298329"/>
    <n v="1.9204389574759784E-2"/>
    <n v="7.1428571428572441E-3"/>
    <n v="2.3809523809522457E-4"/>
    <n v="59.37"/>
    <n v="51.31"/>
    <m/>
    <m/>
    <n v="12307.49"/>
    <m/>
    <n v="-7.3943068890012999E-4"/>
    <n v="-0.13511928139554086"/>
    <m/>
    <m/>
    <n v="5.6567618918834661E-4"/>
    <e v="#DIV/0!"/>
    <m/>
    <m/>
    <m/>
  </r>
  <r>
    <x v="3696"/>
    <n v="3697"/>
    <n v="19"/>
    <n v="14"/>
    <n v="5"/>
    <s v="Dec-2019"/>
    <n v="1"/>
    <n v="6.461474582075688E-5"/>
    <n v="18.79"/>
    <n v="19.59"/>
    <n v="0.95916283818274628"/>
    <n v="19.920000000000002"/>
    <n v="2737.8000489999999"/>
    <m/>
    <n v="2.4489795918367419E-2"/>
    <n v="18.375"/>
    <n v="18.824999999999999"/>
    <n v="18.925000000000001"/>
    <n v="18.975000000000001"/>
    <n v="18.875"/>
    <n v="18.875"/>
    <n v="18.925000000000001"/>
    <m/>
    <m/>
    <n v="-8.8900288797689742E-3"/>
    <n v="59.901000000000003"/>
    <n v="969.97"/>
    <n v="5136.8"/>
    <n v="8223.43"/>
    <n v="12385.807169"/>
    <n v="18311"/>
    <n v="6350.26"/>
    <n v="298075"/>
    <n v="2.4489795918367419E-2"/>
    <n v="4.76190476190483E-3"/>
    <n v="-7.1428571428572448E-4"/>
    <n v="59.95"/>
    <n v="51.81"/>
    <m/>
    <m/>
    <n v="12392.83"/>
    <m/>
    <n v="-8.1734778982484545E-4"/>
    <n v="-0.13507287023588921"/>
    <m/>
    <m/>
    <n v="5.6700632459194544E-4"/>
    <e v="#DIV/0!"/>
    <m/>
    <m/>
    <m/>
  </r>
  <r>
    <x v="3697"/>
    <n v="3698"/>
    <n v="19"/>
    <n v="13"/>
    <n v="6"/>
    <s v="Dec-2019"/>
    <n v="1"/>
    <n v="6.6033466003423413E-5"/>
    <n v="18.07"/>
    <n v="18.89"/>
    <n v="0.95659078877713077"/>
    <n v="19.489999999999998"/>
    <n v="2760.169922"/>
    <m/>
    <n v="2.8288543140028377E-2"/>
    <n v="17.675000000000001"/>
    <n v="18.175000000000001"/>
    <n v="18.375"/>
    <n v="18.574999999999999"/>
    <n v="18.475000000000001"/>
    <n v="18.524999999999999"/>
    <n v="18.574999999999999"/>
    <m/>
    <m/>
    <n v="2.4407333878313509E-2"/>
    <n v="57.691600000000001"/>
    <n v="938.22"/>
    <n v="5000.82"/>
    <n v="8050.33"/>
    <n v="12138.903156"/>
    <n v="17972.95"/>
    <n v="6199.38"/>
    <n v="291011"/>
    <n v="2.8288543140028377E-2"/>
    <n v="9.52380952380949E-3"/>
    <n v="2.3809523809522457E-4"/>
    <n v="57.74"/>
    <n v="49.89"/>
    <m/>
    <m/>
    <n v="12145.79"/>
    <m/>
    <n v="-8.3824038794598E-4"/>
    <n v="-0.1352293921472103"/>
    <m/>
    <m/>
    <n v="5.6733659635432865E-4"/>
    <e v="#DIV/0!"/>
    <m/>
    <m/>
    <m/>
  </r>
  <r>
    <x v="3698"/>
    <n v="3699"/>
    <n v="19"/>
    <n v="12"/>
    <n v="7"/>
    <s v="Dec-2019"/>
    <n v="1"/>
    <n v="1.9811347955434044E-4"/>
    <n v="16.440000000000001"/>
    <n v="17.95"/>
    <n v="0.91587743732590543"/>
    <n v="18.66"/>
    <n v="2790.3701169999999"/>
    <m/>
    <n v="3.5767511177347222E-2"/>
    <n v="16.774999999999999"/>
    <n v="17.375"/>
    <n v="17.675000000000001"/>
    <n v="17.925000000000001"/>
    <n v="17.875"/>
    <n v="17.975000000000001"/>
    <n v="18.074999999999999"/>
    <m/>
    <m/>
    <n v="3.6810422590351166E-2"/>
    <n v="54.914700000000003"/>
    <n v="899.17"/>
    <n v="4817.0600000000004"/>
    <n v="7777.66"/>
    <n v="11760.215971"/>
    <n v="17461.29"/>
    <n v="5980.51"/>
    <n v="290102"/>
    <n v="3.5767511177347222E-2"/>
    <n v="1.428571428571432E-2"/>
    <n v="2.6190476190476055E-3"/>
    <n v="54.96"/>
    <n v="47.48"/>
    <m/>
    <m/>
    <n v="11766.89"/>
    <m/>
    <n v="-8.2423580786021567E-4"/>
    <n v="-0.13538633553492974"/>
    <m/>
    <m/>
    <n v="5.6750905055302781E-4"/>
    <e v="#DIV/0!"/>
    <m/>
    <m/>
    <m/>
  </r>
  <r>
    <x v="3699"/>
    <n v="3700"/>
    <n v="19"/>
    <n v="11"/>
    <n v="8"/>
    <s v="Dec-2019"/>
    <n v="1"/>
    <n v="6.6033466003423413E-5"/>
    <n v="20.74"/>
    <n v="20.75"/>
    <n v="0.99951807228915657"/>
    <n v="20.6"/>
    <n v="2700.0600589999999"/>
    <m/>
    <n v="-7.7220077220078176E-3"/>
    <n v="19.425000000000001"/>
    <n v="19.274999999999999"/>
    <n v="19.125"/>
    <n v="19.175000000000001"/>
    <n v="18.975000000000001"/>
    <n v="18.975000000000001"/>
    <n v="18.975000000000001"/>
    <m/>
    <m/>
    <n v="-6.6758696540593188E-2"/>
    <n v="62.446199999999997"/>
    <n v="987.11"/>
    <n v="5187.3999999999996"/>
    <n v="8293.75"/>
    <n v="12460.564005"/>
    <n v="18390.79"/>
    <n v="6408.71"/>
    <n v="289688"/>
    <n v="-7.7220077220078176E-3"/>
    <n v="-7.142857142857075E-3"/>
    <n v="-2.8571428571428472E-3"/>
    <n v="62.5"/>
    <n v="53.99"/>
    <m/>
    <m/>
    <n v="12467.63"/>
    <m/>
    <n v="-8.6080000000004022E-4"/>
    <n v="-0.13541576589127913"/>
    <m/>
    <m/>
    <n v="5.6706863326283496E-4"/>
    <e v="#DIV/0!"/>
    <m/>
    <m/>
    <m/>
  </r>
  <r>
    <x v="3700"/>
    <n v="3701"/>
    <n v="19"/>
    <n v="10"/>
    <n v="9"/>
    <s v="Dec-2019"/>
    <n v="1"/>
    <n v="1.3207129242553961E-4"/>
    <n v="21.19"/>
    <n v="21.06"/>
    <n v="1.0061728395061729"/>
    <n v="20.83"/>
    <n v="2695.9499510000001"/>
    <m/>
    <n v="-2.2584692597239608E-2"/>
    <n v="19.925000000000001"/>
    <n v="19.475000000000001"/>
    <n v="19.225000000000001"/>
    <n v="19.274999999999999"/>
    <n v="19.074999999999999"/>
    <n v="19.024999999999999"/>
    <n v="19.024999999999999"/>
    <m/>
    <m/>
    <n v="-5.2045375773982494E-3"/>
    <n v="63.609200000000001"/>
    <n v="995.09"/>
    <n v="5215.18"/>
    <n v="8338.31"/>
    <n v="12511.657510999999"/>
    <n v="18441.68"/>
    <n v="6443.08"/>
    <n v="299887"/>
    <n v="-2.2584692597239608E-2"/>
    <n v="-1.1904761904761904E-2"/>
    <n v="-3.809523809523813E-3"/>
    <n v="63.66"/>
    <n v="54.99"/>
    <m/>
    <m/>
    <n v="12518.75"/>
    <m/>
    <n v="-7.9798931825314631E-4"/>
    <n v="-0.13550241160083765"/>
    <m/>
    <m/>
    <n v="5.6687045611392151E-4"/>
    <e v="#DIV/0!"/>
    <m/>
    <m/>
    <m/>
  </r>
  <r>
    <x v="3701"/>
    <n v="3702"/>
    <n v="19"/>
    <n v="8"/>
    <n v="-8"/>
    <s v="Dec-2019"/>
    <n v="1"/>
    <n v="6.5893719427334574E-5"/>
    <n v="23.23"/>
    <n v="22.44"/>
    <n v="1.035204991087344"/>
    <n v="21.89"/>
    <n v="2633.080078"/>
    <m/>
    <n v="-3.5005834305717576E-2"/>
    <n v="21.425000000000001"/>
    <n v="20.675000000000001"/>
    <n v="20.175000000000001"/>
    <n v="20.074999999999999"/>
    <n v="19.774999999999999"/>
    <n v="19.625"/>
    <n v="19.625"/>
    <m/>
    <m/>
    <n v="-4.0113582618047094E-2"/>
    <n v="67.903700000000001"/>
    <n v="1049.48"/>
    <n v="5449.32"/>
    <n v="8661.83"/>
    <n v="12946.269272"/>
    <n v="19024.5"/>
    <n v="6712.76"/>
    <n v="306618"/>
    <n v="-3.5005834305717576E-2"/>
    <n v="-2.3809523809523808E-2"/>
    <n v="-7.1428571428571262E-3"/>
    <n v="67.959999999999994"/>
    <n v="58.7"/>
    <m/>
    <m/>
    <n v="12953.61"/>
    <m/>
    <n v="-8.2842848734539644E-4"/>
    <n v="-0.13554047864843888"/>
    <m/>
    <m/>
    <n v="5.6701493270172598E-4"/>
    <e v="#DIV/0!"/>
    <m/>
    <m/>
    <m/>
  </r>
  <r>
    <x v="3702"/>
    <n v="3703"/>
    <n v="19"/>
    <n v="7"/>
    <n v="-7"/>
    <s v="Dec-2019"/>
    <n v="1"/>
    <n v="1.9769418451498488E-4"/>
    <n v="22.64"/>
    <n v="22.01"/>
    <n v="1.028623353021354"/>
    <n v="21.68"/>
    <n v="2637.719971"/>
    <m/>
    <n v="-3.7514654161782013E-2"/>
    <n v="21.324999999999999"/>
    <n v="20.524999999999999"/>
    <n v="20.175000000000001"/>
    <n v="19.975000000000001"/>
    <n v="19.675000000000001"/>
    <n v="19.574999999999999"/>
    <n v="19.574999999999999"/>
    <m/>
    <m/>
    <n v="4.0953190936128259E-3"/>
    <n v="67.490700000000004"/>
    <n v="1046.8399999999999"/>
    <n v="5433.28"/>
    <n v="8619.98"/>
    <n v="12901.055401"/>
    <n v="18979.79"/>
    <n v="6686.7"/>
    <n v="297402"/>
    <n v="-3.7514654161782013E-2"/>
    <n v="-1.6666666666666566E-2"/>
    <n v="-6.190476190476228E-3"/>
    <n v="67.540000000000006"/>
    <n v="58.33"/>
    <m/>
    <m/>
    <n v="12908.37"/>
    <m/>
    <n v="-7.2993781462840298E-4"/>
    <n v="-0.13573277503419001"/>
    <m/>
    <m/>
    <n v="5.6697679163786319E-4"/>
    <e v="#DIV/0!"/>
    <m/>
    <m/>
    <m/>
  </r>
  <r>
    <x v="3703"/>
    <n v="3704"/>
    <n v="19"/>
    <n v="6"/>
    <n v="-6"/>
    <s v="Dec-2019"/>
    <n v="1"/>
    <n v="6.5893719427334574E-5"/>
    <n v="21.76"/>
    <n v="21.72"/>
    <n v="1.0018416206261511"/>
    <n v="21.57"/>
    <n v="2636.780029"/>
    <m/>
    <n v="-3.7602820211515731E-2"/>
    <n v="21.274999999999999"/>
    <n v="20.475000000000001"/>
    <n v="20.274999999999999"/>
    <n v="20.125"/>
    <n v="19.774999999999999"/>
    <n v="19.675000000000001"/>
    <n v="19.625"/>
    <m/>
    <m/>
    <n v="-6.2410166504870412E-3"/>
    <n v="67.332700000000003"/>
    <n v="1049.6300000000001"/>
    <n v="5470.03"/>
    <n v="8671.0300000000007"/>
    <n v="12963.526949999999"/>
    <n v="19044.830000000002"/>
    <n v="6729.13"/>
    <n v="297862"/>
    <n v="-3.7602820211515731E-2"/>
    <n v="-9.52380952380966E-3"/>
    <n v="-7.6190476190476078E-3"/>
    <n v="67.38"/>
    <n v="58.19"/>
    <m/>
    <m/>
    <n v="12970.88"/>
    <m/>
    <n v="-7.0198872068852477E-4"/>
    <n v="-0.13578395044309832"/>
    <m/>
    <m/>
    <n v="5.6721060775832832E-4"/>
    <e v="#DIV/0!"/>
    <m/>
    <m/>
    <m/>
  </r>
  <r>
    <x v="3704"/>
    <n v="3705"/>
    <n v="19"/>
    <n v="5"/>
    <n v="-5"/>
    <s v="Dec-2019"/>
    <n v="1"/>
    <n v="6.5893719427334574E-5"/>
    <n v="21.46"/>
    <n v="21.59"/>
    <n v="0.99397869383974069"/>
    <n v="21.57"/>
    <n v="2651.070068"/>
    <m/>
    <n v="-3.0842230130486259E-2"/>
    <n v="21.074999999999999"/>
    <n v="20.425000000000001"/>
    <n v="20.274999999999999"/>
    <n v="20.125"/>
    <n v="19.774999999999999"/>
    <n v="19.725000000000001"/>
    <n v="19.675000000000001"/>
    <m/>
    <m/>
    <n v="0"/>
    <n v="67.045900000000003"/>
    <n v="1049.02"/>
    <n v="5470.39"/>
    <n v="8671.6"/>
    <n v="12983.395605"/>
    <n v="19094.57"/>
    <n v="6729.57"/>
    <n v="279740"/>
    <n v="-3.0842230130486259E-2"/>
    <n v="-7.1428571428572441E-3"/>
    <n v="-6.6666666666666428E-3"/>
    <n v="67.099999999999994"/>
    <n v="57.94"/>
    <m/>
    <m/>
    <n v="12990.76"/>
    <m/>
    <n v="-8.0625931445590406E-4"/>
    <n v="-0.13581591118920033"/>
    <m/>
    <m/>
    <n v="5.6721640655887917E-4"/>
    <e v="#DIV/0!"/>
    <m/>
    <m/>
    <m/>
  </r>
  <r>
    <x v="3705"/>
    <n v="3706"/>
    <n v="19"/>
    <n v="4"/>
    <n v="-4"/>
    <s v="Dec-2019"/>
    <n v="1"/>
    <n v="6.5893719427334574E-5"/>
    <n v="20.65"/>
    <n v="21.35"/>
    <n v="0.96721311475409821"/>
    <n v="21.61"/>
    <n v="2650.540039"/>
    <m/>
    <n v="-2.4125452352231624E-2"/>
    <n v="20.725000000000001"/>
    <n v="20.225000000000001"/>
    <n v="20.175000000000001"/>
    <n v="20.074999999999999"/>
    <n v="19.824999999999999"/>
    <n v="19.725000000000001"/>
    <n v="19.725000000000001"/>
    <m/>
    <m/>
    <n v="7.9017170071904452E-4"/>
    <n v="66.295199999999994"/>
    <n v="1042.8399999999999"/>
    <n v="5454.32"/>
    <n v="8684.82"/>
    <n v="13001.545029000001"/>
    <n v="19134.12"/>
    <n v="6724.7"/>
    <n v="279691"/>
    <n v="-2.4125452352231624E-2"/>
    <n v="-2.380952380952415E-3"/>
    <n v="-5.4761904761904357E-3"/>
    <n v="66.349999999999994"/>
    <n v="57.28"/>
    <m/>
    <m/>
    <n v="13008.93"/>
    <m/>
    <n v="-8.2592313489073378E-4"/>
    <n v="-0.1359857123894338"/>
    <m/>
    <m/>
    <n v="5.6800718557115104E-4"/>
    <e v="#DIV/0!"/>
    <m/>
    <m/>
    <m/>
  </r>
  <r>
    <x v="3706"/>
    <n v="3707"/>
    <n v="19"/>
    <n v="3"/>
    <n v="-3"/>
    <s v="Dec-2019"/>
    <n v="1"/>
    <n v="6.6173214376075151E-5"/>
    <n v="21.63"/>
    <n v="21.96"/>
    <n v="0.98497267759562834"/>
    <n v="22.02"/>
    <n v="2599.9499510000001"/>
    <m/>
    <n v="-3.9125431530494859E-2"/>
    <n v="21.725000000000001"/>
    <n v="20.875"/>
    <n v="20.574999999999999"/>
    <n v="20.425000000000001"/>
    <n v="20.074999999999999"/>
    <n v="19.975000000000001"/>
    <n v="19.925000000000001"/>
    <m/>
    <m/>
    <n v="-1.5369571713763852E-2"/>
    <n v="68.602400000000003"/>
    <n v="1065.6199999999999"/>
    <n v="5551.84"/>
    <n v="8801.6"/>
    <n v="13160.992457"/>
    <n v="19337.05"/>
    <n v="6830.11"/>
    <n v="282146"/>
    <n v="-3.9125431530494859E-2"/>
    <n v="-1.428571428571432E-2"/>
    <n v="-7.6190476190476078E-3"/>
    <n v="68.66"/>
    <n v="59.27"/>
    <m/>
    <m/>
    <n v="13168.47"/>
    <m/>
    <n v="-8.3891639965035913E-4"/>
    <n v="-0.13603605704756683"/>
    <m/>
    <m/>
    <n v="5.6815950806377025E-4"/>
    <e v="#DIV/0!"/>
    <m/>
    <m/>
    <m/>
  </r>
  <r>
    <x v="3707"/>
    <n v="3708"/>
    <n v="19"/>
    <n v="2"/>
    <n v="-2"/>
    <s v="Dec-2019"/>
    <n v="1"/>
    <n v="1.9853278010129038E-4"/>
    <n v="24.52"/>
    <n v="23.41"/>
    <n v="1.0474156343442973"/>
    <n v="23.05"/>
    <n v="2545.9399410000001"/>
    <m/>
    <n v="-7.6677316293929709E-2"/>
    <n v="23.475000000000001"/>
    <n v="21.675000000000001"/>
    <n v="21.225000000000001"/>
    <n v="20.975000000000001"/>
    <n v="20.574999999999999"/>
    <n v="20.425000000000001"/>
    <n v="20.324999999999999"/>
    <m/>
    <m/>
    <n v="-2.5608377728309706E-2"/>
    <n v="71.561099999999996"/>
    <n v="1100.26"/>
    <n v="5705.18"/>
    <n v="9024.4699999999993"/>
    <n v="13463.053191000001"/>
    <n v="19734.09"/>
    <n v="7010.97"/>
    <n v="296605"/>
    <n v="-7.6677316293929709E-2"/>
    <n v="-2.1428571428571394E-2"/>
    <n v="-1.0000000000000024E-2"/>
    <n v="71.62"/>
    <n v="61.82"/>
    <m/>
    <m/>
    <n v="13470.7"/>
    <m/>
    <n v="-8.2239597877699507E-4"/>
    <n v="-0.13612283768695554"/>
    <m/>
    <m/>
    <n v="5.6798475735897469E-4"/>
    <e v="#DIV/0!"/>
    <m/>
    <m/>
    <m/>
  </r>
  <r>
    <x v="3708"/>
    <n v="3709"/>
    <n v="19"/>
    <n v="1"/>
    <n v="-1"/>
    <s v="Dec-2019"/>
    <n v="1"/>
    <n v="6.6173214376075151E-5"/>
    <n v="25.58"/>
    <n v="23.9"/>
    <n v="1.0702928870292887"/>
    <n v="23.39"/>
    <n v="2546.1599120000001"/>
    <m/>
    <n v="-0.10942249240121582"/>
    <n v="24.675000000000001"/>
    <n v="21.975000000000001"/>
    <n v="21.625"/>
    <n v="21.324999999999999"/>
    <n v="20.875"/>
    <n v="20.675000000000001"/>
    <n v="20.574999999999999"/>
    <m/>
    <m/>
    <n v="-1.5513737782889114E-2"/>
    <n v="72.707700000000003"/>
    <n v="1120.77"/>
    <n v="5801.41"/>
    <n v="9157.67"/>
    <n v="13640.629876999999"/>
    <n v="19978.060000000001"/>
    <n v="7121.91"/>
    <n v="308718"/>
    <n v="-0.10942249240121582"/>
    <n v="-1.6666666666666736E-2"/>
    <n v="-1.1666666666666662E-2"/>
    <n v="72.760000000000005"/>
    <n v="62.81"/>
    <m/>
    <m/>
    <n v="13648.38"/>
    <m/>
    <n v="-7.1880153930734545E-4"/>
    <n v="-0.13613001098920752"/>
    <m/>
    <m/>
    <n v="5.6816459869413194E-4"/>
    <e v="#DIV/0!"/>
    <m/>
    <m/>
    <m/>
  </r>
  <r>
    <x v="3709"/>
    <n v="3710"/>
    <n v="18"/>
    <n v="18"/>
    <n v="0"/>
    <s v="Jan-2019"/>
    <n v="1"/>
    <n v="6.6173214376075151E-5"/>
    <n v="25.58"/>
    <n v="24.02"/>
    <n v="1.0649458784346377"/>
    <n v="23.62"/>
    <n v="2506.959961"/>
    <m/>
    <n v="-1.7917133258678497E-2"/>
    <n v="22.324999999999999"/>
    <n v="21.925000000000001"/>
    <n v="21.574999999999999"/>
    <n v="21.074999999999999"/>
    <n v="20.875"/>
    <n v="20.774999999999999"/>
    <n v="20.975000000000001"/>
    <m/>
    <m/>
    <n v="-1.0551685131136579E-2"/>
    <n v="73.870500000000007"/>
    <n v="1136.3900000000001"/>
    <n v="5869.81"/>
    <n v="9246.01"/>
    <n v="13773.273010999999"/>
    <n v="20173.580000000002"/>
    <n v="7198.33"/>
    <n v="298808"/>
    <n v="-1.7917133258678497E-2"/>
    <n v="-1.6666666666666736E-2"/>
    <n v="-1.9047619047618811E-3"/>
    <n v="73.930000000000007"/>
    <n v="63.81"/>
    <m/>
    <m/>
    <n v="13781.09"/>
    <m/>
    <n v="-8.0481536588664787E-4"/>
    <n v="-0.13619103701748336"/>
    <m/>
    <m/>
    <n v="5.6754766958855285E-4"/>
    <e v="#DIV/0!"/>
    <m/>
    <m/>
    <m/>
  </r>
  <r>
    <x v="3710"/>
    <n v="3711"/>
    <n v="18"/>
    <n v="17"/>
    <n v="1"/>
    <s v="Jan-2019"/>
    <n v="1"/>
    <n v="6.6173214376075151E-5"/>
    <n v="28.38"/>
    <n v="25.24"/>
    <n v="1.124405705229794"/>
    <n v="24.33"/>
    <n v="2467.419922"/>
    <m/>
    <n v="-2.8602860286028653E-2"/>
    <n v="22.725000000000001"/>
    <n v="22.074999999999999"/>
    <n v="21.625"/>
    <n v="21.125"/>
    <n v="20.875"/>
    <n v="20.774999999999999"/>
    <n v="20.975000000000001"/>
    <m/>
    <m/>
    <n v="-2.2756652846339653E-3"/>
    <n v="75.154300000000006"/>
    <n v="1143.96"/>
    <n v="5883.82"/>
    <n v="9267.35"/>
    <n v="13784.554495"/>
    <n v="20174.91"/>
    <n v="7215.23"/>
    <n v="304990"/>
    <n v="-2.8602860286028653E-2"/>
    <n v="-2.1428571428571394E-2"/>
    <n v="-2.6190476190476055E-3"/>
    <n v="75.209999999999994"/>
    <n v="64.91"/>
    <m/>
    <m/>
    <n v="13792.38"/>
    <m/>
    <n v="-7.4059300624900186E-4"/>
    <n v="-0.13631023108458207"/>
    <m/>
    <m/>
    <n v="5.6770097305913758E-4"/>
    <e v="#DIV/0!"/>
    <m/>
    <m/>
    <m/>
  </r>
  <r>
    <x v="3711"/>
    <n v="3712"/>
    <n v="18"/>
    <n v="16"/>
    <n v="2"/>
    <s v="Jan-2019"/>
    <n v="1"/>
    <n v="6.6173214376075151E-5"/>
    <n v="30.11"/>
    <n v="26.23"/>
    <n v="1.1479222264582538"/>
    <n v="24.86"/>
    <n v="2416.6201169999999"/>
    <m/>
    <n v="-5.6584362139917688E-2"/>
    <n v="24.3"/>
    <n v="22.925000000000001"/>
    <n v="22.125"/>
    <n v="21.425000000000001"/>
    <n v="21.125"/>
    <n v="21.024999999999999"/>
    <n v="21.2"/>
    <m/>
    <m/>
    <n v="-1.7776432739689096E-2"/>
    <n v="80.1173"/>
    <n v="1186.1600000000001"/>
    <n v="6014.54"/>
    <n v="9397.2999999999993"/>
    <n v="13959.352293"/>
    <n v="20416.07"/>
    <n v="7346.3"/>
    <n v="291299"/>
    <n v="-5.6584362139917688E-2"/>
    <n v="-3.8095238095238126E-2"/>
    <n v="-3.6904761904762175E-3"/>
    <n v="80.180000000000007"/>
    <n v="69.19"/>
    <m/>
    <m/>
    <n v="13967.28"/>
    <m/>
    <n v="-7.8199052132709693E-4"/>
    <n v="-0.13639126630577914"/>
    <m/>
    <m/>
    <n v="5.6791367060604614E-4"/>
    <e v="#DIV/0!"/>
    <m/>
    <m/>
    <m/>
  </r>
  <r>
    <x v="3712"/>
    <n v="3713"/>
    <n v="18"/>
    <n v="15"/>
    <n v="3"/>
    <s v="Jan-2019"/>
    <n v="1"/>
    <n v="1.9853278010129038E-4"/>
    <n v="36.07"/>
    <n v="28.84"/>
    <n v="1.2506934812760055"/>
    <n v="26.36"/>
    <n v="2351.1000979999999"/>
    <m/>
    <n v="-9.9420849420849389E-2"/>
    <n v="25.9"/>
    <n v="23.324999999999999"/>
    <n v="22.175000000000001"/>
    <n v="21.425000000000001"/>
    <n v="21.125"/>
    <n v="21.1"/>
    <n v="21.35"/>
    <m/>
    <m/>
    <n v="-9.5961089749907469E-4"/>
    <n v="84.793000000000006"/>
    <n v="1204.18"/>
    <n v="6027.12"/>
    <n v="9399.17"/>
    <n v="13984.093939"/>
    <n v="20504.97"/>
    <n v="7354.81"/>
    <n v="289171"/>
    <n v="-9.9420849420849389E-2"/>
    <n v="-5.4761904761904692E-2"/>
    <n v="-1.1904761904761735E-3"/>
    <n v="84.86"/>
    <n v="73.22"/>
    <m/>
    <m/>
    <n v="13992.03"/>
    <m/>
    <n v="-7.8953570586840752E-4"/>
    <n v="-0.13648532308091477"/>
    <m/>
    <m/>
    <n v="5.6750627066848303E-4"/>
    <e v="#DIV/0!"/>
    <m/>
    <m/>
    <m/>
  </r>
  <r>
    <x v="3713"/>
    <n v="3714"/>
    <n v="18"/>
    <n v="14"/>
    <n v="4"/>
    <s v="Jan-2019"/>
    <n v="1"/>
    <n v="1.3235080764673057E-4"/>
    <n v="30.41"/>
    <n v="25.69"/>
    <n v="1.1837290774620475"/>
    <n v="24.37"/>
    <n v="2467.6999510000001"/>
    <m/>
    <n v="-8.3080040526849031E-2"/>
    <n v="24.675000000000001"/>
    <n v="22.625"/>
    <n v="21.625"/>
    <n v="20.925000000000001"/>
    <n v="20.675000000000001"/>
    <n v="20.625"/>
    <n v="20.8"/>
    <m/>
    <m/>
    <n v="2.427472873331471E-2"/>
    <n v="81.093699999999998"/>
    <n v="1169.54"/>
    <n v="5880.34"/>
    <n v="9185.27"/>
    <n v="13670.344230999999"/>
    <n v="20031.14"/>
    <n v="7181.48"/>
    <n v="275207"/>
    <n v="-8.3080040526849031E-2"/>
    <n v="-4.7619047619047616E-2"/>
    <n v="-2.0238095238095271E-3"/>
    <n v="81.16"/>
    <n v="70.010000000000005"/>
    <m/>
    <m/>
    <n v="13678.14"/>
    <m/>
    <n v="-8.16904879250841E-4"/>
    <n v="-0.13667769506139182"/>
    <m/>
    <m/>
    <n v="5.7026866831355605E-4"/>
    <e v="#DIV/0!"/>
    <m/>
    <m/>
    <m/>
  </r>
  <r>
    <x v="3714"/>
    <n v="3715"/>
    <n v="18"/>
    <n v="13"/>
    <n v="5"/>
    <s v="Jan-2019"/>
    <n v="1"/>
    <n v="6.6173214376075151E-5"/>
    <n v="29.96"/>
    <n v="25.89"/>
    <n v="1.157203553495558"/>
    <n v="24.23"/>
    <n v="2488.830078"/>
    <m/>
    <n v="-8.391608391608385E-2"/>
    <n v="25.024999999999999"/>
    <n v="22.925000000000001"/>
    <n v="21.975000000000001"/>
    <n v="21.225000000000001"/>
    <n v="20.925000000000001"/>
    <n v="20.824999999999999"/>
    <n v="20.975000000000001"/>
    <m/>
    <m/>
    <n v="-1.45015757173661E-2"/>
    <n v="82.229799999999997"/>
    <n v="1186.04"/>
    <n v="5972.95"/>
    <n v="9311.89"/>
    <n v="13828.477492"/>
    <n v="20219.52"/>
    <n v="7287.63"/>
    <n v="280173"/>
    <n v="-8.391608391608385E-2"/>
    <n v="-4.5238095238095202E-2"/>
    <n v="-4.0476190476190542E-3"/>
    <n v="82.29"/>
    <n v="70.989999999999995"/>
    <m/>
    <m/>
    <n v="13836.38"/>
    <m/>
    <n v="-7.3155912018482087E-4"/>
    <n v="-0.13668767283880057"/>
    <m/>
    <m/>
    <n v="5.7146623730419677E-4"/>
    <e v="#DIV/0!"/>
    <m/>
    <m/>
    <m/>
  </r>
  <r>
    <x v="3715"/>
    <n v="3716"/>
    <n v="18"/>
    <n v="12"/>
    <n v="6"/>
    <s v="Jan-2019"/>
    <n v="1"/>
    <n v="6.7291155467552599E-5"/>
    <n v="28.34"/>
    <n v="25.32"/>
    <n v="1.1192733017377567"/>
    <n v="23.95"/>
    <n v="2485.73999"/>
    <m/>
    <n v="-9.2793682132280231E-2"/>
    <n v="25.324999999999999"/>
    <n v="22.975000000000001"/>
    <n v="22.024999999999999"/>
    <n v="21.324999999999999"/>
    <n v="20.975000000000001"/>
    <n v="20.824999999999999"/>
    <n v="20.95"/>
    <m/>
    <m/>
    <n v="-3.4891927584786986E-3"/>
    <n v="82.967799999999997"/>
    <n v="1188.74"/>
    <n v="5991.68"/>
    <n v="9349.25"/>
    <n v="13853.228115"/>
    <n v="20212.810000000001"/>
    <n v="7313.63"/>
    <n v="276524"/>
    <n v="-9.2793682132280231E-2"/>
    <n v="-4.5238095238095376E-2"/>
    <n v="-6.0714285714285818E-3"/>
    <n v="83.03"/>
    <n v="71.62"/>
    <m/>
    <m/>
    <n v="13861.14"/>
    <m/>
    <n v="-7.4912682163078708E-4"/>
    <n v="-0.1367735434710815"/>
    <m/>
    <m/>
    <n v="5.7112211928656009E-4"/>
    <e v="#DIV/0!"/>
    <m/>
    <m/>
    <m/>
  </r>
  <r>
    <x v="3716"/>
    <n v="3717"/>
    <n v="18"/>
    <n v="11"/>
    <n v="7"/>
    <s v="Jan-2019"/>
    <n v="1"/>
    <n v="2.0188705100632198E-4"/>
    <n v="25.42"/>
    <n v="23.73"/>
    <n v="1.0712178676780448"/>
    <n v="22.93"/>
    <n v="2506.8500979999999"/>
    <m/>
    <n v="-7.8593588417787075E-2"/>
    <n v="24.175000000000001"/>
    <n v="22.274999999999999"/>
    <n v="21.574999999999999"/>
    <n v="20.975000000000001"/>
    <n v="20.75"/>
    <n v="20.55"/>
    <n v="20.675000000000001"/>
    <m/>
    <m/>
    <n v="1.6873062934053884E-2"/>
    <n v="79.670699999999997"/>
    <n v="1157.28"/>
    <n v="5879.65"/>
    <n v="9218.15"/>
    <n v="13675.470093"/>
    <n v="19950.599999999999"/>
    <n v="7193.76"/>
    <n v="267661"/>
    <n v="-7.8593588417787075E-2"/>
    <n v="-3.3333333333333298E-2"/>
    <n v="-5.2380952380952448E-3"/>
    <n v="79.73"/>
    <n v="68.760000000000005"/>
    <m/>
    <m/>
    <n v="13683.28"/>
    <m/>
    <n v="-7.4376019064351507E-4"/>
    <n v="-0.13694745998215141"/>
    <m/>
    <m/>
    <n v="5.7108874114675245E-4"/>
    <e v="#DIV/0!"/>
    <m/>
    <m/>
    <m/>
  </r>
  <r>
    <x v="3717"/>
    <n v="3718"/>
    <n v="18"/>
    <n v="10"/>
    <n v="8"/>
    <s v="Jan-2019"/>
    <n v="1"/>
    <n v="1.3458683903477819E-4"/>
    <n v="23.22"/>
    <n v="22.75"/>
    <n v="1.0206593406593407"/>
    <n v="22.31"/>
    <n v="2510.030029"/>
    <m/>
    <n v="-5.4054054054054057E-2"/>
    <n v="23.125"/>
    <n v="21.875"/>
    <n v="21.375"/>
    <n v="20.875"/>
    <n v="20.625"/>
    <n v="20.475000000000001"/>
    <n v="20.625"/>
    <m/>
    <m/>
    <n v="6.3615189839161257E-3"/>
    <n v="77.082300000000004"/>
    <n v="1141.04"/>
    <n v="5837.52"/>
    <n v="9170.33"/>
    <n v="13616.180284"/>
    <n v="19891.43"/>
    <n v="7149.25"/>
    <n v="268211"/>
    <n v="-5.4054054054054057E-2"/>
    <n v="-2.3809523809523808E-2"/>
    <n v="-4.285714285714279E-3"/>
    <n v="77.14"/>
    <n v="66.52"/>
    <m/>
    <m/>
    <n v="13624"/>
    <m/>
    <n v="-7.4799066632093563E-4"/>
    <n v="-0.13702626932512407"/>
    <m/>
    <m/>
    <n v="5.74295862488583E-4"/>
    <e v="#DIV/0!"/>
    <m/>
    <m/>
    <m/>
  </r>
  <r>
    <x v="3718"/>
    <n v="3719"/>
    <n v="18"/>
    <n v="9"/>
    <n v="9"/>
    <s v="Jan-2019"/>
    <n v="1"/>
    <n v="6.7291155467552599E-5"/>
    <n v="25.45"/>
    <n v="24.11"/>
    <n v="1.055578598092078"/>
    <n v="23.36"/>
    <n v="2447.889893"/>
    <m/>
    <n v="-6.5641025641025696E-2"/>
    <n v="24.375"/>
    <n v="22.774999999999999"/>
    <n v="22.125"/>
    <n v="21.524999999999999"/>
    <n v="21.225000000000001"/>
    <n v="20.975000000000001"/>
    <n v="21.074999999999999"/>
    <m/>
    <m/>
    <n v="-3.0671336146826378E-2"/>
    <n v="80.770300000000006"/>
    <n v="1184.6500000000001"/>
    <n v="6031.35"/>
    <n v="9447.16"/>
    <n v="13980.341439"/>
    <n v="20352.55"/>
    <n v="7375.95"/>
    <n v="270364"/>
    <n v="-6.5641025641025696E-2"/>
    <n v="-3.0952380952380884E-2"/>
    <n v="-7.6190476190476078E-3"/>
    <n v="80.83"/>
    <n v="69.7"/>
    <m/>
    <m/>
    <n v="13988.39"/>
    <m/>
    <n v="-7.385871582332341E-4"/>
    <n v="-0.13705904274219616"/>
    <m/>
    <m/>
    <n v="5.7570561027553424E-4"/>
    <e v="#DIV/0!"/>
    <m/>
    <m/>
    <m/>
  </r>
  <r>
    <x v="3719"/>
    <n v="3720"/>
    <n v="18"/>
    <n v="8"/>
    <n v="-8"/>
    <s v="Jan-2019"/>
    <n v="1"/>
    <n v="6.8688771178937458E-5"/>
    <n v="21.38"/>
    <n v="21.86"/>
    <n v="0.97804208600182985"/>
    <n v="21.76"/>
    <n v="2531.9399410000001"/>
    <m/>
    <n v="-3.1927023945267918E-2"/>
    <n v="21.925000000000001"/>
    <n v="21.225000000000001"/>
    <n v="20.875"/>
    <n v="20.475000000000001"/>
    <n v="20.274999999999999"/>
    <n v="20.175000000000001"/>
    <n v="20.274999999999999"/>
    <m/>
    <m/>
    <n v="5.201081819498965E-2"/>
    <n v="74.069699999999997"/>
    <n v="1111.6199999999999"/>
    <n v="5716.55"/>
    <n v="9007.9500000000007"/>
    <n v="13395.193154000001"/>
    <n v="19579.740000000002"/>
    <n v="7011.79"/>
    <n v="262088"/>
    <n v="-3.1927023945267918E-2"/>
    <n v="-1.6666666666666736E-2"/>
    <n v="-3.3333333333333639E-3"/>
    <n v="74.13"/>
    <n v="63.91"/>
    <m/>
    <m/>
    <n v="13402.9"/>
    <m/>
    <n v="-8.1343585592874709E-4"/>
    <n v="-0.13716404953712513"/>
    <m/>
    <m/>
    <n v="5.7534414856097449E-4"/>
    <e v="#DIV/0!"/>
    <m/>
    <m/>
    <m/>
  </r>
  <r>
    <x v="3720"/>
    <n v="3721"/>
    <n v="18"/>
    <n v="7"/>
    <n v="-7"/>
    <s v="Jan-2019"/>
    <n v="1"/>
    <n v="2.0608046830283833E-4"/>
    <n v="21.4"/>
    <n v="21.62"/>
    <n v="0.98982423681776122"/>
    <n v="21.53"/>
    <n v="2549.6899410000001"/>
    <m/>
    <n v="-2.3337222870478458E-2"/>
    <n v="21.425000000000001"/>
    <n v="20.925000000000001"/>
    <n v="20.675000000000001"/>
    <n v="20.324999999999999"/>
    <n v="20.175000000000001"/>
    <n v="20.024999999999999"/>
    <n v="20.175000000000001"/>
    <m/>
    <m/>
    <n v="7.0994672359674382E-3"/>
    <n v="72.783299999999997"/>
    <n v="1099.21"/>
    <n v="5670.78"/>
    <n v="8956.94"/>
    <n v="13316.562957"/>
    <n v="19468.2"/>
    <n v="6963.81"/>
    <n v="261748"/>
    <n v="-2.3337222870478458E-2"/>
    <n v="-1.1904761904761904E-2"/>
    <n v="-2.8571428571428472E-3"/>
    <n v="72.84"/>
    <n v="62.79"/>
    <m/>
    <m/>
    <n v="13324.23"/>
    <m/>
    <n v="-7.7841845140041749E-4"/>
    <n v="-0.13730210089402373"/>
    <m/>
    <m/>
    <n v="5.7575239382390286E-4"/>
    <e v="#DIV/0!"/>
    <m/>
    <m/>
    <m/>
  </r>
  <r>
    <x v="3721"/>
    <n v="3722"/>
    <n v="18"/>
    <n v="6"/>
    <n v="-6"/>
    <s v="Jan-2019"/>
    <n v="1"/>
    <n v="6.8688771178937458E-5"/>
    <n v="20.47"/>
    <n v="21.14"/>
    <n v="0.96830652790917682"/>
    <n v="21.17"/>
    <n v="2574.4099120000001"/>
    <m/>
    <n v="0"/>
    <n v="20.625"/>
    <n v="20.625"/>
    <n v="20.475000000000001"/>
    <n v="20.125"/>
    <n v="19.975000000000001"/>
    <n v="19.824999999999999"/>
    <n v="19.875"/>
    <m/>
    <m/>
    <n v="9.9330719367034526E-3"/>
    <n v="71.177899999999994"/>
    <n v="1086.93"/>
    <n v="5615.69"/>
    <n v="8868.98"/>
    <n v="13170.556536"/>
    <n v="19211.57"/>
    <n v="6895.79"/>
    <n v="265242"/>
    <n v="0"/>
    <n v="-7.142857142857075E-3"/>
    <n v="-4.2857142857142955E-3"/>
    <n v="71.23"/>
    <n v="61.4"/>
    <m/>
    <m/>
    <n v="13178.11"/>
    <m/>
    <n v="-7.3143338480991188E-4"/>
    <n v="-0.13737269573842437"/>
    <m/>
    <m/>
    <n v="5.735113758749133E-4"/>
    <e v="#DIV/0!"/>
    <m/>
    <m/>
    <m/>
  </r>
  <r>
    <x v="3722"/>
    <n v="3723"/>
    <n v="18"/>
    <n v="5"/>
    <n v="-5"/>
    <s v="Jan-2019"/>
    <n v="1"/>
    <n v="6.8688771178937458E-5"/>
    <n v="19.98"/>
    <n v="20.69"/>
    <n v="0.96568390526824543"/>
    <n v="20.9"/>
    <n v="2584.959961"/>
    <m/>
    <n v="7.4534161490682482E-3"/>
    <n v="20.125"/>
    <n v="20.274999999999999"/>
    <n v="20.225000000000001"/>
    <n v="20"/>
    <n v="19.875"/>
    <n v="19.774999999999999"/>
    <n v="19.875"/>
    <m/>
    <m/>
    <n v="6.6721178587763053E-3"/>
    <n v="69.831100000000006"/>
    <n v="1072.29"/>
    <n v="5571.72"/>
    <n v="8822.2000000000007"/>
    <n v="13130.739519999999"/>
    <n v="19199.45"/>
    <n v="6850.56"/>
    <n v="257469"/>
    <n v="7.4534161490682482E-3"/>
    <n v="-2.3809523809522454E-3"/>
    <n v="-2.2619047619047688E-3"/>
    <n v="69.89"/>
    <n v="60.23"/>
    <m/>
    <m/>
    <n v="13138.25"/>
    <m/>
    <n v="-8.4275289741013275E-4"/>
    <n v="-0.13749031591941141"/>
    <m/>
    <m/>
    <n v="5.7197692396226962E-4"/>
    <e v="#DIV/0!"/>
    <m/>
    <m/>
    <m/>
  </r>
  <r>
    <x v="3723"/>
    <n v="3724"/>
    <n v="18"/>
    <n v="4"/>
    <n v="-4"/>
    <s v="Jan-2019"/>
    <n v="1"/>
    <n v="6.8688771178937458E-5"/>
    <n v="19.5"/>
    <n v="20.52"/>
    <n v="0.95029239766081874"/>
    <n v="20.86"/>
    <n v="2596.639893"/>
    <m/>
    <n v="7.547169811320753E-3"/>
    <n v="19.875"/>
    <n v="20.024999999999999"/>
    <n v="20.125"/>
    <n v="19.925000000000001"/>
    <n v="19.8"/>
    <n v="19.725000000000001"/>
    <n v="19.824999999999999"/>
    <m/>
    <m/>
    <n v="3.9093526608420248E-3"/>
    <n v="68.973399999999998"/>
    <n v="1065.3"/>
    <n v="5549.72"/>
    <n v="8789.56"/>
    <n v="13091.830919"/>
    <n v="19152.41"/>
    <n v="6824.36"/>
    <n v="258611"/>
    <n v="7.547169811320753E-3"/>
    <n v="4.76190476190483E-3"/>
    <n v="-1.7857142857143026E-3"/>
    <n v="69.03"/>
    <n v="59.49"/>
    <m/>
    <m/>
    <n v="13099.3"/>
    <m/>
    <n v="-8.199333623062885E-4"/>
    <n v="-0.13749358448329352"/>
    <m/>
    <m/>
    <n v="5.7051462444102086E-4"/>
    <e v="#DIV/0!"/>
    <m/>
    <m/>
    <m/>
  </r>
  <r>
    <x v="3724"/>
    <n v="3725"/>
    <n v="18"/>
    <n v="3"/>
    <n v="-3"/>
    <s v="Jan-2019"/>
    <n v="1"/>
    <n v="6.7151392721953584E-5"/>
    <n v="18.190000000000001"/>
    <n v="19.739999999999998"/>
    <n v="0.92147922998986842"/>
    <n v="20.350000000000001"/>
    <n v="2596.26001"/>
    <m/>
    <n v="2.3653088042050019E-2"/>
    <n v="19.024999999999999"/>
    <n v="19.475000000000001"/>
    <n v="19.725000000000001"/>
    <n v="19.625"/>
    <n v="19.574999999999999"/>
    <n v="19.5"/>
    <n v="19.600000000000001"/>
    <m/>
    <m/>
    <n v="1.4128671962371442E-2"/>
    <n v="66.908799999999999"/>
    <n v="1042.8599999999999"/>
    <n v="5462.04"/>
    <n v="8684.83"/>
    <n v="12941.099154"/>
    <n v="18936.150000000001"/>
    <n v="6729.75"/>
    <n v="259902"/>
    <n v="2.3653088042050019E-2"/>
    <n v="1.1904761904761904E-2"/>
    <n v="-7.1428571428569065E-4"/>
    <n v="66.959999999999994"/>
    <n v="57.7"/>
    <m/>
    <m/>
    <n v="12948.49"/>
    <m/>
    <n v="-7.6463560334519667E-4"/>
    <n v="-0.13763212013965276"/>
    <m/>
    <m/>
    <n v="5.7111423937405981E-4"/>
    <e v="#DIV/0!"/>
    <m/>
    <m/>
    <m/>
  </r>
  <r>
    <x v="3725"/>
    <n v="3726"/>
    <n v="18"/>
    <n v="2"/>
    <n v="-2"/>
    <s v="Jan-2019"/>
    <n v="1"/>
    <n v="2.0146770639750677E-4"/>
    <n v="19.07"/>
    <n v="19.93"/>
    <n v="0.95684897139989966"/>
    <n v="20.39"/>
    <n v="2582.610107"/>
    <m/>
    <n v="1.3003901170351106E-2"/>
    <n v="19.225000000000001"/>
    <n v="19.475000000000001"/>
    <n v="19.625"/>
    <n v="19.524999999999999"/>
    <n v="19.475000000000001"/>
    <n v="19.375"/>
    <n v="19.55"/>
    <m/>
    <m/>
    <n v="5.1252579797518294E-3"/>
    <n v="66.998800000000003"/>
    <n v="1038.3599999999999"/>
    <n v="5435.32"/>
    <n v="8642.23"/>
    <n v="12881.831201000001"/>
    <n v="18883.580000000002"/>
    <n v="6696.78"/>
    <n v="256902"/>
    <n v="1.3003901170351106E-2"/>
    <n v="7.142857142857075E-3"/>
    <n v="-1.1904761904759536E-4"/>
    <n v="67.05"/>
    <n v="57.77"/>
    <m/>
    <m/>
    <n v="12889.18"/>
    <m/>
    <n v="-7.6360924683063932E-4"/>
    <n v="-0.13774575067016126"/>
    <m/>
    <m/>
    <n v="5.7047782146280035E-4"/>
    <e v="#DIV/0!"/>
    <m/>
    <m/>
    <m/>
  </r>
  <r>
    <x v="3726"/>
    <n v="3727"/>
    <n v="18"/>
    <n v="1"/>
    <n v="-1"/>
    <s v="Jan-2019"/>
    <n v="1"/>
    <n v="6.7151392721953584E-5"/>
    <n v="18.600000000000001"/>
    <n v="19.239999999999998"/>
    <n v="0.96673596673596685"/>
    <n v="19.73"/>
    <n v="2610.3000489999999"/>
    <m/>
    <n v="0"/>
    <n v="18.824999999999999"/>
    <n v="18.824999999999999"/>
    <n v="19.024999999999999"/>
    <n v="19.074999999999999"/>
    <n v="19.074999999999999"/>
    <n v="19.024999999999999"/>
    <n v="19.175000000000001"/>
    <m/>
    <m/>
    <n v="2.2573426004808717E-2"/>
    <n v="64.813400000000001"/>
    <n v="1006.52"/>
    <n v="5308.13"/>
    <n v="8464.1"/>
    <n v="12633.619516000001"/>
    <n v="18523.79"/>
    <n v="6549.4"/>
    <n v="259836"/>
    <n v="0"/>
    <n v="9.52380952380949E-3"/>
    <n v="1.1904761904762075E-3"/>
    <n v="64.86"/>
    <n v="55.88"/>
    <m/>
    <m/>
    <n v="12640.83"/>
    <m/>
    <n v="-7.1847055195803236E-4"/>
    <n v="-0.13783260868894398"/>
    <m/>
    <m/>
    <n v="5.7073778348848414E-4"/>
    <e v="#DIV/0!"/>
    <m/>
    <m/>
    <m/>
  </r>
  <r>
    <x v="3727"/>
    <n v="3728"/>
    <n v="19"/>
    <n v="19"/>
    <n v="0"/>
    <s v="Feb-2019"/>
    <n v="1"/>
    <n v="6.7151392721953584E-5"/>
    <n v="19.04"/>
    <n v="19.53"/>
    <n v="0.97491039426523285"/>
    <n v="19.84"/>
    <n v="2616.1000979999999"/>
    <m/>
    <n v="2.6281208935612366E-3"/>
    <n v="19.024999999999999"/>
    <n v="19.074999999999999"/>
    <n v="19.074999999999999"/>
    <n v="19.074999999999999"/>
    <n v="19.024999999999999"/>
    <n v="19.175000000000001"/>
    <n v="19.375"/>
    <m/>
    <m/>
    <n v="0"/>
    <n v="65.506299999999996"/>
    <n v="1009.23"/>
    <n v="5308.49"/>
    <n v="8464.67"/>
    <n v="12634.467881"/>
    <n v="18525.03"/>
    <n v="6549.84"/>
    <n v="280071"/>
    <n v="2.6281208935612366E-3"/>
    <n v="0"/>
    <n v="5.0000000000000201E-3"/>
    <n v="65.56"/>
    <n v="56.47"/>
    <m/>
    <m/>
    <n v="12641.68"/>
    <m/>
    <n v="-8.1909701037227419E-4"/>
    <n v="-0.13794551058447813"/>
    <m/>
    <m/>
    <n v="5.7082886813497602E-4"/>
    <e v="#DIV/0!"/>
    <m/>
    <m/>
    <m/>
  </r>
  <r>
    <x v="3728"/>
    <n v="3729"/>
    <n v="19"/>
    <n v="18"/>
    <n v="1"/>
    <s v="Feb-2019"/>
    <n v="1"/>
    <n v="6.7151392721953584E-5"/>
    <n v="18.059999999999999"/>
    <n v="19.170000000000002"/>
    <n v="0.94209702660406869"/>
    <n v="19.62"/>
    <n v="2635.959961"/>
    <m/>
    <n v="1.3495276653171295E-2"/>
    <n v="18.524999999999999"/>
    <n v="18.774999999999999"/>
    <n v="18.774999999999999"/>
    <n v="18.875"/>
    <n v="18.875"/>
    <n v="19.074999999999999"/>
    <n v="19.225000000000001"/>
    <m/>
    <m/>
    <n v="1.3069558282254423E-2"/>
    <n v="63.825600000000001"/>
    <n v="993.43"/>
    <n v="5226.82"/>
    <n v="8377.64"/>
    <n v="12536.657128999999"/>
    <n v="18427.18"/>
    <n v="6465.79"/>
    <n v="270234"/>
    <n v="1.3495276653171295E-2"/>
    <n v="0"/>
    <n v="5.9523809523809694E-3"/>
    <n v="63.88"/>
    <n v="55.02"/>
    <m/>
    <m/>
    <n v="12543.81"/>
    <m/>
    <n v="-8.5159674389482013E-4"/>
    <n v="-0.13796345040234637"/>
    <m/>
    <m/>
    <n v="5.7055648299209061E-4"/>
    <e v="#DIV/0!"/>
    <m/>
    <m/>
    <m/>
  </r>
  <r>
    <x v="3729"/>
    <n v="3730"/>
    <n v="19"/>
    <n v="17"/>
    <n v="2"/>
    <s v="Feb-2019"/>
    <n v="1"/>
    <n v="6.7011742343137115E-5"/>
    <n v="17.8"/>
    <n v="18.84"/>
    <n v="0.94479830148619959"/>
    <n v="19.27"/>
    <n v="2670.709961"/>
    <m/>
    <n v="1.6371077762619368E-2"/>
    <n v="18.324999999999999"/>
    <n v="18.625"/>
    <n v="18.574999999999999"/>
    <n v="18.675000000000001"/>
    <n v="18.675000000000001"/>
    <n v="18.875"/>
    <n v="19.074999999999999"/>
    <m/>
    <m/>
    <n v="1.0734782929556985E-2"/>
    <n v="63.1599"/>
    <n v="985.28"/>
    <n v="5171.5200000000004"/>
    <n v="8289.43"/>
    <n v="12406.372182999999"/>
    <n v="18240.45"/>
    <n v="6397.55"/>
    <n v="265339"/>
    <n v="1.6371077762619368E-2"/>
    <n v="-2.380952380952415E-3"/>
    <n v="6.6666666666666428E-3"/>
    <n v="63.21"/>
    <n v="54.44"/>
    <m/>
    <m/>
    <n v="12413.45"/>
    <m/>
    <n v="-7.9259610821073368E-4"/>
    <n v="-0.13806069990611136"/>
    <m/>
    <m/>
    <n v="5.7049852250123934E-4"/>
    <e v="#DIV/0!"/>
    <m/>
    <m/>
    <m/>
  </r>
  <r>
    <x v="3730"/>
    <n v="3731"/>
    <n v="19"/>
    <n v="16"/>
    <n v="3"/>
    <s v="Feb-2019"/>
    <n v="1"/>
    <n v="2.6807391401773017E-4"/>
    <n v="20.8"/>
    <n v="20.69"/>
    <n v="1.0053165780570323"/>
    <n v="20.55"/>
    <n v="2632.8999020000001"/>
    <m/>
    <n v="-2.2304832713754608E-2"/>
    <n v="20.175000000000001"/>
    <n v="19.725000000000001"/>
    <n v="19.324999999999999"/>
    <n v="19.274999999999999"/>
    <n v="19.175000000000001"/>
    <n v="19.324999999999999"/>
    <n v="19.425000000000001"/>
    <m/>
    <m/>
    <n v="-3.3972880190986654E-2"/>
    <n v="69.129599999999996"/>
    <n v="1040.8399999999999"/>
    <n v="5374.95"/>
    <n v="8550.9699999999993"/>
    <n v="12742.630411"/>
    <n v="18664.25"/>
    <n v="6624.25"/>
    <n v="242583"/>
    <n v="-2.2304832713754608E-2"/>
    <n v="-1.904761904761915E-2"/>
    <n v="2.857142857142881E-3"/>
    <n v="69.180000000000007"/>
    <n v="59.57"/>
    <m/>
    <m/>
    <n v="12749.9"/>
    <m/>
    <n v="-7.28534258456352E-4"/>
    <n v="-0.13828519187149924"/>
    <m/>
    <m/>
    <n v="5.7049359241601039E-4"/>
    <e v="#DIV/0!"/>
    <m/>
    <m/>
    <m/>
  </r>
  <r>
    <x v="3731"/>
    <n v="3732"/>
    <n v="19"/>
    <n v="15"/>
    <n v="4"/>
    <s v="Feb-2019"/>
    <n v="1"/>
    <n v="6.7011742343137115E-5"/>
    <n v="19.52"/>
    <n v="20.079999999999998"/>
    <n v="0.97211155378486058"/>
    <n v="20.09"/>
    <n v="2638.6999510000001"/>
    <m/>
    <n v="-7.6045627376426506E-3"/>
    <n v="19.725000000000001"/>
    <n v="19.574999999999999"/>
    <n v="19.274999999999999"/>
    <n v="19.274999999999999"/>
    <n v="19.175000000000001"/>
    <n v="19.324999999999999"/>
    <n v="19.399999999999999"/>
    <m/>
    <m/>
    <n v="1.0247139035379771E-3"/>
    <n v="67.802499999999995"/>
    <n v="1034.08"/>
    <n v="5364.33"/>
    <n v="8551.5400000000009"/>
    <n v="12742.324129000001"/>
    <n v="18660.419999999998"/>
    <n v="6617.91"/>
    <n v="235181"/>
    <n v="-7.6045627376426506E-3"/>
    <n v="-1.428571428571432E-2"/>
    <n v="2.4999999999999931E-3"/>
    <n v="67.86"/>
    <n v="58.43"/>
    <m/>
    <m/>
    <n v="12749.59"/>
    <m/>
    <n v="-8.4733274388453504E-4"/>
    <n v="-0.13823236606319822"/>
    <m/>
    <m/>
    <n v="5.7021552163027955E-4"/>
    <e v="#DIV/0!"/>
    <m/>
    <m/>
    <m/>
  </r>
  <r>
    <x v="3732"/>
    <n v="3733"/>
    <n v="19"/>
    <n v="14"/>
    <n v="5"/>
    <s v="Feb-2019"/>
    <n v="1"/>
    <n v="6.7011742343137115E-5"/>
    <n v="18.89"/>
    <n v="19.670000000000002"/>
    <n v="0.96034570411794606"/>
    <n v="19.850000000000001"/>
    <n v="2642.330078"/>
    <m/>
    <n v="2.6075619295957697E-3"/>
    <n v="19.175000000000001"/>
    <n v="19.225000000000001"/>
    <n v="18.975000000000001"/>
    <n v="18.925000000000001"/>
    <n v="18.925000000000001"/>
    <n v="19.074999999999999"/>
    <n v="19.175000000000001"/>
    <m/>
    <m/>
    <n v="1.6808692739924691E-2"/>
    <n v="66.093999999999994"/>
    <n v="1016.28"/>
    <n v="5277.54"/>
    <n v="8408.31"/>
    <n v="12563.067319"/>
    <n v="18426.86"/>
    <n v="6508.95"/>
    <n v="229999"/>
    <n v="2.6075619295957697E-3"/>
    <n v="-1.1904761904761904E-2"/>
    <n v="4.285714285714279E-3"/>
    <n v="66.150000000000006"/>
    <n v="56.95"/>
    <m/>
    <m/>
    <n v="12570.22"/>
    <m/>
    <n v="-8.465608465610218E-4"/>
    <n v="-0.13834841286652333"/>
    <m/>
    <m/>
    <n v="5.6934193046798143E-4"/>
    <e v="#DIV/0!"/>
    <m/>
    <m/>
    <m/>
  </r>
  <r>
    <x v="3733"/>
    <n v="3734"/>
    <n v="19"/>
    <n v="13"/>
    <n v="6"/>
    <s v="Feb-2019"/>
    <n v="1"/>
    <n v="6.6592470274073889E-5"/>
    <n v="17.420000000000002"/>
    <n v="18.82"/>
    <n v="0.92561105207226357"/>
    <n v="19.3"/>
    <n v="2664.76001"/>
    <m/>
    <n v="1.3679890560875485E-2"/>
    <n v="18.274999999999999"/>
    <n v="18.524999999999999"/>
    <n v="18.425000000000001"/>
    <n v="18.574999999999999"/>
    <n v="18.574999999999999"/>
    <n v="18.725000000000001"/>
    <n v="18.824999999999999"/>
    <m/>
    <m/>
    <n v="2.2588034734430718E-2"/>
    <n v="63.216299999999997"/>
    <n v="981.71"/>
    <n v="5142.37"/>
    <n v="8253.3700000000008"/>
    <n v="12332.495026000001"/>
    <n v="18090.54"/>
    <n v="6365.6"/>
    <n v="233090"/>
    <n v="1.3679890560875485E-2"/>
    <n v="-4.76190476190466E-3"/>
    <n v="4.2857142857142955E-3"/>
    <n v="63.27"/>
    <n v="54.47"/>
    <m/>
    <m/>
    <n v="12339.52"/>
    <m/>
    <n v="-8.487434803225272E-4"/>
    <n v="-0.13835513941815636"/>
    <m/>
    <m/>
    <n v="5.6963120481201557E-4"/>
    <e v="#DIV/0!"/>
    <m/>
    <m/>
    <m/>
  </r>
  <r>
    <x v="3734"/>
    <n v="3735"/>
    <n v="19"/>
    <n v="12"/>
    <n v="7"/>
    <s v="Feb-2019"/>
    <n v="1"/>
    <n v="1.9979071478903876E-4"/>
    <n v="18.87"/>
    <n v="19.579999999999998"/>
    <n v="0.96373850868232902"/>
    <n v="19.68"/>
    <n v="2643.8500979999999"/>
    <m/>
    <n v="0"/>
    <n v="19.125"/>
    <n v="19.125"/>
    <n v="18.925000000000001"/>
    <n v="18.925000000000001"/>
    <n v="18.925000000000001"/>
    <n v="19.074999999999999"/>
    <n v="19.149999999999999"/>
    <m/>
    <m/>
    <n v="-2.0996162873002322E-2"/>
    <n v="65.837500000000006"/>
    <n v="1011.81"/>
    <n v="5267.15"/>
    <n v="8410.5300000000007"/>
    <n v="12564.299571"/>
    <n v="18422.75"/>
    <n v="6503.4"/>
    <n v="232944"/>
    <n v="0"/>
    <n v="-9.52380952380949E-3"/>
    <n v="3.9285714285713915E-3"/>
    <n v="65.89"/>
    <n v="56.72"/>
    <m/>
    <m/>
    <n v="12571.45"/>
    <m/>
    <n v="-7.9678251631499293E-4"/>
    <n v="-0.13848490601860652"/>
    <m/>
    <m/>
    <n v="5.6910685387556725E-4"/>
    <e v="#DIV/0!"/>
    <m/>
    <m/>
    <m/>
  </r>
  <r>
    <x v="3735"/>
    <n v="3736"/>
    <n v="19"/>
    <n v="11"/>
    <n v="8"/>
    <s v="Feb-2019"/>
    <n v="1"/>
    <n v="6.6592470274073889E-5"/>
    <n v="19.13"/>
    <n v="19.600000000000001"/>
    <n v="0.97602040816326519"/>
    <n v="19.68"/>
    <n v="2640"/>
    <m/>
    <n v="-2.6420079260238705E-3"/>
    <n v="18.925000000000001"/>
    <n v="18.875"/>
    <n v="18.675000000000001"/>
    <n v="18.675000000000001"/>
    <n v="18.675000000000001"/>
    <n v="18.824999999999999"/>
    <n v="18.925000000000001"/>
    <m/>
    <m/>
    <n v="1.3386992041799495E-2"/>
    <n v="65.0809"/>
    <n v="998.59"/>
    <n v="5197.92"/>
    <n v="8299.99"/>
    <n v="12402.193225000001"/>
    <n v="18193.07"/>
    <n v="6417.92"/>
    <n v="228456"/>
    <n v="-2.6420079260238705E-3"/>
    <n v="-9.52380952380949E-3"/>
    <n v="4.285714285714279E-3"/>
    <n v="65.13"/>
    <n v="56.06"/>
    <m/>
    <m/>
    <n v="12409.25"/>
    <m/>
    <n v="-7.5387686166122686E-4"/>
    <n v="-0.13861056008752182"/>
    <m/>
    <m/>
    <n v="5.6899411837685321E-4"/>
    <e v="#DIV/0!"/>
    <m/>
    <m/>
    <m/>
  </r>
  <r>
    <x v="3736"/>
    <n v="3737"/>
    <n v="19"/>
    <n v="10"/>
    <n v="9"/>
    <s v="Feb-2019"/>
    <n v="1"/>
    <n v="6.6592470274073889E-5"/>
    <n v="17.66"/>
    <n v="18.68"/>
    <n v="0.9453961456102784"/>
    <n v="19.04"/>
    <n v="2681.0500489999999"/>
    <m/>
    <n v="2.2253129346314182E-2"/>
    <n v="17.975000000000001"/>
    <n v="18.375"/>
    <n v="18.425000000000001"/>
    <n v="18.524999999999999"/>
    <n v="18.524999999999999"/>
    <n v="18.675000000000001"/>
    <n v="18.774999999999999"/>
    <m/>
    <m/>
    <n v="9.5318675371500738E-3"/>
    <n v="62.548099999999998"/>
    <n v="978.37"/>
    <n v="5141.87"/>
    <n v="8233.8799999999992"/>
    <n v="12303.878102000001"/>
    <n v="18049.68"/>
    <n v="6357.75"/>
    <n v="235474"/>
    <n v="2.2253129346314182E-2"/>
    <n v="2.380952380952415E-3"/>
    <n v="4.2857142857142955E-3"/>
    <n v="62.6"/>
    <n v="53.87"/>
    <m/>
    <m/>
    <n v="12310.87"/>
    <m/>
    <n v="-8.2907348242816908E-4"/>
    <n v="-0.1387428235230167"/>
    <m/>
    <m/>
    <n v="5.682678210916503E-4"/>
    <e v="#DIV/0!"/>
    <m/>
    <m/>
    <m/>
  </r>
  <r>
    <x v="3737"/>
    <n v="3738"/>
    <n v="19"/>
    <n v="9"/>
    <n v="10"/>
    <s v="Feb-2019"/>
    <n v="1"/>
    <n v="6.6592470274073889E-5"/>
    <n v="16.57"/>
    <n v="17.88"/>
    <n v="0.92673378076062651"/>
    <n v="18.440000000000001"/>
    <n v="2704.1000979999999"/>
    <m/>
    <n v="3.7956204379562042E-2"/>
    <n v="17.125"/>
    <n v="17.774999999999999"/>
    <n v="17.925000000000001"/>
    <n v="18.125"/>
    <n v="18.125"/>
    <n v="18.324999999999999"/>
    <n v="18.425000000000001"/>
    <m/>
    <m/>
    <n v="2.3436418208519161E-2"/>
    <n v="60.081299999999999"/>
    <n v="949.33"/>
    <n v="5017.72"/>
    <n v="8056.64"/>
    <n v="12057.176496"/>
    <n v="17713.55"/>
    <n v="6212.58"/>
    <n v="242352"/>
    <n v="3.7956204379562042E-2"/>
    <n v="7.1428571428572441E-3"/>
    <n v="5.2380952380952448E-3"/>
    <n v="60.13"/>
    <n v="51.75"/>
    <m/>
    <m/>
    <n v="12064.03"/>
    <m/>
    <n v="-8.0991185764183837E-4"/>
    <n v="-0.13866710607127342"/>
    <m/>
    <m/>
    <n v="5.6841699234255749E-4"/>
    <e v="#DIV/0!"/>
    <m/>
    <m/>
    <m/>
  </r>
  <r>
    <x v="3738"/>
    <n v="3739"/>
    <n v="19"/>
    <n v="8"/>
    <n v="-8"/>
    <s v="Feb-2019"/>
    <n v="1"/>
    <n v="6.6173214376075151E-5"/>
    <n v="16.14"/>
    <n v="17.59"/>
    <n v="0.91756679931779428"/>
    <n v="18.32"/>
    <n v="2706.530029"/>
    <m/>
    <n v="2.9368575624082238E-2"/>
    <n v="17.024999999999999"/>
    <n v="17.524999999999999"/>
    <n v="17.675000000000001"/>
    <n v="17.925000000000001"/>
    <n v="18.024999999999999"/>
    <n v="18.225000000000001"/>
    <n v="18.324999999999999"/>
    <m/>
    <m/>
    <n v="1.0143814026792652E-2"/>
    <n v="59.443899999999999"/>
    <n v="936.11"/>
    <n v="4956.57"/>
    <n v="7994.01"/>
    <n v="11982.633304999999"/>
    <n v="17618.36"/>
    <n v="6150.61"/>
    <n v="239733"/>
    <n v="2.9368575624082238E-2"/>
    <n v="7.1428571428572441E-3"/>
    <n v="6.6666666666666602E-3"/>
    <n v="59.49"/>
    <n v="51.19"/>
    <m/>
    <m/>
    <n v="11989.44"/>
    <n v="10318.98"/>
    <n v="-7.7492015464788522E-4"/>
    <n v="-0.13885192593352724"/>
    <m/>
    <m/>
    <n v="5.680466744450996E-4"/>
    <n v="0.16122265039761685"/>
    <m/>
    <m/>
    <m/>
  </r>
  <r>
    <x v="3739"/>
    <n v="3740"/>
    <n v="19"/>
    <n v="7"/>
    <n v="-7"/>
    <s v="Feb-2019"/>
    <n v="1"/>
    <n v="1.9853278010129038E-4"/>
    <n v="15.73"/>
    <n v="17.190000000000001"/>
    <n v="0.915066899360093"/>
    <n v="17.96"/>
    <n v="2724.8701169999999"/>
    <m/>
    <n v="3.3282904689863946E-2"/>
    <n v="16.524999999999999"/>
    <n v="17.074999999999999"/>
    <n v="17.274999999999999"/>
    <n v="17.524999999999999"/>
    <n v="17.625"/>
    <n v="17.925000000000001"/>
    <n v="18.074999999999999"/>
    <m/>
    <m/>
    <n v="2.284268050876137E-2"/>
    <n v="57.85"/>
    <n v="914.07"/>
    <n v="4846.38"/>
    <n v="7817.84"/>
    <n v="11763.696359"/>
    <n v="17363.27"/>
    <n v="6014.47"/>
    <n v="239431"/>
    <n v="3.3282904689863946E-2"/>
    <n v="9.52380952380949E-3"/>
    <n v="9.2857142857142999E-3"/>
    <n v="57.9"/>
    <n v="49.81"/>
    <m/>
    <m/>
    <n v="11770.38"/>
    <n v="10128.39"/>
    <n v="-8.6355785837646218E-4"/>
    <n v="-0.13898012100259294"/>
    <m/>
    <m/>
    <n v="5.6815823836586787E-4"/>
    <n v="0.16145768073701738"/>
    <m/>
    <m/>
    <m/>
  </r>
  <r>
    <x v="3740"/>
    <n v="3741"/>
    <n v="19"/>
    <n v="6"/>
    <n v="-6"/>
    <s v="Feb-2019"/>
    <n v="1"/>
    <n v="6.6173214376075151E-5"/>
    <n v="15.57"/>
    <n v="17.07"/>
    <n v="0.91212653778558872"/>
    <n v="17.79"/>
    <n v="2737.6999510000001"/>
    <m/>
    <n v="2.7231467473525228E-2"/>
    <n v="16.524999999999999"/>
    <n v="16.975000000000001"/>
    <n v="17.074999999999999"/>
    <n v="17.375"/>
    <n v="17.475000000000001"/>
    <n v="17.725000000000001"/>
    <n v="17.875"/>
    <m/>
    <m/>
    <n v="9.0953270799996044E-3"/>
    <n v="57.619599999999998"/>
    <n v="905.19"/>
    <n v="4800.6499999999996"/>
    <n v="7751.7"/>
    <n v="11646.904441000001"/>
    <n v="17171.79"/>
    <n v="5960.66"/>
    <n v="236131"/>
    <n v="2.7231467473525228E-2"/>
    <n v="4.76190476190466E-3"/>
    <n v="8.3333333333333332E-3"/>
    <n v="57.66"/>
    <n v="49.61"/>
    <m/>
    <m/>
    <n v="11653.53"/>
    <n v="10027.16"/>
    <n v="-7.0065903572664274E-4"/>
    <n v="-0.13900825413574547"/>
    <m/>
    <m/>
    <n v="5.6886866665406544E-4"/>
    <n v="0.1615357131032118"/>
    <m/>
    <m/>
    <m/>
  </r>
  <r>
    <x v="3741"/>
    <n v="3742"/>
    <n v="19"/>
    <n v="5"/>
    <n v="-5"/>
    <s v="Feb-2019"/>
    <n v="1"/>
    <n v="6.6173214376075151E-5"/>
    <n v="15.38"/>
    <n v="16.899999999999999"/>
    <n v="0.91005917159763328"/>
    <n v="17.690000000000001"/>
    <n v="2731.610107"/>
    <m/>
    <n v="2.7480916030534264E-2"/>
    <n v="16.375"/>
    <n v="16.824999999999999"/>
    <n v="16.975000000000001"/>
    <n v="17.274999999999999"/>
    <n v="17.324999999999999"/>
    <n v="17.574999999999999"/>
    <n v="17.725000000000001"/>
    <m/>
    <m/>
    <n v="6.8626788606149791E-3"/>
    <n v="57.110700000000001"/>
    <n v="899.24"/>
    <n v="4773.21"/>
    <n v="7691.42"/>
    <n v="11551.575239"/>
    <n v="17028.509999999998"/>
    <n v="5920.42"/>
    <n v="241553"/>
    <n v="2.7480916030534264E-2"/>
    <n v="7.1428571428572441E-3"/>
    <n v="7.6190476190476598E-3"/>
    <n v="57.16"/>
    <n v="49.17"/>
    <m/>
    <m/>
    <n v="11558.15"/>
    <n v="9944.43"/>
    <n v="-8.6249125262412947E-4"/>
    <n v="-0.13904049503858296"/>
    <m/>
    <m/>
    <n v="5.6916575133425518E-4"/>
    <n v="0.16161260514680076"/>
    <m/>
    <m/>
    <m/>
  </r>
  <r>
    <x v="3742"/>
    <n v="3743"/>
    <n v="19"/>
    <n v="4"/>
    <n v="-4"/>
    <s v="Feb-2019"/>
    <n v="1"/>
    <n v="6.6173214376075151E-5"/>
    <n v="16.37"/>
    <n v="17.52"/>
    <n v="0.93436073059360736"/>
    <n v="18.05"/>
    <n v="2706.0500489999999"/>
    <m/>
    <n v="1.1644832605531175E-2"/>
    <n v="17.175000000000001"/>
    <n v="17.375"/>
    <n v="17.324999999999999"/>
    <n v="17.574999999999999"/>
    <n v="17.625"/>
    <n v="17.875"/>
    <n v="18.024999999999999"/>
    <m/>
    <m/>
    <n v="-1.7375612582381739E-2"/>
    <n v="59.171599999999998"/>
    <n v="920.11"/>
    <n v="4859.6400000000003"/>
    <n v="7825.19"/>
    <n v="11750.252563"/>
    <n v="17318.36"/>
    <n v="6025.5"/>
    <n v="241226"/>
    <n v="1.1644832605531175E-2"/>
    <n v="-2.380952380952415E-3"/>
    <n v="7.6190476190476078E-3"/>
    <n v="59.22"/>
    <n v="50.94"/>
    <m/>
    <m/>
    <n v="11756.94"/>
    <n v="10114.799999999999"/>
    <n v="-8.1729145558934288E-4"/>
    <n v="-0.13911403443543868"/>
    <m/>
    <m/>
    <n v="5.691313411473331E-4"/>
    <n v="0.16168906582433662"/>
    <m/>
    <m/>
    <m/>
  </r>
  <r>
    <x v="3743"/>
    <n v="3744"/>
    <n v="19"/>
    <n v="3"/>
    <n v="-3"/>
    <s v="Feb-2019"/>
    <n v="1"/>
    <n v="6.6452716511511412E-5"/>
    <n v="15.72"/>
    <n v="17.260000000000002"/>
    <n v="0.910776361529548"/>
    <n v="17.899999999999999"/>
    <n v="2707.8798830000001"/>
    <m/>
    <n v="2.7067669172932352E-2"/>
    <n v="16.625"/>
    <n v="17.074999999999999"/>
    <n v="17.175000000000001"/>
    <n v="17.475000000000001"/>
    <n v="17.574999999999999"/>
    <n v="17.774999999999999"/>
    <n v="17.925000000000001"/>
    <m/>
    <m/>
    <n v="4.7379187115448307E-3"/>
    <n v="58.017299999999999"/>
    <n v="910.95"/>
    <n v="4830.0600000000004"/>
    <n v="7799.99"/>
    <n v="11696.078372"/>
    <n v="17223.3"/>
    <n v="5997.48"/>
    <n v="240545"/>
    <n v="2.7067669172932352E-2"/>
    <n v="4.76190476190483E-3"/>
    <n v="7.3809523809523674E-3"/>
    <n v="58.06"/>
    <n v="49.94"/>
    <m/>
    <m/>
    <n v="11702.73"/>
    <n v="10067.5"/>
    <n v="-7.3544609025152452E-4"/>
    <n v="-0.13922226646190017"/>
    <m/>
    <m/>
    <n v="5.6870583356594118E-4"/>
    <n v="0.16176591725850509"/>
    <m/>
    <m/>
    <m/>
  </r>
  <r>
    <x v="3744"/>
    <n v="3745"/>
    <n v="19"/>
    <n v="2"/>
    <n v="-2"/>
    <s v="Feb-2019"/>
    <n v="1"/>
    <n v="1.993713977184175E-4"/>
    <n v="15.97"/>
    <n v="17.22"/>
    <n v="0.92740998838559829"/>
    <n v="17.850000000000001"/>
    <n v="2709.8000489999999"/>
    <m/>
    <n v="4.6224961479198745E-2"/>
    <n v="16.225000000000001"/>
    <n v="16.975000000000001"/>
    <n v="17.074999999999999"/>
    <n v="17.425000000000001"/>
    <n v="17.524999999999999"/>
    <n v="17.75"/>
    <n v="17.925000000000001"/>
    <m/>
    <m/>
    <m/>
    <n v="57.580500000000001"/>
    <n v="905.82"/>
    <n v="4815.72"/>
    <n v="7779.34"/>
    <n v="11680.773453"/>
    <n v="17224.2"/>
    <n v="5980.64"/>
    <n v="243651"/>
    <n v="4.6224961479198745E-2"/>
    <n v="4.76190476190466E-3"/>
    <n v="8.2142857142857208E-3"/>
    <n v="57.63"/>
    <n v="49.56"/>
    <m/>
    <m/>
    <n v="11687.42"/>
    <m/>
    <n v="-8.5892764185323397E-4"/>
    <n v="-0.13929194779482634"/>
    <m/>
    <m/>
    <n v="5.6901600110159656E-4"/>
    <e v="#DIV/0!"/>
    <m/>
    <m/>
    <m/>
  </r>
  <r>
    <x v="3745"/>
    <n v="3746"/>
    <n v="19"/>
    <n v="1"/>
    <n v="-1"/>
    <s v="Feb-2019"/>
    <n v="1"/>
    <n v="6.6452716511511412E-5"/>
    <n v="15.43"/>
    <n v="16.82"/>
    <n v="0.91736028537455405"/>
    <n v="17.510000000000002"/>
    <n v="2744.7299800000001"/>
    <m/>
    <n v="7.0400000000000018E-2"/>
    <n v="15.625"/>
    <n v="16.725000000000001"/>
    <n v="16.875"/>
    <n v="17.274999999999999"/>
    <n v="17.425000000000001"/>
    <n v="17.675000000000001"/>
    <n v="17.824999999999999"/>
    <m/>
    <m/>
    <m/>
    <n v="56.671700000000001"/>
    <n v="895.13"/>
    <n v="4773.8100000000004"/>
    <n v="7734.29"/>
    <n v="11620.561768"/>
    <n v="17130.47"/>
    <n v="5937.33"/>
    <n v="242469"/>
    <n v="7.0400000000000018E-2"/>
    <n v="7.142857142857075E-3"/>
    <n v="9.0476190476190578E-3"/>
    <n v="56.72"/>
    <n v="48.77"/>
    <m/>
    <m/>
    <n v="11627.18"/>
    <m/>
    <n v="-8.5155148095905446E-4"/>
    <n v="-0.13942938009623851"/>
    <m/>
    <m/>
    <n v="5.6952771579643624E-4"/>
    <e v="#DIV/0!"/>
    <m/>
    <m/>
    <m/>
  </r>
  <r>
    <x v="3746"/>
    <n v="3747"/>
    <n v="23"/>
    <n v="23"/>
    <n v="0"/>
    <s v="Mar-2019"/>
    <n v="1"/>
    <n v="6.6452716511511412E-5"/>
    <n v="15.65"/>
    <n v="16.96"/>
    <n v="0.92275943396226412"/>
    <n v="17.62"/>
    <n v="2753.030029"/>
    <m/>
    <n v="8.9955022488754643E-3"/>
    <n v="16.675000000000001"/>
    <n v="16.824999999999999"/>
    <n v="17.074999999999999"/>
    <n v="17.225000000000001"/>
    <n v="17.475000000000001"/>
    <n v="17.625"/>
    <n v="17.925000000000001"/>
    <m/>
    <m/>
    <m/>
    <n v="56.506"/>
    <n v="892.54"/>
    <n v="4718.8599999999997"/>
    <n v="7646.03"/>
    <n v="11489.594032000001"/>
    <n v="16939.400000000001"/>
    <n v="5869.28"/>
    <n v="248049"/>
    <n v="8.9955022488754643E-3"/>
    <n v="1.1904761904761904E-2"/>
    <n v="1.0714285714285699E-2"/>
    <n v="56.55"/>
    <n v="48.62"/>
    <m/>
    <m/>
    <n v="11496.14"/>
    <m/>
    <n v="-7.7807250221037896E-4"/>
    <n v="-0.13956040066541608"/>
    <m/>
    <m/>
    <n v="5.6973013857297694E-4"/>
    <e v="#DIV/0!"/>
    <m/>
    <m/>
    <m/>
  </r>
  <r>
    <x v="3747"/>
    <n v="3748"/>
    <n v="23"/>
    <n v="22"/>
    <n v="1"/>
    <s v="Mar-2019"/>
    <n v="1"/>
    <n v="6.6452716511511412E-5"/>
    <n v="16.22"/>
    <n v="17.32"/>
    <n v="0.93648960739030018"/>
    <n v="17.98"/>
    <n v="2745.7299800000001"/>
    <m/>
    <n v="1.1816838995568624E-2"/>
    <n v="16.925000000000001"/>
    <n v="17.125"/>
    <n v="17.375"/>
    <n v="17.475000000000001"/>
    <n v="17.675000000000001"/>
    <n v="17.824999999999999"/>
    <n v="18.074999999999999"/>
    <m/>
    <m/>
    <m/>
    <n v="57.363999999999997"/>
    <n v="908.5"/>
    <n v="4801.45"/>
    <n v="7756.48"/>
    <n v="11632.048306999999"/>
    <n v="17130.52"/>
    <n v="5962.99"/>
    <n v="254708"/>
    <n v="1.1816838995568624E-2"/>
    <n v="1.1904761904761904E-2"/>
    <n v="9.2857142857142479E-3"/>
    <n v="57.41"/>
    <n v="49.36"/>
    <m/>
    <m/>
    <n v="11638.68"/>
    <m/>
    <n v="-8.0125413690993515E-4"/>
    <n v="-0.13953001882713889"/>
    <m/>
    <m/>
    <n v="5.701225463454751E-4"/>
    <e v="#DIV/0!"/>
    <m/>
    <m/>
    <m/>
  </r>
  <r>
    <x v="3748"/>
    <n v="3749"/>
    <n v="23"/>
    <n v="21"/>
    <n v="2"/>
    <s v="Mar-2019"/>
    <n v="1"/>
    <n v="6.6871983189997763E-5"/>
    <n v="14.91"/>
    <n v="16.48"/>
    <n v="0.90473300970873782"/>
    <n v="17.399999999999999"/>
    <n v="2775.6000979999999"/>
    <m/>
    <n v="1.8376722817764257E-2"/>
    <n v="16.324999999999999"/>
    <n v="16.625"/>
    <n v="16.975000000000001"/>
    <n v="17.125"/>
    <n v="17.375"/>
    <n v="17.524999999999999"/>
    <n v="17.824999999999999"/>
    <m/>
    <m/>
    <m/>
    <n v="55.3658"/>
    <n v="882.53"/>
    <n v="4692.49"/>
    <n v="7603.73"/>
    <n v="11426.341511000001"/>
    <n v="16847.88"/>
    <n v="5836.64"/>
    <n v="264096"/>
    <n v="1.8376722817764257E-2"/>
    <n v="1.6666666666666736E-2"/>
    <n v="1.0714285714285699E-2"/>
    <n v="55.41"/>
    <n v="47.64"/>
    <m/>
    <m/>
    <n v="11432.86"/>
    <m/>
    <n v="-7.9768994766281299E-4"/>
    <n v="-0.13954101629525806"/>
    <m/>
    <m/>
    <n v="5.704790981193586E-4"/>
    <e v="#DIV/0!"/>
    <m/>
    <m/>
    <m/>
  </r>
  <r>
    <x v="3749"/>
    <n v="3750"/>
    <n v="23"/>
    <n v="20"/>
    <n v="3"/>
    <s v="Mar-2019"/>
    <n v="1"/>
    <n v="2.6751476512876238E-4"/>
    <n v="14.88"/>
    <n v="16.45"/>
    <n v="0.90455927051671736"/>
    <n v="17.190000000000001"/>
    <n v="2779.76001"/>
    <m/>
    <n v="1.8376722817764257E-2"/>
    <n v="16.324999999999999"/>
    <n v="16.625"/>
    <n v="16.925000000000001"/>
    <n v="17.074999999999999"/>
    <n v="17.324999999999999"/>
    <n v="17.524999999999999"/>
    <n v="17.8"/>
    <m/>
    <m/>
    <m/>
    <n v="55.380600000000001"/>
    <n v="882.42"/>
    <n v="4679.9399999999996"/>
    <n v="7583.61"/>
    <n v="11408.188464999999"/>
    <n v="16849.259999999998"/>
    <n v="5821.11"/>
    <n v="270831"/>
    <n v="1.8376722817764257E-2"/>
    <n v="1.428571428571432E-2"/>
    <n v="1.1309523809523825E-2"/>
    <n v="55.42"/>
    <n v="47.64"/>
    <m/>
    <m/>
    <n v="11414.69"/>
    <m/>
    <n v="-7.1093468062072437E-4"/>
    <n v="-0.13977096672842115"/>
    <m/>
    <m/>
    <n v="5.6990073576956846E-4"/>
    <e v="#DIV/0!"/>
    <m/>
    <m/>
    <m/>
  </r>
  <r>
    <x v="3750"/>
    <n v="3751"/>
    <n v="23"/>
    <n v="19"/>
    <n v="4"/>
    <s v="Mar-2019"/>
    <n v="1"/>
    <n v="6.6871983189997763E-5"/>
    <n v="14.02"/>
    <n v="15.82"/>
    <n v="0.88621997471554992"/>
    <n v="16.75"/>
    <n v="2784.6999510000001"/>
    <m/>
    <n v="4.1733547351525013E-2"/>
    <n v="15.574999999999999"/>
    <n v="16.225000000000001"/>
    <n v="16.675000000000001"/>
    <n v="16.875"/>
    <n v="17.149999999999999"/>
    <n v="17.324999999999999"/>
    <n v="17.600000000000001"/>
    <m/>
    <m/>
    <m/>
    <n v="53.054000000000002"/>
    <n v="862.69"/>
    <n v="4613.63"/>
    <n v="7497.44"/>
    <n v="11282.926927"/>
    <n v="16658.62"/>
    <n v="5746.84"/>
    <n v="283230"/>
    <n v="4.1733547351525013E-2"/>
    <n v="2.1428571428571394E-2"/>
    <n v="1.1190476190476214E-2"/>
    <n v="53.1"/>
    <n v="45.63"/>
    <m/>
    <m/>
    <n v="11289.36"/>
    <m/>
    <n v="-8.6629001883237991E-4"/>
    <n v="-0.13993289855618807"/>
    <m/>
    <m/>
    <n v="5.7015994534226344E-4"/>
    <e v="#DIV/0!"/>
    <m/>
    <m/>
    <m/>
  </r>
  <r>
    <x v="3751"/>
    <n v="3752"/>
    <n v="23"/>
    <n v="18"/>
    <n v="5"/>
    <s v="Mar-2019"/>
    <n v="1"/>
    <n v="6.6871983189997763E-5"/>
    <n v="14.46"/>
    <n v="16.16"/>
    <n v="0.89480198019801982"/>
    <n v="16.97"/>
    <n v="2774.8798830000001"/>
    <m/>
    <n v="3.7795275590551292E-2"/>
    <n v="15.875"/>
    <n v="16.475000000000001"/>
    <n v="16.774999999999999"/>
    <n v="16.925000000000001"/>
    <n v="17.125"/>
    <n v="17.274999999999999"/>
    <n v="17.574999999999999"/>
    <m/>
    <m/>
    <m/>
    <n v="54.0336"/>
    <n v="874.24"/>
    <n v="4638.53"/>
    <n v="7512.86"/>
    <n v="11274.633572999999"/>
    <n v="16617.03"/>
    <n v="5768.2"/>
    <n v="283099"/>
    <n v="3.7795275590551292E-2"/>
    <n v="1.428571428571415E-2"/>
    <n v="9.9999999999999725E-3"/>
    <n v="54.08"/>
    <n v="46.47"/>
    <m/>
    <m/>
    <n v="11281.06"/>
    <m/>
    <n v="-8.5798816568044458E-4"/>
    <n v="-0.13997956826863289"/>
    <m/>
    <m/>
    <n v="5.6998987668999135E-4"/>
    <e v="#DIV/0!"/>
    <m/>
    <m/>
    <m/>
  </r>
  <r>
    <x v="3752"/>
    <n v="3753"/>
    <n v="23"/>
    <n v="17"/>
    <n v="6"/>
    <s v="Mar-2019"/>
    <n v="1"/>
    <n v="6.6732225833643355E-5"/>
    <n v="13.51"/>
    <n v="15.46"/>
    <n v="0.87386804657179817"/>
    <n v="16.53"/>
    <n v="2792.669922"/>
    <m/>
    <n v="4.9423393739703503E-2"/>
    <n v="15.175000000000001"/>
    <n v="15.925000000000001"/>
    <n v="16.375"/>
    <n v="16.625"/>
    <n v="16.824999999999999"/>
    <n v="16.975000000000001"/>
    <n v="17.25"/>
    <m/>
    <m/>
    <m/>
    <n v="51.809800000000003"/>
    <n v="847.32"/>
    <n v="4535.6899999999996"/>
    <n v="7380.6"/>
    <n v="11076.904806"/>
    <n v="16324.62"/>
    <n v="5653.55"/>
    <n v="278740"/>
    <n v="4.9423393739703503E-2"/>
    <n v="2.1428571428571394E-2"/>
    <n v="9.6428571428571544E-3"/>
    <n v="51.85"/>
    <n v="44.56"/>
    <m/>
    <m/>
    <n v="11083.22"/>
    <m/>
    <n v="-7.7531340405011923E-4"/>
    <n v="-0.13993105551459373"/>
    <m/>
    <m/>
    <n v="5.7012262094890964E-4"/>
    <e v="#DIV/0!"/>
    <m/>
    <m/>
    <m/>
  </r>
  <r>
    <x v="3753"/>
    <n v="3754"/>
    <n v="23"/>
    <n v="16"/>
    <n v="7"/>
    <s v="Mar-2019"/>
    <n v="1"/>
    <n v="2.0021003736792053E-4"/>
    <n v="14.85"/>
    <n v="16"/>
    <n v="0.92812499999999998"/>
    <n v="16.809999999999999"/>
    <n v="2796.110107"/>
    <m/>
    <n v="3.5313001605136396E-2"/>
    <n v="15.574999999999999"/>
    <n v="16.125"/>
    <n v="16.425000000000001"/>
    <n v="16.524999999999999"/>
    <n v="16.774999999999999"/>
    <n v="16.925000000000001"/>
    <n v="17.2"/>
    <m/>
    <m/>
    <m/>
    <n v="52.960900000000002"/>
    <n v="855.63"/>
    <n v="4537.8"/>
    <n v="7344.58"/>
    <n v="11038.683698999999"/>
    <n v="16280.04"/>
    <n v="5640.96"/>
    <n v="289035"/>
    <n v="3.5313001605136396E-2"/>
    <n v="1.428571428571432E-2"/>
    <n v="1.0357142857142877E-2"/>
    <n v="53"/>
    <n v="45.54"/>
    <m/>
    <m/>
    <n v="11044.98"/>
    <m/>
    <n v="-7.3773584905656019E-4"/>
    <n v="-0.14012035293962155"/>
    <m/>
    <m/>
    <n v="5.7038512667695329E-4"/>
    <e v="#DIV/0!"/>
    <m/>
    <m/>
    <m/>
  </r>
  <r>
    <x v="3754"/>
    <n v="3755"/>
    <n v="23"/>
    <n v="15"/>
    <n v="8"/>
    <s v="Mar-2019"/>
    <n v="1"/>
    <n v="6.6732225833643355E-5"/>
    <n v="15.17"/>
    <n v="16.3"/>
    <n v="0.93067484662576683"/>
    <n v="17.079999999999998"/>
    <n v="2793.8999020000001"/>
    <m/>
    <n v="4.133545310015907E-2"/>
    <n v="15.725"/>
    <n v="16.375"/>
    <n v="16.675000000000001"/>
    <n v="16.774999999999999"/>
    <n v="16.975000000000001"/>
    <n v="17.125"/>
    <n v="17.350000000000001"/>
    <m/>
    <m/>
    <m/>
    <n v="53.585099999999997"/>
    <n v="868.87"/>
    <n v="4607.03"/>
    <n v="7447.91"/>
    <n v="11174.006531000001"/>
    <n v="16455.79"/>
    <n v="5723.65"/>
    <n v="288139"/>
    <n v="4.133545310015907E-2"/>
    <n v="1.428571428571432E-2"/>
    <n v="8.9285714285714628E-3"/>
    <n v="53.63"/>
    <n v="46.07"/>
    <m/>
    <m/>
    <n v="11180.38"/>
    <m/>
    <n v="-8.3721797501408706E-4"/>
    <n v="-0.14024607586810511"/>
    <m/>
    <m/>
    <n v="5.7038350410087979E-4"/>
    <e v="#DIV/0!"/>
    <m/>
    <m/>
    <m/>
  </r>
  <r>
    <x v="3755"/>
    <n v="3756"/>
    <n v="23"/>
    <n v="14"/>
    <n v="9"/>
    <s v="Mar-2019"/>
    <n v="1"/>
    <n v="6.6732225833643355E-5"/>
    <n v="14.7"/>
    <n v="15.99"/>
    <n v="0.91932457786116317"/>
    <n v="16.829999999999998"/>
    <n v="2792.3798830000001"/>
    <m/>
    <n v="4.1467304625199208E-2"/>
    <n v="15.675000000000001"/>
    <n v="16.324999999999999"/>
    <n v="16.675000000000001"/>
    <n v="16.725000000000001"/>
    <n v="16.875"/>
    <n v="16.975000000000001"/>
    <n v="17.125"/>
    <m/>
    <m/>
    <m/>
    <n v="53.420999999999999"/>
    <n v="867.32"/>
    <n v="4601.9399999999996"/>
    <n v="7417.66"/>
    <n v="11094.177276"/>
    <n v="16285.43"/>
    <n v="5708.83"/>
    <n v="276980"/>
    <n v="4.1467304625199208E-2"/>
    <n v="1.6666666666666736E-2"/>
    <n v="6.1904761904761768E-3"/>
    <n v="53.46"/>
    <n v="45.93"/>
    <m/>
    <m/>
    <n v="11100.51"/>
    <m/>
    <n v="-7.2951739618409047E-4"/>
    <n v="-0.14022575391699887"/>
    <m/>
    <m/>
    <n v="5.7081510800260915E-4"/>
    <e v="#DIV/0!"/>
    <m/>
    <m/>
    <m/>
  </r>
  <r>
    <x v="3756"/>
    <n v="3757"/>
    <n v="23"/>
    <n v="13"/>
    <n v="10"/>
    <s v="Mar-2019"/>
    <n v="1"/>
    <n v="6.6732225833643355E-5"/>
    <n v="14.78"/>
    <n v="16.100000000000001"/>
    <n v="0.91801242236024838"/>
    <n v="16.93"/>
    <n v="2784.48999"/>
    <m/>
    <n v="4.1733547351525013E-2"/>
    <n v="15.574999999999999"/>
    <n v="16.225000000000001"/>
    <n v="16.649999999999999"/>
    <n v="16.75"/>
    <n v="16.824999999999999"/>
    <n v="16.875"/>
    <n v="17.074999999999999"/>
    <m/>
    <m/>
    <m/>
    <n v="53.089799999999997"/>
    <n v="863.83"/>
    <n v="4601.3500000000004"/>
    <n v="7414.79"/>
    <n v="11060.462911000001"/>
    <n v="16211.72"/>
    <n v="5707.36"/>
    <n v="267593"/>
    <n v="4.1733547351525013E-2"/>
    <n v="2.0238095238095104E-2"/>
    <n v="4.8809523809523738E-3"/>
    <n v="53.13"/>
    <n v="45.64"/>
    <m/>
    <m/>
    <n v="11066.78"/>
    <m/>
    <n v="-7.5663466967825681E-4"/>
    <n v="-0.14032450677907993"/>
    <m/>
    <m/>
    <n v="5.7114146585290904E-4"/>
    <e v="#DIV/0!"/>
    <m/>
    <m/>
    <m/>
  </r>
  <r>
    <x v="3757"/>
    <n v="3758"/>
    <n v="23"/>
    <n v="12"/>
    <n v="11"/>
    <s v="Mar-2019"/>
    <n v="1"/>
    <n v="6.7011742343137115E-5"/>
    <n v="13.57"/>
    <n v="15.38"/>
    <n v="0.88231469440832244"/>
    <n v="16.48"/>
    <n v="2803.6899410000001"/>
    <m/>
    <n v="5.3962900505902134E-2"/>
    <n v="14.824999999999999"/>
    <n v="15.625"/>
    <n v="16.125"/>
    <n v="16.399999999999999"/>
    <n v="16.625"/>
    <n v="16.675000000000001"/>
    <n v="16.824999999999999"/>
    <m/>
    <m/>
    <m/>
    <n v="50.826599999999999"/>
    <n v="834.22"/>
    <n v="4480.05"/>
    <n v="7292.37"/>
    <n v="10907.735032000001"/>
    <n v="15998.91"/>
    <n v="5585.09"/>
    <n v="277866"/>
    <n v="5.3962900505902134E-2"/>
    <n v="2.3809523809523808E-2"/>
    <n v="6.309523809523823E-3"/>
    <n v="50.87"/>
    <n v="43.69"/>
    <m/>
    <m/>
    <n v="10913.96"/>
    <m/>
    <n v="-8.5315510123841812E-4"/>
    <n v="-0.14041072981470337"/>
    <m/>
    <m/>
    <n v="5.7069299737633195E-4"/>
    <e v="#DIV/0!"/>
    <m/>
    <m/>
    <m/>
  </r>
  <r>
    <x v="3758"/>
    <n v="3759"/>
    <n v="23"/>
    <n v="11"/>
    <n v="12"/>
    <s v="Mar-2019"/>
    <n v="1"/>
    <n v="2.0104869905090972E-4"/>
    <n v="14.63"/>
    <n v="16.03"/>
    <n v="0.9126637554585153"/>
    <n v="16.93"/>
    <n v="2792.8100589999999"/>
    <m/>
    <n v="3.9279869067103013E-2"/>
    <n v="15.275"/>
    <n v="15.875"/>
    <n v="16.324999999999999"/>
    <n v="16.524999999999999"/>
    <n v="16.725000000000001"/>
    <n v="16.774999999999999"/>
    <n v="16.925000000000001"/>
    <m/>
    <m/>
    <m/>
    <n v="51.989400000000003"/>
    <n v="846.15"/>
    <n v="4525.25"/>
    <n v="7343.26"/>
    <n v="10978.089486999999"/>
    <n v="16097.62"/>
    <n v="5632.69"/>
    <n v="269452"/>
    <n v="3.9279869067103013E-2"/>
    <n v="2.1428571428571394E-2"/>
    <n v="5.9523809523809694E-3"/>
    <n v="52.03"/>
    <n v="44.68"/>
    <m/>
    <m/>
    <n v="10984.36"/>
    <m/>
    <n v="-7.8031904670378149E-4"/>
    <n v="-0.14059404417054255"/>
    <m/>
    <m/>
    <n v="5.7118435839198511E-4"/>
    <e v="#DIV/0!"/>
    <m/>
    <m/>
    <m/>
  </r>
  <r>
    <x v="3759"/>
    <n v="3760"/>
    <n v="23"/>
    <n v="10"/>
    <n v="13"/>
    <s v="Mar-2019"/>
    <n v="1"/>
    <n v="6.7011742343137115E-5"/>
    <n v="14.74"/>
    <n v="16.149999999999999"/>
    <n v="0.91269349845201253"/>
    <n v="16.989999999999998"/>
    <n v="2789.6499020000001"/>
    <m/>
    <n v="3.8772213247172838E-2"/>
    <n v="15.475"/>
    <n v="16.074999999999999"/>
    <n v="16.425000000000001"/>
    <n v="16.625"/>
    <n v="16.824999999999999"/>
    <n v="16.875"/>
    <n v="16.925000000000001"/>
    <m/>
    <m/>
    <m/>
    <n v="52.658799999999999"/>
    <n v="853.73"/>
    <n v="4553.08"/>
    <n v="7387.89"/>
    <n v="11032.016557000001"/>
    <n v="16140.21"/>
    <n v="5667.13"/>
    <n v="272100"/>
    <n v="3.8772213247172838E-2"/>
    <n v="1.6666666666666736E-2"/>
    <n v="4.5238095238095376E-3"/>
    <n v="52.7"/>
    <n v="45.25"/>
    <m/>
    <m/>
    <n v="11038.32"/>
    <m/>
    <n v="-7.8178368121448682E-4"/>
    <n v="-0.14069443283933547"/>
    <m/>
    <m/>
    <n v="5.7137722441136241E-4"/>
    <e v="#DIV/0!"/>
    <m/>
    <m/>
    <m/>
  </r>
  <r>
    <x v="3760"/>
    <n v="3761"/>
    <n v="23"/>
    <n v="9"/>
    <n v="14"/>
    <s v="Mar-2019"/>
    <n v="1"/>
    <n v="6.7011742343137115E-5"/>
    <n v="15.74"/>
    <n v="16.739999999999998"/>
    <n v="0.94026284348865008"/>
    <n v="17.47"/>
    <n v="2771.4499510000001"/>
    <m/>
    <n v="2.4883359253499382E-2"/>
    <n v="16.074999999999999"/>
    <n v="16.475000000000001"/>
    <n v="16.824999999999999"/>
    <n v="16.925000000000001"/>
    <n v="17.125"/>
    <n v="17.125"/>
    <n v="17.225000000000001"/>
    <m/>
    <m/>
    <m/>
    <n v="54.252200000000002"/>
    <n v="874.75"/>
    <n v="4646.7"/>
    <n v="7520.73"/>
    <n v="11218.415266"/>
    <n v="16409.03"/>
    <n v="5776.3"/>
    <n v="273063"/>
    <n v="2.4883359253499382E-2"/>
    <n v="1.6666666666666566E-2"/>
    <n v="4.2857142857142955E-3"/>
    <n v="54.3"/>
    <n v="46.62"/>
    <m/>
    <m/>
    <n v="11224.82"/>
    <m/>
    <n v="-8.8029465930009542E-4"/>
    <n v="-0.14068000928994595"/>
    <m/>
    <m/>
    <n v="5.7091254407470871E-4"/>
    <e v="#DIV/0!"/>
    <m/>
    <m/>
    <m/>
  </r>
  <r>
    <x v="3761"/>
    <n v="3762"/>
    <n v="23"/>
    <n v="8"/>
    <n v="-8"/>
    <s v="Mar-2019"/>
    <n v="1"/>
    <n v="6.7011742343137115E-5"/>
    <n v="16.59"/>
    <n v="17.3"/>
    <n v="0.95895953757225427"/>
    <n v="17.87"/>
    <n v="2748.929932"/>
    <m/>
    <n v="8.9686098654706559E-3"/>
    <n v="16.725000000000001"/>
    <n v="16.875"/>
    <n v="17.125"/>
    <n v="17.274999999999999"/>
    <n v="17.425000000000001"/>
    <n v="17.425000000000001"/>
    <n v="17.524999999999999"/>
    <m/>
    <m/>
    <m/>
    <n v="55.872999999999998"/>
    <n v="892.34"/>
    <n v="4738.5200000000004"/>
    <n v="7661.19"/>
    <n v="11419.508592"/>
    <n v="16696.5"/>
    <n v="5887.29"/>
    <n v="265782"/>
    <n v="8.9686098654706559E-3"/>
    <n v="1.1904761904761904E-2"/>
    <n v="3.5714285714285713E-3"/>
    <n v="55.92"/>
    <n v="48.01"/>
    <m/>
    <m/>
    <n v="11426.03"/>
    <m/>
    <n v="-8.4048640915601125E-4"/>
    <n v="-0.14072986952553113"/>
    <m/>
    <m/>
    <n v="5.7107606228945507E-4"/>
    <e v="#DIV/0!"/>
    <m/>
    <m/>
    <m/>
  </r>
  <r>
    <x v="3762"/>
    <n v="3763"/>
    <n v="23"/>
    <n v="7"/>
    <n v="-7"/>
    <s v="Mar-2019"/>
    <n v="1"/>
    <n v="6.7151392721953584E-5"/>
    <n v="16.05"/>
    <n v="17.11"/>
    <n v="0.93804792518994751"/>
    <n v="17.809999999999999"/>
    <n v="2743.070068"/>
    <m/>
    <n v="1.7991004497751151E-2"/>
    <n v="16.675000000000001"/>
    <n v="16.975000000000001"/>
    <n v="17.225000000000001"/>
    <n v="17.350000000000001"/>
    <n v="17.5"/>
    <n v="17.5"/>
    <n v="17.574999999999999"/>
    <m/>
    <m/>
    <m/>
    <n v="56.057200000000002"/>
    <n v="897.63"/>
    <n v="4761.5600000000004"/>
    <n v="7694.77"/>
    <n v="11465.606949000001"/>
    <n v="16752.599999999999"/>
    <n v="5914.5"/>
    <n v="262477"/>
    <n v="1.7991004497751151E-2"/>
    <n v="1.1904761904761904E-2"/>
    <n v="3.2142857142856839E-3"/>
    <n v="56.1"/>
    <n v="48.16"/>
    <m/>
    <m/>
    <n v="11426.03"/>
    <m/>
    <n v="-7.6292335115864035E-4"/>
    <n v="-0.1408775322349316"/>
    <m/>
    <m/>
    <n v="-3.4517971160220595E-3"/>
    <e v="#DIV/0!"/>
    <m/>
    <m/>
    <m/>
  </r>
  <r>
    <x v="3763"/>
    <n v="3764"/>
    <n v="23"/>
    <n v="6"/>
    <n v="-6"/>
    <s v="Mar-2019"/>
    <n v="1"/>
    <n v="2.0146770639750677E-4"/>
    <n v="14.33"/>
    <n v="16.010000000000002"/>
    <n v="0.8950655840099937"/>
    <n v="17"/>
    <n v="2783.3000489999999"/>
    <m/>
    <n v="5.9900166389351028E-2"/>
    <n v="15.025"/>
    <n v="15.925000000000001"/>
    <n v="16.375"/>
    <n v="16.675000000000001"/>
    <n v="16.925000000000001"/>
    <n v="16.975000000000001"/>
    <n v="17.125"/>
    <m/>
    <m/>
    <m/>
    <n v="52.0657"/>
    <n v="850.62"/>
    <n v="4564.37"/>
    <n v="7431.43"/>
    <n v="11116.698886"/>
    <n v="16307.88"/>
    <n v="5690.91"/>
    <n v="276540"/>
    <n v="5.9900166389351028E-2"/>
    <n v="2.1428571428571394E-2"/>
    <n v="6.6666666666666602E-3"/>
    <n v="52.11"/>
    <n v="44.72"/>
    <m/>
    <m/>
    <n v="11123.05"/>
    <m/>
    <n v="-8.5012473613509467E-4"/>
    <n v="-0.14108520580727812"/>
    <m/>
    <m/>
    <n v="5.713129468674083E-4"/>
    <e v="#DIV/0!"/>
    <m/>
    <m/>
    <m/>
  </r>
  <r>
    <x v="3764"/>
    <n v="3765"/>
    <n v="23"/>
    <n v="5"/>
    <n v="-5"/>
    <s v="Mar-2019"/>
    <n v="1"/>
    <n v="6.7151392721953584E-5"/>
    <n v="13.77"/>
    <n v="15.65"/>
    <n v="0.87987220447284342"/>
    <n v="16.739999999999998"/>
    <n v="2791.5200199999999"/>
    <m/>
    <n v="8.290155440414515E-2"/>
    <n v="14.475"/>
    <n v="15.675000000000001"/>
    <n v="16.175000000000001"/>
    <n v="16.475000000000001"/>
    <n v="16.774999999999999"/>
    <n v="16.875"/>
    <n v="17.05"/>
    <m/>
    <m/>
    <m/>
    <n v="51.025799999999997"/>
    <n v="839.66"/>
    <n v="4509.72"/>
    <n v="7361.07"/>
    <n v="11040.570685000001"/>
    <n v="16232.23"/>
    <n v="5629.95"/>
    <n v="284746"/>
    <n v="8.290155440414515E-2"/>
    <n v="2.3809523809523808E-2"/>
    <n v="8.6904761904761877E-3"/>
    <n v="51.07"/>
    <n v="43.83"/>
    <m/>
    <m/>
    <n v="11046.88"/>
    <m/>
    <n v="-8.6547875465054966E-4"/>
    <n v="-0.14102277671295693"/>
    <m/>
    <m/>
    <n v="5.7146638339733435E-4"/>
    <e v="#DIV/0!"/>
    <m/>
    <m/>
    <m/>
  </r>
  <r>
    <x v="3765"/>
    <n v="3766"/>
    <n v="23"/>
    <n v="4"/>
    <n v="-4"/>
    <s v="Mar-2019"/>
    <n v="1"/>
    <n v="6.7151392721953584E-5"/>
    <n v="13.41"/>
    <n v="15.33"/>
    <n v="0.87475538160469668"/>
    <n v="16.46"/>
    <n v="2810.919922"/>
    <m/>
    <n v="9.9467140319715819E-2"/>
    <n v="14.074999999999999"/>
    <n v="15.475"/>
    <n v="15.975"/>
    <n v="16.274999999999999"/>
    <n v="16.574999999999999"/>
    <n v="16.725000000000001"/>
    <n v="16.925000000000001"/>
    <m/>
    <m/>
    <m/>
    <n v="50.254600000000003"/>
    <n v="829.28"/>
    <n v="4455.1000000000004"/>
    <n v="7273.53"/>
    <n v="10934.824357"/>
    <n v="16109.96"/>
    <n v="5562.39"/>
    <n v="291712"/>
    <n v="9.9467140319715819E-2"/>
    <n v="2.3809523809523808E-2"/>
    <n v="1.000000000000004E-2"/>
    <n v="50.29"/>
    <n v="43.16"/>
    <m/>
    <m/>
    <n v="10941.07"/>
    <m/>
    <n v="-7.0391727977720539E-4"/>
    <n v="-0.1411731463388427"/>
    <m/>
    <m/>
    <n v="5.7116994256989351E-4"/>
    <e v="#DIV/0!"/>
    <m/>
    <m/>
    <m/>
  </r>
  <r>
    <x v="3766"/>
    <n v="3767"/>
    <n v="23"/>
    <n v="3"/>
    <n v="-3"/>
    <s v="Mar-2019"/>
    <n v="1"/>
    <n v="6.7151392721953584E-5"/>
    <n v="13.5"/>
    <n v="15.3"/>
    <n v="0.88235294117647056"/>
    <n v="16.45"/>
    <n v="2808.4799800000001"/>
    <m/>
    <n v="0.10053859964093337"/>
    <n v="13.925000000000001"/>
    <n v="15.324999999999999"/>
    <n v="15.875"/>
    <n v="16.274999999999999"/>
    <n v="16.574999999999999"/>
    <n v="16.774999999999999"/>
    <n v="16.975000000000001"/>
    <m/>
    <m/>
    <m/>
    <n v="49.765000000000001"/>
    <n v="823.78"/>
    <n v="4451.82"/>
    <n v="7274.02"/>
    <n v="10955.944842999999"/>
    <n v="16158.71"/>
    <n v="5560.55"/>
    <n v="286430"/>
    <n v="0.10053859964093337"/>
    <n v="2.6190476190476226E-2"/>
    <n v="1.0952380952380991E-2"/>
    <n v="49.8"/>
    <n v="42.74"/>
    <m/>
    <m/>
    <n v="10962.2"/>
    <m/>
    <n v="-7.028112449798512E-4"/>
    <n v="-0.14116346830101478"/>
    <m/>
    <m/>
    <n v="5.7093724819168301E-4"/>
    <e v="#DIV/0!"/>
    <m/>
    <m/>
    <m/>
  </r>
  <r>
    <x v="3767"/>
    <n v="3768"/>
    <n v="23"/>
    <n v="2"/>
    <n v="-2"/>
    <s v="Mar-2019"/>
    <n v="1"/>
    <n v="6.7011742343137115E-5"/>
    <n v="12.88"/>
    <n v="14.98"/>
    <n v="0.85981308411214952"/>
    <n v="16.239999999999998"/>
    <n v="2822.4799800000001"/>
    <m/>
    <n v="0.10389610389610393"/>
    <n v="13.475"/>
    <n v="14.875"/>
    <n v="15.574999999999999"/>
    <n v="16.024999999999999"/>
    <n v="16.375"/>
    <n v="16.574999999999999"/>
    <n v="16.824999999999999"/>
    <m/>
    <m/>
    <m/>
    <n v="48.295299999999997"/>
    <n v="807.54"/>
    <n v="4382.3999999999996"/>
    <n v="7184.69"/>
    <n v="10834.901548"/>
    <n v="16012.72"/>
    <n v="5483.13"/>
    <n v="292886"/>
    <n v="0.10389610389610393"/>
    <n v="3.3333333333333298E-2"/>
    <n v="1.2380952380952388E-2"/>
    <n v="48.33"/>
    <n v="41.47"/>
    <m/>
    <m/>
    <n v="10841.09"/>
    <m/>
    <n v="-7.1798055038280249E-4"/>
    <n v="-0.14132431106132481"/>
    <m/>
    <m/>
    <n v="5.7115904307791787E-4"/>
    <e v="#DIV/0!"/>
    <m/>
    <m/>
    <m/>
  </r>
  <r>
    <x v="3768"/>
    <n v="3769"/>
    <n v="23"/>
    <n v="1"/>
    <n v="-1"/>
    <s v="Mar-2019"/>
    <n v="1"/>
    <n v="2.0104869905090972E-4"/>
    <n v="13.1"/>
    <n v="15.24"/>
    <n v="0.85958005249343827"/>
    <n v="16.36"/>
    <n v="2832.9399410000001"/>
    <m/>
    <n v="0.16247582205029021"/>
    <n v="12.925000000000001"/>
    <n v="15.025"/>
    <n v="15.725"/>
    <n v="16.125"/>
    <n v="16.55"/>
    <n v="16.824999999999999"/>
    <n v="17.024999999999999"/>
    <m/>
    <m/>
    <m/>
    <n v="48.694800000000001"/>
    <n v="815.49"/>
    <n v="4411.26"/>
    <n v="7261.56"/>
    <n v="10972.276429"/>
    <n v="16208.48"/>
    <n v="5530.64"/>
    <n v="303704"/>
    <n v="0.16247582205029021"/>
    <n v="3.3333333333333298E-2"/>
    <n v="1.416666666666664E-2"/>
    <n v="48.73"/>
    <n v="41.81"/>
    <m/>
    <m/>
    <n v="10978.54"/>
    <m/>
    <n v="-7.2234762979676024E-4"/>
    <n v="-0.14138675998258543"/>
    <m/>
    <m/>
    <n v="5.7085428356939971E-4"/>
    <e v="#DIV/0!"/>
    <m/>
    <m/>
    <m/>
  </r>
  <r>
    <x v="3769"/>
    <n v="3770"/>
    <n v="21"/>
    <n v="21"/>
    <n v="0"/>
    <s v="Apr-2019"/>
    <n v="1"/>
    <n v="6.7011742343137115E-5"/>
    <n v="13.56"/>
    <n v="15.56"/>
    <n v="0.87146529562982"/>
    <n v="16.61"/>
    <n v="2832.570068"/>
    <m/>
    <n v="5.2892561983471031E-2"/>
    <n v="15.125"/>
    <n v="15.925000000000001"/>
    <n v="16.274999999999999"/>
    <n v="16.574999999999999"/>
    <n v="16.774999999999999"/>
    <n v="17"/>
    <n v="17.100000000000001"/>
    <m/>
    <m/>
    <m/>
    <n v="49.022199999999998"/>
    <n v="825.92"/>
    <n v="4452.59"/>
    <n v="7273.02"/>
    <n v="10962.126505"/>
    <n v="16185.77"/>
    <n v="5560.63"/>
    <n v="302742"/>
    <n v="5.2892561983471031E-2"/>
    <n v="1.6666666666666566E-2"/>
    <n v="8.57142857142861E-3"/>
    <n v="49.06"/>
    <n v="42.09"/>
    <m/>
    <m/>
    <n v="10968.39"/>
    <m/>
    <n v="-7.7048512026099214E-4"/>
    <n v="-0.14140940227080778"/>
    <m/>
    <m/>
    <n v="5.7137590933131754E-4"/>
    <e v="#DIV/0!"/>
    <m/>
    <m/>
    <m/>
  </r>
  <r>
    <x v="3770"/>
    <n v="3771"/>
    <n v="21"/>
    <n v="20"/>
    <n v="1"/>
    <s v="Apr-2019"/>
    <n v="1"/>
    <n v="6.7011742343137115E-5"/>
    <n v="13.91"/>
    <n v="15.79"/>
    <n v="0.88093730208993037"/>
    <n v="16.78"/>
    <n v="2824.2299800000001"/>
    <m/>
    <n v="5.220228384991854E-2"/>
    <n v="15.324999999999999"/>
    <n v="16.125"/>
    <n v="16.425000000000001"/>
    <n v="16.725000000000001"/>
    <n v="16.875"/>
    <n v="17.074999999999999"/>
    <n v="17.175000000000001"/>
    <m/>
    <m/>
    <m/>
    <n v="49.6721"/>
    <n v="836.21"/>
    <n v="4493.8900000000003"/>
    <n v="7338.24"/>
    <n v="11032.807312999999"/>
    <n v="16258.24"/>
    <n v="5611.35"/>
    <n v="293436"/>
    <n v="5.220228384991854E-2"/>
    <n v="1.428571428571432E-2"/>
    <n v="7.3809523809523674E-3"/>
    <n v="49.71"/>
    <n v="42.64"/>
    <m/>
    <m/>
    <n v="11039.11"/>
    <m/>
    <n v="-7.6242204787770041E-4"/>
    <n v="-0.1415704188065332"/>
    <m/>
    <m/>
    <n v="5.7126774910454259E-4"/>
    <e v="#DIV/0!"/>
    <m/>
    <m/>
    <m/>
  </r>
  <r>
    <x v="3771"/>
    <n v="3772"/>
    <n v="21"/>
    <n v="19"/>
    <n v="2"/>
    <s v="Apr-2019"/>
    <n v="1"/>
    <n v="6.7011742343137115E-5"/>
    <n v="13.63"/>
    <n v="15.51"/>
    <n v="0.8787878787878789"/>
    <n v="16.5"/>
    <n v="2854.8798830000001"/>
    <m/>
    <n v="5.6384742951907318E-2"/>
    <n v="15.074999999999999"/>
    <n v="15.925000000000001"/>
    <n v="16.225000000000001"/>
    <n v="16.524999999999999"/>
    <n v="16.675000000000001"/>
    <n v="16.824999999999999"/>
    <n v="16.975000000000001"/>
    <m/>
    <m/>
    <m/>
    <n v="48.884500000000003"/>
    <n v="825.91"/>
    <n v="4439.57"/>
    <n v="7251.05"/>
    <n v="10892.150195"/>
    <n v="16025.95"/>
    <n v="5544.1"/>
    <n v="305497"/>
    <n v="5.6384742951907318E-2"/>
    <n v="1.428571428571432E-2"/>
    <n v="7.1428571428571765E-3"/>
    <n v="48.92"/>
    <n v="41.96"/>
    <m/>
    <m/>
    <n v="10898.37"/>
    <m/>
    <n v="-7.2567457072769779E-4"/>
    <n v="-0.14165021632623842"/>
    <m/>
    <m/>
    <n v="5.7103555208559698E-4"/>
    <e v="#DIV/0!"/>
    <m/>
    <m/>
    <m/>
  </r>
  <r>
    <x v="3772"/>
    <n v="3773"/>
    <n v="21"/>
    <n v="18"/>
    <n v="3"/>
    <s v="Apr-2019"/>
    <n v="1"/>
    <n v="6.7151392721953584E-5"/>
    <n v="16.48"/>
    <n v="17.37"/>
    <n v="0.94876223373632695"/>
    <n v="17.78"/>
    <n v="2800.709961"/>
    <m/>
    <n v="2.391629297458886E-2"/>
    <n v="16.725000000000001"/>
    <n v="17.125"/>
    <n v="17.175000000000001"/>
    <n v="17.274999999999999"/>
    <n v="17.274999999999999"/>
    <n v="17.375"/>
    <n v="17.399999999999999"/>
    <m/>
    <m/>
    <m/>
    <n v="53.988799999999998"/>
    <n v="886.19"/>
    <n v="4691.33"/>
    <n v="7570.81"/>
    <n v="11295.949422"/>
    <n v="16533.25"/>
    <n v="5823.25"/>
    <n v="288843"/>
    <n v="2.391629297458886E-2"/>
    <n v="2.380952380952415E-3"/>
    <n v="2.2619047619047688E-3"/>
    <n v="54.03"/>
    <n v="46.34"/>
    <m/>
    <m/>
    <n v="11302.4"/>
    <m/>
    <n v="-7.625393300019148E-4"/>
    <n v="-0.14167382864594125"/>
    <m/>
    <m/>
    <n v="5.7105230901943749E-4"/>
    <e v="#DIV/0!"/>
    <m/>
    <m/>
    <m/>
  </r>
  <r>
    <x v="3773"/>
    <n v="3774"/>
    <n v="21"/>
    <n v="17"/>
    <n v="4"/>
    <s v="Apr-2019"/>
    <n v="1"/>
    <n v="2.0146770639750677E-4"/>
    <n v="16.329999999999998"/>
    <n v="17.45"/>
    <n v="0.93581661891117474"/>
    <n v="17.829999999999998"/>
    <n v="2798.360107"/>
    <m/>
    <n v="2.377414561664204E-2"/>
    <n v="16.824999999999999"/>
    <n v="17.225000000000001"/>
    <n v="17.375"/>
    <n v="17.475000000000001"/>
    <n v="17.475000000000001"/>
    <n v="17.524999999999999"/>
    <n v="17.574999999999999"/>
    <m/>
    <m/>
    <m/>
    <n v="54.320999999999998"/>
    <n v="892.53"/>
    <n v="4746.84"/>
    <n v="7659.99"/>
    <n v="11416.783864999999"/>
    <n v="16683.8"/>
    <n v="5892"/>
    <n v="282521"/>
    <n v="2.377414561664204E-2"/>
    <n v="7.142857142857075E-3"/>
    <n v="1.6666666666666228E-3"/>
    <n v="54.36"/>
    <n v="46.62"/>
    <m/>
    <m/>
    <n v="11423.31"/>
    <m/>
    <n v="-7.1743929359826121E-4"/>
    <n v="-0.14176837687082344"/>
    <m/>
    <m/>
    <n v="5.7162639471575183E-4"/>
    <e v="#DIV/0!"/>
    <m/>
    <m/>
    <m/>
  </r>
  <r>
    <x v="3774"/>
    <n v="3775"/>
    <n v="21"/>
    <n v="16"/>
    <n v="5"/>
    <s v="Apr-2019"/>
    <n v="1"/>
    <n v="6.7151392721953584E-5"/>
    <n v="14.68"/>
    <n v="16.45"/>
    <n v="0.89240121580547116"/>
    <n v="17.28"/>
    <n v="2818.459961"/>
    <m/>
    <n v="4.7095761381475754E-2"/>
    <n v="15.925000000000001"/>
    <n v="16.675000000000001"/>
    <n v="16.925000000000001"/>
    <n v="17.175000000000001"/>
    <n v="17.274999999999999"/>
    <n v="17.375"/>
    <n v="17.425000000000001"/>
    <m/>
    <m/>
    <m/>
    <n v="51.702800000000003"/>
    <n v="865.38"/>
    <n v="4634.13"/>
    <n v="7539.44"/>
    <n v="11283.963351"/>
    <n v="16542.22"/>
    <n v="5775.74"/>
    <n v="278325"/>
    <n v="4.7095761381475754E-2"/>
    <n v="1.1904761904761904E-2"/>
    <n v="4.0476190476190542E-3"/>
    <n v="51.74"/>
    <n v="44.37"/>
    <m/>
    <m/>
    <n v="11290.41"/>
    <m/>
    <n v="-7.189795129493345E-4"/>
    <n v="-0.14182597460872537"/>
    <m/>
    <m/>
    <n v="5.7131069992610861E-4"/>
    <e v="#DIV/0!"/>
    <m/>
    <m/>
    <m/>
  </r>
  <r>
    <x v="3775"/>
    <n v="3776"/>
    <n v="21"/>
    <n v="15"/>
    <n v="6"/>
    <s v="Apr-2019"/>
    <n v="1"/>
    <n v="6.7151392721953584E-5"/>
    <n v="15.15"/>
    <n v="16.78"/>
    <n v="0.90286054827175199"/>
    <n v="17.559999999999999"/>
    <n v="2805.3701169999999"/>
    <m/>
    <n v="4.6224961479198745E-2"/>
    <n v="16.225000000000001"/>
    <n v="16.975000000000001"/>
    <n v="17.274999999999999"/>
    <n v="17.475000000000001"/>
    <n v="17.524999999999999"/>
    <n v="17.675000000000001"/>
    <n v="17.675000000000001"/>
    <m/>
    <m/>
    <m/>
    <n v="52.667299999999997"/>
    <n v="881.68"/>
    <n v="4725.97"/>
    <n v="7665.16"/>
    <n v="11466.432421"/>
    <n v="16815.13"/>
    <n v="5881.08"/>
    <n v="280290"/>
    <n v="4.6224961479198745E-2"/>
    <n v="1.428571428571415E-2"/>
    <n v="3.5714285714285713E-3"/>
    <n v="52.71"/>
    <n v="45.19"/>
    <m/>
    <m/>
    <n v="11472.98"/>
    <m/>
    <n v="-8.1009296148745042E-4"/>
    <n v="-0.14197234337055442"/>
    <m/>
    <m/>
    <n v="5.7102146156706723E-4"/>
    <e v="#DIV/0!"/>
    <m/>
    <m/>
    <m/>
  </r>
  <r>
    <x v="3776"/>
    <n v="3777"/>
    <n v="21"/>
    <n v="14"/>
    <n v="7"/>
    <s v="Apr-2019"/>
    <n v="1"/>
    <n v="6.7151392721953584E-5"/>
    <n v="14.43"/>
    <n v="16.3"/>
    <n v="0.8852760736196319"/>
    <n v="17.25"/>
    <n v="2815.4399410000001"/>
    <m/>
    <n v="6.4000000000000057E-2"/>
    <n v="15.625"/>
    <n v="16.625"/>
    <n v="16.975000000000001"/>
    <n v="17.274999999999999"/>
    <n v="17.375"/>
    <n v="17.475000000000001"/>
    <n v="17.524999999999999"/>
    <m/>
    <m/>
    <m/>
    <n v="51.019199999999998"/>
    <n v="864.53"/>
    <n v="4653.62"/>
    <n v="7585.33"/>
    <n v="11351.251756"/>
    <n v="16641.84"/>
    <n v="5805.5"/>
    <n v="283127"/>
    <n v="6.4000000000000057E-2"/>
    <n v="1.6666666666666736E-2"/>
    <n v="4.0476190476190542E-3"/>
    <n v="51.06"/>
    <n v="43.78"/>
    <m/>
    <m/>
    <n v="11357.74"/>
    <m/>
    <n v="-7.9905992949479805E-4"/>
    <n v="-0.1418916799949822"/>
    <m/>
    <m/>
    <n v="5.715884150458983E-4"/>
    <e v="#DIV/0!"/>
    <m/>
    <m/>
    <m/>
  </r>
  <r>
    <x v="3777"/>
    <n v="3778"/>
    <n v="21"/>
    <n v="13"/>
    <n v="8"/>
    <s v="Apr-2019"/>
    <n v="1"/>
    <n v="6.7151392721953584E-5"/>
    <n v="13.71"/>
    <n v="15.8"/>
    <n v="0.86772151898734173"/>
    <n v="16.89"/>
    <n v="2834.3999020000001"/>
    <m/>
    <n v="7.2249589490968713E-2"/>
    <n v="15.225"/>
    <n v="16.324999999999999"/>
    <n v="16.675000000000001"/>
    <n v="16.925000000000001"/>
    <n v="17.024999999999999"/>
    <n v="17.175000000000001"/>
    <n v="17.25"/>
    <m/>
    <m/>
    <m/>
    <n v="49.869"/>
    <n v="849.11"/>
    <n v="4567.05"/>
    <n v="7432.5"/>
    <n v="11140.852000999999"/>
    <n v="16366.63"/>
    <n v="5692.99"/>
    <n v="284263"/>
    <n v="7.2249589490968713E-2"/>
    <n v="1.6666666666666736E-2"/>
    <n v="5.3571428571428572E-3"/>
    <n v="49.91"/>
    <n v="42.79"/>
    <m/>
    <m/>
    <n v="11147.22"/>
    <m/>
    <n v="-8.2147866159079988E-4"/>
    <n v="-0.14195191401471863"/>
    <m/>
    <m/>
    <n v="5.7158994657036111E-4"/>
    <e v="#DIV/0!"/>
    <m/>
    <m/>
    <m/>
  </r>
  <r>
    <x v="3778"/>
    <n v="3779"/>
    <n v="21"/>
    <n v="12"/>
    <n v="9"/>
    <s v="Apr-2019"/>
    <n v="1"/>
    <n v="2.0146770639750677E-4"/>
    <n v="13.4"/>
    <n v="15.46"/>
    <n v="0.86675291073738681"/>
    <n v="16.53"/>
    <n v="2867.1899410000001"/>
    <m/>
    <n v="7.3949579831932732E-2"/>
    <n v="14.875"/>
    <n v="15.975"/>
    <n v="16.324999999999999"/>
    <n v="16.675000000000001"/>
    <n v="16.824999999999999"/>
    <n v="16.975000000000001"/>
    <n v="17.074999999999999"/>
    <m/>
    <m/>
    <m/>
    <n v="48.767099999999999"/>
    <n v="831.24"/>
    <n v="4484.3900000000003"/>
    <n v="7333.88"/>
    <n v="11008.822634"/>
    <n v="16189.89"/>
    <n v="5603.77"/>
    <n v="294011"/>
    <n v="7.3949579831932732E-2"/>
    <n v="1.6666666666666649E-2"/>
    <n v="6.428571428571418E-3"/>
    <n v="48.81"/>
    <n v="41.83"/>
    <m/>
    <m/>
    <n v="11015.11"/>
    <m/>
    <n v="-8.7891825445611646E-4"/>
    <n v="-0.14224959040008534"/>
    <m/>
    <m/>
    <n v="5.7112065558961866E-4"/>
    <e v="#DIV/0!"/>
    <m/>
    <m/>
    <m/>
  </r>
  <r>
    <x v="3779"/>
    <n v="3780"/>
    <n v="21"/>
    <n v="11"/>
    <n v="10"/>
    <s v="Apr-2019"/>
    <n v="1"/>
    <n v="6.7151392721953584E-5"/>
    <n v="13.36"/>
    <n v="15.54"/>
    <n v="0.85971685971685974"/>
    <n v="16.63"/>
    <n v="2867.23999"/>
    <m/>
    <n v="8.0672268907562961E-2"/>
    <n v="14.875"/>
    <n v="16.074999999999999"/>
    <n v="16.475000000000001"/>
    <n v="16.774999999999999"/>
    <n v="16.925000000000001"/>
    <n v="17.125"/>
    <n v="17.175000000000001"/>
    <m/>
    <m/>
    <m/>
    <n v="48.921199999999999"/>
    <n v="837.67"/>
    <n v="4519"/>
    <n v="7378.17"/>
    <n v="11085.611467000001"/>
    <n v="16310.99"/>
    <n v="5642.28"/>
    <n v="304850"/>
    <n v="8.0672268907562961E-2"/>
    <n v="1.904761904761915E-2"/>
    <n v="6.666666666666694E-3"/>
    <n v="48.96"/>
    <n v="41.96"/>
    <m/>
    <m/>
    <n v="11091.94"/>
    <m/>
    <n v="-7.9248366013075862E-4"/>
    <n v="-0.1422941383285774"/>
    <m/>
    <m/>
    <n v="5.7087811699330082E-4"/>
    <e v="#DIV/0!"/>
    <m/>
    <m/>
    <m/>
  </r>
  <r>
    <x v="3780"/>
    <n v="3781"/>
    <n v="21"/>
    <n v="10"/>
    <n v="11"/>
    <s v="Apr-2019"/>
    <n v="1"/>
    <n v="6.7151392721953584E-5"/>
    <n v="13.74"/>
    <n v="15.63"/>
    <n v="0.87907869481765832"/>
    <n v="16.600000000000001"/>
    <n v="2873.3999020000001"/>
    <m/>
    <n v="7.7310924369747847E-2"/>
    <n v="14.875"/>
    <n v="16.024999999999999"/>
    <n v="16.324999999999999"/>
    <n v="16.574999999999999"/>
    <n v="16.725000000000001"/>
    <n v="16.925000000000001"/>
    <n v="17"/>
    <m/>
    <m/>
    <m/>
    <n v="48.841799999999999"/>
    <n v="832.46"/>
    <n v="4471.43"/>
    <n v="7291.11"/>
    <n v="10958.869669"/>
    <n v="16134.34"/>
    <n v="5579.27"/>
    <n v="306396"/>
    <n v="7.7310924369747847E-2"/>
    <n v="1.428571428571432E-2"/>
    <n v="7.0238095238095303E-3"/>
    <n v="48.88"/>
    <n v="41.89"/>
    <m/>
    <m/>
    <n v="10965.11"/>
    <m/>
    <n v="-7.8150572831430724E-4"/>
    <n v="-0.14233300165022578"/>
    <m/>
    <m/>
    <n v="5.6943199330605765E-4"/>
    <e v="#DIV/0!"/>
    <m/>
    <m/>
    <m/>
  </r>
  <r>
    <x v="3781"/>
    <n v="3782"/>
    <n v="21"/>
    <n v="9"/>
    <n v="12"/>
    <s v="Apr-2019"/>
    <n v="1"/>
    <n v="6.7151392721953584E-5"/>
    <n v="13.58"/>
    <n v="15.48"/>
    <n v="0.87726098191214463"/>
    <n v="16.559999999999999"/>
    <n v="2879.389893"/>
    <m/>
    <n v="7.7834179357022082E-2"/>
    <n v="14.775"/>
    <n v="15.925000000000001"/>
    <n v="16.324999999999999"/>
    <n v="16.625"/>
    <n v="16.774999999999999"/>
    <n v="16.925000000000001"/>
    <n v="17.024999999999999"/>
    <m/>
    <m/>
    <m/>
    <n v="48.5306"/>
    <n v="830.31"/>
    <n v="4479.49"/>
    <n v="7313.48"/>
    <n v="10978.218046"/>
    <n v="16149.01"/>
    <n v="5592.88"/>
    <n v="308624"/>
    <n v="7.7834179357022082E-2"/>
    <n v="1.904761904761898E-2"/>
    <n v="6.428571428571418E-3"/>
    <n v="48.57"/>
    <n v="41.62"/>
    <m/>
    <m/>
    <n v="10984.46"/>
    <m/>
    <n v="-8.1120032942146481E-4"/>
    <n v="-0.14239675586125045"/>
    <m/>
    <m/>
    <n v="5.6857624560247011E-4"/>
    <e v="#DIV/0!"/>
    <m/>
    <m/>
    <m/>
  </r>
  <r>
    <x v="3782"/>
    <n v="3783"/>
    <n v="21"/>
    <n v="8"/>
    <n v="-8"/>
    <s v="Apr-2019"/>
    <n v="1"/>
    <n v="6.7043918162035254E-5"/>
    <n v="12.82"/>
    <n v="15.06"/>
    <n v="0.851261620185923"/>
    <n v="16.28"/>
    <n v="2892.73999"/>
    <m/>
    <n v="9.4240837696335289E-2"/>
    <n v="14.324999999999999"/>
    <n v="15.675000000000001"/>
    <n v="16.074999999999999"/>
    <n v="16.425000000000001"/>
    <n v="16.574999999999999"/>
    <n v="16.824999999999999"/>
    <n v="16.975000000000001"/>
    <m/>
    <m/>
    <m/>
    <n v="47.511699999999998"/>
    <n v="817.53"/>
    <n v="4420.3599999999997"/>
    <n v="7226.48"/>
    <n v="10890.572190000001"/>
    <n v="16084.45"/>
    <n v="5522.72"/>
    <n v="298675"/>
    <n v="9.4240837696335289E-2"/>
    <n v="1.904761904761898E-2"/>
    <n v="9.0476190476190578E-3"/>
    <n v="47.55"/>
    <n v="40.74"/>
    <m/>
    <m/>
    <n v="10896.76"/>
    <m/>
    <n v="-8.0546792849631036E-4"/>
    <n v="-0.14252699861297313"/>
    <m/>
    <m/>
    <n v="5.681804309309868E-4"/>
    <e v="#DIV/0!"/>
    <m/>
    <m/>
    <m/>
  </r>
  <r>
    <x v="3783"/>
    <n v="3784"/>
    <n v="21"/>
    <n v="7"/>
    <n v="-7"/>
    <s v="Apr-2019"/>
    <n v="1"/>
    <n v="2.0114523944836371E-4"/>
    <n v="13.18"/>
    <n v="15.28"/>
    <n v="0.86256544502617805"/>
    <n v="16.38"/>
    <n v="2895.7700199999999"/>
    <m/>
    <n v="8.290155440414515E-2"/>
    <n v="14.475"/>
    <n v="15.675000000000001"/>
    <n v="16.024999999999999"/>
    <n v="16.324999999999999"/>
    <n v="16.475000000000001"/>
    <n v="16.7"/>
    <n v="16.824999999999999"/>
    <m/>
    <m/>
    <m/>
    <n v="47.677300000000002"/>
    <n v="815.99"/>
    <n v="4398.66"/>
    <n v="7184.2"/>
    <n v="10815.011721999999"/>
    <n v="15953.05"/>
    <n v="5492.99"/>
    <n v="328481"/>
    <n v="8.290155440414515E-2"/>
    <n v="1.6666666666666566E-2"/>
    <n v="8.2142857142857035E-3"/>
    <n v="47.72"/>
    <n v="40.880000000000003"/>
    <m/>
    <m/>
    <n v="10821.13"/>
    <m/>
    <n v="-8.9480301760260709E-4"/>
    <n v="-0.14256889547017138"/>
    <m/>
    <m/>
    <n v="5.6572088475448368E-4"/>
    <e v="#DIV/0!"/>
    <m/>
    <m/>
    <m/>
  </r>
  <r>
    <x v="3784"/>
    <n v="3785"/>
    <n v="21"/>
    <n v="6"/>
    <n v="-6"/>
    <s v="Apr-2019"/>
    <n v="1"/>
    <n v="6.7043918162035254E-5"/>
    <n v="14.28"/>
    <n v="15.99"/>
    <n v="0.89305816135084426"/>
    <n v="16.899999999999999"/>
    <n v="2878.1999510000001"/>
    <m/>
    <n v="7.6285240464345039E-2"/>
    <n v="15.074999999999999"/>
    <n v="16.225000000000001"/>
    <n v="16.524999999999999"/>
    <n v="16.824999999999999"/>
    <n v="16.875"/>
    <n v="17.074999999999999"/>
    <n v="17.125"/>
    <m/>
    <m/>
    <m/>
    <n v="49.435200000000002"/>
    <n v="842.4"/>
    <n v="4534.3900000000003"/>
    <n v="7372.05"/>
    <n v="11061.321238"/>
    <n v="16259.54"/>
    <n v="5649.48"/>
    <n v="325231"/>
    <n v="7.6285240464345039E-2"/>
    <n v="1.428571428571415E-2"/>
    <n v="5.2380952380952448E-3"/>
    <n v="49.47"/>
    <n v="42.38"/>
    <m/>
    <m/>
    <n v="11067.57"/>
    <m/>
    <n v="-7.0345664038805452E-4"/>
    <n v="-0.14271612130627565"/>
    <m/>
    <m/>
    <n v="5.6492003672503621E-4"/>
    <e v="#DIV/0!"/>
    <m/>
    <m/>
    <m/>
  </r>
  <r>
    <x v="3785"/>
    <n v="3786"/>
    <n v="21"/>
    <n v="5"/>
    <n v="-5"/>
    <s v="Apr-2019"/>
    <n v="1"/>
    <n v="6.7043918162035254E-5"/>
    <n v="13.3"/>
    <n v="15.38"/>
    <n v="0.86475942782834847"/>
    <n v="16.489999999999998"/>
    <n v="2888.209961"/>
    <m/>
    <n v="9.3587521663778039E-2"/>
    <n v="14.425000000000001"/>
    <n v="15.775"/>
    <n v="16.175000000000001"/>
    <n v="16.625"/>
    <n v="16.774999999999999"/>
    <n v="16.95"/>
    <n v="17.024999999999999"/>
    <m/>
    <m/>
    <m/>
    <n v="47.896299999999997"/>
    <n v="823.32"/>
    <n v="4470.8999999999996"/>
    <n v="7318.42"/>
    <n v="10986.415301999999"/>
    <n v="16159.96"/>
    <n v="5589.44"/>
    <n v="327251"/>
    <n v="9.3587521663778039E-2"/>
    <n v="1.9047619047619063E-2"/>
    <n v="6.5476190476190304E-3"/>
    <n v="47.93"/>
    <n v="41.06"/>
    <m/>
    <m/>
    <n v="10992.61"/>
    <m/>
    <n v="-7.0310870018784003E-4"/>
    <n v="-0.1427312756935295"/>
    <m/>
    <m/>
    <n v="5.6385070377529267E-4"/>
    <e v="#DIV/0!"/>
    <m/>
    <m/>
    <m/>
  </r>
  <r>
    <x v="3786"/>
    <n v="3787"/>
    <n v="21"/>
    <n v="4"/>
    <n v="-4"/>
    <s v="Apr-2019"/>
    <n v="1"/>
    <n v="6.7043918162035254E-5"/>
    <n v="13.02"/>
    <n v="15.25"/>
    <n v="0.85377049180327869"/>
    <n v="16.43"/>
    <n v="2888.320068"/>
    <m/>
    <n v="0.12296564195298387"/>
    <n v="13.824999999999999"/>
    <n v="15.525"/>
    <n v="16.024999999999999"/>
    <n v="16.425000000000001"/>
    <n v="16.625"/>
    <n v="16.824999999999999"/>
    <n v="16.899999999999999"/>
    <m/>
    <m/>
    <m/>
    <n v="46.9221"/>
    <n v="814.73"/>
    <n v="4419.71"/>
    <n v="7249.2"/>
    <n v="10897.332006000001"/>
    <n v="16042.3"/>
    <n v="5531.04"/>
    <n v="333359"/>
    <n v="0.12296564195298387"/>
    <n v="2.3809523809523725E-2"/>
    <n v="7.7380952380952045E-3"/>
    <n v="46.96"/>
    <n v="40.22"/>
    <m/>
    <m/>
    <n v="10903.47"/>
    <m/>
    <n v="-8.0706984667803421E-4"/>
    <n v="-0.1428346131140763"/>
    <m/>
    <m/>
    <n v="5.6325658396194633E-4"/>
    <e v="#DIV/0!"/>
    <m/>
    <m/>
    <m/>
  </r>
  <r>
    <x v="3787"/>
    <n v="3788"/>
    <n v="21"/>
    <n v="3"/>
    <n v="-3"/>
    <s v="Apr-2019"/>
    <n v="1"/>
    <n v="6.6173214376075151E-5"/>
    <n v="12.01"/>
    <n v="14.46"/>
    <n v="0.83056708160442594"/>
    <n v="16.04"/>
    <n v="2907.4099120000001"/>
    <m/>
    <n v="0.15655577299412915"/>
    <n v="12.775"/>
    <n v="14.775"/>
    <n v="15.574999999999999"/>
    <n v="16.175000000000001"/>
    <n v="16.574999999999999"/>
    <n v="16.875"/>
    <n v="17.024999999999999"/>
    <m/>
    <m/>
    <m/>
    <n v="44.4908"/>
    <n v="789.61"/>
    <n v="4344.78"/>
    <n v="7215.36"/>
    <n v="10913.533382"/>
    <n v="16151.92"/>
    <n v="5471.48"/>
    <n v="347948"/>
    <n v="0.15655577299412915"/>
    <n v="3.8095238095238043E-2"/>
    <n v="1.3571428571428545E-2"/>
    <n v="44.53"/>
    <n v="38.14"/>
    <m/>
    <m/>
    <n v="10919.68"/>
    <m/>
    <n v="-8.8030541208176537E-4"/>
    <n v="-0.14274411788504593"/>
    <m/>
    <m/>
    <n v="5.6321062893704976E-4"/>
    <e v="#DIV/0!"/>
    <m/>
    <m/>
    <m/>
  </r>
  <r>
    <x v="3788"/>
    <n v="3789"/>
    <n v="21"/>
    <n v="2"/>
    <n v="-2"/>
    <s v="Apr-2019"/>
    <n v="1"/>
    <n v="1.9853278010129038E-4"/>
    <n v="12.32"/>
    <n v="14.53"/>
    <n v="0.84790089470061947"/>
    <n v="16.09"/>
    <n v="2905.580078"/>
    <m/>
    <n v="0.16699801192842956"/>
    <n v="12.574999999999999"/>
    <n v="14.675000000000001"/>
    <n v="15.475"/>
    <n v="16.125"/>
    <n v="16.524999999999999"/>
    <n v="16.824999999999999"/>
    <n v="17"/>
    <m/>
    <m/>
    <m/>
    <n v="44.165500000000002"/>
    <n v="784.67"/>
    <n v="4330.88"/>
    <n v="7194.98"/>
    <n v="10888.113955999999"/>
    <n v="16129.13"/>
    <n v="5455.01"/>
    <n v="331492"/>
    <n v="0.16699801192842956"/>
    <n v="3.8095238095238043E-2"/>
    <n v="1.3928571428571433E-2"/>
    <n v="44.2"/>
    <n v="37.85"/>
    <m/>
    <m/>
    <n v="10894.25"/>
    <m/>
    <n v="-7.8054298642536886E-4"/>
    <n v="-0.14299623008909668"/>
    <m/>
    <m/>
    <n v="5.6355435154298306E-4"/>
    <e v="#DIV/0!"/>
    <m/>
    <m/>
    <m/>
  </r>
  <r>
    <x v="3789"/>
    <n v="3790"/>
    <n v="21"/>
    <n v="1"/>
    <n v="-1"/>
    <s v="Apr-2019"/>
    <n v="1"/>
    <n v="6.6173214376075151E-5"/>
    <n v="12.18"/>
    <n v="14.47"/>
    <n v="0.84174153420870756"/>
    <n v="16.059999999999999"/>
    <n v="2907.0600589999999"/>
    <m/>
    <n v="0.16302186878727642"/>
    <n v="12.574999999999999"/>
    <n v="14.625"/>
    <n v="15.574999999999999"/>
    <n v="16.225000000000001"/>
    <n v="16.625"/>
    <n v="16.925000000000001"/>
    <n v="17.074999999999999"/>
    <m/>
    <m/>
    <m/>
    <n v="44.024099999999997"/>
    <n v="789.44"/>
    <n v="4358.08"/>
    <n v="7239.05"/>
    <n v="10948.609710999999"/>
    <n v="16202.52"/>
    <n v="5488.84"/>
    <n v="364597"/>
    <n v="0.16302186878727642"/>
    <n v="4.5238095238095202E-2"/>
    <n v="1.3571428571428545E-2"/>
    <n v="44.06"/>
    <n v="37.729999999999997"/>
    <m/>
    <m/>
    <n v="10954.78"/>
    <m/>
    <n v="-8.147980027236756E-4"/>
    <n v="-0.1429694190227625"/>
    <m/>
    <m/>
    <n v="5.6356826691916773E-4"/>
    <e v="#DIV/0!"/>
    <m/>
    <m/>
    <m/>
  </r>
  <r>
    <x v="3790"/>
    <n v="3791"/>
    <n v="24"/>
    <n v="24"/>
    <n v="0"/>
    <s v="May-2019"/>
    <n v="1"/>
    <n v="6.6173214376075151E-5"/>
    <n v="12.6"/>
    <n v="14.82"/>
    <n v="0.85020242914979749"/>
    <n v="16.29"/>
    <n v="2900.4499510000001"/>
    <m/>
    <n v="6.8376068376068355E-2"/>
    <n v="14.625"/>
    <n v="15.625"/>
    <n v="16.225000000000001"/>
    <n v="16.574999999999999"/>
    <n v="16.875"/>
    <n v="17.05"/>
    <n v="17.149999999999999"/>
    <m/>
    <m/>
    <m/>
    <n v="44.027000000000001"/>
    <n v="792.03"/>
    <n v="4358.37"/>
    <n v="7217.76"/>
    <n v="10922.300611000001"/>
    <n v="16179.87"/>
    <n v="5480.85"/>
    <n v="367217"/>
    <n v="6.8376068376068355E-2"/>
    <n v="2.857142857142864E-2"/>
    <n v="9.0476190476190405E-3"/>
    <s v=""/>
    <n v="37.729999999999997"/>
    <m/>
    <m/>
    <s v=""/>
    <m/>
    <e v="#VALUE!"/>
    <n v="-0.14302587048856397"/>
    <m/>
    <m/>
    <e v="#VALUE!"/>
    <e v="#DIV/0!"/>
    <m/>
    <m/>
    <m/>
  </r>
  <r>
    <x v="3791"/>
    <n v="3792"/>
    <n v="24"/>
    <n v="23"/>
    <n v="1"/>
    <s v="May-2019"/>
    <n v="1"/>
    <n v="6.6173214376075151E-5"/>
    <n v="12.09"/>
    <n v="14.57"/>
    <n v="0.82978723404255317"/>
    <n v="16.14"/>
    <n v="2905.030029"/>
    <m/>
    <n v="7.9722703639514725E-2"/>
    <n v="14.425000000000001"/>
    <n v="15.574999999999999"/>
    <n v="16.2"/>
    <n v="16.574999999999999"/>
    <n v="16.850000000000001"/>
    <n v="17.024999999999999"/>
    <n v="17.100000000000001"/>
    <m/>
    <m/>
    <m/>
    <n v="43.448300000000003"/>
    <n v="789.6"/>
    <n v="4352.2299999999996"/>
    <n v="7217.78"/>
    <n v="10911.763967000001"/>
    <n v="16156.23"/>
    <n v="5477.04"/>
    <n v="377441"/>
    <n v="7.9722703639514725E-2"/>
    <n v="2.976190476190476E-2"/>
    <n v="8.3333333333333488E-3"/>
    <s v=""/>
    <n v="37.229999999999997"/>
    <m/>
    <m/>
    <s v=""/>
    <m/>
    <e v="#VALUE!"/>
    <n v="-0.1431195236637568"/>
    <m/>
    <m/>
    <e v="#VALUE!"/>
    <e v="#DIV/0!"/>
    <m/>
    <m/>
    <m/>
  </r>
  <r>
    <x v="3792"/>
    <n v="3793"/>
    <n v="24"/>
    <n v="22"/>
    <n v="2"/>
    <s v="May-2019"/>
    <n v="1"/>
    <n v="2.6527824380395693E-4"/>
    <n v="12.42"/>
    <n v="14.72"/>
    <n v="0.84375"/>
    <n v="16.190000000000001"/>
    <n v="2907.969971"/>
    <m/>
    <n v="8.4656084656084651E-2"/>
    <n v="14.175000000000001"/>
    <n v="15.375"/>
    <n v="16.024999999999999"/>
    <n v="16.375"/>
    <n v="16.675000000000001"/>
    <n v="16.875"/>
    <n v="16.975000000000001"/>
    <m/>
    <m/>
    <m/>
    <n v="42.724299999999999"/>
    <n v="779.81"/>
    <n v="4305.8999999999996"/>
    <n v="7133.63"/>
    <n v="10802.556081999999"/>
    <n v="16020.2"/>
    <n v="5415.93"/>
    <n v="383770"/>
    <n v="8.4656084656084651E-2"/>
    <n v="3.0952380952380884E-2"/>
    <n v="9.5238095238095403E-3"/>
    <s v=""/>
    <n v="36.6"/>
    <m/>
    <m/>
    <s v=""/>
    <m/>
    <e v="#VALUE!"/>
    <n v="-0.14334465397911722"/>
    <m/>
    <m/>
    <e v="#VALUE!"/>
    <e v="#DIV/0!"/>
    <m/>
    <m/>
    <m/>
  </r>
  <r>
    <x v="3793"/>
    <n v="3794"/>
    <n v="24"/>
    <n v="21"/>
    <n v="3"/>
    <s v="May-2019"/>
    <n v="1"/>
    <n v="6.6312964545511832E-5"/>
    <n v="12.28"/>
    <n v="14.54"/>
    <n v="0.84456671251719395"/>
    <n v="16"/>
    <n v="2933.679932"/>
    <m/>
    <n v="8.4955752212389379E-2"/>
    <n v="14.125"/>
    <n v="15.324999999999999"/>
    <n v="16.024999999999999"/>
    <n v="16.375"/>
    <n v="16.675000000000001"/>
    <n v="16.875"/>
    <n v="17.024999999999999"/>
    <m/>
    <m/>
    <m/>
    <n v="42.578000000000003"/>
    <n v="777.65"/>
    <n v="4306.1899999999996"/>
    <n v="7134.1"/>
    <n v="10804.622751000001"/>
    <n v="16027.19"/>
    <n v="5416.29"/>
    <n v="370888"/>
    <n v="8.4955752212389379E-2"/>
    <n v="3.3333333333333298E-2"/>
    <n v="1.0238095238095213E-2"/>
    <n v="42.61"/>
    <n v="36.47"/>
    <m/>
    <m/>
    <n v="10810.72"/>
    <m/>
    <n v="-7.5099741844629139E-4"/>
    <n v="-0.14345436610456108"/>
    <m/>
    <m/>
    <n v="5.6431854591454389E-4"/>
    <e v="#DIV/0!"/>
    <m/>
    <m/>
    <m/>
  </r>
  <r>
    <x v="3794"/>
    <n v="3795"/>
    <n v="24"/>
    <n v="20"/>
    <n v="4"/>
    <s v="May-2019"/>
    <n v="1"/>
    <n v="6.6312964545511832E-5"/>
    <n v="13.14"/>
    <n v="15.04"/>
    <n v="0.87367021276595758"/>
    <n v="16.28"/>
    <n v="2927.25"/>
    <m/>
    <n v="7.2041166380789168E-2"/>
    <n v="14.574999999999999"/>
    <n v="15.625"/>
    <n v="16.125"/>
    <n v="16.425000000000001"/>
    <n v="16.675000000000001"/>
    <n v="16.824999999999999"/>
    <n v="16.875"/>
    <m/>
    <m/>
    <m/>
    <n v="43.844000000000001"/>
    <n v="791.13"/>
    <n v="4331.0200000000004"/>
    <n v="7152.67"/>
    <n v="10798.140955000001"/>
    <n v="15965.03"/>
    <n v="5438.86"/>
    <n v="381200"/>
    <n v="7.2041166380789168E-2"/>
    <n v="2.3809523809523808E-2"/>
    <n v="7.1428571428571262E-3"/>
    <s v=""/>
    <n v="37.549999999999997"/>
    <m/>
    <m/>
    <s v=""/>
    <m/>
    <e v="#VALUE!"/>
    <n v="-0.1435544202171336"/>
    <m/>
    <m/>
    <e v="#VALUE!"/>
    <e v="#DIV/0!"/>
    <m/>
    <m/>
    <m/>
  </r>
  <r>
    <x v="3795"/>
    <n v="3796"/>
    <n v="24"/>
    <n v="19"/>
    <n v="5"/>
    <s v="May-2019"/>
    <n v="1"/>
    <n v="6.6312964545511832E-5"/>
    <n v="13.25"/>
    <n v="15.21"/>
    <n v="0.87113740959894803"/>
    <n v="16.440000000000001"/>
    <n v="2926.169922"/>
    <m/>
    <n v="7.7571669477234373E-2"/>
    <n v="14.824999999999999"/>
    <n v="15.975"/>
    <n v="16.475000000000001"/>
    <n v="16.675000000000001"/>
    <n v="16.875"/>
    <n v="17.024999999999999"/>
    <n v="17.074999999999999"/>
    <m/>
    <m/>
    <m/>
    <n v="44.6496"/>
    <n v="808.79"/>
    <n v="4419.38"/>
    <n v="7257.15"/>
    <n v="10936.931454"/>
    <n v="16155.75"/>
    <n v="5533.92"/>
    <n v="365141"/>
    <n v="7.7571669477234373E-2"/>
    <n v="2.3809523809523895E-2"/>
    <n v="6.4285714285714016E-3"/>
    <s v=""/>
    <n v="38.24"/>
    <m/>
    <m/>
    <s v=""/>
    <m/>
    <e v="#VALUE!"/>
    <n v="-0.14355335770085276"/>
    <m/>
    <m/>
    <e v="#VALUE!"/>
    <e v="#DIV/0!"/>
    <m/>
    <m/>
    <m/>
  </r>
  <r>
    <x v="3796"/>
    <n v="3797"/>
    <n v="24"/>
    <n v="18"/>
    <n v="6"/>
    <s v="May-2019"/>
    <n v="1"/>
    <n v="6.6871983189997763E-5"/>
    <n v="12.73"/>
    <n v="14.89"/>
    <n v="0.85493619879113503"/>
    <n v="16.2"/>
    <n v="2939.8798830000001"/>
    <m/>
    <n v="8.3769633507853491E-2"/>
    <n v="14.324999999999999"/>
    <n v="15.525"/>
    <n v="16.125"/>
    <n v="16.425000000000001"/>
    <n v="16.725000000000001"/>
    <n v="16.875"/>
    <n v="17"/>
    <m/>
    <m/>
    <m/>
    <n v="43.212299999999999"/>
    <n v="787.49"/>
    <n v="4332.76"/>
    <n v="7160.01"/>
    <n v="10828.401426"/>
    <n v="16032.37"/>
    <n v="5442.75"/>
    <n v="376815"/>
    <n v="8.3769633507853491E-2"/>
    <n v="2.8571428571428553E-2"/>
    <n v="8.9285714285714125E-3"/>
    <s v=""/>
    <n v="37.01"/>
    <m/>
    <m/>
    <s v=""/>
    <m/>
    <e v="#VALUE!"/>
    <n v="-0.14353089282449671"/>
    <m/>
    <m/>
    <e v="#VALUE!"/>
    <e v="#DIV/0!"/>
    <m/>
    <m/>
    <m/>
  </r>
  <r>
    <x v="3797"/>
    <n v="3798"/>
    <n v="24"/>
    <n v="17"/>
    <n v="7"/>
    <s v="May-2019"/>
    <n v="1"/>
    <n v="2.0062936545528487E-4"/>
    <n v="13.11"/>
    <n v="15.23"/>
    <n v="0.86080105055810896"/>
    <n v="16.46"/>
    <n v="2943.030029"/>
    <m/>
    <n v="8.2616179001721024E-2"/>
    <n v="14.525"/>
    <n v="15.725"/>
    <n v="16.225000000000001"/>
    <n v="16.524999999999999"/>
    <n v="16.824999999999999"/>
    <n v="16.975000000000001"/>
    <n v="17.074999999999999"/>
    <m/>
    <m/>
    <m/>
    <n v="43.809899999999999"/>
    <n v="796.22"/>
    <n v="4360.3500000000004"/>
    <n v="7204.81"/>
    <n v="10893.721806"/>
    <n v="16123.48"/>
    <n v="5477.11"/>
    <n v="372622"/>
    <n v="8.2616179001721024E-2"/>
    <n v="2.3809523809523895E-2"/>
    <n v="8.5714285714285909E-3"/>
    <n v="43.84"/>
    <n v="37.51"/>
    <m/>
    <m/>
    <n v="10899.88"/>
    <m/>
    <n v="-6.8658759124097751E-4"/>
    <n v="-0.14380083040591285"/>
    <m/>
    <m/>
    <n v="5.6529752729761462E-4"/>
    <e v="#DIV/0!"/>
    <m/>
    <m/>
    <m/>
  </r>
  <r>
    <x v="3798"/>
    <n v="3799"/>
    <n v="24"/>
    <n v="16"/>
    <n v="8"/>
    <s v="May-2019"/>
    <n v="1"/>
    <n v="6.6871983189997763E-5"/>
    <n v="13.12"/>
    <n v="15.23"/>
    <n v="0.86145764937623104"/>
    <n v="16.43"/>
    <n v="2945.830078"/>
    <m/>
    <n v="9.3587521663778039E-2"/>
    <n v="14.425000000000001"/>
    <n v="15.775"/>
    <n v="16.324999999999999"/>
    <n v="16.574999999999999"/>
    <n v="16.824999999999999"/>
    <n v="17.024999999999999"/>
    <n v="17.074999999999999"/>
    <m/>
    <m/>
    <m/>
    <n v="43.6661"/>
    <n v="799.61"/>
    <n v="4382.8999999999996"/>
    <n v="7219.74"/>
    <n v="10912.423763000001"/>
    <n v="16156.16"/>
    <n v="5496.87"/>
    <n v="377847"/>
    <n v="9.3587521663778039E-2"/>
    <n v="2.6190476190476139E-2"/>
    <n v="8.0952380952380928E-3"/>
    <n v="43.7"/>
    <n v="37.380000000000003"/>
    <m/>
    <m/>
    <n v="10918.59"/>
    <m/>
    <n v="-7.7574370709388341E-4"/>
    <n v="-0.14395835671149926"/>
    <m/>
    <m/>
    <n v="5.6506575751824606E-4"/>
    <e v="#DIV/0!"/>
    <m/>
    <m/>
    <m/>
  </r>
  <r>
    <x v="3799"/>
    <n v="3800"/>
    <n v="24"/>
    <n v="15"/>
    <n v="9"/>
    <s v="May-2019"/>
    <n v="1"/>
    <n v="6.6871983189997763E-5"/>
    <n v="14.8"/>
    <n v="16.190000000000001"/>
    <n v="0.91414453366275472"/>
    <n v="17.09"/>
    <n v="2923.7299800000001"/>
    <m/>
    <n v="7.2249589490968713E-2"/>
    <n v="15.225"/>
    <n v="16.324999999999999"/>
    <n v="16.774999999999999"/>
    <n v="16.975000000000001"/>
    <n v="17.225000000000001"/>
    <n v="17.375"/>
    <n v="17.425000000000001"/>
    <m/>
    <m/>
    <m/>
    <n v="45.734400000000001"/>
    <n v="825.31"/>
    <n v="4498.3100000000004"/>
    <n v="7393.47"/>
    <n v="11157.059241000001"/>
    <n v="16489.009999999998"/>
    <n v="5635.33"/>
    <n v="378895"/>
    <n v="7.2249589490968713E-2"/>
    <n v="2.1428571428571394E-2"/>
    <n v="7.1428571428571262E-3"/>
    <n v="45.77"/>
    <n v="39.15"/>
    <m/>
    <m/>
    <n v="11163.36"/>
    <n v="9550.9599999999991"/>
    <n v="-7.7780205374704595E-4"/>
    <n v="-0.14397040302267006"/>
    <m/>
    <m/>
    <n v="5.6473295192738249E-4"/>
    <n v="0.16816102684965717"/>
    <m/>
    <m/>
    <m/>
  </r>
  <r>
    <x v="3800"/>
    <n v="3801"/>
    <n v="24"/>
    <n v="14"/>
    <n v="10"/>
    <s v="May-2019"/>
    <n v="1"/>
    <n v="6.6871983189997763E-5"/>
    <n v="14.42"/>
    <n v="16.03"/>
    <n v="0.89956331877729245"/>
    <n v="17"/>
    <n v="2917.5200199999999"/>
    <m/>
    <n v="6.9192751235584993E-2"/>
    <n v="15.175000000000001"/>
    <n v="16.225000000000001"/>
    <n v="16.725000000000001"/>
    <n v="16.975000000000001"/>
    <n v="17.225000000000001"/>
    <n v="17.324999999999999"/>
    <n v="17.375"/>
    <m/>
    <m/>
    <m/>
    <n v="45.530900000000003"/>
    <n v="821.41"/>
    <n v="4490.83"/>
    <n v="7393.96"/>
    <n v="11142.537686"/>
    <n v="16442.72"/>
    <n v="5630.86"/>
    <n v="373082"/>
    <n v="6.9192751235584993E-2"/>
    <n v="2.3809523809523808E-2"/>
    <n v="6.1904761904761603E-3"/>
    <n v="45.57"/>
    <n v="38.979999999999997"/>
    <m/>
    <m/>
    <n v="11148.82"/>
    <n v="9537.89"/>
    <n v="-8.580206276058304E-4"/>
    <n v="-0.14387811354486746"/>
    <m/>
    <m/>
    <n v="5.6381357434354129E-4"/>
    <n v="0.16823927367583402"/>
    <m/>
    <m/>
    <m/>
  </r>
  <r>
    <x v="3801"/>
    <n v="3802"/>
    <n v="24"/>
    <n v="13"/>
    <n v="11"/>
    <s v="May-2019"/>
    <n v="1"/>
    <n v="6.6312964545511832E-5"/>
    <n v="12.87"/>
    <n v="15.07"/>
    <n v="0.85401459854014594"/>
    <n v="16.38"/>
    <n v="2945.639893"/>
    <m/>
    <n v="9.1068301225919468E-2"/>
    <n v="14.275"/>
    <n v="15.574999999999999"/>
    <n v="16.225000000000001"/>
    <n v="16.574999999999999"/>
    <n v="16.875"/>
    <n v="17.05"/>
    <n v="17.125"/>
    <m/>
    <m/>
    <m/>
    <n v="43.2498"/>
    <n v="792.45"/>
    <n v="4370.01"/>
    <n v="7231.3"/>
    <n v="10937.215952"/>
    <n v="16194.02"/>
    <n v="5493.28"/>
    <n v="365773"/>
    <n v="9.1068301225919468E-2"/>
    <n v="3.0952380952381054E-2"/>
    <n v="8.6904761904762033E-3"/>
    <n v="43.28"/>
    <n v="37.020000000000003"/>
    <m/>
    <m/>
    <n v="10943.39"/>
    <n v="9361.5"/>
    <n v="-6.9778188539742765E-4"/>
    <n v="-0.14404228458859925"/>
    <m/>
    <m/>
    <n v="5.64499048669731E-4"/>
    <n v="0.16831874720931483"/>
    <m/>
    <m/>
    <m/>
  </r>
  <r>
    <x v="3802"/>
    <n v="3803"/>
    <n v="24"/>
    <n v="12"/>
    <n v="12"/>
    <s v="May-2019"/>
    <n v="1"/>
    <n v="1.9895208615583471E-4"/>
    <n v="15.44"/>
    <n v="16.399999999999999"/>
    <n v="0.9414634146341464"/>
    <n v="17.149999999999999"/>
    <n v="2932.469971"/>
    <m/>
    <n v="5.152979066022545E-2"/>
    <n v="15.525"/>
    <n v="16.324999999999999"/>
    <n v="16.725000000000001"/>
    <n v="16.875"/>
    <n v="17.125"/>
    <n v="17.25"/>
    <n v="17.324999999999999"/>
    <m/>
    <m/>
    <m/>
    <n v="46.156199999999998"/>
    <n v="823.76"/>
    <n v="4477.47"/>
    <n v="7351.64"/>
    <n v="11090.175807"/>
    <n v="16386.78"/>
    <n v="5606.31"/>
    <n v="346585"/>
    <n v="5.152979066022545E-2"/>
    <n v="1.904761904761915E-2"/>
    <n v="7.0238095238095138E-3"/>
    <n v="46.19"/>
    <n v="39.5"/>
    <m/>
    <m/>
    <n v="11096.44"/>
    <n v="9490.56"/>
    <n v="-7.3176012123835001E-4"/>
    <n v="-0.14421031194075762"/>
    <m/>
    <m/>
    <n v="5.6484163182046743E-4"/>
    <n v="0.16854809484371835"/>
    <m/>
    <m/>
    <m/>
  </r>
  <r>
    <x v="3803"/>
    <n v="3804"/>
    <n v="24"/>
    <n v="11"/>
    <n v="13"/>
    <s v="May-2019"/>
    <n v="1"/>
    <n v="6.6312964545511832E-5"/>
    <n v="19.32"/>
    <n v="18.78"/>
    <n v="1.0287539936102237"/>
    <n v="18.63"/>
    <n v="2884.0500489999999"/>
    <m/>
    <n v="-8.3916083916083517E-3"/>
    <n v="17.875"/>
    <n v="17.725000000000001"/>
    <n v="17.774999999999999"/>
    <n v="17.725000000000001"/>
    <n v="17.925000000000001"/>
    <n v="17.875"/>
    <n v="17.850000000000001"/>
    <m/>
    <m/>
    <m/>
    <n v="51.467799999999997"/>
    <n v="884.09"/>
    <n v="4728.6400000000003"/>
    <n v="7707.78"/>
    <n v="11542.962535000001"/>
    <n v="16928.86"/>
    <n v="5899.22"/>
    <n v="345915"/>
    <n v="-8.3916083916083517E-3"/>
    <n v="2.3809523809522454E-3"/>
    <n v="1.5476190476190442E-3"/>
    <n v="51.51"/>
    <n v="44.04"/>
    <m/>
    <m/>
    <n v="11549.48"/>
    <n v="9877.41"/>
    <n v="-8.1925839642789996E-4"/>
    <n v="-0.14431936084309016"/>
    <m/>
    <m/>
    <n v="5.6462671348334048E-4"/>
    <n v="0.16862239544576973"/>
    <m/>
    <m/>
    <m/>
  </r>
  <r>
    <x v="3804"/>
    <n v="3805"/>
    <n v="24"/>
    <n v="10"/>
    <n v="14"/>
    <s v="May-2019"/>
    <n v="1"/>
    <n v="6.6312964545511832E-5"/>
    <n v="19.399999999999999"/>
    <n v="18.75"/>
    <n v="1.0346666666666666"/>
    <n v="18.600000000000001"/>
    <n v="2879.419922"/>
    <m/>
    <n v="-1.3755158184319161E-2"/>
    <n v="18.175000000000001"/>
    <n v="17.925000000000001"/>
    <n v="17.774999999999999"/>
    <n v="17.625"/>
    <n v="17.725000000000001"/>
    <n v="17.774999999999999"/>
    <n v="17.7"/>
    <m/>
    <m/>
    <m/>
    <n v="52.170499999999997"/>
    <n v="888.3"/>
    <n v="4713.41"/>
    <n v="7639.89"/>
    <n v="11451.301727"/>
    <n v="16807.55"/>
    <n v="5863.7"/>
    <n v="325122"/>
    <n v="-1.3755158184319161E-2"/>
    <n v="-7.1428571428572441E-3"/>
    <n v="1.3095238095237858E-3"/>
    <n v="52.21"/>
    <n v="44.64"/>
    <m/>
    <m/>
    <n v="11457.77"/>
    <n v="9798.32"/>
    <n v="-7.5656004596827929E-4"/>
    <n v="-0.14434402583835682"/>
    <m/>
    <m/>
    <n v="5.6485045580001447E-4"/>
    <n v="0.16870052488589882"/>
    <m/>
    <m/>
    <m/>
  </r>
  <r>
    <x v="3805"/>
    <n v="3806"/>
    <n v="24"/>
    <n v="9"/>
    <n v="15"/>
    <s v="May-2019"/>
    <n v="1"/>
    <n v="6.6312964545511832E-5"/>
    <n v="19.100000000000001"/>
    <n v="18.440000000000001"/>
    <n v="1.0357917570498916"/>
    <n v="18.38"/>
    <n v="2870.719971"/>
    <m/>
    <n v="-5.5632823365786566E-3"/>
    <n v="17.975000000000001"/>
    <n v="17.875"/>
    <n v="17.774999999999999"/>
    <n v="17.675000000000001"/>
    <n v="17.725000000000001"/>
    <n v="17.774999999999999"/>
    <n v="17.725000000000001"/>
    <m/>
    <m/>
    <m/>
    <n v="51.866300000000003"/>
    <n v="887.42"/>
    <n v="4722.05"/>
    <n v="7648.5"/>
    <n v="11459.46423"/>
    <n v="16823.48"/>
    <n v="5872.38"/>
    <n v="317785"/>
    <n v="-5.5632823365786566E-3"/>
    <n v="-4.76190476190483E-3"/>
    <n v="9.5238095238094902E-4"/>
    <n v="51.91"/>
    <n v="44.38"/>
    <m/>
    <m/>
    <n v="11465.93"/>
    <m/>
    <n v="-8.4184164900778422E-4"/>
    <n v="-0.14433842398628782"/>
    <m/>
    <m/>
    <n v="5.6422969435820924E-4"/>
    <e v="#DIV/0!"/>
    <m/>
    <m/>
    <m/>
  </r>
  <r>
    <x v="3806"/>
    <n v="3807"/>
    <n v="24"/>
    <n v="8"/>
    <n v="-8"/>
    <s v="May-2019"/>
    <n v="1"/>
    <n v="6.5754085204705603E-5"/>
    <n v="16.04"/>
    <n v="16.899999999999999"/>
    <n v="0.94911242603550294"/>
    <n v="17.47"/>
    <n v="2881.3999020000001"/>
    <m/>
    <n v="4.3410852713178238E-2"/>
    <n v="16.125"/>
    <n v="16.824999999999999"/>
    <n v="17.024999999999999"/>
    <n v="17.100000000000001"/>
    <n v="17.274999999999999"/>
    <n v="17.324999999999999"/>
    <n v="17.350000000000001"/>
    <m/>
    <m/>
    <m/>
    <n v="48.056399999999996"/>
    <n v="845.12"/>
    <n v="4553.4799999999996"/>
    <n v="7436.64"/>
    <n v="11171.263353"/>
    <n v="16445.29"/>
    <n v="5686.23"/>
    <n v="308488"/>
    <n v="4.3410852713178238E-2"/>
    <n v="9.52380952380949E-3"/>
    <n v="3.809523809523813E-3"/>
    <n v="48.09"/>
    <m/>
    <m/>
    <m/>
    <n v="11177.58"/>
    <m/>
    <n v="-6.9868995633202231E-4"/>
    <n v="-1"/>
    <m/>
    <m/>
    <n v="5.6543712205159302E-4"/>
    <e v="#DIV/0!"/>
    <m/>
    <m/>
    <m/>
  </r>
  <r>
    <x v="3807"/>
    <n v="3808"/>
    <n v="24"/>
    <n v="7"/>
    <n v="-7"/>
    <s v="May-2019"/>
    <n v="1"/>
    <n v="1.972752266976574E-4"/>
    <n v="20.55"/>
    <n v="19.79"/>
    <n v="1.0384032339565439"/>
    <n v="19.34"/>
    <n v="2811.8701169999999"/>
    <m/>
    <n v="-2.8169014084506894E-2"/>
    <n v="19.524999999999999"/>
    <n v="18.975000000000001"/>
    <n v="18.675000000000001"/>
    <n v="18.425000000000001"/>
    <n v="18.425000000000001"/>
    <n v="18.375"/>
    <n v="18.225000000000001"/>
    <m/>
    <m/>
    <m/>
    <n v="55.336399999999998"/>
    <n v="934.74"/>
    <n v="4932.93"/>
    <n v="7956.67"/>
    <n v="11863.904269000001"/>
    <n v="17326.66"/>
    <n v="6121.81"/>
    <n v="312811"/>
    <n v="-2.8169014084506894E-2"/>
    <n v="-1.428571428571432E-2"/>
    <n v="-3.0952380952380884E-3"/>
    <n v="55.38"/>
    <m/>
    <m/>
    <m/>
    <n v="11870.63"/>
    <m/>
    <n v="-7.8728782954144033E-4"/>
    <n v="-1"/>
    <m/>
    <m/>
    <n v="5.6690705247630646E-4"/>
    <e v="#DIV/0!"/>
    <m/>
    <m/>
    <m/>
  </r>
  <r>
    <x v="3808"/>
    <n v="3809"/>
    <n v="24"/>
    <n v="6"/>
    <n v="-6"/>
    <s v="May-2019"/>
    <n v="1"/>
    <n v="6.5754085204705603E-5"/>
    <n v="18.059999999999999"/>
    <n v="18.29"/>
    <n v="0.98742482230727169"/>
    <n v="18.37"/>
    <n v="2834.4099120000001"/>
    <m/>
    <n v="-2.7586206896552667E-3"/>
    <n v="18.125"/>
    <n v="18.074999999999999"/>
    <n v="17.925000000000001"/>
    <n v="17.725000000000001"/>
    <n v="17.725000000000001"/>
    <n v="17.725000000000001"/>
    <n v="17.675000000000001"/>
    <m/>
    <m/>
    <m/>
    <n v="52.372399999999999"/>
    <n v="895.54"/>
    <n v="4743.1400000000003"/>
    <n v="7654.9"/>
    <n v="11447.32051"/>
    <n v="16782.259999999998"/>
    <n v="5887.95"/>
    <n v="288671"/>
    <n v="-2.7586206896552667E-3"/>
    <n v="-7.142857142857075E-3"/>
    <n v="-7.1428571428572448E-4"/>
    <n v="52.41"/>
    <m/>
    <m/>
    <m/>
    <n v="11453.81"/>
    <m/>
    <n v="-7.1742033962979659E-4"/>
    <n v="-1"/>
    <m/>
    <m/>
    <n v="5.6690034967843417E-4"/>
    <e v="#DIV/0!"/>
    <m/>
    <m/>
    <m/>
  </r>
  <r>
    <x v="3809"/>
    <n v="3810"/>
    <n v="24"/>
    <n v="5"/>
    <n v="-5"/>
    <s v="May-2019"/>
    <n v="1"/>
    <n v="6.5754085204705603E-5"/>
    <n v="16.440000000000001"/>
    <n v="17.489999999999998"/>
    <n v="0.93996569468267599"/>
    <n v="17.809999999999999"/>
    <n v="2850.959961"/>
    <m/>
    <n v="2.6587887740029403E-2"/>
    <n v="16.925000000000001"/>
    <n v="17.375"/>
    <n v="17.475000000000001"/>
    <n v="17.425000000000001"/>
    <n v="17.524999999999999"/>
    <n v="17.524999999999999"/>
    <n v="17.475000000000001"/>
    <m/>
    <m/>
    <m/>
    <n v="50.0471"/>
    <n v="870.56"/>
    <n v="4655.0200000000004"/>
    <n v="7560.03"/>
    <n v="11314.322914"/>
    <n v="16593.580000000002"/>
    <n v="5796.75"/>
    <n v="291054"/>
    <n v="2.6587887740029403E-2"/>
    <n v="4.76190476190483E-3"/>
    <n v="7.1428571428572448E-4"/>
    <n v="50.09"/>
    <m/>
    <m/>
    <m/>
    <n v="11320.74"/>
    <m/>
    <n v="-8.5645837492519554E-4"/>
    <n v="-1"/>
    <m/>
    <m/>
    <n v="5.6716482716434591E-4"/>
    <e v="#DIV/0!"/>
    <m/>
    <m/>
    <m/>
  </r>
  <r>
    <x v="3810"/>
    <n v="3811"/>
    <n v="24"/>
    <n v="4"/>
    <n v="-4"/>
    <s v="May-2019"/>
    <n v="1"/>
    <n v="6.5754085204705603E-5"/>
    <n v="15.29"/>
    <n v="16.739999999999998"/>
    <n v="0.91338112305854247"/>
    <n v="17.350000000000001"/>
    <n v="2876.320068"/>
    <m/>
    <n v="6.6772655007949044E-2"/>
    <n v="15.725"/>
    <n v="16.774999999999999"/>
    <n v="17.125"/>
    <n v="17.225000000000001"/>
    <n v="17.375"/>
    <n v="17.399999999999999"/>
    <n v="17.375"/>
    <m/>
    <m/>
    <m/>
    <n v="48.025399999999998"/>
    <n v="851.09"/>
    <n v="4595.25"/>
    <n v="7492.16"/>
    <n v="11230.685224000001"/>
    <n v="16495.810000000001"/>
    <n v="5733.54"/>
    <n v="295158"/>
    <n v="6.6772655007949044E-2"/>
    <n v="1.6666666666666736E-2"/>
    <n v="2.261904761904735E-3"/>
    <n v="48.06"/>
    <m/>
    <m/>
    <m/>
    <n v="11237.05"/>
    <m/>
    <n v="-7.1993341656272634E-4"/>
    <n v="-1"/>
    <m/>
    <m/>
    <n v="5.6673086931491312E-4"/>
    <e v="#DIV/0!"/>
    <m/>
    <m/>
    <m/>
  </r>
  <r>
    <x v="3811"/>
    <n v="3812"/>
    <n v="24"/>
    <n v="3"/>
    <n v="-3"/>
    <s v="May-2019"/>
    <n v="1"/>
    <n v="6.5055388246193502E-5"/>
    <n v="15.96"/>
    <n v="17.059999999999999"/>
    <n v="0.93552168815943737"/>
    <n v="17.57"/>
    <n v="2859.530029"/>
    <m/>
    <n v="7.244094488188968E-2"/>
    <n v="15.875"/>
    <n v="17.024999999999999"/>
    <n v="17.225000000000001"/>
    <n v="17.274999999999999"/>
    <n v="17.375"/>
    <n v="17.425000000000001"/>
    <n v="17.425000000000001"/>
    <m/>
    <m/>
    <m/>
    <n v="48.713799999999999"/>
    <n v="857.06"/>
    <n v="4610.57"/>
    <n v="7495.35"/>
    <n v="11247.573162999999"/>
    <n v="16541.38"/>
    <n v="5744.28"/>
    <n v="293444"/>
    <n v="7.244094488188968E-2"/>
    <n v="9.52380952380966E-3"/>
    <n v="2.380952380952415E-3"/>
    <n v="48.75"/>
    <m/>
    <m/>
    <m/>
    <n v="11253.96"/>
    <m/>
    <n v="-7.4256410256412096E-4"/>
    <n v="-1"/>
    <m/>
    <m/>
    <n v="5.6784133852172403E-4"/>
    <e v="#DIV/0!"/>
    <m/>
    <m/>
    <m/>
  </r>
  <r>
    <x v="3812"/>
    <n v="3813"/>
    <n v="24"/>
    <n v="2"/>
    <n v="-2"/>
    <s v="May-2019"/>
    <n v="1"/>
    <n v="1.9517886162456755E-4"/>
    <n v="16.309999999999999"/>
    <n v="17.29"/>
    <n v="0.94331983805668018"/>
    <n v="17.690000000000001"/>
    <n v="2840.2299800000001"/>
    <m/>
    <n v="6.5116279069767469E-2"/>
    <n v="16.125"/>
    <n v="17.175000000000001"/>
    <n v="17.425000000000001"/>
    <n v="17.475000000000001"/>
    <n v="17.574999999999999"/>
    <n v="17.625"/>
    <n v="17.625"/>
    <m/>
    <m/>
    <m/>
    <n v="49.178899999999999"/>
    <n v="866.98"/>
    <n v="4664.8599999999997"/>
    <n v="7583.13"/>
    <n v="11379.019951"/>
    <n v="16734.47"/>
    <n v="5811.74"/>
    <n v="284830"/>
    <n v="6.5116279069767469E-2"/>
    <n v="1.1904761904761904E-2"/>
    <n v="2.3809523809523638E-3"/>
    <n v="49.22"/>
    <m/>
    <m/>
    <m/>
    <n v="11385.5"/>
    <m/>
    <n v="-8.350264120276338E-4"/>
    <n v="-1"/>
    <m/>
    <m/>
    <n v="5.6947338416701854E-4"/>
    <e v="#DIV/0!"/>
    <m/>
    <m/>
    <m/>
  </r>
  <r>
    <x v="3813"/>
    <n v="3814"/>
    <n v="24"/>
    <n v="1"/>
    <n v="-1"/>
    <s v="May-2019"/>
    <n v="1"/>
    <n v="6.5055388246193502E-5"/>
    <n v="14.95"/>
    <n v="16.420000000000002"/>
    <n v="0.9104750304506698"/>
    <n v="17.12"/>
    <n v="2864.360107"/>
    <m/>
    <n v="8.3194675540765317E-2"/>
    <n v="15.025"/>
    <n v="16.274999999999999"/>
    <n v="16.725000000000001"/>
    <n v="16.975000000000001"/>
    <n v="17.225000000000001"/>
    <n v="17.3"/>
    <n v="17.324999999999999"/>
    <m/>
    <m/>
    <m/>
    <n v="46.5745"/>
    <n v="831.77"/>
    <n v="4529.45"/>
    <n v="7429.87"/>
    <n v="11167.915567"/>
    <n v="16449.73"/>
    <n v="5668.73"/>
    <n v="282316"/>
    <n v="8.3194675540765317E-2"/>
    <n v="2.1428571428571564E-2"/>
    <n v="5.3571428571428234E-3"/>
    <n v="46.61"/>
    <m/>
    <m/>
    <m/>
    <n v="11174.28"/>
    <m/>
    <n v="-7.6163913323318982E-4"/>
    <n v="-1"/>
    <m/>
    <m/>
    <n v="5.6988548685010798E-4"/>
    <e v="#DIV/0!"/>
    <m/>
    <m/>
    <m/>
  </r>
  <r>
    <x v="3814"/>
    <n v="3815"/>
    <n v="19"/>
    <n v="19"/>
    <n v="0"/>
    <s v="Jun-2019"/>
    <n v="1"/>
    <n v="6.5055388246193502E-5"/>
    <n v="14.75"/>
    <n v="16.420000000000002"/>
    <n v="0.89829476248477458"/>
    <n v="17.100000000000001"/>
    <n v="2856.2700199999999"/>
    <m/>
    <n v="4.0061633281972098E-2"/>
    <n v="16.225000000000001"/>
    <n v="16.875"/>
    <n v="17.074999999999999"/>
    <n v="17.225000000000001"/>
    <n v="17.324999999999999"/>
    <n v="17.375"/>
    <n v="17.2"/>
    <m/>
    <m/>
    <m/>
    <n v="46.434399999999997"/>
    <n v="839.28"/>
    <n v="4556.43"/>
    <n v="7430.35"/>
    <n v="11184.796269"/>
    <n v="16498.27"/>
    <n v="5685.67"/>
    <n v="275743"/>
    <n v="4.0061633281972098E-2"/>
    <n v="9.52380952380949E-3"/>
    <n v="-1.1904761904764611E-4"/>
    <n v="46.47"/>
    <m/>
    <m/>
    <m/>
    <n v="11191.17"/>
    <m/>
    <n v="-7.6608564665380451E-4"/>
    <n v="-1"/>
    <m/>
    <m/>
    <n v="5.6985669177223031E-4"/>
    <e v="#DIV/0!"/>
    <m/>
    <m/>
    <m/>
  </r>
  <r>
    <x v="3815"/>
    <n v="3816"/>
    <n v="19"/>
    <n v="18"/>
    <n v="1"/>
    <s v="Jun-2019"/>
    <n v="1"/>
    <n v="6.5055388246193502E-5"/>
    <n v="16.920000000000002"/>
    <n v="17.690000000000001"/>
    <n v="0.95647258338044094"/>
    <n v="18.010000000000002"/>
    <n v="2822.23999"/>
    <m/>
    <n v="1.7316017316017396E-2"/>
    <n v="17.324999999999999"/>
    <n v="17.625"/>
    <n v="17.675000000000001"/>
    <n v="17.725000000000001"/>
    <n v="17.774999999999999"/>
    <n v="17.774999999999999"/>
    <n v="17.524999999999999"/>
    <m/>
    <m/>
    <m/>
    <n v="49.526299999999999"/>
    <n v="876.22"/>
    <n v="4715.3599999999997"/>
    <n v="7645.32"/>
    <n v="11474.341178000001"/>
    <n v="16875.61"/>
    <n v="5867"/>
    <n v="296762"/>
    <n v="1.7316017316017396E-2"/>
    <n v="2.380952380952415E-3"/>
    <n v="-2.8571428571428979E-3"/>
    <n v="49.56"/>
    <m/>
    <m/>
    <m/>
    <n v="11480.88"/>
    <m/>
    <n v="-6.7998385795002363E-4"/>
    <n v="-1"/>
    <m/>
    <m/>
    <n v="5.6986470060138572E-4"/>
    <e v="#DIV/0!"/>
    <m/>
    <m/>
    <m/>
  </r>
  <r>
    <x v="3816"/>
    <n v="3817"/>
    <n v="19"/>
    <n v="17"/>
    <n v="2"/>
    <s v="Jun-2019"/>
    <n v="1"/>
    <n v="6.4356846736890461E-5"/>
    <n v="15.85"/>
    <n v="17.09"/>
    <n v="0.92744294909303682"/>
    <n v="17.72"/>
    <n v="2826.0600589999999"/>
    <m/>
    <n v="3.587443946188329E-2"/>
    <n v="16.725000000000001"/>
    <n v="17.324999999999999"/>
    <n v="17.425000000000001"/>
    <n v="17.625"/>
    <n v="17.675000000000001"/>
    <n v="17.725000000000001"/>
    <n v="17.45"/>
    <m/>
    <m/>
    <m/>
    <n v="47.907499999999999"/>
    <n v="861.63"/>
    <n v="4653.2"/>
    <n v="7602.69"/>
    <n v="11421.780489000001"/>
    <n v="16826.650000000001"/>
    <n v="5812"/>
    <n v="291318"/>
    <n v="3.587443946188329E-2"/>
    <n v="4.76190476190483E-3"/>
    <n v="-2.2619047619047688E-3"/>
    <n v="47.94"/>
    <m/>
    <m/>
    <m/>
    <n v="11428.29"/>
    <m/>
    <n v="-6.7793074676676809E-4"/>
    <n v="-1"/>
    <m/>
    <m/>
    <n v="5.6992086358764737E-4"/>
    <e v="#DIV/0!"/>
    <m/>
    <m/>
    <m/>
  </r>
  <r>
    <x v="3817"/>
    <n v="3818"/>
    <n v="19"/>
    <n v="16"/>
    <n v="3"/>
    <s v="Jun-2019"/>
    <n v="1"/>
    <n v="2.574522388361089E-4"/>
    <n v="17.5"/>
    <n v="17.899999999999999"/>
    <n v="0.97765363128491622"/>
    <n v="18.29"/>
    <n v="2802.389893"/>
    <m/>
    <n v="2.0143884892086517E-2"/>
    <n v="17.375"/>
    <n v="17.725000000000001"/>
    <n v="17.725000000000001"/>
    <n v="17.875"/>
    <n v="17.875"/>
    <n v="17.875"/>
    <n v="17.625"/>
    <m/>
    <m/>
    <m/>
    <n v="49.658799999999999"/>
    <n v="880.94"/>
    <n v="4732.26"/>
    <n v="7709.03"/>
    <n v="11551.478485"/>
    <n v="16977.490000000002"/>
    <n v="5901.98"/>
    <n v="294264"/>
    <n v="2.0143884892086517E-2"/>
    <n v="0"/>
    <n v="-3.5714285714285713E-3"/>
    <n v="49.7"/>
    <m/>
    <m/>
    <m/>
    <n v="11558.1"/>
    <m/>
    <n v="-8.2897384305841962E-4"/>
    <n v="-1"/>
    <m/>
    <m/>
    <n v="5.73217965873285E-4"/>
    <e v="#DIV/0!"/>
    <m/>
    <m/>
    <m/>
  </r>
  <r>
    <x v="3818"/>
    <n v="3819"/>
    <n v="19"/>
    <n v="15"/>
    <n v="4"/>
    <s v="Jun-2019"/>
    <n v="1"/>
    <n v="6.4356846736890461E-5"/>
    <n v="17.899999999999999"/>
    <n v="18.239999999999998"/>
    <n v="0.98135964912280704"/>
    <n v="18.61"/>
    <n v="2783.0200199999999"/>
    <m/>
    <n v="1.4064697609001309E-2"/>
    <n v="17.774999999999999"/>
    <n v="18.024999999999999"/>
    <n v="18.024999999999999"/>
    <n v="18.074999999999999"/>
    <n v="18.074999999999999"/>
    <n v="18.024999999999999"/>
    <n v="17.774999999999999"/>
    <m/>
    <m/>
    <m/>
    <n v="50.740499999999997"/>
    <n v="895.91"/>
    <n v="4806.91"/>
    <n v="7795.78"/>
    <n v="11668.545276000001"/>
    <n v="17121.47"/>
    <n v="5981.69"/>
    <n v="297955"/>
    <n v="1.4064697609001309E-2"/>
    <n v="0"/>
    <n v="-4.5238095238095376E-3"/>
    <n v="50.78"/>
    <m/>
    <m/>
    <m/>
    <n v="11675.23"/>
    <m/>
    <n v="-7.7786530129980041E-4"/>
    <n v="-1"/>
    <m/>
    <m/>
    <n v="5.7288409496503157E-4"/>
    <e v="#DIV/0!"/>
    <m/>
    <m/>
    <m/>
  </r>
  <r>
    <x v="3819"/>
    <n v="3820"/>
    <n v="19"/>
    <n v="14"/>
    <n v="5"/>
    <s v="Jun-2019"/>
    <n v="1"/>
    <n v="6.4356846736890461E-5"/>
    <n v="17.3"/>
    <n v="17.96"/>
    <n v="0.96325167037861914"/>
    <n v="18.48"/>
    <n v="2788.860107"/>
    <m/>
    <n v="2.2955523672883782E-2"/>
    <n v="17.425000000000001"/>
    <n v="17.824999999999999"/>
    <n v="17.774999999999999"/>
    <n v="17.875"/>
    <n v="17.925000000000001"/>
    <n v="17.875"/>
    <n v="17.600000000000001"/>
    <m/>
    <m/>
    <m/>
    <n v="49.860599999999998"/>
    <n v="885.37"/>
    <n v="4744.1000000000004"/>
    <n v="7715.7"/>
    <n v="11562.865062000001"/>
    <n v="16973.3"/>
    <n v="5911.9"/>
    <n v="298004"/>
    <n v="2.2955523672883782E-2"/>
    <n v="-2.380952380952415E-3"/>
    <n v="-4.1666666666666501E-3"/>
    <n v="49.9"/>
    <m/>
    <m/>
    <m/>
    <n v="11569.49"/>
    <m/>
    <n v="-7.8957915831664419E-4"/>
    <n v="-1"/>
    <m/>
    <m/>
    <n v="5.7294952111575093E-4"/>
    <e v="#DIV/0!"/>
    <m/>
    <m/>
    <m/>
  </r>
  <r>
    <x v="3820"/>
    <n v="3821"/>
    <n v="19"/>
    <n v="13"/>
    <n v="6"/>
    <s v="Jun-2019"/>
    <n v="1"/>
    <n v="6.4077398485684611E-5"/>
    <n v="18.71"/>
    <n v="18.829999999999998"/>
    <n v="0.99362719065321314"/>
    <n v="19.14"/>
    <n v="2752.0600589999999"/>
    <m/>
    <n v="1.1004126547455195E-2"/>
    <n v="18.175000000000001"/>
    <n v="18.375"/>
    <n v="18.324999999999999"/>
    <n v="18.324999999999999"/>
    <n v="18.274999999999999"/>
    <n v="18.225000000000001"/>
    <n v="17.875"/>
    <m/>
    <m/>
    <m/>
    <n v="51.814999999999998"/>
    <n v="912.77"/>
    <n v="4882.5200000000004"/>
    <n v="7896.65"/>
    <n v="11799.820377"/>
    <n v="17285.759999999998"/>
    <n v="6067.43"/>
    <n v="308298"/>
    <n v="1.1004126547455195E-2"/>
    <n v="-2.380952380952415E-3"/>
    <n v="-6.6666666666666428E-3"/>
    <n v="51.86"/>
    <m/>
    <m/>
    <m/>
    <n v="11806.58"/>
    <m/>
    <n v="-8.6772078673354625E-4"/>
    <n v="-1"/>
    <m/>
    <m/>
    <n v="5.7285812699103822E-4"/>
    <e v="#DIV/0!"/>
    <m/>
    <m/>
    <m/>
  </r>
  <r>
    <x v="3821"/>
    <n v="3822"/>
    <n v="19"/>
    <n v="12"/>
    <n v="7"/>
    <s v="Jun-2019"/>
    <n v="1"/>
    <n v="1.9224451345944971E-4"/>
    <n v="18.86"/>
    <n v="18.77"/>
    <n v="1.0047948854555142"/>
    <n v="19.09"/>
    <n v="2744.4499510000001"/>
    <m/>
    <n v="2.7359781121751858E-3"/>
    <n v="18.274999999999999"/>
    <n v="18.324999999999999"/>
    <n v="18.225000000000001"/>
    <n v="18.274999999999999"/>
    <n v="18.274999999999999"/>
    <n v="18.175000000000001"/>
    <n v="17.899999999999999"/>
    <m/>
    <m/>
    <m/>
    <n v="51.951999999999998"/>
    <n v="909.54"/>
    <n v="4861.72"/>
    <n v="7884.55"/>
    <n v="11786.465946"/>
    <n v="17267.72"/>
    <n v="6049.85"/>
    <n v="319103"/>
    <n v="2.7359781121751858E-3"/>
    <n v="-4.76190476190466E-3"/>
    <n v="-5.8333333333333232E-3"/>
    <n v="51.99"/>
    <m/>
    <m/>
    <m/>
    <n v="11793.23"/>
    <m/>
    <n v="-7.3090979034437021E-4"/>
    <n v="-1"/>
    <m/>
    <m/>
    <n v="5.7388313265316349E-4"/>
    <e v="#DIV/0!"/>
    <m/>
    <m/>
    <m/>
  </r>
  <r>
    <x v="3822"/>
    <n v="3823"/>
    <n v="19"/>
    <n v="11"/>
    <n v="8"/>
    <s v="Jun-2019"/>
    <n v="1"/>
    <n v="6.4077398485684611E-5"/>
    <n v="16.97"/>
    <n v="17.59"/>
    <n v="0.96475270039795336"/>
    <n v="18.170000000000002"/>
    <n v="2803.2700199999999"/>
    <m/>
    <n v="2.6124818577648812E-2"/>
    <n v="17.225000000000001"/>
    <n v="17.675000000000001"/>
    <n v="17.675000000000001"/>
    <n v="17.725000000000001"/>
    <n v="17.725000000000001"/>
    <n v="17.675000000000001"/>
    <n v="17.375"/>
    <m/>
    <m/>
    <m/>
    <n v="49.452100000000002"/>
    <n v="879.36"/>
    <n v="4715.4799999999996"/>
    <n v="7647.76"/>
    <n v="11443.895715000001"/>
    <n v="16780.68"/>
    <n v="5868.02"/>
    <n v="310529"/>
    <n v="2.6124818577648812E-2"/>
    <n v="0"/>
    <n v="-5.2380952380952622E-3"/>
    <n v="49.49"/>
    <m/>
    <m/>
    <m/>
    <n v="11450.47"/>
    <m/>
    <n v="-7.658112750050614E-4"/>
    <n v="-1"/>
    <m/>
    <m/>
    <n v="5.7447963208723252E-4"/>
    <e v="#DIV/0!"/>
    <m/>
    <m/>
    <m/>
  </r>
  <r>
    <x v="3823"/>
    <n v="3824"/>
    <n v="19"/>
    <n v="10"/>
    <n v="9"/>
    <s v="Jun-2019"/>
    <n v="1"/>
    <n v="6.4077398485684611E-5"/>
    <n v="16.09"/>
    <n v="17.13"/>
    <n v="0.93928779918272043"/>
    <n v="17.82"/>
    <n v="2826.1499020000001"/>
    <m/>
    <n v="4.2105263157894646E-2"/>
    <n v="16.625"/>
    <n v="17.324999999999999"/>
    <n v="17.425000000000001"/>
    <n v="17.574999999999999"/>
    <n v="17.625"/>
    <n v="17.574999999999999"/>
    <n v="17.25"/>
    <m/>
    <m/>
    <m/>
    <n v="48.089599999999997"/>
    <n v="864.36"/>
    <n v="4661.79"/>
    <n v="7593.75"/>
    <n v="11371.556854"/>
    <n v="16674.71"/>
    <n v="5813.91"/>
    <n v="306473"/>
    <n v="4.2105263157894646E-2"/>
    <n v="4.76190476190483E-3"/>
    <n v="-4.8809523809523738E-3"/>
    <n v="48.13"/>
    <m/>
    <m/>
    <m/>
    <n v="11378.09"/>
    <m/>
    <n v="-8.3939330978610672E-4"/>
    <n v="-1"/>
    <m/>
    <m/>
    <n v="5.7451640825245676E-4"/>
    <e v="#DIV/0!"/>
    <m/>
    <m/>
    <m/>
  </r>
  <r>
    <x v="3824"/>
    <n v="3825"/>
    <n v="19"/>
    <n v="9"/>
    <n v="10"/>
    <s v="Jun-2019"/>
    <n v="1"/>
    <n v="6.4077398485684611E-5"/>
    <n v="15.93"/>
    <n v="16.920000000000002"/>
    <n v="0.9414893617021276"/>
    <n v="17.670000000000002"/>
    <n v="2843.48999"/>
    <m/>
    <n v="3.9453717754172946E-2"/>
    <n v="16.475000000000001"/>
    <n v="17.125"/>
    <n v="17.225000000000001"/>
    <n v="17.425000000000001"/>
    <n v="17.425000000000001"/>
    <n v="17.425000000000001"/>
    <n v="17.125"/>
    <m/>
    <m/>
    <m/>
    <n v="47.593699999999998"/>
    <n v="854.47"/>
    <n v="4615.83"/>
    <n v="7518.17"/>
    <n v="11267.043361"/>
    <n v="16544.669999999998"/>
    <n v="5756.32"/>
    <n v="306726"/>
    <n v="3.9453717754172946E-2"/>
    <n v="4.76190476190483E-3"/>
    <n v="-4.2857142857142955E-3"/>
    <n v="47.63"/>
    <m/>
    <m/>
    <m/>
    <n v="11273.51"/>
    <m/>
    <n v="-7.6212471131648573E-4"/>
    <n v="-1"/>
    <m/>
    <m/>
    <n v="5.7394285198042461E-4"/>
    <e v="#DIV/0!"/>
    <m/>
    <m/>
    <m/>
  </r>
  <r>
    <x v="3825"/>
    <n v="3826"/>
    <n v="19"/>
    <n v="8"/>
    <n v="-8"/>
    <s v="Jun-2019"/>
    <n v="1"/>
    <n v="6.2400970348042151E-5"/>
    <n v="16.3"/>
    <n v="17.149999999999999"/>
    <n v="0.95043731778425666"/>
    <n v="17.86"/>
    <n v="2873.3400879999999"/>
    <m/>
    <n v="2.9895366218236186E-2"/>
    <n v="16.725000000000001"/>
    <n v="17.225000000000001"/>
    <n v="17.324999999999999"/>
    <n v="17.524999999999999"/>
    <n v="17.574999999999999"/>
    <n v="17.55"/>
    <n v="17.274999999999999"/>
    <m/>
    <m/>
    <m/>
    <n v="48.057499999999997"/>
    <n v="859.5"/>
    <n v="4642.74"/>
    <n v="7574.27"/>
    <n v="11355.101091"/>
    <n v="16679.46"/>
    <n v="5794.59"/>
    <n v="302632"/>
    <n v="2.9895366218236186E-2"/>
    <n v="4.76190476190466E-3"/>
    <n v="-3.6904761904761837E-3"/>
    <n v="48.1"/>
    <m/>
    <m/>
    <m/>
    <n v="11361.64"/>
    <m/>
    <n v="-8.8357588357596624E-4"/>
    <n v="-1"/>
    <m/>
    <m/>
    <n v="5.7585652013103505E-4"/>
    <e v="#DIV/0!"/>
    <m/>
    <m/>
    <m/>
  </r>
  <r>
    <x v="3826"/>
    <n v="3827"/>
    <n v="19"/>
    <n v="7"/>
    <n v="-7"/>
    <s v="Jun-2019"/>
    <n v="1"/>
    <n v="1.872145929304736E-4"/>
    <n v="15.94"/>
    <n v="16.88"/>
    <n v="0.94431279620853081"/>
    <n v="17.66"/>
    <n v="2886.7299800000001"/>
    <m/>
    <n v="3.969465648854964E-2"/>
    <n v="16.375"/>
    <n v="17.024999999999999"/>
    <n v="17.125"/>
    <n v="17.324999999999999"/>
    <n v="17.425000000000001"/>
    <n v="17.375"/>
    <n v="17.125"/>
    <m/>
    <m/>
    <m/>
    <n v="47.346600000000002"/>
    <n v="849.72"/>
    <n v="4590.3999999999996"/>
    <n v="7503.03"/>
    <n v="11250.490006"/>
    <n v="16529.759999999998"/>
    <n v="5734.69"/>
    <n v="303106"/>
    <n v="3.969465648854964E-2"/>
    <n v="4.76190476190483E-3"/>
    <n v="-3.0952380952380884E-3"/>
    <n v="47.38"/>
    <m/>
    <m/>
    <m/>
    <n v="11257.02"/>
    <m/>
    <n v="-7.0493879273955922E-4"/>
    <n v="-1"/>
    <m/>
    <m/>
    <n v="5.8041863034574703E-4"/>
    <e v="#DIV/0!"/>
    <m/>
    <m/>
    <m/>
  </r>
  <r>
    <x v="3827"/>
    <n v="3828"/>
    <n v="19"/>
    <n v="6"/>
    <n v="-6"/>
    <s v="Jun-2019"/>
    <n v="1"/>
    <n v="6.2400970348042151E-5"/>
    <n v="15.99"/>
    <n v="16.989999999999998"/>
    <n v="0.94114184814596835"/>
    <n v="17.809999999999999"/>
    <n v="2885.719971"/>
    <m/>
    <n v="3.9453717754172946E-2"/>
    <n v="16.475000000000001"/>
    <n v="17.125"/>
    <n v="17.274999999999999"/>
    <n v="17.475000000000001"/>
    <n v="17.475000000000001"/>
    <n v="17.475000000000001"/>
    <n v="17.225000000000001"/>
    <m/>
    <m/>
    <m/>
    <n v="47.631"/>
    <n v="856.44"/>
    <n v="4630.58"/>
    <n v="7538.69"/>
    <n v="11308.710181"/>
    <n v="16626.87"/>
    <n v="5773.37"/>
    <n v="303857"/>
    <n v="3.9453717754172946E-2"/>
    <n v="7.142857142857075E-3"/>
    <n v="-3.5714285714285713E-3"/>
    <n v="47.67"/>
    <m/>
    <m/>
    <m/>
    <n v="11315.28"/>
    <m/>
    <n v="-8.1812460667089314E-4"/>
    <n v="-1"/>
    <m/>
    <m/>
    <n v="5.809521063717682E-4"/>
    <e v="#DIV/0!"/>
    <m/>
    <m/>
    <m/>
  </r>
  <r>
    <x v="3828"/>
    <n v="3829"/>
    <n v="19"/>
    <n v="5"/>
    <n v="-5"/>
    <s v="Jun-2019"/>
    <n v="1"/>
    <n v="6.2400970348042151E-5"/>
    <n v="15.91"/>
    <n v="17.05"/>
    <n v="0.93313782991202343"/>
    <n v="17.82"/>
    <n v="2879.8400879999999"/>
    <m/>
    <n v="4.2879019908116378E-2"/>
    <n v="16.324999999999999"/>
    <n v="17.024999999999999"/>
    <n v="17.225000000000001"/>
    <n v="17.475000000000001"/>
    <n v="17.574999999999999"/>
    <n v="17.55"/>
    <n v="17.274999999999999"/>
    <m/>
    <m/>
    <m/>
    <n v="47.316099999999999"/>
    <n v="853.36"/>
    <n v="4627.37"/>
    <n v="7570.95"/>
    <n v="11355.27391"/>
    <n v="16682.310000000001"/>
    <n v="5783.74"/>
    <n v="304288"/>
    <n v="4.2879019908116378E-2"/>
    <n v="9.52380952380966E-3"/>
    <n v="-2.9761904761905099E-3"/>
    <n v="47.35"/>
    <m/>
    <m/>
    <m/>
    <n v="11361.87"/>
    <m/>
    <n v="-7.1594508975718492E-4"/>
    <n v="-1"/>
    <m/>
    <m/>
    <n v="5.8088338971651332E-4"/>
    <e v="#DIV/0!"/>
    <m/>
    <m/>
    <m/>
  </r>
  <r>
    <x v="3829"/>
    <n v="3830"/>
    <n v="19"/>
    <n v="4"/>
    <n v="-4"/>
    <s v="Jun-2019"/>
    <n v="1"/>
    <n v="6.2400970348042151E-5"/>
    <n v="15.82"/>
    <n v="16.86"/>
    <n v="0.93831553973902737"/>
    <n v="17.64"/>
    <n v="2891.639893"/>
    <m/>
    <n v="5.5813953488371926E-2"/>
    <n v="16.125"/>
    <n v="17.024999999999999"/>
    <n v="17.225000000000001"/>
    <n v="17.475000000000001"/>
    <n v="17.524999999999999"/>
    <n v="17.5"/>
    <n v="17.225000000000001"/>
    <m/>
    <m/>
    <m/>
    <n v="47.201000000000001"/>
    <n v="853.41"/>
    <n v="4627.66"/>
    <n v="7554.4"/>
    <n v="11325.782294000001"/>
    <n v="16635.23"/>
    <n v="5777.57"/>
    <n v="302587"/>
    <n v="5.5813953488371926E-2"/>
    <n v="9.52380952380966E-3"/>
    <n v="-3.6904761904761837E-3"/>
    <n v="47.24"/>
    <m/>
    <m/>
    <m/>
    <n v="11332.36"/>
    <m/>
    <n v="-8.2557154953432417E-4"/>
    <n v="-1"/>
    <m/>
    <m/>
    <n v="5.8077277394641413E-4"/>
    <e v="#DIV/0!"/>
    <m/>
    <m/>
    <m/>
  </r>
  <r>
    <x v="3830"/>
    <n v="3831"/>
    <n v="19"/>
    <n v="3"/>
    <n v="-3"/>
    <s v="Jun-2019"/>
    <n v="1"/>
    <n v="6.0445556318455829E-5"/>
    <n v="15.28"/>
    <n v="16.600000000000001"/>
    <n v="0.92048192771084325"/>
    <n v="17.48"/>
    <n v="2886.9799800000001"/>
    <m/>
    <n v="6.3391442155309008E-2"/>
    <n v="15.775"/>
    <n v="16.774999999999999"/>
    <n v="17.024999999999999"/>
    <n v="17.324999999999999"/>
    <n v="17.425000000000001"/>
    <n v="17.425000000000001"/>
    <n v="17.175000000000001"/>
    <m/>
    <m/>
    <m/>
    <n v="46.460799999999999"/>
    <n v="843.14"/>
    <n v="4586.03"/>
    <n v="7508.33"/>
    <n v="11274.312429"/>
    <n v="16584.27"/>
    <n v="5733.98"/>
    <n v="282097"/>
    <n v="6.3391442155309008E-2"/>
    <n v="1.1904761904761904E-2"/>
    <n v="-2.1428571428571226E-3"/>
    <n v="46.5"/>
    <m/>
    <m/>
    <m/>
    <n v="11280.88"/>
    <m/>
    <n v="-8.4301075268819383E-4"/>
    <n v="-1"/>
    <m/>
    <m/>
    <n v="5.8252519090262744E-4"/>
    <e v="#DIV/0!"/>
    <m/>
    <m/>
    <m/>
  </r>
  <r>
    <x v="3831"/>
    <n v="3832"/>
    <n v="19"/>
    <n v="2"/>
    <n v="-2"/>
    <s v="Jun-2019"/>
    <n v="1"/>
    <n v="1.8134763017196853E-4"/>
    <n v="15.35"/>
    <n v="16.61"/>
    <n v="0.92414208308248047"/>
    <n v="17.489999999999998"/>
    <n v="2889.669922"/>
    <m/>
    <n v="8.8379705400982056E-2"/>
    <n v="15.275"/>
    <n v="16.625"/>
    <n v="16.875"/>
    <n v="17.125"/>
    <n v="17.274999999999999"/>
    <n v="17.274999999999999"/>
    <n v="17.024999999999999"/>
    <m/>
    <m/>
    <m/>
    <n v="45.948500000000003"/>
    <n v="835.85"/>
    <n v="4535.22"/>
    <n v="7442.75"/>
    <n v="11177.727075000001"/>
    <n v="16442.66"/>
    <n v="5677.2"/>
    <n v="304611"/>
    <n v="8.8379705400982056E-2"/>
    <n v="1.1904761904761904E-2"/>
    <n v="-1.428571428571449E-3"/>
    <n v="45.99"/>
    <m/>
    <m/>
    <m/>
    <n v="11184.31"/>
    <m/>
    <n v="-9.0237008045225488E-4"/>
    <n v="-1"/>
    <m/>
    <m/>
    <n v="5.8893234338519562E-4"/>
    <e v="#DIV/0!"/>
    <m/>
    <m/>
    <m/>
  </r>
  <r>
    <x v="3832"/>
    <n v="3833"/>
    <n v="19"/>
    <n v="1"/>
    <n v="-1"/>
    <s v="Jun-2019"/>
    <n v="1"/>
    <n v="6.0445556318455829E-5"/>
    <n v="15.15"/>
    <n v="16.5"/>
    <n v="0.91818181818181821"/>
    <n v="17.38"/>
    <n v="2917.75"/>
    <m/>
    <n v="0.10281923714759533"/>
    <n v="15.074999999999999"/>
    <n v="16.625"/>
    <n v="16.875"/>
    <n v="17.225000000000001"/>
    <n v="17.324999999999999"/>
    <n v="17.324999999999999"/>
    <n v="17.074999999999999"/>
    <m/>
    <m/>
    <m/>
    <n v="45.9221"/>
    <n v="835.9"/>
    <n v="4560.6000000000004"/>
    <n v="7465.89"/>
    <n v="11211.478822999999"/>
    <n v="16491.91"/>
    <n v="5701.88"/>
    <n v="297274"/>
    <n v="0.10281923714759533"/>
    <n v="1.1904761904761904E-2"/>
    <n v="-2.1428571428571733E-3"/>
    <n v="45.96"/>
    <m/>
    <m/>
    <m/>
    <n v="11218.08"/>
    <m/>
    <n v="-8.2463011314187307E-4"/>
    <n v="-1"/>
    <m/>
    <m/>
    <n v="5.8878735840428575E-4"/>
    <e v="#DIV/0!"/>
    <m/>
    <m/>
    <m/>
  </r>
  <r>
    <x v="3833"/>
    <n v="3834"/>
    <n v="19"/>
    <n v="19"/>
    <n v="0"/>
    <s v="Jul-2019"/>
    <n v="1"/>
    <n v="6.0445556318455829E-5"/>
    <n v="14.33"/>
    <n v="16.100000000000001"/>
    <n v="0.89006211180124217"/>
    <n v="17.14"/>
    <n v="2926.459961"/>
    <m/>
    <n v="4.4094488188976433E-2"/>
    <n v="15.875"/>
    <n v="16.574999999999999"/>
    <n v="16.975000000000001"/>
    <n v="17.175000000000001"/>
    <n v="17.225000000000001"/>
    <n v="17.024999999999999"/>
    <n v="17.524999999999999"/>
    <m/>
    <m/>
    <m/>
    <n v="43.853200000000001"/>
    <n v="821.09"/>
    <n v="4494.68"/>
    <n v="7401.7"/>
    <n v="11147.131014000001"/>
    <n v="16444.61"/>
    <n v="5636.21"/>
    <n v="301781"/>
    <n v="4.4094488188976433E-2"/>
    <n v="1.904761904761915E-2"/>
    <n v="4.0476190476190039E-3"/>
    <n v="43.89"/>
    <m/>
    <m/>
    <m/>
    <n v="11153.69"/>
    <m/>
    <n v="-8.3845978582819543E-4"/>
    <n v="-1"/>
    <m/>
    <m/>
    <n v="5.8840126591874764E-4"/>
    <e v="#DIV/0!"/>
    <m/>
    <m/>
    <m/>
  </r>
  <r>
    <x v="3834"/>
    <n v="3835"/>
    <n v="19"/>
    <n v="18"/>
    <n v="1"/>
    <s v="Jul-2019"/>
    <n v="1"/>
    <n v="6.0445556318455829E-5"/>
    <n v="14.75"/>
    <n v="16.14"/>
    <n v="0.91387856257744726"/>
    <n v="17.05"/>
    <n v="2954.179932"/>
    <m/>
    <n v="3.7209302325581506E-2"/>
    <n v="16.125"/>
    <n v="16.725000000000001"/>
    <n v="16.975000000000001"/>
    <n v="17.074999999999999"/>
    <n v="17.074999999999999"/>
    <n v="16.875"/>
    <n v="17.399999999999999"/>
    <m/>
    <m/>
    <m/>
    <n v="44.530299999999997"/>
    <n v="828.17"/>
    <n v="4493.5600000000004"/>
    <n v="7357.92"/>
    <n v="11060.844813"/>
    <n v="16302.21"/>
    <n v="5618.75"/>
    <n v="303433"/>
    <n v="3.7209302325581506E-2"/>
    <n v="1.1904761904761904E-2"/>
    <n v="3.6904761904761837E-3"/>
    <n v="44.57"/>
    <m/>
    <m/>
    <m/>
    <n v="11067.36"/>
    <m/>
    <n v="-8.9073367736153014E-4"/>
    <n v="-1"/>
    <m/>
    <m/>
    <n v="5.8903158937217981E-4"/>
    <e v="#DIV/0!"/>
    <m/>
    <m/>
    <m/>
  </r>
  <r>
    <x v="3835"/>
    <n v="3836"/>
    <n v="19"/>
    <n v="17"/>
    <n v="2"/>
    <s v="Jul-2019"/>
    <n v="1"/>
    <n v="5.8071550445459863E-5"/>
    <n v="15.4"/>
    <n v="16.670000000000002"/>
    <n v="0.92381523695260936"/>
    <n v="17.43"/>
    <n v="2950.459961"/>
    <m/>
    <n v="3.6308623298033416E-2"/>
    <n v="16.524999999999999"/>
    <n v="17.125"/>
    <n v="17.375"/>
    <n v="17.475000000000001"/>
    <n v="17.425000000000001"/>
    <n v="17.175000000000001"/>
    <n v="17.675000000000001"/>
    <m/>
    <m/>
    <m/>
    <n v="45.633200000000002"/>
    <n v="847.99"/>
    <n v="4599.6400000000003"/>
    <n v="7528.45"/>
    <n v="11286.095965"/>
    <n v="16589.490000000002"/>
    <n v="5750.18"/>
    <n v="311611"/>
    <n v="3.6308623298033416E-2"/>
    <n v="1.1904761904761904E-2"/>
    <n v="1.6666666666666566E-3"/>
    <n v="45.67"/>
    <m/>
    <m/>
    <m/>
    <n v="11292.77"/>
    <m/>
    <n v="-8.0578059995619657E-4"/>
    <n v="-1"/>
    <m/>
    <m/>
    <n v="5.9135019059719518E-4"/>
    <e v="#DIV/0!"/>
    <m/>
    <m/>
    <m/>
  </r>
  <r>
    <x v="3836"/>
    <n v="3837"/>
    <n v="19"/>
    <n v="16"/>
    <n v="3"/>
    <s v="Jul-2019"/>
    <n v="1"/>
    <n v="1.742247684468623E-4"/>
    <n v="15.26"/>
    <n v="16.47"/>
    <n v="0.92653309046751675"/>
    <n v="17.27"/>
    <n v="2945.3500979999999"/>
    <m/>
    <n v="4.3010752688172227E-2"/>
    <n v="16.274999999999999"/>
    <n v="16.975000000000001"/>
    <n v="17.225000000000001"/>
    <n v="17.324999999999999"/>
    <n v="17.324999999999999"/>
    <n v="17.074999999999999"/>
    <n v="17.574999999999999"/>
    <m/>
    <m/>
    <m/>
    <n v="44.998100000000001"/>
    <n v="840.73"/>
    <n v="4560.7700000000004"/>
    <n v="7468.51"/>
    <n v="11213.963524000001"/>
    <n v="16496.23"/>
    <n v="5703"/>
    <n v="305433"/>
    <n v="4.3010752688172227E-2"/>
    <n v="1.1904761904761904E-2"/>
    <n v="2.3809523809523812E-3"/>
    <n v="45.04"/>
    <m/>
    <m/>
    <m/>
    <n v="11220.67"/>
    <m/>
    <n v="-9.3028419182944651E-4"/>
    <n v="-1"/>
    <m/>
    <m/>
    <n v="5.9804688909914638E-4"/>
    <e v="#DIV/0!"/>
    <m/>
    <m/>
    <m/>
  </r>
  <r>
    <x v="3837"/>
    <n v="3838"/>
    <n v="19"/>
    <n v="15"/>
    <n v="4"/>
    <s v="Jul-2019"/>
    <n v="1"/>
    <n v="5.8071550445459863E-5"/>
    <n v="16.28"/>
    <n v="17.12"/>
    <n v="0.9509345794392523"/>
    <n v="17.78"/>
    <n v="2917.3798830000001"/>
    <m/>
    <n v="3.8980509745127456E-2"/>
    <n v="16.675000000000001"/>
    <n v="17.324999999999999"/>
    <n v="17.574999999999999"/>
    <n v="17.675000000000001"/>
    <n v="17.625"/>
    <n v="17.350000000000001"/>
    <n v="17.824999999999999"/>
    <m/>
    <m/>
    <m/>
    <n v="46.067900000000002"/>
    <n v="858.06"/>
    <n v="4653.59"/>
    <n v="7615.28"/>
    <n v="11410.391030000001"/>
    <n v="16756.189999999999"/>
    <n v="5817.07"/>
    <n v="308089"/>
    <n v="3.8980509745127456E-2"/>
    <n v="1.1904761904761904E-2"/>
    <n v="8.3333333333331983E-4"/>
    <n v="46.11"/>
    <m/>
    <m/>
    <m/>
    <n v="11417.22"/>
    <m/>
    <n v="-9.1303404901318171E-4"/>
    <n v="-1"/>
    <m/>
    <m/>
    <n v="5.984869389703551E-4"/>
    <e v="#DIV/0!"/>
    <m/>
    <m/>
    <m/>
  </r>
  <r>
    <x v="3838"/>
    <n v="3839"/>
    <n v="19"/>
    <n v="14"/>
    <n v="5"/>
    <s v="Jul-2019"/>
    <n v="1"/>
    <n v="5.8071550445459863E-5"/>
    <n v="16.21"/>
    <n v="17.05"/>
    <n v="0.95073313782991198"/>
    <n v="17.8"/>
    <n v="2913.780029"/>
    <m/>
    <n v="4.5385779122541603E-2"/>
    <n v="16.524999999999999"/>
    <n v="17.274999999999999"/>
    <n v="17.524999999999999"/>
    <n v="17.574999999999999"/>
    <n v="17.574999999999999"/>
    <n v="17.274999999999999"/>
    <n v="17.774999999999999"/>
    <m/>
    <m/>
    <m/>
    <n v="45.732300000000002"/>
    <n v="855.64"/>
    <n v="4637.16"/>
    <n v="7578.28"/>
    <n v="11365.177288999999"/>
    <n v="16691.560000000001"/>
    <n v="5792.66"/>
    <n v="309161"/>
    <n v="4.5385779122541603E-2"/>
    <n v="1.1904761904761904E-2"/>
    <n v="1.4285714285714151E-3"/>
    <n v="45.77"/>
    <m/>
    <m/>
    <m/>
    <n v="11371.98"/>
    <m/>
    <n v="-8.2368363556917094E-4"/>
    <n v="-1"/>
    <m/>
    <m/>
    <n v="5.9855740275915892E-4"/>
    <e v="#DIV/0!"/>
    <m/>
    <m/>
    <m/>
  </r>
  <r>
    <x v="3839"/>
    <n v="3840"/>
    <n v="19"/>
    <n v="13"/>
    <n v="6"/>
    <s v="Jul-2019"/>
    <n v="1"/>
    <n v="5.8071550445459863E-5"/>
    <n v="15.82"/>
    <n v="16.760000000000002"/>
    <n v="0.94391408114558462"/>
    <n v="17.52"/>
    <n v="2924.919922"/>
    <m/>
    <n v="5.5987558320373276E-2"/>
    <n v="16.074999999999999"/>
    <n v="16.975000000000001"/>
    <n v="17.274999999999999"/>
    <n v="17.375"/>
    <n v="17.375"/>
    <n v="17.125"/>
    <n v="17.625"/>
    <m/>
    <m/>
    <m/>
    <n v="44.636400000000002"/>
    <n v="841.68"/>
    <n v="4575.51"/>
    <n v="7492.48"/>
    <n v="11250.165526999999"/>
    <n v="16548.91"/>
    <n v="5721.37"/>
    <n v="313982"/>
    <n v="5.5987558320373276E-2"/>
    <n v="1.428571428571415E-2"/>
    <n v="2.3809523809523812E-3"/>
    <n v="44.67"/>
    <m/>
    <m/>
    <m/>
    <n v="11256.9"/>
    <m/>
    <n v="-7.5218267293485227E-4"/>
    <n v="-1"/>
    <m/>
    <m/>
    <n v="5.9861101455238597E-4"/>
    <e v="#DIV/0!"/>
    <m/>
    <m/>
    <m/>
  </r>
  <r>
    <x v="3840"/>
    <n v="3841"/>
    <n v="19"/>
    <n v="12"/>
    <n v="7"/>
    <s v="Jul-2019"/>
    <n v="1"/>
    <n v="5.9088886479763403E-5"/>
    <n v="15.08"/>
    <n v="16.059999999999999"/>
    <n v="0.93897882938978838"/>
    <n v="16.96"/>
    <n v="2941.76001"/>
    <m/>
    <n v="6.763285024154575E-2"/>
    <n v="15.525"/>
    <n v="16.574999999999999"/>
    <n v="16.925000000000001"/>
    <n v="17.074999999999999"/>
    <n v="17.074999999999999"/>
    <n v="16.824999999999999"/>
    <n v="17.324999999999999"/>
    <m/>
    <m/>
    <m/>
    <n v="43.292999999999999"/>
    <n v="822.93"/>
    <n v="4488.1400000000003"/>
    <n v="7363.56"/>
    <n v="11055.992630999999"/>
    <n v="16263.07"/>
    <n v="5617.53"/>
    <n v="322536"/>
    <n v="6.763285024154575E-2"/>
    <n v="1.6666666666666736E-2"/>
    <n v="2.3809523809523812E-3"/>
    <n v="43.33"/>
    <m/>
    <m/>
    <m/>
    <n v="11062.6"/>
    <m/>
    <n v="-8.5391183937223714E-4"/>
    <n v="-1"/>
    <m/>
    <m/>
    <n v="5.9762784044137263E-4"/>
    <e v="#DIV/0!"/>
    <m/>
    <m/>
    <m/>
  </r>
  <r>
    <x v="3841"/>
    <n v="3842"/>
    <n v="19"/>
    <n v="11"/>
    <n v="8"/>
    <s v="Jul-2019"/>
    <n v="1"/>
    <n v="1.7727713413506763E-4"/>
    <n v="14.06"/>
    <n v="15.43"/>
    <n v="0.91121192482177582"/>
    <n v="16.38"/>
    <n v="2964.330078"/>
    <m/>
    <n v="8.040201005025116E-2"/>
    <n v="14.925000000000001"/>
    <n v="16.125"/>
    <n v="16.574999999999999"/>
    <n v="16.774999999999999"/>
    <n v="16.850000000000001"/>
    <n v="16.625"/>
    <n v="17.175000000000001"/>
    <m/>
    <m/>
    <m/>
    <n v="41.845100000000002"/>
    <n v="803"/>
    <n v="4402.03"/>
    <n v="7249.11"/>
    <n v="10914.701161999999"/>
    <n v="16095.12"/>
    <n v="5520.01"/>
    <n v="324852"/>
    <n v="8.040201005025116E-2"/>
    <n v="2.1428571428571394E-2"/>
    <n v="4.6428571428571664E-3"/>
    <n v="41.88"/>
    <m/>
    <m/>
    <m/>
    <n v="10921.19"/>
    <m/>
    <n v="-8.3333333333334228E-4"/>
    <n v="-1"/>
    <m/>
    <m/>
    <n v="5.9450441232344886E-4"/>
    <e v="#DIV/0!"/>
    <m/>
    <m/>
    <m/>
  </r>
  <r>
    <x v="3842"/>
    <n v="3843"/>
    <n v="19"/>
    <n v="10"/>
    <n v="9"/>
    <s v="Jul-2019"/>
    <n v="1"/>
    <n v="5.9088886479763403E-5"/>
    <n v="12.93"/>
    <n v="14.72"/>
    <n v="0.8783967391304347"/>
    <n v="15.92"/>
    <n v="2973.01001"/>
    <m/>
    <n v="9.4903339191564129E-2"/>
    <n v="14.225"/>
    <n v="15.574999999999999"/>
    <n v="16.125"/>
    <n v="16.475000000000001"/>
    <n v="16.625"/>
    <n v="16.425000000000001"/>
    <n v="16.975000000000001"/>
    <m/>
    <m/>
    <m/>
    <n v="40.148899999999998"/>
    <n v="778.34"/>
    <n v="4302.22"/>
    <n v="7135.49"/>
    <n v="10768.712012"/>
    <n v="15905.43"/>
    <n v="5414.25"/>
    <n v="331220"/>
    <n v="9.4903339191564129E-2"/>
    <n v="2.6190476190476226E-2"/>
    <n v="6.1904761904761942E-3"/>
    <n v="40.18"/>
    <m/>
    <m/>
    <m/>
    <n v="10775.12"/>
    <m/>
    <n v="-7.7401692384276074E-4"/>
    <n v="-1"/>
    <m/>
    <m/>
    <n v="5.9505612118337936E-4"/>
    <e v="#DIV/0!"/>
    <m/>
    <m/>
    <m/>
  </r>
  <r>
    <x v="3843"/>
    <n v="3844"/>
    <n v="19"/>
    <n v="9"/>
    <n v="10"/>
    <s v="Jul-2019"/>
    <n v="1"/>
    <n v="5.9088886479763403E-5"/>
    <n v="12.57"/>
    <n v="14.53"/>
    <n v="0.86510667584308332"/>
    <n v="15.74"/>
    <n v="2995.820068"/>
    <m/>
    <n v="0.10695187165775399"/>
    <n v="14.025"/>
    <n v="15.525"/>
    <n v="16.074999999999999"/>
    <n v="16.375"/>
    <n v="16.55"/>
    <n v="16.375"/>
    <n v="16.925000000000001"/>
    <m/>
    <m/>
    <m/>
    <n v="39.825899999999997"/>
    <n v="775.93"/>
    <n v="4282.34"/>
    <n v="7098.48"/>
    <n v="10726.37479"/>
    <n v="15858.79"/>
    <n v="5387.69"/>
    <n v="325939"/>
    <n v="0.10695187165775399"/>
    <n v="2.6190476190476139E-2"/>
    <n v="7.0238095238095303E-3"/>
    <n v="39.86"/>
    <m/>
    <m/>
    <m/>
    <n v="10732.76"/>
    <m/>
    <n v="-8.5549422980437132E-4"/>
    <n v="-1"/>
    <m/>
    <m/>
    <n v="5.9528126930197267E-4"/>
    <e v="#DIV/0!"/>
    <m/>
    <m/>
    <m/>
  </r>
  <r>
    <x v="3844"/>
    <n v="3845"/>
    <n v="19"/>
    <n v="8"/>
    <n v="-8"/>
    <s v="Jul-2019"/>
    <n v="1"/>
    <n v="1.1818126445595212E-4"/>
    <n v="13.28"/>
    <n v="14.98"/>
    <n v="0.8865153538050734"/>
    <n v="15.99"/>
    <n v="2990.4099120000001"/>
    <m/>
    <n v="9.4240837696335289E-2"/>
    <n v="14.324999999999999"/>
    <n v="15.675000000000001"/>
    <n v="16.125"/>
    <n v="16.425000000000001"/>
    <n v="16.55"/>
    <n v="16.375"/>
    <n v="16.925000000000001"/>
    <m/>
    <m/>
    <m/>
    <n v="40.400599999999997"/>
    <n v="780.53"/>
    <n v="4296.0200000000004"/>
    <n v="7108.39"/>
    <n v="10732.193547000001"/>
    <n v="15860.66"/>
    <n v="5400.02"/>
    <n v="333872"/>
    <n v="9.4240837696335289E-2"/>
    <n v="2.1428571428571394E-2"/>
    <n v="6.3095238095238065E-3"/>
    <n v="40.43"/>
    <m/>
    <m/>
    <m/>
    <n v="10738.6"/>
    <m/>
    <n v="-7.2718278506066127E-4"/>
    <n v="-1"/>
    <m/>
    <m/>
    <n v="5.9693789270043318E-4"/>
    <e v="#DIV/0!"/>
    <m/>
    <m/>
    <m/>
  </r>
  <r>
    <x v="3845"/>
    <n v="3846"/>
    <n v="19"/>
    <n v="7"/>
    <n v="-7"/>
    <s v="Jul-2019"/>
    <n v="1"/>
    <n v="1.7727713413506763E-4"/>
    <n v="13.96"/>
    <n v="15.48"/>
    <n v="0.90180878552971577"/>
    <n v="16.36"/>
    <n v="2975.9499510000001"/>
    <m/>
    <n v="7.7310924369747847E-2"/>
    <n v="14.875"/>
    <n v="16.024999999999999"/>
    <n v="16.425000000000001"/>
    <n v="16.675000000000001"/>
    <n v="16.774999999999999"/>
    <n v="16.574999999999999"/>
    <n v="17.074999999999999"/>
    <m/>
    <m/>
    <m/>
    <n v="41.535499999999999"/>
    <n v="796.24"/>
    <n v="4367.46"/>
    <n v="7210.53"/>
    <n v="10866.308009"/>
    <n v="16023.21"/>
    <n v="5483.68"/>
    <n v="327218"/>
    <n v="7.7310924369747847E-2"/>
    <n v="1.904761904761915E-2"/>
    <n v="4.761904761904745E-3"/>
    <n v="41.57"/>
    <m/>
    <m/>
    <m/>
    <n v="10872.81"/>
    <m/>
    <n v="-8.2992542699064967E-4"/>
    <n v="-1"/>
    <m/>
    <m/>
    <n v="5.9836247919853314E-4"/>
    <e v="#DIV/0!"/>
    <m/>
    <m/>
    <m/>
  </r>
  <r>
    <x v="3846"/>
    <n v="3847"/>
    <n v="19"/>
    <n v="6"/>
    <n v="-6"/>
    <s v="Jul-2019"/>
    <n v="1"/>
    <n v="5.9088886479763403E-5"/>
    <n v="14.09"/>
    <n v="15.57"/>
    <n v="0.90494540783558119"/>
    <n v="16.47"/>
    <n v="2979.6298830000001"/>
    <m/>
    <n v="8.4317032040472251E-2"/>
    <n v="14.824999999999999"/>
    <n v="16.074999999999999"/>
    <n v="16.524999999999999"/>
    <n v="16.774999999999999"/>
    <n v="16.875"/>
    <n v="16.675000000000001"/>
    <n v="17.175000000000001"/>
    <m/>
    <m/>
    <m/>
    <n v="41.586799999999997"/>
    <n v="800.4"/>
    <n v="4394.03"/>
    <n v="7254.02"/>
    <n v="10931.760777"/>
    <n v="16118.87"/>
    <n v="5516.9"/>
    <n v="328780"/>
    <n v="8.4317032040472251E-2"/>
    <n v="2.1428571428571394E-2"/>
    <n v="4.7619047619047962E-3"/>
    <n v="41.62"/>
    <m/>
    <m/>
    <m/>
    <n v="10938.33"/>
    <m/>
    <n v="-7.9769341662664067E-4"/>
    <n v="-1"/>
    <m/>
    <m/>
    <n v="6.0092999965943861E-4"/>
    <e v="#DIV/0!"/>
    <m/>
    <m/>
    <m/>
  </r>
  <r>
    <x v="3847"/>
    <n v="3848"/>
    <n v="19"/>
    <n v="5"/>
    <n v="-5"/>
    <s v="Jul-2019"/>
    <n v="1"/>
    <n v="5.9088886479763403E-5"/>
    <n v="13.03"/>
    <n v="15.19"/>
    <n v="0.85780118499012503"/>
    <n v="16.25"/>
    <n v="2993.070068"/>
    <m/>
    <n v="0.11051693404634566"/>
    <n v="14.025"/>
    <n v="15.574999999999999"/>
    <n v="16.125"/>
    <n v="16.524999999999999"/>
    <n v="16.675000000000001"/>
    <n v="16.524999999999999"/>
    <n v="17.074999999999999"/>
    <m/>
    <m/>
    <m/>
    <n v="40.060200000000002"/>
    <n v="779.65"/>
    <n v="4318.17"/>
    <n v="7162.68"/>
    <n v="10826.700736000001"/>
    <n v="16012.8"/>
    <n v="5434.59"/>
    <n v="327791"/>
    <n v="0.11051693404634566"/>
    <n v="2.6190476190476226E-2"/>
    <n v="7.1428571428571426E-3"/>
    <n v="40.090000000000003"/>
    <m/>
    <m/>
    <m/>
    <n v="10833.24"/>
    <m/>
    <n v="-7.4332751309557493E-4"/>
    <n v="-1"/>
    <m/>
    <m/>
    <n v="6.0399415846568161E-4"/>
    <e v="#DIV/0!"/>
    <m/>
    <m/>
    <m/>
  </r>
  <r>
    <x v="3848"/>
    <n v="3849"/>
    <n v="19"/>
    <n v="4"/>
    <n v="-4"/>
    <s v="Jul-2019"/>
    <n v="1"/>
    <n v="5.9088886479763403E-5"/>
    <n v="12.93"/>
    <n v="14.98"/>
    <n v="0.86315086782376493"/>
    <n v="16.149999999999999"/>
    <n v="2999.9099120000001"/>
    <m/>
    <n v="0.13211009174311927"/>
    <n v="13.625"/>
    <n v="15.425000000000001"/>
    <n v="16.074999999999999"/>
    <n v="16.425000000000001"/>
    <n v="16.574999999999999"/>
    <n v="16.425000000000001"/>
    <n v="16.925000000000001"/>
    <m/>
    <m/>
    <m/>
    <n v="39.530200000000001"/>
    <n v="776.24"/>
    <n v="4294.92"/>
    <n v="7120.07"/>
    <n v="10754.066194999999"/>
    <n v="15882.06"/>
    <n v="5403.79"/>
    <n v="334960"/>
    <n v="0.13211009174311927"/>
    <n v="3.0952380952380884E-2"/>
    <n v="6.4285714285714354E-3"/>
    <n v="39.56"/>
    <m/>
    <m/>
    <m/>
    <n v="10760.58"/>
    <m/>
    <n v="-7.5328614762390294E-4"/>
    <n v="-1"/>
    <m/>
    <m/>
    <n v="6.0570624002931339E-4"/>
    <e v="#DIV/0!"/>
    <m/>
    <m/>
    <m/>
  </r>
  <r>
    <x v="3849"/>
    <n v="3850"/>
    <n v="19"/>
    <n v="3"/>
    <n v="-3"/>
    <s v="Jul-2019"/>
    <n v="1"/>
    <n v="6.1562908479473322E-5"/>
    <n v="12.39"/>
    <n v="14.8"/>
    <n v="0.83716216216216222"/>
    <n v="16.09"/>
    <n v="3013.7700199999999"/>
    <m/>
    <n v="0.15999999999999992"/>
    <n v="13.125"/>
    <n v="15.225"/>
    <n v="16.024999999999999"/>
    <n v="16.375"/>
    <n v="16.524999999999999"/>
    <n v="16.375"/>
    <n v="16.925000000000001"/>
    <m/>
    <m/>
    <m/>
    <n v="38.886800000000001"/>
    <n v="772.71"/>
    <n v="4282.07"/>
    <n v="7099"/>
    <n v="10731.450433"/>
    <n v="15875.59"/>
    <n v="5387.71"/>
    <n v="342351"/>
    <n v="0.15999999999999992"/>
    <n v="3.8095238095238043E-2"/>
    <n v="7.14285714285716E-3"/>
    <n v="38.92"/>
    <m/>
    <m/>
    <m/>
    <n v="10737.96"/>
    <m/>
    <n v="-8.530318602261249E-4"/>
    <n v="-1"/>
    <m/>
    <m/>
    <n v="6.0658780848310556E-4"/>
    <e v="#DIV/0!"/>
    <m/>
    <m/>
    <m/>
  </r>
  <r>
    <x v="3850"/>
    <n v="3851"/>
    <n v="19"/>
    <n v="2"/>
    <n v="-2"/>
    <s v="Jul-2019"/>
    <n v="1"/>
    <n v="1.8470009564675038E-4"/>
    <n v="12.68"/>
    <n v="15.04"/>
    <n v="0.84308510638297873"/>
    <n v="16.28"/>
    <n v="3014.3000489999999"/>
    <m/>
    <n v="0.18252427184466025"/>
    <n v="12.875"/>
    <n v="15.225"/>
    <n v="16.024999999999999"/>
    <n v="16.425000000000001"/>
    <n v="16.625"/>
    <n v="16.45"/>
    <n v="16.975000000000001"/>
    <m/>
    <m/>
    <m/>
    <n v="38.825800000000001"/>
    <n v="772.85"/>
    <n v="4294.59"/>
    <n v="7141.05"/>
    <n v="10781.950048999999"/>
    <n v="15928.06"/>
    <n v="5411.58"/>
    <n v="345634"/>
    <n v="0.18252427184466025"/>
    <n v="3.8095238095238043E-2"/>
    <n v="7.0238095238095303E-3"/>
    <n v="38.86"/>
    <m/>
    <m/>
    <m/>
    <n v="10788.49"/>
    <m/>
    <n v="-8.8008234688621856E-4"/>
    <n v="-1"/>
    <m/>
    <m/>
    <n v="6.0656476521203651E-4"/>
    <e v="#DIV/0!"/>
    <m/>
    <m/>
    <m/>
  </r>
  <r>
    <x v="3851"/>
    <n v="3852"/>
    <n v="19"/>
    <n v="1"/>
    <n v="-1"/>
    <s v="Jul-2019"/>
    <n v="1"/>
    <n v="6.1562908479473322E-5"/>
    <n v="12.86"/>
    <n v="15.22"/>
    <n v="0.84494086727989481"/>
    <n v="16.39"/>
    <n v="3004.040039"/>
    <m/>
    <n v="0.19960861056751456"/>
    <n v="12.775"/>
    <n v="15.324999999999999"/>
    <n v="16.175000000000001"/>
    <n v="16.625"/>
    <n v="16.774999999999999"/>
    <n v="16.675000000000001"/>
    <n v="17.225000000000001"/>
    <m/>
    <m/>
    <m/>
    <n v="39.058199999999999"/>
    <n v="780.02"/>
    <n v="4346.53"/>
    <n v="7207.09"/>
    <n v="10916.764236999999"/>
    <n v="16162.77"/>
    <n v="5469.28"/>
    <n v="346506"/>
    <n v="0.19960861056751456"/>
    <n v="4.0476190476190541E-2"/>
    <n v="8.0952380952381241E-3"/>
    <n v="39.090000000000003"/>
    <m/>
    <m/>
    <m/>
    <n v="10923.35"/>
    <m/>
    <n v="-8.1350729086733292E-4"/>
    <n v="-1"/>
    <m/>
    <m/>
    <n v="6.0327060812404021E-4"/>
    <e v="#DIV/0!"/>
    <m/>
    <m/>
    <m/>
  </r>
  <r>
    <x v="3852"/>
    <n v="3853"/>
    <n v="25"/>
    <n v="25"/>
    <n v="0"/>
    <s v="Aug-2019"/>
    <n v="1"/>
    <n v="6.1562908479473322E-5"/>
    <n v="13.97"/>
    <n v="15.82"/>
    <n v="0.88305941845764857"/>
    <n v="16.84"/>
    <n v="2984.419922"/>
    <m/>
    <n v="5.4054054054053946E-2"/>
    <n v="15.725"/>
    <n v="16.574999999999999"/>
    <n v="16.875"/>
    <n v="17.024999999999999"/>
    <n v="16.875"/>
    <n v="17.425000000000001"/>
    <n v="17.625"/>
    <m/>
    <m/>
    <m/>
    <n v="40.080100000000002"/>
    <n v="799.36"/>
    <n v="4412.16"/>
    <n v="7314.94"/>
    <n v="11057.463868000001"/>
    <n v="16351.43"/>
    <n v="5551.49"/>
    <n v="358094"/>
    <n v="5.4054054054053946E-2"/>
    <n v="1.428571428571432E-2"/>
    <n v="1.1190476190476214E-2"/>
    <n v="40.11"/>
    <m/>
    <m/>
    <m/>
    <n v="11064.11"/>
    <m/>
    <n v="-7.4545001246566483E-4"/>
    <n v="-1"/>
    <m/>
    <m/>
    <n v="6.0105391971787547E-4"/>
    <e v="#DIV/0!"/>
    <m/>
    <m/>
    <m/>
  </r>
  <r>
    <x v="3853"/>
    <n v="3854"/>
    <n v="25"/>
    <n v="24"/>
    <n v="1"/>
    <s v="Aug-2019"/>
    <n v="1"/>
    <n v="6.1562908479473322E-5"/>
    <n v="13.53"/>
    <n v="15.54"/>
    <n v="0.87065637065637069"/>
    <n v="16.61"/>
    <n v="2995.11"/>
    <m/>
    <n v="6.8515497553018001E-2"/>
    <n v="15.324999999999999"/>
    <n v="16.375"/>
    <n v="16.725000000000001"/>
    <n v="16.875"/>
    <n v="16.725000000000001"/>
    <n v="17.274999999999999"/>
    <n v="17.475000000000001"/>
    <m/>
    <m/>
    <m/>
    <n v="39.085599999999999"/>
    <n v="789.87"/>
    <n v="4373.2299999999996"/>
    <n v="7250.92"/>
    <n v="10961.241859"/>
    <n v="16211.74"/>
    <n v="5502.7"/>
    <n v="360931"/>
    <n v="6.8515497553018001E-2"/>
    <n v="1.6666666666666736E-2"/>
    <n v="1.1190476190476197E-2"/>
    <n v="39.119999999999997"/>
    <m/>
    <m/>
    <m/>
    <n v="10967.8"/>
    <m/>
    <n v="-8.7934560327193221E-4"/>
    <n v="-1"/>
    <m/>
    <m/>
    <n v="5.9830273652927701E-4"/>
    <e v="#DIV/0!"/>
    <m/>
    <m/>
    <m/>
  </r>
  <r>
    <x v="3854"/>
    <n v="3855"/>
    <n v="25"/>
    <n v="23"/>
    <n v="2"/>
    <s v="Aug-2019"/>
    <n v="1"/>
    <n v="5.8909343173541018E-5"/>
    <n v="14.45"/>
    <n v="15.93"/>
    <n v="0.9070935342121782"/>
    <n v="16.899999999999999"/>
    <n v="2976.61"/>
    <m/>
    <n v="5.3543307086614256E-2"/>
    <n v="15.875"/>
    <n v="16.725000000000001"/>
    <n v="16.975000000000001"/>
    <n v="16.975000000000001"/>
    <n v="16.824999999999999"/>
    <n v="17.375"/>
    <n v="17.574999999999999"/>
    <m/>
    <m/>
    <m/>
    <n v="40.442399999999999"/>
    <n v="806.39"/>
    <n v="4435.67"/>
    <n v="7294.35"/>
    <n v="11026.462968"/>
    <n v="16306.45"/>
    <n v="5558.38"/>
    <n v="362011"/>
    <n v="5.3543307086614256E-2"/>
    <n v="1.1904761904761904E-2"/>
    <n v="1.1190476190476164E-2"/>
    <n v="40.479999999999997"/>
    <m/>
    <m/>
    <m/>
    <n v="11033.06"/>
    <m/>
    <n v="-9.2885375494065317E-4"/>
    <n v="-1"/>
    <m/>
    <m/>
    <n v="5.9829085892237899E-4"/>
    <e v="#DIV/0!"/>
    <m/>
    <m/>
    <m/>
  </r>
  <r>
    <x v="3855"/>
    <n v="3856"/>
    <n v="25"/>
    <n v="22"/>
    <n v="3"/>
    <s v="Aug-2019"/>
    <n v="1"/>
    <n v="1.7673844065679845E-4"/>
    <n v="13.53"/>
    <n v="15.47"/>
    <n v="0.87459599224305096"/>
    <n v="16.57"/>
    <n v="2985.03"/>
    <m/>
    <n v="7.9077429983525516E-2"/>
    <n v="15.175000000000001"/>
    <n v="16.375"/>
    <n v="16.774999999999999"/>
    <n v="16.925000000000001"/>
    <n v="16.774999999999999"/>
    <n v="17.324999999999999"/>
    <n v="17.5"/>
    <m/>
    <m/>
    <m/>
    <n v="38.783999999999999"/>
    <n v="790.55"/>
    <n v="4388.8999999999996"/>
    <n v="7274.13"/>
    <n v="10995.491814999999"/>
    <n v="16259.66"/>
    <n v="5521.36"/>
    <n v="354286"/>
    <n v="7.9077429983525516E-2"/>
    <n v="1.904761904761898E-2"/>
    <n v="1.0833333333333327E-2"/>
    <n v="38.82"/>
    <m/>
    <m/>
    <m/>
    <n v="11002.07"/>
    <m/>
    <n v="-9.2735703245753131E-4"/>
    <n v="-1"/>
    <m/>
    <m/>
    <n v="5.9826200689139242E-4"/>
    <e v="#DIV/0!"/>
    <m/>
    <m/>
    <m/>
  </r>
  <r>
    <x v="3856"/>
    <n v="3857"/>
    <n v="25"/>
    <n v="21"/>
    <n v="4"/>
    <s v="Aug-2019"/>
    <n v="1"/>
    <n v="5.8909343173541018E-5"/>
    <n v="12.61"/>
    <n v="14.93"/>
    <n v="0.8446081714668453"/>
    <n v="16.18"/>
    <n v="3005.47"/>
    <m/>
    <n v="9.137055837563457E-2"/>
    <n v="14.775"/>
    <n v="16.125"/>
    <n v="16.524999999999999"/>
    <n v="16.625"/>
    <n v="16.475000000000001"/>
    <n v="17.05"/>
    <n v="17.274999999999999"/>
    <m/>
    <m/>
    <m/>
    <n v="37.837299999999999"/>
    <n v="778.57"/>
    <n v="4321.75"/>
    <n v="7145.44"/>
    <n v="10810.504451999999"/>
    <n v="16010.44"/>
    <n v="5430.26"/>
    <n v="347661"/>
    <n v="9.137055837563457E-2"/>
    <n v="1.904761904761898E-2"/>
    <n v="1.2023809523809499E-2"/>
    <n v="37.869999999999997"/>
    <m/>
    <m/>
    <m/>
    <n v="10816.95"/>
    <m/>
    <n v="-8.6348032743592291E-4"/>
    <n v="-1"/>
    <m/>
    <m/>
    <n v="5.9623008608156169E-4"/>
    <e v="#DIV/0!"/>
    <m/>
    <m/>
    <m/>
  </r>
  <r>
    <x v="3857"/>
    <n v="3858"/>
    <n v="25"/>
    <n v="20"/>
    <n v="5"/>
    <s v="Aug-2019"/>
    <n v="1"/>
    <n v="5.8909343173541018E-5"/>
    <n v="12.07"/>
    <n v="14.56"/>
    <n v="0.82898351648351642"/>
    <n v="15.93"/>
    <n v="3019.56"/>
    <m/>
    <n v="0.10086956521739121"/>
    <n v="14.375"/>
    <n v="15.824999999999999"/>
    <n v="16.225000000000001"/>
    <n v="16.375"/>
    <n v="16.225000000000001"/>
    <n v="16.774999999999999"/>
    <n v="17.024999999999999"/>
    <m/>
    <m/>
    <m/>
    <n v="36.883899999999997"/>
    <n v="764.2"/>
    <n v="4246.25"/>
    <n v="7038.22"/>
    <n v="10644.511598999999"/>
    <n v="15758.51"/>
    <n v="5342.1"/>
    <n v="365884"/>
    <n v="0.10086956521739121"/>
    <n v="1.904761904761915E-2"/>
    <n v="1.1904761904761871E-2"/>
    <n v="36.909999999999997"/>
    <m/>
    <m/>
    <m/>
    <n v="10650.83"/>
    <m/>
    <n v="-7.0712544026008052E-4"/>
    <n v="-1"/>
    <m/>
    <m/>
    <n v="5.9358298793088515E-4"/>
    <e v="#DIV/0!"/>
    <m/>
    <m/>
    <m/>
  </r>
  <r>
    <x v="3858"/>
    <n v="3859"/>
    <n v="25"/>
    <n v="19"/>
    <n v="6"/>
    <s v="Aug-2019"/>
    <n v="1"/>
    <n v="5.8909343173541018E-5"/>
    <n v="12.74"/>
    <n v="15.05"/>
    <n v="0.84651162790697676"/>
    <n v="16.25"/>
    <n v="3003.67"/>
    <m/>
    <n v="9.8807495741056073E-2"/>
    <n v="14.675000000000001"/>
    <n v="16.125"/>
    <n v="16.524999999999999"/>
    <n v="16.625"/>
    <n v="16.475000000000001"/>
    <n v="17.074999999999999"/>
    <n v="17.274999999999999"/>
    <m/>
    <m/>
    <m/>
    <n v="37.637599999999999"/>
    <n v="778.64"/>
    <n v="4321.71"/>
    <n v="7146.33"/>
    <n v="10817.063501000001"/>
    <n v="16029.02"/>
    <n v="5430.58"/>
    <n v="364934"/>
    <n v="9.8807495741056073E-2"/>
    <n v="1.904761904761898E-2"/>
    <n v="1.2142857142857113E-2"/>
    <n v="37.67"/>
    <m/>
    <m/>
    <m/>
    <n v="10823.47"/>
    <m/>
    <n v="-8.6010087602874036E-4"/>
    <n v="-1"/>
    <m/>
    <m/>
    <n v="5.9225861061151797E-4"/>
    <e v="#DIV/0!"/>
    <m/>
    <m/>
    <m/>
  </r>
  <r>
    <x v="3859"/>
    <n v="3860"/>
    <n v="25"/>
    <n v="18"/>
    <n v="7"/>
    <s v="Aug-2019"/>
    <n v="1"/>
    <n v="5.6814927178017172E-5"/>
    <n v="12.16"/>
    <n v="14.69"/>
    <n v="0.82777399591558887"/>
    <n v="15.95"/>
    <n v="3025.86"/>
    <m/>
    <n v="0.10086956521739121"/>
    <n v="14.375"/>
    <n v="15.824999999999999"/>
    <n v="16.274999999999999"/>
    <n v="16.475000000000001"/>
    <n v="16.375"/>
    <n v="16.925000000000001"/>
    <n v="17.125"/>
    <m/>
    <m/>
    <m/>
    <n v="36.890999999999998"/>
    <n v="764.97"/>
    <n v="4264"/>
    <n v="7088.13"/>
    <n v="10731.755053999999"/>
    <n v="15889.58"/>
    <n v="5372.22"/>
    <n v="367115"/>
    <n v="0.10086956521739121"/>
    <n v="2.1428571428571394E-2"/>
    <n v="1.1904761904761888E-2"/>
    <n v="36.92"/>
    <m/>
    <m/>
    <m/>
    <n v="10738.11"/>
    <m/>
    <n v="-7.8548212351038638E-4"/>
    <n v="-1"/>
    <m/>
    <m/>
    <n v="5.9216278866069949E-4"/>
    <e v="#DIV/0!"/>
    <m/>
    <m/>
    <m/>
  </r>
  <r>
    <x v="3860"/>
    <n v="3861"/>
    <n v="25"/>
    <n v="17"/>
    <n v="8"/>
    <s v="Aug-2019"/>
    <n v="1"/>
    <n v="1.7045446552521604E-4"/>
    <n v="12.83"/>
    <n v="15"/>
    <n v="0.85533333333333339"/>
    <n v="16.16"/>
    <n v="3020.97"/>
    <m/>
    <n v="0.10017271157167529"/>
    <n v="14.475"/>
    <n v="15.925000000000001"/>
    <n v="16.274999999999999"/>
    <n v="16.425000000000001"/>
    <n v="16.274999999999999"/>
    <n v="16.875"/>
    <n v="17.074999999999999"/>
    <m/>
    <m/>
    <m/>
    <n v="37.145899999999997"/>
    <n v="768.36"/>
    <n v="4260.55"/>
    <n v="7060.89"/>
    <n v="10690.642709"/>
    <n v="15845.52"/>
    <n v="5359.7"/>
    <n v="372456"/>
    <n v="0.10017271157167529"/>
    <n v="1.6666666666666566E-2"/>
    <n v="1.2142857142857129E-2"/>
    <n v="37.18"/>
    <m/>
    <m/>
    <m/>
    <n v="10696.97"/>
    <m/>
    <n v="-9.1715976331366972E-4"/>
    <n v="-1"/>
    <m/>
    <m/>
    <n v="5.918531908912783E-4"/>
    <e v="#DIV/0!"/>
    <m/>
    <m/>
    <m/>
  </r>
  <r>
    <x v="3861"/>
    <n v="3862"/>
    <n v="25"/>
    <n v="16"/>
    <n v="9"/>
    <s v="Aug-2019"/>
    <n v="1"/>
    <n v="5.6814927178017172E-5"/>
    <n v="13.94"/>
    <n v="15.7"/>
    <n v="0.88789808917197455"/>
    <n v="16.61"/>
    <n v="3013.18"/>
    <m/>
    <n v="8.9552238805970186E-2"/>
    <n v="15.074999999999999"/>
    <n v="16.425000000000001"/>
    <n v="16.725000000000001"/>
    <n v="16.774999999999999"/>
    <n v="16.625"/>
    <n v="17.175000000000001"/>
    <n v="17.324999999999999"/>
    <m/>
    <m/>
    <m/>
    <n v="38.545000000000002"/>
    <n v="791.48"/>
    <n v="4368.8100000000004"/>
    <n v="7212.25"/>
    <n v="10898.156069000001"/>
    <n v="16110.09"/>
    <n v="5485.23"/>
    <n v="370487"/>
    <n v="8.9552238805970186E-2"/>
    <n v="1.428571428571432E-2"/>
    <n v="1.047619047619049E-2"/>
    <n v="38.58"/>
    <m/>
    <m/>
    <m/>
    <n v="10904.62"/>
    <m/>
    <n v="-9.0720580611707079E-4"/>
    <n v="-1"/>
    <m/>
    <m/>
    <n v="5.9312152983270749E-4"/>
    <e v="#DIV/0!"/>
    <m/>
    <m/>
    <m/>
  </r>
  <r>
    <x v="3862"/>
    <n v="3863"/>
    <n v="25"/>
    <n v="15"/>
    <n v="10"/>
    <s v="Aug-2019"/>
    <n v="1"/>
    <n v="5.6814927178017172E-5"/>
    <n v="16.12"/>
    <n v="16.91"/>
    <n v="0.95328208160851569"/>
    <n v="17.47"/>
    <n v="2980.38"/>
    <m/>
    <n v="6.8429237947122967E-2"/>
    <n v="16.074999999999999"/>
    <n v="17.175000000000001"/>
    <n v="17.375"/>
    <n v="17.324999999999999"/>
    <n v="17.074999999999999"/>
    <n v="17.574999999999999"/>
    <n v="17.725000000000001"/>
    <m/>
    <m/>
    <m/>
    <n v="40.768799999999999"/>
    <n v="825.49"/>
    <n v="4528.21"/>
    <n v="7432.72"/>
    <n v="11186.274590000001"/>
    <n v="16484.900000000001"/>
    <n v="5669.15"/>
    <n v="373076"/>
    <n v="6.8429237947122967E-2"/>
    <n v="9.52380952380949E-3"/>
    <n v="8.0952380952381241E-3"/>
    <n v="40.799999999999997"/>
    <m/>
    <m/>
    <m/>
    <n v="11192.91"/>
    <m/>
    <n v="-7.6470588235290056E-4"/>
    <n v="-1"/>
    <m/>
    <m/>
    <n v="5.9317424640470406E-4"/>
    <e v="#DIV/0!"/>
    <m/>
    <m/>
    <m/>
  </r>
  <r>
    <x v="3863"/>
    <n v="3864"/>
    <n v="25"/>
    <n v="14"/>
    <n v="11"/>
    <s v="Aug-2019"/>
    <n v="1"/>
    <n v="5.6814927178017172E-5"/>
    <n v="17.87"/>
    <n v="17.989999999999998"/>
    <n v="0.99332962757087284"/>
    <n v="18.170000000000002"/>
    <n v="2953.56"/>
    <m/>
    <n v="1.716738197424883E-2"/>
    <n v="17.475000000000001"/>
    <n v="17.774999999999999"/>
    <n v="17.725000000000001"/>
    <n v="17.524999999999999"/>
    <n v="17.274999999999999"/>
    <n v="17.774999999999999"/>
    <n v="17.95"/>
    <m/>
    <m/>
    <m/>
    <n v="43.351300000000002"/>
    <n v="848.97"/>
    <n v="4602.58"/>
    <n v="7519.49"/>
    <n v="11317.968290999999"/>
    <n v="16683.009999999998"/>
    <n v="5748.85"/>
    <n v="369224"/>
    <n v="1.716738197424883E-2"/>
    <n v="-2.3809523809522454E-3"/>
    <n v="8.4523809523809629E-3"/>
    <n v="43.39"/>
    <m/>
    <m/>
    <m/>
    <n v="11324.7"/>
    <m/>
    <n v="-8.9191057847427108E-4"/>
    <n v="-1"/>
    <m/>
    <m/>
    <n v="5.9478069092611108E-4"/>
    <e v="#DIV/0!"/>
    <m/>
    <m/>
    <m/>
  </r>
  <r>
    <x v="3864"/>
    <n v="3865"/>
    <n v="25"/>
    <n v="13"/>
    <n v="12"/>
    <s v="Aug-2019"/>
    <n v="1"/>
    <n v="5.7652623056902996E-5"/>
    <n v="17.61"/>
    <n v="17.89"/>
    <n v="0.98434879821129118"/>
    <n v="18.11"/>
    <n v="2932.05"/>
    <m/>
    <n v="1.1444921316165813E-2"/>
    <n v="17.475000000000001"/>
    <n v="17.675000000000001"/>
    <n v="17.675000000000001"/>
    <n v="17.475000000000001"/>
    <n v="17.225000000000001"/>
    <n v="17.725000000000001"/>
    <n v="17.875"/>
    <m/>
    <m/>
    <m/>
    <n v="43.235700000000001"/>
    <n v="845.38"/>
    <n v="4589.79"/>
    <n v="7498.32"/>
    <n v="11283.8814"/>
    <n v="16626.05"/>
    <n v="5732.77"/>
    <n v="344704"/>
    <n v="1.1444921316165813E-2"/>
    <n v="0"/>
    <n v="8.0952380952380755E-3"/>
    <n v="43.27"/>
    <m/>
    <m/>
    <m/>
    <n v="11290.59"/>
    <m/>
    <n v="-7.9269701871970816E-4"/>
    <n v="-1"/>
    <m/>
    <m/>
    <n v="5.9452946749338764E-4"/>
    <e v="#DIV/0!"/>
    <m/>
    <m/>
    <m/>
  </r>
  <r>
    <x v="3865"/>
    <n v="3866"/>
    <n v="25"/>
    <n v="12"/>
    <n v="13"/>
    <s v="Aug-2019"/>
    <n v="1"/>
    <n v="1.7296784083709049E-4"/>
    <n v="24.59"/>
    <n v="21.9"/>
    <n v="1.1228310502283105"/>
    <n v="20.81"/>
    <n v="2844.74"/>
    <m/>
    <n v="-6.4739884393063551E-2"/>
    <n v="21.625"/>
    <n v="20.225000000000001"/>
    <n v="19.574999999999999"/>
    <n v="18.925000000000001"/>
    <n v="18.375"/>
    <n v="18.7"/>
    <n v="18.75"/>
    <m/>
    <m/>
    <m/>
    <n v="51.403799999999997"/>
    <n v="951.32"/>
    <n v="5025.7700000000004"/>
    <n v="8059.02"/>
    <n v="11988.168099"/>
    <n v="17490.91"/>
    <n v="6219.76"/>
    <n v="357710"/>
    <n v="-6.4739884393063551E-2"/>
    <n v="-3.0952380952381054E-2"/>
    <n v="-9.5238095238096593E-4"/>
    <n v="51.45"/>
    <m/>
    <m/>
    <m/>
    <n v="11995.29"/>
    <m/>
    <n v="-8.9795918367358625E-4"/>
    <n v="-1"/>
    <m/>
    <m/>
    <n v="5.9407750551931926E-4"/>
    <e v="#DIV/0!"/>
    <m/>
    <m/>
    <m/>
  </r>
  <r>
    <x v="3866"/>
    <n v="3867"/>
    <n v="25"/>
    <n v="11"/>
    <n v="14"/>
    <s v="Aug-2019"/>
    <n v="1"/>
    <n v="5.7652623056902996E-5"/>
    <n v="20.170000000000002"/>
    <n v="19.690000000000001"/>
    <n v="1.0243778567800914"/>
    <n v="19.41"/>
    <n v="2881.77"/>
    <m/>
    <n v="-1.2706480304955581E-2"/>
    <n v="19.675000000000001"/>
    <n v="19.425000000000001"/>
    <n v="18.925000000000001"/>
    <n v="18.524999999999999"/>
    <n v="18.05"/>
    <n v="18.475000000000001"/>
    <n v="18.5"/>
    <m/>
    <m/>
    <m/>
    <n v="48.185499999999998"/>
    <n v="917.08"/>
    <n v="4892.6400000000003"/>
    <n v="7904.51"/>
    <n v="11803.145793"/>
    <n v="17268.71"/>
    <n v="6077.4"/>
    <n v="337243"/>
    <n v="-1.2706480304955581E-2"/>
    <n v="-2.3809523809523808E-2"/>
    <n v="1.6666666666666904E-3"/>
    <n v="48.22"/>
    <m/>
    <m/>
    <m/>
    <n v="11810.13"/>
    <m/>
    <n v="-7.1547075902118017E-4"/>
    <n v="-1"/>
    <m/>
    <m/>
    <n v="5.9172419984343527E-4"/>
    <e v="#DIV/0!"/>
    <m/>
    <m/>
    <m/>
  </r>
  <r>
    <x v="3867"/>
    <n v="3868"/>
    <n v="25"/>
    <n v="10"/>
    <n v="15"/>
    <s v="Aug-2019"/>
    <n v="1"/>
    <n v="5.7652623056902996E-5"/>
    <n v="19.489999999999998"/>
    <n v="19.5"/>
    <n v="0.99948717948717936"/>
    <n v="19.260000000000002"/>
    <n v="2883.98"/>
    <m/>
    <n v="-1.2903225806451646E-2"/>
    <n v="19.375"/>
    <n v="19.125"/>
    <n v="18.774999999999999"/>
    <n v="18.375"/>
    <n v="17.925000000000001"/>
    <n v="18.324999999999999"/>
    <n v="18.350000000000001"/>
    <m/>
    <m/>
    <m/>
    <n v="47.447899999999997"/>
    <n v="907.06"/>
    <n v="4853.6400000000003"/>
    <n v="7846.46"/>
    <n v="11712.678152"/>
    <n v="17129.61"/>
    <n v="6030.84"/>
    <n v="318263"/>
    <n v="-1.2903225806451646E-2"/>
    <n v="-1.6666666666666736E-2"/>
    <n v="1.5476190476190611E-3"/>
    <n v="47.49"/>
    <m/>
    <m/>
    <m/>
    <n v="11719.59"/>
    <m/>
    <n v="-8.8650242156253754E-4"/>
    <n v="-1"/>
    <m/>
    <m/>
    <n v="5.9011678715159555E-4"/>
    <e v="#DIV/0!"/>
    <m/>
    <m/>
    <m/>
  </r>
  <r>
    <x v="3868"/>
    <n v="3869"/>
    <n v="25"/>
    <n v="9"/>
    <n v="16"/>
    <s v="Aug-2019"/>
    <n v="1"/>
    <n v="5.7652623056902996E-5"/>
    <n v="16.91"/>
    <n v="17.86"/>
    <n v="0.94680851063829796"/>
    <n v="18.05"/>
    <n v="2938.09"/>
    <m/>
    <n v="1.9746121297602226E-2"/>
    <n v="17.725000000000001"/>
    <n v="18.074999999999999"/>
    <n v="17.925000000000001"/>
    <n v="17.675000000000001"/>
    <n v="17.324999999999999"/>
    <n v="17.725000000000001"/>
    <n v="17.824999999999999"/>
    <m/>
    <m/>
    <m/>
    <n v="44.3245"/>
    <n v="862.87"/>
    <n v="4656.3"/>
    <n v="7571"/>
    <n v="11329.8586"/>
    <n v="16615.060000000001"/>
    <n v="5802.19"/>
    <n v="308411"/>
    <n v="1.9746121297602226E-2"/>
    <n v="-7.142857142857075E-3"/>
    <n v="4.0476190476190377E-3"/>
    <n v="44.36"/>
    <m/>
    <m/>
    <m/>
    <n v="11336.52"/>
    <m/>
    <n v="-8.002705139765324E-4"/>
    <n v="-1"/>
    <m/>
    <m/>
    <n v="5.8795085050755702E-4"/>
    <e v="#DIV/0!"/>
    <m/>
    <m/>
    <m/>
  </r>
  <r>
    <x v="3869"/>
    <n v="3870"/>
    <n v="25"/>
    <n v="8"/>
    <n v="-8"/>
    <s v="Aug-2019"/>
    <n v="1"/>
    <n v="5.541883718707119E-5"/>
    <n v="17.97"/>
    <n v="18.559999999999999"/>
    <n v="0.96821120689655171"/>
    <n v="18.559999999999999"/>
    <n v="2918.65"/>
    <m/>
    <n v="5.412719891745521E-3"/>
    <n v="18.475000000000001"/>
    <n v="18.574999999999999"/>
    <n v="18.324999999999999"/>
    <n v="18.024999999999999"/>
    <n v="17.600000000000001"/>
    <n v="18"/>
    <n v="18.024999999999999"/>
    <m/>
    <m/>
    <m/>
    <n v="45.758099999999999"/>
    <n v="883.66"/>
    <n v="4752.54"/>
    <n v="7701.24"/>
    <n v="11501.634332"/>
    <n v="16825.150000000001"/>
    <n v="5912.15"/>
    <n v="301377"/>
    <n v="5.412719891745521E-3"/>
    <n v="-1.1904761904761904E-2"/>
    <n v="1.904761904761898E-3"/>
    <n v="45.8"/>
    <m/>
    <m/>
    <m/>
    <n v="11508.39"/>
    <m/>
    <n v="-9.1484716157201476E-4"/>
    <n v="-1"/>
    <m/>
    <m/>
    <n v="5.8736591731167742E-4"/>
    <e v="#DIV/0!"/>
    <m/>
    <m/>
    <m/>
  </r>
  <r>
    <x v="3870"/>
    <n v="3871"/>
    <n v="25"/>
    <n v="7"/>
    <n v="-7"/>
    <s v="Aug-2019"/>
    <n v="1"/>
    <n v="1.6626572547373542E-4"/>
    <n v="21.09"/>
    <n v="20.5"/>
    <n v="1.0287804878048781"/>
    <n v="19.87"/>
    <n v="2882.7"/>
    <m/>
    <n v="-3.8507821901323624E-2"/>
    <n v="20.774999999999999"/>
    <n v="19.975000000000001"/>
    <n v="19.475000000000001"/>
    <n v="18.925000000000001"/>
    <n v="18.375"/>
    <n v="18.725000000000001"/>
    <n v="18.725000000000001"/>
    <m/>
    <m/>
    <m/>
    <n v="49.8414"/>
    <n v="942.41"/>
    <n v="5007.8999999999996"/>
    <n v="8054.57"/>
    <n v="11987.419612"/>
    <n v="17488.14"/>
    <n v="6206.86"/>
    <n v="318119"/>
    <n v="-3.8507821901323624E-2"/>
    <n v="-2.3809523809523808E-2"/>
    <n v="-1.1904761904761735E-3"/>
    <n v="49.88"/>
    <m/>
    <m/>
    <m/>
    <n v="11994.46"/>
    <m/>
    <n v="-7.7385725741785101E-4"/>
    <n v="-1"/>
    <m/>
    <m/>
    <n v="5.8731472058859424E-4"/>
    <e v="#DIV/0!"/>
    <m/>
    <m/>
    <m/>
  </r>
  <r>
    <x v="3871"/>
    <n v="3872"/>
    <n v="25"/>
    <n v="6"/>
    <n v="-6"/>
    <s v="Aug-2019"/>
    <n v="1"/>
    <n v="5.541883718707119E-5"/>
    <n v="17.52"/>
    <n v="18.53"/>
    <n v="0.94549379384781429"/>
    <n v="18.690000000000001"/>
    <n v="2926.32"/>
    <m/>
    <n v="1.9310344827586201E-2"/>
    <n v="18.125"/>
    <n v="18.475000000000001"/>
    <n v="18.350000000000001"/>
    <n v="18.125"/>
    <n v="17.675000000000001"/>
    <n v="18.074999999999999"/>
    <n v="18.074999999999999"/>
    <m/>
    <m/>
    <m/>
    <n v="45.454900000000002"/>
    <n v="884.03"/>
    <n v="4777.45"/>
    <n v="7739.92"/>
    <n v="11551.264971000001"/>
    <n v="16882.04"/>
    <n v="5942.5"/>
    <n v="308017"/>
    <n v="1.9310344827586201E-2"/>
    <n v="-5.9523809523809521E-3"/>
    <n v="1.1904761904761735E-3"/>
    <n v="45.49"/>
    <m/>
    <m/>
    <m/>
    <n v="11558.04"/>
    <m/>
    <n v="-7.7159815344031457E-4"/>
    <n v="-1"/>
    <m/>
    <m/>
    <n v="5.8651836114997913E-4"/>
    <e v="#DIV/0!"/>
    <m/>
    <m/>
    <m/>
  </r>
  <r>
    <x v="3872"/>
    <n v="3873"/>
    <n v="25"/>
    <n v="5"/>
    <n v="-5"/>
    <s v="Aug-2019"/>
    <n v="1"/>
    <n v="5.541883718707119E-5"/>
    <n v="22.1"/>
    <n v="21.3"/>
    <n v="1.0375586854460095"/>
    <n v="20.73"/>
    <n v="2840.6"/>
    <m/>
    <n v="-4.6674445740956805E-2"/>
    <n v="21.425000000000001"/>
    <n v="20.425000000000001"/>
    <n v="19.824999999999999"/>
    <n v="19.324999999999999"/>
    <n v="18.774999999999999"/>
    <n v="19.074999999999999"/>
    <n v="19.074999999999999"/>
    <m/>
    <m/>
    <m/>
    <n v="50.940199999999997"/>
    <n v="959.61"/>
    <n v="5107.6899999999996"/>
    <n v="8228.31"/>
    <n v="12225.648456000001"/>
    <n v="17816.98"/>
    <n v="6335.58"/>
    <n v="328279"/>
    <n v="-4.6674445740956805E-2"/>
    <n v="-2.857142857142864E-2"/>
    <n v="-2.1428571428571395E-3"/>
    <n v="50.98"/>
    <m/>
    <m/>
    <m/>
    <n v="12232.81"/>
    <m/>
    <n v="-7.8069831306393916E-4"/>
    <n v="-1"/>
    <m/>
    <m/>
    <n v="5.8578029834355227E-4"/>
    <e v="#DIV/0!"/>
    <m/>
    <m/>
    <m/>
  </r>
  <r>
    <x v="3873"/>
    <n v="3874"/>
    <n v="25"/>
    <n v="4"/>
    <n v="-4"/>
    <s v="Aug-2019"/>
    <n v="1"/>
    <n v="5.541883718707119E-5"/>
    <n v="21.18"/>
    <n v="21.07"/>
    <n v="1.005220692928334"/>
    <n v="20.58"/>
    <n v="2847.6"/>
    <m/>
    <n v="-3.3057851239669422E-2"/>
    <n v="21.175000000000001"/>
    <n v="20.475000000000001"/>
    <n v="19.875"/>
    <n v="19.324999999999999"/>
    <n v="18.774999999999999"/>
    <n v="19.074999999999999"/>
    <n v="19.024999999999999"/>
    <m/>
    <m/>
    <m/>
    <n v="50.948"/>
    <n v="962.07"/>
    <n v="5110.08"/>
    <n v="8228.77"/>
    <n v="12217.31208"/>
    <n v="17778.740000000002"/>
    <n v="6337.26"/>
    <n v="330599"/>
    <n v="-3.3057851239669422E-2"/>
    <n v="-2.857142857142864E-2"/>
    <n v="-2.8571428571428641E-3"/>
    <n v="50.99"/>
    <m/>
    <m/>
    <m/>
    <n v="12224.46"/>
    <m/>
    <n v="-8.2369091978822494E-4"/>
    <n v="-1"/>
    <m/>
    <m/>
    <n v="5.8506486150089465E-4"/>
    <e v="#DIV/0!"/>
    <m/>
    <m/>
    <m/>
  </r>
  <r>
    <x v="3874"/>
    <n v="3875"/>
    <n v="25"/>
    <n v="3"/>
    <n v="-3"/>
    <s v="Aug-2019"/>
    <n v="1"/>
    <n v="5.4581202984405053E-5"/>
    <n v="18.47"/>
    <n v="19.7"/>
    <n v="0.93756345177664968"/>
    <n v="19.64"/>
    <n v="2888.68"/>
    <m/>
    <n v="2.9294274300932122E-2"/>
    <n v="18.774999999999999"/>
    <n v="19.324999999999999"/>
    <n v="19.175000000000001"/>
    <n v="18.875"/>
    <n v="18.324999999999999"/>
    <n v="18.675000000000001"/>
    <n v="18.625"/>
    <m/>
    <m/>
    <m/>
    <n v="47.729199999999999"/>
    <n v="925.76"/>
    <n v="4983.87"/>
    <n v="8032.68"/>
    <n v="11948.34837"/>
    <n v="17406.03"/>
    <n v="6183.45"/>
    <n v="320499"/>
    <n v="2.9294274300932122E-2"/>
    <n v="-7.142857142857075E-3"/>
    <n v="-1.904761904761898E-3"/>
    <n v="47.77"/>
    <m/>
    <m/>
    <m/>
    <n v="11955.34"/>
    <m/>
    <n v="-8.5409252669048331E-4"/>
    <n v="-1"/>
    <m/>
    <m/>
    <n v="5.8515451537677343E-4"/>
    <e v="#DIV/0!"/>
    <m/>
    <m/>
    <m/>
  </r>
  <r>
    <x v="3875"/>
    <n v="3876"/>
    <n v="25"/>
    <n v="2"/>
    <n v="-2"/>
    <s v="Aug-2019"/>
    <n v="1"/>
    <n v="1.6375254643863357E-4"/>
    <n v="16.88"/>
    <n v="18.36"/>
    <n v="0.91938997821350765"/>
    <n v="18.82"/>
    <n v="2923.65"/>
    <m/>
    <n v="7.4294205052005902E-2"/>
    <n v="16.824999999999999"/>
    <n v="18.074999999999999"/>
    <n v="18.274999999999999"/>
    <n v="18.125"/>
    <n v="17.774999999999999"/>
    <n v="18.175000000000001"/>
    <n v="18.175000000000001"/>
    <m/>
    <m/>
    <m/>
    <n v="44.504100000000001"/>
    <n v="881.14"/>
    <n v="4783.74"/>
    <n v="7786.49"/>
    <n v="11623.064707"/>
    <n v="16984.68"/>
    <n v="5964.12"/>
    <n v="305005"/>
    <n v="7.4294205052005902E-2"/>
    <n v="9.52380952380949E-3"/>
    <n v="2.6190476190476393E-3"/>
    <n v="44.54"/>
    <m/>
    <m/>
    <m/>
    <n v="11629.86"/>
    <m/>
    <n v="-8.060170633138313E-4"/>
    <n v="-1"/>
    <m/>
    <m/>
    <n v="5.8463866211710958E-4"/>
    <e v="#DIV/0!"/>
    <m/>
    <m/>
    <m/>
  </r>
  <r>
    <x v="3876"/>
    <n v="3877"/>
    <n v="25"/>
    <n v="1"/>
    <n v="-1"/>
    <s v="Aug-2019"/>
    <n v="1"/>
    <n v="5.4581202984405053E-5"/>
    <n v="17.5"/>
    <n v="18.87"/>
    <n v="0.92739798622151559"/>
    <n v="19.149999999999999"/>
    <n v="2900.51"/>
    <m/>
    <n v="7.2568940493468848E-2"/>
    <n v="17.225000000000001"/>
    <n v="18.475000000000001"/>
    <n v="18.675000000000001"/>
    <n v="18.574999999999999"/>
    <n v="18.225000000000001"/>
    <n v="18.574999999999999"/>
    <n v="18.625"/>
    <m/>
    <m/>
    <m/>
    <n v="45.494100000000003"/>
    <n v="900.48"/>
    <n v="4902.2"/>
    <n v="7983.89"/>
    <n v="11902.877721999999"/>
    <n v="17404.27"/>
    <n v="6113.55"/>
    <n v="294413"/>
    <n v="7.2568940493468848E-2"/>
    <n v="9.52380952380949E-3"/>
    <n v="2.3809523809523812E-3"/>
    <n v="45.53"/>
    <m/>
    <m/>
    <m/>
    <n v="11909.82"/>
    <m/>
    <n v="-7.8849110476604534E-4"/>
    <n v="-1"/>
    <m/>
    <m/>
    <n v="5.8324366276307771E-4"/>
    <e v="#DIV/0!"/>
    <m/>
    <m/>
    <m/>
  </r>
  <r>
    <x v="3877"/>
    <n v="3878"/>
    <n v="19"/>
    <n v="19"/>
    <n v="0"/>
    <s v="Sep-2019"/>
    <n v="1"/>
    <n v="5.4581202984405053E-5"/>
    <n v="15.8"/>
    <n v="17.72"/>
    <n v="0.8916478555304741"/>
    <n v="18.37"/>
    <n v="2924.43"/>
    <m/>
    <n v="3.7410071942445944E-2"/>
    <n v="17.375"/>
    <n v="18.024999999999999"/>
    <n v="18.125"/>
    <n v="17.875"/>
    <n v="18.274999999999999"/>
    <n v="18.324999999999999"/>
    <n v="18.3"/>
    <m/>
    <m/>
    <m/>
    <n v="42.7879"/>
    <n v="869.19"/>
    <n v="4783.71"/>
    <n v="7831"/>
    <n v="11699.508743"/>
    <n v="17124.88"/>
    <n v="5980.98"/>
    <n v="285918"/>
    <n v="3.7410071942445944E-2"/>
    <n v="4.76190476190483E-3"/>
    <n v="6.309523809523823E-3"/>
    <n v="42.82"/>
    <m/>
    <m/>
    <m/>
    <n v="11706.31"/>
    <m/>
    <n v="-7.4964969640354498E-4"/>
    <n v="-1"/>
    <m/>
    <m/>
    <n v="5.8132842578273447E-4"/>
    <e v="#DIV/0!"/>
    <m/>
    <m/>
    <m/>
  </r>
  <r>
    <x v="3878"/>
    <n v="3879"/>
    <n v="19"/>
    <n v="18"/>
    <n v="1"/>
    <s v="Sep-2019"/>
    <n v="1"/>
    <n v="5.4581202984405053E-5"/>
    <n v="16.68"/>
    <n v="18.23"/>
    <n v="0.91497531541415245"/>
    <n v="18.75"/>
    <n v="2922.95"/>
    <m/>
    <n v="2.5174825174825166E-2"/>
    <n v="17.875"/>
    <n v="18.324999999999999"/>
    <n v="18.274999999999999"/>
    <n v="17.975000000000001"/>
    <n v="18.425000000000001"/>
    <n v="18.524999999999999"/>
    <n v="18.425000000000001"/>
    <m/>
    <m/>
    <m/>
    <n v="43.993299999999998"/>
    <n v="883.32"/>
    <n v="4822.8900000000003"/>
    <n v="7876.34"/>
    <n v="11797.035903"/>
    <n v="17309.04"/>
    <n v="6022.83"/>
    <n v="277442"/>
    <n v="2.5174825174825166E-2"/>
    <n v="-2.380952380952415E-3"/>
    <n v="6.904761904761884E-3"/>
    <n v="44.03"/>
    <m/>
    <m/>
    <m/>
    <n v="11803.88"/>
    <m/>
    <n v="-8.3352259822855519E-4"/>
    <n v="-1"/>
    <m/>
    <m/>
    <n v="5.8015395191413077E-4"/>
    <e v="#DIV/0!"/>
    <m/>
    <m/>
    <m/>
  </r>
  <r>
    <x v="3879"/>
    <n v="3880"/>
    <n v="19"/>
    <n v="17"/>
    <n v="2"/>
    <s v="Sep-2019"/>
    <n v="1"/>
    <n v="5.2906349046200063E-5"/>
    <n v="19.87"/>
    <n v="20.36"/>
    <n v="0.97593320235756398"/>
    <n v="20.22"/>
    <n v="2847.11"/>
    <m/>
    <n v="-1.0165184243964398E-2"/>
    <n v="19.675000000000001"/>
    <n v="19.475000000000001"/>
    <n v="19.274999999999999"/>
    <n v="18.875"/>
    <n v="19.324999999999999"/>
    <n v="19.350000000000001"/>
    <n v="19.225000000000001"/>
    <m/>
    <m/>
    <m/>
    <n v="48.246099999999998"/>
    <n v="938.05"/>
    <n v="5084.7299999999996"/>
    <n v="8270.08"/>
    <n v="12358.724459999999"/>
    <n v="18078.78"/>
    <n v="6336.94"/>
    <n v="289892"/>
    <n v="-1.0165184243964398E-2"/>
    <n v="-9.52380952380966E-3"/>
    <n v="5.1190476190476498E-3"/>
    <n v="48.28"/>
    <m/>
    <m/>
    <m/>
    <n v="12365.89"/>
    <m/>
    <n v="-7.0215410107710662E-4"/>
    <n v="-1"/>
    <m/>
    <m/>
    <n v="5.7979608034730568E-4"/>
    <e v="#DIV/0!"/>
    <m/>
    <m/>
    <m/>
  </r>
  <r>
    <x v="3880"/>
    <n v="3881"/>
    <n v="19"/>
    <n v="16"/>
    <n v="3"/>
    <s v="Sep-2019"/>
    <n v="1"/>
    <n v="1.587274445322695E-4"/>
    <n v="19.32"/>
    <n v="19.82"/>
    <n v="0.97477295660948537"/>
    <n v="19.88"/>
    <n v="2878.38"/>
    <m/>
    <n v="0"/>
    <n v="19.425000000000001"/>
    <n v="19.425000000000001"/>
    <n v="19.074999999999999"/>
    <n v="18.725000000000001"/>
    <n v="19.175000000000001"/>
    <n v="19.225000000000001"/>
    <n v="19.125"/>
    <m/>
    <m/>
    <m/>
    <n v="47.717300000000002"/>
    <n v="934.64"/>
    <n v="5034.6899999999996"/>
    <n v="8205.92"/>
    <n v="12271.199704000001"/>
    <n v="17968.43"/>
    <n v="6281.13"/>
    <n v="290066"/>
    <n v="0"/>
    <n v="-1.6666666666666736E-2"/>
    <n v="5.9523809523809356E-3"/>
    <n v="47.76"/>
    <m/>
    <m/>
    <m/>
    <n v="12278.32"/>
    <m/>
    <n v="-8.9405360133995831E-4"/>
    <n v="-1"/>
    <m/>
    <m/>
    <n v="5.8024448886428992E-4"/>
    <e v="#DIV/0!"/>
    <m/>
    <m/>
    <m/>
  </r>
  <r>
    <x v="3881"/>
    <n v="3882"/>
    <n v="19"/>
    <n v="15"/>
    <n v="4"/>
    <s v="Sep-2019"/>
    <n v="1"/>
    <n v="5.2906349046200063E-5"/>
    <n v="20.309999999999999"/>
    <n v="20.64"/>
    <n v="0.9840116279069766"/>
    <n v="20.56"/>
    <n v="2869.16"/>
    <m/>
    <n v="-2.4844720496894901E-3"/>
    <n v="20.125"/>
    <n v="20.074999999999999"/>
    <n v="19.675000000000001"/>
    <n v="19.225000000000001"/>
    <n v="19.574999999999999"/>
    <n v="19.625"/>
    <n v="19.425000000000001"/>
    <m/>
    <m/>
    <m/>
    <n v="49.413499999999999"/>
    <n v="965.58"/>
    <n v="5188.3599999999997"/>
    <n v="8415.19"/>
    <n v="12541.663481"/>
    <n v="18323.95"/>
    <n v="6457.15"/>
    <n v="292647"/>
    <n v="-2.4844720496894901E-3"/>
    <n v="-1.904761904761898E-2"/>
    <n v="3.0952380952380884E-3"/>
    <n v="49.45"/>
    <m/>
    <m/>
    <m/>
    <n v="12548.96"/>
    <m/>
    <n v="-7.381193124368807E-4"/>
    <n v="-1"/>
    <m/>
    <m/>
    <n v="5.8178239362383088E-4"/>
    <e v="#DIV/0!"/>
    <m/>
    <m/>
    <m/>
  </r>
  <r>
    <x v="3882"/>
    <n v="3883"/>
    <n v="19"/>
    <n v="14"/>
    <n v="5"/>
    <s v="Sep-2019"/>
    <n v="1"/>
    <n v="5.2906349046200063E-5"/>
    <n v="19.350000000000001"/>
    <n v="20.05"/>
    <n v="0.96508728179551129"/>
    <n v="20.16"/>
    <n v="2887.94"/>
    <m/>
    <n v="1.2903225806451646E-2"/>
    <n v="19.375"/>
    <n v="19.625"/>
    <n v="19.324999999999999"/>
    <n v="18.925000000000001"/>
    <n v="19.324999999999999"/>
    <n v="19.375"/>
    <n v="19.175000000000001"/>
    <m/>
    <m/>
    <m/>
    <n v="47.767400000000002"/>
    <n v="945.15"/>
    <n v="5099.2700000000004"/>
    <n v="8290.68"/>
    <n v="12373.573447999999"/>
    <n v="18090.87"/>
    <n v="6353.89"/>
    <n v="278447"/>
    <n v="1.2903225806451646E-2"/>
    <n v="-1.428571428571432E-2"/>
    <n v="3.809523809523813E-3"/>
    <n v="47.81"/>
    <m/>
    <m/>
    <m/>
    <n v="12380.79"/>
    <m/>
    <n v="-8.9102698180297405E-4"/>
    <n v="-1"/>
    <m/>
    <m/>
    <n v="5.8322294932255936E-4"/>
    <e v="#DIV/0!"/>
    <m/>
    <m/>
    <m/>
  </r>
  <r>
    <x v="3883"/>
    <n v="3884"/>
    <n v="19"/>
    <n v="13"/>
    <n v="6"/>
    <s v="Sep-2019"/>
    <n v="1"/>
    <n v="5.2906349046200063E-5"/>
    <n v="17.88"/>
    <n v="19.03"/>
    <n v="0.93956910141881234"/>
    <n v="19.45"/>
    <n v="2924.58"/>
    <m/>
    <n v="2.9769959404600588E-2"/>
    <n v="18.475000000000001"/>
    <n v="19.024999999999999"/>
    <n v="18.925000000000001"/>
    <n v="18.524999999999999"/>
    <n v="18.925000000000001"/>
    <n v="19.024999999999999"/>
    <n v="18.875"/>
    <m/>
    <m/>
    <m/>
    <n v="45.792700000000004"/>
    <n v="919.22"/>
    <n v="4993.3"/>
    <n v="8117.05"/>
    <n v="12134.402813999999"/>
    <n v="17778.75"/>
    <n v="6221.33"/>
    <n v="268485"/>
    <n v="2.9769959404600588E-2"/>
    <n v="-4.76190476190466E-3"/>
    <n v="5.4761904761904861E-3"/>
    <n v="45.83"/>
    <m/>
    <m/>
    <m/>
    <n v="12141.49"/>
    <m/>
    <n v="-8.138773728997334E-4"/>
    <n v="-1"/>
    <m/>
    <m/>
    <n v="5.840572551145673E-4"/>
    <e v="#DIV/0!"/>
    <m/>
    <m/>
    <m/>
  </r>
  <r>
    <x v="3884"/>
    <n v="3885"/>
    <n v="19"/>
    <n v="12"/>
    <n v="7"/>
    <s v="Sep-2019"/>
    <n v="1"/>
    <n v="5.4900278339209407E-5"/>
    <n v="18.98"/>
    <n v="19.54"/>
    <n v="0.97134083930399184"/>
    <n v="19.850000000000001"/>
    <n v="2926.46"/>
    <m/>
    <n v="1.8592297476759612E-2"/>
    <n v="18.824999999999999"/>
    <n v="19.175000000000001"/>
    <n v="19.125"/>
    <n v="18.675000000000001"/>
    <n v="19.100000000000001"/>
    <n v="19.2"/>
    <n v="18.975000000000001"/>
    <m/>
    <m/>
    <m/>
    <n v="46.472700000000003"/>
    <n v="927.42"/>
    <n v="5041.8599999999997"/>
    <n v="8186.71"/>
    <n v="12238.306901"/>
    <n v="17917.84"/>
    <n v="6278.28"/>
    <n v="269882"/>
    <n v="1.8592297476759612E-2"/>
    <n v="-2.380952380952415E-3"/>
    <n v="4.7619047619047623E-3"/>
    <n v="46.51"/>
    <m/>
    <m/>
    <m/>
    <n v="12245.45"/>
    <m/>
    <n v="-8.0197806923231092E-4"/>
    <n v="-1"/>
    <m/>
    <m/>
    <n v="5.8366725542868814E-4"/>
    <e v="#DIV/0!"/>
    <m/>
    <m/>
    <m/>
  </r>
  <r>
    <x v="3885"/>
    <n v="3886"/>
    <n v="19"/>
    <n v="11"/>
    <n v="8"/>
    <s v="Sep-2019"/>
    <n v="1"/>
    <n v="2.1961919826218868E-4"/>
    <n v="19.66"/>
    <n v="20.12"/>
    <n v="0.97713717693836977"/>
    <n v="20.36"/>
    <n v="2906.27"/>
    <m/>
    <n v="0"/>
    <n v="19.524999999999999"/>
    <n v="19.524999999999999"/>
    <n v="19.425000000000001"/>
    <n v="19.024999999999999"/>
    <n v="19.475000000000001"/>
    <n v="19.524999999999999"/>
    <n v="19.350000000000001"/>
    <m/>
    <m/>
    <m/>
    <n v="47.836599999999997"/>
    <n v="943.55"/>
    <n v="5128.45"/>
    <n v="8345.0499999999993"/>
    <n v="12468.293222"/>
    <n v="18246.32"/>
    <n v="6392.9"/>
    <n v="272419"/>
    <n v="0"/>
    <n v="-4.76190476190466E-3"/>
    <n v="4.8809523809524077E-3"/>
    <n v="47.88"/>
    <m/>
    <m/>
    <m/>
    <n v="12475.54"/>
    <m/>
    <n v="-9.0643274853812513E-4"/>
    <m/>
    <m/>
    <m/>
    <n v="5.8121652025433512E-4"/>
    <m/>
    <m/>
    <m/>
    <m/>
  </r>
  <r>
    <x v="3886"/>
    <n v="3887"/>
    <n v="19"/>
    <n v="10"/>
    <n v="9"/>
    <s v="Sep-2019"/>
    <n v="1"/>
    <n v="5.4900278339209407E-5"/>
    <n v="17.329999999999998"/>
    <n v="18.809999999999999"/>
    <n v="0.92131844763423709"/>
    <n v="19.43"/>
    <n v="2937.78"/>
    <m/>
    <n v="3.3195020746888071E-2"/>
    <n v="18.074999999999999"/>
    <n v="18.675000000000001"/>
    <n v="18.675000000000001"/>
    <n v="18.399999999999999"/>
    <n v="18.875"/>
    <n v="18.975000000000001"/>
    <n v="18.824999999999999"/>
    <m/>
    <m/>
    <m/>
    <n v="44.982999999999997"/>
    <n v="904.72"/>
    <n v="4944.5600000000004"/>
    <n v="8079.54"/>
    <n v="12098.730109"/>
    <n v="17742.259999999998"/>
    <n v="6176.58"/>
    <n v="269856"/>
    <n v="3.3195020746888071E-2"/>
    <n v="0"/>
    <n v="6.5476190476190643E-3"/>
    <n v="45.02"/>
    <m/>
    <m/>
    <m/>
    <n v="12105.75"/>
    <m/>
    <n v="-8.2185695246570715E-4"/>
    <m/>
    <m/>
    <m/>
    <n v="5.8021717459233457E-4"/>
    <m/>
    <m/>
    <m/>
    <m/>
  </r>
  <r>
    <x v="3887"/>
    <n v="3888"/>
    <n v="19"/>
    <n v="9"/>
    <n v="10"/>
    <s v="Sep-2019"/>
    <n v="1"/>
    <n v="5.4900278339209407E-5"/>
    <n v="16.27"/>
    <n v="18.079999999999998"/>
    <n v="0.89988938053097356"/>
    <n v="18.88"/>
    <n v="2976"/>
    <m/>
    <n v="5.4992764109985659E-2"/>
    <n v="17.274999999999999"/>
    <n v="18.225000000000001"/>
    <n v="18.375"/>
    <n v="18.175000000000001"/>
    <n v="18.675000000000001"/>
    <n v="18.725000000000001"/>
    <n v="18.600000000000001"/>
    <m/>
    <m/>
    <m/>
    <n v="43.479300000000002"/>
    <n v="886.79"/>
    <n v="4875.3100000000004"/>
    <n v="7988.21"/>
    <n v="11954.784627000001"/>
    <n v="17520.849999999999"/>
    <n v="6098.45"/>
    <n v="272712"/>
    <n v="5.4992764109985659E-2"/>
    <n v="7.142857142857075E-3"/>
    <n v="6.309523809523823E-3"/>
    <n v="43.51"/>
    <m/>
    <m/>
    <m/>
    <n v="11961.71"/>
    <m/>
    <n v="-7.055849230061125E-4"/>
    <m/>
    <m/>
    <m/>
    <n v="5.7929717816551651E-4"/>
    <m/>
    <m/>
    <m/>
    <m/>
  </r>
  <r>
    <x v="3888"/>
    <n v="3889"/>
    <n v="19"/>
    <n v="8"/>
    <n v="-8"/>
    <s v="Sep-2019"/>
    <n v="1"/>
    <n v="5.3743743757994622E-5"/>
    <n v="15"/>
    <n v="17.46"/>
    <n v="0.85910652920962194"/>
    <n v="18.510000000000002"/>
    <n v="2978.71"/>
    <m/>
    <n v="7.2617246596066831E-2"/>
    <n v="16.524999999999999"/>
    <n v="17.725000000000001"/>
    <n v="18.074999999999999"/>
    <n v="17.875"/>
    <n v="18.425000000000001"/>
    <n v="18.524999999999999"/>
    <n v="18.425000000000001"/>
    <m/>
    <m/>
    <m/>
    <n v="42.005299999999998"/>
    <n v="868.23"/>
    <n v="4795.47"/>
    <n v="7871.37"/>
    <n v="11810.303746"/>
    <n v="17347.52"/>
    <n v="6003.95"/>
    <n v="277721"/>
    <n v="7.2617246596066831E-2"/>
    <n v="1.6666666666666566E-2"/>
    <n v="8.3333333333333332E-3"/>
    <n v="42.04"/>
    <m/>
    <m/>
    <m/>
    <n v="11817.14"/>
    <m/>
    <n v="-8.2540437678403525E-4"/>
    <m/>
    <m/>
    <m/>
    <n v="5.7883811856362932E-4"/>
    <m/>
    <m/>
    <m/>
    <m/>
  </r>
  <r>
    <x v="3889"/>
    <n v="3890"/>
    <n v="19"/>
    <n v="7"/>
    <n v="-7"/>
    <s v="Sep-2019"/>
    <n v="1"/>
    <n v="1.6123989659910798E-4"/>
    <n v="15.27"/>
    <n v="17.55"/>
    <n v="0.87008547008546999"/>
    <n v="18.579999999999998"/>
    <n v="2978.43"/>
    <m/>
    <n v="7.6103500761035114E-2"/>
    <n v="16.425000000000001"/>
    <n v="17.675000000000001"/>
    <n v="17.975000000000001"/>
    <n v="17.774999999999999"/>
    <n v="18.375"/>
    <n v="18.524999999999999"/>
    <n v="18.425000000000001"/>
    <m/>
    <m/>
    <m/>
    <n v="41.845799999999997"/>
    <n v="864.42"/>
    <n v="4769.53"/>
    <n v="7843.08"/>
    <n v="11793.618449"/>
    <n v="17350.32"/>
    <n v="5976.96"/>
    <n v="278523"/>
    <n v="7.6103500761035114E-2"/>
    <n v="1.428571428571432E-2"/>
    <n v="1.0000000000000024E-2"/>
    <n v="41.88"/>
    <m/>
    <m/>
    <m/>
    <n v="11800.45"/>
    <m/>
    <n v="-8.1661891117491782E-4"/>
    <m/>
    <m/>
    <m/>
    <n v="5.7925826832061489E-4"/>
    <m/>
    <m/>
    <m/>
    <m/>
  </r>
  <r>
    <x v="3890"/>
    <n v="3891"/>
    <n v="19"/>
    <n v="6"/>
    <n v="-6"/>
    <s v="Sep-2019"/>
    <n v="1"/>
    <n v="5.3743743757994622E-5"/>
    <n v="15.2"/>
    <n v="17.41"/>
    <n v="0.87306145893164844"/>
    <n v="18.48"/>
    <n v="2979.39"/>
    <m/>
    <n v="8.9368258859784167E-2"/>
    <n v="16.225000000000001"/>
    <n v="17.675000000000001"/>
    <n v="18.024999999999999"/>
    <n v="17.875"/>
    <n v="18.475000000000001"/>
    <n v="18.625"/>
    <n v="18.574999999999999"/>
    <m/>
    <m/>
    <m/>
    <n v="41.695099999999996"/>
    <n v="866.12"/>
    <n v="4792.3"/>
    <n v="7886.63"/>
    <n v="11865.761176"/>
    <n v="17477.419999999998"/>
    <n v="6007.84"/>
    <n v="274069"/>
    <n v="8.9368258859784167E-2"/>
    <n v="1.6666666666666566E-2"/>
    <n v="1.0714285714285697E-2"/>
    <n v="41.73"/>
    <m/>
    <m/>
    <m/>
    <n v="11872.63"/>
    <m/>
    <n v="-8.3632878025402296E-4"/>
    <m/>
    <m/>
    <m/>
    <n v="5.7887765463315866E-4"/>
    <m/>
    <m/>
    <m/>
    <m/>
  </r>
  <r>
    <x v="3891"/>
    <n v="3892"/>
    <n v="19"/>
    <n v="5"/>
    <n v="-5"/>
    <s v="Sep-2019"/>
    <n v="1"/>
    <n v="5.3743743757994622E-5"/>
    <n v="14.61"/>
    <n v="17.100000000000001"/>
    <n v="0.85438596491228058"/>
    <n v="18.25"/>
    <n v="3000.93"/>
    <m/>
    <n v="0.10174880763116056"/>
    <n v="15.725"/>
    <n v="17.324999999999999"/>
    <n v="17.824999999999999"/>
    <n v="17.725000000000001"/>
    <n v="18.324999999999999"/>
    <n v="18.524999999999999"/>
    <n v="18.425000000000001"/>
    <m/>
    <m/>
    <m/>
    <n v="40.758299999999998"/>
    <n v="854.6"/>
    <n v="4748.91"/>
    <n v="7822.47"/>
    <n v="11780.865691999999"/>
    <n v="17349.689999999999"/>
    <n v="5956.24"/>
    <n v="278532"/>
    <n v="0.10174880763116056"/>
    <n v="2.3809523809523808E-2"/>
    <n v="1.0952380952380939E-2"/>
    <n v="40.79"/>
    <m/>
    <m/>
    <m/>
    <n v="11787.68"/>
    <m/>
    <n v="-7.7715126256437184E-4"/>
    <m/>
    <m/>
    <m/>
    <n v="5.7842166935384576E-4"/>
    <m/>
    <m/>
    <m/>
    <m/>
  </r>
  <r>
    <x v="3892"/>
    <n v="3893"/>
    <n v="19"/>
    <n v="4"/>
    <n v="-4"/>
    <s v="Sep-2019"/>
    <n v="1"/>
    <n v="5.3743743757994622E-5"/>
    <n v="14.22"/>
    <n v="16.809999999999999"/>
    <n v="0.84592504461629991"/>
    <n v="18.07"/>
    <n v="3009.57"/>
    <m/>
    <n v="0.13689482470784631"/>
    <n v="14.975"/>
    <n v="17.024999999999999"/>
    <n v="17.625"/>
    <n v="17.574999999999999"/>
    <n v="18.175000000000001"/>
    <n v="18.375"/>
    <n v="18.375"/>
    <m/>
    <m/>
    <m/>
    <n v="39.813400000000001"/>
    <n v="843.98"/>
    <n v="4706.21"/>
    <n v="7758.41"/>
    <n v="11702.204281"/>
    <n v="17283.79"/>
    <n v="5905.1"/>
    <n v="292859"/>
    <n v="0.13689482470784631"/>
    <n v="2.857142857142864E-2"/>
    <n v="1.238095238095239E-2"/>
    <n v="39.840000000000003"/>
    <m/>
    <m/>
    <m/>
    <n v="11708.97"/>
    <m/>
    <n v="-6.6767068273097276E-4"/>
    <m/>
    <m/>
    <m/>
    <n v="5.7815765624469329E-4"/>
    <m/>
    <m/>
    <m/>
    <m/>
  </r>
  <r>
    <x v="3893"/>
    <n v="3894"/>
    <n v="19"/>
    <n v="3"/>
    <n v="-3"/>
    <s v="Sep-2019"/>
    <n v="1"/>
    <n v="5.346456820887191E-5"/>
    <n v="13.74"/>
    <n v="16.670000000000002"/>
    <n v="0.82423515296940608"/>
    <n v="18.04"/>
    <n v="3007.39"/>
    <m/>
    <n v="0.16580310880829008"/>
    <n v="14.475"/>
    <n v="16.875"/>
    <n v="17.574999999999999"/>
    <n v="17.625"/>
    <n v="18.175000000000001"/>
    <n v="18.375"/>
    <n v="18.375"/>
    <m/>
    <m/>
    <m/>
    <n v="39.3262"/>
    <n v="840.86"/>
    <n v="4715.62"/>
    <n v="7762.21"/>
    <n v="11704.515847000001"/>
    <n v="17284.71"/>
    <n v="5912.39"/>
    <n v="290913"/>
    <n v="0.16580310880829008"/>
    <n v="3.3333333333333298E-2"/>
    <n v="1.1666666666666664E-2"/>
    <n v="39.36"/>
    <m/>
    <m/>
    <m/>
    <n v="11711.28"/>
    <m/>
    <n v="-8.5873983739835841E-4"/>
    <m/>
    <m/>
    <m/>
    <n v="5.7790967934256976E-4"/>
    <m/>
    <m/>
    <m/>
    <m/>
  </r>
  <r>
    <x v="3894"/>
    <n v="3895"/>
    <n v="19"/>
    <n v="2"/>
    <n v="-2"/>
    <s v="Sep-2019"/>
    <n v="1"/>
    <n v="1.6040228015978819E-4"/>
    <n v="14.67"/>
    <n v="17.2"/>
    <n v="0.85290697674418603"/>
    <n v="18.47"/>
    <n v="2997.96"/>
    <m/>
    <n v="0.181196581196581"/>
    <n v="14.625"/>
    <n v="17.274999999999999"/>
    <n v="17.925000000000001"/>
    <n v="17.925000000000001"/>
    <n v="18.475000000000001"/>
    <n v="18.675000000000001"/>
    <n v="18.625"/>
    <m/>
    <m/>
    <m/>
    <n v="40.2166"/>
    <n v="858.06"/>
    <n v="4798.07"/>
    <n v="7891.99"/>
    <n v="11888.912178"/>
    <n v="17527.599999999999"/>
    <n v="6013.47"/>
    <n v="304374"/>
    <n v="0.181196581196581"/>
    <n v="3.0952380952381054E-2"/>
    <n v="1.0952380952380939E-2"/>
    <n v="40.25"/>
    <m/>
    <m/>
    <m/>
    <n v="11895.79"/>
    <m/>
    <n v="-8.2981366459628121E-4"/>
    <m/>
    <m/>
    <m/>
    <n v="5.785072592872087E-4"/>
    <m/>
    <m/>
    <m/>
    <m/>
  </r>
  <r>
    <x v="3895"/>
    <n v="3896"/>
    <n v="19"/>
    <n v="1"/>
    <n v="-1"/>
    <s v="Sep-2019"/>
    <n v="1"/>
    <n v="5.346456820887191E-5"/>
    <n v="14.44"/>
    <n v="17.23"/>
    <n v="0.83807312826465463"/>
    <n v="18.54"/>
    <n v="3005.7"/>
    <m/>
    <n v="0.17555938037865748"/>
    <n v="14.525"/>
    <n v="17.074999999999999"/>
    <n v="17.925000000000001"/>
    <n v="18.024999999999999"/>
    <n v="18.574999999999999"/>
    <n v="18.774999999999999"/>
    <n v="18.774999999999999"/>
    <m/>
    <m/>
    <m/>
    <n v="39.761699999999998"/>
    <n v="857.6"/>
    <n v="4823.6899999999996"/>
    <n v="7935.2"/>
    <n v="11963.641267999999"/>
    <n v="17667.2"/>
    <n v="6045.99"/>
    <n v="301061"/>
    <n v="0.17555938037865748"/>
    <n v="4.0476190476190541E-2"/>
    <n v="1.1666666666666664E-2"/>
    <n v="39.79"/>
    <m/>
    <m/>
    <m/>
    <n v="11970.57"/>
    <m/>
    <n v="-7.1123397838656819E-4"/>
    <m/>
    <m/>
    <m/>
    <n v="5.7914909389111813E-4"/>
    <m/>
    <m/>
    <m/>
    <m/>
  </r>
  <r>
    <x v="3896"/>
    <n v="3897"/>
    <n v="20"/>
    <n v="20"/>
    <n v="0"/>
    <s v="Oct-2019"/>
    <n v="1"/>
    <n v="5.346456820887191E-5"/>
    <n v="13.95"/>
    <n v="16.86"/>
    <n v="0.82740213523131667"/>
    <n v="18.309999999999999"/>
    <n v="3006.73"/>
    <m/>
    <n v="7.3282442748091592E-2"/>
    <n v="16.375"/>
    <n v="17.574999999999999"/>
    <n v="17.725000000000001"/>
    <n v="18.324999999999999"/>
    <n v="18.524999999999999"/>
    <n v="18.574999999999999"/>
    <n v="18.75"/>
    <m/>
    <m/>
    <m/>
    <n v="38.133800000000001"/>
    <n v="840.9"/>
    <n v="4743.66"/>
    <n v="7828.82"/>
    <n v="11815.068447"/>
    <n v="17479.95"/>
    <n v="5955.46"/>
    <n v="328638"/>
    <n v="7.3282442748091592E-2"/>
    <n v="7.1428571428572441E-3"/>
    <n v="6.309523809523823E-3"/>
    <n v="38.159999999999997"/>
    <m/>
    <m/>
    <m/>
    <n v="11821.92"/>
    <m/>
    <n v="-6.8658280922420818E-4"/>
    <m/>
    <m/>
    <m/>
    <n v="5.7989956052595382E-4"/>
    <m/>
    <m/>
    <m/>
    <m/>
  </r>
  <r>
    <x v="3897"/>
    <n v="3898"/>
    <n v="20"/>
    <n v="19"/>
    <n v="1"/>
    <s v="Oct-2019"/>
    <n v="1"/>
    <n v="5.346456820887191E-5"/>
    <n v="14.05"/>
    <n v="16.79"/>
    <n v="0.83680762358546767"/>
    <n v="18.260000000000002"/>
    <n v="3006.79"/>
    <m/>
    <n v="8.3204930662557741E-2"/>
    <n v="16.225000000000001"/>
    <n v="17.574999999999999"/>
    <n v="17.725000000000001"/>
    <n v="18.324999999999999"/>
    <n v="18.524999999999999"/>
    <n v="18.574999999999999"/>
    <n v="18.725000000000001"/>
    <m/>
    <m/>
    <m/>
    <n v="37.805199999999999"/>
    <n v="840.94"/>
    <n v="4743.91"/>
    <n v="7829.24"/>
    <n v="11815.433771"/>
    <n v="17479.71"/>
    <n v="5955.78"/>
    <n v="348985"/>
    <n v="8.3204930662557741E-2"/>
    <n v="7.1428571428572441E-3"/>
    <n v="5.9523809523809859E-3"/>
    <n v="37.840000000000003"/>
    <m/>
    <m/>
    <m/>
    <n v="11822.29"/>
    <m/>
    <n v="-9.196617336153319E-4"/>
    <m/>
    <m/>
    <m/>
    <n v="5.8027738404575757E-4"/>
    <m/>
    <m/>
    <m/>
    <m/>
  </r>
  <r>
    <x v="3898"/>
    <n v="3899"/>
    <n v="20"/>
    <n v="18"/>
    <n v="2"/>
    <s v="Oct-2019"/>
    <n v="1"/>
    <n v="5.4162520525702362E-5"/>
    <n v="15.32"/>
    <n v="17.71"/>
    <n v="0.86504799548277811"/>
    <n v="18.96"/>
    <n v="2992.07"/>
    <m/>
    <n v="6.676342525399126E-2"/>
    <n v="17.225000000000001"/>
    <n v="18.375"/>
    <n v="18.375"/>
    <n v="18.875"/>
    <n v="19.074999999999999"/>
    <n v="19.074999999999999"/>
    <n v="19.225000000000001"/>
    <m/>
    <m/>
    <m/>
    <n v="40.071899999999999"/>
    <n v="878.51"/>
    <n v="4914.88"/>
    <n v="8064.39"/>
    <n v="12155.848661"/>
    <n v="17950.79"/>
    <n v="6152.27"/>
    <n v="352760"/>
    <n v="6.676342525399126E-2"/>
    <n v="0"/>
    <n v="5.0000000000000201E-3"/>
    <n v="40.1"/>
    <m/>
    <m/>
    <m/>
    <n v="12162.9"/>
    <m/>
    <n v="-7.0074812967586061E-4"/>
    <m/>
    <m/>
    <m/>
    <n v="5.8007788650926706E-4"/>
    <m/>
    <m/>
    <m/>
    <m/>
  </r>
  <r>
    <x v="3899"/>
    <n v="3900"/>
    <n v="20"/>
    <n v="17"/>
    <n v="3"/>
    <s v="Oct-2019"/>
    <n v="1"/>
    <n v="1.6249636247200883E-4"/>
    <n v="14.91"/>
    <n v="17.87"/>
    <n v="0.83435926133184102"/>
    <n v="19.04"/>
    <n v="2991.78"/>
    <m/>
    <n v="7.7727952167413905E-2"/>
    <n v="16.725000000000001"/>
    <n v="18.024999999999999"/>
    <n v="18.074999999999999"/>
    <n v="18.675000000000001"/>
    <n v="18.875"/>
    <n v="18.925000000000001"/>
    <n v="19.125"/>
    <m/>
    <m/>
    <m/>
    <n v="38.9786"/>
    <n v="862.28"/>
    <n v="4839.76"/>
    <n v="7980.39"/>
    <n v="12043.884491000001"/>
    <n v="17819.759999999998"/>
    <n v="6073.39"/>
    <n v="350709"/>
    <n v="7.7727952167413905E-2"/>
    <n v="2.380952380952415E-3"/>
    <n v="6.6666666666666602E-3"/>
    <n v="39.01"/>
    <m/>
    <m/>
    <m/>
    <n v="12050.87"/>
    <m/>
    <n v="-8.0492181491919701E-4"/>
    <m/>
    <m/>
    <m/>
    <n v="5.8000464926588613E-4"/>
    <m/>
    <m/>
    <m/>
    <m/>
  </r>
  <r>
    <x v="3900"/>
    <n v="3901"/>
    <n v="20"/>
    <n v="16"/>
    <n v="4"/>
    <s v="Oct-2019"/>
    <n v="1"/>
    <n v="5.4162520525702362E-5"/>
    <n v="17.05"/>
    <n v="18.55"/>
    <n v="0.91913746630727766"/>
    <n v="19.440000000000001"/>
    <n v="2966.6"/>
    <m/>
    <n v="4.4755244755244838E-2"/>
    <n v="17.875"/>
    <n v="18.675000000000001"/>
    <n v="18.574999999999999"/>
    <n v="19.125"/>
    <n v="19.274999999999999"/>
    <n v="19.25"/>
    <n v="19.425000000000001"/>
    <m/>
    <m/>
    <m/>
    <n v="41.390300000000003"/>
    <n v="891.97"/>
    <n v="4970.3599999999997"/>
    <n v="8168.45"/>
    <n v="12288.331528000001"/>
    <n v="18121.400000000001"/>
    <n v="6226.75"/>
    <n v="344476"/>
    <n v="4.4755244755244838E-2"/>
    <n v="-4.76190476190483E-3"/>
    <n v="4.166666666666684E-3"/>
    <n v="41.42"/>
    <m/>
    <m/>
    <m/>
    <n v="12295.45"/>
    <m/>
    <n v="-7.170449058425466E-4"/>
    <m/>
    <m/>
    <m/>
    <n v="5.7928710531451877E-4"/>
    <m/>
    <m/>
    <m/>
    <m/>
  </r>
  <r>
    <x v="3901"/>
    <n v="3902"/>
    <n v="20"/>
    <n v="15"/>
    <n v="5"/>
    <s v="Oct-2019"/>
    <n v="1"/>
    <n v="5.4162520525702362E-5"/>
    <n v="15.96"/>
    <n v="18"/>
    <n v="0.88666666666666671"/>
    <n v="19.059999999999999"/>
    <n v="2984.87"/>
    <m/>
    <n v="6.676342525399126E-2"/>
    <n v="17.225000000000001"/>
    <n v="18.375"/>
    <n v="18.324999999999999"/>
    <n v="18.875"/>
    <n v="19.125"/>
    <n v="19.074999999999999"/>
    <n v="19.274999999999999"/>
    <m/>
    <m/>
    <m/>
    <n v="40.104500000000002"/>
    <n v="878.27"/>
    <n v="4904.22"/>
    <n v="8072.98"/>
    <n v="12171.914681"/>
    <n v="17963.89"/>
    <n v="6149"/>
    <n v="340660"/>
    <n v="6.676342525399126E-2"/>
    <n v="-2.380952380952415E-3"/>
    <n v="5.4761904761904522E-3"/>
    <n v="40.14"/>
    <m/>
    <m/>
    <m/>
    <n v="12178.95"/>
    <m/>
    <n v="-8.8440458395612801E-4"/>
    <m/>
    <m/>
    <m/>
    <n v="5.7799608232400601E-4"/>
    <m/>
    <m/>
    <m/>
    <m/>
  </r>
  <r>
    <x v="3902"/>
    <n v="3903"/>
    <n v="20"/>
    <n v="14"/>
    <n v="6"/>
    <s v="Oct-2019"/>
    <n v="1"/>
    <n v="5.4162520525702362E-5"/>
    <n v="16.07"/>
    <n v="18.12"/>
    <n v="0.88686534216335533"/>
    <n v="19.16"/>
    <n v="2977.62"/>
    <m/>
    <n v="6.5997130559540818E-2"/>
    <n v="17.425000000000001"/>
    <n v="18.574999999999999"/>
    <n v="18.524999999999999"/>
    <n v="19"/>
    <n v="19.2"/>
    <n v="19.175000000000001"/>
    <n v="19.274999999999999"/>
    <m/>
    <m/>
    <m/>
    <n v="40.563200000000002"/>
    <n v="887.88"/>
    <n v="4951.57"/>
    <n v="8120.28"/>
    <n v="12228.4377"/>
    <n v="18030.580000000002"/>
    <n v="6196.55"/>
    <n v="351802"/>
    <n v="6.5997130559540818E-2"/>
    <n v="-2.380952380952415E-3"/>
    <n v="3.8095238095237961E-3"/>
    <n v="40.6"/>
    <m/>
    <m/>
    <m/>
    <n v="12235.49"/>
    <m/>
    <n v="-9.0640394088668721E-4"/>
    <m/>
    <m/>
    <m/>
    <n v="5.7671308248963271E-4"/>
    <m/>
    <m/>
    <m/>
    <m/>
  </r>
  <r>
    <x v="3903"/>
    <n v="3904"/>
    <n v="20"/>
    <n v="13"/>
    <n v="7"/>
    <s v="Oct-2019"/>
    <n v="1"/>
    <n v="5.3045928756434435E-5"/>
    <n v="17.22"/>
    <n v="18.75"/>
    <n v="0.91839999999999999"/>
    <n v="19.62"/>
    <n v="2961.79"/>
    <m/>
    <n v="5.5478502080443803E-2"/>
    <n v="18.024999999999999"/>
    <n v="19.024999999999999"/>
    <n v="18.8"/>
    <n v="19.225000000000001"/>
    <n v="19.425000000000001"/>
    <n v="19.425000000000001"/>
    <n v="19.5"/>
    <m/>
    <m/>
    <m/>
    <n v="41.811100000000003"/>
    <n v="906.53"/>
    <n v="5020.05"/>
    <n v="8216.52"/>
    <n v="12378.028777"/>
    <n v="18257.97"/>
    <n v="6276.06"/>
    <n v="350848"/>
    <n v="5.5478502080443803E-2"/>
    <n v="-1.0714285714285612E-2"/>
    <n v="3.928571428571408E-3"/>
    <n v="41.84"/>
    <m/>
    <m/>
    <m/>
    <n v="12385.17"/>
    <m/>
    <n v="-6.9072657743786197E-4"/>
    <m/>
    <m/>
    <m/>
    <n v="5.7692732248848522E-4"/>
    <m/>
    <m/>
    <m/>
    <m/>
  </r>
  <r>
    <x v="3904"/>
    <n v="3905"/>
    <n v="20"/>
    <n v="12"/>
    <n v="8"/>
    <s v="Oct-2019"/>
    <n v="1"/>
    <n v="1.5914622803014922E-4"/>
    <n v="16.239999999999998"/>
    <n v="17.96"/>
    <n v="0.90423162583518923"/>
    <n v="19.02"/>
    <n v="2976.74"/>
    <m/>
    <n v="6.7153284671532809E-2"/>
    <n v="17.125"/>
    <n v="18.274999999999999"/>
    <n v="18.324999999999999"/>
    <n v="18.824999999999999"/>
    <n v="19.074999999999999"/>
    <n v="19.074999999999999"/>
    <n v="19.225000000000001"/>
    <m/>
    <m/>
    <m/>
    <n v="39.9116"/>
    <n v="876.03"/>
    <n v="4903.09"/>
    <n v="8056.09"/>
    <n v="12156.626171"/>
    <n v="17960.560000000001"/>
    <n v="6141.78"/>
    <n v="344465"/>
    <n v="6.7153284671532809E-2"/>
    <n v="2.380952380952415E-3"/>
    <n v="5.7142857142857446E-3"/>
    <n v="39.94"/>
    <m/>
    <m/>
    <m/>
    <n v="12163.64"/>
    <m/>
    <n v="-7.1106659989979379E-4"/>
    <m/>
    <m/>
    <m/>
    <n v="5.7695522600931248E-4"/>
    <m/>
    <m/>
    <m/>
    <m/>
  </r>
  <r>
    <x v="3905"/>
    <n v="3906"/>
    <n v="20"/>
    <n v="11"/>
    <n v="9"/>
    <s v="Oct-2019"/>
    <n v="1"/>
    <n v="5.3045928756434435E-5"/>
    <n v="18.559999999999999"/>
    <n v="19.350000000000001"/>
    <n v="0.95917312661498699"/>
    <n v="20.03"/>
    <n v="2940.25"/>
    <m/>
    <n v="4.037685060565277E-2"/>
    <n v="18.574999999999999"/>
    <n v="19.324999999999999"/>
    <n v="19.024999999999999"/>
    <n v="19.475000000000001"/>
    <n v="19.625"/>
    <n v="19.625"/>
    <n v="19.725000000000001"/>
    <m/>
    <m/>
    <m/>
    <n v="42.786799999999999"/>
    <n v="918.81"/>
    <n v="5082.43"/>
    <n v="8313.89"/>
    <n v="12515.131647"/>
    <n v="18456.439999999999"/>
    <n v="6352.22"/>
    <n v="354681"/>
    <n v="4.037685060565277E-2"/>
    <n v="-1.428571428571432E-2"/>
    <n v="3.5714285714285713E-3"/>
    <n v="42.82"/>
    <m/>
    <m/>
    <m/>
    <n v="12522.33"/>
    <m/>
    <n v="-7.7533862680992025E-4"/>
    <m/>
    <m/>
    <m/>
    <n v="5.7517197605561066E-4"/>
    <m/>
    <m/>
    <m/>
    <m/>
  </r>
  <r>
    <x v="3906"/>
    <n v="3907"/>
    <n v="20"/>
    <n v="10"/>
    <n v="10"/>
    <s v="Oct-2019"/>
    <n v="1"/>
    <n v="5.3045928756434435E-5"/>
    <n v="20.56"/>
    <n v="20.74"/>
    <n v="0.99132111861137895"/>
    <n v="21"/>
    <n v="2887.61"/>
    <m/>
    <n v="4.9813200498132204E-3"/>
    <n v="20.074999999999999"/>
    <n v="20.175000000000001"/>
    <n v="19.824999999999999"/>
    <n v="20.175000000000001"/>
    <n v="20.274999999999999"/>
    <n v="20.125"/>
    <n v="20.125"/>
    <m/>
    <m/>
    <m/>
    <n v="45.442100000000003"/>
    <n v="958.39"/>
    <n v="5280.72"/>
    <n v="8601.3799999999992"/>
    <n v="12877.320142"/>
    <n v="18879.55"/>
    <n v="6585.85"/>
    <n v="338438"/>
    <n v="4.9813200498132204E-3"/>
    <n v="-1.6666666666666736E-2"/>
    <n v="-1.428571428571432E-3"/>
    <n v="45.48"/>
    <m/>
    <m/>
    <m/>
    <n v="12884.7"/>
    <m/>
    <n v="-8.3333333333318789E-4"/>
    <m/>
    <m/>
    <m/>
    <n v="5.7308958064417048E-4"/>
    <m/>
    <m/>
    <m/>
    <m/>
  </r>
  <r>
    <x v="3907"/>
    <n v="3908"/>
    <n v="20"/>
    <n v="9"/>
    <n v="11"/>
    <s v="Oct-2019"/>
    <n v="1"/>
    <n v="5.3045928756434435E-5"/>
    <n v="19.12"/>
    <n v="19.78"/>
    <n v="0.9666329625884732"/>
    <n v="20.399999999999999"/>
    <n v="2910.63"/>
    <m/>
    <n v="2.1080368906455815E-2"/>
    <n v="18.975000000000001"/>
    <n v="19.375"/>
    <n v="19.225000000000001"/>
    <n v="19.675000000000001"/>
    <n v="19.875"/>
    <n v="19.774999999999999"/>
    <n v="19.850000000000001"/>
    <m/>
    <m/>
    <m/>
    <n v="43.333799999999997"/>
    <n v="925.35"/>
    <n v="5137.2299999999996"/>
    <n v="8412.6299999999992"/>
    <n v="12638.470933000001"/>
    <n v="18590.91"/>
    <n v="6424.2"/>
    <n v="320938"/>
    <n v="2.1080368906455815E-2"/>
    <n v="-7.142857142857075E-3"/>
    <n v="2.0238095238095271E-3"/>
    <n v="43.37"/>
    <m/>
    <m/>
    <m/>
    <n v="12645.69"/>
    <m/>
    <n v="-8.3467834908925299E-4"/>
    <m/>
    <m/>
    <m/>
    <n v="5.7119781643444334E-4"/>
    <m/>
    <m/>
    <m/>
    <m/>
  </r>
  <r>
    <x v="3908"/>
    <n v="3909"/>
    <n v="20"/>
    <n v="8"/>
    <n v="-8"/>
    <s v="Oct-2019"/>
    <n v="1"/>
    <n v="5.1231642718141401E-5"/>
    <n v="17.04"/>
    <n v="18.59"/>
    <n v="0.91662183969876276"/>
    <n v="19.510000000000002"/>
    <n v="2952.01"/>
    <m/>
    <n v="5.9574468085106469E-2"/>
    <n v="17.625"/>
    <n v="18.675000000000001"/>
    <n v="18.625"/>
    <n v="19.175000000000001"/>
    <n v="19.375"/>
    <n v="19.375"/>
    <n v="19.475000000000001"/>
    <m/>
    <m/>
    <m/>
    <n v="41.170999999999999"/>
    <n v="894.69"/>
    <n v="4995.1899999999996"/>
    <n v="8200.57"/>
    <n v="12357.341979999999"/>
    <n v="18230.740000000002"/>
    <n v="6254.48"/>
    <n v="316143"/>
    <n v="5.9574468085106469E-2"/>
    <n v="-2.380952380952415E-3"/>
    <n v="4.2857142857142955E-3"/>
    <n v="41.2"/>
    <m/>
    <m/>
    <m/>
    <n v="12364.4"/>
    <m/>
    <n v="-7.0388349514571521E-4"/>
    <m/>
    <m/>
    <m/>
    <n v="5.7116004488855232E-4"/>
    <m/>
    <m/>
    <m/>
    <m/>
  </r>
  <r>
    <x v="3909"/>
    <n v="3910"/>
    <n v="20"/>
    <n v="7"/>
    <n v="-7"/>
    <s v="Oct-2019"/>
    <n v="1"/>
    <n v="1.5370280233240052E-4"/>
    <n v="17.86"/>
    <n v="18.91"/>
    <n v="0.9444738233738762"/>
    <n v="19.760000000000002"/>
    <n v="2938.79"/>
    <m/>
    <n v="4.4506258692628586E-2"/>
    <n v="17.975000000000001"/>
    <n v="18.774999999999999"/>
    <n v="18.675000000000001"/>
    <n v="19.225000000000001"/>
    <n v="19.475000000000001"/>
    <n v="19.425000000000001"/>
    <n v="19.55"/>
    <m/>
    <m/>
    <m/>
    <n v="41.598999999999997"/>
    <n v="898.07"/>
    <n v="5009.12"/>
    <n v="8236.8799999999992"/>
    <n v="12405.21992"/>
    <n v="18295.669999999998"/>
    <n v="6277.09"/>
    <n v="309898"/>
    <n v="4.4506258692628586E-2"/>
    <n v="-4.76190476190466E-3"/>
    <n v="4.4047619047618914E-3"/>
    <n v="41.63"/>
    <m/>
    <m/>
    <m/>
    <n v="12412.31"/>
    <m/>
    <n v="-7.4465529666120373E-4"/>
    <m/>
    <m/>
    <m/>
    <n v="5.7154004892479016E-4"/>
    <m/>
    <m/>
    <m/>
    <m/>
  </r>
  <r>
    <x v="3910"/>
    <n v="3911"/>
    <n v="20"/>
    <n v="6"/>
    <n v="-6"/>
    <s v="Oct-2019"/>
    <n v="1"/>
    <n v="5.1231642718141401E-5"/>
    <n v="20.28"/>
    <n v="20.39"/>
    <n v="0.99460519862677788"/>
    <n v="20.82"/>
    <n v="2893.06"/>
    <m/>
    <n v="-4.9813200498131094E-3"/>
    <n v="20.074999999999999"/>
    <n v="19.975000000000001"/>
    <n v="19.725000000000001"/>
    <n v="20.125"/>
    <n v="20.274999999999999"/>
    <n v="20.125"/>
    <n v="20.175000000000001"/>
    <m/>
    <m/>
    <m/>
    <n v="44.900300000000001"/>
    <n v="950.69"/>
    <n v="5257.73"/>
    <n v="8589.7000000000007"/>
    <n v="12875.150228"/>
    <n v="18903.73"/>
    <n v="6567.11"/>
    <n v="319379"/>
    <n v="-4.9813200498131094E-3"/>
    <n v="-1.1904761904761904E-2"/>
    <n v="1.6917684184764292E-17"/>
    <n v="44.94"/>
    <m/>
    <m/>
    <m/>
    <n v="12882.45"/>
    <m/>
    <n v="-8.8340008900748325E-4"/>
    <m/>
    <m/>
    <m/>
    <n v="5.6696596705529956E-4"/>
    <m/>
    <m/>
    <m/>
    <m/>
  </r>
  <r>
    <x v="3911"/>
    <n v="3912"/>
    <n v="20"/>
    <n v="5"/>
    <n v="-5"/>
    <s v="Oct-2019"/>
    <n v="1"/>
    <n v="5.1231642718141401E-5"/>
    <n v="18.64"/>
    <n v="19.510000000000002"/>
    <n v="0.95540748334187586"/>
    <n v="20.260000000000002"/>
    <n v="2919.4"/>
    <m/>
    <n v="3.7685060565275874E-2"/>
    <n v="18.574999999999999"/>
    <n v="19.274999999999999"/>
    <n v="19.175000000000001"/>
    <n v="19.774999999999999"/>
    <n v="19.975000000000001"/>
    <n v="19.875"/>
    <n v="19.925000000000001"/>
    <m/>
    <m/>
    <m/>
    <n v="42.882100000000001"/>
    <n v="922.51"/>
    <n v="5152.9799999999996"/>
    <n v="8457.5"/>
    <n v="12700.4208"/>
    <n v="18670.310000000001"/>
    <n v="6451.23"/>
    <n v="309497"/>
    <n v="3.7685060565275874E-2"/>
    <n v="-4.76190476190466E-3"/>
    <n v="1.6666666666666904E-3"/>
    <n v="42.92"/>
    <m/>
    <m/>
    <m/>
    <n v="12707.57"/>
    <m/>
    <n v="-8.8303821062442887E-4"/>
    <m/>
    <m/>
    <m/>
    <n v="5.6291048246204234E-4"/>
    <m/>
    <m/>
    <m/>
    <m/>
  </r>
  <r>
    <x v="3912"/>
    <n v="3913"/>
    <n v="20"/>
    <n v="4"/>
    <n v="-4"/>
    <s v="Oct-2019"/>
    <n v="1"/>
    <n v="5.1231642718141401E-5"/>
    <n v="17.57"/>
    <n v="18.79"/>
    <n v="0.93507184672698251"/>
    <n v="19.739999999999998"/>
    <n v="2938.13"/>
    <m/>
    <n v="6.80851063829786E-2"/>
    <n v="17.625"/>
    <n v="18.824999999999999"/>
    <n v="18.824999999999999"/>
    <n v="19.425000000000001"/>
    <n v="19.625"/>
    <n v="19.524999999999999"/>
    <n v="19.625"/>
    <m/>
    <m/>
    <m/>
    <n v="41.651699999999998"/>
    <n v="904.78"/>
    <n v="5061.4799999999996"/>
    <n v="8309.44"/>
    <n v="12486.368559"/>
    <n v="18380.64"/>
    <n v="6337.49"/>
    <n v="303970"/>
    <n v="6.80851063829786E-2"/>
    <n v="0"/>
    <n v="2.3809523809523638E-3"/>
    <n v="41.68"/>
    <m/>
    <m/>
    <m/>
    <n v="12493.34"/>
    <m/>
    <n v="-6.7898272552786821E-4"/>
    <m/>
    <m/>
    <m/>
    <n v="5.583241410069828E-4"/>
    <m/>
    <m/>
    <m/>
    <m/>
  </r>
  <r>
    <x v="3913"/>
    <n v="3914"/>
    <n v="20"/>
    <n v="3"/>
    <n v="-3"/>
    <s v="Oct-2019"/>
    <n v="1"/>
    <n v="4.6767167319883285E-5"/>
    <n v="15.58"/>
    <n v="17.55"/>
    <n v="0.88774928774928774"/>
    <n v="18.86"/>
    <n v="2970.27"/>
    <m/>
    <n v="0.14218009478672977"/>
    <n v="15.824999999999999"/>
    <n v="18.074999999999999"/>
    <n v="18.425000000000001"/>
    <n v="19.024999999999999"/>
    <n v="19.324999999999999"/>
    <n v="19.225000000000001"/>
    <n v="19.350000000000001"/>
    <m/>
    <m/>
    <m/>
    <n v="39.626399999999997"/>
    <n v="883.07"/>
    <n v="4957.01"/>
    <n v="8176.25"/>
    <n v="12296.984141000001"/>
    <n v="18120.22"/>
    <n v="6221.39"/>
    <n v="317256"/>
    <n v="0.14218009478672977"/>
    <n v="1.6666666666666736E-2"/>
    <n v="4.1666666666667178E-3"/>
    <n v="39.659999999999997"/>
    <m/>
    <m/>
    <m/>
    <n v="12303.85"/>
    <m/>
    <n v="-8.472012102874396E-4"/>
    <m/>
    <m/>
    <m/>
    <n v="5.5833681830219639E-4"/>
    <m/>
    <m/>
    <m/>
    <m/>
  </r>
  <r>
    <x v="3914"/>
    <n v="3915"/>
    <n v="20"/>
    <n v="2"/>
    <n v="-2"/>
    <s v="Oct-2019"/>
    <n v="1"/>
    <n v="1.4030806356579717E-4"/>
    <n v="14.57"/>
    <n v="17.12"/>
    <n v="0.85105140186915884"/>
    <n v="18.579999999999998"/>
    <n v="2966.15"/>
    <m/>
    <n v="0.19277108433734935"/>
    <n v="14.525"/>
    <n v="17.324999999999999"/>
    <n v="17.875"/>
    <n v="18.675000000000001"/>
    <n v="18.975000000000001"/>
    <n v="18.975000000000001"/>
    <n v="19.125"/>
    <m/>
    <m/>
    <m/>
    <n v="37.844900000000003"/>
    <n v="855.82"/>
    <n v="4861"/>
    <n v="8029.08"/>
    <n v="12120.738724999999"/>
    <n v="17909.580000000002"/>
    <n v="6105.19"/>
    <n v="333715"/>
    <n v="0.19277108433734935"/>
    <n v="2.6190476190476226E-2"/>
    <n v="6.428571428571418E-3"/>
    <n v="37.869999999999997"/>
    <m/>
    <m/>
    <m/>
    <n v="12127.5"/>
    <m/>
    <n v="-6.6279376815407437E-4"/>
    <m/>
    <m/>
    <m/>
    <n v="5.5782697353712329E-4"/>
    <m/>
    <m/>
    <m/>
    <m/>
  </r>
  <r>
    <x v="3915"/>
    <n v="3916"/>
    <n v="20"/>
    <n v="1"/>
    <n v="-1"/>
    <s v="Oct-2019"/>
    <n v="1"/>
    <n v="4.6767167319883285E-5"/>
    <n v="13.54"/>
    <n v="16.48"/>
    <n v="0.82160194174757273"/>
    <n v="18.100000000000001"/>
    <n v="2995.68"/>
    <m/>
    <n v="0.23853211009174302"/>
    <n v="13.625"/>
    <n v="16.875"/>
    <n v="17.524999999999999"/>
    <n v="18.375"/>
    <n v="18.774999999999999"/>
    <n v="18.8"/>
    <n v="18.975000000000001"/>
    <m/>
    <m/>
    <m/>
    <n v="36.806100000000001"/>
    <n v="838.84"/>
    <n v="4782.32"/>
    <n v="7942.64"/>
    <n v="12008.176557999999"/>
    <n v="17768.72"/>
    <n v="6023.06"/>
    <n v="350130"/>
    <n v="0.23853211009174302"/>
    <n v="3.0952380952380884E-2"/>
    <n v="8.6904761904762207E-3"/>
    <n v="36.83"/>
    <m/>
    <m/>
    <m/>
    <n v="12014.88"/>
    <m/>
    <n v="-6.489275047514958E-4"/>
    <m/>
    <m/>
    <m/>
    <n v="5.5823979332925155E-4"/>
    <m/>
    <m/>
    <m/>
    <m/>
  </r>
  <r>
    <x v="3916"/>
    <n v="3917"/>
    <n v="25"/>
    <n v="25"/>
    <n v="0"/>
    <s v="Nov-2019"/>
    <n v="1"/>
    <n v="4.6767167319883285E-5"/>
    <n v="13.68"/>
    <n v="16.48"/>
    <n v="0.83009708737864074"/>
    <n v="18.12"/>
    <n v="2989.69"/>
    <m/>
    <n v="4.4843049327354167E-2"/>
    <n v="16.725000000000001"/>
    <n v="17.475000000000001"/>
    <n v="18.375"/>
    <n v="18.725000000000001"/>
    <n v="18.774999999999999"/>
    <n v="18.875"/>
    <n v="18.875"/>
    <m/>
    <m/>
    <m/>
    <n v="36.480699999999999"/>
    <n v="836.49"/>
    <n v="4782.54"/>
    <n v="7921.86"/>
    <n v="11971.577565"/>
    <n v="17675.91"/>
    <n v="6015.24"/>
    <n v="360785"/>
    <n v="4.4843049327354167E-2"/>
    <n v="4.2857142857142788E-2"/>
    <n v="2.6190476190476055E-3"/>
    <n v="36.51"/>
    <m/>
    <m/>
    <m/>
    <n v="11978.25"/>
    <m/>
    <n v="-8.0251985757324616E-4"/>
    <m/>
    <m/>
    <m/>
    <n v="5.5735636876352856E-4"/>
    <m/>
    <m/>
    <m/>
    <m/>
  </r>
  <r>
    <x v="3917"/>
    <n v="3918"/>
    <n v="25"/>
    <n v="24"/>
    <n v="1"/>
    <s v="Nov-2019"/>
    <n v="1"/>
    <n v="4.6767167319883285E-5"/>
    <n v="13.79"/>
    <n v="16.440000000000001"/>
    <n v="0.83880778588807769"/>
    <n v="18.010000000000002"/>
    <n v="2997.95"/>
    <m/>
    <n v="5.1282051282051322E-2"/>
    <n v="16.574999999999999"/>
    <n v="17.425000000000001"/>
    <n v="18.274999999999999"/>
    <n v="18.574999999999999"/>
    <n v="18.574999999999999"/>
    <n v="18.725000000000001"/>
    <n v="18.725000000000001"/>
    <m/>
    <m/>
    <m/>
    <n v="36.164499999999997"/>
    <n v="834.05"/>
    <n v="4756.24"/>
    <n v="7857.93"/>
    <n v="11865.970670000001"/>
    <n v="17536.27"/>
    <n v="5974.36"/>
    <n v="363319"/>
    <n v="5.1282051282051322E-2"/>
    <n v="4.0476190476190374E-2"/>
    <n v="2.8571428571428979E-3"/>
    <n v="36.19"/>
    <m/>
    <m/>
    <m/>
    <n v="11872.57"/>
    <m/>
    <n v="-7.0461453440179517E-4"/>
    <m/>
    <m/>
    <m/>
    <n v="5.5615593393332219E-4"/>
    <m/>
    <m/>
    <m/>
    <m/>
  </r>
  <r>
    <x v="3918"/>
    <n v="3919"/>
    <n v="25"/>
    <n v="23"/>
    <n v="2"/>
    <s v="Nov-2019"/>
    <n v="1"/>
    <n v="4.5651334913632269E-5"/>
    <n v="14.25"/>
    <n v="16.649999999999999"/>
    <n v="0.85585585585585588"/>
    <n v="18.21"/>
    <n v="2986.2"/>
    <m/>
    <n v="5.0974512743628075E-2"/>
    <n v="16.675000000000001"/>
    <n v="17.524999999999999"/>
    <n v="18.425000000000001"/>
    <n v="18.774999999999999"/>
    <n v="18.824999999999999"/>
    <n v="18.975000000000001"/>
    <n v="19.024999999999999"/>
    <m/>
    <m/>
    <m/>
    <n v="36.383400000000002"/>
    <n v="839.05"/>
    <n v="4796.4799999999996"/>
    <n v="7944.59"/>
    <n v="12016.83547"/>
    <n v="17774.95"/>
    <n v="6032.64"/>
    <n v="368319"/>
    <n v="5.0974512743628075E-2"/>
    <n v="4.2857142857142962E-2"/>
    <n v="4.2857142857142955E-3"/>
    <n v="36.409999999999997"/>
    <m/>
    <m/>
    <m/>
    <n v="12023.52"/>
    <m/>
    <n v="-7.3056852513031728E-4"/>
    <m/>
    <m/>
    <m/>
    <n v="5.5626375318929E-4"/>
    <m/>
    <m/>
    <m/>
    <m/>
  </r>
  <r>
    <x v="3919"/>
    <n v="3920"/>
    <n v="25"/>
    <n v="22"/>
    <n v="3"/>
    <s v="Nov-2019"/>
    <n v="1"/>
    <n v="1.369602569694095E-4"/>
    <n v="14"/>
    <n v="16.28"/>
    <n v="0.85995085995085985"/>
    <n v="17.82"/>
    <n v="3006.72"/>
    <m/>
    <n v="7.1539657853810334E-2"/>
    <n v="16.074999999999999"/>
    <n v="17.225000000000001"/>
    <n v="18.125"/>
    <n v="18.475000000000001"/>
    <n v="18.524999999999999"/>
    <n v="18.675000000000001"/>
    <n v="18.725000000000001"/>
    <m/>
    <m/>
    <m/>
    <n v="35.165300000000002"/>
    <n v="824.89"/>
    <n v="4719.22"/>
    <n v="7818.77"/>
    <n v="11827.417755"/>
    <n v="17496.45"/>
    <n v="5936.29"/>
    <n v="365771"/>
    <n v="7.1539657853810334E-2"/>
    <n v="4.2857142857142788E-2"/>
    <n v="4.2857142857142955E-3"/>
    <n v="35.19"/>
    <m/>
    <m/>
    <m/>
    <n v="11833.99"/>
    <m/>
    <n v="-7.0190394998567002E-4"/>
    <m/>
    <m/>
    <m/>
    <n v="5.5567877419582246E-4"/>
    <m/>
    <m/>
    <m/>
    <m/>
  </r>
  <r>
    <x v="3920"/>
    <n v="3921"/>
    <n v="25"/>
    <n v="21"/>
    <n v="4"/>
    <s v="Nov-2019"/>
    <n v="1"/>
    <n v="4.5651334913632269E-5"/>
    <n v="14.46"/>
    <n v="16.55"/>
    <n v="0.87371601208459215"/>
    <n v="18.02"/>
    <n v="2995.99"/>
    <m/>
    <n v="6.6767830045523446E-2"/>
    <n v="16.475000000000001"/>
    <n v="17.574999999999999"/>
    <n v="18.375"/>
    <n v="18.725000000000001"/>
    <n v="18.725000000000001"/>
    <n v="18.925000000000001"/>
    <n v="18.925000000000001"/>
    <m/>
    <m/>
    <m/>
    <n v="36.014699999999998"/>
    <n v="840.79"/>
    <n v="4784.33"/>
    <n v="7921.5"/>
    <n v="11974.858403"/>
    <n v="17723.88"/>
    <n v="6016.22"/>
    <n v="368961"/>
    <n v="6.6767830045523446E-2"/>
    <n v="3.8095238095238126E-2"/>
    <n v="3.8095238095237961E-3"/>
    <n v="36.04"/>
    <m/>
    <m/>
    <m/>
    <n v="11981.51"/>
    <m/>
    <n v="-7.0199778024421287E-4"/>
    <m/>
    <m/>
    <m/>
    <n v="5.5546351999735677E-4"/>
    <m/>
    <m/>
    <m/>
    <m/>
  </r>
  <r>
    <x v="3921"/>
    <n v="3922"/>
    <n v="25"/>
    <n v="20"/>
    <n v="5"/>
    <s v="Nov-2019"/>
    <n v="1"/>
    <n v="4.5651334913632269E-5"/>
    <n v="14.01"/>
    <n v="16.29"/>
    <n v="0.86003683241252304"/>
    <n v="17.84"/>
    <n v="3004.52"/>
    <m/>
    <n v="7.1097372488407862E-2"/>
    <n v="16.175000000000001"/>
    <n v="17.324999999999999"/>
    <n v="18.125"/>
    <n v="18.524999999999999"/>
    <n v="18.524999999999999"/>
    <n v="18.725000000000001"/>
    <n v="18.774999999999999"/>
    <m/>
    <m/>
    <m/>
    <n v="35.390799999999999"/>
    <n v="828.98"/>
    <n v="4722.3"/>
    <n v="7837.25"/>
    <n v="11850.169470000001"/>
    <n v="17546.75"/>
    <n v="5945.28"/>
    <n v="373540"/>
    <n v="7.1097372488407862E-2"/>
    <n v="3.8095238095238126E-2"/>
    <n v="4.5238095238095376E-3"/>
    <n v="35.42"/>
    <m/>
    <m/>
    <m/>
    <n v="11856.75"/>
    <m/>
    <n v="-8.2439299830612653E-4"/>
    <m/>
    <m/>
    <m/>
    <n v="5.5531104569084278E-4"/>
    <m/>
    <m/>
    <m/>
    <m/>
  </r>
  <r>
    <x v="3922"/>
    <n v="3923"/>
    <n v="25"/>
    <n v="19"/>
    <n v="6"/>
    <s v="Nov-2019"/>
    <n v="1"/>
    <n v="4.5651334913632269E-5"/>
    <n v="13.71"/>
    <n v="16.25"/>
    <n v="0.84369230769230774"/>
    <n v="17.84"/>
    <n v="3010.29"/>
    <m/>
    <n v="7.8003120124805037E-2"/>
    <n v="16.024999999999999"/>
    <n v="17.274999999999999"/>
    <n v="18.125"/>
    <n v="18.524999999999999"/>
    <n v="18.574999999999999"/>
    <n v="18.774999999999999"/>
    <n v="18.824999999999999"/>
    <m/>
    <m/>
    <m/>
    <n v="35.121400000000001"/>
    <n v="827.22"/>
    <n v="4722.5200000000004"/>
    <n v="7842.68"/>
    <n v="11874.480823"/>
    <n v="17594.37"/>
    <n v="5947.49"/>
    <n v="392626"/>
    <n v="7.8003120124805037E-2"/>
    <n v="4.0476190476190541E-2"/>
    <n v="5.2380952380952448E-3"/>
    <n v="35.15"/>
    <m/>
    <m/>
    <m/>
    <n v="11881.07"/>
    <m/>
    <n v="-8.136557610241051E-4"/>
    <m/>
    <m/>
    <m/>
    <n v="5.5490232358090807E-4"/>
    <m/>
    <m/>
    <m/>
    <m/>
  </r>
  <r>
    <x v="3923"/>
    <n v="3924"/>
    <n v="25"/>
    <n v="18"/>
    <n v="7"/>
    <s v="Nov-2019"/>
    <n v="1"/>
    <n v="4.5372367120988244E-5"/>
    <n v="12.65"/>
    <n v="15.71"/>
    <n v="0.80521960534691273"/>
    <n v="17.45"/>
    <n v="3022.55"/>
    <m/>
    <n v="9.7244732576985404E-2"/>
    <n v="15.425000000000001"/>
    <n v="16.925000000000001"/>
    <n v="17.824999999999999"/>
    <n v="18.225000000000001"/>
    <n v="18.324999999999999"/>
    <n v="18.574999999999999"/>
    <n v="18.649999999999999"/>
    <m/>
    <m/>
    <m/>
    <n v="33.986199999999997"/>
    <n v="811.39"/>
    <n v="4645.05"/>
    <n v="7722.05"/>
    <n v="11723.296839000001"/>
    <n v="17414.439999999999"/>
    <n v="5852.99"/>
    <n v="376675"/>
    <n v="9.7244732576985404E-2"/>
    <n v="4.2857142857142788E-2"/>
    <n v="7.2619047619047212E-3"/>
    <n v="34.01"/>
    <m/>
    <m/>
    <m/>
    <n v="11729.8"/>
    <m/>
    <n v="-6.9979417818292783E-4"/>
    <m/>
    <m/>
    <m/>
    <n v="5.5472117522126219E-4"/>
    <m/>
    <m/>
    <m/>
    <m/>
  </r>
  <r>
    <x v="3924"/>
    <n v="3925"/>
    <n v="25"/>
    <n v="17"/>
    <n v="8"/>
    <s v="Nov-2019"/>
    <n v="1"/>
    <n v="1.3612327741152619E-4"/>
    <n v="13.11"/>
    <n v="15.99"/>
    <n v="0.81988742964352712"/>
    <n v="17.59"/>
    <n v="3039.42"/>
    <m/>
    <n v="8.9599999999999902E-2"/>
    <n v="15.625"/>
    <n v="17.024999999999999"/>
    <n v="18.024999999999999"/>
    <n v="18.375"/>
    <n v="18.425000000000001"/>
    <n v="18.625"/>
    <n v="18.675000000000001"/>
    <m/>
    <m/>
    <m/>
    <n v="34.349800000000002"/>
    <n v="817.72"/>
    <n v="4693.29"/>
    <n v="7779.78"/>
    <n v="11780.050127"/>
    <n v="17456.14"/>
    <n v="5905.19"/>
    <n v="382213"/>
    <n v="8.9599999999999902E-2"/>
    <n v="4.7619047619047616E-2"/>
    <n v="5.2380952380952448E-3"/>
    <n v="34.380000000000003"/>
    <m/>
    <m/>
    <m/>
    <n v="11786.59"/>
    <m/>
    <n v="-8.7841768470042661E-4"/>
    <m/>
    <m/>
    <m/>
    <n v="5.551651248927314E-4"/>
    <m/>
    <m/>
    <m/>
    <m/>
  </r>
  <r>
    <x v="3925"/>
    <n v="3926"/>
    <n v="25"/>
    <n v="16"/>
    <n v="9"/>
    <s v="Nov-2019"/>
    <n v="1"/>
    <n v="4.5372367120988244E-5"/>
    <n v="13.2"/>
    <n v="16.09"/>
    <n v="0.82038533250466128"/>
    <n v="17.77"/>
    <n v="3036.89"/>
    <m/>
    <n v="0.10016155088852985"/>
    <n v="15.475"/>
    <n v="17.024999999999999"/>
    <n v="18.024999999999999"/>
    <n v="18.425000000000001"/>
    <n v="18.475000000000001"/>
    <n v="18.675000000000001"/>
    <n v="18.725000000000001"/>
    <m/>
    <m/>
    <m/>
    <n v="34.146900000000002"/>
    <n v="817.76"/>
    <n v="4698.16"/>
    <n v="7801.28"/>
    <n v="11812.40367"/>
    <n v="17503.75"/>
    <n v="5916.45"/>
    <n v="363726"/>
    <n v="0.10016155088852985"/>
    <n v="4.7619047619047616E-2"/>
    <n v="5.2380952380952448E-3"/>
    <n v="34.17"/>
    <m/>
    <m/>
    <m/>
    <n v="11818.96"/>
    <m/>
    <n v="-6.760316066725038E-4"/>
    <m/>
    <m/>
    <m/>
    <n v="5.5503775380194575E-4"/>
    <m/>
    <m/>
    <m/>
    <m/>
  </r>
  <r>
    <x v="3926"/>
    <n v="3927"/>
    <n v="25"/>
    <n v="15"/>
    <n v="10"/>
    <s v="Nov-2019"/>
    <n v="1"/>
    <n v="4.5372367120988244E-5"/>
    <n v="12.33"/>
    <n v="15.69"/>
    <n v="0.78585086042065011"/>
    <n v="17.48"/>
    <n v="3046.77"/>
    <m/>
    <n v="0.10016694490818034"/>
    <n v="14.975"/>
    <n v="16.475000000000001"/>
    <n v="17.625"/>
    <n v="18.125"/>
    <n v="18.225000000000001"/>
    <n v="18.475000000000001"/>
    <n v="18.475000000000001"/>
    <m/>
    <m/>
    <m/>
    <n v="33.045200000000001"/>
    <n v="794.8"/>
    <n v="4605.37"/>
    <n v="7683.21"/>
    <n v="11658.113257000001"/>
    <n v="17298.560000000001"/>
    <n v="5813.35"/>
    <n v="385844"/>
    <n v="0.10016694490818034"/>
    <n v="5.4761904761904692E-2"/>
    <n v="6.1904761904762106E-3"/>
    <n v="33.07"/>
    <m/>
    <m/>
    <m/>
    <n v="11664.58"/>
    <m/>
    <n v="-7.4992440278194876E-4"/>
    <m/>
    <m/>
    <m/>
    <n v="5.5469893433368611E-4"/>
    <m/>
    <m/>
    <m/>
    <m/>
  </r>
  <r>
    <x v="3927"/>
    <n v="3928"/>
    <n v="25"/>
    <n v="14"/>
    <n v="11"/>
    <s v="Nov-2019"/>
    <n v="1"/>
    <n v="4.5372367120988244E-5"/>
    <n v="13.22"/>
    <n v="16.05"/>
    <n v="0.82367601246105915"/>
    <n v="17.71"/>
    <n v="3037.56"/>
    <m/>
    <n v="9.4926350245499336E-2"/>
    <n v="15.275"/>
    <n v="16.725000000000001"/>
    <n v="17.875"/>
    <n v="18.324999999999999"/>
    <n v="18.375"/>
    <n v="18.574999999999999"/>
    <n v="18.600000000000001"/>
    <m/>
    <m/>
    <m/>
    <n v="33.634300000000003"/>
    <n v="806.54"/>
    <n v="4664.42"/>
    <n v="7758.83"/>
    <n v="11747.06567"/>
    <n v="17403.28"/>
    <n v="5879.15"/>
    <n v="389453"/>
    <n v="9.4926350245499336E-2"/>
    <n v="5.4761904761904692E-2"/>
    <n v="4.8809523809524077E-3"/>
    <n v="33.659999999999997"/>
    <m/>
    <m/>
    <m/>
    <n v="11753.58"/>
    <m/>
    <n v="-7.6351752822321442E-4"/>
    <m/>
    <m/>
    <m/>
    <n v="5.5454955160727515E-4"/>
    <m/>
    <m/>
    <m/>
    <m/>
  </r>
  <r>
    <x v="3928"/>
    <n v="3929"/>
    <n v="25"/>
    <n v="13"/>
    <n v="12"/>
    <s v="Nov-2019"/>
    <n v="1"/>
    <n v="4.5093406487506371E-5"/>
    <n v="12.3"/>
    <n v="15.42"/>
    <n v="0.7976653696498055"/>
    <n v="17.29"/>
    <n v="3066.91"/>
    <m/>
    <n v="0.10977701543739293"/>
    <n v="14.574999999999999"/>
    <n v="16.175000000000001"/>
    <n v="17.324999999999999"/>
    <n v="18.024999999999999"/>
    <n v="18.125"/>
    <n v="18.324999999999999"/>
    <n v="18.375"/>
    <m/>
    <m/>
    <m/>
    <n v="32.313299999999998"/>
    <n v="780.9"/>
    <n v="4553.76"/>
    <n v="7642.47"/>
    <n v="11585.616607"/>
    <n v="17181.22"/>
    <n v="5765.51"/>
    <n v="393321"/>
    <n v="0.10977701543739293"/>
    <n v="5.4761904761904692E-2"/>
    <n v="5.9523809523809694E-3"/>
    <n v="32.340000000000003"/>
    <m/>
    <m/>
    <m/>
    <n v="11592.04"/>
    <m/>
    <n v="-8.2560296846027437E-4"/>
    <m/>
    <m/>
    <m/>
    <n v="5.5442823786511219E-4"/>
    <m/>
    <m/>
    <m/>
    <m/>
  </r>
  <r>
    <x v="3929"/>
    <n v="3930"/>
    <n v="25"/>
    <n v="12"/>
    <n v="13"/>
    <s v="Nov-2019"/>
    <n v="1"/>
    <n v="1.3528631980030958E-4"/>
    <n v="12.83"/>
    <n v="15.62"/>
    <n v="0.82138284250960314"/>
    <n v="17.38"/>
    <n v="3078.27"/>
    <m/>
    <n v="0.10186757215619702"/>
    <n v="14.725"/>
    <n v="16.225000000000001"/>
    <n v="17.324999999999999"/>
    <n v="17.975000000000001"/>
    <n v="18.074999999999999"/>
    <n v="18.274999999999999"/>
    <n v="18.324999999999999"/>
    <m/>
    <m/>
    <m/>
    <n v="32.523200000000003"/>
    <n v="782.12"/>
    <n v="4547.68"/>
    <n v="7622.37"/>
    <n v="11555.388558000001"/>
    <n v="17136.73"/>
    <n v="5754.04"/>
    <n v="410231"/>
    <n v="0.10186757215619702"/>
    <n v="5.2380952380952278E-2"/>
    <n v="5.9523809523809182E-3"/>
    <n v="32.549999999999997"/>
    <m/>
    <m/>
    <m/>
    <n v="11561.79"/>
    <m/>
    <n v="-8.2334869431626378E-4"/>
    <m/>
    <m/>
    <m/>
    <n v="5.5397894825159888E-4"/>
    <m/>
    <m/>
    <m/>
    <m/>
  </r>
  <r>
    <x v="3930"/>
    <n v="3931"/>
    <n v="25"/>
    <n v="11"/>
    <n v="14"/>
    <s v="Nov-2019"/>
    <n v="1"/>
    <n v="4.5093406487506371E-5"/>
    <n v="13.1"/>
    <n v="15.91"/>
    <n v="0.82338152105593965"/>
    <n v="17.649999999999999"/>
    <n v="3074.62"/>
    <m/>
    <n v="0.10316139767054899"/>
    <n v="15.025"/>
    <n v="16.574999999999999"/>
    <n v="17.625"/>
    <n v="18.225000000000001"/>
    <n v="18.324999999999999"/>
    <n v="18.524999999999999"/>
    <n v="18.524999999999999"/>
    <m/>
    <m/>
    <m/>
    <n v="33.21"/>
    <n v="797.11"/>
    <n v="4617.8100000000004"/>
    <n v="7728.4"/>
    <n v="11708.933062"/>
    <n v="17345.36"/>
    <n v="5838.39"/>
    <n v="402033"/>
    <n v="0.10316139767054899"/>
    <n v="5.0000000000000031E-2"/>
    <n v="5.2380952380951945E-3"/>
    <n v="33.24"/>
    <m/>
    <m/>
    <m/>
    <n v="11715.39"/>
    <m/>
    <n v="-9.0252707581230855E-4"/>
    <m/>
    <m/>
    <m/>
    <n v="5.5145400232525787E-4"/>
    <m/>
    <m/>
    <m/>
    <m/>
  </r>
  <r>
    <x v="3931"/>
    <n v="3932"/>
    <n v="25"/>
    <n v="10"/>
    <n v="15"/>
    <s v="Nov-2019"/>
    <n v="1"/>
    <n v="4.5093406487506371E-5"/>
    <n v="12.62"/>
    <n v="15.83"/>
    <n v="0.79722046746683506"/>
    <n v="17.66"/>
    <n v="3076.78"/>
    <m/>
    <n v="0.10490693739424706"/>
    <n v="14.775"/>
    <n v="16.324999999999999"/>
    <n v="17.574999999999999"/>
    <n v="18.225000000000001"/>
    <n v="18.375"/>
    <n v="18.574999999999999"/>
    <n v="18.625"/>
    <m/>
    <m/>
    <m/>
    <n v="32.691099999999999"/>
    <n v="791.12"/>
    <n v="4612.88"/>
    <n v="7741.43"/>
    <n v="11743.366212000001"/>
    <n v="17421.05"/>
    <n v="5840.26"/>
    <n v="388287"/>
    <n v="0.10490693739424706"/>
    <n v="5.9523809523809521E-2"/>
    <n v="6.6666666666666428E-3"/>
    <n v="32.72"/>
    <m/>
    <m/>
    <m/>
    <n v="11749.81"/>
    <m/>
    <n v="-8.8325183374083586E-4"/>
    <m/>
    <m/>
    <m/>
    <n v="5.4871728290439847E-4"/>
    <m/>
    <m/>
    <m/>
    <m/>
  </r>
  <r>
    <x v="3932"/>
    <n v="3933"/>
    <n v="25"/>
    <n v="9"/>
    <n v="16"/>
    <s v="Nov-2019"/>
    <n v="1"/>
    <n v="4.5093406487506371E-5"/>
    <n v="12.73"/>
    <n v="15.8"/>
    <n v="0.80569620253164553"/>
    <n v="17.64"/>
    <n v="3085.18"/>
    <m/>
    <n v="0.10598290598290605"/>
    <n v="14.625"/>
    <n v="16.175000000000001"/>
    <n v="17.425000000000001"/>
    <n v="18.125"/>
    <n v="18.274999999999999"/>
    <n v="18.524999999999999"/>
    <n v="18.574999999999999"/>
    <m/>
    <m/>
    <m/>
    <n v="32.381599999999999"/>
    <n v="784.23"/>
    <n v="4582.83"/>
    <n v="7699.52"/>
    <n v="11697.711246000001"/>
    <n v="17375.02"/>
    <n v="5805.46"/>
    <n v="405211"/>
    <n v="0.10598290598290605"/>
    <n v="5.9523809523809521E-2"/>
    <n v="7.6190476190476078E-3"/>
    <n v="32.409999999999997"/>
    <m/>
    <m/>
    <m/>
    <n v="11704.1"/>
    <m/>
    <n v="-8.7627275532236237E-4"/>
    <m/>
    <m/>
    <m/>
    <n v="5.461541891098598E-4"/>
    <m/>
    <m/>
    <m/>
    <m/>
  </r>
  <r>
    <x v="3933"/>
    <n v="3934"/>
    <n v="25"/>
    <n v="8"/>
    <n v="-8"/>
    <s v="Nov-2019"/>
    <n v="1"/>
    <n v="4.230441446617661E-5"/>
    <n v="12.07"/>
    <n v="15.53"/>
    <n v="0.77720540888602707"/>
    <n v="17.5"/>
    <n v="3093.08"/>
    <m/>
    <n v="0.12259194395796835"/>
    <n v="14.275"/>
    <n v="16.024999999999999"/>
    <n v="17.324999999999999"/>
    <n v="18.074999999999999"/>
    <n v="18.225000000000001"/>
    <n v="18.5"/>
    <n v="18.574999999999999"/>
    <m/>
    <m/>
    <m/>
    <n v="31.940999999999999"/>
    <n v="778.92"/>
    <n v="4566.13"/>
    <n v="7678.72"/>
    <n v="11678.932664"/>
    <n v="17368.27"/>
    <n v="5787.07"/>
    <n v="411827"/>
    <n v="0.12259194395796835"/>
    <n v="6.1904761904761942E-2"/>
    <n v="8.4523809523809456E-3"/>
    <n v="31.96"/>
    <m/>
    <m/>
    <m/>
    <n v="11685.31"/>
    <m/>
    <n v="-5.9449311639555398E-4"/>
    <m/>
    <m/>
    <m/>
    <n v="5.4605469382118521E-4"/>
    <m/>
    <m/>
    <m/>
    <m/>
  </r>
  <r>
    <x v="3934"/>
    <n v="3935"/>
    <n v="25"/>
    <n v="7"/>
    <n v="-7"/>
    <s v="Nov-2019"/>
    <n v="1"/>
    <n v="1.2691861246505454E-4"/>
    <n v="12.69"/>
    <n v="15.6"/>
    <n v="0.81346153846153846"/>
    <n v="17.54"/>
    <n v="3087.01"/>
    <m/>
    <n v="0.12433392539964472"/>
    <n v="14.074999999999999"/>
    <n v="15.824999999999999"/>
    <n v="17.125"/>
    <n v="17.875"/>
    <n v="18.074999999999999"/>
    <n v="18.375"/>
    <n v="18.475000000000001"/>
    <m/>
    <m/>
    <m/>
    <n v="31.533799999999999"/>
    <n v="769.83"/>
    <n v="4515.59"/>
    <n v="7610.44"/>
    <n v="11595.088436"/>
    <n v="17270.310000000001"/>
    <n v="5729.37"/>
    <n v="414922"/>
    <n v="0.12433392539964472"/>
    <n v="6.1904761904761942E-2"/>
    <n v="1.0000000000000024E-2"/>
    <n v="31.56"/>
    <m/>
    <m/>
    <m/>
    <n v="11601.42"/>
    <m/>
    <n v="-8.3016476552596119E-4"/>
    <m/>
    <m/>
    <m/>
    <n v="5.4605568857435394E-4"/>
    <m/>
    <m/>
    <m/>
    <m/>
  </r>
  <r>
    <x v="3935"/>
    <n v="3936"/>
    <n v="25"/>
    <n v="6"/>
    <n v="-6"/>
    <s v="Nov-2019"/>
    <n v="1"/>
    <n v="4.230441446617661E-5"/>
    <n v="12.68"/>
    <n v="15.49"/>
    <n v="0.8185926404131697"/>
    <n v="17.45"/>
    <n v="3091.84"/>
    <m/>
    <n v="0.14054054054054044"/>
    <n v="13.875"/>
    <n v="15.824999999999999"/>
    <n v="17.175000000000001"/>
    <n v="17.925000000000001"/>
    <n v="18.175000000000001"/>
    <n v="18.425000000000001"/>
    <n v="18.524999999999999"/>
    <m/>
    <m/>
    <m/>
    <n v="31.436900000000001"/>
    <n v="771.6"/>
    <n v="4528.54"/>
    <n v="7647.91"/>
    <n v="11637.911478"/>
    <n v="17317.84"/>
    <n v="5751.75"/>
    <n v="418097"/>
    <n v="0.14054054054054044"/>
    <n v="6.4285714285714349E-2"/>
    <n v="9.7619047619047321E-3"/>
    <n v="31.46"/>
    <m/>
    <m/>
    <m/>
    <n v="11644.26"/>
    <m/>
    <n v="-7.3426573426571692E-4"/>
    <m/>
    <m/>
    <m/>
    <n v="5.4550354778015731E-4"/>
    <m/>
    <m/>
    <m/>
    <m/>
  </r>
  <r>
    <x v="3936"/>
    <n v="3937"/>
    <n v="25"/>
    <n v="5"/>
    <n v="-5"/>
    <s v="Nov-2019"/>
    <n v="1"/>
    <n v="4.230441446617661E-5"/>
    <n v="13"/>
    <n v="15.62"/>
    <n v="0.83226632522407173"/>
    <n v="17.48"/>
    <n v="3094.04"/>
    <m/>
    <n v="0.1323792486583184"/>
    <n v="13.975"/>
    <n v="15.824999999999999"/>
    <n v="17.175000000000001"/>
    <n v="17.925000000000001"/>
    <n v="18.125"/>
    <n v="18.425000000000001"/>
    <n v="18.524999999999999"/>
    <m/>
    <m/>
    <m/>
    <n v="31.478999999999999"/>
    <n v="771.63"/>
    <n v="4528.7299999999996"/>
    <n v="7631.36"/>
    <n v="11627.824855000001"/>
    <n v="17318.57"/>
    <n v="5745.58"/>
    <n v="420654"/>
    <n v="0.1323792486583184"/>
    <n v="6.4285714285714349E-2"/>
    <n v="9.9999999999999725E-3"/>
    <n v="31.5"/>
    <m/>
    <m/>
    <m/>
    <n v="11634.19"/>
    <m/>
    <n v="-6.6666666666669191E-4"/>
    <m/>
    <m/>
    <m/>
    <n v="5.4740633604088984E-4"/>
    <m/>
    <m/>
    <m/>
    <m/>
  </r>
  <r>
    <x v="3937"/>
    <n v="3938"/>
    <n v="25"/>
    <n v="4"/>
    <n v="-4"/>
    <s v="Nov-2019"/>
    <n v="1"/>
    <n v="4.230441446617661E-5"/>
    <n v="13.05"/>
    <n v="15.6"/>
    <n v="0.83653846153846156"/>
    <n v="17.48"/>
    <n v="3096.63"/>
    <m/>
    <n v="0.13843351548269589"/>
    <n v="13.725"/>
    <n v="15.625"/>
    <n v="16.975000000000001"/>
    <n v="17.774999999999999"/>
    <n v="17.975000000000001"/>
    <n v="18.324999999999999"/>
    <n v="18.425000000000001"/>
    <m/>
    <m/>
    <m/>
    <n v="31.058700000000002"/>
    <n v="762.56"/>
    <n v="4488.7299999999996"/>
    <n v="7568.42"/>
    <n v="11552.601285000001"/>
    <n v="17225.73"/>
    <n v="5696.53"/>
    <n v="403030"/>
    <n v="0.13843351548269589"/>
    <n v="6.4285714285714349E-2"/>
    <n v="1.0952380952380972E-2"/>
    <n v="31.08"/>
    <m/>
    <m/>
    <m/>
    <n v="11558.94"/>
    <m/>
    <n v="-6.853281853280742E-4"/>
    <m/>
    <m/>
    <m/>
    <n v="5.48682919424337E-4"/>
    <m/>
    <m/>
    <m/>
    <m/>
  </r>
  <r>
    <x v="3938"/>
    <n v="3939"/>
    <n v="25"/>
    <n v="3"/>
    <n v="-3"/>
    <s v="Nov-2019"/>
    <n v="1"/>
    <n v="4.3559361289302601E-5"/>
    <n v="12.05"/>
    <n v="14.99"/>
    <n v="0.80386924616410949"/>
    <n v="17.100000000000001"/>
    <n v="3120.46"/>
    <m/>
    <n v="0.16570327552986508"/>
    <n v="12.975"/>
    <n v="15.125"/>
    <n v="16.574999999999999"/>
    <n v="17.524999999999999"/>
    <n v="17.824999999999999"/>
    <n v="18.125"/>
    <n v="18.25"/>
    <m/>
    <m/>
    <m/>
    <n v="29.9909"/>
    <n v="743.91"/>
    <n v="4420.88"/>
    <n v="7500.45"/>
    <n v="11440.214706000001"/>
    <n v="17059.96"/>
    <n v="5628.03"/>
    <n v="425314"/>
    <n v="0.16570327552986508"/>
    <n v="6.904761904761901E-2"/>
    <n v="1.1785714285714311E-2"/>
    <n v="30.01"/>
    <m/>
    <m/>
    <m/>
    <n v="11446.49"/>
    <m/>
    <n v="-6.3645451516166848E-4"/>
    <m/>
    <m/>
    <m/>
    <n v="5.4852939051119876E-4"/>
    <m/>
    <m/>
    <m/>
    <m/>
  </r>
  <r>
    <x v="3939"/>
    <n v="3940"/>
    <n v="25"/>
    <n v="2"/>
    <n v="-2"/>
    <s v="Nov-2019"/>
    <n v="1"/>
    <n v="1.3068377620473193E-4"/>
    <n v="12.46"/>
    <n v="15.17"/>
    <n v="0.8213579433091629"/>
    <n v="17.16"/>
    <n v="3122.03"/>
    <m/>
    <n v="0.18540433925049316"/>
    <n v="12.675000000000001"/>
    <n v="15.025"/>
    <n v="16.475000000000001"/>
    <n v="17.425000000000001"/>
    <n v="17.725000000000001"/>
    <n v="18.074999999999999"/>
    <n v="18.225000000000001"/>
    <m/>
    <m/>
    <m/>
    <n v="29.7622"/>
    <n v="739.49"/>
    <n v="4396.12"/>
    <n v="7459.3"/>
    <n v="11403.464422999999"/>
    <n v="17036.939999999999"/>
    <n v="5596.83"/>
    <n v="428046"/>
    <n v="0.18540433925049316"/>
    <n v="6.9047619047619108E-2"/>
    <n v="1.3095238095238096E-2"/>
    <n v="29.78"/>
    <m/>
    <m/>
    <m/>
    <n v="11409.72"/>
    <m/>
    <n v="-5.977165883143434E-4"/>
    <m/>
    <m/>
    <m/>
    <n v="5.4856811649117709E-4"/>
    <m/>
    <m/>
    <m/>
    <m/>
  </r>
  <r>
    <x v="3940"/>
    <n v="3941"/>
    <n v="25"/>
    <n v="1"/>
    <n v="-1"/>
    <s v="Nov-2019"/>
    <n v="1"/>
    <n v="4.3559361289302601E-5"/>
    <n v="12.86"/>
    <n v="15.5"/>
    <n v="0.82967741935483863"/>
    <n v="17.399999999999999"/>
    <n v="3120.18"/>
    <m/>
    <n v="0.1644359464627152"/>
    <n v="13.074999999999999"/>
    <n v="15.225"/>
    <n v="16.574999999999999"/>
    <n v="17.524999999999999"/>
    <n v="17.875"/>
    <n v="18.225000000000001"/>
    <n v="18.375"/>
    <m/>
    <m/>
    <m/>
    <n v="30.178100000000001"/>
    <n v="744.21"/>
    <n v="4421.6000000000004"/>
    <n v="7521.95"/>
    <n v="11498.579936"/>
    <n v="17177.95"/>
    <n v="5636.62"/>
    <n v="429398"/>
    <n v="0.1644359464627152"/>
    <n v="6.4285714285714279E-2"/>
    <n v="1.3809523809523836E-2"/>
    <n v="30.2"/>
    <m/>
    <m/>
    <m/>
    <n v="11504.88"/>
    <m/>
    <n v="-7.2516556291386423E-4"/>
    <m/>
    <m/>
    <m/>
    <n v="5.4789930887677585E-4"/>
    <m/>
    <m/>
    <m/>
    <m/>
  </r>
  <r>
    <x v="3941"/>
    <n v="3942"/>
    <n v="19"/>
    <n v="19"/>
    <n v="0"/>
    <s v="Dec-2020"/>
    <n v="1"/>
    <n v="4.3559361289302601E-5"/>
    <n v="12.78"/>
    <n v="15.64"/>
    <n v="0.81713554987212267"/>
    <n v="17.600000000000001"/>
    <n v="3108.46"/>
    <m/>
    <n v="0.10873146622734753"/>
    <n v="15.175000000000001"/>
    <n v="16.824999999999999"/>
    <n v="17.774999999999999"/>
    <n v="18.074999999999999"/>
    <n v="18.425000000000001"/>
    <n v="18.574999999999999"/>
    <n v="18.675000000000001"/>
    <m/>
    <m/>
    <m/>
    <n v="30.080300000000001"/>
    <n v="755.47"/>
    <n v="4484.87"/>
    <n v="7606.44"/>
    <n v="11625.728773000001"/>
    <n v="17365.669999999998"/>
    <n v="5708.52"/>
    <n v="435775"/>
    <n v="0.10873146622734753"/>
    <n v="4.5238095238095202E-2"/>
    <n v="9.2857142857142999E-3"/>
    <n v="30.1"/>
    <m/>
    <m/>
    <m/>
    <n v="11632.09"/>
    <m/>
    <n v="-6.5448504983389613E-4"/>
    <m/>
    <m/>
    <m/>
    <n v="5.4716802053511593E-4"/>
    <m/>
    <m/>
    <m/>
    <m/>
  </r>
  <r>
    <x v="3942"/>
    <n v="3943"/>
    <n v="19"/>
    <n v="18"/>
    <n v="1"/>
    <s v="Dec-2020"/>
    <n v="1"/>
    <n v="4.3559361289302601E-5"/>
    <n v="13.13"/>
    <n v="15.82"/>
    <n v="0.82996207332490524"/>
    <n v="17.84"/>
    <n v="3103.54"/>
    <m/>
    <n v="0.11092985318107673"/>
    <n v="15.324999999999999"/>
    <n v="17.024999999999999"/>
    <n v="17.975000000000001"/>
    <n v="18.274999999999999"/>
    <n v="18.625"/>
    <n v="18.774999999999999"/>
    <n v="18.875"/>
    <m/>
    <m/>
    <m/>
    <n v="30.382400000000001"/>
    <n v="764.46"/>
    <n v="4535.4799999999996"/>
    <n v="7690.85"/>
    <n v="11752.816026"/>
    <n v="17553.349999999999"/>
    <n v="5772.4"/>
    <n v="432750"/>
    <n v="0.11092985318107673"/>
    <n v="4.5238095238095376E-2"/>
    <n v="9.2857142857142999E-3"/>
    <n v="30.4"/>
    <m/>
    <m/>
    <m/>
    <n v="11759.24"/>
    <m/>
    <n v="-5.7894736842098893E-4"/>
    <m/>
    <m/>
    <m/>
    <n v="5.465901947063756E-4"/>
    <m/>
    <m/>
    <m/>
    <m/>
  </r>
  <r>
    <x v="3943"/>
    <n v="3944"/>
    <n v="19"/>
    <n v="17"/>
    <n v="2"/>
    <s v="Dec-2020"/>
    <n v="1"/>
    <n v="4.2862199756132924E-5"/>
    <n v="12.34"/>
    <n v="15.4"/>
    <n v="0.80129870129870129"/>
    <n v="17.53"/>
    <n v="3110.29"/>
    <m/>
    <n v="0.13197969543147225"/>
    <n v="14.775"/>
    <n v="16.725000000000001"/>
    <n v="17.774999999999999"/>
    <n v="18.074999999999999"/>
    <n v="18.425000000000001"/>
    <n v="18.625"/>
    <n v="18.75"/>
    <m/>
    <m/>
    <m/>
    <n v="29.357500000000002"/>
    <n v="751.57"/>
    <n v="4485.3"/>
    <n v="7607.18"/>
    <n v="11639.012745"/>
    <n v="17416.400000000001"/>
    <n v="5709.07"/>
    <n v="422813"/>
    <n v="0.13197969543147225"/>
    <n v="4.9999999999999864E-2"/>
    <n v="1.0595238095238102E-2"/>
    <n v="29.38"/>
    <m/>
    <m/>
    <m/>
    <n v="11645.37"/>
    <m/>
    <n v="-7.6582709326062975E-4"/>
    <m/>
    <m/>
    <m/>
    <n v="5.4620225437340686E-4"/>
    <m/>
    <m/>
    <m/>
    <m/>
  </r>
  <r>
    <x v="3944"/>
    <n v="3945"/>
    <n v="19"/>
    <n v="16"/>
    <n v="3"/>
    <s v="Dec-2020"/>
    <n v="1"/>
    <n v="1.2859211085136657E-4"/>
    <n v="11.87"/>
    <n v="14.99"/>
    <n v="0.79186124082721809"/>
    <n v="17.149999999999999"/>
    <n v="3133.64"/>
    <m/>
    <n v="0.15275310834813505"/>
    <n v="14.074999999999999"/>
    <n v="16.225000000000001"/>
    <n v="17.425000000000001"/>
    <n v="17.725000000000001"/>
    <n v="18.074999999999999"/>
    <n v="18.324999999999999"/>
    <n v="18.425000000000001"/>
    <m/>
    <m/>
    <m/>
    <n v="28.060300000000002"/>
    <n v="730.47"/>
    <n v="4397.79"/>
    <n v="7461.3"/>
    <n v="11430.610139"/>
    <n v="17134.72"/>
    <n v="5598.65"/>
    <n v="422746"/>
    <n v="0.15275310834813505"/>
    <n v="5.7142857142857106E-2"/>
    <n v="1.119047619047618E-2"/>
    <n v="28.08"/>
    <m/>
    <m/>
    <m/>
    <n v="11436.85"/>
    <m/>
    <n v="-7.0156695156683481E-4"/>
    <m/>
    <m/>
    <m/>
    <n v="5.4589045765029987E-4"/>
    <m/>
    <m/>
    <m/>
    <m/>
  </r>
  <r>
    <x v="3945"/>
    <n v="3946"/>
    <n v="19"/>
    <n v="15"/>
    <n v="4"/>
    <s v="Dec-2020"/>
    <n v="1"/>
    <n v="4.2862199756132924E-5"/>
    <n v="11.54"/>
    <n v="14.85"/>
    <n v="0.77710437710437708"/>
    <n v="17"/>
    <n v="3140.52"/>
    <m/>
    <n v="0.15855855855855849"/>
    <n v="13.875"/>
    <n v="16.074999999999999"/>
    <n v="17.274999999999999"/>
    <n v="17.574999999999999"/>
    <n v="17.975000000000001"/>
    <n v="18.175000000000001"/>
    <n v="18.324999999999999"/>
    <m/>
    <m/>
    <m/>
    <n v="27.695499999999999"/>
    <n v="723.85"/>
    <n v="4360.26"/>
    <n v="7403.15"/>
    <n v="11349.070827"/>
    <n v="17005.189999999999"/>
    <n v="5552.96"/>
    <n v="426182"/>
    <n v="0.15855855855855849"/>
    <n v="5.7142857142857106E-2"/>
    <n v="1.1666666666666664E-2"/>
    <n v="27.72"/>
    <m/>
    <m/>
    <m/>
    <n v="11355.28"/>
    <m/>
    <n v="-8.8383838383837468E-4"/>
    <m/>
    <m/>
    <m/>
    <n v="5.4710848973016368E-4"/>
    <m/>
    <m/>
    <m/>
    <m/>
  </r>
  <r>
    <x v="3946"/>
    <n v="3947"/>
    <n v="19"/>
    <n v="14"/>
    <n v="5"/>
    <s v="Dec-2020"/>
    <n v="1"/>
    <n v="4.2862199756132924E-5"/>
    <n v="11.75"/>
    <n v="14.96"/>
    <n v="0.78542780748663099"/>
    <n v="17.059999999999999"/>
    <n v="3153.63"/>
    <m/>
    <n v="0.16636528028933095"/>
    <n v="13.824999999999999"/>
    <n v="16.125"/>
    <n v="17.324999999999999"/>
    <n v="17.574999999999999"/>
    <n v="18.024999999999999"/>
    <n v="18.225000000000001"/>
    <n v="18.324999999999999"/>
    <m/>
    <m/>
    <m/>
    <n v="27.651299999999999"/>
    <n v="726.09"/>
    <n v="4369.7"/>
    <n v="7408.98"/>
    <n v="11370.604329"/>
    <n v="17040.310000000001"/>
    <n v="5561.12"/>
    <n v="423398"/>
    <n v="0.16636528028933095"/>
    <n v="5.7142857142857106E-2"/>
    <n v="1.1666666666666679E-2"/>
    <n v="27.67"/>
    <m/>
    <m/>
    <m/>
    <n v="11376.83"/>
    <m/>
    <n v="-6.7582219009767271E-4"/>
    <m/>
    <m/>
    <m/>
    <n v="5.475233171312599E-4"/>
    <m/>
    <m/>
    <m/>
    <m/>
  </r>
  <r>
    <x v="3947"/>
    <n v="3948"/>
    <n v="19"/>
    <n v="13"/>
    <n v="6"/>
    <s v="Dec-2020"/>
    <n v="1"/>
    <n v="8.5726236680239154E-5"/>
    <n v="12.62"/>
    <n v="15.51"/>
    <n v="0.81366860090264337"/>
    <n v="17.41"/>
    <n v="3140.98"/>
    <m/>
    <n v="0.15929203539823011"/>
    <n v="14.125"/>
    <n v="16.375"/>
    <n v="17.675000000000001"/>
    <n v="17.875"/>
    <n v="18.225000000000001"/>
    <n v="18.375"/>
    <n v="18.5"/>
    <m/>
    <m/>
    <m/>
    <n v="28.1937"/>
    <n v="738.54"/>
    <n v="4453.99"/>
    <n v="7521.86"/>
    <n v="11499.988571"/>
    <n v="17189.150000000001"/>
    <n v="5657.02"/>
    <n v="420527"/>
    <n v="0.15929203539823011"/>
    <n v="6.1904761904761942E-2"/>
    <n v="9.6428571428571353E-3"/>
    <n v="28.22"/>
    <m/>
    <m/>
    <m/>
    <n v="11506.3"/>
    <m/>
    <n v="-9.3196314670443317E-4"/>
    <m/>
    <m/>
    <m/>
    <n v="5.4882045847559624E-4"/>
    <m/>
    <m/>
    <m/>
    <m/>
  </r>
  <r>
    <x v="3948"/>
    <n v="3949"/>
    <n v="19"/>
    <n v="12"/>
    <n v="7"/>
    <s v="Dec-2020"/>
    <n v="1"/>
    <n v="1.288310946396809E-4"/>
    <n v="14.91"/>
    <n v="16.84"/>
    <n v="0.88539192399049882"/>
    <n v="18.2"/>
    <n v="3113.87"/>
    <m/>
    <n v="0.12151067323481124"/>
    <n v="15.225"/>
    <n v="17.074999999999999"/>
    <n v="18.225000000000001"/>
    <n v="18.274999999999999"/>
    <n v="18.725000000000001"/>
    <n v="18.824999999999999"/>
    <n v="18.925000000000001"/>
    <m/>
    <m/>
    <m/>
    <n v="29.993400000000001"/>
    <n v="766.89"/>
    <n v="4578.72"/>
    <n v="7705.34"/>
    <n v="11787.199591000001"/>
    <n v="17602.68"/>
    <n v="5805.15"/>
    <n v="419717"/>
    <n v="0.12151067323481124"/>
    <n v="5.4761904761904866E-2"/>
    <n v="9.7619047619047824E-3"/>
    <n v="30.02"/>
    <m/>
    <m/>
    <m/>
    <n v="11793.68"/>
    <m/>
    <n v="-8.8607594936703545E-4"/>
    <m/>
    <m/>
    <m/>
    <n v="5.4978359787405395E-4"/>
    <m/>
    <m/>
    <m/>
    <m/>
  </r>
  <r>
    <x v="3949"/>
    <n v="3950"/>
    <n v="19"/>
    <n v="11"/>
    <n v="8"/>
    <s v="Dec-2020"/>
    <n v="1"/>
    <n v="4.2941854184075368E-5"/>
    <n v="15.96"/>
    <n v="17.63"/>
    <n v="0.90527509926262062"/>
    <n v="18.84"/>
    <n v="3093.2"/>
    <m/>
    <n v="8.3204930662557741E-2"/>
    <n v="16.225000000000001"/>
    <n v="17.574999999999999"/>
    <n v="18.574999999999999"/>
    <n v="18.524999999999999"/>
    <n v="18.875"/>
    <n v="19.024999999999999"/>
    <n v="19.125"/>
    <m/>
    <m/>
    <m/>
    <n v="31.474299999999999"/>
    <n v="786"/>
    <n v="4656.18"/>
    <n v="7792.43"/>
    <n v="11909.351535"/>
    <n v="17790.03"/>
    <n v="5886.96"/>
    <n v="401903"/>
    <n v="8.3204930662557741E-2"/>
    <n v="4.7619047619047616E-2"/>
    <n v="9.2857142857142999E-3"/>
    <n v="31.5"/>
    <m/>
    <m/>
    <m/>
    <n v="11915.91"/>
    <m/>
    <n v="-8.1587301587303178E-4"/>
    <m/>
    <m/>
    <m/>
    <n v="5.5069874969482235E-4"/>
    <m/>
    <m/>
    <m/>
    <m/>
  </r>
  <r>
    <x v="3950"/>
    <n v="3951"/>
    <n v="19"/>
    <n v="10"/>
    <n v="9"/>
    <s v="Dec-2020"/>
    <n v="1"/>
    <n v="4.2941854184075368E-5"/>
    <n v="14.8"/>
    <n v="16.98"/>
    <n v="0.87161366313309774"/>
    <n v="18.27"/>
    <n v="3112.76"/>
    <m/>
    <n v="0.10766721044045702"/>
    <n v="15.324999999999999"/>
    <n v="16.975000000000001"/>
    <n v="18.125"/>
    <n v="18.225000000000001"/>
    <n v="18.625"/>
    <n v="18.8"/>
    <n v="18.875"/>
    <m/>
    <m/>
    <m/>
    <n v="30.061199999999999"/>
    <n v="763"/>
    <n v="4561.2700000000004"/>
    <n v="7677.57"/>
    <n v="11752.081099999999"/>
    <n v="17569.88"/>
    <n v="5783.63"/>
    <n v="390618"/>
    <n v="0.10766721044045702"/>
    <n v="5.4761904761904692E-2"/>
    <n v="1.0119047619047602E-2"/>
    <n v="30.08"/>
    <m/>
    <m/>
    <m/>
    <n v="11758.56"/>
    <m/>
    <n v="-6.2499999999996076E-4"/>
    <m/>
    <m/>
    <m/>
    <n v="5.5129810157628079E-4"/>
    <m/>
    <m/>
    <m/>
    <m/>
  </r>
  <r>
    <x v="3951"/>
    <n v="3952"/>
    <n v="19"/>
    <n v="9"/>
    <n v="10"/>
    <s v="Dec-2020"/>
    <n v="1"/>
    <n v="4.2941854184075368E-5"/>
    <n v="14.52"/>
    <n v="16.78"/>
    <n v="0.86531585220500584"/>
    <n v="18.13"/>
    <n v="3117.43"/>
    <m/>
    <n v="0.11647254575707144"/>
    <n v="15.025"/>
    <n v="16.774999999999999"/>
    <n v="17.925000000000001"/>
    <n v="18.074999999999999"/>
    <n v="18.524999999999999"/>
    <n v="18.675000000000001"/>
    <n v="18.774999999999999"/>
    <m/>
    <m/>
    <m/>
    <n v="29.603300000000001"/>
    <n v="754.35"/>
    <n v="4517.88"/>
    <n v="7626.39"/>
    <n v="11679.401062000001"/>
    <n v="17466.330000000002"/>
    <n v="5736.9"/>
    <n v="383008"/>
    <n v="0.11647254575707144"/>
    <n v="5.4761904761904866E-2"/>
    <n v="1.0714285714285714E-2"/>
    <n v="29.63"/>
    <m/>
    <m/>
    <m/>
    <n v="11685.84"/>
    <m/>
    <n v="-9.0111373607823725E-4"/>
    <m/>
    <m/>
    <m/>
    <n v="5.5130720880458561E-4"/>
    <m/>
    <m/>
    <m/>
    <m/>
  </r>
  <r>
    <x v="3952"/>
    <n v="3953"/>
    <n v="19"/>
    <n v="8"/>
    <n v="-8"/>
    <s v="Dec-2020"/>
    <n v="1"/>
    <n v="4.341990333966983E-5"/>
    <n v="13.62"/>
    <n v="16.21"/>
    <n v="0.84022208513263408"/>
    <n v="17.739999999999998"/>
    <n v="3145.91"/>
    <m/>
    <n v="0.13518197573656843"/>
    <n v="14.425000000000001"/>
    <n v="16.375"/>
    <n v="17.524999999999999"/>
    <n v="17.675000000000001"/>
    <n v="18.225000000000001"/>
    <n v="18.425000000000001"/>
    <n v="18.524999999999999"/>
    <m/>
    <m/>
    <m/>
    <n v="28.710799999999999"/>
    <n v="737.08"/>
    <n v="4417.74"/>
    <n v="7484.43"/>
    <n v="11498.853590000001"/>
    <n v="17233.990000000002"/>
    <n v="5620.02"/>
    <n v="376765"/>
    <n v="0.13518197573656843"/>
    <n v="5.4761904761904692E-2"/>
    <n v="1.3095238095238063E-2"/>
    <n v="28.73"/>
    <m/>
    <m/>
    <m/>
    <n v="11505.19"/>
    <m/>
    <n v="-6.6829098503311648E-4"/>
    <m/>
    <m/>
    <m/>
    <n v="5.5104710660125455E-4"/>
    <m/>
    <m/>
    <m/>
    <m/>
  </r>
  <r>
    <x v="3953"/>
    <n v="3954"/>
    <n v="19"/>
    <n v="7"/>
    <n v="-7"/>
    <s v="Dec-2020"/>
    <n v="1"/>
    <n v="1.3026536596472127E-4"/>
    <n v="15.86"/>
    <n v="17.3"/>
    <n v="0.91676300578034675"/>
    <n v="18.43"/>
    <n v="3135.96"/>
    <m/>
    <n v="9.6000000000000085E-2"/>
    <n v="15.625"/>
    <n v="17.125"/>
    <n v="18.074999999999999"/>
    <n v="18.074999999999999"/>
    <n v="18.574999999999999"/>
    <n v="18.675000000000001"/>
    <n v="18.774999999999999"/>
    <m/>
    <m/>
    <m/>
    <n v="30.393899999999999"/>
    <n v="764.06"/>
    <n v="4532.46"/>
    <n v="7638.4"/>
    <n v="11690.091539999999"/>
    <n v="17469.28"/>
    <n v="5750.63"/>
    <n v="375324"/>
    <n v="9.6000000000000085E-2"/>
    <n v="4.5238095238095202E-2"/>
    <n v="1.0476190476190474E-2"/>
    <n v="30.42"/>
    <m/>
    <m/>
    <m/>
    <n v="11696.54"/>
    <m/>
    <n v="-8.5798816568057588E-4"/>
    <m/>
    <m/>
    <m/>
    <n v="5.5161757954902413E-4"/>
    <m/>
    <m/>
    <m/>
    <m/>
  </r>
  <r>
    <x v="3954"/>
    <n v="3955"/>
    <n v="19"/>
    <n v="6"/>
    <n v="-6"/>
    <s v="Dec-2020"/>
    <n v="1"/>
    <n v="4.341990333966983E-5"/>
    <n v="15.68"/>
    <n v="17.13"/>
    <n v="0.9153531815528313"/>
    <n v="18.37"/>
    <n v="3132.52"/>
    <m/>
    <n v="0.10474631751227492"/>
    <n v="15.275"/>
    <n v="16.875"/>
    <n v="17.925000000000001"/>
    <n v="18.024999999999999"/>
    <n v="18.524999999999999"/>
    <n v="18.574999999999999"/>
    <n v="18.675000000000001"/>
    <m/>
    <m/>
    <m/>
    <n v="29.8812"/>
    <n v="756.29"/>
    <n v="4512.2"/>
    <n v="7617.99"/>
    <n v="11641.535524000001"/>
    <n v="17376.84"/>
    <n v="5730.14"/>
    <n v="375656"/>
    <n v="0.10474631751227492"/>
    <n v="5.0000000000000031E-2"/>
    <n v="9.5238095238095576E-3"/>
    <n v="29.9"/>
    <m/>
    <m/>
    <m/>
    <n v="11647.94"/>
    <m/>
    <n v="-6.2876254180598056E-4"/>
    <m/>
    <m/>
    <m/>
    <n v="5.5014014146137491E-4"/>
    <m/>
    <m/>
    <m/>
    <m/>
  </r>
  <r>
    <x v="3955"/>
    <n v="3956"/>
    <n v="19"/>
    <n v="5"/>
    <n v="-5"/>
    <s v="Dec-2020"/>
    <n v="1"/>
    <n v="4.341990333966983E-5"/>
    <n v="14.99"/>
    <n v="16.91"/>
    <n v="0.88645771732702539"/>
    <n v="18.18"/>
    <n v="3141.63"/>
    <m/>
    <n v="0.12182741116751261"/>
    <n v="14.775"/>
    <n v="16.574999999999999"/>
    <n v="17.625"/>
    <n v="17.824999999999999"/>
    <n v="18.324999999999999"/>
    <n v="18.375"/>
    <n v="18.524999999999999"/>
    <m/>
    <m/>
    <m/>
    <n v="29.242100000000001"/>
    <n v="743.47"/>
    <n v="4455.66"/>
    <n v="7535.49"/>
    <n v="11524.135292999999"/>
    <n v="17225.560000000001"/>
    <n v="5663.26"/>
    <n v="372274"/>
    <n v="0.12182741116751261"/>
    <n v="5.0000000000000031E-2"/>
    <n v="1.0238095238095232E-2"/>
    <n v="29.26"/>
    <m/>
    <m/>
    <m/>
    <n v="11530.46"/>
    <m/>
    <n v="-6.1175666438827462E-4"/>
    <m/>
    <m/>
    <m/>
    <n v="5.4882269595024624E-4"/>
    <m/>
    <m/>
    <m/>
    <m/>
  </r>
  <r>
    <x v="3956"/>
    <n v="3957"/>
    <n v="19"/>
    <n v="4"/>
    <n v="-4"/>
    <s v="Dec-2020"/>
    <n v="1"/>
    <n v="4.341990333966983E-5"/>
    <n v="13.94"/>
    <n v="16.09"/>
    <n v="0.8663766314481044"/>
    <n v="17.61"/>
    <n v="3168.57"/>
    <m/>
    <n v="0.16880733944954129"/>
    <n v="13.625"/>
    <n v="15.925000000000001"/>
    <n v="17.125"/>
    <n v="17.375"/>
    <n v="17.925000000000001"/>
    <n v="18.024999999999999"/>
    <n v="18.2"/>
    <m/>
    <m/>
    <m/>
    <n v="27.8797"/>
    <n v="720.79"/>
    <n v="4340.46"/>
    <n v="7366.03"/>
    <n v="11294.202519"/>
    <n v="16918.689999999999"/>
    <n v="5526.49"/>
    <n v="355910"/>
    <n v="0.16880733944954129"/>
    <n v="5.7142857142857106E-2"/>
    <n v="1.2261904761904741E-2"/>
    <n v="27.9"/>
    <n v="23.58"/>
    <m/>
    <m/>
    <n v="11300.39"/>
    <m/>
    <n v="-7.2759856630820344E-4"/>
    <n v="-0.15422332378038506"/>
    <m/>
    <m/>
    <n v="5.4784576330990653E-4"/>
    <m/>
    <m/>
    <m/>
    <m/>
  </r>
  <r>
    <x v="3957"/>
    <n v="3958"/>
    <n v="19"/>
    <n v="3"/>
    <n v="-3"/>
    <s v="Dec-2020"/>
    <n v="1"/>
    <n v="4.230441446617661E-5"/>
    <n v="12.63"/>
    <n v="15.28"/>
    <n v="0.82657068062827233"/>
    <n v="17.05"/>
    <n v="3168.8"/>
    <m/>
    <n v="0.20675944333996044"/>
    <n v="12.574999999999999"/>
    <n v="15.175000000000001"/>
    <n v="16.625"/>
    <n v="16.975000000000001"/>
    <n v="17.574999999999999"/>
    <n v="17.625"/>
    <n v="17.824999999999999"/>
    <m/>
    <m/>
    <m/>
    <n v="26.452400000000001"/>
    <n v="697.86"/>
    <n v="4236.54"/>
    <n v="7218.55"/>
    <n v="11058.645098000001"/>
    <n v="16566.599999999999"/>
    <n v="5405.16"/>
    <n v="348409"/>
    <n v="0.20675944333996044"/>
    <n v="6.904761904761901E-2"/>
    <n v="1.2380952380952354E-2"/>
    <n v="26.47"/>
    <n v="22.37"/>
    <m/>
    <m/>
    <n v="11064.71"/>
    <m/>
    <n v="-6.6490366452580515E-4"/>
    <n v="-0.15433004188655852"/>
    <m/>
    <m/>
    <n v="5.484308381589198E-4"/>
    <m/>
    <m/>
    <m/>
    <m/>
  </r>
  <r>
    <x v="3958"/>
    <n v="3959"/>
    <n v="19"/>
    <n v="2"/>
    <n v="-2"/>
    <s v="Dec-2020"/>
    <n v="1"/>
    <n v="1.2691861246505454E-4"/>
    <n v="12.14"/>
    <n v="14.98"/>
    <n v="0.81041388518024038"/>
    <n v="16.68"/>
    <n v="3191.45"/>
    <m/>
    <n v="0.212678936605317"/>
    <n v="12.225"/>
    <n v="14.824999999999999"/>
    <n v="16.425000000000001"/>
    <n v="16.774999999999999"/>
    <n v="17.324999999999999"/>
    <n v="17.425000000000001"/>
    <n v="17.625"/>
    <m/>
    <m/>
    <m/>
    <n v="25.834399999999999"/>
    <n v="688.81"/>
    <n v="4187.05"/>
    <n v="7118.58"/>
    <n v="10924.258567000001"/>
    <n v="16382.6"/>
    <n v="5336.07"/>
    <n v="353924"/>
    <n v="0.212678936605317"/>
    <n v="7.6190476190476253E-2"/>
    <n v="1.2619047619047646E-2"/>
    <n v="25.85"/>
    <n v="21.84"/>
    <m/>
    <m/>
    <n v="10930.24"/>
    <m/>
    <n v="-6.0348162475832581E-4"/>
    <n v="-0.15461555135787941"/>
    <m/>
    <m/>
    <n v="5.4753674707663791E-4"/>
    <m/>
    <m/>
    <m/>
    <m/>
  </r>
  <r>
    <x v="3959"/>
    <n v="3960"/>
    <n v="19"/>
    <n v="1"/>
    <n v="-1"/>
    <s v="Dec-2020"/>
    <n v="1"/>
    <n v="4.230441446617661E-5"/>
    <n v="12.29"/>
    <n v="15.15"/>
    <n v="0.81122112211221109"/>
    <n v="16.89"/>
    <n v="3192.52"/>
    <m/>
    <n v="0.19238476953907813"/>
    <n v="12.475"/>
    <n v="14.875"/>
    <n v="16.425000000000001"/>
    <n v="16.875"/>
    <n v="17.475000000000001"/>
    <n v="17.625"/>
    <n v="17.925000000000001"/>
    <m/>
    <m/>
    <m/>
    <n v="25.942"/>
    <n v="688.95"/>
    <n v="4210.8999999999996"/>
    <n v="7179.53"/>
    <n v="11058.214706000001"/>
    <n v="16657.419999999998"/>
    <n v="5374.23"/>
    <n v="337981"/>
    <n v="0.19238476953907813"/>
    <n v="7.3809523809523839E-2"/>
    <n v="1.5714285714285715E-2"/>
    <n v="25.96"/>
    <n v="21.93"/>
    <m/>
    <m/>
    <n v="11064.28"/>
    <m/>
    <n v="-6.9337442218800772E-4"/>
    <n v="-0.15465268676277855"/>
    <m/>
    <m/>
    <n v="5.4848763215908924E-4"/>
    <m/>
    <m/>
    <m/>
    <m/>
  </r>
  <r>
    <x v="3960"/>
    <n v="3961"/>
    <n v="22"/>
    <n v="22"/>
    <n v="0"/>
    <s v="Jan-2020"/>
    <n v="1"/>
    <n v="4.230441446617661E-5"/>
    <n v="12.58"/>
    <n v="15.2"/>
    <n v="0.8276315789473685"/>
    <n v="16.91"/>
    <n v="3191.14"/>
    <m/>
    <n v="0.10792580101180449"/>
    <n v="14.824999999999999"/>
    <n v="16.425000000000001"/>
    <n v="16.824999999999999"/>
    <n v="17.425000000000001"/>
    <n v="17.574999999999999"/>
    <n v="17.875"/>
    <n v="18.125"/>
    <m/>
    <m/>
    <m/>
    <n v="25.855899999999998"/>
    <n v="688.98"/>
    <n v="4198.6000000000004"/>
    <n v="7159.29"/>
    <n v="11027.400438999999"/>
    <n v="16611.66"/>
    <n v="5358.81"/>
    <n v="335597"/>
    <n v="0.10792580101180449"/>
    <n v="1.904761904761898E-2"/>
    <n v="1.1428571428571422E-2"/>
    <n v="25.88"/>
    <n v="21.86"/>
    <m/>
    <m/>
    <n v="11033.46"/>
    <m/>
    <n v="-9.3122102009276185E-4"/>
    <n v="-0.15454499746672901"/>
    <m/>
    <m/>
    <n v="5.4950040433543457E-4"/>
    <m/>
    <m/>
    <m/>
    <m/>
  </r>
  <r>
    <x v="3961"/>
    <n v="3962"/>
    <n v="22"/>
    <n v="21"/>
    <n v="1"/>
    <s v="Jan-2020"/>
    <n v="1"/>
    <n v="4.230441446617661E-5"/>
    <n v="12.5"/>
    <n v="15.14"/>
    <n v="0.82562747688243066"/>
    <n v="16.77"/>
    <n v="3205.37"/>
    <m/>
    <n v="0.11282051282051264"/>
    <n v="14.625"/>
    <n v="16.274999999999999"/>
    <n v="16.625"/>
    <n v="17.225000000000001"/>
    <n v="17.375"/>
    <n v="17.725000000000001"/>
    <n v="17.975000000000001"/>
    <m/>
    <m/>
    <m/>
    <n v="25.5138"/>
    <n v="682.63"/>
    <n v="4148.95"/>
    <n v="7077.45"/>
    <n v="10913.703817"/>
    <n v="16473.05"/>
    <n v="5296.51"/>
    <n v="348354"/>
    <n v="0.11282051282051264"/>
    <n v="1.6666666666666736E-2"/>
    <n v="1.2380952380952388E-2"/>
    <n v="25.53"/>
    <n v="21.57"/>
    <m/>
    <m/>
    <n v="10919.7"/>
    <m/>
    <n v="-6.3454759106938209E-4"/>
    <n v="-0.15457517108388397"/>
    <m/>
    <m/>
    <n v="5.4941778708172961E-4"/>
    <m/>
    <m/>
    <m/>
    <m/>
  </r>
  <r>
    <x v="3962"/>
    <n v="3963"/>
    <n v="22"/>
    <n v="20"/>
    <n v="2"/>
    <s v="Jan-2020"/>
    <n v="1"/>
    <n v="4.2862199756132924E-5"/>
    <n v="12.51"/>
    <n v="15.32"/>
    <n v="0.8165796344647519"/>
    <n v="16.850000000000001"/>
    <n v="3221.22"/>
    <m/>
    <n v="0.11167512690355341"/>
    <n v="14.775"/>
    <n v="16.425000000000001"/>
    <n v="16.725000000000001"/>
    <n v="17.274999999999999"/>
    <n v="17.425000000000001"/>
    <n v="17.7"/>
    <n v="17.975000000000001"/>
    <m/>
    <m/>
    <m/>
    <n v="25.773900000000001"/>
    <n v="688.75"/>
    <n v="4172.87"/>
    <n v="7098.28"/>
    <n v="10928.847559"/>
    <n v="16452.66"/>
    <n v="5319.45"/>
    <n v="349236"/>
    <n v="0.11167512690355341"/>
    <n v="1.428571428571432E-2"/>
    <n v="1.1309523809523844E-2"/>
    <n v="25.79"/>
    <n v="21.79"/>
    <m/>
    <m/>
    <n v="10934.85"/>
    <m/>
    <n v="-6.2427297402086097E-4"/>
    <n v="-0.15457109711762684"/>
    <m/>
    <m/>
    <n v="5.4922909003862763E-4"/>
    <m/>
    <m/>
    <m/>
    <m/>
  </r>
  <r>
    <x v="3963"/>
    <n v="3964"/>
    <n v="22"/>
    <n v="19"/>
    <n v="3"/>
    <s v="Jan-2020"/>
    <n v="1"/>
    <n v="1.2859211085136657E-4"/>
    <n v="12.61"/>
    <n v="15.5"/>
    <n v="0.81354838709677413"/>
    <n v="17"/>
    <n v="3224.01"/>
    <m/>
    <n v="0.12182741116751261"/>
    <n v="14.775"/>
    <n v="16.574999999999999"/>
    <n v="16.774999999999999"/>
    <n v="17.274999999999999"/>
    <n v="17.425000000000001"/>
    <n v="17.725000000000001"/>
    <n v="18.024999999999999"/>
    <m/>
    <m/>
    <m/>
    <n v="25.8124"/>
    <n v="694.54"/>
    <n v="4184.13"/>
    <n v="7099.19"/>
    <n v="10936.877039999999"/>
    <n v="16481.13"/>
    <n v="5326.87"/>
    <n v="347052"/>
    <n v="0.12182741116751261"/>
    <n v="9.52380952380949E-3"/>
    <n v="1.2142857142857146E-2"/>
    <n v="25.83"/>
    <n v="21.82"/>
    <m/>
    <m/>
    <n v="10942.89"/>
    <m/>
    <n v="-6.8137824235377708E-4"/>
    <n v="-0.15466984859989774"/>
    <m/>
    <m/>
    <n v="5.4978765675151031E-4"/>
    <m/>
    <m/>
    <m/>
    <m/>
  </r>
  <r>
    <x v="3964"/>
    <n v="3965"/>
    <n v="22"/>
    <n v="18"/>
    <n v="4"/>
    <s v="Jan-2020"/>
    <n v="1"/>
    <n v="4.2862199756132924E-5"/>
    <n v="12.67"/>
    <n v="15.52"/>
    <n v="0.81636597938144329"/>
    <n v="16.97"/>
    <n v="3223.38"/>
    <m/>
    <n v="0.13425129087779708"/>
    <n v="14.525"/>
    <n v="16.475000000000001"/>
    <n v="16.725000000000001"/>
    <n v="17.225000000000001"/>
    <n v="17.375"/>
    <n v="17.725000000000001"/>
    <n v="18.024999999999999"/>
    <m/>
    <m/>
    <m/>
    <n v="25.4328"/>
    <n v="690.77"/>
    <n v="4171.91"/>
    <n v="7078.98"/>
    <n v="10918.429613"/>
    <n v="16481.84"/>
    <n v="5311.51"/>
    <n v="344015"/>
    <n v="0.13425129087779708"/>
    <n v="1.1904761904761904E-2"/>
    <n v="1.3095238095238061E-2"/>
    <n v="25.45"/>
    <n v="21.5"/>
    <m/>
    <m/>
    <n v="10924.44"/>
    <m/>
    <n v="-6.7583497053041238E-4"/>
    <n v="-0.15463495957975526"/>
    <m/>
    <m/>
    <n v="5.5048090366804914E-4"/>
    <m/>
    <m/>
    <m/>
    <m/>
  </r>
  <r>
    <x v="3965"/>
    <n v="3966"/>
    <n v="22"/>
    <n v="17"/>
    <n v="5"/>
    <s v="Jan-2020"/>
    <n v="1"/>
    <n v="8.5726236680239154E-5"/>
    <n v="12.65"/>
    <n v="15.52"/>
    <n v="0.81507731958762886"/>
    <n v="16.920000000000002"/>
    <n v="3239.91"/>
    <m/>
    <n v="0.14113597246127352"/>
    <n v="14.525"/>
    <n v="16.574999999999999"/>
    <n v="16.774999999999999"/>
    <n v="17.225000000000001"/>
    <n v="17.375"/>
    <n v="17.675000000000001"/>
    <n v="17.975000000000001"/>
    <m/>
    <m/>
    <m/>
    <n v="25.473600000000001"/>
    <n v="694.53"/>
    <n v="4181.84"/>
    <n v="7079.59"/>
    <n v="10906.605465000001"/>
    <n v="16436.939999999999"/>
    <n v="5317.98"/>
    <n v="342957"/>
    <n v="0.14113597246127352"/>
    <n v="9.52380952380949E-3"/>
    <n v="1.2142857142857146E-2"/>
    <n v="25.49"/>
    <n v="21.53"/>
    <m/>
    <m/>
    <n v="10912.61"/>
    <m/>
    <n v="-6.4338956453500616E-4"/>
    <n v="-0.15481125557439857"/>
    <m/>
    <m/>
    <n v="5.5054113942865079E-4"/>
    <m/>
    <m/>
    <m/>
    <m/>
  </r>
  <r>
    <x v="3966"/>
    <n v="3967"/>
    <n v="22"/>
    <n v="16"/>
    <n v="6"/>
    <s v="Jan-2020"/>
    <n v="1"/>
    <n v="4.3280447179050441E-5"/>
    <n v="13.43"/>
    <n v="15.95"/>
    <n v="0.84200626959247649"/>
    <n v="17.28"/>
    <n v="3240.02"/>
    <m/>
    <n v="0.12561983471074378"/>
    <n v="15.125"/>
    <n v="17.024999999999999"/>
    <n v="17.175000000000001"/>
    <n v="17.625"/>
    <n v="17.774999999999999"/>
    <n v="18.024999999999999"/>
    <n v="18.225000000000001"/>
    <m/>
    <m/>
    <m/>
    <n v="26.418900000000001"/>
    <n v="712.78"/>
    <n v="4281.01"/>
    <n v="7243.91"/>
    <n v="11137.575253999999"/>
    <n v="16736.39"/>
    <n v="5442.74"/>
    <n v="343172"/>
    <n v="0.12561983471074378"/>
    <n v="7.1428571428572441E-3"/>
    <n v="9.7619047619047824E-3"/>
    <n v="26.44"/>
    <n v="22.33"/>
    <m/>
    <m/>
    <n v="11143.71"/>
    <m/>
    <n v="-7.9803328290471113E-4"/>
    <n v="-0.15477177323809854"/>
    <m/>
    <m/>
    <n v="5.5081522325028942E-4"/>
    <m/>
    <m/>
    <m/>
    <m/>
  </r>
  <r>
    <x v="3967"/>
    <n v="3968"/>
    <n v="22"/>
    <n v="15"/>
    <n v="7"/>
    <s v="Jan-2020"/>
    <n v="1"/>
    <n v="1.298469612094344E-4"/>
    <n v="14.82"/>
    <n v="16.68"/>
    <n v="0.88848920863309355"/>
    <n v="17.7"/>
    <n v="3221.29"/>
    <m/>
    <n v="0.11916264090177142"/>
    <n v="15.525"/>
    <n v="17.375"/>
    <n v="17.524999999999999"/>
    <n v="17.899999999999999"/>
    <n v="18.024999999999999"/>
    <n v="18.324999999999999"/>
    <n v="18.475000000000001"/>
    <m/>
    <m/>
    <m/>
    <n v="27.067399999999999"/>
    <n v="727.48"/>
    <n v="4362.1899999999996"/>
    <n v="7354.31"/>
    <n v="11308.74541"/>
    <n v="17001.419999999998"/>
    <n v="5535.71"/>
    <n v="332436"/>
    <n v="0.11916264090177142"/>
    <n v="7.142857142857075E-3"/>
    <n v="9.6428571428571856E-3"/>
    <n v="27.09"/>
    <n v="22.87"/>
    <m/>
    <m/>
    <n v="11314.98"/>
    <m/>
    <n v="-8.3425618309341523E-4"/>
    <n v="-0.15507215321752366"/>
    <m/>
    <m/>
    <n v="5.5130695527783047E-4"/>
    <m/>
    <m/>
    <m/>
    <m/>
  </r>
  <r>
    <x v="3968"/>
    <n v="3969"/>
    <n v="22"/>
    <n v="14"/>
    <n v="8"/>
    <s v="Jan-2020"/>
    <n v="1"/>
    <n v="4.3280447179050441E-5"/>
    <n v="13.78"/>
    <n v="15.87"/>
    <n v="0.86830497794580974"/>
    <n v="17.13"/>
    <n v="3230.78"/>
    <m/>
    <n v="0.13675213675213671"/>
    <n v="14.625"/>
    <n v="16.625"/>
    <n v="16.925000000000001"/>
    <n v="17.425000000000001"/>
    <n v="17.574999999999999"/>
    <n v="17.875"/>
    <n v="18.125"/>
    <m/>
    <m/>
    <m/>
    <n v="25.655799999999999"/>
    <n v="698.48"/>
    <n v="4225.41"/>
    <n v="7163.69"/>
    <n v="11033.147048999999"/>
    <n v="16619.53"/>
    <n v="5377.3"/>
    <n v="333649"/>
    <n v="0.13675213675213671"/>
    <n v="1.428571428571432E-2"/>
    <n v="1.1428571428571422E-2"/>
    <n v="25.68"/>
    <n v="21.68"/>
    <m/>
    <m/>
    <n v="11039.21"/>
    <m/>
    <n v="-9.4236760124612315E-4"/>
    <n v="-0.15496690806757141"/>
    <m/>
    <m/>
    <n v="5.495214532238446E-4"/>
    <m/>
    <m/>
    <m/>
    <m/>
  </r>
  <r>
    <x v="3969"/>
    <n v="3970"/>
    <n v="22"/>
    <n v="13"/>
    <n v="9"/>
    <s v="Jan-2020"/>
    <n v="1"/>
    <n v="8.6562767555253828E-5"/>
    <n v="12.47"/>
    <n v="15.19"/>
    <n v="0.82093482554312058"/>
    <n v="16.579999999999998"/>
    <n v="3257.85"/>
    <m/>
    <n v="0.14564831261101241"/>
    <n v="14.074999999999999"/>
    <n v="16.125"/>
    <n v="16.524999999999999"/>
    <n v="17.024999999999999"/>
    <n v="17.175000000000001"/>
    <n v="17.475000000000001"/>
    <n v="17.725000000000001"/>
    <n v="15.1"/>
    <m/>
    <m/>
    <n v="24.778300000000002"/>
    <n v="679.39"/>
    <n v="4127.1099999999997"/>
    <n v="7000.44"/>
    <n v="10785.053259"/>
    <n v="16251.18"/>
    <n v="5253.49"/>
    <n v="291224"/>
    <n v="0.14564831261101241"/>
    <n v="1.904761904761898E-2"/>
    <n v="1.1428571428571472E-2"/>
    <n v="24.8"/>
    <n v="20.93"/>
    <m/>
    <m/>
    <n v="10790.96"/>
    <m/>
    <n v="-8.749999999999663E-4"/>
    <n v="-0.15530928271915356"/>
    <m/>
    <m/>
    <n v="5.4767842662895028E-4"/>
    <m/>
    <m/>
    <m/>
    <m/>
  </r>
  <r>
    <x v="3970"/>
    <n v="3971"/>
    <n v="22"/>
    <n v="12"/>
    <n v="10"/>
    <s v="Jan-2020"/>
    <n v="1"/>
    <n v="4.3280447179050441E-5"/>
    <n v="14.02"/>
    <n v="16.010000000000002"/>
    <n v="0.87570268582136157"/>
    <n v="17.16"/>
    <n v="3234.85"/>
    <m/>
    <n v="0.11314475873544105"/>
    <n v="15.025"/>
    <n v="16.725000000000001"/>
    <n v="16.875"/>
    <n v="17.324999999999999"/>
    <n v="17.475000000000001"/>
    <n v="17.774999999999999"/>
    <n v="18.024999999999999"/>
    <n v="15.875"/>
    <m/>
    <m/>
    <n v="26.0853"/>
    <n v="699.68"/>
    <n v="4207.92"/>
    <n v="7123.61"/>
    <n v="10972.208903000001"/>
    <n v="16529.07"/>
    <n v="5351.08"/>
    <n v="294787"/>
    <n v="0.11314475873544105"/>
    <n v="7.142857142857075E-3"/>
    <n v="1.1428571428571404E-2"/>
    <n v="26.1"/>
    <n v="22.04"/>
    <m/>
    <m/>
    <n v="10978.21"/>
    <m/>
    <n v="-5.6321839080464623E-4"/>
    <n v="-0.15507968089307012"/>
    <m/>
    <m/>
    <n v="5.4693608671252392E-4"/>
    <m/>
    <m/>
    <m/>
    <m/>
  </r>
  <r>
    <x v="3971"/>
    <n v="3972"/>
    <n v="22"/>
    <n v="11"/>
    <n v="11"/>
    <s v="Jan-2020"/>
    <n v="1"/>
    <n v="1.298469612094344E-4"/>
    <n v="13.85"/>
    <n v="15.92"/>
    <n v="0.86997487437185927"/>
    <n v="17.079999999999998"/>
    <n v="3246.28"/>
    <m/>
    <n v="0.12100840336134455"/>
    <n v="14.875"/>
    <n v="16.675000000000001"/>
    <n v="16.875"/>
    <n v="17.274999999999999"/>
    <n v="17.425000000000001"/>
    <n v="17.725000000000001"/>
    <n v="17.975000000000001"/>
    <n v="15.775"/>
    <m/>
    <m/>
    <n v="25.924399999999999"/>
    <n v="698.73"/>
    <n v="4202.3100000000004"/>
    <n v="7104.06"/>
    <n v="10942.536184000001"/>
    <n v="16485.05"/>
    <n v="5340.14"/>
    <n v="291512"/>
    <n v="0.12100840336134455"/>
    <n v="9.52380952380949E-3"/>
    <n v="1.1428571428571472E-2"/>
    <n v="25.94"/>
    <n v="21.9"/>
    <m/>
    <m/>
    <n v="10948.49"/>
    <m/>
    <n v="-6.0138781804173948E-4"/>
    <n v="-0.15523599388992615"/>
    <m/>
    <m/>
    <n v="5.4409836073521234E-4"/>
    <m/>
    <m/>
    <m/>
    <m/>
  </r>
  <r>
    <x v="3972"/>
    <n v="3973"/>
    <n v="22"/>
    <n v="10"/>
    <n v="12"/>
    <s v="Jan-2020"/>
    <n v="1"/>
    <n v="4.230441446617661E-5"/>
    <n v="13.79"/>
    <n v="15.86"/>
    <n v="0.86948297604035307"/>
    <n v="17.02"/>
    <n v="3237.18"/>
    <m/>
    <n v="0.1260647359454854"/>
    <n v="14.675000000000001"/>
    <n v="16.524999999999999"/>
    <n v="16.824999999999999"/>
    <n v="17.225000000000001"/>
    <n v="17.375"/>
    <n v="17.625"/>
    <n v="17.824999999999999"/>
    <n v="15.6"/>
    <m/>
    <m/>
    <n v="25.6431"/>
    <n v="694.79"/>
    <n v="4190.2"/>
    <n v="7083.9"/>
    <n v="10890.252639"/>
    <n v="16368.28"/>
    <n v="5324.86"/>
    <n v="280789"/>
    <n v="0.1260647359454854"/>
    <n v="1.428571428571432E-2"/>
    <n v="9.7619047619047321E-3"/>
    <n v="25.66"/>
    <n v="21.66"/>
    <m/>
    <m/>
    <n v="10896.18"/>
    <n v="9198.9"/>
    <n v="-6.5861262665626241E-4"/>
    <n v="-0.15532833393778445"/>
    <m/>
    <m/>
    <n v="5.4428131251738066E-4"/>
    <n v="-0.15530885233488112"/>
    <m/>
    <m/>
    <m/>
  </r>
  <r>
    <x v="3973"/>
    <n v="3974"/>
    <n v="22"/>
    <n v="9"/>
    <n v="13"/>
    <s v="Jan-2020"/>
    <n v="1"/>
    <n v="4.230441446617661E-5"/>
    <n v="13.45"/>
    <n v="15.4"/>
    <n v="0.87337662337662336"/>
    <n v="16.649999999999999"/>
    <n v="3253.05"/>
    <m/>
    <n v="0.13756613756613745"/>
    <n v="14.175000000000001"/>
    <n v="16.125"/>
    <n v="16.425000000000001"/>
    <n v="16.925000000000001"/>
    <n v="17.074999999999999"/>
    <n v="17.375"/>
    <n v="17.625"/>
    <n v="15.15"/>
    <m/>
    <m/>
    <n v="24.927199999999999"/>
    <n v="678.18"/>
    <n v="4106.6499999999996"/>
    <n v="6961.45"/>
    <n v="10726.900597"/>
    <n v="16165.6"/>
    <n v="5225.8100000000004"/>
    <n v="298332"/>
    <n v="0.13756613756613745"/>
    <n v="1.428571428571432E-2"/>
    <n v="1.1428571428571422E-2"/>
    <n v="24.95"/>
    <n v="21.06"/>
    <m/>
    <m/>
    <n v="10732.74"/>
    <n v="9060.5300000000007"/>
    <n v="-9.1382765531062746E-4"/>
    <n v="-0.15513976700150844"/>
    <m/>
    <m/>
    <n v="5.4437001137430663E-4"/>
    <n v="-0.15534502085961666"/>
    <m/>
    <m/>
    <m/>
  </r>
  <r>
    <x v="3974"/>
    <n v="3975"/>
    <n v="22"/>
    <n v="8"/>
    <n v="-8"/>
    <s v="Jan-2020"/>
    <n v="1"/>
    <n v="4.230441446617661E-5"/>
    <n v="12.54"/>
    <n v="14.95"/>
    <n v="0.83879598662207355"/>
    <n v="16.36"/>
    <n v="3274.7"/>
    <m/>
    <n v="0.1577981651376148"/>
    <n v="13.625"/>
    <n v="15.775"/>
    <n v="16.125"/>
    <n v="16.675000000000001"/>
    <n v="16.875"/>
    <n v="17.175000000000001"/>
    <n v="17.425000000000001"/>
    <n v="14.7"/>
    <m/>
    <m/>
    <n v="24.244700000000002"/>
    <n v="664.98"/>
    <n v="4041.05"/>
    <n v="6872.51"/>
    <n v="10599.389963"/>
    <n v="15981.89"/>
    <n v="5150.75"/>
    <n v="301702"/>
    <n v="0.1577981651376148"/>
    <n v="1.6666666666666649E-2"/>
    <n v="1.2142857142857146E-2"/>
    <n v="24.26"/>
    <n v="20.48"/>
    <m/>
    <m/>
    <n v="10605.16"/>
    <m/>
    <n v="-6.3066776586973906E-4"/>
    <n v="-0.1552792981558857"/>
    <m/>
    <m/>
    <n v="5.4437444231614229E-4"/>
    <m/>
    <m/>
    <m/>
    <m/>
  </r>
  <r>
    <x v="3975"/>
    <n v="3976"/>
    <n v="22"/>
    <n v="7"/>
    <n v="-7"/>
    <s v="Jan-2020"/>
    <n v="1"/>
    <n v="4.230441446617661E-5"/>
    <n v="12.56"/>
    <n v="14.95"/>
    <n v="0.84013377926421406"/>
    <n v="16.329999999999998"/>
    <n v="3265.35"/>
    <m/>
    <n v="0.15837937384898715"/>
    <n v="13.574999999999999"/>
    <n v="15.725"/>
    <n v="16.074999999999999"/>
    <n v="16.574999999999999"/>
    <n v="16.824999999999999"/>
    <n v="17.125"/>
    <n v="17.375"/>
    <n v="14.649999999999999"/>
    <m/>
    <m/>
    <n v="24.165400000000002"/>
    <n v="662.93"/>
    <n v="4020.63"/>
    <n v="6845.86"/>
    <n v="10565.516351"/>
    <n v="15936.5"/>
    <n v="5127.7700000000004"/>
    <n v="306315"/>
    <n v="0.15837937384898715"/>
    <n v="1.6666666666666649E-2"/>
    <n v="1.2857142857142871E-2"/>
    <n v="24.18"/>
    <n v="20.41"/>
    <m/>
    <m/>
    <n v="10571.26"/>
    <m/>
    <n v="-6.0380479735309956E-4"/>
    <m/>
    <m/>
    <m/>
    <n v="5.4362217701320326E-4"/>
    <m/>
    <m/>
    <m/>
    <m/>
  </r>
  <r>
    <x v="3976"/>
    <n v="3977"/>
    <n v="22"/>
    <n v="6"/>
    <n v="-6"/>
    <s v="Jan-2020"/>
    <n v="1"/>
    <n v="1.2691861246505454E-4"/>
    <n v="12.32"/>
    <n v="14.64"/>
    <n v="0.84153005464480868"/>
    <n v="16.03"/>
    <n v="3288.13"/>
    <m/>
    <n v="0.16698292220113853"/>
    <n v="13.175000000000001"/>
    <n v="15.375"/>
    <n v="15.775"/>
    <n v="16.375"/>
    <n v="16.625"/>
    <n v="16.975000000000001"/>
    <n v="17.225000000000001"/>
    <n v="14.275"/>
    <m/>
    <m/>
    <n v="23.588000000000001"/>
    <n v="650"/>
    <n v="3965.55"/>
    <n v="6765.02"/>
    <n v="10460.671217999999"/>
    <n v="15800.4"/>
    <n v="5062.42"/>
    <n v="329508"/>
    <n v="0.16698292220113853"/>
    <n v="1.9047619047619063E-2"/>
    <n v="1.3809523809523836E-2"/>
    <n v="23.61"/>
    <m/>
    <m/>
    <m/>
    <n v="10466.36"/>
    <m/>
    <n v="-9.3180855569667369E-4"/>
    <m/>
    <m/>
    <m/>
    <n v="5.4382571456912387E-4"/>
    <m/>
    <m/>
    <m/>
    <m/>
  </r>
  <r>
    <x v="3977"/>
    <n v="3978"/>
    <n v="22"/>
    <n v="5"/>
    <n v="-5"/>
    <s v="Jan-2020"/>
    <n v="1"/>
    <n v="4.2583303533350048E-5"/>
    <n v="12.39"/>
    <n v="14.64"/>
    <n v="0.84631147540983609"/>
    <n v="16.010000000000002"/>
    <n v="3283.15"/>
    <m/>
    <n v="0.1644359464627152"/>
    <n v="13.074999999999999"/>
    <n v="15.225"/>
    <n v="15.675000000000001"/>
    <n v="16.3"/>
    <n v="16.574999999999999"/>
    <n v="16.975000000000001"/>
    <n v="17.25"/>
    <n v="14.149999999999999"/>
    <m/>
    <m/>
    <n v="23.369199999999999"/>
    <n v="645.41"/>
    <n v="3946.02"/>
    <n v="6742.57"/>
    <n v="10451.256084000001"/>
    <n v="15818.85"/>
    <n v="5041.59"/>
    <n v="313045"/>
    <n v="0.1644359464627152"/>
    <n v="2.1428571428571481E-2"/>
    <n v="1.5476190476190477E-2"/>
    <m/>
    <m/>
    <m/>
    <m/>
    <m/>
    <m/>
    <m/>
    <m/>
    <m/>
    <m/>
    <m/>
    <m/>
    <m/>
    <m/>
    <m/>
  </r>
  <r>
    <x v="3978"/>
    <n v="3979"/>
    <n v="22"/>
    <n v="4"/>
    <n v="-4"/>
    <s v="Jan-2020"/>
    <n v="1"/>
    <n v="4.2583303533350048E-5"/>
    <n v="12.42"/>
    <n v="14.63"/>
    <n v="0.84894053315105944"/>
    <n v="15.98"/>
    <n v="3289.29"/>
    <m/>
    <n v="0.17408123791102503"/>
    <n v="12.925000000000001"/>
    <n v="15.175000000000001"/>
    <n v="15.574999999999999"/>
    <n v="16.175000000000001"/>
    <n v="16.425000000000001"/>
    <n v="16.824999999999999"/>
    <n v="17.125"/>
    <n v="14.05"/>
    <m/>
    <m/>
    <n v="23.262799999999999"/>
    <n v="641.66999999999996"/>
    <n v="3916.82"/>
    <n v="6683.51"/>
    <n v="10363.966132"/>
    <n v="15700.38"/>
    <n v="5000.82"/>
    <n v="311371"/>
    <n v="0.17408123791102503"/>
    <n v="1.904761904761898E-2"/>
    <n v="1.5476190476190459E-2"/>
    <m/>
    <m/>
    <m/>
    <m/>
    <m/>
    <m/>
    <m/>
    <m/>
    <m/>
    <m/>
    <m/>
    <m/>
    <m/>
    <m/>
    <m/>
  </r>
  <r>
    <x v="3979"/>
    <n v="3980"/>
    <n v="22"/>
    <n v="3"/>
    <n v="-3"/>
    <s v="Jan-2020"/>
    <n v="1"/>
    <n v="4.2583303533350048E-5"/>
    <n v="12.32"/>
    <n v="14.45"/>
    <n v="0.85259515570934263"/>
    <n v="15.78"/>
    <n v="3316.81"/>
    <m/>
    <n v="0.186878727634195"/>
    <n v="12.574999999999999"/>
    <n v="14.925000000000001"/>
    <n v="15.375"/>
    <n v="15.975"/>
    <n v="16.225000000000001"/>
    <n v="16.625"/>
    <n v="16.975000000000001"/>
    <n v="13.75"/>
    <m/>
    <m/>
    <n v="22.851299999999998"/>
    <n v="633.15"/>
    <n v="3868.31"/>
    <n v="6602.24"/>
    <n v="10249.554393"/>
    <n v="15556.93"/>
    <n v="4939.45"/>
    <n v="312283"/>
    <n v="0.186878727634195"/>
    <n v="2.1428571428571394E-2"/>
    <n v="1.619047619047621E-2"/>
    <m/>
    <m/>
    <m/>
    <m/>
    <m/>
    <m/>
    <m/>
    <m/>
    <m/>
    <m/>
    <m/>
    <m/>
    <m/>
    <m/>
    <m/>
  </r>
  <r>
    <x v="3980"/>
    <n v="3981"/>
    <n v="22"/>
    <n v="2"/>
    <n v="-2"/>
    <s v="Jan-2020"/>
    <n v="1"/>
    <n v="4.2583303533350048E-5"/>
    <n v="12.1"/>
    <n v="14.41"/>
    <n v="0.83969465648854957"/>
    <n v="15.76"/>
    <n v="3329.62"/>
    <m/>
    <n v="0.19161676646706582"/>
    <n v="12.525"/>
    <n v="14.925000000000001"/>
    <n v="15.375"/>
    <n v="16.024999999999999"/>
    <n v="16.324999999999999"/>
    <n v="16.725000000000001"/>
    <n v="17.024999999999999"/>
    <n v="13.725000000000001"/>
    <m/>
    <m/>
    <n v="22.845199999999998"/>
    <n v="633.17999999999995"/>
    <n v="3879.52"/>
    <n v="6641.42"/>
    <n v="10301.512627"/>
    <n v="15607.68"/>
    <n v="4961.33"/>
    <n v="293141"/>
    <n v="0.19161676646706582"/>
    <n v="2.1428571428571394E-2"/>
    <n v="1.6190476190476203E-2"/>
    <m/>
    <m/>
    <m/>
    <m/>
    <m/>
    <m/>
    <m/>
    <m/>
    <m/>
    <m/>
    <m/>
    <m/>
    <m/>
    <m/>
    <m/>
  </r>
  <r>
    <x v="3981"/>
    <n v="3982"/>
    <n v="22"/>
    <n v="1"/>
    <n v="-1"/>
    <s v="Jan-2020"/>
    <n v="1"/>
    <n v="1.7034409446892163E-4"/>
    <n v="12.85"/>
    <n v="14.87"/>
    <n v="0.86415601882985882"/>
    <n v="15.94"/>
    <n v="3320.79"/>
    <m/>
    <n v="0.16634429400386841"/>
    <n v="12.925000000000001"/>
    <n v="15.074999999999999"/>
    <n v="15.525"/>
    <n v="16.024999999999999"/>
    <n v="16.25"/>
    <n v="16.675000000000001"/>
    <n v="17"/>
    <n v="14"/>
    <m/>
    <m/>
    <n v="23.097899999999999"/>
    <n v="639.47"/>
    <n v="3881.83"/>
    <n v="6613.4"/>
    <n v="10272.615129"/>
    <n v="15586.36"/>
    <n v="4952.2299999999996"/>
    <n v="294966"/>
    <n v="0.16634429400386841"/>
    <n v="2.1428571428571481E-2"/>
    <n v="1.5952380952380978E-2"/>
    <m/>
    <m/>
    <m/>
    <m/>
    <m/>
    <m/>
    <m/>
    <m/>
    <m/>
    <m/>
    <m/>
    <m/>
    <m/>
    <m/>
    <m/>
  </r>
  <r>
    <x v="3982"/>
    <n v="3983"/>
    <n v="19"/>
    <n v="19"/>
    <n v="0"/>
    <s v="Feb-2020"/>
    <n v="1"/>
    <n v="4.2583303533350048E-5"/>
    <n v="12.91"/>
    <n v="14.98"/>
    <n v="0.86181575433911883"/>
    <n v="16.11"/>
    <n v="3321.75"/>
    <m/>
    <n v="3.6243822075782361E-2"/>
    <n v="15.175000000000001"/>
    <n v="15.725"/>
    <n v="16.274999999999999"/>
    <n v="16.524999999999999"/>
    <n v="16.875"/>
    <n v="17.125"/>
    <n v="17.324999999999999"/>
    <n v="15.45"/>
    <m/>
    <m/>
    <n v="23.252099999999999"/>
    <n v="647.74"/>
    <n v="3942.55"/>
    <n v="6725.6"/>
    <n v="10396.509136999999"/>
    <n v="15701.63"/>
    <n v="5033"/>
    <n v="338117"/>
    <n v="3.6243822075782361E-2"/>
    <n v="2.6190476190476139E-2"/>
    <n v="1.261904761904763E-2"/>
    <m/>
    <m/>
    <m/>
    <m/>
    <m/>
    <m/>
    <m/>
    <m/>
    <m/>
    <m/>
    <m/>
    <m/>
    <m/>
    <m/>
    <m/>
  </r>
  <r>
    <x v="3983"/>
    <n v="3984"/>
    <n v="19"/>
    <n v="18"/>
    <n v="1"/>
    <s v="Feb-2020"/>
    <n v="1"/>
    <n v="4.2583303533350048E-5"/>
    <n v="12.98"/>
    <n v="14.99"/>
    <n v="0.8659106070713809"/>
    <n v="16.11"/>
    <n v="3325.54"/>
    <m/>
    <n v="4.3261231281197965E-2"/>
    <n v="15.025"/>
    <n v="15.675000000000001"/>
    <n v="16.274999999999999"/>
    <n v="16.475000000000001"/>
    <n v="16.824999999999999"/>
    <n v="17.074999999999999"/>
    <n v="17.225000000000001"/>
    <n v="15.350000000000001"/>
    <m/>
    <m/>
    <n v="23.031700000000001"/>
    <n v="645.82000000000005"/>
    <n v="3942.08"/>
    <n v="6705.56"/>
    <n v="10365.571067000001"/>
    <n v="15654.07"/>
    <n v="5025.1499999999996"/>
    <n v="332183"/>
    <n v="4.3261231281197965E-2"/>
    <n v="2.857142857142847E-2"/>
    <n v="1.1904761904761904E-2"/>
    <m/>
    <m/>
    <m/>
    <m/>
    <m/>
    <m/>
    <m/>
    <m/>
    <m/>
    <m/>
    <m/>
    <m/>
    <m/>
    <m/>
    <m/>
  </r>
  <r>
    <x v="3984"/>
    <n v="3985"/>
    <n v="19"/>
    <n v="17"/>
    <n v="2"/>
    <s v="Feb-2020"/>
    <n v="1"/>
    <n v="4.2583303533350048E-5"/>
    <n v="14.56"/>
    <n v="16.07"/>
    <n v="0.90603609209707536"/>
    <n v="16.78"/>
    <n v="3295.47"/>
    <m/>
    <n v="1.2480499219968966E-2"/>
    <n v="16.024999999999999"/>
    <n v="16.225000000000001"/>
    <n v="16.675000000000001"/>
    <n v="16.725000000000001"/>
    <n v="17.125"/>
    <n v="17.324999999999999"/>
    <n v="17.475000000000001"/>
    <n v="16.125"/>
    <m/>
    <m/>
    <n v="24.4863"/>
    <n v="667.77"/>
    <n v="4035.19"/>
    <n v="6809.51"/>
    <n v="10530.369416"/>
    <n v="15883.72"/>
    <n v="5123.3100000000004"/>
    <n v="311377"/>
    <n v="1.2480499219968966E-2"/>
    <n v="2.1428571428571394E-2"/>
    <n v="1.1666666666666664E-2"/>
    <m/>
    <m/>
    <m/>
    <m/>
    <m/>
    <m/>
    <m/>
    <m/>
    <m/>
    <m/>
    <m/>
    <m/>
    <m/>
    <m/>
    <m/>
  </r>
  <r>
    <x v="3985"/>
    <n v="3986"/>
    <n v="19"/>
    <n v="16"/>
    <n v="3"/>
    <s v="Feb-2020"/>
    <n v="1"/>
    <n v="1.2775535069065036E-4"/>
    <n v="18.23"/>
    <n v="18.16"/>
    <n v="1.0038546255506609"/>
    <n v="18.11"/>
    <n v="3243.63"/>
    <m/>
    <n v="-2.5316455696202445E-2"/>
    <n v="17.774999999999999"/>
    <n v="17.324999999999999"/>
    <n v="17.524999999999999"/>
    <n v="17.425000000000001"/>
    <n v="17.774999999999999"/>
    <n v="17.975000000000001"/>
    <n v="18.074999999999999"/>
    <n v="17.549999999999997"/>
    <m/>
    <m/>
    <n v="27.0017"/>
    <n v="711.31"/>
    <n v="4235.57"/>
    <n v="7091.11"/>
    <n v="10939.066575000001"/>
    <n v="16473.63"/>
    <n v="5356.38"/>
    <n v="326734"/>
    <n v="-2.5316455696202445E-2"/>
    <n v="9.52380952380949E-3"/>
    <n v="1.0238095238095232E-2"/>
    <m/>
    <m/>
    <m/>
    <m/>
    <m/>
    <m/>
    <m/>
    <m/>
    <m/>
    <m/>
    <m/>
    <m/>
    <m/>
    <m/>
    <m/>
  </r>
  <r>
    <x v="3986"/>
    <n v="3987"/>
    <n v="19"/>
    <n v="15"/>
    <n v="4"/>
    <s v="Feb-2020"/>
    <n v="1"/>
    <n v="4.2583303533350048E-5"/>
    <n v="16.28"/>
    <n v="17.03"/>
    <n v="0.95596007046388731"/>
    <n v="17.350000000000001"/>
    <n v="3276.24"/>
    <m/>
    <n v="8.9955022488754643E-3"/>
    <n v="16.675000000000001"/>
    <n v="16.824999999999999"/>
    <n v="17.074999999999999"/>
    <n v="16.975000000000001"/>
    <n v="17.274999999999999"/>
    <n v="17.524999999999999"/>
    <n v="17.625"/>
    <n v="16.75"/>
    <m/>
    <m/>
    <n v="25.515799999999999"/>
    <n v="691.29"/>
    <n v="4126.8599999999997"/>
    <n v="6904.79"/>
    <n v="10652.266142"/>
    <n v="16062.4"/>
    <n v="5217.2700000000004"/>
    <n v="307260"/>
    <n v="8.9955022488754643E-3"/>
    <n v="1.1904761904761904E-2"/>
    <n v="1.0476190476190457E-2"/>
    <m/>
    <m/>
    <m/>
    <m/>
    <m/>
    <m/>
    <m/>
    <m/>
    <m/>
    <m/>
    <m/>
    <m/>
    <m/>
    <m/>
    <m/>
  </r>
  <r>
    <x v="3987"/>
    <n v="3988"/>
    <n v="19"/>
    <n v="14"/>
    <n v="5"/>
    <s v="Feb-2020"/>
    <n v="1"/>
    <n v="4.2583303533350048E-5"/>
    <n v="16.39"/>
    <n v="17.03"/>
    <n v="0.96241926012918377"/>
    <n v="17.36"/>
    <n v="3273.4"/>
    <m/>
    <n v="5.9970014992503096E-3"/>
    <n v="16.675000000000001"/>
    <n v="16.774999999999999"/>
    <n v="17.074999999999999"/>
    <n v="17.024999999999999"/>
    <n v="17.375"/>
    <n v="17.574999999999999"/>
    <n v="17.675000000000001"/>
    <n v="16.725000000000001"/>
    <m/>
    <m/>
    <n v="25.4968"/>
    <n v="689.81"/>
    <n v="4130.22"/>
    <n v="6930.66"/>
    <n v="10693.732554"/>
    <n v="16108.84"/>
    <n v="5229.17"/>
    <n v="309732"/>
    <n v="5.9970014992503096E-3"/>
    <n v="1.428571428571432E-2"/>
    <n v="1.0238095238095265E-2"/>
    <m/>
    <m/>
    <m/>
    <m/>
    <m/>
    <m/>
    <m/>
    <m/>
    <m/>
    <m/>
    <m/>
    <m/>
    <m/>
    <m/>
    <m/>
  </r>
  <r>
    <x v="3988"/>
    <n v="3989"/>
    <n v="19"/>
    <n v="13"/>
    <n v="6"/>
    <s v="Feb-2020"/>
    <n v="1"/>
    <n v="4.2583303533350048E-5"/>
    <n v="15.49"/>
    <n v="16.59"/>
    <n v="0.93369499698613623"/>
    <n v="17.03"/>
    <n v="3283.66"/>
    <m/>
    <n v="2.1772939346812015E-2"/>
    <n v="16.074999999999999"/>
    <n v="16.425000000000001"/>
    <n v="16.725000000000001"/>
    <n v="16.725000000000001"/>
    <n v="17.074999999999999"/>
    <n v="17.324999999999999"/>
    <n v="17.375"/>
    <n v="16.25"/>
    <m/>
    <m/>
    <n v="24.7027"/>
    <n v="675.53"/>
    <n v="4049.48"/>
    <n v="6809.62"/>
    <n v="10519.990404"/>
    <n v="15866.35"/>
    <n v="5132.41"/>
    <n v="309669"/>
    <n v="2.1772939346812015E-2"/>
    <n v="1.428571428571432E-2"/>
    <n v="1.0476190476190457E-2"/>
    <m/>
    <m/>
    <m/>
    <m/>
    <m/>
    <m/>
    <m/>
    <m/>
    <m/>
    <m/>
    <m/>
    <m/>
    <m/>
    <m/>
    <m/>
  </r>
  <r>
    <x v="3989"/>
    <n v="3990"/>
    <n v="19"/>
    <n v="12"/>
    <n v="7"/>
    <s v="Feb-2020"/>
    <n v="1"/>
    <n v="4.2583303533350048E-5"/>
    <n v="18.84"/>
    <n v="18.63"/>
    <n v="1.0112721417069244"/>
    <n v="18.34"/>
    <n v="3225.52"/>
    <m/>
    <n v="-2.7434842249657088E-2"/>
    <n v="18.225000000000001"/>
    <n v="17.725000000000001"/>
    <n v="17.824999999999999"/>
    <n v="17.574999999999999"/>
    <n v="17.850000000000001"/>
    <n v="17.975000000000001"/>
    <n v="17.975000000000001"/>
    <n v="17.975000000000001"/>
    <m/>
    <m/>
    <n v="27.504000000000001"/>
    <n v="725.66"/>
    <n v="4293.6899999999996"/>
    <n v="7142.18"/>
    <n v="10967.518434"/>
    <n v="16444.82"/>
    <n v="5412.38"/>
    <n v="321042"/>
    <n v="-2.7434842249657088E-2"/>
    <n v="4.76190476190466E-3"/>
    <n v="6.3095238095238404E-3"/>
    <m/>
    <m/>
    <m/>
    <m/>
    <m/>
    <m/>
    <m/>
    <m/>
    <m/>
    <m/>
    <m/>
    <m/>
    <m/>
    <m/>
    <m/>
  </r>
  <r>
    <x v="3990"/>
    <n v="3991"/>
    <n v="19"/>
    <n v="11"/>
    <n v="8"/>
    <s v="Feb-2020"/>
    <n v="1"/>
    <n v="1.2775535069065036E-4"/>
    <n v="17.97"/>
    <n v="18.04"/>
    <n v="0.99611973392461195"/>
    <n v="18.09"/>
    <n v="3248.92"/>
    <m/>
    <n v="-3.0598052851182223E-2"/>
    <n v="17.975000000000001"/>
    <n v="17.425000000000001"/>
    <n v="17.475000000000001"/>
    <n v="17.274999999999999"/>
    <n v="17.524999999999999"/>
    <n v="17.725000000000001"/>
    <n v="17.725000000000001"/>
    <n v="17.700000000000003"/>
    <m/>
    <m/>
    <n v="27.093699999999998"/>
    <n v="712.64"/>
    <n v="4214.53"/>
    <n v="7017.73"/>
    <n v="10794.083686"/>
    <n v="16218.2"/>
    <n v="5315.33"/>
    <n v="315410"/>
    <n v="-3.0598052851182223E-2"/>
    <n v="2.380952380952415E-3"/>
    <n v="7.380952380952435E-3"/>
    <m/>
    <m/>
    <m/>
    <m/>
    <m/>
    <m/>
    <m/>
    <m/>
    <m/>
    <m/>
    <m/>
    <m/>
    <m/>
    <m/>
    <m/>
  </r>
  <r>
    <x v="3991"/>
    <n v="3992"/>
    <n v="19"/>
    <n v="10"/>
    <n v="9"/>
    <s v="Feb-2020"/>
    <n v="1"/>
    <n v="4.3141103134747283E-5"/>
    <n v="16.05"/>
    <n v="16.7"/>
    <n v="0.96107784431137733"/>
    <n v="17.059999999999999"/>
    <n v="3297.59"/>
    <m/>
    <n v="0"/>
    <n v="16.524999999999999"/>
    <n v="16.524999999999999"/>
    <n v="16.774999999999999"/>
    <n v="16.675000000000001"/>
    <n v="16.925000000000001"/>
    <n v="17.125"/>
    <n v="17.175000000000001"/>
    <n v="16.524999999999999"/>
    <m/>
    <m/>
    <n v="25.275600000000001"/>
    <n v="679.78"/>
    <n v="4056.46"/>
    <n v="6775.95"/>
    <n v="10430.985248000001"/>
    <n v="15691.58"/>
    <n v="5124.09"/>
    <n v="299203"/>
    <n v="0"/>
    <n v="1.1904761904761904E-2"/>
    <n v="8.0952380952380928E-3"/>
    <m/>
    <m/>
    <m/>
    <m/>
    <m/>
    <m/>
    <m/>
    <m/>
    <m/>
    <m/>
    <m/>
    <m/>
    <m/>
    <m/>
    <m/>
  </r>
  <r>
    <x v="3992"/>
    <n v="3993"/>
    <n v="19"/>
    <n v="9"/>
    <n v="10"/>
    <s v="Feb-2020"/>
    <n v="1"/>
    <n v="4.3141103134747283E-5"/>
    <n v="15.15"/>
    <n v="16.11"/>
    <n v="0.94040968342644327"/>
    <n v="16.670000000000002"/>
    <n v="3334.69"/>
    <m/>
    <n v="2.5437201907790197E-2"/>
    <n v="15.725"/>
    <n v="16.125"/>
    <n v="16.524999999999999"/>
    <n v="16.524999999999999"/>
    <n v="16.875"/>
    <n v="17.125"/>
    <n v="17.175000000000001"/>
    <n v="15.925000000000001"/>
    <m/>
    <m/>
    <n v="24.3751"/>
    <n v="666.71"/>
    <n v="4008.76"/>
    <n v="6736.99"/>
    <n v="10406.670713"/>
    <n v="15692.26"/>
    <n v="5079.2700000000004"/>
    <n v="296588"/>
    <n v="2.5437201907790197E-2"/>
    <n v="1.904761904761898E-2"/>
    <n v="1.0476190476190505E-2"/>
    <m/>
    <m/>
    <m/>
    <m/>
    <m/>
    <m/>
    <m/>
    <m/>
    <m/>
    <m/>
    <m/>
    <m/>
    <m/>
    <m/>
    <m/>
  </r>
  <r>
    <x v="3993"/>
    <n v="3994"/>
    <n v="19"/>
    <n v="8"/>
    <n v="-8"/>
    <s v="Feb-2020"/>
    <n v="1"/>
    <n v="4.3141103134747283E-5"/>
    <n v="14.96"/>
    <n v="15.89"/>
    <n v="0.94147262429200762"/>
    <n v="16.57"/>
    <n v="3345.78"/>
    <m/>
    <n v="2.5682182985553803E-2"/>
    <n v="15.574999999999999"/>
    <n v="15.975"/>
    <n v="16.375"/>
    <n v="16.399999999999999"/>
    <n v="16.774999999999999"/>
    <n v="17.024999999999999"/>
    <n v="17.100000000000001"/>
    <n v="15.774999999999999"/>
    <m/>
    <m/>
    <n v="24.146999999999998"/>
    <n v="660.62"/>
    <n v="3976.06"/>
    <n v="6692.77"/>
    <n v="10346.592309"/>
    <n v="15614.7"/>
    <n v="5041.91"/>
    <n v="298754"/>
    <n v="2.5682182985553803E-2"/>
    <n v="1.9047619047619063E-2"/>
    <n v="1.1190476190476232E-2"/>
    <m/>
    <m/>
    <m/>
    <m/>
    <m/>
    <m/>
    <m/>
    <m/>
    <m/>
    <m/>
    <m/>
    <m/>
    <m/>
    <m/>
    <m/>
  </r>
  <r>
    <x v="3994"/>
    <n v="3995"/>
    <n v="19"/>
    <n v="7"/>
    <n v="-7"/>
    <s v="Feb-2020"/>
    <n v="1"/>
    <n v="4.3141103134747283E-5"/>
    <n v="15.47"/>
    <n v="16.29"/>
    <n v="0.94966236955187244"/>
    <n v="16.940000000000001"/>
    <n v="3327.71"/>
    <m/>
    <n v="1.2480499219968966E-2"/>
    <n v="16.024999999999999"/>
    <n v="16.225000000000001"/>
    <n v="16.725000000000001"/>
    <n v="16.675000000000001"/>
    <n v="17.024999999999999"/>
    <n v="17.225000000000001"/>
    <n v="17.25"/>
    <n v="16.125"/>
    <m/>
    <m/>
    <n v="24.6419"/>
    <n v="673.4"/>
    <n v="4049.64"/>
    <n v="6797.34"/>
    <n v="10479.032458"/>
    <n v="15769.41"/>
    <n v="5127.8999999999996"/>
    <n v="296389"/>
    <n v="1.2480499219968966E-2"/>
    <n v="2.3809523809523808E-2"/>
    <n v="9.1666666666666684E-3"/>
    <m/>
    <m/>
    <m/>
    <m/>
    <m/>
    <m/>
    <m/>
    <m/>
    <m/>
    <m/>
    <m/>
    <m/>
    <m/>
    <m/>
    <m/>
  </r>
  <r>
    <x v="3995"/>
    <n v="3996"/>
    <n v="19"/>
    <n v="6"/>
    <n v="-6"/>
    <s v="Feb-2020"/>
    <n v="1"/>
    <n v="1.2942889294875748E-4"/>
    <n v="15.04"/>
    <n v="16.13"/>
    <n v="0.93242405455672661"/>
    <n v="16.78"/>
    <n v="3352.09"/>
    <m/>
    <n v="2.2399999999999975E-2"/>
    <n v="15.625"/>
    <n v="15.975"/>
    <n v="16.475000000000001"/>
    <n v="16.524999999999999"/>
    <n v="16.875"/>
    <n v="17.074999999999999"/>
    <n v="17.125"/>
    <n v="15.8"/>
    <m/>
    <m/>
    <n v="24.191700000000001"/>
    <n v="663.33"/>
    <n v="4006.11"/>
    <n v="6737.94"/>
    <n v="10391.993237999999"/>
    <n v="15649.91"/>
    <n v="5077.97"/>
    <n v="287820"/>
    <n v="2.2399999999999975E-2"/>
    <n v="2.3809523809523895E-2"/>
    <n v="9.5238095238095403E-3"/>
    <m/>
    <m/>
    <m/>
    <m/>
    <m/>
    <m/>
    <m/>
    <m/>
    <m/>
    <m/>
    <m/>
    <m/>
    <m/>
    <m/>
    <m/>
  </r>
  <r>
    <x v="3996"/>
    <n v="3997"/>
    <n v="19"/>
    <n v="5"/>
    <n v="-5"/>
    <s v="Feb-2020"/>
    <n v="1"/>
    <n v="4.3141103134747283E-5"/>
    <n v="15.18"/>
    <n v="16.14"/>
    <n v="0.94052044609665419"/>
    <n v="16.829999999999998"/>
    <n v="3357.75"/>
    <m/>
    <n v="1.9200000000000106E-2"/>
    <n v="15.625"/>
    <n v="15.925000000000001"/>
    <n v="16.475000000000001"/>
    <n v="16.574999999999999"/>
    <n v="16.925000000000001"/>
    <n v="17.125"/>
    <n v="17.175000000000001"/>
    <n v="15.775"/>
    <m/>
    <m/>
    <n v="24.136600000000001"/>
    <n v="662.82"/>
    <n v="4015.22"/>
    <n v="6758.3"/>
    <n v="10423.056006000001"/>
    <n v="15696.31"/>
    <n v="5091.43"/>
    <n v="280255"/>
    <n v="1.9200000000000106E-2"/>
    <n v="2.6190476190476226E-2"/>
    <n v="9.5238095238095403E-3"/>
    <m/>
    <m/>
    <m/>
    <m/>
    <m/>
    <m/>
    <m/>
    <m/>
    <m/>
    <m/>
    <m/>
    <m/>
    <m/>
    <m/>
    <m/>
  </r>
  <r>
    <x v="3997"/>
    <n v="3998"/>
    <n v="19"/>
    <n v="4"/>
    <n v="-4"/>
    <s v="Feb-2020"/>
    <n v="1"/>
    <n v="4.3141103134747283E-5"/>
    <n v="13.74"/>
    <n v="15.36"/>
    <n v="0.89453125"/>
    <n v="16.34"/>
    <n v="3379.45"/>
    <m/>
    <n v="5.8721934369602824E-2"/>
    <n v="14.475"/>
    <n v="15.324999999999999"/>
    <n v="16.125"/>
    <n v="16.274999999999999"/>
    <n v="16.675000000000001"/>
    <n v="16.925000000000001"/>
    <n v="16.975000000000001"/>
    <n v="14.899999999999999"/>
    <m/>
    <m/>
    <n v="23.048400000000001"/>
    <n v="646.54"/>
    <n v="3940.07"/>
    <n v="6654.11"/>
    <n v="10286.625056000001"/>
    <n v="15514.09"/>
    <n v="5004.6099999999997"/>
    <n v="272187"/>
    <n v="5.8721934369602824E-2"/>
    <n v="3.8095238095238126E-2"/>
    <n v="1.1190476190476232E-2"/>
    <m/>
    <m/>
    <m/>
    <m/>
    <m/>
    <m/>
    <m/>
    <m/>
    <m/>
    <m/>
    <m/>
    <m/>
    <m/>
    <m/>
    <m/>
  </r>
  <r>
    <x v="3998"/>
    <n v="3999"/>
    <n v="19"/>
    <n v="3"/>
    <n v="-3"/>
    <s v="Feb-2020"/>
    <n v="1"/>
    <n v="4.3141103134747283E-5"/>
    <n v="14.15"/>
    <n v="15.68"/>
    <n v="0.90242346938775519"/>
    <n v="16.55"/>
    <n v="3373.94"/>
    <m/>
    <n v="5.0590219224283306E-2"/>
    <n v="14.824999999999999"/>
    <n v="15.574999999999999"/>
    <n v="16.324999999999999"/>
    <n v="16.475000000000001"/>
    <n v="16.824999999999999"/>
    <n v="17.024999999999999"/>
    <n v="17.074999999999999"/>
    <n v="15.2"/>
    <m/>
    <m/>
    <n v="23.4527"/>
    <n v="654.97"/>
    <n v="3988.73"/>
    <n v="6717.64"/>
    <n v="10361.630972999999"/>
    <n v="15606.2"/>
    <n v="5059.33"/>
    <n v="273816"/>
    <n v="5.0590219224283306E-2"/>
    <n v="3.5714285714285712E-2"/>
    <n v="9.52380952380949E-3"/>
    <m/>
    <m/>
    <m/>
    <m/>
    <m/>
    <m/>
    <m/>
    <m/>
    <m/>
    <m/>
    <m/>
    <m/>
    <m/>
    <m/>
    <m/>
  </r>
  <r>
    <x v="3999"/>
    <n v="4000"/>
    <n v="19"/>
    <n v="2"/>
    <n v="-2"/>
    <s v="Feb-2020"/>
    <n v="1"/>
    <n v="4.3141103134747283E-5"/>
    <n v="13.68"/>
    <n v="15.5"/>
    <n v="0.88258064516129031"/>
    <n v="16.46"/>
    <n v="3380.16"/>
    <m/>
    <n v="6.9324090121317239E-2"/>
    <n v="14.425000000000001"/>
    <n v="15.425000000000001"/>
    <n v="16.125"/>
    <n v="16.324999999999999"/>
    <n v="16.725000000000001"/>
    <n v="16.975000000000001"/>
    <n v="16.975000000000001"/>
    <n v="14.925000000000001"/>
    <m/>
    <m/>
    <n v="23.186900000000001"/>
    <n v="647.15"/>
    <n v="3951.28"/>
    <n v="6675.81"/>
    <n v="10310.075491"/>
    <n v="15520.26"/>
    <n v="5019.8999999999996"/>
    <n v="271766"/>
    <n v="6.9324090121317239E-2"/>
    <n v="3.3333333333333298E-2"/>
    <n v="1.0476190476190507E-2"/>
    <m/>
    <m/>
    <m/>
    <m/>
    <m/>
    <m/>
    <m/>
    <m/>
    <m/>
    <m/>
    <m/>
    <m/>
    <m/>
    <m/>
    <m/>
  </r>
  <r>
    <x v="4000"/>
    <n v="4001"/>
    <n v="19"/>
    <n v="1"/>
    <n v="-1"/>
    <s v="Feb-2020"/>
    <n v="1"/>
    <n v="1.7257557978855864E-4"/>
    <n v="14.83"/>
    <n v="16.100000000000001"/>
    <n v="0.92111801242236013"/>
    <n v="16.86"/>
    <n v="3370.29"/>
    <m/>
    <n v="6.386554621848739E-2"/>
    <n v="14.875"/>
    <n v="15.824999999999999"/>
    <n v="16.524999999999999"/>
    <n v="16.675000000000001"/>
    <n v="17.024999999999999"/>
    <n v="17.225000000000001"/>
    <n v="17.274999999999999"/>
    <n v="15.35"/>
    <m/>
    <m/>
    <n v="23.798200000000001"/>
    <n v="663.35"/>
    <n v="4037.37"/>
    <n v="6797.91"/>
    <n v="10485.443993999999"/>
    <n v="15794.82"/>
    <n v="5120.3900000000003"/>
    <n v="262114"/>
    <n v="6.386554621848739E-2"/>
    <n v="3.3333333333333298E-2"/>
    <n v="9.5238095238095073E-3"/>
    <m/>
    <m/>
    <m/>
    <m/>
    <m/>
    <m/>
    <m/>
    <m/>
    <m/>
    <m/>
    <m/>
    <m/>
    <m/>
    <m/>
    <m/>
  </r>
  <r>
    <x v="4001"/>
    <n v="4002"/>
    <n v="20"/>
    <n v="20"/>
    <n v="0"/>
    <s v="Mar-2020"/>
    <n v="1"/>
    <n v="4.300165055082239E-5"/>
    <n v="14.38"/>
    <n v="15.82"/>
    <n v="0.90897597977243993"/>
    <n v="16.760000000000002"/>
    <n v="3386.15"/>
    <m/>
    <n v="6.1788617886178843E-2"/>
    <n v="15.375"/>
    <n v="16.324999999999999"/>
    <n v="16.524999999999999"/>
    <n v="16.925000000000001"/>
    <n v="17.125"/>
    <n v="17.225000000000001"/>
    <n v="17.375"/>
    <n v="15.85"/>
    <m/>
    <m/>
    <n v="23.122499999999999"/>
    <n v="655.35"/>
    <n v="4001.23"/>
    <n v="6758.27"/>
    <n v="10435.019369"/>
    <n v="15749.78"/>
    <n v="5082.63"/>
    <n v="290223"/>
    <n v="6.1788617886178843E-2"/>
    <n v="9.52380952380949E-3"/>
    <n v="6.9047619047619014E-3"/>
    <m/>
    <m/>
    <m/>
    <m/>
    <m/>
    <m/>
    <m/>
    <m/>
    <m/>
    <m/>
    <m/>
    <m/>
    <m/>
    <m/>
    <m/>
  </r>
  <r>
    <x v="4002"/>
    <n v="4003"/>
    <n v="20"/>
    <n v="19"/>
    <n v="1"/>
    <s v="Mar-2020"/>
    <n v="1"/>
    <n v="4.300165055082239E-5"/>
    <n v="15.56"/>
    <n v="16.600000000000001"/>
    <n v="0.9373493975903614"/>
    <n v="17.239999999999998"/>
    <n v="3373.23"/>
    <m/>
    <n v="4.6656298600310953E-2"/>
    <n v="16.074999999999999"/>
    <n v="16.824999999999999"/>
    <n v="16.824999999999999"/>
    <n v="17.175000000000001"/>
    <n v="17.324999999999999"/>
    <n v="17.375"/>
    <n v="17.574999999999999"/>
    <n v="16.45"/>
    <m/>
    <m/>
    <n v="24.158000000000001"/>
    <n v="675.04"/>
    <n v="4073.35"/>
    <n v="6857.33"/>
    <n v="10557.012495999999"/>
    <n v="15889.84"/>
    <n v="5165.59"/>
    <n v="292155"/>
    <n v="4.6656298600310953E-2"/>
    <n v="0"/>
    <n v="5.9523809523809356E-3"/>
    <m/>
    <m/>
    <m/>
    <m/>
    <m/>
    <m/>
    <m/>
    <m/>
    <m/>
    <m/>
    <m/>
    <m/>
    <m/>
    <m/>
    <m/>
  </r>
  <r>
    <x v="4003"/>
    <n v="4004"/>
    <n v="20"/>
    <n v="18"/>
    <n v="2"/>
    <s v="Mar-2020"/>
    <n v="1"/>
    <n v="4.300165055082239E-5"/>
    <n v="17.079999999999998"/>
    <n v="17.61"/>
    <n v="0.96990346394094262"/>
    <n v="17.920000000000002"/>
    <n v="3337.75"/>
    <m/>
    <n v="2.3633677991137247E-2"/>
    <n v="16.925000000000001"/>
    <n v="17.324999999999999"/>
    <n v="17.175000000000001"/>
    <n v="17.375"/>
    <n v="17.524999999999999"/>
    <n v="17.574999999999999"/>
    <n v="17.774999999999999"/>
    <n v="17.125"/>
    <m/>
    <m/>
    <n v="25.3782"/>
    <n v="694.53"/>
    <n v="4154.46"/>
    <n v="6937.41"/>
    <n v="10679.477589"/>
    <n v="16073.22"/>
    <n v="5246.97"/>
    <n v="298087"/>
    <n v="2.3633677991137247E-2"/>
    <n v="-7.142857142857075E-3"/>
    <n v="5.9523809523809356E-3"/>
    <m/>
    <m/>
    <m/>
    <m/>
    <m/>
    <m/>
    <m/>
    <m/>
    <m/>
    <m/>
    <m/>
    <m/>
    <m/>
    <m/>
    <m/>
  </r>
  <r>
    <x v="4004"/>
    <n v="4005"/>
    <n v="20"/>
    <n v="17"/>
    <n v="3"/>
    <s v="Mar-2020"/>
    <n v="1"/>
    <n v="1.290104991580332E-4"/>
    <n v="25.03"/>
    <n v="21.92"/>
    <n v="1.1418795620437956"/>
    <n v="20.48"/>
    <n v="3225.89"/>
    <m/>
    <n v="-3.4869240348692321E-2"/>
    <n v="20.074999999999999"/>
    <n v="19.375"/>
    <n v="18.425000000000001"/>
    <n v="18.375"/>
    <n v="18.375"/>
    <n v="18.324999999999999"/>
    <n v="18.45"/>
    <n v="19.725000000000001"/>
    <m/>
    <m/>
    <n v="29.8415"/>
    <n v="772.09"/>
    <n v="4447.78"/>
    <n v="7328.09"/>
    <n v="11199.481358999999"/>
    <n v="16749.77"/>
    <n v="5579.73"/>
    <n v="323791"/>
    <n v="-3.4869240348692321E-2"/>
    <n v="-4.5238095238095202E-2"/>
    <n v="8.3333333333331983E-4"/>
    <m/>
    <m/>
    <m/>
    <m/>
    <m/>
    <m/>
    <m/>
    <m/>
    <m/>
    <m/>
    <m/>
    <m/>
    <m/>
    <m/>
    <m/>
  </r>
  <r>
    <x v="4005"/>
    <n v="4006"/>
    <n v="20"/>
    <n v="16"/>
    <n v="4"/>
    <s v="Mar-2020"/>
    <n v="1"/>
    <n v="4.1886204595886767E-5"/>
    <n v="27.85"/>
    <n v="23.86"/>
    <n v="1.1672254819782062"/>
    <n v="21.88"/>
    <n v="3128.21"/>
    <m/>
    <n v="-6.0742407199100179E-2"/>
    <n v="22.225000000000001"/>
    <n v="20.875"/>
    <n v="19.574999999999999"/>
    <n v="19.274999999999999"/>
    <n v="19.074999999999999"/>
    <n v="18.975000000000001"/>
    <n v="19.074999999999999"/>
    <n v="21.55"/>
    <m/>
    <m/>
    <n v="32.866599999999998"/>
    <n v="829.67"/>
    <n v="4713.6499999999996"/>
    <n v="7671.37"/>
    <n v="11646.181386"/>
    <n v="17339.22"/>
    <n v="5877.23"/>
    <n v="309017"/>
    <n v="-6.0742407199100179E-2"/>
    <n v="-6.1904761904761942E-2"/>
    <n v="-3.3333333333333132E-3"/>
    <m/>
    <m/>
    <m/>
    <m/>
    <m/>
    <m/>
    <m/>
    <m/>
    <m/>
    <m/>
    <m/>
    <m/>
    <m/>
    <m/>
    <m/>
  </r>
  <r>
    <x v="4006"/>
    <n v="4007"/>
    <n v="20"/>
    <n v="15"/>
    <n v="5"/>
    <s v="Mar-2020"/>
    <n v="1"/>
    <n v="4.1886204595886767E-5"/>
    <n v="27.56"/>
    <n v="23.7"/>
    <n v="1.1628691983122363"/>
    <n v="21.85"/>
    <n v="3116.39"/>
    <m/>
    <n v="-6.0470324748040261E-2"/>
    <n v="22.324999999999999"/>
    <n v="20.975000000000001"/>
    <n v="19.725000000000001"/>
    <n v="19.425000000000001"/>
    <n v="19.175000000000001"/>
    <n v="19.074999999999999"/>
    <n v="19.225000000000001"/>
    <n v="21.65"/>
    <m/>
    <m/>
    <n v="33.018099999999997"/>
    <n v="834.25"/>
    <n v="4750.1099999999997"/>
    <n v="7726.56"/>
    <n v="11717.837485"/>
    <n v="17442.61"/>
    <n v="5921.11"/>
    <n v="294378"/>
    <n v="-6.0470324748040261E-2"/>
    <n v="-5.9523809523809521E-2"/>
    <n v="-3.3333333333333301E-3"/>
    <m/>
    <m/>
    <m/>
    <m/>
    <m/>
    <m/>
    <m/>
    <m/>
    <m/>
    <m/>
    <m/>
    <m/>
    <m/>
    <m/>
    <m/>
  </r>
  <r>
    <x v="4007"/>
    <n v="4008"/>
    <n v="20"/>
    <n v="14"/>
    <n v="6"/>
    <s v="Mar-2020"/>
    <n v="1"/>
    <n v="4.1886204595886767E-5"/>
    <n v="39.159999999999997"/>
    <n v="29.92"/>
    <n v="1.3088235294117645"/>
    <n v="25.61"/>
    <n v="2978.76"/>
    <m/>
    <n v="-0.1046622264509991"/>
    <n v="26.274999999999999"/>
    <n v="23.524999999999999"/>
    <n v="21.774999999999999"/>
    <n v="20.925000000000001"/>
    <n v="20.274999999999999"/>
    <n v="19.850000000000001"/>
    <n v="19.8"/>
    <n v="24.9"/>
    <m/>
    <m/>
    <n v="38.3367"/>
    <n v="931.48"/>
    <n v="5206.33"/>
    <n v="8277.93"/>
    <n v="12348.303162"/>
    <n v="18095.61"/>
    <n v="6417.25"/>
    <n v="315669"/>
    <n v="-0.1046622264509991"/>
    <n v="-8.3333333333333329E-2"/>
    <n v="-1.8095238095238077E-2"/>
    <m/>
    <m/>
    <m/>
    <m/>
    <m/>
    <m/>
    <m/>
    <m/>
    <m/>
    <m/>
    <m/>
    <m/>
    <m/>
    <m/>
    <m/>
  </r>
  <r>
    <x v="4008"/>
    <n v="4009"/>
    <n v="20"/>
    <n v="13"/>
    <n v="7"/>
    <s v="Mar-2020"/>
    <n v="1"/>
    <n v="4.1886204595886767E-5"/>
    <n v="40.11"/>
    <n v="29.85"/>
    <n v="1.3437185929648241"/>
    <n v="25.91"/>
    <n v="2954.22"/>
    <m/>
    <n v="-0.12535612535612539"/>
    <n v="26.324999999999999"/>
    <n v="23.024999999999999"/>
    <n v="21.274999999999999"/>
    <n v="20.375"/>
    <n v="19.824999999999999"/>
    <n v="19.625"/>
    <n v="19.625"/>
    <n v="24.674999999999997"/>
    <m/>
    <m/>
    <n v="38.122500000000002"/>
    <n v="911.19"/>
    <n v="5081.1000000000004"/>
    <n v="8072.3"/>
    <n v="12126.156494999999"/>
    <n v="17907.04"/>
    <n v="6260.42"/>
    <n v="314052"/>
    <n v="-0.12535612535612539"/>
    <n v="-8.3333333333333329E-2"/>
    <n v="-1.1666666666666664E-2"/>
    <m/>
    <m/>
    <m/>
    <m/>
    <m/>
    <m/>
    <m/>
    <m/>
    <m/>
    <m/>
    <m/>
    <m/>
    <m/>
    <m/>
    <m/>
  </r>
  <r>
    <x v="4009"/>
    <n v="4010"/>
    <n v="20"/>
    <n v="12"/>
    <n v="8"/>
    <s v="Mar-2020"/>
    <n v="1"/>
    <n v="1.256638772233476E-4"/>
    <n v="33.42"/>
    <n v="27.7"/>
    <n v="1.2064981949458484"/>
    <n v="24.73"/>
    <n v="3090.23"/>
    <m/>
    <n v="-0.11227402473834436"/>
    <n v="26.274999999999999"/>
    <n v="23.324999999999999"/>
    <n v="21.274999999999999"/>
    <n v="20.324999999999999"/>
    <n v="19.824999999999999"/>
    <n v="19.625"/>
    <n v="19.824999999999999"/>
    <n v="24.799999999999997"/>
    <m/>
    <m/>
    <n v="38.264499999999998"/>
    <n v="918.65"/>
    <n v="5076.88"/>
    <n v="8061.3"/>
    <n v="12137.866083000001"/>
    <n v="17982.29"/>
    <n v="6253.59"/>
    <n v="294972"/>
    <n v="-0.11227402473834436"/>
    <n v="-9.7619047619047647E-2"/>
    <n v="-8.0952380952380928E-3"/>
    <m/>
    <m/>
    <m/>
    <m/>
    <m/>
    <m/>
    <m/>
    <m/>
    <m/>
    <m/>
    <m/>
    <m/>
    <m/>
    <m/>
    <m/>
  </r>
  <r>
    <x v="4010"/>
    <n v="4011"/>
    <n v="20"/>
    <n v="11"/>
    <n v="9"/>
    <s v="Mar-2020"/>
    <n v="1"/>
    <n v="3.2130739118896301E-5"/>
    <n v="36.82"/>
    <n v="30.17"/>
    <n v="1.2204176334106729"/>
    <n v="26.34"/>
    <n v="3003.37"/>
    <m/>
    <n v="-0.12510711225364191"/>
    <n v="29.175000000000001"/>
    <n v="25.524999999999999"/>
    <n v="22.824999999999999"/>
    <n v="21.574999999999999"/>
    <n v="20.7"/>
    <n v="20.475000000000001"/>
    <n v="20.5"/>
    <n v="27.35"/>
    <m/>
    <m/>
    <n v="42.230600000000003"/>
    <n v="996.9"/>
    <n v="5421.63"/>
    <n v="8495.2000000000007"/>
    <n v="12691.899721"/>
    <n v="18686.330000000002"/>
    <n v="6635.02"/>
    <n v="305715"/>
    <n v="-0.12510711225364191"/>
    <n v="-0.12857142857142856"/>
    <n v="-1.6428571428571407E-2"/>
    <m/>
    <m/>
    <m/>
    <m/>
    <m/>
    <m/>
    <m/>
    <m/>
    <m/>
    <m/>
    <m/>
    <m/>
    <m/>
    <m/>
    <m/>
  </r>
  <r>
    <x v="4011"/>
    <n v="4012"/>
    <n v="20"/>
    <n v="10"/>
    <n v="10"/>
    <s v="Mar-2020"/>
    <n v="1"/>
    <n v="3.2130739118896301E-5"/>
    <n v="31.99"/>
    <n v="27.51"/>
    <n v="1.1628498727735368"/>
    <n v="24.88"/>
    <n v="3130.12"/>
    <m/>
    <n v="-0.10209662716499546"/>
    <n v="27.425000000000001"/>
    <n v="24.625"/>
    <n v="22.375"/>
    <n v="21.375"/>
    <n v="20.625"/>
    <n v="20.375"/>
    <n v="20.274999999999999"/>
    <n v="26.024999999999999"/>
    <m/>
    <m/>
    <n v="40.186100000000003"/>
    <n v="969.1"/>
    <n v="5342.43"/>
    <n v="8440.2099999999991"/>
    <n v="12613.254096999999"/>
    <n v="18538.72"/>
    <n v="6564.42"/>
    <n v="293484"/>
    <n v="-0.10209662716499546"/>
    <n v="-0.10714285714285714"/>
    <n v="-1.6904761904761926E-2"/>
    <m/>
    <m/>
    <m/>
    <m/>
    <m/>
    <m/>
    <m/>
    <m/>
    <m/>
    <m/>
    <m/>
    <m/>
    <m/>
    <m/>
    <m/>
  </r>
  <r>
    <x v="4012"/>
    <n v="4013"/>
    <n v="20"/>
    <n v="9"/>
    <n v="11"/>
    <s v="Mar-2020"/>
    <n v="1"/>
    <n v="3.2130739118896301E-5"/>
    <n v="39.619999999999997"/>
    <n v="32.57"/>
    <n v="1.2164568621430765"/>
    <n v="28.9"/>
    <n v="3023.94"/>
    <m/>
    <n v="-0.13647058823529412"/>
    <n v="31.875"/>
    <n v="27.524999999999999"/>
    <n v="24.675000000000001"/>
    <n v="23.225000000000001"/>
    <n v="22.274999999999999"/>
    <n v="21.925000000000001"/>
    <n v="21.625"/>
    <n v="29.7"/>
    <m/>
    <m/>
    <n v="45.772500000000001"/>
    <n v="1075.6199999999999"/>
    <n v="5845.02"/>
    <n v="9141.06"/>
    <n v="13588.700462999999"/>
    <n v="19853.080000000002"/>
    <n v="7146.47"/>
    <n v="306272"/>
    <n v="-0.13647058823529412"/>
    <n v="-0.13571428571428559"/>
    <n v="-2.4523809523809535E-2"/>
    <m/>
    <m/>
    <m/>
    <m/>
    <m/>
    <m/>
    <m/>
    <m/>
    <m/>
    <m/>
    <m/>
    <m/>
    <m/>
    <m/>
    <m/>
  </r>
  <r>
    <x v="4013"/>
    <n v="4014"/>
    <n v="20"/>
    <n v="8"/>
    <n v="-8"/>
    <s v="Mar-2020"/>
    <n v="1"/>
    <n v="3.2130739118896301E-5"/>
    <n v="41.94"/>
    <n v="35.46"/>
    <n v="1.1827411167512689"/>
    <n v="31.4"/>
    <n v="2972.37"/>
    <m/>
    <n v="-0.15234102026554852"/>
    <n v="35.774999999999999"/>
    <n v="30.324999999999999"/>
    <n v="26.274999999999999"/>
    <n v="24.675000000000001"/>
    <n v="23.824999999999999"/>
    <n v="23.375"/>
    <n v="23.1"/>
    <n v="33.049999999999997"/>
    <m/>
    <m/>
    <n v="50.8416"/>
    <n v="1162.32"/>
    <n v="6215.97"/>
    <n v="9750.6200000000008"/>
    <n v="14502.001706999999"/>
    <n v="21191.26"/>
    <n v="7611.24"/>
    <n v="309739"/>
    <n v="-0.15234102026554852"/>
    <n v="-0.19285714285714289"/>
    <n v="-2.464285714285713E-2"/>
    <m/>
    <m/>
    <m/>
    <m/>
    <m/>
    <m/>
    <m/>
    <m/>
    <m/>
    <m/>
    <m/>
    <m/>
    <m/>
    <m/>
    <m/>
  </r>
  <r>
    <x v="4014"/>
    <n v="4015"/>
    <n v="20"/>
    <n v="7"/>
    <n v="-7"/>
    <s v="Mar-2020"/>
    <n v="1"/>
    <n v="9.6395314543418209E-5"/>
    <n v="54.46"/>
    <n v="43.05"/>
    <n v="1.2650406504065042"/>
    <n v="36.89"/>
    <n v="2746.56"/>
    <m/>
    <n v="-0.18366197183098587"/>
    <n v="44.375"/>
    <n v="36.225000000000001"/>
    <n v="30.074999999999999"/>
    <n v="27.774999999999999"/>
    <n v="26.574999999999999"/>
    <n v="25.925000000000001"/>
    <n v="25.5"/>
    <n v="40.299999999999997"/>
    <m/>
    <m/>
    <n v="61.6434"/>
    <n v="1352.78"/>
    <n v="7040.52"/>
    <n v="10912.66"/>
    <n v="16129.601054999999"/>
    <n v="23433.82"/>
    <n v="8570.75"/>
    <n v="312435"/>
    <n v="-0.18366197183098587"/>
    <n v="-0.29285714285714293"/>
    <n v="-3.5595238095238076E-2"/>
    <m/>
    <m/>
    <m/>
    <m/>
    <m/>
    <m/>
    <m/>
    <m/>
    <m/>
    <m/>
    <m/>
    <m/>
    <m/>
    <m/>
    <m/>
  </r>
  <r>
    <x v="4015"/>
    <n v="4016"/>
    <n v="20"/>
    <n v="6"/>
    <n v="-6"/>
    <s v="Mar-2020"/>
    <n v="1"/>
    <n v="1.083869884799249E-5"/>
    <n v="47.3"/>
    <n v="39.44"/>
    <n v="1.199290060851927"/>
    <n v="34.340000000000003"/>
    <n v="2882.23"/>
    <m/>
    <n v="-0.16855947399880467"/>
    <n v="41.825000000000003"/>
    <n v="34.774999999999999"/>
    <n v="29.524999999999999"/>
    <n v="27.225000000000001"/>
    <n v="25.975000000000001"/>
    <n v="25.274999999999999"/>
    <n v="24.774999999999999"/>
    <n v="38.299999999999997"/>
    <m/>
    <m/>
    <n v="58.806600000000003"/>
    <n v="1318.04"/>
    <n v="6904.56"/>
    <n v="10675.77"/>
    <n v="15735.670989"/>
    <n v="22791.71"/>
    <n v="8395.25"/>
    <n v="300896"/>
    <n v="-0.16855947399880467"/>
    <n v="-0.25"/>
    <n v="-3.8333333333333386E-2"/>
    <m/>
    <m/>
    <m/>
    <m/>
    <m/>
    <m/>
    <m/>
    <m/>
    <m/>
    <m/>
    <m/>
    <m/>
    <m/>
    <m/>
    <m/>
  </r>
  <r>
    <x v="4016"/>
    <n v="4017"/>
    <n v="20"/>
    <n v="5"/>
    <n v="-5"/>
    <s v="Mar-2020"/>
    <n v="1"/>
    <n v="1.083869884799249E-5"/>
    <n v="53.9"/>
    <n v="44.37"/>
    <n v="1.214784764480505"/>
    <n v="38.54"/>
    <n v="2741.38"/>
    <m/>
    <n v="-0.16774541531823084"/>
    <n v="46.35"/>
    <n v="38.575000000000003"/>
    <n v="32.225000000000001"/>
    <n v="29.274999999999999"/>
    <n v="27.85"/>
    <n v="26.824999999999999"/>
    <n v="25.9"/>
    <n v="42.462500000000006"/>
    <m/>
    <m/>
    <n v="65.215000000000003"/>
    <n v="1445.21"/>
    <n v="7454.14"/>
    <n v="11455.12"/>
    <n v="16717.55646"/>
    <n v="23918.959999999999"/>
    <n v="9036.58"/>
    <n v="302348"/>
    <n v="-0.16774541531823084"/>
    <n v="-0.30238095238095242"/>
    <n v="-5.3095238095238105E-2"/>
    <m/>
    <m/>
    <m/>
    <m/>
    <m/>
    <m/>
    <m/>
    <m/>
    <m/>
    <m/>
    <m/>
    <m/>
    <m/>
    <m/>
    <m/>
  </r>
  <r>
    <x v="4017"/>
    <n v="4018"/>
    <n v="20"/>
    <n v="4"/>
    <n v="-4"/>
    <s v="Mar-2020"/>
    <n v="1"/>
    <n v="1.083869884799249E-5"/>
    <n v="75.47"/>
    <n v="57.24"/>
    <n v="1.3184835779175401"/>
    <n v="47.81"/>
    <n v="2480.64"/>
    <m/>
    <n v="-0.21397941680960542"/>
    <n v="58.3"/>
    <n v="45.825000000000003"/>
    <n v="36.575000000000003"/>
    <n v="33.024999999999999"/>
    <n v="30.925000000000001"/>
    <n v="29.475000000000001"/>
    <n v="28.524999999999999"/>
    <n v="52.0625"/>
    <m/>
    <m/>
    <n v="78.525199999999998"/>
    <n v="1657.94"/>
    <n v="8420.15"/>
    <n v="12762.19"/>
    <n v="18482.082846000001"/>
    <n v="26330.83"/>
    <n v="10139.76"/>
    <n v="302711"/>
    <n v="-0.21397941680960542"/>
    <n v="-0.44047619047619047"/>
    <n v="-7.1190476190476179E-2"/>
    <m/>
    <m/>
    <m/>
    <m/>
    <m/>
    <m/>
    <m/>
    <m/>
    <m/>
    <m/>
    <m/>
    <m/>
    <m/>
    <m/>
    <m/>
  </r>
  <r>
    <x v="4018"/>
    <n v="4019"/>
    <n v="20"/>
    <n v="3"/>
    <n v="-3"/>
    <s v="Mar-2020"/>
    <n v="1"/>
    <n v="1.083869884799249E-5"/>
    <n v="57.83"/>
    <n v="48.31"/>
    <n v="1.1970606499689505"/>
    <n v="41.23"/>
    <n v="2711.02"/>
    <m/>
    <n v="-0.17828731867103409"/>
    <n v="53.424999999999997"/>
    <n v="43.9"/>
    <n v="34.524999999999999"/>
    <n v="30.65"/>
    <n v="28.475000000000001"/>
    <n v="27.074999999999999"/>
    <n v="26.524999999999999"/>
    <n v="48.662499999999994"/>
    <m/>
    <m/>
    <n v="74.628299999999996"/>
    <n v="1569.25"/>
    <n v="7836.55"/>
    <n v="11766.05"/>
    <n v="17057.708562"/>
    <n v="24439.02"/>
    <n v="9394.2199999999993"/>
    <n v="291335"/>
    <n v="-0.17828731867103409"/>
    <n v="-0.44642857142857145"/>
    <n v="-6.5595238095238109E-2"/>
    <m/>
    <m/>
    <m/>
    <m/>
    <m/>
    <m/>
    <m/>
    <m/>
    <m/>
    <m/>
    <m/>
    <m/>
    <m/>
    <m/>
    <m/>
  </r>
  <r>
    <x v="4019"/>
    <n v="4020"/>
    <n v="20"/>
    <n v="2"/>
    <n v="-2"/>
    <s v="Mar-2020"/>
    <n v="1"/>
    <n v="3.2516448977837342E-5"/>
    <n v="82.69"/>
    <n v="67.7"/>
    <n v="1.2214180206794683"/>
    <n v="55.4"/>
    <n v="2386.13"/>
    <m/>
    <n v="-0.18554216867469886"/>
    <n v="72.625"/>
    <n v="59.15"/>
    <n v="44.875"/>
    <n v="38.950000000000003"/>
    <n v="34.975000000000001"/>
    <n v="32.174999999999997"/>
    <n v="30.875"/>
    <n v="65.887500000000003"/>
    <m/>
    <m/>
    <n v="100.6618"/>
    <n v="2048.98"/>
    <n v="9984.2000000000007"/>
    <n v="14505.73"/>
    <n v="20438.269237"/>
    <n v="28508.39"/>
    <n v="11782.79"/>
    <n v="310451"/>
    <n v="-0.18554216867469886"/>
    <n v="-0.67976190476190468"/>
    <n v="-0.12869047619047627"/>
    <m/>
    <m/>
    <m/>
    <m/>
    <m/>
    <m/>
    <m/>
    <m/>
    <m/>
    <m/>
    <m/>
    <m/>
    <m/>
    <m/>
    <m/>
  </r>
  <r>
    <x v="4020"/>
    <n v="4021"/>
    <n v="20"/>
    <n v="1"/>
    <n v="-1"/>
    <s v="Mar-2020"/>
    <n v="1"/>
    <n v="8.0585909303376724E-6"/>
    <n v="75.91"/>
    <n v="65.27"/>
    <n v="1.1630151677646698"/>
    <n v="54.81"/>
    <n v="2529.19"/>
    <m/>
    <n v="-0.10751907010533968"/>
    <n v="68.825000000000003"/>
    <n v="61.424999999999997"/>
    <n v="48.7"/>
    <n v="42.075000000000003"/>
    <n v="36.700000000000003"/>
    <n v="32.85"/>
    <n v="31.225000000000001"/>
    <n v="65.125"/>
    <m/>
    <m/>
    <n v="103.9795"/>
    <n v="2217.4299999999998"/>
    <n v="10788.18"/>
    <n v="15246.11"/>
    <n v="21038.269357000001"/>
    <n v="28846.09"/>
    <n v="12567.4"/>
    <n v="294538"/>
    <n v="-0.10751907010533968"/>
    <n v="-0.6059523809523808"/>
    <n v="-0.17333333333333337"/>
    <m/>
    <m/>
    <m/>
    <m/>
    <m/>
    <m/>
    <m/>
    <m/>
    <m/>
    <m/>
    <m/>
    <m/>
    <m/>
    <m/>
    <m/>
  </r>
  <r>
    <x v="4021"/>
    <n v="4022"/>
    <n v="19"/>
    <n v="19"/>
    <n v="0"/>
    <s v="Apr-2020"/>
    <n v="1"/>
    <n v="8.0585909303376724E-6"/>
    <n v="76.45"/>
    <n v="72.98"/>
    <n v="1.0475472732255413"/>
    <n v="61.11"/>
    <n v="2398.1"/>
    <m/>
    <n v="-0.14969847463639585"/>
    <n v="70.474999999999994"/>
    <n v="59.924999999999997"/>
    <n v="51.5"/>
    <n v="44.3"/>
    <n v="37.475000000000001"/>
    <n v="34.6"/>
    <n v="34.125"/>
    <n v="65.199999999999989"/>
    <m/>
    <m/>
    <n v="119.3001"/>
    <n v="2728.55"/>
    <n v="13204.87"/>
    <n v="18403.47"/>
    <n v="24295.169255000001"/>
    <n v="31964.19"/>
    <n v="15283.59"/>
    <n v="252258"/>
    <n v="-0.14969847463639585"/>
    <n v="-0.4011904761904761"/>
    <n v="-0.15904761904761902"/>
    <m/>
    <m/>
    <m/>
    <m/>
    <m/>
    <m/>
    <m/>
    <m/>
    <m/>
    <m/>
    <m/>
    <m/>
    <m/>
    <m/>
    <m/>
  </r>
  <r>
    <x v="4022"/>
    <n v="4023"/>
    <n v="19"/>
    <n v="18"/>
    <n v="1"/>
    <s v="Apr-2020"/>
    <n v="1"/>
    <n v="8.0585909303376724E-6"/>
    <n v="72"/>
    <n v="69.47"/>
    <n v="1.0364185979559521"/>
    <n v="56.06"/>
    <n v="2409.39"/>
    <m/>
    <n v="-0.1104826546003016"/>
    <n v="66.3"/>
    <n v="58.975000000000001"/>
    <n v="50.4"/>
    <n v="42.975000000000001"/>
    <n v="37"/>
    <n v="33.725000000000001"/>
    <n v="34.049999999999997"/>
    <m/>
    <m/>
    <m/>
    <n v="112.4671"/>
    <n v="2684.63"/>
    <n v="12917.78"/>
    <n v="17867.41"/>
    <n v="23748.131792"/>
    <n v="31194.45"/>
    <n v="14899.12"/>
    <n v="214166"/>
    <n v="-0.1104826546003016"/>
    <n v="-0.40833333333333344"/>
    <n v="-0.14309523809523814"/>
    <m/>
    <m/>
    <m/>
    <m/>
    <m/>
    <m/>
    <m/>
    <m/>
    <m/>
    <m/>
    <m/>
    <m/>
    <m/>
    <m/>
    <m/>
  </r>
  <r>
    <x v="4023"/>
    <n v="4024"/>
    <n v="19"/>
    <n v="17"/>
    <n v="2"/>
    <s v="Apr-2020"/>
    <n v="1"/>
    <n v="8.0585909303376724E-6"/>
    <n v="66.040000000000006"/>
    <n v="65.59"/>
    <n v="1.0068608019515171"/>
    <n v="53.12"/>
    <n v="2304.92"/>
    <m/>
    <n v="-7.9642421779764327E-2"/>
    <n v="61.524999999999999"/>
    <n v="56.625"/>
    <n v="49.725000000000001"/>
    <n v="42.075000000000003"/>
    <n v="36.424999999999997"/>
    <n v="32.975000000000001"/>
    <n v="33.125"/>
    <m/>
    <m/>
    <m/>
    <n v="104.71080000000001"/>
    <n v="2584.16"/>
    <n v="12735.99"/>
    <n v="17502.240000000002"/>
    <n v="23279.168846"/>
    <n v="30484.66"/>
    <n v="14645.78"/>
    <n v="181901"/>
    <n v="-7.9642421779764327E-2"/>
    <n v="-0.32857142857142851"/>
    <n v="-0.14428571428571429"/>
    <m/>
    <m/>
    <m/>
    <m/>
    <m/>
    <m/>
    <m/>
    <m/>
    <m/>
    <m/>
    <m/>
    <m/>
    <m/>
    <m/>
    <m/>
  </r>
  <r>
    <x v="4024"/>
    <n v="4025"/>
    <n v="19"/>
    <n v="16"/>
    <n v="3"/>
    <s v="Apr-2020"/>
    <n v="1"/>
    <n v="2.4175967614059601E-5"/>
    <n v="61.59"/>
    <n v="56.64"/>
    <n v="1.0873940677966103"/>
    <m/>
    <n v="2237.4"/>
    <m/>
    <n v="-8.3417593528816947E-2"/>
    <n v="49.45"/>
    <n v="45.325000000000003"/>
    <n v="40.35"/>
    <n v="34.475000000000001"/>
    <n v="30.7"/>
    <n v="28.574999999999999"/>
    <n v="29.574999999999999"/>
    <m/>
    <m/>
    <m/>
    <n v="84.111800000000002"/>
    <n v="2072.56"/>
    <n v="10348.879999999999"/>
    <n v="14398.57"/>
    <n v="19665.973738000001"/>
    <n v="26544.6"/>
    <n v="11968.64"/>
    <n v="173432"/>
    <n v="-8.3417593528816947E-2"/>
    <n v="-0.23690476190476195"/>
    <n v="-8.0119047619047659E-2"/>
    <m/>
    <m/>
    <m/>
    <m/>
    <m/>
    <m/>
    <m/>
    <m/>
    <m/>
    <m/>
    <m/>
    <m/>
    <m/>
    <m/>
    <m/>
  </r>
  <r>
    <x v="4025"/>
    <n v="4026"/>
    <n v="19"/>
    <n v="15"/>
    <n v="4"/>
    <s v="Apr-2020"/>
    <n v="1"/>
    <n v="0"/>
    <n v="61.67"/>
    <n v="52.11"/>
    <n v="1.1834580694684322"/>
    <m/>
    <n v="2447.33"/>
    <m/>
    <n v="-0.1678756476683938"/>
    <n v="48.25"/>
    <n v="40.15"/>
    <n v="35.700000000000003"/>
    <n v="30.9"/>
    <n v="27.75"/>
    <n v="26.8"/>
    <n v="27"/>
    <m/>
    <m/>
    <m/>
    <n v="80.585300000000004"/>
    <n v="1835.5"/>
    <n v="9178.43"/>
    <n v="12926.48"/>
    <n v="17950.161764"/>
    <n v="24752.47"/>
    <n v="10675.14"/>
    <n v="232797"/>
    <n v="-0.1678756476683938"/>
    <n v="-0.21190476190476168"/>
    <n v="-6.0238095238095223E-2"/>
    <m/>
    <m/>
    <m/>
    <m/>
    <m/>
    <m/>
    <m/>
    <m/>
    <m/>
    <m/>
    <m/>
    <m/>
    <m/>
    <m/>
    <m/>
  </r>
  <r>
    <x v="4026"/>
    <n v="4027"/>
    <n v="19"/>
    <n v="14"/>
    <n v="5"/>
    <s v="Apr-2020"/>
    <n v="1"/>
    <n v="0"/>
    <n v="63.95"/>
    <n v="53.85"/>
    <n v="1.1875580315691736"/>
    <m/>
    <n v="2475.56"/>
    <m/>
    <n v="-0.13164310092637743"/>
    <n v="51.274999999999999"/>
    <n v="44.524999999999999"/>
    <n v="39.25"/>
    <n v="34.799999999999997"/>
    <n v="31.675000000000001"/>
    <n v="30.7"/>
    <n v="30.65"/>
    <m/>
    <m/>
    <m/>
    <n v="86.491799999999998"/>
    <n v="2031.29"/>
    <n v="10149.16"/>
    <n v="14605.78"/>
    <n v="20429.142833999998"/>
    <n v="28286.799999999999"/>
    <n v="11924.34"/>
    <n v="155899"/>
    <n v="-0.13164310092637743"/>
    <n v="-0.25119047619047613"/>
    <n v="-6.3928571428571418E-2"/>
    <m/>
    <m/>
    <m/>
    <m/>
    <m/>
    <m/>
    <m/>
    <m/>
    <m/>
    <m/>
    <m/>
    <m/>
    <m/>
    <m/>
    <m/>
  </r>
  <r>
    <x v="4027"/>
    <n v="4028"/>
    <n v="19"/>
    <n v="13"/>
    <n v="6"/>
    <s v="Apr-2020"/>
    <n v="1"/>
    <n v="0"/>
    <n v="61"/>
    <n v="49.79"/>
    <n v="1.2251456115685881"/>
    <m/>
    <n v="2630.07"/>
    <m/>
    <n v="-0.13569482288828338"/>
    <n v="45.875"/>
    <n v="39.65"/>
    <n v="35.524999999999999"/>
    <n v="32.325000000000003"/>
    <n v="29.824999999999999"/>
    <n v="28.65"/>
    <n v="28.875"/>
    <m/>
    <m/>
    <m/>
    <n v="77.279700000000005"/>
    <n v="1817.45"/>
    <n v="9256.0499999999993"/>
    <n v="13621.94"/>
    <n v="19117.709464"/>
    <n v="26477.03"/>
    <n v="10991.15"/>
    <n v="151380"/>
    <n v="-0.13569482288828338"/>
    <n v="-0.19642857142857142"/>
    <n v="-5.4880952380952426E-2"/>
    <m/>
    <m/>
    <m/>
    <m/>
    <m/>
    <m/>
    <m/>
    <m/>
    <m/>
    <m/>
    <m/>
    <m/>
    <m/>
    <m/>
    <m/>
  </r>
  <r>
    <x v="4028"/>
    <n v="4029"/>
    <n v="19"/>
    <n v="12"/>
    <n v="7"/>
    <s v="Apr-2020"/>
    <n v="1"/>
    <n v="0"/>
    <n v="65.540000000000006"/>
    <n v="55.75"/>
    <n v="1.1756053811659195"/>
    <m/>
    <n v="2541.4699999999998"/>
    <m/>
    <n v="-0.16097332709405698"/>
    <n v="53.424999999999997"/>
    <n v="44.825000000000003"/>
    <n v="39.450000000000003"/>
    <n v="35.35"/>
    <n v="32.25"/>
    <n v="30.85"/>
    <n v="30.65"/>
    <m/>
    <m/>
    <m/>
    <n v="89.115899999999996"/>
    <n v="2042.16"/>
    <n v="10224.450000000001"/>
    <n v="14838.19"/>
    <n v="20652.925426000002"/>
    <n v="28360.02"/>
    <n v="12060.57"/>
    <n v="153721"/>
    <n v="-0.16097332709405698"/>
    <n v="-0.25595238095238093"/>
    <n v="-7.3809523809523853E-2"/>
    <m/>
    <m/>
    <m/>
    <m/>
    <m/>
    <m/>
    <m/>
    <m/>
    <m/>
    <m/>
    <m/>
    <m/>
    <m/>
    <m/>
    <m/>
  </r>
  <r>
    <x v="4029"/>
    <n v="4030"/>
    <n v="19"/>
    <n v="11"/>
    <n v="8"/>
    <s v="Apr-2020"/>
    <n v="1"/>
    <n v="0"/>
    <n v="57.08"/>
    <n v="51.26"/>
    <n v="1.1135388216933282"/>
    <m/>
    <n v="2626.65"/>
    <m/>
    <n v="-0.14113510798593665"/>
    <n v="49.774999999999999"/>
    <n v="42.75"/>
    <n v="38.174999999999997"/>
    <n v="34.299999999999997"/>
    <n v="31.425000000000001"/>
    <n v="29.925000000000001"/>
    <n v="29.774999999999999"/>
    <m/>
    <m/>
    <m/>
    <n v="83.7714"/>
    <n v="1958.76"/>
    <n v="9904.56"/>
    <n v="14421.84"/>
    <n v="20069.264368"/>
    <n v="27526.76"/>
    <n v="11701.7"/>
    <n v="148667"/>
    <n v="-0.14113510798593665"/>
    <n v="-0.217857142857143"/>
    <n v="-7.1785714285714272E-2"/>
    <m/>
    <m/>
    <m/>
    <m/>
    <m/>
    <m/>
    <m/>
    <m/>
    <m/>
    <m/>
    <m/>
    <m/>
    <m/>
    <m/>
    <m/>
  </r>
  <r>
    <x v="4030"/>
    <n v="4031"/>
    <n v="19"/>
    <n v="10"/>
    <n v="9"/>
    <s v="Apr-2020"/>
    <n v="1"/>
    <n v="2.3613553783441432E-6"/>
    <n v="53.54"/>
    <n v="48.32"/>
    <n v="1.1080298013245033"/>
    <m/>
    <n v="2584.59"/>
    <m/>
    <n v="-0.12506680919294499"/>
    <n v="46.774999999999999"/>
    <n v="40.924999999999997"/>
    <n v="37.225000000000001"/>
    <n v="33.924999999999997"/>
    <n v="31.675000000000001"/>
    <n v="30.1"/>
    <n v="29.925000000000001"/>
    <m/>
    <m/>
    <m/>
    <n v="79.364699999999999"/>
    <n v="1890.68"/>
    <n v="9719.89"/>
    <n v="14387.31"/>
    <n v="20133.418183000002"/>
    <n v="27677.26"/>
    <n v="11573.93"/>
    <n v="171718"/>
    <n v="-0.12506680919294499"/>
    <n v="-0.17619047619047598"/>
    <n v="-6.4642857142857085E-2"/>
    <m/>
    <m/>
    <m/>
    <m/>
    <m/>
    <m/>
    <m/>
    <m/>
    <m/>
    <m/>
    <m/>
    <m/>
    <m/>
    <m/>
    <m/>
  </r>
  <r>
    <x v="4031"/>
    <n v="4032"/>
    <n v="19"/>
    <n v="9"/>
    <n v="10"/>
    <s v="Apr-2020"/>
    <n v="1"/>
    <n v="2.3613553783441432E-6"/>
    <n v="57.06"/>
    <n v="51.17"/>
    <n v="1.1151065077193669"/>
    <m/>
    <n v="2470.5"/>
    <m/>
    <n v="-0.13054067218704335"/>
    <n v="51.325000000000003"/>
    <n v="44.625"/>
    <n v="40.375"/>
    <n v="36.774999999999999"/>
    <n v="34.375"/>
    <n v="32.524999999999999"/>
    <n v="31.95"/>
    <m/>
    <m/>
    <m/>
    <n v="86.816500000000005"/>
    <n v="2056.12"/>
    <n v="10539.42"/>
    <n v="15605.03"/>
    <n v="21755.585440999999"/>
    <n v="29719.81"/>
    <n v="12551.58"/>
    <n v="176147"/>
    <n v="-0.13054067218704335"/>
    <n v="-0.20238095238095238"/>
    <n v="-7.7738095238095231E-2"/>
    <m/>
    <m/>
    <m/>
    <m/>
    <m/>
    <m/>
    <m/>
    <m/>
    <m/>
    <m/>
    <m/>
    <m/>
    <m/>
    <m/>
    <m/>
  </r>
  <r>
    <x v="4032"/>
    <n v="4033"/>
    <n v="19"/>
    <n v="8"/>
    <n v="-8"/>
    <s v="Apr-2020"/>
    <n v="1"/>
    <n v="2.3613553783441432E-6"/>
    <n v="50.91"/>
    <n v="47.3"/>
    <n v="1.0763213530655391"/>
    <m/>
    <n v="2526.9"/>
    <m/>
    <n v="-0.10916799152093271"/>
    <n v="47.174999999999997"/>
    <n v="42.024999999999999"/>
    <n v="38.35"/>
    <n v="35.424999999999997"/>
    <n v="33.424999999999997"/>
    <n v="31.675000000000001"/>
    <n v="31.225000000000001"/>
    <m/>
    <m/>
    <m/>
    <n v="80.865099999999998"/>
    <n v="1945.57"/>
    <n v="10089.629999999999"/>
    <n v="15111.84"/>
    <n v="21154.357493"/>
    <n v="29001.97"/>
    <n v="12082.67"/>
    <n v="174523"/>
    <n v="-0.10916799152093271"/>
    <n v="-0.17499999999999988"/>
    <n v="-6.833333333333326E-2"/>
    <m/>
    <m/>
    <m/>
    <m/>
    <m/>
    <m/>
    <m/>
    <m/>
    <m/>
    <m/>
    <m/>
    <m/>
    <m/>
    <m/>
    <m/>
  </r>
  <r>
    <x v="4033"/>
    <n v="4034"/>
    <n v="19"/>
    <n v="7"/>
    <n v="-7"/>
    <s v="Apr-2020"/>
    <n v="1"/>
    <n v="2.3613553783441432E-6"/>
    <n v="46.8"/>
    <n v="44.84"/>
    <n v="1.0437109723461193"/>
    <m/>
    <n v="2488.65"/>
    <m/>
    <n v="-8.9593767390094614E-2"/>
    <n v="44.924999999999997"/>
    <n v="40.9"/>
    <n v="37.924999999999997"/>
    <n v="35.024999999999999"/>
    <n v="33.075000000000003"/>
    <n v="31.5"/>
    <n v="31.274999999999999"/>
    <m/>
    <m/>
    <m/>
    <n v="78.031000000000006"/>
    <n v="1912.11"/>
    <n v="9976.5400000000009"/>
    <n v="14948.9"/>
    <n v="21015.905744"/>
    <n v="28971.65"/>
    <n v="11949.73"/>
    <n v="173071"/>
    <n v="-8.9593767390094614E-2"/>
    <n v="-0.14166666666666675"/>
    <n v="-6.1071428571428582E-2"/>
    <m/>
    <m/>
    <m/>
    <m/>
    <m/>
    <m/>
    <m/>
    <m/>
    <m/>
    <m/>
    <m/>
    <m/>
    <m/>
    <m/>
    <m/>
  </r>
  <r>
    <x v="4034"/>
    <n v="4035"/>
    <n v="19"/>
    <n v="6"/>
    <n v="-6"/>
    <s v="Apr-2020"/>
    <n v="1"/>
    <n v="7.0840828629847863E-6"/>
    <n v="45.24"/>
    <n v="43.09"/>
    <n v="1.049895567417034"/>
    <m/>
    <n v="2663.68"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35"/>
    <n v="4036"/>
    <n v="19"/>
    <n v="5"/>
    <n v="-5"/>
    <s v="Apr-2020"/>
    <n v="1"/>
    <n v="3.4727525028976913E-6"/>
    <n v="46.7"/>
    <n v="43.42"/>
    <n v="1.0755412252418242"/>
    <m/>
    <n v="2659.41"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36"/>
    <n v="4037"/>
    <n v="19"/>
    <n v="4"/>
    <n v="-4"/>
    <s v="Apr-2020"/>
    <n v="1"/>
    <n v="3.4727525028976913E-6"/>
    <n v="43.35"/>
    <n v="41.59"/>
    <n v="1.0423178648713634"/>
    <m/>
    <n v="2749.98"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37"/>
    <n v="4038"/>
    <n v="19"/>
    <n v="3"/>
    <n v="-3"/>
    <s v="Apr-2020"/>
    <n v="1"/>
    <n v="3.4727525028976913E-6"/>
    <n v="41.67"/>
    <n v="40.61"/>
    <n v="1.0261019453336617"/>
    <m/>
    <n v="2789.82"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38"/>
    <n v="4039"/>
    <n v="19"/>
    <n v="2"/>
    <n v="-2"/>
    <s v="Apr-2020"/>
    <n v="1"/>
    <n v="1.3891082371930707E-5"/>
    <n v="41.17"/>
    <n v="39.97"/>
    <n v="1.0300225168876658"/>
    <m/>
    <n v="2761.63"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39"/>
    <n v="4040"/>
    <n v="19"/>
    <n v="1"/>
    <n v="-1"/>
    <s v="Apr-2020"/>
    <n v="1"/>
    <n v="7.7805862523927516E-6"/>
    <n v="37.76"/>
    <n v="36.46"/>
    <n v="1.0356555128908391"/>
    <m/>
    <n v="2846.06"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40"/>
    <n v="4041"/>
    <n v="25"/>
    <n v="25"/>
    <n v="0"/>
    <s v="May-2020"/>
    <n v="1"/>
    <n v="7.7805862523927516E-6"/>
    <n v="40.840000000000003"/>
    <n v="39.28"/>
    <n v="1.039714867617108"/>
    <m/>
    <n v="2783.36"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41"/>
    <n v="4042"/>
    <n v="25"/>
    <n v="24"/>
    <n v="1"/>
    <s v="May-2020"/>
    <n v="1"/>
    <n v="7.7805862523927516E-6"/>
    <n v="40.11"/>
    <n v="39.21"/>
    <n v="1.0229533282325938"/>
    <m/>
    <n v="2799.55"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42"/>
    <n v="4043"/>
    <n v="25"/>
    <n v="23"/>
    <n v="2"/>
    <s v="May-2020"/>
    <n v="1"/>
    <n v="7.7805862523927516E-6"/>
    <n v="38.15"/>
    <n v="37.28"/>
    <n v="1.0233369098712446"/>
    <m/>
    <n v="2874.56"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43"/>
    <n v="4044"/>
    <n v="25"/>
    <n v="22"/>
    <n v="3"/>
    <s v="May-2020"/>
    <n v="1"/>
    <n v="2.3341940369903114E-5"/>
    <n v="43.83"/>
    <n v="40.97"/>
    <n v="1.0698071759824261"/>
    <m/>
    <n v="2823.16"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44"/>
    <n v="4045"/>
    <n v="25"/>
    <n v="21"/>
    <n v="4"/>
    <s v="May-2020"/>
    <n v="1"/>
    <n v="3.4727525028976913E-6"/>
    <n v="45.41"/>
    <n v="43.28"/>
    <n v="1.0492144177449167"/>
    <m/>
    <n v="2736.56"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45"/>
    <n v="4046"/>
    <n v="25"/>
    <n v="20"/>
    <n v="5"/>
    <s v="May-2020"/>
    <n v="1"/>
    <n v="3.4727525028976913E-6"/>
    <m/>
    <n v="40.92"/>
    <n v="0"/>
    <m/>
    <n v="2799.31"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46"/>
    <n v="4047"/>
    <n v="25"/>
    <n v="19"/>
    <n v="6"/>
    <s v="May-2020"/>
    <n v="1"/>
    <n v="3.4727525028976913E-6"/>
    <m/>
    <n v="40.86"/>
    <n v="0"/>
    <m/>
    <n v="2797.8"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47"/>
    <n v="4048"/>
    <n v="25"/>
    <n v="18"/>
    <n v="7"/>
    <s v="May-2020"/>
    <n v="1"/>
    <n v="3.4727525028976913E-6"/>
    <m/>
    <n v="37.81"/>
    <n v="0"/>
    <m/>
    <n v="2836.74"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48"/>
    <n v="4049"/>
    <n v="25"/>
    <n v="17"/>
    <n v="8"/>
    <s v="May-2020"/>
    <n v="1"/>
    <n v="1.0418293688863045E-5"/>
    <m/>
    <m/>
    <e v="#DIV/0!"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49"/>
    <n v="4050"/>
    <n v="25"/>
    <n v="16"/>
    <n v="9"/>
    <s v="May-2020"/>
    <n v="1"/>
    <n v="3.4727525028976913E-6"/>
    <m/>
    <m/>
    <e v="#DIV/0!"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50"/>
    <n v="4051"/>
    <n v="25"/>
    <n v="15"/>
    <n v="10"/>
    <s v="May-2020"/>
    <n v="1"/>
    <n v="3.4727525028976913E-6"/>
    <m/>
    <m/>
    <e v="#DIV/0!"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51"/>
    <n v="4052"/>
    <n v="25"/>
    <n v="14"/>
    <n v="11"/>
    <s v="May-2020"/>
    <n v="1"/>
    <n v="3.4727525028976913E-6"/>
    <m/>
    <m/>
    <e v="#DIV/0!"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52"/>
    <n v="4053"/>
    <n v="25"/>
    <n v="13"/>
    <n v="12"/>
    <s v="May-2020"/>
    <n v="1"/>
    <n v="3.4727525028976913E-6"/>
    <m/>
    <m/>
    <e v="#DIV/0!"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53"/>
    <n v="4054"/>
    <n v="25"/>
    <n v="12"/>
    <n v="13"/>
    <s v="May-2020"/>
    <n v="1"/>
    <n v="1.0418293688863045E-5"/>
    <m/>
    <m/>
    <e v="#DIV/0!"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54"/>
    <n v="4055"/>
    <n v="25"/>
    <n v="11"/>
    <n v="14"/>
    <s v="May-2020"/>
    <n v="1"/>
    <n v="3.4727525028976913E-6"/>
    <m/>
    <m/>
    <e v="#DIV/0!"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55"/>
    <n v="4056"/>
    <n v="25"/>
    <n v="10"/>
    <n v="15"/>
    <s v="May-2020"/>
    <n v="1"/>
    <n v="3.4727525028976913E-6"/>
    <m/>
    <m/>
    <e v="#DIV/0!"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56"/>
    <n v="4057"/>
    <n v="25"/>
    <n v="9"/>
    <n v="16"/>
    <s v="May-2020"/>
    <n v="1"/>
    <n v="3.4727525028976913E-6"/>
    <m/>
    <m/>
    <e v="#DIV/0!"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57"/>
    <n v="4058"/>
    <n v="25"/>
    <n v="8"/>
    <n v="-8"/>
    <s v="May-2020"/>
    <n v="1"/>
    <n v="3.4727525028976913E-6"/>
    <m/>
    <m/>
    <e v="#DIV/0!"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58"/>
    <n v="4059"/>
    <n v="25"/>
    <n v="7"/>
    <n v="-7"/>
    <s v="May-2020"/>
    <n v="1"/>
    <n v="1.0418293688863045E-5"/>
    <m/>
    <m/>
    <e v="#DIV/0!"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59"/>
    <n v="4060"/>
    <n v="25"/>
    <n v="6"/>
    <n v="-6"/>
    <s v="May-2020"/>
    <n v="1"/>
    <n v="3.4727525028976913E-6"/>
    <m/>
    <m/>
    <e v="#DIV/0!"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60"/>
    <n v="4061"/>
    <n v="25"/>
    <n v="5"/>
    <n v="-5"/>
    <s v="May-2020"/>
    <n v="1"/>
    <n v="3.4727525028976913E-6"/>
    <m/>
    <m/>
    <e v="#DIV/0!"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61"/>
    <n v="4062"/>
    <n v="25"/>
    <n v="4"/>
    <n v="-4"/>
    <s v="May-2020"/>
    <n v="1"/>
    <n v="3.4727525028976913E-6"/>
    <m/>
    <m/>
    <e v="#DIV/0!"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62"/>
    <n v="4063"/>
    <n v="25"/>
    <n v="3"/>
    <n v="-3"/>
    <s v="May-2020"/>
    <n v="1"/>
    <n v="3.4727525028976913E-6"/>
    <m/>
    <m/>
    <e v="#DIV/0!"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63"/>
    <n v="4064"/>
    <n v="25"/>
    <n v="2"/>
    <n v="-2"/>
    <s v="May-2020"/>
    <n v="1"/>
    <n v="1.0418293688863045E-5"/>
    <m/>
    <m/>
    <e v="#DIV/0!"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64"/>
    <n v="4065"/>
    <n v="25"/>
    <n v="1"/>
    <n v="-1"/>
    <s v="May-2020"/>
    <n v="1"/>
    <n v="3.4727525028976913E-6"/>
    <m/>
    <m/>
    <e v="#DIV/0!"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65"/>
    <n v="4066"/>
    <n v="19"/>
    <n v="19"/>
    <n v="0"/>
    <s v="Jun-2020"/>
    <n v="1"/>
    <n v="3.4727525028976913E-6"/>
    <m/>
    <m/>
    <e v="#DIV/0!"/>
    <m/>
    <m/>
    <m/>
    <e v="#N/A"/>
    <e v="#N/A"/>
    <e v="#N/A"/>
    <e v="#N/A"/>
    <e v="#N/A"/>
    <e v="#N/A"/>
    <e v="#N/A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66"/>
    <n v="4067"/>
    <n v="19"/>
    <n v="18"/>
    <n v="1"/>
    <s v="Jun-2020"/>
    <n v="1"/>
    <n v="3.4727525028976913E-6"/>
    <m/>
    <m/>
    <e v="#DIV/0!"/>
    <m/>
    <m/>
    <m/>
    <e v="#N/A"/>
    <e v="#N/A"/>
    <e v="#N/A"/>
    <e v="#N/A"/>
    <e v="#N/A"/>
    <e v="#N/A"/>
    <e v="#N/A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67"/>
    <n v="4068"/>
    <n v="19"/>
    <n v="17"/>
    <n v="2"/>
    <s v="Jun-2020"/>
    <n v="1"/>
    <n v="3.4727525028976913E-6"/>
    <m/>
    <m/>
    <e v="#DIV/0!"/>
    <m/>
    <m/>
    <m/>
    <e v="#N/A"/>
    <e v="#N/A"/>
    <e v="#N/A"/>
    <e v="#N/A"/>
    <e v="#N/A"/>
    <e v="#N/A"/>
    <e v="#N/A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68"/>
    <n v="4069"/>
    <n v="19"/>
    <n v="16"/>
    <n v="3"/>
    <s v="Jun-2020"/>
    <n v="1"/>
    <n v="1.3891082371930707E-5"/>
    <m/>
    <m/>
    <e v="#DIV/0!"/>
    <m/>
    <m/>
    <m/>
    <e v="#N/A"/>
    <e v="#N/A"/>
    <e v="#N/A"/>
    <e v="#N/A"/>
    <e v="#N/A"/>
    <e v="#N/A"/>
    <e v="#N/A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69"/>
    <n v="4070"/>
    <n v="19"/>
    <n v="15"/>
    <n v="4"/>
    <s v="Jun-2020"/>
    <n v="1"/>
    <n v="3.4727525028976913E-6"/>
    <m/>
    <m/>
    <e v="#DIV/0!"/>
    <m/>
    <m/>
    <m/>
    <e v="#N/A"/>
    <e v="#N/A"/>
    <e v="#N/A"/>
    <e v="#N/A"/>
    <e v="#N/A"/>
    <e v="#N/A"/>
    <e v="#N/A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70"/>
    <n v="4071"/>
    <n v="19"/>
    <n v="14"/>
    <n v="5"/>
    <s v="Jun-2020"/>
    <n v="1"/>
    <n v="3.4727525028976913E-6"/>
    <m/>
    <m/>
    <e v="#DIV/0!"/>
    <m/>
    <m/>
    <m/>
    <e v="#N/A"/>
    <e v="#N/A"/>
    <e v="#N/A"/>
    <e v="#N/A"/>
    <e v="#N/A"/>
    <e v="#N/A"/>
    <e v="#N/A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71"/>
    <n v="4072"/>
    <n v="19"/>
    <n v="13"/>
    <n v="6"/>
    <s v="Jun-2020"/>
    <n v="1"/>
    <n v="3.4727525028976913E-6"/>
    <m/>
    <m/>
    <e v="#DIV/0!"/>
    <m/>
    <m/>
    <m/>
    <e v="#N/A"/>
    <e v="#N/A"/>
    <e v="#N/A"/>
    <e v="#N/A"/>
    <e v="#N/A"/>
    <e v="#N/A"/>
    <e v="#N/A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72"/>
    <n v="4073"/>
    <n v="19"/>
    <n v="12"/>
    <n v="7"/>
    <s v="Jun-2020"/>
    <n v="1"/>
    <n v="1.0418293688863045E-5"/>
    <m/>
    <m/>
    <e v="#DIV/0!"/>
    <m/>
    <m/>
    <m/>
    <e v="#N/A"/>
    <e v="#N/A"/>
    <e v="#N/A"/>
    <e v="#N/A"/>
    <e v="#N/A"/>
    <e v="#N/A"/>
    <e v="#N/A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73"/>
    <n v="4074"/>
    <n v="19"/>
    <n v="11"/>
    <n v="8"/>
    <s v="Jun-2020"/>
    <n v="1"/>
    <n v="3.4727525028976913E-6"/>
    <m/>
    <m/>
    <e v="#DIV/0!"/>
    <m/>
    <m/>
    <m/>
    <e v="#N/A"/>
    <e v="#N/A"/>
    <e v="#N/A"/>
    <e v="#N/A"/>
    <e v="#N/A"/>
    <e v="#N/A"/>
    <e v="#N/A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74"/>
    <n v="4075"/>
    <n v="19"/>
    <n v="10"/>
    <n v="9"/>
    <s v="Jun-2020"/>
    <n v="1"/>
    <n v="3.4727525028976913E-6"/>
    <m/>
    <m/>
    <e v="#DIV/0!"/>
    <m/>
    <m/>
    <m/>
    <e v="#N/A"/>
    <e v="#N/A"/>
    <e v="#N/A"/>
    <e v="#N/A"/>
    <e v="#N/A"/>
    <e v="#N/A"/>
    <e v="#N/A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75"/>
    <n v="4076"/>
    <n v="19"/>
    <n v="9"/>
    <n v="10"/>
    <s v="Jun-2020"/>
    <n v="1"/>
    <n v="3.4727525028976913E-6"/>
    <m/>
    <m/>
    <e v="#DIV/0!"/>
    <m/>
    <m/>
    <m/>
    <e v="#N/A"/>
    <e v="#N/A"/>
    <e v="#N/A"/>
    <e v="#N/A"/>
    <e v="#N/A"/>
    <e v="#N/A"/>
    <e v="#N/A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76"/>
    <n v="4077"/>
    <n v="19"/>
    <n v="8"/>
    <n v="-8"/>
    <s v="Jun-2020"/>
    <n v="1"/>
    <n v="3.4727525028976913E-6"/>
    <m/>
    <m/>
    <e v="#DIV/0!"/>
    <m/>
    <m/>
    <m/>
    <e v="#N/A"/>
    <e v="#N/A"/>
    <e v="#N/A"/>
    <e v="#N/A"/>
    <e v="#N/A"/>
    <e v="#N/A"/>
    <e v="#N/A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77"/>
    <n v="4078"/>
    <n v="19"/>
    <n v="7"/>
    <n v="-7"/>
    <s v="Jun-2020"/>
    <n v="1"/>
    <n v="1.0418293688863045E-5"/>
    <m/>
    <m/>
    <e v="#DIV/0!"/>
    <m/>
    <m/>
    <m/>
    <e v="#N/A"/>
    <e v="#N/A"/>
    <e v="#N/A"/>
    <e v="#N/A"/>
    <e v="#N/A"/>
    <e v="#N/A"/>
    <e v="#N/A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78"/>
    <n v="4079"/>
    <n v="19"/>
    <n v="6"/>
    <n v="-6"/>
    <s v="Jun-2020"/>
    <n v="1"/>
    <n v="3.4727525028976913E-6"/>
    <m/>
    <m/>
    <e v="#DIV/0!"/>
    <m/>
    <m/>
    <m/>
    <e v="#N/A"/>
    <e v="#N/A"/>
    <e v="#N/A"/>
    <e v="#N/A"/>
    <e v="#N/A"/>
    <e v="#N/A"/>
    <e v="#N/A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79"/>
    <n v="4080"/>
    <n v="19"/>
    <n v="5"/>
    <n v="-5"/>
    <s v="Jun-2020"/>
    <n v="1"/>
    <n v="3.4727525028976913E-6"/>
    <m/>
    <m/>
    <e v="#DIV/0!"/>
    <m/>
    <m/>
    <m/>
    <e v="#N/A"/>
    <e v="#N/A"/>
    <e v="#N/A"/>
    <e v="#N/A"/>
    <e v="#N/A"/>
    <e v="#N/A"/>
    <e v="#N/A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80"/>
    <n v="4081"/>
    <n v="19"/>
    <n v="4"/>
    <n v="-4"/>
    <s v="Jun-2020"/>
    <n v="1"/>
    <n v="3.4727525028976913E-6"/>
    <m/>
    <m/>
    <e v="#DIV/0!"/>
    <m/>
    <m/>
    <m/>
    <e v="#N/A"/>
    <e v="#N/A"/>
    <e v="#N/A"/>
    <e v="#N/A"/>
    <e v="#N/A"/>
    <e v="#N/A"/>
    <e v="#N/A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81"/>
    <n v="4082"/>
    <n v="19"/>
    <n v="3"/>
    <n v="-3"/>
    <s v="Jun-2020"/>
    <n v="1"/>
    <n v="3.4727525028976913E-6"/>
    <m/>
    <m/>
    <e v="#DIV/0!"/>
    <m/>
    <m/>
    <m/>
    <e v="#N/A"/>
    <e v="#N/A"/>
    <e v="#N/A"/>
    <e v="#N/A"/>
    <e v="#N/A"/>
    <e v="#N/A"/>
    <e v="#N/A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82"/>
    <n v="4083"/>
    <n v="19"/>
    <n v="2"/>
    <n v="-2"/>
    <s v="Jun-2020"/>
    <n v="1"/>
    <n v="1.0418293688863045E-5"/>
    <m/>
    <m/>
    <e v="#DIV/0!"/>
    <m/>
    <m/>
    <m/>
    <e v="#N/A"/>
    <e v="#N/A"/>
    <e v="#N/A"/>
    <e v="#N/A"/>
    <e v="#N/A"/>
    <e v="#N/A"/>
    <e v="#N/A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83"/>
    <n v="4084"/>
    <n v="19"/>
    <n v="1"/>
    <n v="-1"/>
    <s v="Jun-2020"/>
    <n v="1"/>
    <n v="3.4727525028976913E-6"/>
    <m/>
    <m/>
    <e v="#DIV/0!"/>
    <m/>
    <m/>
    <m/>
    <e v="#N/A"/>
    <e v="#N/A"/>
    <e v="#N/A"/>
    <e v="#N/A"/>
    <e v="#N/A"/>
    <e v="#N/A"/>
    <e v="#N/A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84"/>
    <n v="4085"/>
    <n v="24"/>
    <n v="24"/>
    <n v="0"/>
    <s v="Jul-2020"/>
    <n v="1"/>
    <n v="3.4727525028976913E-6"/>
    <m/>
    <m/>
    <e v="#DIV/0!"/>
    <m/>
    <m/>
    <m/>
    <e v="#N/A"/>
    <e v="#N/A"/>
    <e v="#N/A"/>
    <e v="#N/A"/>
    <e v="#N/A"/>
    <e v="#N/A"/>
    <e v="#REF!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85"/>
    <n v="4086"/>
    <n v="24"/>
    <n v="23"/>
    <n v="1"/>
    <s v="Jul-2020"/>
    <n v="1"/>
    <n v="3.4727525028976913E-6"/>
    <m/>
    <m/>
    <e v="#DIV/0!"/>
    <m/>
    <m/>
    <m/>
    <e v="#N/A"/>
    <e v="#N/A"/>
    <e v="#N/A"/>
    <e v="#N/A"/>
    <e v="#N/A"/>
    <e v="#N/A"/>
    <e v="#REF!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86"/>
    <n v="4087"/>
    <n v="24"/>
    <n v="22"/>
    <n v="2"/>
    <s v="Jul-2020"/>
    <n v="1"/>
    <n v="3.4727525028976913E-6"/>
    <m/>
    <m/>
    <e v="#DIV/0!"/>
    <m/>
    <m/>
    <m/>
    <e v="#N/A"/>
    <e v="#N/A"/>
    <e v="#N/A"/>
    <e v="#N/A"/>
    <e v="#N/A"/>
    <e v="#N/A"/>
    <e v="#REF!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87"/>
    <n v="4088"/>
    <n v="24"/>
    <n v="21"/>
    <n v="3"/>
    <s v="Jul-2020"/>
    <n v="1"/>
    <n v="1.0418293688863045E-5"/>
    <m/>
    <m/>
    <e v="#DIV/0!"/>
    <m/>
    <m/>
    <m/>
    <e v="#N/A"/>
    <e v="#N/A"/>
    <e v="#N/A"/>
    <e v="#N/A"/>
    <e v="#N/A"/>
    <e v="#N/A"/>
    <e v="#REF!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88"/>
    <n v="4089"/>
    <n v="24"/>
    <n v="20"/>
    <n v="4"/>
    <s v="Jul-2020"/>
    <n v="1"/>
    <n v="3.4727525028976913E-6"/>
    <m/>
    <m/>
    <e v="#DIV/0!"/>
    <m/>
    <m/>
    <m/>
    <e v="#N/A"/>
    <e v="#N/A"/>
    <e v="#N/A"/>
    <e v="#N/A"/>
    <e v="#N/A"/>
    <e v="#N/A"/>
    <e v="#REF!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89"/>
    <n v="4090"/>
    <n v="24"/>
    <n v="19"/>
    <n v="5"/>
    <s v="Jul-2020"/>
    <n v="1"/>
    <n v="3.4727525028976913E-6"/>
    <m/>
    <m/>
    <e v="#DIV/0!"/>
    <m/>
    <m/>
    <m/>
    <e v="#N/A"/>
    <e v="#N/A"/>
    <e v="#N/A"/>
    <e v="#N/A"/>
    <e v="#N/A"/>
    <e v="#N/A"/>
    <e v="#REF!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90"/>
    <n v="4091"/>
    <n v="24"/>
    <n v="18"/>
    <n v="6"/>
    <s v="Jul-2020"/>
    <n v="1"/>
    <n v="3.4727525028976913E-6"/>
    <m/>
    <m/>
    <e v="#DIV/0!"/>
    <m/>
    <m/>
    <m/>
    <e v="#N/A"/>
    <e v="#N/A"/>
    <e v="#N/A"/>
    <e v="#N/A"/>
    <e v="#N/A"/>
    <e v="#N/A"/>
    <e v="#REF!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91"/>
    <n v="4092"/>
    <n v="24"/>
    <n v="17"/>
    <n v="7"/>
    <s v="Jul-2020"/>
    <n v="1"/>
    <n v="3.4727525028976913E-6"/>
    <m/>
    <m/>
    <e v="#DIV/0!"/>
    <m/>
    <m/>
    <m/>
    <e v="#N/A"/>
    <e v="#N/A"/>
    <e v="#N/A"/>
    <e v="#N/A"/>
    <e v="#N/A"/>
    <e v="#N/A"/>
    <e v="#REF!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92"/>
    <n v="4093"/>
    <n v="24"/>
    <n v="16"/>
    <n v="8"/>
    <s v="Jul-2020"/>
    <n v="1"/>
    <n v="1.0418293688863045E-5"/>
    <m/>
    <m/>
    <e v="#DIV/0!"/>
    <m/>
    <m/>
    <m/>
    <e v="#N/A"/>
    <e v="#N/A"/>
    <e v="#N/A"/>
    <e v="#N/A"/>
    <e v="#N/A"/>
    <e v="#N/A"/>
    <e v="#REF!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93"/>
    <n v="4094"/>
    <n v="24"/>
    <n v="15"/>
    <n v="9"/>
    <s v="Jul-2020"/>
    <n v="1"/>
    <n v="3.4727525028976913E-6"/>
    <m/>
    <m/>
    <e v="#DIV/0!"/>
    <m/>
    <m/>
    <m/>
    <e v="#N/A"/>
    <e v="#N/A"/>
    <e v="#N/A"/>
    <e v="#N/A"/>
    <e v="#N/A"/>
    <e v="#N/A"/>
    <e v="#REF!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94"/>
    <n v="4095"/>
    <n v="24"/>
    <n v="14"/>
    <n v="10"/>
    <s v="Jul-2020"/>
    <n v="1"/>
    <n v="3.4727525028976913E-6"/>
    <m/>
    <m/>
    <e v="#DIV/0!"/>
    <m/>
    <m/>
    <m/>
    <e v="#N/A"/>
    <e v="#N/A"/>
    <e v="#N/A"/>
    <e v="#N/A"/>
    <e v="#N/A"/>
    <e v="#N/A"/>
    <e v="#REF!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95"/>
    <n v="4096"/>
    <n v="24"/>
    <n v="13"/>
    <n v="11"/>
    <s v="Jul-2020"/>
    <n v="1"/>
    <n v="3.4727525028976913E-6"/>
    <m/>
    <m/>
    <e v="#DIV/0!"/>
    <m/>
    <m/>
    <m/>
    <e v="#N/A"/>
    <e v="#N/A"/>
    <e v="#N/A"/>
    <e v="#N/A"/>
    <e v="#N/A"/>
    <e v="#N/A"/>
    <e v="#REF!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96"/>
    <n v="4097"/>
    <n v="24"/>
    <n v="12"/>
    <n v="12"/>
    <s v="Jul-2020"/>
    <n v="1"/>
    <n v="1.3891082371930707E-5"/>
    <m/>
    <m/>
    <e v="#DIV/0!"/>
    <m/>
    <m/>
    <m/>
    <e v="#N/A"/>
    <e v="#N/A"/>
    <e v="#N/A"/>
    <e v="#N/A"/>
    <e v="#N/A"/>
    <e v="#N/A"/>
    <e v="#REF!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97"/>
    <n v="4098"/>
    <n v="24"/>
    <n v="11"/>
    <n v="13"/>
    <s v="Jul-2020"/>
    <n v="1"/>
    <n v="3.4727525028976913E-6"/>
    <m/>
    <m/>
    <e v="#DIV/0!"/>
    <m/>
    <m/>
    <m/>
    <e v="#N/A"/>
    <e v="#N/A"/>
    <e v="#N/A"/>
    <e v="#N/A"/>
    <e v="#N/A"/>
    <e v="#N/A"/>
    <e v="#REF!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98"/>
    <n v="4099"/>
    <n v="24"/>
    <n v="10"/>
    <n v="14"/>
    <s v="Jul-2020"/>
    <n v="1"/>
    <n v="3.4727525028976913E-6"/>
    <m/>
    <m/>
    <e v="#DIV/0!"/>
    <m/>
    <m/>
    <m/>
    <e v="#N/A"/>
    <e v="#N/A"/>
    <e v="#N/A"/>
    <e v="#N/A"/>
    <e v="#N/A"/>
    <e v="#N/A"/>
    <e v="#REF!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099"/>
    <n v="4100"/>
    <n v="24"/>
    <n v="9"/>
    <n v="15"/>
    <s v="Jul-2020"/>
    <n v="1"/>
    <n v="3.4727525028976913E-6"/>
    <m/>
    <m/>
    <e v="#DIV/0!"/>
    <m/>
    <m/>
    <m/>
    <e v="#N/A"/>
    <e v="#N/A"/>
    <e v="#N/A"/>
    <e v="#N/A"/>
    <e v="#N/A"/>
    <e v="#N/A"/>
    <e v="#REF!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100"/>
    <n v="4101"/>
    <n v="24"/>
    <n v="8"/>
    <n v="-8"/>
    <s v="Jul-2020"/>
    <n v="1"/>
    <n v="3.4727525028976913E-6"/>
    <m/>
    <m/>
    <e v="#DIV/0!"/>
    <m/>
    <m/>
    <m/>
    <e v="#N/A"/>
    <e v="#N/A"/>
    <e v="#N/A"/>
    <e v="#N/A"/>
    <e v="#N/A"/>
    <e v="#N/A"/>
    <e v="#REF!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101"/>
    <n v="4102"/>
    <n v="24"/>
    <n v="7"/>
    <n v="-7"/>
    <s v="Jul-2020"/>
    <n v="1"/>
    <n v="1.0418293688863045E-5"/>
    <m/>
    <m/>
    <e v="#DIV/0!"/>
    <m/>
    <m/>
    <m/>
    <e v="#N/A"/>
    <e v="#N/A"/>
    <e v="#N/A"/>
    <e v="#N/A"/>
    <e v="#N/A"/>
    <e v="#N/A"/>
    <e v="#REF!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102"/>
    <n v="4103"/>
    <n v="24"/>
    <n v="6"/>
    <n v="-6"/>
    <s v="Jul-2020"/>
    <n v="1"/>
    <n v="3.4727525028976913E-6"/>
    <m/>
    <m/>
    <e v="#DIV/0!"/>
    <m/>
    <m/>
    <m/>
    <e v="#N/A"/>
    <e v="#N/A"/>
    <e v="#N/A"/>
    <e v="#N/A"/>
    <e v="#N/A"/>
    <e v="#N/A"/>
    <e v="#REF!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103"/>
    <n v="4104"/>
    <n v="24"/>
    <n v="5"/>
    <n v="-5"/>
    <s v="Jul-2020"/>
    <n v="1"/>
    <n v="3.4727525028976913E-6"/>
    <m/>
    <m/>
    <e v="#DIV/0!"/>
    <m/>
    <m/>
    <m/>
    <e v="#N/A"/>
    <e v="#N/A"/>
    <e v="#N/A"/>
    <e v="#N/A"/>
    <e v="#N/A"/>
    <e v="#N/A"/>
    <e v="#REF!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104"/>
    <n v="4105"/>
    <n v="24"/>
    <n v="4"/>
    <n v="-4"/>
    <s v="Jul-2020"/>
    <n v="1"/>
    <n v="3.4727525028976913E-6"/>
    <m/>
    <m/>
    <e v="#DIV/0!"/>
    <m/>
    <m/>
    <m/>
    <e v="#N/A"/>
    <e v="#N/A"/>
    <e v="#N/A"/>
    <e v="#N/A"/>
    <e v="#N/A"/>
    <e v="#N/A"/>
    <e v="#REF!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105"/>
    <n v="4106"/>
    <n v="24"/>
    <n v="3"/>
    <n v="-3"/>
    <s v="Jul-2020"/>
    <n v="1"/>
    <n v="3.4727525028976913E-6"/>
    <m/>
    <m/>
    <e v="#DIV/0!"/>
    <m/>
    <m/>
    <m/>
    <e v="#N/A"/>
    <e v="#N/A"/>
    <e v="#N/A"/>
    <e v="#N/A"/>
    <e v="#N/A"/>
    <e v="#N/A"/>
    <e v="#REF!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106"/>
    <n v="4107"/>
    <n v="24"/>
    <n v="2"/>
    <n v="-2"/>
    <s v="Jul-2020"/>
    <n v="1"/>
    <n v="1.0418293688863045E-5"/>
    <m/>
    <m/>
    <e v="#DIV/0!"/>
    <m/>
    <m/>
    <m/>
    <e v="#N/A"/>
    <e v="#N/A"/>
    <e v="#N/A"/>
    <e v="#N/A"/>
    <e v="#N/A"/>
    <e v="#N/A"/>
    <e v="#REF!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107"/>
    <n v="4108"/>
    <n v="24"/>
    <n v="1"/>
    <n v="-1"/>
    <s v="Jul-2020"/>
    <n v="1"/>
    <n v="3.4727525028976913E-6"/>
    <m/>
    <m/>
    <e v="#DIV/0!"/>
    <m/>
    <m/>
    <m/>
    <e v="#N/A"/>
    <e v="#N/A"/>
    <e v="#N/A"/>
    <e v="#N/A"/>
    <e v="#N/A"/>
    <e v="#N/A"/>
    <e v="#REF!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108"/>
    <n v="4109"/>
    <n v="20"/>
    <n v="20"/>
    <n v="0"/>
    <s v="Aug-2020"/>
    <n v="1"/>
    <n v="3.4727525028976913E-6"/>
    <m/>
    <m/>
    <e v="#DIV/0!"/>
    <m/>
    <m/>
    <m/>
    <e v="#N/A"/>
    <e v="#N/A"/>
    <e v="#N/A"/>
    <e v="#N/A"/>
    <e v="#N/A"/>
    <e v="#REF!"/>
    <e v="#REF!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109"/>
    <n v="4110"/>
    <n v="20"/>
    <n v="19"/>
    <n v="1"/>
    <s v="Aug-2020"/>
    <n v="1"/>
    <n v="3.4727525028976913E-6"/>
    <m/>
    <m/>
    <e v="#DIV/0!"/>
    <m/>
    <m/>
    <m/>
    <e v="#N/A"/>
    <e v="#N/A"/>
    <e v="#N/A"/>
    <e v="#N/A"/>
    <e v="#N/A"/>
    <e v="#REF!"/>
    <e v="#REF!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110"/>
    <n v="4111"/>
    <n v="20"/>
    <n v="18"/>
    <n v="2"/>
    <s v="Aug-2020"/>
    <n v="1"/>
    <n v="3.4727525028976913E-6"/>
    <m/>
    <m/>
    <e v="#DIV/0!"/>
    <m/>
    <m/>
    <m/>
    <e v="#N/A"/>
    <e v="#N/A"/>
    <e v="#N/A"/>
    <e v="#N/A"/>
    <e v="#N/A"/>
    <e v="#REF!"/>
    <e v="#REF!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111"/>
    <n v="4112"/>
    <n v="20"/>
    <n v="17"/>
    <n v="3"/>
    <s v="Aug-2020"/>
    <n v="1"/>
    <n v="1.0418293688863045E-5"/>
    <m/>
    <m/>
    <e v="#DIV/0!"/>
    <m/>
    <m/>
    <m/>
    <e v="#N/A"/>
    <e v="#N/A"/>
    <e v="#N/A"/>
    <e v="#N/A"/>
    <e v="#N/A"/>
    <e v="#REF!"/>
    <e v="#REF!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112"/>
    <n v="4113"/>
    <n v="20"/>
    <n v="16"/>
    <n v="4"/>
    <s v="Aug-2020"/>
    <n v="1"/>
    <n v="3.4727525028976913E-6"/>
    <m/>
    <m/>
    <e v="#DIV/0!"/>
    <m/>
    <m/>
    <m/>
    <e v="#N/A"/>
    <e v="#N/A"/>
    <e v="#N/A"/>
    <e v="#N/A"/>
    <e v="#N/A"/>
    <e v="#REF!"/>
    <e v="#REF!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113"/>
    <n v="4114"/>
    <n v="20"/>
    <n v="15"/>
    <n v="5"/>
    <s v="Aug-2020"/>
    <n v="1"/>
    <n v="3.4727525028976913E-6"/>
    <m/>
    <m/>
    <e v="#DIV/0!"/>
    <m/>
    <m/>
    <m/>
    <e v="#N/A"/>
    <e v="#N/A"/>
    <e v="#N/A"/>
    <e v="#N/A"/>
    <e v="#N/A"/>
    <e v="#REF!"/>
    <e v="#REF!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114"/>
    <n v="4115"/>
    <n v="20"/>
    <n v="14"/>
    <n v="6"/>
    <s v="Aug-2020"/>
    <n v="1"/>
    <n v="3.4727525028976913E-6"/>
    <m/>
    <m/>
    <e v="#DIV/0!"/>
    <m/>
    <m/>
    <m/>
    <e v="#N/A"/>
    <e v="#N/A"/>
    <e v="#N/A"/>
    <e v="#N/A"/>
    <e v="#N/A"/>
    <e v="#REF!"/>
    <e v="#REF!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115"/>
    <n v="4116"/>
    <n v="20"/>
    <n v="13"/>
    <n v="7"/>
    <s v="Aug-2020"/>
    <n v="1"/>
    <n v="3.4727525028976913E-6"/>
    <m/>
    <m/>
    <e v="#DIV/0!"/>
    <m/>
    <m/>
    <m/>
    <e v="#N/A"/>
    <e v="#N/A"/>
    <e v="#N/A"/>
    <e v="#N/A"/>
    <e v="#N/A"/>
    <e v="#REF!"/>
    <e v="#REF!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116"/>
    <n v="4117"/>
    <n v="20"/>
    <n v="12"/>
    <n v="8"/>
    <s v="Aug-2020"/>
    <n v="1"/>
    <n v="1.0418293688863045E-5"/>
    <m/>
    <m/>
    <e v="#DIV/0!"/>
    <m/>
    <m/>
    <m/>
    <e v="#N/A"/>
    <e v="#N/A"/>
    <e v="#N/A"/>
    <e v="#N/A"/>
    <e v="#N/A"/>
    <e v="#REF!"/>
    <e v="#REF!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117"/>
    <n v="4118"/>
    <n v="20"/>
    <n v="11"/>
    <n v="9"/>
    <s v="Aug-2020"/>
    <n v="1"/>
    <n v="3.4727525028976913E-6"/>
    <m/>
    <m/>
    <e v="#DIV/0!"/>
    <m/>
    <m/>
    <m/>
    <e v="#N/A"/>
    <e v="#N/A"/>
    <e v="#N/A"/>
    <e v="#N/A"/>
    <e v="#N/A"/>
    <e v="#REF!"/>
    <e v="#REF!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118"/>
    <n v="4119"/>
    <n v="20"/>
    <n v="10"/>
    <n v="10"/>
    <s v="Aug-2020"/>
    <n v="1"/>
    <n v="3.4727525028976913E-6"/>
    <m/>
    <m/>
    <e v="#DIV/0!"/>
    <m/>
    <m/>
    <m/>
    <e v="#N/A"/>
    <e v="#N/A"/>
    <e v="#N/A"/>
    <e v="#N/A"/>
    <e v="#N/A"/>
    <e v="#REF!"/>
    <e v="#REF!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119"/>
    <n v="4120"/>
    <n v="20"/>
    <n v="9"/>
    <n v="11"/>
    <s v="Aug-2020"/>
    <n v="1"/>
    <n v="3.4727525028976913E-6"/>
    <m/>
    <m/>
    <e v="#DIV/0!"/>
    <m/>
    <m/>
    <m/>
    <e v="#N/A"/>
    <e v="#N/A"/>
    <e v="#N/A"/>
    <e v="#N/A"/>
    <e v="#N/A"/>
    <e v="#REF!"/>
    <e v="#REF!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120"/>
    <n v="4121"/>
    <n v="20"/>
    <n v="8"/>
    <n v="-8"/>
    <s v="Aug-2020"/>
    <n v="1"/>
    <n v="3.4727525028976913E-6"/>
    <m/>
    <m/>
    <e v="#DIV/0!"/>
    <m/>
    <m/>
    <m/>
    <e v="#N/A"/>
    <e v="#N/A"/>
    <e v="#N/A"/>
    <e v="#N/A"/>
    <e v="#N/A"/>
    <e v="#REF!"/>
    <e v="#REF!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121"/>
    <n v="4122"/>
    <n v="20"/>
    <n v="7"/>
    <n v="-7"/>
    <s v="Aug-2020"/>
    <n v="1"/>
    <n v="1.0418293688863045E-5"/>
    <m/>
    <m/>
    <e v="#DIV/0!"/>
    <m/>
    <m/>
    <m/>
    <e v="#N/A"/>
    <e v="#N/A"/>
    <e v="#N/A"/>
    <e v="#N/A"/>
    <e v="#N/A"/>
    <e v="#REF!"/>
    <e v="#REF!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122"/>
    <n v="4123"/>
    <n v="20"/>
    <n v="6"/>
    <n v="-6"/>
    <s v="Aug-2020"/>
    <n v="1"/>
    <n v="3.4727525028976913E-6"/>
    <m/>
    <m/>
    <e v="#DIV/0!"/>
    <m/>
    <m/>
    <m/>
    <e v="#N/A"/>
    <e v="#N/A"/>
    <e v="#N/A"/>
    <e v="#N/A"/>
    <e v="#N/A"/>
    <e v="#REF!"/>
    <e v="#REF!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123"/>
    <n v="4124"/>
    <n v="20"/>
    <n v="5"/>
    <n v="-5"/>
    <s v="Aug-2020"/>
    <n v="1"/>
    <n v="3.4727525028976913E-6"/>
    <m/>
    <m/>
    <e v="#DIV/0!"/>
    <m/>
    <m/>
    <m/>
    <e v="#N/A"/>
    <e v="#N/A"/>
    <e v="#N/A"/>
    <e v="#N/A"/>
    <e v="#N/A"/>
    <e v="#REF!"/>
    <e v="#REF!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124"/>
    <n v="4125"/>
    <n v="20"/>
    <n v="4"/>
    <n v="-4"/>
    <s v="Aug-2020"/>
    <n v="1"/>
    <n v="3.4727525028976913E-6"/>
    <m/>
    <m/>
    <e v="#DIV/0!"/>
    <m/>
    <m/>
    <m/>
    <e v="#N/A"/>
    <e v="#N/A"/>
    <e v="#N/A"/>
    <e v="#N/A"/>
    <e v="#N/A"/>
    <e v="#REF!"/>
    <e v="#REF!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125"/>
    <n v="4126"/>
    <n v="20"/>
    <n v="3"/>
    <n v="-3"/>
    <s v="Aug-2020"/>
    <n v="1"/>
    <n v="3.4727525028976913E-6"/>
    <m/>
    <m/>
    <e v="#DIV/0!"/>
    <m/>
    <m/>
    <m/>
    <e v="#N/A"/>
    <e v="#N/A"/>
    <e v="#N/A"/>
    <e v="#N/A"/>
    <e v="#N/A"/>
    <e v="#REF!"/>
    <e v="#REF!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126"/>
    <n v="4127"/>
    <n v="20"/>
    <n v="2"/>
    <n v="-2"/>
    <s v="Aug-2020"/>
    <n v="1"/>
    <n v="1.0418293688863045E-5"/>
    <m/>
    <m/>
    <e v="#DIV/0!"/>
    <m/>
    <m/>
    <m/>
    <e v="#N/A"/>
    <e v="#N/A"/>
    <e v="#N/A"/>
    <e v="#N/A"/>
    <e v="#N/A"/>
    <e v="#REF!"/>
    <e v="#REF!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127"/>
    <n v="4128"/>
    <n v="20"/>
    <n v="1"/>
    <n v="-1"/>
    <s v="Aug-2020"/>
    <n v="1"/>
    <n v="3.4727525028976913E-6"/>
    <m/>
    <m/>
    <e v="#DIV/0!"/>
    <m/>
    <m/>
    <m/>
    <e v="#N/A"/>
    <e v="#N/A"/>
    <e v="#N/A"/>
    <e v="#N/A"/>
    <e v="#N/A"/>
    <e v="#REF!"/>
    <e v="#REF!"/>
    <e v="#REF!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128"/>
    <n v="4129"/>
    <n v="19"/>
    <n v="19"/>
    <n v="0"/>
    <s v="Sep-2020"/>
    <n v="1"/>
    <n v="3.4727525028976913E-6"/>
    <m/>
    <m/>
    <e v="#DIV/0!"/>
    <m/>
    <m/>
    <m/>
    <e v="#N/A"/>
    <e v="#N/A"/>
    <e v="#N/A"/>
    <e v="#N/A"/>
    <e v="#REF!"/>
    <e v="#REF!"/>
    <e v="#REF!"/>
    <e v="#REF!"/>
    <m/>
    <m/>
    <m/>
    <e v="#N/A"/>
    <e v="#N/A"/>
    <e v="#N/A"/>
    <e v="#N/A"/>
    <e v="#N/A"/>
    <e v="#N/A"/>
    <e v="#N/A"/>
    <n v="0"/>
    <e v="#N/A"/>
    <e v="#N/A"/>
    <e v="#REF!"/>
    <m/>
    <m/>
    <m/>
    <m/>
    <m/>
    <m/>
    <m/>
    <m/>
    <m/>
    <m/>
    <m/>
    <m/>
    <m/>
    <m/>
    <m/>
  </r>
  <r>
    <x v="4129"/>
    <n v="4130"/>
    <n v="19"/>
    <n v="18"/>
    <n v="1"/>
    <s v="Sep-2020"/>
    <n v="1"/>
    <n v="3.4727525028976913E-6"/>
    <m/>
    <m/>
    <e v="#DIV/0!"/>
    <m/>
    <m/>
    <m/>
    <e v="#N/A"/>
    <e v="#N/A"/>
    <e v="#N/A"/>
    <e v="#N/A"/>
    <e v="#REF!"/>
    <e v="#REF!"/>
    <e v="#REF!"/>
    <e v="#REF!"/>
    <m/>
    <m/>
    <m/>
    <e v="#N/A"/>
    <e v="#N/A"/>
    <e v="#N/A"/>
    <e v="#N/A"/>
    <e v="#N/A"/>
    <e v="#N/A"/>
    <e v="#N/A"/>
    <n v="0"/>
    <e v="#N/A"/>
    <e v="#N/A"/>
    <e v="#REF!"/>
    <m/>
    <m/>
    <m/>
    <m/>
    <m/>
    <m/>
    <m/>
    <m/>
    <m/>
    <m/>
    <m/>
    <m/>
    <m/>
    <m/>
    <m/>
  </r>
  <r>
    <x v="4130"/>
    <n v="4131"/>
    <n v="19"/>
    <n v="17"/>
    <n v="2"/>
    <s v="Sep-2020"/>
    <n v="1"/>
    <n v="3.4727525028976913E-6"/>
    <m/>
    <m/>
    <e v="#DIV/0!"/>
    <m/>
    <m/>
    <m/>
    <e v="#N/A"/>
    <e v="#N/A"/>
    <e v="#N/A"/>
    <e v="#N/A"/>
    <e v="#REF!"/>
    <e v="#REF!"/>
    <e v="#REF!"/>
    <e v="#REF!"/>
    <m/>
    <m/>
    <m/>
    <e v="#N/A"/>
    <e v="#N/A"/>
    <e v="#N/A"/>
    <e v="#N/A"/>
    <e v="#N/A"/>
    <e v="#N/A"/>
    <e v="#N/A"/>
    <n v="0"/>
    <e v="#N/A"/>
    <e v="#N/A"/>
    <e v="#REF!"/>
    <m/>
    <m/>
    <m/>
    <m/>
    <m/>
    <m/>
    <m/>
    <m/>
    <m/>
    <m/>
    <m/>
    <m/>
    <m/>
    <m/>
    <m/>
  </r>
  <r>
    <x v="4131"/>
    <n v="4132"/>
    <n v="19"/>
    <n v="16"/>
    <n v="3"/>
    <s v="Sep-2020"/>
    <n v="1"/>
    <n v="1.0418293688863045E-5"/>
    <m/>
    <m/>
    <e v="#DIV/0!"/>
    <m/>
    <m/>
    <m/>
    <e v="#N/A"/>
    <e v="#N/A"/>
    <e v="#N/A"/>
    <e v="#N/A"/>
    <e v="#REF!"/>
    <e v="#REF!"/>
    <e v="#REF!"/>
    <e v="#REF!"/>
    <m/>
    <m/>
    <m/>
    <e v="#N/A"/>
    <e v="#N/A"/>
    <e v="#N/A"/>
    <e v="#N/A"/>
    <e v="#N/A"/>
    <e v="#N/A"/>
    <e v="#N/A"/>
    <n v="0"/>
    <e v="#N/A"/>
    <e v="#N/A"/>
    <e v="#REF!"/>
    <m/>
    <m/>
    <m/>
    <m/>
    <m/>
    <m/>
    <m/>
    <m/>
    <m/>
    <m/>
    <m/>
    <m/>
    <m/>
    <m/>
    <m/>
  </r>
  <r>
    <x v="4132"/>
    <n v="4133"/>
    <n v="19"/>
    <n v="15"/>
    <n v="4"/>
    <s v="Sep-2020"/>
    <n v="1"/>
    <n v="3.4727525028976913E-6"/>
    <m/>
    <m/>
    <e v="#DIV/0!"/>
    <m/>
    <m/>
    <m/>
    <e v="#N/A"/>
    <e v="#N/A"/>
    <e v="#N/A"/>
    <e v="#N/A"/>
    <e v="#REF!"/>
    <e v="#REF!"/>
    <e v="#REF!"/>
    <e v="#REF!"/>
    <m/>
    <m/>
    <m/>
    <e v="#N/A"/>
    <e v="#N/A"/>
    <e v="#N/A"/>
    <e v="#N/A"/>
    <e v="#N/A"/>
    <e v="#N/A"/>
    <e v="#N/A"/>
    <n v="0"/>
    <e v="#N/A"/>
    <e v="#N/A"/>
    <e v="#REF!"/>
    <m/>
    <m/>
    <m/>
    <m/>
    <m/>
    <m/>
    <m/>
    <m/>
    <m/>
    <m/>
    <m/>
    <m/>
    <m/>
    <m/>
    <m/>
  </r>
  <r>
    <x v="4133"/>
    <n v="4134"/>
    <n v="19"/>
    <n v="14"/>
    <n v="5"/>
    <s v="Sep-2020"/>
    <n v="1"/>
    <n v="3.4727525028976913E-6"/>
    <m/>
    <m/>
    <e v="#DIV/0!"/>
    <m/>
    <m/>
    <m/>
    <e v="#N/A"/>
    <e v="#N/A"/>
    <e v="#N/A"/>
    <e v="#N/A"/>
    <e v="#REF!"/>
    <e v="#REF!"/>
    <e v="#REF!"/>
    <e v="#REF!"/>
    <m/>
    <m/>
    <m/>
    <e v="#N/A"/>
    <e v="#N/A"/>
    <e v="#N/A"/>
    <e v="#N/A"/>
    <e v="#N/A"/>
    <e v="#N/A"/>
    <e v="#N/A"/>
    <n v="0"/>
    <e v="#N/A"/>
    <e v="#N/A"/>
    <e v="#REF!"/>
    <m/>
    <m/>
    <m/>
    <m/>
    <m/>
    <m/>
    <m/>
    <m/>
    <m/>
    <m/>
    <m/>
    <m/>
    <m/>
    <m/>
    <m/>
  </r>
  <r>
    <x v="4134"/>
    <n v="4135"/>
    <n v="19"/>
    <n v="13"/>
    <n v="6"/>
    <s v="Sep-2020"/>
    <n v="1"/>
    <n v="3.4727525028976913E-6"/>
    <m/>
    <m/>
    <e v="#DIV/0!"/>
    <m/>
    <m/>
    <m/>
    <e v="#N/A"/>
    <e v="#N/A"/>
    <e v="#N/A"/>
    <e v="#N/A"/>
    <e v="#REF!"/>
    <e v="#REF!"/>
    <e v="#REF!"/>
    <e v="#REF!"/>
    <m/>
    <m/>
    <m/>
    <e v="#N/A"/>
    <e v="#N/A"/>
    <e v="#N/A"/>
    <e v="#N/A"/>
    <e v="#N/A"/>
    <e v="#N/A"/>
    <e v="#N/A"/>
    <n v="0"/>
    <e v="#N/A"/>
    <e v="#N/A"/>
    <e v="#REF!"/>
    <m/>
    <m/>
    <m/>
    <m/>
    <m/>
    <m/>
    <m/>
    <m/>
    <m/>
    <m/>
    <m/>
    <m/>
    <m/>
    <m/>
    <m/>
  </r>
  <r>
    <x v="4135"/>
    <n v="4136"/>
    <n v="19"/>
    <n v="12"/>
    <n v="7"/>
    <s v="Sep-2020"/>
    <n v="1"/>
    <n v="3.4727525028976913E-6"/>
    <m/>
    <m/>
    <e v="#DIV/0!"/>
    <m/>
    <m/>
    <m/>
    <e v="#N/A"/>
    <e v="#N/A"/>
    <e v="#N/A"/>
    <e v="#N/A"/>
    <e v="#REF!"/>
    <e v="#REF!"/>
    <e v="#REF!"/>
    <e v="#REF!"/>
    <m/>
    <m/>
    <m/>
    <e v="#N/A"/>
    <e v="#N/A"/>
    <e v="#N/A"/>
    <e v="#N/A"/>
    <e v="#N/A"/>
    <e v="#N/A"/>
    <e v="#N/A"/>
    <n v="0"/>
    <e v="#N/A"/>
    <e v="#N/A"/>
    <e v="#REF!"/>
    <m/>
    <m/>
    <m/>
    <m/>
    <m/>
    <m/>
    <m/>
    <m/>
    <m/>
    <m/>
    <m/>
    <m/>
    <m/>
    <m/>
    <m/>
  </r>
  <r>
    <x v="4136"/>
    <n v="4137"/>
    <n v="19"/>
    <n v="11"/>
    <n v="8"/>
    <s v="Sep-2020"/>
    <n v="1"/>
    <n v="1.0418293688863045E-5"/>
    <m/>
    <m/>
    <e v="#DIV/0!"/>
    <m/>
    <m/>
    <m/>
    <e v="#N/A"/>
    <e v="#N/A"/>
    <e v="#N/A"/>
    <e v="#N/A"/>
    <e v="#REF!"/>
    <e v="#REF!"/>
    <e v="#REF!"/>
    <e v="#REF!"/>
    <m/>
    <m/>
    <m/>
    <e v="#N/A"/>
    <e v="#N/A"/>
    <e v="#N/A"/>
    <e v="#N/A"/>
    <e v="#N/A"/>
    <e v="#N/A"/>
    <e v="#N/A"/>
    <n v="0"/>
    <e v="#N/A"/>
    <e v="#N/A"/>
    <e v="#REF!"/>
    <m/>
    <m/>
    <m/>
    <m/>
    <m/>
    <m/>
    <m/>
    <m/>
    <m/>
    <m/>
    <m/>
    <m/>
    <m/>
    <m/>
    <m/>
  </r>
  <r>
    <x v="4137"/>
    <n v="4138"/>
    <n v="19"/>
    <n v="10"/>
    <n v="9"/>
    <s v="Sep-2020"/>
    <n v="1"/>
    <n v="3.4727525028976913E-6"/>
    <m/>
    <m/>
    <e v="#DIV/0!"/>
    <m/>
    <m/>
    <m/>
    <e v="#N/A"/>
    <e v="#N/A"/>
    <e v="#N/A"/>
    <e v="#N/A"/>
    <e v="#REF!"/>
    <e v="#REF!"/>
    <e v="#REF!"/>
    <e v="#REF!"/>
    <m/>
    <m/>
    <m/>
    <e v="#N/A"/>
    <e v="#N/A"/>
    <e v="#N/A"/>
    <e v="#N/A"/>
    <e v="#N/A"/>
    <e v="#N/A"/>
    <e v="#N/A"/>
    <n v="0"/>
    <e v="#N/A"/>
    <e v="#N/A"/>
    <e v="#REF!"/>
    <m/>
    <m/>
    <m/>
    <m/>
    <m/>
    <m/>
    <m/>
    <m/>
    <m/>
    <m/>
    <m/>
    <m/>
    <m/>
    <m/>
    <m/>
  </r>
  <r>
    <x v="4138"/>
    <n v="4139"/>
    <n v="19"/>
    <n v="9"/>
    <n v="10"/>
    <s v="Sep-2020"/>
    <n v="1"/>
    <n v="3.4727525028976913E-6"/>
    <m/>
    <m/>
    <e v="#DIV/0!"/>
    <m/>
    <m/>
    <m/>
    <e v="#N/A"/>
    <e v="#N/A"/>
    <e v="#N/A"/>
    <e v="#N/A"/>
    <e v="#REF!"/>
    <e v="#REF!"/>
    <e v="#REF!"/>
    <e v="#REF!"/>
    <m/>
    <m/>
    <m/>
    <e v="#N/A"/>
    <e v="#N/A"/>
    <e v="#N/A"/>
    <e v="#N/A"/>
    <e v="#N/A"/>
    <e v="#N/A"/>
    <e v="#N/A"/>
    <n v="0"/>
    <e v="#N/A"/>
    <e v="#N/A"/>
    <e v="#REF!"/>
    <m/>
    <m/>
    <m/>
    <m/>
    <m/>
    <m/>
    <m/>
    <m/>
    <m/>
    <m/>
    <m/>
    <m/>
    <m/>
    <m/>
    <m/>
  </r>
  <r>
    <x v="4139"/>
    <n v="4140"/>
    <n v="19"/>
    <n v="8"/>
    <n v="-8"/>
    <s v="Sep-2020"/>
    <n v="1"/>
    <n v="3.4727525028976913E-6"/>
    <m/>
    <m/>
    <e v="#DIV/0!"/>
    <m/>
    <m/>
    <m/>
    <e v="#N/A"/>
    <e v="#N/A"/>
    <e v="#N/A"/>
    <e v="#N/A"/>
    <e v="#REF!"/>
    <e v="#REF!"/>
    <e v="#REF!"/>
    <e v="#REF!"/>
    <m/>
    <m/>
    <m/>
    <e v="#N/A"/>
    <e v="#N/A"/>
    <e v="#N/A"/>
    <e v="#N/A"/>
    <e v="#N/A"/>
    <e v="#N/A"/>
    <e v="#N/A"/>
    <n v="0"/>
    <e v="#N/A"/>
    <e v="#N/A"/>
    <e v="#REF!"/>
    <m/>
    <m/>
    <m/>
    <m/>
    <m/>
    <m/>
    <m/>
    <m/>
    <m/>
    <m/>
    <m/>
    <m/>
    <m/>
    <m/>
    <m/>
  </r>
  <r>
    <x v="4140"/>
    <n v="4141"/>
    <n v="19"/>
    <n v="7"/>
    <n v="-7"/>
    <s v="Sep-2020"/>
    <n v="1"/>
    <n v="3.4727525028976913E-6"/>
    <m/>
    <m/>
    <e v="#DIV/0!"/>
    <m/>
    <m/>
    <m/>
    <e v="#N/A"/>
    <e v="#N/A"/>
    <e v="#N/A"/>
    <e v="#N/A"/>
    <e v="#REF!"/>
    <e v="#REF!"/>
    <e v="#REF!"/>
    <e v="#REF!"/>
    <m/>
    <m/>
    <m/>
    <e v="#N/A"/>
    <e v="#N/A"/>
    <e v="#N/A"/>
    <e v="#N/A"/>
    <e v="#N/A"/>
    <e v="#N/A"/>
    <e v="#N/A"/>
    <n v="0"/>
    <e v="#N/A"/>
    <e v="#N/A"/>
    <e v="#REF!"/>
    <m/>
    <m/>
    <m/>
    <m/>
    <m/>
    <m/>
    <m/>
    <m/>
    <m/>
    <m/>
    <m/>
    <m/>
    <m/>
    <m/>
    <m/>
  </r>
  <r>
    <x v="4141"/>
    <n v="4142"/>
    <n v="19"/>
    <n v="6"/>
    <n v="-6"/>
    <s v="Sep-2020"/>
    <n v="1"/>
    <n v="1.3891082371930707E-5"/>
    <m/>
    <m/>
    <e v="#DIV/0!"/>
    <m/>
    <m/>
    <m/>
    <e v="#N/A"/>
    <e v="#N/A"/>
    <e v="#N/A"/>
    <e v="#N/A"/>
    <e v="#REF!"/>
    <e v="#REF!"/>
    <e v="#REF!"/>
    <e v="#REF!"/>
    <m/>
    <m/>
    <m/>
    <e v="#N/A"/>
    <e v="#N/A"/>
    <e v="#N/A"/>
    <e v="#N/A"/>
    <e v="#N/A"/>
    <e v="#N/A"/>
    <e v="#N/A"/>
    <n v="0"/>
    <e v="#N/A"/>
    <e v="#N/A"/>
    <e v="#REF!"/>
    <m/>
    <m/>
    <m/>
    <m/>
    <m/>
    <m/>
    <m/>
    <m/>
    <m/>
    <m/>
    <m/>
    <m/>
    <m/>
    <m/>
    <m/>
  </r>
  <r>
    <x v="4142"/>
    <n v="4143"/>
    <n v="19"/>
    <n v="5"/>
    <n v="-5"/>
    <s v="Sep-2020"/>
    <n v="1"/>
    <n v="3.4727525028976913E-6"/>
    <m/>
    <m/>
    <e v="#DIV/0!"/>
    <m/>
    <m/>
    <m/>
    <e v="#N/A"/>
    <e v="#N/A"/>
    <e v="#N/A"/>
    <e v="#N/A"/>
    <e v="#REF!"/>
    <e v="#REF!"/>
    <e v="#REF!"/>
    <e v="#REF!"/>
    <m/>
    <m/>
    <m/>
    <e v="#N/A"/>
    <e v="#N/A"/>
    <e v="#N/A"/>
    <e v="#N/A"/>
    <e v="#N/A"/>
    <e v="#N/A"/>
    <e v="#N/A"/>
    <n v="0"/>
    <e v="#N/A"/>
    <e v="#N/A"/>
    <e v="#REF!"/>
    <m/>
    <m/>
    <m/>
    <m/>
    <m/>
    <m/>
    <m/>
    <m/>
    <m/>
    <m/>
    <m/>
    <m/>
    <m/>
    <m/>
    <m/>
  </r>
  <r>
    <x v="4143"/>
    <n v="4144"/>
    <n v="19"/>
    <n v="4"/>
    <n v="-4"/>
    <s v="Sep-2020"/>
    <n v="1"/>
    <n v="3.4727525028976913E-6"/>
    <m/>
    <m/>
    <e v="#DIV/0!"/>
    <m/>
    <m/>
    <m/>
    <e v="#N/A"/>
    <e v="#N/A"/>
    <e v="#N/A"/>
    <e v="#N/A"/>
    <e v="#REF!"/>
    <e v="#REF!"/>
    <e v="#REF!"/>
    <e v="#REF!"/>
    <m/>
    <m/>
    <m/>
    <e v="#N/A"/>
    <e v="#N/A"/>
    <e v="#N/A"/>
    <e v="#N/A"/>
    <e v="#N/A"/>
    <e v="#N/A"/>
    <e v="#N/A"/>
    <n v="0"/>
    <e v="#N/A"/>
    <e v="#N/A"/>
    <e v="#REF!"/>
    <m/>
    <m/>
    <m/>
    <m/>
    <m/>
    <m/>
    <m/>
    <m/>
    <m/>
    <m/>
    <m/>
    <m/>
    <m/>
    <m/>
    <m/>
  </r>
  <r>
    <x v="4144"/>
    <n v="4145"/>
    <n v="19"/>
    <n v="3"/>
    <n v="-3"/>
    <s v="Sep-2020"/>
    <n v="1"/>
    <n v="3.4727525028976913E-6"/>
    <m/>
    <m/>
    <e v="#DIV/0!"/>
    <m/>
    <m/>
    <m/>
    <e v="#N/A"/>
    <e v="#N/A"/>
    <e v="#N/A"/>
    <e v="#N/A"/>
    <e v="#REF!"/>
    <e v="#REF!"/>
    <e v="#REF!"/>
    <e v="#REF!"/>
    <m/>
    <m/>
    <m/>
    <e v="#N/A"/>
    <e v="#N/A"/>
    <e v="#N/A"/>
    <e v="#N/A"/>
    <e v="#N/A"/>
    <e v="#N/A"/>
    <e v="#N/A"/>
    <n v="0"/>
    <e v="#N/A"/>
    <e v="#N/A"/>
    <e v="#REF!"/>
    <m/>
    <m/>
    <m/>
    <m/>
    <m/>
    <m/>
    <m/>
    <m/>
    <m/>
    <m/>
    <m/>
    <m/>
    <m/>
    <m/>
    <m/>
  </r>
  <r>
    <x v="4145"/>
    <n v="4146"/>
    <n v="19"/>
    <n v="2"/>
    <n v="-2"/>
    <s v="Sep-2020"/>
    <n v="1"/>
    <n v="1.0418293688863045E-5"/>
    <m/>
    <m/>
    <e v="#DIV/0!"/>
    <m/>
    <m/>
    <m/>
    <e v="#N/A"/>
    <e v="#N/A"/>
    <e v="#N/A"/>
    <e v="#N/A"/>
    <e v="#REF!"/>
    <e v="#REF!"/>
    <e v="#REF!"/>
    <e v="#REF!"/>
    <m/>
    <m/>
    <m/>
    <e v="#N/A"/>
    <e v="#N/A"/>
    <e v="#N/A"/>
    <e v="#N/A"/>
    <e v="#N/A"/>
    <e v="#N/A"/>
    <e v="#N/A"/>
    <n v="0"/>
    <e v="#N/A"/>
    <e v="#N/A"/>
    <e v="#REF!"/>
    <m/>
    <m/>
    <m/>
    <m/>
    <m/>
    <m/>
    <m/>
    <m/>
    <m/>
    <m/>
    <m/>
    <m/>
    <m/>
    <m/>
    <m/>
  </r>
  <r>
    <x v="4146"/>
    <n v="4147"/>
    <n v="19"/>
    <n v="1"/>
    <n v="-1"/>
    <s v="Sep-2020"/>
    <n v="1"/>
    <n v="3.4727525028976913E-6"/>
    <m/>
    <m/>
    <e v="#DIV/0!"/>
    <m/>
    <m/>
    <m/>
    <e v="#N/A"/>
    <e v="#N/A"/>
    <e v="#N/A"/>
    <e v="#N/A"/>
    <e v="#REF!"/>
    <e v="#REF!"/>
    <e v="#REF!"/>
    <e v="#REF!"/>
    <m/>
    <m/>
    <m/>
    <e v="#N/A"/>
    <e v="#N/A"/>
    <e v="#N/A"/>
    <e v="#N/A"/>
    <e v="#N/A"/>
    <e v="#N/A"/>
    <e v="#N/A"/>
    <n v="0"/>
    <e v="#N/A"/>
    <e v="#N/A"/>
    <e v="#REF!"/>
    <m/>
    <m/>
    <m/>
    <m/>
    <m/>
    <m/>
    <m/>
    <m/>
    <m/>
    <m/>
    <m/>
    <m/>
    <m/>
    <m/>
    <m/>
  </r>
  <r>
    <x v="4147"/>
    <n v="4148"/>
    <n v="25"/>
    <n v="25"/>
    <n v="0"/>
    <s v="Oct-2020"/>
    <n v="1"/>
    <n v="3.4727525028976913E-6"/>
    <m/>
    <m/>
    <e v="#DIV/0!"/>
    <m/>
    <m/>
    <m/>
    <e v="#N/A"/>
    <e v="#N/A"/>
    <e v="#N/A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N/A"/>
    <e v="#N/A"/>
    <e v="#REF!"/>
    <m/>
    <m/>
    <m/>
    <m/>
    <m/>
    <m/>
    <m/>
    <m/>
    <m/>
    <m/>
    <m/>
    <m/>
    <m/>
    <m/>
    <m/>
  </r>
  <r>
    <x v="4148"/>
    <n v="4149"/>
    <n v="25"/>
    <n v="24"/>
    <n v="1"/>
    <s v="Oct-2020"/>
    <n v="1"/>
    <n v="3.4727525028976913E-6"/>
    <m/>
    <m/>
    <e v="#DIV/0!"/>
    <m/>
    <m/>
    <m/>
    <e v="#N/A"/>
    <e v="#N/A"/>
    <e v="#N/A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N/A"/>
    <e v="#N/A"/>
    <e v="#REF!"/>
    <m/>
    <m/>
    <m/>
    <m/>
    <m/>
    <m/>
    <m/>
    <m/>
    <m/>
    <m/>
    <m/>
    <m/>
    <m/>
    <m/>
    <m/>
  </r>
  <r>
    <x v="4149"/>
    <n v="4150"/>
    <n v="25"/>
    <n v="23"/>
    <n v="2"/>
    <s v="Oct-2020"/>
    <n v="1"/>
    <n v="3.4727525028976913E-6"/>
    <m/>
    <m/>
    <e v="#DIV/0!"/>
    <m/>
    <m/>
    <m/>
    <e v="#N/A"/>
    <e v="#N/A"/>
    <e v="#N/A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N/A"/>
    <e v="#N/A"/>
    <e v="#REF!"/>
    <m/>
    <m/>
    <m/>
    <m/>
    <m/>
    <m/>
    <m/>
    <m/>
    <m/>
    <m/>
    <m/>
    <m/>
    <m/>
    <m/>
    <m/>
  </r>
  <r>
    <x v="4150"/>
    <n v="4151"/>
    <n v="25"/>
    <n v="22"/>
    <n v="3"/>
    <s v="Oct-2020"/>
    <n v="1"/>
    <n v="1.0418293688863045E-5"/>
    <m/>
    <m/>
    <e v="#DIV/0!"/>
    <m/>
    <m/>
    <m/>
    <e v="#N/A"/>
    <e v="#N/A"/>
    <e v="#N/A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N/A"/>
    <e v="#N/A"/>
    <e v="#REF!"/>
    <m/>
    <m/>
    <m/>
    <m/>
    <m/>
    <m/>
    <m/>
    <m/>
    <m/>
    <m/>
    <m/>
    <m/>
    <m/>
    <m/>
    <m/>
  </r>
  <r>
    <x v="4151"/>
    <n v="4152"/>
    <n v="25"/>
    <n v="21"/>
    <n v="4"/>
    <s v="Oct-2020"/>
    <n v="1"/>
    <n v="3.4727525028976913E-6"/>
    <m/>
    <m/>
    <e v="#DIV/0!"/>
    <m/>
    <m/>
    <m/>
    <e v="#N/A"/>
    <e v="#N/A"/>
    <e v="#N/A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N/A"/>
    <e v="#N/A"/>
    <e v="#REF!"/>
    <m/>
    <m/>
    <m/>
    <m/>
    <m/>
    <m/>
    <m/>
    <m/>
    <m/>
    <m/>
    <m/>
    <m/>
    <m/>
    <m/>
    <m/>
  </r>
  <r>
    <x v="4152"/>
    <n v="4153"/>
    <n v="25"/>
    <n v="20"/>
    <n v="5"/>
    <s v="Oct-2020"/>
    <n v="1"/>
    <n v="3.4727525028976913E-6"/>
    <m/>
    <m/>
    <e v="#DIV/0!"/>
    <m/>
    <m/>
    <m/>
    <e v="#N/A"/>
    <e v="#N/A"/>
    <e v="#N/A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N/A"/>
    <e v="#N/A"/>
    <e v="#REF!"/>
    <m/>
    <m/>
    <m/>
    <m/>
    <m/>
    <m/>
    <m/>
    <m/>
    <m/>
    <m/>
    <m/>
    <m/>
    <m/>
    <m/>
    <m/>
  </r>
  <r>
    <x v="4153"/>
    <n v="4154"/>
    <n v="25"/>
    <n v="19"/>
    <n v="6"/>
    <s v="Oct-2020"/>
    <n v="1"/>
    <n v="3.4727525028976913E-6"/>
    <m/>
    <m/>
    <e v="#DIV/0!"/>
    <m/>
    <m/>
    <m/>
    <e v="#N/A"/>
    <e v="#N/A"/>
    <e v="#N/A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N/A"/>
    <e v="#N/A"/>
    <e v="#REF!"/>
    <m/>
    <m/>
    <m/>
    <m/>
    <m/>
    <m/>
    <m/>
    <m/>
    <m/>
    <m/>
    <m/>
    <m/>
    <m/>
    <m/>
    <m/>
  </r>
  <r>
    <x v="4154"/>
    <n v="4155"/>
    <n v="25"/>
    <n v="18"/>
    <n v="7"/>
    <s v="Oct-2020"/>
    <n v="1"/>
    <n v="3.4727525028976913E-6"/>
    <m/>
    <m/>
    <e v="#DIV/0!"/>
    <m/>
    <m/>
    <m/>
    <e v="#N/A"/>
    <e v="#N/A"/>
    <e v="#N/A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N/A"/>
    <e v="#N/A"/>
    <e v="#REF!"/>
    <m/>
    <m/>
    <m/>
    <m/>
    <m/>
    <m/>
    <m/>
    <m/>
    <m/>
    <m/>
    <m/>
    <m/>
    <m/>
    <m/>
    <m/>
  </r>
  <r>
    <x v="4155"/>
    <n v="4156"/>
    <n v="25"/>
    <n v="17"/>
    <n v="8"/>
    <s v="Oct-2020"/>
    <n v="1"/>
    <n v="1.0418293688863045E-5"/>
    <m/>
    <m/>
    <e v="#DIV/0!"/>
    <m/>
    <m/>
    <m/>
    <e v="#N/A"/>
    <e v="#N/A"/>
    <e v="#N/A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N/A"/>
    <e v="#N/A"/>
    <e v="#REF!"/>
    <m/>
    <m/>
    <m/>
    <m/>
    <m/>
    <m/>
    <m/>
    <m/>
    <m/>
    <m/>
    <m/>
    <m/>
    <m/>
    <m/>
    <m/>
  </r>
  <r>
    <x v="4156"/>
    <n v="4157"/>
    <n v="25"/>
    <n v="16"/>
    <n v="9"/>
    <s v="Oct-2020"/>
    <n v="1"/>
    <n v="3.4727525028976913E-6"/>
    <m/>
    <m/>
    <e v="#DIV/0!"/>
    <m/>
    <m/>
    <m/>
    <e v="#N/A"/>
    <e v="#N/A"/>
    <e v="#N/A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N/A"/>
    <e v="#N/A"/>
    <e v="#REF!"/>
    <m/>
    <m/>
    <m/>
    <m/>
    <m/>
    <m/>
    <m/>
    <m/>
    <m/>
    <m/>
    <m/>
    <m/>
    <m/>
    <m/>
    <m/>
  </r>
  <r>
    <x v="4157"/>
    <n v="4158"/>
    <n v="25"/>
    <n v="15"/>
    <n v="10"/>
    <s v="Oct-2020"/>
    <n v="1"/>
    <n v="3.4727525028976913E-6"/>
    <m/>
    <m/>
    <e v="#DIV/0!"/>
    <m/>
    <m/>
    <m/>
    <e v="#N/A"/>
    <e v="#N/A"/>
    <e v="#N/A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N/A"/>
    <e v="#N/A"/>
    <e v="#REF!"/>
    <m/>
    <m/>
    <m/>
    <m/>
    <m/>
    <m/>
    <m/>
    <m/>
    <m/>
    <m/>
    <m/>
    <m/>
    <m/>
    <m/>
    <m/>
  </r>
  <r>
    <x v="4158"/>
    <n v="4159"/>
    <n v="25"/>
    <n v="14"/>
    <n v="11"/>
    <s v="Oct-2020"/>
    <n v="1"/>
    <n v="3.4727525028976913E-6"/>
    <m/>
    <m/>
    <e v="#DIV/0!"/>
    <m/>
    <m/>
    <m/>
    <e v="#N/A"/>
    <e v="#N/A"/>
    <e v="#N/A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N/A"/>
    <e v="#N/A"/>
    <e v="#REF!"/>
    <m/>
    <m/>
    <m/>
    <m/>
    <m/>
    <m/>
    <m/>
    <m/>
    <m/>
    <m/>
    <m/>
    <m/>
    <m/>
    <m/>
    <m/>
  </r>
  <r>
    <x v="4159"/>
    <n v="4160"/>
    <n v="25"/>
    <n v="13"/>
    <n v="12"/>
    <s v="Oct-2020"/>
    <n v="1"/>
    <n v="3.4727525028976913E-6"/>
    <m/>
    <m/>
    <e v="#DIV/0!"/>
    <m/>
    <m/>
    <m/>
    <e v="#N/A"/>
    <e v="#N/A"/>
    <e v="#N/A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N/A"/>
    <e v="#N/A"/>
    <e v="#REF!"/>
    <m/>
    <m/>
    <m/>
    <m/>
    <m/>
    <m/>
    <m/>
    <m/>
    <m/>
    <m/>
    <m/>
    <m/>
    <m/>
    <m/>
    <m/>
  </r>
  <r>
    <x v="4160"/>
    <n v="4161"/>
    <n v="25"/>
    <n v="12"/>
    <n v="13"/>
    <s v="Oct-2020"/>
    <n v="1"/>
    <n v="1.0418293688863045E-5"/>
    <m/>
    <m/>
    <e v="#DIV/0!"/>
    <m/>
    <m/>
    <m/>
    <e v="#N/A"/>
    <e v="#N/A"/>
    <e v="#N/A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N/A"/>
    <e v="#N/A"/>
    <e v="#REF!"/>
    <m/>
    <m/>
    <m/>
    <m/>
    <m/>
    <m/>
    <m/>
    <m/>
    <m/>
    <m/>
    <m/>
    <m/>
    <m/>
    <m/>
    <m/>
  </r>
  <r>
    <x v="4161"/>
    <n v="4162"/>
    <n v="25"/>
    <n v="11"/>
    <n v="14"/>
    <s v="Oct-2020"/>
    <n v="1"/>
    <n v="3.4727525028976913E-6"/>
    <m/>
    <m/>
    <e v="#DIV/0!"/>
    <m/>
    <m/>
    <m/>
    <e v="#N/A"/>
    <e v="#N/A"/>
    <e v="#N/A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N/A"/>
    <e v="#N/A"/>
    <e v="#REF!"/>
    <m/>
    <m/>
    <m/>
    <m/>
    <m/>
    <m/>
    <m/>
    <m/>
    <m/>
    <m/>
    <m/>
    <m/>
    <m/>
    <m/>
    <m/>
  </r>
  <r>
    <x v="4162"/>
    <n v="4163"/>
    <n v="25"/>
    <n v="10"/>
    <n v="15"/>
    <s v="Oct-2020"/>
    <n v="1"/>
    <n v="3.4727525028976913E-6"/>
    <m/>
    <m/>
    <e v="#DIV/0!"/>
    <m/>
    <m/>
    <m/>
    <e v="#N/A"/>
    <e v="#N/A"/>
    <e v="#N/A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N/A"/>
    <e v="#N/A"/>
    <e v="#REF!"/>
    <m/>
    <m/>
    <m/>
    <m/>
    <m/>
    <m/>
    <m/>
    <m/>
    <m/>
    <m/>
    <m/>
    <m/>
    <m/>
    <m/>
    <m/>
  </r>
  <r>
    <x v="4163"/>
    <n v="4164"/>
    <n v="25"/>
    <n v="9"/>
    <n v="16"/>
    <s v="Oct-2020"/>
    <n v="1"/>
    <n v="3.4727525028976913E-6"/>
    <m/>
    <m/>
    <e v="#DIV/0!"/>
    <m/>
    <m/>
    <m/>
    <e v="#N/A"/>
    <e v="#N/A"/>
    <e v="#N/A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N/A"/>
    <e v="#N/A"/>
    <e v="#REF!"/>
    <m/>
    <m/>
    <m/>
    <m/>
    <m/>
    <m/>
    <m/>
    <m/>
    <m/>
    <m/>
    <m/>
    <m/>
    <m/>
    <m/>
    <m/>
  </r>
  <r>
    <x v="4164"/>
    <n v="4165"/>
    <n v="25"/>
    <n v="8"/>
    <n v="-8"/>
    <s v="Oct-2020"/>
    <n v="1"/>
    <n v="3.4727525028976913E-6"/>
    <m/>
    <m/>
    <e v="#DIV/0!"/>
    <m/>
    <m/>
    <m/>
    <e v="#N/A"/>
    <e v="#N/A"/>
    <e v="#N/A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N/A"/>
    <e v="#N/A"/>
    <e v="#REF!"/>
    <m/>
    <m/>
    <m/>
    <m/>
    <m/>
    <m/>
    <m/>
    <m/>
    <m/>
    <m/>
    <m/>
    <m/>
    <m/>
    <m/>
    <m/>
  </r>
  <r>
    <x v="4165"/>
    <n v="4166"/>
    <n v="25"/>
    <n v="7"/>
    <n v="-7"/>
    <s v="Oct-2020"/>
    <n v="1"/>
    <n v="1.0418293688863045E-5"/>
    <m/>
    <m/>
    <e v="#DIV/0!"/>
    <m/>
    <m/>
    <m/>
    <e v="#N/A"/>
    <e v="#N/A"/>
    <e v="#N/A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N/A"/>
    <e v="#N/A"/>
    <e v="#REF!"/>
    <m/>
    <m/>
    <m/>
    <m/>
    <m/>
    <m/>
    <m/>
    <m/>
    <m/>
    <m/>
    <m/>
    <m/>
    <m/>
    <m/>
    <m/>
  </r>
  <r>
    <x v="4166"/>
    <n v="4167"/>
    <n v="25"/>
    <n v="6"/>
    <n v="-6"/>
    <s v="Oct-2020"/>
    <n v="1"/>
    <n v="3.4727525028976913E-6"/>
    <m/>
    <m/>
    <e v="#DIV/0!"/>
    <m/>
    <m/>
    <m/>
    <e v="#N/A"/>
    <e v="#N/A"/>
    <e v="#N/A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N/A"/>
    <e v="#N/A"/>
    <e v="#REF!"/>
    <m/>
    <m/>
    <m/>
    <m/>
    <m/>
    <m/>
    <m/>
    <m/>
    <m/>
    <m/>
    <m/>
    <m/>
    <m/>
    <m/>
    <m/>
  </r>
  <r>
    <x v="4167"/>
    <n v="4168"/>
    <n v="25"/>
    <n v="5"/>
    <n v="-5"/>
    <s v="Oct-2020"/>
    <n v="1"/>
    <n v="3.4727525028976913E-6"/>
    <m/>
    <m/>
    <e v="#DIV/0!"/>
    <m/>
    <m/>
    <m/>
    <e v="#N/A"/>
    <e v="#N/A"/>
    <e v="#N/A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N/A"/>
    <e v="#N/A"/>
    <e v="#REF!"/>
    <m/>
    <m/>
    <m/>
    <m/>
    <m/>
    <m/>
    <m/>
    <m/>
    <m/>
    <m/>
    <m/>
    <m/>
    <m/>
    <m/>
    <m/>
  </r>
  <r>
    <x v="4168"/>
    <n v="4169"/>
    <n v="25"/>
    <n v="4"/>
    <n v="-4"/>
    <s v="Oct-2020"/>
    <n v="1"/>
    <n v="3.4727525028976913E-6"/>
    <m/>
    <m/>
    <e v="#DIV/0!"/>
    <m/>
    <m/>
    <m/>
    <e v="#N/A"/>
    <e v="#N/A"/>
    <e v="#N/A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N/A"/>
    <e v="#N/A"/>
    <e v="#REF!"/>
    <m/>
    <m/>
    <m/>
    <m/>
    <m/>
    <m/>
    <m/>
    <m/>
    <m/>
    <m/>
    <m/>
    <m/>
    <m/>
    <m/>
    <m/>
  </r>
  <r>
    <x v="4169"/>
    <n v="4170"/>
    <n v="25"/>
    <n v="3"/>
    <n v="-3"/>
    <s v="Oct-2020"/>
    <n v="1"/>
    <n v="3.4727525028976913E-6"/>
    <m/>
    <m/>
    <e v="#DIV/0!"/>
    <m/>
    <m/>
    <m/>
    <e v="#N/A"/>
    <e v="#N/A"/>
    <e v="#N/A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N/A"/>
    <e v="#N/A"/>
    <e v="#REF!"/>
    <m/>
    <m/>
    <m/>
    <m/>
    <m/>
    <m/>
    <m/>
    <m/>
    <m/>
    <m/>
    <m/>
    <m/>
    <m/>
    <m/>
    <m/>
  </r>
  <r>
    <x v="4170"/>
    <n v="4171"/>
    <n v="25"/>
    <n v="2"/>
    <n v="-2"/>
    <s v="Oct-2020"/>
    <n v="1"/>
    <n v="1.0418293688863045E-5"/>
    <m/>
    <m/>
    <e v="#DIV/0!"/>
    <m/>
    <m/>
    <m/>
    <e v="#N/A"/>
    <e v="#N/A"/>
    <e v="#N/A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N/A"/>
    <e v="#N/A"/>
    <e v="#REF!"/>
    <m/>
    <m/>
    <m/>
    <m/>
    <m/>
    <m/>
    <m/>
    <m/>
    <m/>
    <m/>
    <m/>
    <m/>
    <m/>
    <m/>
    <m/>
  </r>
  <r>
    <x v="4171"/>
    <n v="4172"/>
    <n v="25"/>
    <n v="1"/>
    <n v="-1"/>
    <s v="Oct-2020"/>
    <n v="1"/>
    <n v="3.4727525028976913E-6"/>
    <m/>
    <m/>
    <e v="#DIV/0!"/>
    <m/>
    <m/>
    <m/>
    <e v="#N/A"/>
    <e v="#N/A"/>
    <e v="#N/A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N/A"/>
    <e v="#N/A"/>
    <e v="#REF!"/>
    <m/>
    <m/>
    <m/>
    <m/>
    <m/>
    <m/>
    <m/>
    <m/>
    <m/>
    <m/>
    <m/>
    <m/>
    <m/>
    <m/>
    <m/>
  </r>
  <r>
    <x v="4172"/>
    <n v="4173"/>
    <n v="20"/>
    <n v="20"/>
    <n v="0"/>
    <s v="Nov-2020"/>
    <n v="1"/>
    <n v="3.4727525028976913E-6"/>
    <m/>
    <m/>
    <e v="#DIV/0!"/>
    <m/>
    <m/>
    <m/>
    <e v="#REF!"/>
    <e v="#N/A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173"/>
    <n v="4174"/>
    <n v="20"/>
    <n v="19"/>
    <n v="1"/>
    <s v="Nov-2020"/>
    <n v="1"/>
    <n v="3.4727525028976913E-6"/>
    <m/>
    <m/>
    <e v="#DIV/0!"/>
    <m/>
    <m/>
    <m/>
    <e v="#REF!"/>
    <e v="#N/A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174"/>
    <n v="4175"/>
    <n v="20"/>
    <n v="18"/>
    <n v="2"/>
    <s v="Nov-2020"/>
    <n v="1"/>
    <n v="3.4727525028976913E-6"/>
    <m/>
    <m/>
    <e v="#DIV/0!"/>
    <m/>
    <m/>
    <m/>
    <e v="#REF!"/>
    <e v="#N/A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175"/>
    <n v="4176"/>
    <n v="20"/>
    <n v="17"/>
    <n v="3"/>
    <s v="Nov-2020"/>
    <n v="1"/>
    <n v="1.0418293688863045E-5"/>
    <m/>
    <m/>
    <e v="#DIV/0!"/>
    <m/>
    <m/>
    <m/>
    <e v="#REF!"/>
    <e v="#N/A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176"/>
    <n v="4177"/>
    <n v="20"/>
    <n v="16"/>
    <n v="4"/>
    <s v="Nov-2020"/>
    <n v="1"/>
    <n v="3.4727525028976913E-6"/>
    <m/>
    <m/>
    <e v="#DIV/0!"/>
    <m/>
    <m/>
    <m/>
    <e v="#REF!"/>
    <e v="#N/A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177"/>
    <n v="4178"/>
    <n v="20"/>
    <n v="15"/>
    <n v="5"/>
    <s v="Nov-2020"/>
    <n v="1"/>
    <n v="3.4727525028976913E-6"/>
    <m/>
    <m/>
    <e v="#DIV/0!"/>
    <m/>
    <m/>
    <m/>
    <e v="#REF!"/>
    <e v="#N/A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178"/>
    <n v="4179"/>
    <n v="20"/>
    <n v="14"/>
    <n v="6"/>
    <s v="Nov-2020"/>
    <n v="1"/>
    <n v="3.4727525028976913E-6"/>
    <m/>
    <m/>
    <e v="#DIV/0!"/>
    <m/>
    <m/>
    <m/>
    <e v="#REF!"/>
    <e v="#N/A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179"/>
    <n v="4180"/>
    <n v="20"/>
    <n v="13"/>
    <n v="7"/>
    <s v="Nov-2020"/>
    <n v="1"/>
    <n v="3.4727525028976913E-6"/>
    <m/>
    <m/>
    <e v="#DIV/0!"/>
    <m/>
    <m/>
    <m/>
    <e v="#REF!"/>
    <e v="#N/A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180"/>
    <n v="4181"/>
    <n v="20"/>
    <n v="12"/>
    <n v="8"/>
    <s v="Nov-2020"/>
    <n v="1"/>
    <n v="1.0418293688863045E-5"/>
    <m/>
    <m/>
    <e v="#DIV/0!"/>
    <m/>
    <m/>
    <m/>
    <e v="#REF!"/>
    <e v="#N/A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181"/>
    <n v="4182"/>
    <n v="20"/>
    <n v="11"/>
    <n v="9"/>
    <s v="Nov-2020"/>
    <n v="1"/>
    <n v="3.4727525028976913E-6"/>
    <m/>
    <m/>
    <e v="#DIV/0!"/>
    <m/>
    <m/>
    <m/>
    <e v="#REF!"/>
    <e v="#N/A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182"/>
    <n v="4183"/>
    <n v="20"/>
    <n v="10"/>
    <n v="10"/>
    <s v="Nov-2020"/>
    <n v="1"/>
    <n v="3.4727525028976913E-6"/>
    <m/>
    <m/>
    <e v="#DIV/0!"/>
    <m/>
    <m/>
    <m/>
    <e v="#REF!"/>
    <e v="#N/A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183"/>
    <n v="4184"/>
    <n v="20"/>
    <n v="9"/>
    <n v="11"/>
    <s v="Nov-2020"/>
    <n v="1"/>
    <n v="3.4727525028976913E-6"/>
    <m/>
    <m/>
    <e v="#DIV/0!"/>
    <m/>
    <m/>
    <m/>
    <e v="#REF!"/>
    <e v="#N/A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184"/>
    <n v="4185"/>
    <n v="20"/>
    <n v="8"/>
    <n v="-8"/>
    <s v="Nov-2020"/>
    <n v="1"/>
    <n v="3.4727525028976913E-6"/>
    <m/>
    <m/>
    <e v="#DIV/0!"/>
    <m/>
    <m/>
    <m/>
    <e v="#REF!"/>
    <e v="#N/A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185"/>
    <n v="4186"/>
    <n v="20"/>
    <n v="7"/>
    <n v="-7"/>
    <s v="Nov-2020"/>
    <n v="1"/>
    <n v="1.0418293688863045E-5"/>
    <m/>
    <m/>
    <e v="#DIV/0!"/>
    <m/>
    <m/>
    <m/>
    <e v="#REF!"/>
    <e v="#N/A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186"/>
    <n v="4187"/>
    <n v="20"/>
    <n v="6"/>
    <n v="-6"/>
    <s v="Nov-2020"/>
    <n v="1"/>
    <n v="3.4727525028976913E-6"/>
    <m/>
    <m/>
    <e v="#DIV/0!"/>
    <m/>
    <m/>
    <m/>
    <e v="#REF!"/>
    <e v="#N/A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187"/>
    <n v="4188"/>
    <n v="20"/>
    <n v="5"/>
    <n v="-5"/>
    <s v="Nov-2020"/>
    <n v="1"/>
    <n v="3.4727525028976913E-6"/>
    <m/>
    <m/>
    <e v="#DIV/0!"/>
    <m/>
    <m/>
    <m/>
    <e v="#REF!"/>
    <e v="#N/A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188"/>
    <n v="4189"/>
    <n v="20"/>
    <n v="4"/>
    <n v="-4"/>
    <s v="Nov-2020"/>
    <n v="1"/>
    <n v="3.4727525028976913E-6"/>
    <m/>
    <m/>
    <e v="#DIV/0!"/>
    <m/>
    <m/>
    <m/>
    <e v="#REF!"/>
    <e v="#N/A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189"/>
    <n v="4190"/>
    <n v="20"/>
    <n v="3"/>
    <n v="-3"/>
    <s v="Nov-2020"/>
    <n v="1"/>
    <n v="3.4727525028976913E-6"/>
    <m/>
    <m/>
    <e v="#DIV/0!"/>
    <m/>
    <m/>
    <m/>
    <e v="#REF!"/>
    <e v="#N/A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190"/>
    <n v="4191"/>
    <n v="20"/>
    <n v="2"/>
    <n v="-2"/>
    <s v="Nov-2020"/>
    <n v="1"/>
    <n v="1.0418293688863045E-5"/>
    <m/>
    <m/>
    <e v="#DIV/0!"/>
    <m/>
    <m/>
    <m/>
    <e v="#REF!"/>
    <e v="#N/A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191"/>
    <n v="4192"/>
    <n v="20"/>
    <n v="1"/>
    <n v="-1"/>
    <s v="Nov-2020"/>
    <n v="1"/>
    <n v="3.4727525028976913E-6"/>
    <m/>
    <m/>
    <e v="#DIV/0!"/>
    <m/>
    <m/>
    <m/>
    <e v="#REF!"/>
    <e v="#N/A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192"/>
    <n v="4193"/>
    <n v="19"/>
    <n v="19"/>
    <n v="0"/>
    <s v="Dec-2021"/>
    <n v="1"/>
    <n v="3.4727525028976913E-6"/>
    <m/>
    <m/>
    <e v="#DIV/0!"/>
    <m/>
    <m/>
    <m/>
    <e v="#REF!"/>
    <e v="#REF!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193"/>
    <n v="4194"/>
    <n v="19"/>
    <n v="18"/>
    <n v="1"/>
    <s v="Dec-2021"/>
    <n v="1"/>
    <n v="3.4727525028976913E-6"/>
    <m/>
    <m/>
    <e v="#DIV/0!"/>
    <m/>
    <m/>
    <m/>
    <e v="#REF!"/>
    <e v="#REF!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194"/>
    <n v="4195"/>
    <n v="19"/>
    <n v="17"/>
    <n v="2"/>
    <s v="Dec-2021"/>
    <n v="1"/>
    <n v="3.4727525028976913E-6"/>
    <m/>
    <m/>
    <e v="#DIV/0!"/>
    <m/>
    <m/>
    <m/>
    <e v="#REF!"/>
    <e v="#REF!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195"/>
    <n v="4196"/>
    <n v="19"/>
    <n v="16"/>
    <n v="3"/>
    <s v="Dec-2021"/>
    <n v="1"/>
    <n v="1.0418293688863045E-5"/>
    <m/>
    <m/>
    <e v="#DIV/0!"/>
    <m/>
    <m/>
    <m/>
    <e v="#REF!"/>
    <e v="#REF!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196"/>
    <n v="4197"/>
    <n v="19"/>
    <n v="15"/>
    <n v="4"/>
    <s v="Dec-2021"/>
    <n v="1"/>
    <n v="3.4727525028976913E-6"/>
    <m/>
    <m/>
    <e v="#DIV/0!"/>
    <m/>
    <m/>
    <m/>
    <e v="#REF!"/>
    <e v="#REF!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197"/>
    <n v="4198"/>
    <n v="19"/>
    <n v="14"/>
    <n v="5"/>
    <s v="Dec-2021"/>
    <n v="1"/>
    <n v="3.4727525028976913E-6"/>
    <m/>
    <m/>
    <e v="#DIV/0!"/>
    <m/>
    <m/>
    <m/>
    <e v="#REF!"/>
    <e v="#REF!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198"/>
    <n v="4199"/>
    <n v="19"/>
    <n v="13"/>
    <n v="6"/>
    <s v="Dec-2021"/>
    <n v="1"/>
    <n v="6.9455170659260546E-6"/>
    <m/>
    <m/>
    <e v="#DIV/0!"/>
    <m/>
    <m/>
    <m/>
    <e v="#REF!"/>
    <e v="#REF!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199"/>
    <n v="4200"/>
    <n v="19"/>
    <n v="12"/>
    <n v="7"/>
    <s v="Dec-2021"/>
    <n v="1"/>
    <n v="1.0418293688863045E-5"/>
    <m/>
    <m/>
    <e v="#DIV/0!"/>
    <m/>
    <m/>
    <m/>
    <e v="#REF!"/>
    <e v="#REF!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200"/>
    <n v="4201"/>
    <n v="19"/>
    <n v="11"/>
    <n v="8"/>
    <s v="Dec-2021"/>
    <n v="1"/>
    <n v="3.4727525028976913E-6"/>
    <m/>
    <m/>
    <e v="#DIV/0!"/>
    <m/>
    <m/>
    <m/>
    <e v="#REF!"/>
    <e v="#REF!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201"/>
    <n v="4202"/>
    <n v="19"/>
    <n v="10"/>
    <n v="9"/>
    <s v="Dec-2021"/>
    <n v="1"/>
    <n v="3.4727525028976913E-6"/>
    <m/>
    <m/>
    <e v="#DIV/0!"/>
    <m/>
    <m/>
    <m/>
    <e v="#REF!"/>
    <e v="#REF!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202"/>
    <n v="4203"/>
    <n v="19"/>
    <n v="9"/>
    <n v="10"/>
    <s v="Dec-2021"/>
    <n v="1"/>
    <n v="3.4727525028976913E-6"/>
    <m/>
    <m/>
    <e v="#DIV/0!"/>
    <m/>
    <m/>
    <m/>
    <e v="#REF!"/>
    <e v="#REF!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203"/>
    <n v="4204"/>
    <n v="19"/>
    <n v="8"/>
    <n v="-8"/>
    <s v="Dec-2021"/>
    <n v="1"/>
    <n v="3.4727525028976913E-6"/>
    <m/>
    <m/>
    <e v="#DIV/0!"/>
    <m/>
    <m/>
    <m/>
    <e v="#REF!"/>
    <e v="#REF!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204"/>
    <n v="4205"/>
    <n v="19"/>
    <n v="7"/>
    <n v="-7"/>
    <s v="Dec-2021"/>
    <n v="1"/>
    <n v="1.0418293688863045E-5"/>
    <m/>
    <m/>
    <e v="#DIV/0!"/>
    <m/>
    <m/>
    <m/>
    <e v="#REF!"/>
    <e v="#REF!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205"/>
    <n v="4206"/>
    <n v="19"/>
    <n v="6"/>
    <n v="-6"/>
    <s v="Dec-2021"/>
    <n v="1"/>
    <n v="3.4727525028976913E-6"/>
    <m/>
    <m/>
    <e v="#DIV/0!"/>
    <m/>
    <m/>
    <m/>
    <e v="#REF!"/>
    <e v="#REF!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206"/>
    <n v="4207"/>
    <n v="19"/>
    <n v="5"/>
    <n v="-5"/>
    <s v="Dec-2021"/>
    <n v="1"/>
    <n v="3.4727525028976913E-6"/>
    <m/>
    <m/>
    <e v="#DIV/0!"/>
    <m/>
    <m/>
    <m/>
    <e v="#REF!"/>
    <e v="#REF!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207"/>
    <n v="4208"/>
    <n v="19"/>
    <n v="4"/>
    <n v="-4"/>
    <s v="Dec-2021"/>
    <n v="1"/>
    <n v="3.4727525028976913E-6"/>
    <m/>
    <m/>
    <e v="#DIV/0!"/>
    <m/>
    <m/>
    <m/>
    <e v="#REF!"/>
    <e v="#REF!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208"/>
    <n v="4209"/>
    <n v="19"/>
    <n v="3"/>
    <n v="-3"/>
    <s v="Dec-2021"/>
    <n v="1"/>
    <n v="3.4727525028976913E-6"/>
    <m/>
    <m/>
    <e v="#DIV/0!"/>
    <m/>
    <m/>
    <m/>
    <e v="#REF!"/>
    <e v="#REF!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209"/>
    <n v="4210"/>
    <n v="19"/>
    <n v="2"/>
    <n v="-2"/>
    <s v="Dec-2021"/>
    <n v="1"/>
    <n v="1.0418293688863045E-5"/>
    <m/>
    <m/>
    <e v="#DIV/0!"/>
    <m/>
    <m/>
    <m/>
    <e v="#REF!"/>
    <e v="#REF!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210"/>
    <n v="4211"/>
    <n v="19"/>
    <n v="1"/>
    <n v="-1"/>
    <s v="Dec-2021"/>
    <n v="1"/>
    <n v="3.4727525028976913E-6"/>
    <m/>
    <m/>
    <e v="#DIV/0!"/>
    <m/>
    <m/>
    <m/>
    <e v="#REF!"/>
    <e v="#REF!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211"/>
    <n v="4212"/>
    <n v="22"/>
    <n v="22"/>
    <n v="0"/>
    <s v="Jan-2021"/>
    <n v="1"/>
    <n v="3.4727525028976913E-6"/>
    <m/>
    <m/>
    <e v="#DIV/0!"/>
    <m/>
    <m/>
    <m/>
    <e v="#REF!"/>
    <e v="#REF!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212"/>
    <n v="4213"/>
    <n v="22"/>
    <n v="21"/>
    <n v="1"/>
    <s v="Jan-2021"/>
    <n v="1"/>
    <n v="3.4727525028976913E-6"/>
    <m/>
    <m/>
    <e v="#DIV/0!"/>
    <m/>
    <m/>
    <m/>
    <e v="#REF!"/>
    <e v="#REF!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213"/>
    <n v="4214"/>
    <n v="22"/>
    <n v="20"/>
    <n v="2"/>
    <s v="Jan-2021"/>
    <n v="1"/>
    <n v="3.4727525028976913E-6"/>
    <m/>
    <m/>
    <e v="#DIV/0!"/>
    <m/>
    <m/>
    <m/>
    <e v="#REF!"/>
    <e v="#REF!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214"/>
    <n v="4215"/>
    <n v="22"/>
    <n v="19"/>
    <n v="3"/>
    <s v="Jan-2021"/>
    <n v="1"/>
    <n v="1.0418293688863045E-5"/>
    <m/>
    <m/>
    <e v="#DIV/0!"/>
    <m/>
    <m/>
    <m/>
    <e v="#REF!"/>
    <e v="#REF!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215"/>
    <n v="4216"/>
    <n v="22"/>
    <n v="18"/>
    <n v="4"/>
    <s v="Jan-2021"/>
    <n v="1"/>
    <n v="3.4727525028976913E-6"/>
    <m/>
    <m/>
    <e v="#DIV/0!"/>
    <m/>
    <m/>
    <m/>
    <e v="#REF!"/>
    <e v="#REF!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216"/>
    <n v="4217"/>
    <n v="22"/>
    <n v="17"/>
    <n v="5"/>
    <s v="Jan-2021"/>
    <n v="1"/>
    <n v="3.4727525028976913E-6"/>
    <m/>
    <m/>
    <e v="#DIV/0!"/>
    <m/>
    <m/>
    <m/>
    <e v="#REF!"/>
    <e v="#REF!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217"/>
    <n v="4218"/>
    <n v="22"/>
    <n v="16"/>
    <n v="6"/>
    <s v="Jan-2021"/>
    <n v="1"/>
    <n v="3.4727525028976913E-6"/>
    <m/>
    <m/>
    <e v="#DIV/0!"/>
    <m/>
    <m/>
    <m/>
    <e v="#REF!"/>
    <e v="#REF!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218"/>
    <n v="4219"/>
    <n v="22"/>
    <n v="15"/>
    <n v="7"/>
    <s v="Jan-2021"/>
    <n v="1"/>
    <n v="1.3891082371930707E-5"/>
    <m/>
    <m/>
    <e v="#DIV/0!"/>
    <m/>
    <m/>
    <m/>
    <e v="#REF!"/>
    <e v="#REF!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219"/>
    <n v="4220"/>
    <n v="22"/>
    <n v="14"/>
    <n v="8"/>
    <s v="Jan-2021"/>
    <n v="1"/>
    <n v="3.4727525028976913E-6"/>
    <m/>
    <m/>
    <e v="#DIV/0!"/>
    <m/>
    <m/>
    <m/>
    <e v="#REF!"/>
    <e v="#REF!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220"/>
    <n v="4221"/>
    <n v="22"/>
    <n v="13"/>
    <n v="9"/>
    <s v="Jan-2021"/>
    <n v="1"/>
    <n v="3.4727525028976913E-6"/>
    <m/>
    <m/>
    <e v="#DIV/0!"/>
    <m/>
    <m/>
    <m/>
    <e v="#REF!"/>
    <e v="#REF!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221"/>
    <n v="4222"/>
    <n v="22"/>
    <n v="12"/>
    <n v="10"/>
    <s v="Jan-2021"/>
    <n v="1"/>
    <n v="3.4727525028976913E-6"/>
    <m/>
    <m/>
    <e v="#DIV/0!"/>
    <m/>
    <m/>
    <m/>
    <e v="#REF!"/>
    <e v="#REF!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222"/>
    <n v="4223"/>
    <n v="22"/>
    <n v="11"/>
    <n v="11"/>
    <s v="Jan-2021"/>
    <n v="1"/>
    <n v="1.3891082371930707E-5"/>
    <m/>
    <m/>
    <e v="#DIV/0!"/>
    <m/>
    <m/>
    <m/>
    <e v="#REF!"/>
    <e v="#REF!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223"/>
    <n v="4224"/>
    <n v="22"/>
    <n v="10"/>
    <n v="12"/>
    <s v="Jan-2021"/>
    <n v="1"/>
    <n v="3.4727525028976913E-6"/>
    <m/>
    <m/>
    <e v="#DIV/0!"/>
    <m/>
    <m/>
    <m/>
    <e v="#REF!"/>
    <e v="#REF!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224"/>
    <n v="4225"/>
    <n v="22"/>
    <n v="9"/>
    <n v="13"/>
    <s v="Jan-2021"/>
    <n v="1"/>
    <n v="3.4727525028976913E-6"/>
    <m/>
    <m/>
    <e v="#DIV/0!"/>
    <m/>
    <m/>
    <m/>
    <e v="#REF!"/>
    <e v="#REF!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225"/>
    <n v="4226"/>
    <n v="22"/>
    <n v="8"/>
    <n v="-8"/>
    <s v="Jan-2021"/>
    <m/>
    <m/>
    <m/>
    <m/>
    <m/>
    <m/>
    <m/>
    <m/>
    <e v="#REF!"/>
    <e v="#REF!"/>
    <e v="#REF!"/>
    <e v="#REF!"/>
    <e v="#REF!"/>
    <e v="#REF!"/>
    <e v="#REF!"/>
    <e v="#REF!"/>
    <m/>
    <m/>
    <m/>
    <e v="#N/A"/>
    <e v="#N/A"/>
    <e v="#N/A"/>
    <e v="#N/A"/>
    <e v="#N/A"/>
    <e v="#N/A"/>
    <e v="#N/A"/>
    <e v="#REF!"/>
    <e v="#REF!"/>
    <e v="#REF!"/>
    <e v="#REF!"/>
    <m/>
    <m/>
    <m/>
    <m/>
    <m/>
    <m/>
    <m/>
    <m/>
    <m/>
    <m/>
    <m/>
    <m/>
    <m/>
    <m/>
    <m/>
  </r>
  <r>
    <x v="4226"/>
    <n v="4227"/>
    <n v="22"/>
    <n v="7"/>
    <n v="-7"/>
    <s v="Jan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27"/>
    <n v="4228"/>
    <n v="22"/>
    <n v="6"/>
    <n v="-6"/>
    <s v="Jan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28"/>
    <n v="4229"/>
    <n v="22"/>
    <n v="5"/>
    <n v="-5"/>
    <s v="Jan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29"/>
    <n v="4230"/>
    <n v="22"/>
    <n v="4"/>
    <n v="-4"/>
    <s v="Jan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30"/>
    <n v="4231"/>
    <n v="22"/>
    <n v="3"/>
    <n v="-3"/>
    <s v="Jan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31"/>
    <n v="4232"/>
    <n v="22"/>
    <n v="2"/>
    <n v="-2"/>
    <s v="Jan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32"/>
    <n v="4233"/>
    <n v="22"/>
    <n v="1"/>
    <n v="-1"/>
    <s v="Jan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33"/>
    <n v="4234"/>
    <n v="19"/>
    <n v="19"/>
    <n v="0"/>
    <s v="Feb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34"/>
    <n v="4235"/>
    <n v="19"/>
    <n v="18"/>
    <n v="1"/>
    <s v="Feb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35"/>
    <n v="4236"/>
    <n v="19"/>
    <n v="17"/>
    <n v="2"/>
    <s v="Feb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36"/>
    <n v="4237"/>
    <n v="19"/>
    <n v="16"/>
    <n v="3"/>
    <s v="Feb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37"/>
    <n v="4238"/>
    <n v="19"/>
    <n v="15"/>
    <n v="4"/>
    <s v="Feb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38"/>
    <n v="4239"/>
    <n v="19"/>
    <n v="14"/>
    <n v="5"/>
    <s v="Feb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39"/>
    <n v="4240"/>
    <n v="19"/>
    <n v="13"/>
    <n v="6"/>
    <s v="Feb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40"/>
    <n v="4241"/>
    <n v="19"/>
    <n v="12"/>
    <n v="7"/>
    <s v="Feb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41"/>
    <n v="4242"/>
    <n v="19"/>
    <n v="11"/>
    <n v="8"/>
    <s v="Feb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42"/>
    <n v="4243"/>
    <n v="19"/>
    <n v="10"/>
    <n v="9"/>
    <s v="Feb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43"/>
    <n v="4244"/>
    <n v="19"/>
    <n v="9"/>
    <n v="10"/>
    <s v="Feb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44"/>
    <n v="4245"/>
    <n v="19"/>
    <n v="8"/>
    <n v="-8"/>
    <s v="Feb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45"/>
    <n v="4246"/>
    <n v="19"/>
    <n v="7"/>
    <n v="-7"/>
    <s v="Feb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46"/>
    <n v="4247"/>
    <n v="19"/>
    <n v="6"/>
    <n v="-6"/>
    <s v="Feb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47"/>
    <n v="4248"/>
    <n v="19"/>
    <n v="5"/>
    <n v="-5"/>
    <s v="Feb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48"/>
    <n v="4249"/>
    <n v="19"/>
    <n v="4"/>
    <n v="-4"/>
    <s v="Feb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49"/>
    <n v="4250"/>
    <n v="19"/>
    <n v="3"/>
    <n v="-3"/>
    <s v="Feb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50"/>
    <n v="4251"/>
    <n v="19"/>
    <n v="2"/>
    <n v="-2"/>
    <s v="Feb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51"/>
    <n v="4252"/>
    <n v="19"/>
    <n v="1"/>
    <n v="-1"/>
    <s v="Feb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52"/>
    <n v="4253"/>
    <n v="20"/>
    <n v="20"/>
    <n v="0"/>
    <s v="Ma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53"/>
    <n v="4254"/>
    <n v="20"/>
    <n v="19"/>
    <n v="1"/>
    <s v="Ma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54"/>
    <n v="4255"/>
    <n v="20"/>
    <n v="18"/>
    <n v="2"/>
    <s v="Ma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55"/>
    <n v="4256"/>
    <n v="20"/>
    <n v="17"/>
    <n v="3"/>
    <s v="Ma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56"/>
    <n v="4257"/>
    <n v="20"/>
    <n v="16"/>
    <n v="4"/>
    <s v="Ma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57"/>
    <n v="4258"/>
    <n v="20"/>
    <n v="15"/>
    <n v="5"/>
    <s v="Ma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58"/>
    <n v="4259"/>
    <n v="20"/>
    <n v="14"/>
    <n v="6"/>
    <s v="Ma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59"/>
    <n v="4260"/>
    <n v="20"/>
    <n v="13"/>
    <n v="7"/>
    <s v="Ma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60"/>
    <n v="4261"/>
    <n v="20"/>
    <n v="12"/>
    <n v="8"/>
    <s v="Ma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61"/>
    <n v="4262"/>
    <n v="20"/>
    <n v="11"/>
    <n v="9"/>
    <s v="Ma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62"/>
    <n v="4263"/>
    <n v="20"/>
    <n v="10"/>
    <n v="10"/>
    <s v="Ma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63"/>
    <n v="4264"/>
    <n v="20"/>
    <n v="9"/>
    <n v="11"/>
    <s v="Ma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64"/>
    <n v="4265"/>
    <n v="20"/>
    <n v="8"/>
    <n v="-8"/>
    <s v="Ma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65"/>
    <n v="4266"/>
    <n v="20"/>
    <n v="7"/>
    <n v="-7"/>
    <s v="Ma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66"/>
    <n v="4267"/>
    <n v="20"/>
    <n v="6"/>
    <n v="-6"/>
    <s v="Ma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67"/>
    <n v="4268"/>
    <n v="20"/>
    <n v="5"/>
    <n v="-5"/>
    <s v="Ma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68"/>
    <n v="4269"/>
    <n v="20"/>
    <n v="4"/>
    <n v="-4"/>
    <s v="Ma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69"/>
    <n v="4270"/>
    <n v="20"/>
    <n v="3"/>
    <n v="-3"/>
    <s v="Ma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70"/>
    <n v="4271"/>
    <n v="20"/>
    <n v="2"/>
    <n v="-2"/>
    <s v="Ma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71"/>
    <n v="4272"/>
    <n v="20"/>
    <n v="1"/>
    <n v="-1"/>
    <s v="Ma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72"/>
    <n v="4273"/>
    <n v="24"/>
    <n v="24"/>
    <n v="0"/>
    <s v="Ap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73"/>
    <n v="4274"/>
    <n v="24"/>
    <n v="23"/>
    <n v="1"/>
    <s v="Ap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74"/>
    <n v="4275"/>
    <n v="24"/>
    <n v="22"/>
    <n v="2"/>
    <s v="Ap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75"/>
    <n v="4276"/>
    <n v="24"/>
    <n v="21"/>
    <n v="3"/>
    <s v="Ap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76"/>
    <n v="4277"/>
    <n v="24"/>
    <n v="20"/>
    <n v="4"/>
    <s v="Ap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77"/>
    <n v="4278"/>
    <n v="24"/>
    <n v="19"/>
    <n v="5"/>
    <s v="Ap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78"/>
    <n v="4279"/>
    <n v="24"/>
    <n v="18"/>
    <n v="6"/>
    <s v="Ap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79"/>
    <n v="4280"/>
    <n v="24"/>
    <n v="17"/>
    <n v="7"/>
    <s v="Ap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80"/>
    <n v="4281"/>
    <n v="24"/>
    <n v="16"/>
    <n v="8"/>
    <s v="Ap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81"/>
    <n v="4282"/>
    <n v="24"/>
    <n v="15"/>
    <n v="9"/>
    <s v="Ap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82"/>
    <n v="4283"/>
    <n v="24"/>
    <n v="14"/>
    <n v="10"/>
    <s v="Ap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83"/>
    <n v="4284"/>
    <n v="24"/>
    <n v="13"/>
    <n v="11"/>
    <s v="Ap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84"/>
    <n v="4285"/>
    <n v="24"/>
    <n v="12"/>
    <n v="12"/>
    <s v="Ap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85"/>
    <n v="4286"/>
    <n v="24"/>
    <n v="11"/>
    <n v="13"/>
    <s v="Ap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86"/>
    <n v="4287"/>
    <n v="24"/>
    <n v="10"/>
    <n v="14"/>
    <s v="Ap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87"/>
    <n v="4288"/>
    <n v="24"/>
    <n v="9"/>
    <n v="15"/>
    <s v="Ap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88"/>
    <n v="4289"/>
    <n v="24"/>
    <n v="8"/>
    <n v="-8"/>
    <s v="Ap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89"/>
    <n v="4290"/>
    <n v="24"/>
    <n v="7"/>
    <n v="-7"/>
    <s v="Ap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90"/>
    <n v="4291"/>
    <n v="24"/>
    <n v="6"/>
    <n v="-6"/>
    <s v="Ap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91"/>
    <n v="4292"/>
    <n v="24"/>
    <n v="5"/>
    <n v="-5"/>
    <s v="Ap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92"/>
    <n v="4293"/>
    <n v="24"/>
    <n v="4"/>
    <n v="-4"/>
    <s v="Ap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93"/>
    <n v="4294"/>
    <n v="24"/>
    <n v="3"/>
    <n v="-3"/>
    <s v="Ap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94"/>
    <n v="4295"/>
    <n v="24"/>
    <n v="2"/>
    <n v="-2"/>
    <s v="Ap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95"/>
    <n v="4296"/>
    <n v="24"/>
    <n v="1"/>
    <n v="-1"/>
    <s v="Apr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96"/>
    <n v="4297"/>
    <n v="20"/>
    <n v="20"/>
    <n v="0"/>
    <s v="May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97"/>
    <n v="4298"/>
    <n v="20"/>
    <n v="19"/>
    <n v="1"/>
    <s v="May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98"/>
    <n v="4299"/>
    <n v="20"/>
    <n v="18"/>
    <n v="2"/>
    <s v="May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299"/>
    <n v="4300"/>
    <n v="20"/>
    <n v="17"/>
    <n v="3"/>
    <s v="May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300"/>
    <n v="4301"/>
    <n v="20"/>
    <n v="16"/>
    <n v="4"/>
    <s v="May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301"/>
    <n v="4302"/>
    <n v="20"/>
    <n v="15"/>
    <n v="5"/>
    <s v="May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302"/>
    <n v="4303"/>
    <n v="20"/>
    <n v="14"/>
    <n v="6"/>
    <s v="May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303"/>
    <n v="4304"/>
    <n v="20"/>
    <n v="13"/>
    <n v="7"/>
    <s v="May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304"/>
    <n v="4305"/>
    <n v="20"/>
    <n v="12"/>
    <n v="8"/>
    <s v="May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305"/>
    <n v="4306"/>
    <n v="20"/>
    <n v="11"/>
    <n v="9"/>
    <s v="May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306"/>
    <n v="4307"/>
    <n v="20"/>
    <n v="10"/>
    <n v="10"/>
    <s v="May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307"/>
    <n v="4308"/>
    <n v="20"/>
    <n v="9"/>
    <n v="11"/>
    <s v="May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308"/>
    <n v="4309"/>
    <n v="20"/>
    <n v="8"/>
    <n v="-8"/>
    <s v="May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309"/>
    <n v="4310"/>
    <n v="20"/>
    <n v="7"/>
    <n v="-7"/>
    <s v="May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310"/>
    <n v="4311"/>
    <n v="20"/>
    <n v="6"/>
    <n v="-6"/>
    <s v="May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311"/>
    <n v="4312"/>
    <n v="20"/>
    <n v="5"/>
    <n v="-5"/>
    <s v="May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312"/>
    <n v="4313"/>
    <n v="20"/>
    <n v="4"/>
    <n v="-4"/>
    <s v="May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313"/>
    <n v="4314"/>
    <n v="20"/>
    <n v="3"/>
    <n v="-3"/>
    <s v="May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314"/>
    <n v="4315"/>
    <n v="20"/>
    <n v="2"/>
    <n v="-2"/>
    <s v="May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315"/>
    <n v="4316"/>
    <n v="20"/>
    <n v="1"/>
    <n v="-1"/>
    <s v="May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316"/>
    <n v="4317"/>
    <n v="19"/>
    <n v="19"/>
    <n v="0"/>
    <s v="Jun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317"/>
    <n v="4318"/>
    <n v="19"/>
    <n v="18"/>
    <n v="1"/>
    <s v="Jun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318"/>
    <n v="4319"/>
    <n v="19"/>
    <n v="17"/>
    <n v="2"/>
    <s v="Jun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319"/>
    <n v="4320"/>
    <n v="19"/>
    <n v="16"/>
    <n v="3"/>
    <s v="Jun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320"/>
    <n v="4321"/>
    <n v="19"/>
    <n v="15"/>
    <n v="4"/>
    <s v="Jun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321"/>
    <n v="4322"/>
    <n v="19"/>
    <n v="14"/>
    <n v="5"/>
    <s v="Jun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322"/>
    <n v="4323"/>
    <n v="19"/>
    <n v="13"/>
    <n v="6"/>
    <s v="Jun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323"/>
    <n v="4324"/>
    <n v="19"/>
    <n v="12"/>
    <n v="7"/>
    <s v="Jun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324"/>
    <n v="4325"/>
    <n v="19"/>
    <n v="11"/>
    <n v="8"/>
    <s v="Jun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325"/>
    <n v="4326"/>
    <n v="19"/>
    <n v="10"/>
    <n v="9"/>
    <s v="Jun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326"/>
    <n v="4327"/>
    <n v="19"/>
    <n v="9"/>
    <n v="10"/>
    <s v="Jun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327"/>
    <n v="4328"/>
    <n v="19"/>
    <n v="8"/>
    <n v="-8"/>
    <s v="Jun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328"/>
    <n v="4329"/>
    <n v="19"/>
    <n v="7"/>
    <n v="-7"/>
    <s v="Jun-2021"/>
    <m/>
    <m/>
    <m/>
    <m/>
    <m/>
    <m/>
    <m/>
    <m/>
    <e v="#N/A"/>
    <e v="#N/A"/>
    <e v="#N/A"/>
    <e v="#N/A"/>
    <e v="#N/A"/>
    <e v="#N/A"/>
    <e v="#N/A"/>
    <e v="#N/A"/>
    <m/>
    <m/>
    <m/>
    <e v="#N/A"/>
    <e v="#N/A"/>
    <e v="#N/A"/>
    <e v="#N/A"/>
    <e v="#N/A"/>
    <e v="#N/A"/>
    <e v="#N/A"/>
    <n v="0"/>
    <e v="#N/A"/>
    <e v="#N/A"/>
    <e v="#N/A"/>
    <m/>
    <m/>
    <m/>
    <m/>
    <m/>
    <m/>
    <m/>
    <m/>
    <m/>
    <m/>
    <m/>
    <m/>
    <m/>
    <m/>
    <m/>
  </r>
  <r>
    <x v="4329"/>
    <n v="4330"/>
    <n v="19"/>
    <n v="6"/>
    <n v="-6"/>
    <s v="Jun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0"/>
    <n v="4331"/>
    <n v="19"/>
    <n v="5"/>
    <n v="-5"/>
    <s v="Jun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1"/>
    <n v="4332"/>
    <n v="19"/>
    <n v="4"/>
    <n v="-4"/>
    <s v="Jun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2"/>
    <n v="4333"/>
    <n v="19"/>
    <n v="3"/>
    <n v="-3"/>
    <s v="Jun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3"/>
    <n v="4334"/>
    <n v="19"/>
    <n v="2"/>
    <n v="-2"/>
    <s v="Jun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4"/>
    <n v="4335"/>
    <n v="19"/>
    <n v="1"/>
    <n v="-1"/>
    <s v="Jun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5"/>
    <n v="4336"/>
    <n v="24"/>
    <n v="24"/>
    <n v="0"/>
    <s v="Jul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6"/>
    <n v="4337"/>
    <n v="24"/>
    <n v="23"/>
    <n v="1"/>
    <s v="Jul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7"/>
    <n v="4338"/>
    <n v="24"/>
    <n v="22"/>
    <n v="2"/>
    <s v="Jul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8"/>
    <n v="4339"/>
    <n v="24"/>
    <n v="21"/>
    <n v="3"/>
    <s v="Jul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39"/>
    <n v="4340"/>
    <n v="24"/>
    <n v="20"/>
    <n v="4"/>
    <s v="Jul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0"/>
    <n v="4341"/>
    <n v="24"/>
    <n v="19"/>
    <n v="5"/>
    <s v="Jul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1"/>
    <n v="4342"/>
    <n v="24"/>
    <n v="18"/>
    <n v="6"/>
    <s v="Jul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2"/>
    <n v="4343"/>
    <n v="24"/>
    <n v="17"/>
    <n v="7"/>
    <s v="Jul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3"/>
    <n v="4344"/>
    <n v="24"/>
    <n v="16"/>
    <n v="8"/>
    <s v="Jul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4"/>
    <n v="4345"/>
    <n v="24"/>
    <n v="15"/>
    <n v="9"/>
    <s v="Jul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5"/>
    <n v="4346"/>
    <n v="24"/>
    <n v="14"/>
    <n v="10"/>
    <s v="Jul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6"/>
    <n v="4347"/>
    <n v="24"/>
    <n v="13"/>
    <n v="11"/>
    <s v="Jul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7"/>
    <n v="4348"/>
    <n v="24"/>
    <n v="12"/>
    <n v="12"/>
    <s v="Jul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8"/>
    <n v="4349"/>
    <n v="24"/>
    <n v="11"/>
    <n v="13"/>
    <s v="Jul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49"/>
    <n v="4350"/>
    <n v="24"/>
    <n v="10"/>
    <n v="14"/>
    <s v="Jul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0"/>
    <n v="4351"/>
    <n v="24"/>
    <n v="9"/>
    <n v="15"/>
    <s v="Jul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1"/>
    <n v="4352"/>
    <n v="24"/>
    <n v="8"/>
    <n v="-8"/>
    <s v="Jul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2"/>
    <n v="4353"/>
    <n v="24"/>
    <n v="7"/>
    <n v="-7"/>
    <s v="Jul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3"/>
    <n v="4354"/>
    <n v="24"/>
    <n v="6"/>
    <n v="-6"/>
    <s v="Jul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4"/>
    <n v="4355"/>
    <n v="24"/>
    <n v="5"/>
    <n v="-5"/>
    <s v="Jul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5"/>
    <n v="4356"/>
    <n v="24"/>
    <n v="4"/>
    <n v="-4"/>
    <s v="Jul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6"/>
    <n v="4357"/>
    <n v="24"/>
    <n v="3"/>
    <n v="-3"/>
    <s v="Jul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7"/>
    <n v="4358"/>
    <n v="24"/>
    <n v="2"/>
    <n v="-2"/>
    <s v="Jul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8"/>
    <n v="4359"/>
    <n v="24"/>
    <n v="1"/>
    <n v="-1"/>
    <s v="Jul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59"/>
    <n v="4360"/>
    <n v="20"/>
    <n v="20"/>
    <n v="0"/>
    <s v="Aug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0"/>
    <n v="4361"/>
    <n v="20"/>
    <n v="19"/>
    <n v="1"/>
    <s v="Aug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1"/>
    <n v="4362"/>
    <n v="20"/>
    <n v="18"/>
    <n v="2"/>
    <s v="Aug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2"/>
    <n v="4363"/>
    <n v="20"/>
    <n v="17"/>
    <n v="3"/>
    <s v="Aug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3"/>
    <n v="4364"/>
    <n v="20"/>
    <n v="16"/>
    <n v="4"/>
    <s v="Aug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4"/>
    <n v="4365"/>
    <n v="20"/>
    <n v="15"/>
    <n v="5"/>
    <s v="Aug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5"/>
    <n v="4366"/>
    <n v="20"/>
    <n v="14"/>
    <n v="6"/>
    <s v="Aug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6"/>
    <n v="4367"/>
    <n v="20"/>
    <n v="13"/>
    <n v="7"/>
    <s v="Aug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7"/>
    <n v="4368"/>
    <n v="20"/>
    <n v="12"/>
    <n v="8"/>
    <s v="Aug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8"/>
    <n v="4369"/>
    <n v="20"/>
    <n v="11"/>
    <n v="9"/>
    <s v="Aug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69"/>
    <n v="4370"/>
    <n v="20"/>
    <n v="10"/>
    <n v="10"/>
    <s v="Aug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0"/>
    <n v="4371"/>
    <n v="20"/>
    <n v="9"/>
    <n v="11"/>
    <s v="Aug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1"/>
    <n v="4372"/>
    <n v="20"/>
    <n v="8"/>
    <n v="-8"/>
    <s v="Aug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2"/>
    <n v="4373"/>
    <n v="20"/>
    <n v="7"/>
    <n v="-7"/>
    <s v="Aug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3"/>
    <n v="4374"/>
    <n v="20"/>
    <n v="6"/>
    <n v="-6"/>
    <s v="Aug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4"/>
    <n v="4375"/>
    <n v="20"/>
    <n v="5"/>
    <n v="-5"/>
    <s v="Aug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5"/>
    <n v="4376"/>
    <n v="20"/>
    <n v="4"/>
    <n v="-4"/>
    <s v="Aug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6"/>
    <n v="4377"/>
    <n v="20"/>
    <n v="3"/>
    <n v="-3"/>
    <s v="Aug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7"/>
    <n v="4378"/>
    <n v="20"/>
    <n v="2"/>
    <n v="-2"/>
    <s v="Aug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8"/>
    <n v="4379"/>
    <n v="20"/>
    <n v="1"/>
    <n v="-1"/>
    <s v="Aug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79"/>
    <n v="4380"/>
    <n v="19"/>
    <n v="19"/>
    <n v="0"/>
    <s v="Sep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0"/>
    <n v="4381"/>
    <n v="19"/>
    <n v="18"/>
    <n v="1"/>
    <s v="Sep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1"/>
    <n v="4382"/>
    <n v="19"/>
    <n v="17"/>
    <n v="2"/>
    <s v="Sep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2"/>
    <n v="4383"/>
    <n v="19"/>
    <n v="16"/>
    <n v="3"/>
    <s v="Sep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3"/>
    <n v="4384"/>
    <n v="19"/>
    <n v="15"/>
    <n v="4"/>
    <s v="Sep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4"/>
    <n v="4385"/>
    <n v="19"/>
    <n v="14"/>
    <n v="5"/>
    <s v="Sep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5"/>
    <n v="4386"/>
    <n v="19"/>
    <n v="13"/>
    <n v="6"/>
    <s v="Sep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6"/>
    <n v="4387"/>
    <n v="19"/>
    <n v="12"/>
    <n v="7"/>
    <s v="Sep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7"/>
    <n v="4388"/>
    <n v="19"/>
    <n v="11"/>
    <n v="8"/>
    <s v="Sep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8"/>
    <n v="4389"/>
    <n v="19"/>
    <n v="10"/>
    <n v="9"/>
    <s v="Sep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89"/>
    <n v="4390"/>
    <n v="19"/>
    <n v="9"/>
    <n v="10"/>
    <s v="Sep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0"/>
    <n v="4391"/>
    <n v="19"/>
    <n v="8"/>
    <n v="-8"/>
    <s v="Sep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1"/>
    <n v="4392"/>
    <n v="19"/>
    <n v="7"/>
    <n v="-7"/>
    <s v="Sep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2"/>
    <n v="4393"/>
    <n v="19"/>
    <n v="6"/>
    <n v="-6"/>
    <s v="Sep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3"/>
    <n v="4394"/>
    <n v="19"/>
    <n v="5"/>
    <n v="-5"/>
    <s v="Sep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4"/>
    <n v="4395"/>
    <n v="19"/>
    <n v="4"/>
    <n v="-4"/>
    <s v="Sep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5"/>
    <n v="4396"/>
    <n v="19"/>
    <n v="3"/>
    <n v="-3"/>
    <s v="Sep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6"/>
    <n v="4397"/>
    <n v="19"/>
    <n v="2"/>
    <n v="-2"/>
    <s v="Sep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7"/>
    <n v="4398"/>
    <n v="19"/>
    <n v="1"/>
    <n v="-1"/>
    <s v="Sep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8"/>
    <n v="4399"/>
    <n v="25"/>
    <n v="25"/>
    <n v="0"/>
    <s v="Oct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399"/>
    <n v="4400"/>
    <n v="25"/>
    <n v="24"/>
    <n v="1"/>
    <s v="Oct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0"/>
    <n v="4401"/>
    <n v="25"/>
    <n v="23"/>
    <n v="2"/>
    <s v="Oct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1"/>
    <n v="4402"/>
    <n v="25"/>
    <n v="22"/>
    <n v="3"/>
    <s v="Oct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2"/>
    <n v="4403"/>
    <n v="25"/>
    <n v="21"/>
    <n v="4"/>
    <s v="Oct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3"/>
    <n v="4404"/>
    <n v="25"/>
    <n v="20"/>
    <n v="5"/>
    <s v="Oct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4"/>
    <n v="4405"/>
    <n v="25"/>
    <n v="19"/>
    <n v="6"/>
    <s v="Oct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5"/>
    <n v="4406"/>
    <n v="25"/>
    <n v="18"/>
    <n v="7"/>
    <s v="Oct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6"/>
    <n v="4407"/>
    <n v="25"/>
    <n v="17"/>
    <n v="8"/>
    <s v="Oct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7"/>
    <n v="4408"/>
    <n v="25"/>
    <n v="16"/>
    <n v="9"/>
    <s v="Oct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8"/>
    <n v="4409"/>
    <n v="25"/>
    <n v="15"/>
    <n v="10"/>
    <s v="Oct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09"/>
    <n v="4410"/>
    <n v="25"/>
    <n v="14"/>
    <n v="11"/>
    <s v="Oct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0"/>
    <n v="4411"/>
    <n v="25"/>
    <n v="13"/>
    <n v="12"/>
    <s v="Oct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1"/>
    <n v="4412"/>
    <n v="25"/>
    <n v="12"/>
    <n v="13"/>
    <s v="Oct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2"/>
    <n v="4413"/>
    <n v="25"/>
    <n v="11"/>
    <n v="14"/>
    <s v="Oct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3"/>
    <n v="4414"/>
    <n v="25"/>
    <n v="10"/>
    <n v="15"/>
    <s v="Oct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4"/>
    <n v="4415"/>
    <n v="25"/>
    <n v="9"/>
    <n v="16"/>
    <s v="Oct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5"/>
    <n v="4416"/>
    <n v="25"/>
    <n v="8"/>
    <n v="-8"/>
    <s v="Oct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6"/>
    <n v="4417"/>
    <n v="25"/>
    <n v="7"/>
    <n v="-7"/>
    <s v="Oct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7"/>
    <n v="4418"/>
    <n v="25"/>
    <n v="6"/>
    <n v="-6"/>
    <s v="Oct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8"/>
    <n v="4419"/>
    <n v="25"/>
    <n v="5"/>
    <n v="-5"/>
    <s v="Oct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19"/>
    <n v="4420"/>
    <n v="25"/>
    <n v="4"/>
    <n v="-4"/>
    <s v="Oct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0"/>
    <n v="4421"/>
    <n v="25"/>
    <n v="3"/>
    <n v="-3"/>
    <s v="Oct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1"/>
    <n v="4422"/>
    <n v="25"/>
    <n v="2"/>
    <n v="-2"/>
    <s v="Oct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2"/>
    <n v="4423"/>
    <n v="25"/>
    <n v="1"/>
    <n v="-1"/>
    <s v="Oct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3"/>
    <n v="4424"/>
    <n v="20"/>
    <n v="20"/>
    <n v="0"/>
    <s v="Nov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4"/>
    <n v="4425"/>
    <n v="20"/>
    <n v="19"/>
    <n v="1"/>
    <s v="Nov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5"/>
    <n v="4426"/>
    <n v="20"/>
    <n v="18"/>
    <n v="2"/>
    <s v="Nov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6"/>
    <n v="4427"/>
    <n v="20"/>
    <n v="17"/>
    <n v="3"/>
    <s v="Nov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7"/>
    <n v="4428"/>
    <n v="20"/>
    <n v="16"/>
    <n v="4"/>
    <s v="Nov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8"/>
    <n v="4429"/>
    <n v="20"/>
    <n v="15"/>
    <n v="5"/>
    <s v="Nov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29"/>
    <n v="4430"/>
    <n v="20"/>
    <n v="14"/>
    <n v="6"/>
    <s v="Nov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0"/>
    <n v="4431"/>
    <n v="20"/>
    <n v="13"/>
    <n v="7"/>
    <s v="Nov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1"/>
    <n v="4432"/>
    <n v="20"/>
    <n v="12"/>
    <n v="8"/>
    <s v="Nov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2"/>
    <n v="4433"/>
    <n v="20"/>
    <n v="11"/>
    <n v="9"/>
    <s v="Nov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3"/>
    <n v="4434"/>
    <n v="20"/>
    <n v="10"/>
    <n v="10"/>
    <s v="Nov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4"/>
    <n v="4435"/>
    <n v="20"/>
    <n v="9"/>
    <n v="11"/>
    <s v="Nov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5"/>
    <n v="4436"/>
    <n v="20"/>
    <n v="8"/>
    <n v="-8"/>
    <s v="Nov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6"/>
    <n v="4437"/>
    <n v="20"/>
    <n v="7"/>
    <n v="-7"/>
    <s v="Nov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7"/>
    <n v="4438"/>
    <n v="20"/>
    <n v="6"/>
    <n v="-6"/>
    <s v="Nov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8"/>
    <n v="4439"/>
    <n v="20"/>
    <n v="5"/>
    <n v="-5"/>
    <s v="Nov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39"/>
    <n v="4440"/>
    <n v="20"/>
    <n v="4"/>
    <n v="-4"/>
    <s v="Nov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0"/>
    <n v="4441"/>
    <n v="20"/>
    <n v="3"/>
    <n v="-3"/>
    <s v="Nov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1"/>
    <n v="4442"/>
    <n v="20"/>
    <n v="2"/>
    <n v="-2"/>
    <s v="Nov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2"/>
    <n v="4443"/>
    <n v="20"/>
    <n v="1"/>
    <n v="-1"/>
    <s v="Nov-2021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3"/>
    <n v="4444"/>
    <n v="24"/>
    <n v="24"/>
    <n v="0"/>
    <s v="Dec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4"/>
    <n v="4445"/>
    <n v="24"/>
    <n v="23"/>
    <n v="1"/>
    <s v="Dec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5"/>
    <n v="4446"/>
    <n v="24"/>
    <n v="22"/>
    <n v="2"/>
    <s v="Dec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6"/>
    <n v="4447"/>
    <n v="24"/>
    <n v="21"/>
    <n v="3"/>
    <s v="Dec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7"/>
    <n v="4448"/>
    <n v="24"/>
    <n v="20"/>
    <n v="4"/>
    <s v="Dec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8"/>
    <n v="4449"/>
    <n v="24"/>
    <n v="19"/>
    <n v="5"/>
    <s v="Dec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49"/>
    <n v="4450"/>
    <n v="24"/>
    <n v="18"/>
    <n v="6"/>
    <s v="Dec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0"/>
    <n v="4451"/>
    <n v="24"/>
    <n v="17"/>
    <n v="7"/>
    <s v="Dec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1"/>
    <n v="4452"/>
    <n v="24"/>
    <n v="16"/>
    <n v="8"/>
    <s v="Dec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2"/>
    <n v="4453"/>
    <n v="24"/>
    <n v="15"/>
    <n v="9"/>
    <s v="Dec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3"/>
    <n v="4454"/>
    <n v="24"/>
    <n v="14"/>
    <n v="10"/>
    <s v="Dec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4"/>
    <n v="4455"/>
    <n v="24"/>
    <n v="13"/>
    <n v="11"/>
    <s v="Dec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5"/>
    <n v="4456"/>
    <n v="24"/>
    <n v="12"/>
    <n v="12"/>
    <s v="Dec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6"/>
    <n v="4457"/>
    <n v="24"/>
    <n v="11"/>
    <n v="13"/>
    <s v="Dec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7"/>
    <n v="4458"/>
    <n v="24"/>
    <n v="10"/>
    <n v="14"/>
    <s v="Dec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8"/>
    <n v="4459"/>
    <n v="24"/>
    <n v="9"/>
    <n v="15"/>
    <s v="Dec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59"/>
    <n v="4460"/>
    <n v="24"/>
    <n v="8"/>
    <n v="-8"/>
    <s v="Dec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0"/>
    <n v="4461"/>
    <n v="24"/>
    <n v="7"/>
    <n v="-7"/>
    <s v="Dec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1"/>
    <n v="4462"/>
    <n v="24"/>
    <n v="6"/>
    <n v="-6"/>
    <s v="Dec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2"/>
    <n v="4463"/>
    <n v="24"/>
    <n v="5"/>
    <n v="-5"/>
    <s v="Dec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3"/>
    <n v="4464"/>
    <n v="24"/>
    <n v="4"/>
    <n v="-4"/>
    <s v="Dec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4"/>
    <n v="4465"/>
    <n v="24"/>
    <n v="3"/>
    <n v="-3"/>
    <s v="Dec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5"/>
    <n v="4466"/>
    <n v="24"/>
    <n v="2"/>
    <n v="-2"/>
    <s v="Dec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6"/>
    <n v="4467"/>
    <n v="24"/>
    <n v="1"/>
    <n v="-1"/>
    <s v="Dec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7"/>
    <n v="4468"/>
    <n v="18"/>
    <n v="18"/>
    <n v="0"/>
    <s v="Jan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8"/>
    <n v="4469"/>
    <n v="18"/>
    <n v="17"/>
    <n v="1"/>
    <s v="Jan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69"/>
    <n v="4470"/>
    <n v="18"/>
    <n v="16"/>
    <n v="2"/>
    <s v="Jan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0"/>
    <n v="4471"/>
    <n v="18"/>
    <n v="15"/>
    <n v="3"/>
    <s v="Jan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1"/>
    <n v="4472"/>
    <n v="18"/>
    <n v="14"/>
    <n v="4"/>
    <s v="Jan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2"/>
    <n v="4473"/>
    <n v="18"/>
    <n v="13"/>
    <n v="5"/>
    <s v="Jan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3"/>
    <n v="4474"/>
    <n v="18"/>
    <n v="12"/>
    <n v="6"/>
    <s v="Jan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4"/>
    <n v="4475"/>
    <n v="18"/>
    <n v="11"/>
    <n v="7"/>
    <s v="Jan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5"/>
    <n v="4476"/>
    <n v="18"/>
    <n v="10"/>
    <n v="8"/>
    <s v="Jan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6"/>
    <n v="4477"/>
    <n v="18"/>
    <n v="9"/>
    <n v="9"/>
    <s v="Jan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7"/>
    <n v="4478"/>
    <n v="18"/>
    <n v="8"/>
    <n v="-8"/>
    <s v="Jan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8"/>
    <n v="4479"/>
    <n v="18"/>
    <n v="7"/>
    <n v="-7"/>
    <s v="Jan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79"/>
    <n v="4480"/>
    <n v="18"/>
    <n v="6"/>
    <n v="-6"/>
    <s v="Jan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0"/>
    <n v="4481"/>
    <n v="18"/>
    <n v="5"/>
    <n v="-5"/>
    <s v="Jan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1"/>
    <n v="4482"/>
    <n v="18"/>
    <n v="4"/>
    <n v="-4"/>
    <s v="Jan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2"/>
    <n v="4483"/>
    <n v="18"/>
    <n v="3"/>
    <n v="-3"/>
    <s v="Jan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3"/>
    <n v="4484"/>
    <n v="18"/>
    <n v="2"/>
    <n v="-2"/>
    <s v="Jan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4"/>
    <n v="4485"/>
    <n v="18"/>
    <n v="1"/>
    <n v="-1"/>
    <s v="Jan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5"/>
    <n v="4486"/>
    <n v="20"/>
    <n v="20"/>
    <n v="0"/>
    <s v="Feb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6"/>
    <n v="4487"/>
    <n v="20"/>
    <n v="19"/>
    <n v="1"/>
    <s v="Feb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7"/>
    <n v="4488"/>
    <n v="20"/>
    <n v="18"/>
    <n v="2"/>
    <s v="Feb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8"/>
    <n v="4489"/>
    <n v="20"/>
    <n v="17"/>
    <n v="3"/>
    <s v="Feb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89"/>
    <n v="4490"/>
    <n v="20"/>
    <n v="16"/>
    <n v="4"/>
    <s v="Feb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0"/>
    <n v="4491"/>
    <n v="20"/>
    <n v="15"/>
    <n v="5"/>
    <s v="Feb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1"/>
    <n v="4492"/>
    <n v="20"/>
    <n v="14"/>
    <n v="6"/>
    <s v="Feb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2"/>
    <n v="4493"/>
    <n v="20"/>
    <n v="13"/>
    <n v="7"/>
    <s v="Feb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3"/>
    <n v="4494"/>
    <n v="20"/>
    <n v="12"/>
    <n v="8"/>
    <s v="Feb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4"/>
    <n v="4495"/>
    <n v="20"/>
    <n v="11"/>
    <n v="9"/>
    <s v="Feb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5"/>
    <n v="4496"/>
    <n v="20"/>
    <n v="10"/>
    <n v="10"/>
    <s v="Feb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6"/>
    <n v="4497"/>
    <n v="20"/>
    <n v="9"/>
    <n v="11"/>
    <s v="Feb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x v="4497"/>
    <n v="4498"/>
    <n v="20"/>
    <n v="8"/>
    <n v="-8"/>
    <s v="Feb-2022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260">
  <r>
    <x v="0"/>
    <n v="0.1"/>
    <n v="20.540154711091041"/>
    <n v="20.32"/>
    <n v="20.16"/>
    <n v="20.138424319963793"/>
    <n v="20.11"/>
    <n v="20.359938029436631"/>
    <n v="20.619758008097477"/>
    <n v="0"/>
    <n v="216"/>
    <n v="26"/>
    <n v="0"/>
    <n v="37"/>
    <n v="0"/>
    <n v="0"/>
    <n v="216"/>
    <n v="144"/>
    <n v="2926.08"/>
    <n v="37"/>
    <n v="744.06999999999994"/>
    <n v="3.9325332294004598"/>
    <n v="8.076190476190466E-3"/>
    <n v="279"/>
    <n v="37"/>
    <n v="207"/>
    <n v="17.329999999999998"/>
    <n v="20.508571428571429"/>
    <n v="20.744285714285713"/>
    <n v="3.1785714285714306"/>
    <n v="1108.06"/>
    <n v="0"/>
    <n v="144"/>
    <n v="26"/>
    <n v="0"/>
    <n v="37"/>
    <n v="0"/>
    <n v="0"/>
    <n v="5657349.9999999991"/>
    <n v="0"/>
    <n v="0"/>
    <n v="0"/>
    <n v="0.90685504971219255"/>
    <m/>
  </r>
  <r>
    <x v="1"/>
    <n v="0.1"/>
    <n v="19.841591418028951"/>
    <n v="19.8"/>
    <n v="19.77"/>
    <n v="19.731186724205276"/>
    <n v="19.680000000000003"/>
    <n v="20.074725869859346"/>
    <n v="20.482010246799511"/>
    <n v="0"/>
    <n v="52"/>
    <n v="32"/>
    <n v="0"/>
    <n v="1"/>
    <n v="0"/>
    <n v="0"/>
    <n v="52"/>
    <n v="113"/>
    <n v="2237.4"/>
    <n v="38"/>
    <n v="747.84000000000015"/>
    <n v="2.9918164313222073"/>
    <n v="1.2609523809523775E-2"/>
    <n v="85"/>
    <n v="38"/>
    <n v="196"/>
    <n v="16.5"/>
    <n v="19.831499999999998"/>
    <n v="19.876499999999997"/>
    <n v="3.3314999999999984"/>
    <n v="1122.47"/>
    <n v="0"/>
    <n v="113"/>
    <n v="45"/>
    <n v="0"/>
    <n v="38"/>
    <n v="0"/>
    <n v="0"/>
    <n v="1681920.0000000002"/>
    <n v="0"/>
    <n v="0"/>
    <n v="0"/>
    <n v="0.92024539877300615"/>
    <m/>
  </r>
  <r>
    <x v="2"/>
    <n v="0.1"/>
    <n v="19.381415353660607"/>
    <n v="19.62"/>
    <n v="19.790000000000003"/>
    <n v="19.841907212215812"/>
    <n v="19.91"/>
    <n v="20.24588387950746"/>
    <n v="20.593528299261884"/>
    <n v="0"/>
    <n v="93"/>
    <n v="29"/>
    <n v="0"/>
    <n v="56"/>
    <n v="0"/>
    <n v="0"/>
    <n v="93"/>
    <n v="159"/>
    <n v="3119.5800000000004"/>
    <n v="90"/>
    <n v="1791.9"/>
    <n v="1.7409342039176294"/>
    <n v="1.2342857142857171E-2"/>
    <n v="178"/>
    <n v="90"/>
    <n v="293"/>
    <n v="16.28"/>
    <n v="19.449285714285715"/>
    <n v="19.193214285714284"/>
    <n v="3.1692857142857136"/>
    <n v="1127"/>
    <n v="0"/>
    <n v="159"/>
    <n v="44"/>
    <n v="0"/>
    <n v="90"/>
    <n v="0"/>
    <n v="0"/>
    <n v="3513530"/>
    <n v="0"/>
    <n v="0"/>
    <n v="0"/>
    <n v="0.90494719288493619"/>
    <m/>
  </r>
  <r>
    <x v="3"/>
    <n v="0.1"/>
    <n v="19.610265169038382"/>
    <n v="19.75"/>
    <n v="19.850000000000001"/>
    <n v="19.980098052357455"/>
    <n v="20.150000000000002"/>
    <n v="20.430512605230934"/>
    <n v="20.721687046727158"/>
    <n v="0"/>
    <n v="562"/>
    <n v="3"/>
    <n v="0"/>
    <n v="29"/>
    <n v="0"/>
    <n v="0"/>
    <n v="562"/>
    <n v="684"/>
    <n v="13509"/>
    <n v="113"/>
    <n v="2276.9500000000003"/>
    <n v="5.9329366037901572"/>
    <n v="1.1938095238095262E-2"/>
    <n v="594"/>
    <n v="113"/>
    <n v="838"/>
    <n v="16.739999999999998"/>
    <n v="19.655000000000001"/>
    <n v="19.504999999999999"/>
    <n v="2.9150000000000027"/>
    <n v="1126.21"/>
    <n v="0"/>
    <n v="684"/>
    <n v="41"/>
    <n v="0"/>
    <n v="113"/>
    <n v="0"/>
    <n v="0"/>
    <n v="11743400"/>
    <n v="0"/>
    <n v="0"/>
    <n v="0"/>
    <n v="0.93103448275862055"/>
    <m/>
  </r>
  <r>
    <x v="4"/>
    <n v="0.1"/>
    <n v="19.633880439462576"/>
    <n v="19.62"/>
    <n v="19.61"/>
    <n v="19.866922315062475"/>
    <n v="20.200000000000003"/>
    <n v="20.492761336323127"/>
    <n v="20.796479231771421"/>
    <n v="0"/>
    <n v="84"/>
    <n v="1"/>
    <n v="0"/>
    <n v="1"/>
    <n v="0"/>
    <n v="0"/>
    <n v="84"/>
    <n v="708"/>
    <n v="13890.960000000001"/>
    <n v="114"/>
    <n v="2302.8000000000002"/>
    <n v="6.032204273058885"/>
    <n v="1.4666666666666642E-2"/>
    <n v="86"/>
    <n v="114"/>
    <n v="863"/>
    <n v="16.649999999999999"/>
    <n v="19.629000000000001"/>
    <n v="19.643999999999998"/>
    <n v="2.9790000000000028"/>
    <n v="1132.17"/>
    <n v="0"/>
    <n v="708"/>
    <n v="41"/>
    <n v="0"/>
    <n v="114"/>
    <n v="0"/>
    <n v="0"/>
    <n v="1687890"/>
    <n v="0"/>
    <n v="0"/>
    <n v="0"/>
    <n v="0.92397336293007759"/>
    <m/>
  </r>
  <r>
    <x v="5"/>
    <n v="0.1"/>
    <n v="18.508466981357479"/>
    <n v="18.89"/>
    <n v="19.16"/>
    <n v="19.549289396525158"/>
    <n v="20.05"/>
    <n v="20.336663512299651"/>
    <n v="20.634112570268197"/>
    <n v="0"/>
    <n v="89"/>
    <n v="50"/>
    <n v="0"/>
    <n v="23"/>
    <n v="0"/>
    <n v="0"/>
    <n v="89"/>
    <n v="804"/>
    <n v="15187.560000000001"/>
    <n v="135"/>
    <n v="2706.75"/>
    <n v="5.6109947353837635"/>
    <n v="1.6866666666666676E-2"/>
    <n v="162"/>
    <n v="135"/>
    <n v="1027"/>
    <n v="15.64"/>
    <n v="18.658071428571429"/>
    <n v="18.248785714285713"/>
    <n v="3.0180714285714281"/>
    <n v="1141.81"/>
    <n v="0"/>
    <n v="804"/>
    <n v="88"/>
    <n v="0"/>
    <n v="135"/>
    <n v="0"/>
    <n v="0"/>
    <n v="3100360"/>
    <n v="0"/>
    <n v="0"/>
    <n v="0"/>
    <n v="0.9077190946024376"/>
    <m/>
  </r>
  <r>
    <x v="6"/>
    <n v="0.1"/>
    <n v="18.404269885002229"/>
    <n v="18.53"/>
    <n v="18.62"/>
    <n v="19.214593826284514"/>
    <n v="19.97"/>
    <n v="20.293545348521533"/>
    <n v="20.628637898865257"/>
    <n v="0"/>
    <n v="84"/>
    <n v="48"/>
    <n v="0"/>
    <n v="0"/>
    <n v="0"/>
    <n v="0"/>
    <n v="84"/>
    <n v="839"/>
    <n v="15546.67"/>
    <n v="133"/>
    <n v="2656.0099999999998"/>
    <n v="5.8533928712617804"/>
    <n v="2.1742857142857171E-2"/>
    <n v="132"/>
    <n v="133"/>
    <n v="1106"/>
    <n v="14.97"/>
    <n v="18.466999999999999"/>
    <n v="18.332000000000001"/>
    <n v="3.4969999999999981"/>
    <n v="1150.57"/>
    <n v="0"/>
    <n v="839"/>
    <n v="134"/>
    <n v="0"/>
    <n v="133"/>
    <n v="0"/>
    <n v="0"/>
    <n v="2450279.9999999995"/>
    <n v="0"/>
    <n v="0"/>
    <n v="0"/>
    <n v="0.89160214413341288"/>
    <m/>
  </r>
  <r>
    <x v="7"/>
    <n v="0.1"/>
    <n v="18.790000000000003"/>
    <n v="18.790000000000003"/>
    <n v="18.790000000000003"/>
    <n v="19.447418676570376"/>
    <n v="20.28"/>
    <n v="20.545184350596614"/>
    <n v="20.82067722241522"/>
    <n v="0"/>
    <n v="304"/>
    <n v="18"/>
    <n v="0"/>
    <n v="18"/>
    <n v="0"/>
    <n v="0"/>
    <n v="304"/>
    <n v="1126"/>
    <n v="21157.540000000005"/>
    <n v="151"/>
    <n v="3062.28"/>
    <n v="6.909080815601448"/>
    <n v="2.0890476190476223E-2"/>
    <n v="340"/>
    <n v="151"/>
    <n v="1458"/>
    <n v="15.32"/>
    <n v="18.79"/>
    <n v="18.79"/>
    <n v="3.4699999999999989"/>
    <n v="1148.1600000000001"/>
    <n v="0"/>
    <n v="1126"/>
    <n v="181"/>
    <n v="0"/>
    <n v="151"/>
    <n v="0"/>
    <n v="0"/>
    <n v="6415420.0000000009"/>
    <n v="0"/>
    <n v="0"/>
    <n v="0"/>
    <n v="0.89277389277389274"/>
    <m/>
  </r>
  <r>
    <x v="8"/>
    <n v="0.1"/>
    <n v="19.048254950694737"/>
    <n v="19.09"/>
    <n v="19.12"/>
    <n v="19.745713228675509"/>
    <n v="20.540000000000003"/>
    <n v="20.851092260059186"/>
    <n v="21.173620490778145"/>
    <n v="0"/>
    <n v="226"/>
    <n v="10"/>
    <n v="0"/>
    <n v="3"/>
    <n v="0"/>
    <n v="0"/>
    <n v="226"/>
    <n v="1325"/>
    <n v="25294.25"/>
    <n v="154"/>
    <n v="3163.1600000000003"/>
    <n v="7.9965129806901949"/>
    <n v="2.1880952380952393E-2"/>
    <n v="239"/>
    <n v="154"/>
    <n v="1667"/>
    <n v="15.76"/>
    <n v="19.071999999999999"/>
    <n v="19.026999999999997"/>
    <n v="3.3119999999999994"/>
    <n v="1140.53"/>
    <n v="0"/>
    <n v="1325"/>
    <n v="188"/>
    <n v="0"/>
    <n v="154"/>
    <n v="0"/>
    <n v="0"/>
    <n v="4567160"/>
    <n v="0"/>
    <n v="0"/>
    <n v="0"/>
    <n v="0.89749430523918006"/>
    <m/>
  </r>
  <r>
    <x v="9"/>
    <n v="0.1"/>
    <n v="19.11922752391192"/>
    <n v="19.05"/>
    <n v="19"/>
    <n v="19.666273564381509"/>
    <n v="20.51"/>
    <n v="20.787375074789988"/>
    <n v="21.075405393491252"/>
    <n v="0"/>
    <n v="98"/>
    <n v="25"/>
    <n v="0"/>
    <n v="16"/>
    <n v="0"/>
    <n v="0"/>
    <n v="98"/>
    <n v="1485"/>
    <n v="28289.25"/>
    <n v="150"/>
    <n v="3076.5000000000005"/>
    <n v="9.1952705997074577"/>
    <n v="2.1447619047619021E-2"/>
    <n v="139"/>
    <n v="150"/>
    <n v="1844"/>
    <n v="16.260000000000002"/>
    <n v="19.077107142857145"/>
    <n v="19.151035714285715"/>
    <n v="2.817107142857143"/>
    <n v="1139.32"/>
    <n v="0"/>
    <n v="1485"/>
    <n v="209"/>
    <n v="0"/>
    <n v="150"/>
    <n v="0"/>
    <n v="0"/>
    <n v="2670060"/>
    <n v="0"/>
    <n v="0"/>
    <n v="0"/>
    <n v="0.91194615816040403"/>
    <m/>
  </r>
  <r>
    <x v="10"/>
    <n v="0.1"/>
    <n v="18.34577259812794"/>
    <n v="18.669999999999998"/>
    <n v="18.900000000000002"/>
    <n v="19.534844392893064"/>
    <n v="20.340000000000003"/>
    <n v="20.635795508048634"/>
    <n v="20.942646233224686"/>
    <n v="0"/>
    <n v="5"/>
    <n v="2"/>
    <n v="0"/>
    <n v="0"/>
    <n v="0"/>
    <n v="0"/>
    <n v="5"/>
    <n v="1486"/>
    <n v="27743.62"/>
    <n v="150"/>
    <n v="3051.0000000000005"/>
    <n v="9.0932874467387723"/>
    <n v="2.1523809523809539E-2"/>
    <n v="7"/>
    <n v="150"/>
    <n v="1845"/>
    <n v="15.28"/>
    <n v="18.589000000000002"/>
    <n v="18.241857142857143"/>
    <n v="3.3090000000000028"/>
    <n v="1145.2"/>
    <n v="0"/>
    <n v="1486"/>
    <n v="209"/>
    <n v="0"/>
    <n v="150"/>
    <n v="0"/>
    <n v="0"/>
    <n v="131150"/>
    <n v="0"/>
    <n v="0"/>
    <n v="0"/>
    <n v="0.86181613085166375"/>
    <m/>
  </r>
  <r>
    <x v="11"/>
    <n v="0.1"/>
    <n v="19.313880299469137"/>
    <n v="19.3"/>
    <n v="19.290000000000003"/>
    <n v="19.929082734445249"/>
    <n v="20.740000000000002"/>
    <n v="21.023449556388222"/>
    <n v="21.317746275110792"/>
    <n v="0"/>
    <n v="25"/>
    <n v="57"/>
    <n v="0"/>
    <n v="0"/>
    <n v="0"/>
    <n v="0"/>
    <n v="25"/>
    <n v="1464"/>
    <n v="28255.200000000001"/>
    <n v="150"/>
    <n v="3111.0000000000005"/>
    <n v="9.0823529411764703"/>
    <n v="2.1190476190476239E-2"/>
    <n v="82"/>
    <n v="150"/>
    <n v="1836"/>
    <n v="17.260000000000002"/>
    <n v="19.303000000000001"/>
    <n v="19.318000000000001"/>
    <n v="2.0429999999999993"/>
    <n v="1129.44"/>
    <n v="0"/>
    <n v="1464"/>
    <n v="222"/>
    <n v="0"/>
    <n v="150"/>
    <n v="0"/>
    <n v="0"/>
    <n v="1582030.0000000002"/>
    <n v="0"/>
    <n v="0"/>
    <n v="0"/>
    <n v="0.91226215644820297"/>
    <m/>
  </r>
  <r>
    <x v="12"/>
    <n v="0.1"/>
    <n v="19.446102580094443"/>
    <n v="19.46"/>
    <n v="19.47"/>
    <n v="19.819416329356514"/>
    <n v="20.27"/>
    <n v="20.670674577768381"/>
    <n v="21.084212992189205"/>
    <n v="0"/>
    <n v="308"/>
    <n v="10"/>
    <n v="0"/>
    <n v="35"/>
    <n v="0"/>
    <n v="0"/>
    <n v="308"/>
    <n v="1589"/>
    <n v="30921.940000000002"/>
    <n v="164"/>
    <n v="3324.2799999999997"/>
    <n v="9.3018458132287307"/>
    <n v="1.9980952380952391E-2"/>
    <n v="353"/>
    <n v="164"/>
    <n v="1916"/>
    <n v="15.62"/>
    <n v="19.4575"/>
    <n v="19.442500000000003"/>
    <n v="3.8375000000000004"/>
    <n v="1128.17"/>
    <n v="0"/>
    <n v="1589"/>
    <n v="163"/>
    <n v="0"/>
    <n v="164"/>
    <n v="0"/>
    <n v="0"/>
    <n v="6897830"/>
    <n v="0"/>
    <n v="0"/>
    <n v="0"/>
    <n v="0.8596587782058337"/>
    <m/>
  </r>
  <r>
    <x v="13"/>
    <n v="0.1"/>
    <n v="19.18208799896404"/>
    <n v="19.350000000000001"/>
    <n v="19.47"/>
    <n v="19.890230356543476"/>
    <n v="20.430000000000003"/>
    <n v="20.80583962497068"/>
    <n v="21.194261310552914"/>
    <n v="0"/>
    <n v="142"/>
    <n v="29"/>
    <n v="0"/>
    <n v="167"/>
    <n v="0"/>
    <n v="0"/>
    <n v="142"/>
    <n v="1667"/>
    <n v="32256.45"/>
    <n v="306"/>
    <n v="6251.5800000000008"/>
    <n v="5.1597276208574465"/>
    <n v="2.0419047619047608E-2"/>
    <n v="338"/>
    <n v="306"/>
    <n v="2163"/>
    <n v="15.74"/>
    <n v="19.326000000000001"/>
    <n v="19.145999999999997"/>
    <n v="3.5860000000000003"/>
    <n v="1128.8399999999999"/>
    <n v="0"/>
    <n v="1667"/>
    <n v="190"/>
    <n v="0"/>
    <n v="306"/>
    <n v="0"/>
    <n v="0"/>
    <n v="6724140.0000000009"/>
    <n v="0"/>
    <n v="0"/>
    <n v="0"/>
    <n v="0.87493051695386337"/>
    <m/>
  </r>
  <r>
    <x v="14"/>
    <n v="0.1"/>
    <n v="18.386102088262206"/>
    <n v="19"/>
    <n v="19.430000000000003"/>
    <n v="19.792679374409669"/>
    <n v="20.260000000000002"/>
    <n v="20.673089996418049"/>
    <n v="21.099186003256143"/>
    <n v="0"/>
    <n v="61"/>
    <n v="319"/>
    <n v="0"/>
    <n v="21"/>
    <n v="0"/>
    <n v="0"/>
    <n v="61"/>
    <n v="1718"/>
    <n v="32642"/>
    <n v="314"/>
    <n v="6361.64"/>
    <n v="5.1310668318232402"/>
    <n v="2.0623809523809523E-2"/>
    <n v="401"/>
    <n v="314"/>
    <n v="2464"/>
    <n v="14.94"/>
    <n v="18.934214285714287"/>
    <n v="18.27635714285714"/>
    <n v="3.9942142857142873"/>
    <n v="1134.6099999999999"/>
    <n v="0"/>
    <n v="1718"/>
    <n v="432"/>
    <n v="0"/>
    <n v="314"/>
    <n v="0"/>
    <n v="0"/>
    <n v="7782630.0000000009"/>
    <n v="0"/>
    <n v="0"/>
    <n v="0"/>
    <n v="0.85225328009127199"/>
    <m/>
  </r>
  <r>
    <x v="15"/>
    <n v="0.1"/>
    <n v="17.68355592068518"/>
    <n v="18.87"/>
    <n v="19.680000000000003"/>
    <n v="19.980877847218192"/>
    <n v="20.37"/>
    <n v="20.761336097720203"/>
    <n v="21.165453463427141"/>
    <n v="0"/>
    <n v="11"/>
    <n v="111"/>
    <n v="0"/>
    <n v="0"/>
    <n v="0"/>
    <n v="0"/>
    <n v="11"/>
    <n v="1723"/>
    <n v="32513.010000000002"/>
    <n v="314"/>
    <n v="6396.18"/>
    <n v="5.0831918426310709"/>
    <n v="1.8776190476190429E-2"/>
    <n v="122"/>
    <n v="314"/>
    <n v="2577"/>
    <n v="15.42"/>
    <n v="18.87"/>
    <n v="17.599285714285717"/>
    <n v="3.4500000000000011"/>
    <n v="1135.82"/>
    <n v="0"/>
    <n v="1723"/>
    <n v="540"/>
    <n v="0"/>
    <n v="314"/>
    <n v="0"/>
    <n v="0"/>
    <n v="2392050.0000000005"/>
    <n v="0"/>
    <n v="0"/>
    <n v="0"/>
    <n v="0.87217194570135748"/>
    <m/>
  </r>
  <r>
    <x v="16"/>
    <n v="0.1"/>
    <n v="17.964513631044959"/>
    <n v="19.150000000000002"/>
    <n v="19.96"/>
    <n v="20.203722429295052"/>
    <n v="20.52"/>
    <n v="20.932973988423146"/>
    <n v="21.359058968035086"/>
    <n v="0"/>
    <n v="125"/>
    <n v="6"/>
    <n v="0"/>
    <n v="31"/>
    <n v="0"/>
    <n v="0"/>
    <n v="125"/>
    <n v="1836"/>
    <n v="35159.4"/>
    <n v="344"/>
    <n v="7058.88"/>
    <n v="4.9808751529987765"/>
    <n v="1.8466666666666683E-2"/>
    <n v="162"/>
    <n v="344"/>
    <n v="2726"/>
    <n v="16.670000000000002"/>
    <n v="19.178928571428571"/>
    <n v="17.92267857142857"/>
    <n v="2.5089285714285694"/>
    <n v="1118.1500000000001"/>
    <n v="0"/>
    <n v="1836"/>
    <n v="546"/>
    <n v="0"/>
    <n v="344"/>
    <n v="0"/>
    <n v="0"/>
    <n v="3149630.0000000005"/>
    <n v="0"/>
    <n v="0"/>
    <n v="0"/>
    <n v="0.89001601708489064"/>
    <m/>
  </r>
  <r>
    <x v="17"/>
    <n v="0.1"/>
    <n v="18.680000000000003"/>
    <n v="19.700000000000003"/>
    <n v="19.926210240420897"/>
    <n v="20.22"/>
    <n v="20.633108103240286"/>
    <n v="21.059205825481644"/>
    <n v="21.580000000000002"/>
    <n v="11"/>
    <n v="14"/>
    <n v="0"/>
    <n v="0"/>
    <n v="0"/>
    <n v="0"/>
    <n v="26"/>
    <n v="25"/>
    <n v="2375"/>
    <n v="44934.16"/>
    <n v="703"/>
    <n v="14715.14"/>
    <n v="3.0536005773645378"/>
    <n v="2.1457142857142859E-2"/>
    <n v="51"/>
    <n v="703"/>
    <n v="3078"/>
    <n v="15.6"/>
    <n v="18.752857142857142"/>
    <n v="17.66"/>
    <n v="3.1528571428571421"/>
    <n v="1124.0899999999999"/>
    <n v="1817"/>
    <n v="558"/>
    <n v="0"/>
    <n v="335"/>
    <n v="0"/>
    <n v="0"/>
    <n v="368"/>
    <n v="1042360.0000000001"/>
    <n v="0"/>
    <n v="0"/>
    <n v="0"/>
    <n v="0.87053571428571419"/>
    <m/>
  </r>
  <r>
    <x v="18"/>
    <n v="0.1"/>
    <n v="17.350000000000001"/>
    <n v="18.77"/>
    <n v="19.16382221317506"/>
    <n v="19.670000000000002"/>
    <n v="20.105149565782895"/>
    <n v="20.553251149453221"/>
    <n v="21.1"/>
    <n v="95"/>
    <n v="111"/>
    <n v="0"/>
    <n v="26"/>
    <n v="0"/>
    <n v="0"/>
    <n v="4"/>
    <n v="206"/>
    <n v="2509"/>
    <n v="44418.65"/>
    <n v="717"/>
    <n v="14628.2"/>
    <n v="3.0365082511860653"/>
    <n v="2.2561904761904759E-2"/>
    <n v="236"/>
    <n v="717"/>
    <n v="3226"/>
    <n v="14.61"/>
    <n v="17.502142857142857"/>
    <n v="15.980714285714289"/>
    <n v="2.8921428571428578"/>
    <n v="1139.93"/>
    <n v="1884"/>
    <n v="625"/>
    <n v="0"/>
    <n v="350"/>
    <n v="0"/>
    <n v="0"/>
    <n v="367"/>
    <n v="4327540"/>
    <n v="0"/>
    <n v="0"/>
    <n v="0"/>
    <n v="0.85388661601402693"/>
    <m/>
  </r>
  <r>
    <x v="19"/>
    <n v="0.1"/>
    <n v="17.34"/>
    <n v="19.09"/>
    <n v="19.404186755346476"/>
    <n v="19.810000000000002"/>
    <n v="20.238848820091029"/>
    <n v="20.680663560739536"/>
    <n v="21.22"/>
    <n v="601"/>
    <n v="564"/>
    <n v="0"/>
    <n v="11"/>
    <n v="0"/>
    <n v="0"/>
    <n v="18"/>
    <n v="1165"/>
    <n v="2630"/>
    <n v="47649.95"/>
    <n v="742"/>
    <n v="15241.87"/>
    <n v="3.1262535371315985"/>
    <n v="2.2247619047619051E-2"/>
    <n v="1194"/>
    <n v="742"/>
    <n v="3372"/>
    <n v="14.01"/>
    <n v="17.59"/>
    <n v="15.715"/>
    <n v="3.58"/>
    <n v="1140.5999999999999"/>
    <n v="1461"/>
    <n v="1169"/>
    <n v="0"/>
    <n v="357"/>
    <n v="0"/>
    <n v="0"/>
    <n v="385"/>
    <n v="21787969.999999996"/>
    <n v="0"/>
    <n v="0"/>
    <n v="0"/>
    <n v="0.84296028880866425"/>
    <m/>
  </r>
  <r>
    <x v="20"/>
    <n v="0.1"/>
    <n v="17.130000000000003"/>
    <n v="18.96"/>
    <n v="19.331630874624295"/>
    <n v="19.810000000000002"/>
    <n v="20.232625455251725"/>
    <n v="20.668160333288014"/>
    <n v="21.200000000000003"/>
    <n v="246"/>
    <n v="35"/>
    <n v="0"/>
    <n v="204"/>
    <n v="0"/>
    <n v="0"/>
    <n v="109"/>
    <n v="281"/>
    <n v="2469"/>
    <n v="44466.180000000008"/>
    <n v="1015"/>
    <n v="20738.210000000003"/>
    <n v="2.1441667337730692"/>
    <n v="2.1928571428571433E-2"/>
    <n v="594"/>
    <n v="1015"/>
    <n v="3484"/>
    <n v="14.77"/>
    <n v="17.587499999999999"/>
    <n v="15.626785714285711"/>
    <n v="2.817499999999999"/>
    <n v="1135.53"/>
    <n v="1282"/>
    <n v="1187"/>
    <n v="0"/>
    <n v="561"/>
    <n v="0"/>
    <n v="0"/>
    <n v="454"/>
    <n v="11229620.000000002"/>
    <n v="0"/>
    <n v="0"/>
    <n v="0"/>
    <n v="0.86576787807737399"/>
    <m/>
  </r>
  <r>
    <x v="21"/>
    <n v="0.1"/>
    <n v="16.8"/>
    <n v="18.77"/>
    <n v="19.221544789399967"/>
    <n v="19.8"/>
    <n v="20.225741642768011"/>
    <n v="20.664416880231585"/>
    <n v="21.200000000000003"/>
    <n v="87"/>
    <n v="109"/>
    <n v="0"/>
    <n v="109"/>
    <n v="0"/>
    <n v="0"/>
    <n v="55"/>
    <n v="196"/>
    <n v="2490"/>
    <n v="44196"/>
    <n v="1154"/>
    <n v="23526.800000000003"/>
    <n v="1.8785385177754728"/>
    <n v="2.2085714285714278E-2"/>
    <n v="360"/>
    <n v="1154"/>
    <n v="3644"/>
    <n v="15.07"/>
    <n v="17.362857142857145"/>
    <n v="15.252142857142859"/>
    <n v="2.2928571428571445"/>
    <n v="1138.1099999999999"/>
    <n v="1290"/>
    <n v="1200"/>
    <n v="0"/>
    <n v="670"/>
    <n v="0"/>
    <n v="0"/>
    <n v="484"/>
    <n v="6831730.0000000009"/>
    <n v="0"/>
    <n v="0"/>
    <n v="0"/>
    <n v="0.87871720116618079"/>
    <m/>
  </r>
  <r>
    <x v="22"/>
    <n v="0.1"/>
    <n v="17.37"/>
    <n v="19.27"/>
    <n v="19.703603096895755"/>
    <n v="20.260000000000002"/>
    <n v="20.561951512441617"/>
    <n v="20.875077245366064"/>
    <n v="21.26"/>
    <n v="335"/>
    <n v="354"/>
    <n v="0"/>
    <n v="163"/>
    <n v="0"/>
    <n v="0"/>
    <n v="170"/>
    <n v="689"/>
    <n v="2595"/>
    <n v="47900.45"/>
    <n v="1391"/>
    <n v="28755.660000000003"/>
    <n v="1.6657746683609416"/>
    <n v="1.5776190476190471E-2"/>
    <n v="1022"/>
    <n v="1391"/>
    <n v="3986"/>
    <n v="16.29"/>
    <n v="17.980714285714285"/>
    <n v="15.945000000000002"/>
    <n v="1.6907142857142858"/>
    <n v="1122.4100000000001"/>
    <n v="1108"/>
    <n v="1487"/>
    <n v="0"/>
    <n v="817"/>
    <n v="0"/>
    <n v="0"/>
    <n v="574"/>
    <n v="19557110"/>
    <n v="0"/>
    <n v="0"/>
    <n v="0"/>
    <n v="0.9014941892639734"/>
    <m/>
  </r>
  <r>
    <x v="23"/>
    <n v="0.1"/>
    <n v="17.77"/>
    <n v="19.64"/>
    <n v="20.095694699475942"/>
    <n v="20.680000000000003"/>
    <n v="20.890260739157856"/>
    <n v="21.109325397795168"/>
    <n v="21.380000000000003"/>
    <n v="274"/>
    <n v="865"/>
    <n v="0"/>
    <n v="117"/>
    <n v="0"/>
    <n v="0"/>
    <n v="193"/>
    <n v="1139"/>
    <n v="2822"/>
    <n v="53339.03"/>
    <n v="1622"/>
    <n v="34033.660000000003"/>
    <n v="1.5672434290052846"/>
    <n v="1.1042857142857139E-2"/>
    <n v="1449"/>
    <n v="1622"/>
    <n v="4444"/>
    <n v="16.600000000000001"/>
    <n v="18.437857142857144"/>
    <n v="16.434285714285714"/>
    <n v="1.8378571428571426"/>
    <n v="1113.8900000000001"/>
    <n v="1115"/>
    <n v="1707"/>
    <n v="0"/>
    <n v="921"/>
    <n v="0"/>
    <n v="0"/>
    <n v="701"/>
    <n v="28403480.000000004"/>
    <n v="0"/>
    <n v="0"/>
    <n v="0"/>
    <n v="0.89681253376553216"/>
    <m/>
  </r>
  <r>
    <x v="24"/>
    <n v="0.1"/>
    <n v="18.22"/>
    <n v="19.850000000000001"/>
    <n v="20.323405450143174"/>
    <n v="20.930000000000003"/>
    <n v="21.076657741741222"/>
    <n v="21.229939832992937"/>
    <n v="21.42"/>
    <n v="131"/>
    <n v="43"/>
    <n v="0"/>
    <n v="102"/>
    <n v="0"/>
    <n v="0"/>
    <n v="108"/>
    <n v="174"/>
    <n v="2717"/>
    <n v="52273.11"/>
    <n v="1732"/>
    <n v="36603.560000000005"/>
    <n v="1.4280881422462732"/>
    <n v="7.7285714285714509E-3"/>
    <n v="384"/>
    <n v="1732"/>
    <n v="4449"/>
    <n v="17.190000000000001"/>
    <n v="18.860357142857143"/>
    <n v="17.11392857142857"/>
    <n v="1.6703571428571422"/>
    <n v="1107.3"/>
    <n v="1018"/>
    <n v="1699"/>
    <n v="0"/>
    <n v="1012"/>
    <n v="0"/>
    <n v="0"/>
    <n v="720"/>
    <n v="7688590"/>
    <n v="0"/>
    <n v="0"/>
    <n v="0"/>
    <n v="0.91876002137894175"/>
    <m/>
  </r>
  <r>
    <x v="25"/>
    <n v="0.1"/>
    <n v="17.690000000000001"/>
    <n v="19.27"/>
    <n v="19.859731070228975"/>
    <n v="20.61"/>
    <n v="20.765734094897777"/>
    <n v="20.928412804128268"/>
    <n v="21.130000000000003"/>
    <n v="42"/>
    <n v="34"/>
    <n v="0"/>
    <n v="11"/>
    <n v="0"/>
    <n v="0"/>
    <n v="11"/>
    <n v="76"/>
    <n v="2644"/>
    <n v="49474.16"/>
    <n v="1753"/>
    <n v="36509.449999999997"/>
    <n v="1.3551055959484464"/>
    <n v="8.2000000000000059E-3"/>
    <n v="98"/>
    <n v="1753"/>
    <n v="4397"/>
    <n v="16.62"/>
    <n v="18.48"/>
    <n v="16.787142857142861"/>
    <n v="1.8599999999999994"/>
    <n v="1117.49"/>
    <n v="934"/>
    <n v="1710"/>
    <n v="0"/>
    <n v="1022"/>
    <n v="0"/>
    <n v="0"/>
    <n v="731"/>
    <n v="1857300"/>
    <n v="0"/>
    <n v="0"/>
    <n v="0"/>
    <n v="0.91671263099834543"/>
    <m/>
  </r>
  <r>
    <x v="26"/>
    <n v="0.1"/>
    <n v="17.309999999999999"/>
    <n v="19.200000000000003"/>
    <n v="19.749480718144557"/>
    <n v="20.450000000000003"/>
    <n v="20.654211737560939"/>
    <n v="20.867012543725565"/>
    <n v="21.130000000000003"/>
    <n v="36"/>
    <n v="67"/>
    <n v="0"/>
    <n v="36"/>
    <n v="0"/>
    <n v="0"/>
    <n v="9"/>
    <n v="103"/>
    <n v="2689"/>
    <n v="49871.100000000006"/>
    <n v="1751"/>
    <n v="36305.030000000006"/>
    <n v="1.3736691582406073"/>
    <n v="1.0728571428571429E-2"/>
    <n v="148"/>
    <n v="1751"/>
    <n v="4440"/>
    <n v="16.55"/>
    <n v="18.322499999999998"/>
    <n v="16.297499999999999"/>
    <n v="1.7724999999999973"/>
    <n v="1119.55"/>
    <n v="930"/>
    <n v="1759"/>
    <n v="0"/>
    <n v="1020"/>
    <n v="0"/>
    <n v="0"/>
    <n v="731"/>
    <n v="2835930.0000000005"/>
    <n v="0"/>
    <n v="0"/>
    <n v="0"/>
    <n v="0.90984057174271571"/>
    <m/>
  </r>
  <r>
    <x v="27"/>
    <n v="0.1"/>
    <n v="16.62"/>
    <n v="18.790000000000003"/>
    <n v="19.438414930235442"/>
    <n v="20.260000000000002"/>
    <n v="20.467271702342256"/>
    <n v="20.683208580573279"/>
    <n v="20.950000000000003"/>
    <n v="237"/>
    <n v="116"/>
    <n v="0"/>
    <n v="40"/>
    <n v="0"/>
    <n v="0"/>
    <n v="123"/>
    <n v="353"/>
    <n v="2833"/>
    <n v="51070.75"/>
    <n v="1845"/>
    <n v="37947.570000000007"/>
    <n v="1.3458239882026699"/>
    <n v="1.0885714285714259E-2"/>
    <n v="516"/>
    <n v="1845"/>
    <n v="4678"/>
    <n v="15.77"/>
    <n v="17.86"/>
    <n v="15.535000000000002"/>
    <n v="2.09"/>
    <n v="1121.53"/>
    <n v="996"/>
    <n v="1837"/>
    <n v="0"/>
    <n v="1022"/>
    <n v="0"/>
    <n v="0"/>
    <n v="823"/>
    <n v="9505830"/>
    <n v="0"/>
    <n v="0"/>
    <n v="0"/>
    <n v="0.90372492836676221"/>
    <m/>
  </r>
  <r>
    <x v="28"/>
    <n v="0.1"/>
    <n v="17.48"/>
    <n v="19.41"/>
    <n v="19.968320421471244"/>
    <n v="20.680000000000003"/>
    <n v="20.844795925782055"/>
    <n v="21.016869377657088"/>
    <n v="21.230000000000004"/>
    <n v="41"/>
    <n v="219"/>
    <n v="0"/>
    <n v="207"/>
    <n v="0"/>
    <n v="0"/>
    <n v="21"/>
    <n v="260"/>
    <n v="2922"/>
    <n v="54720.4"/>
    <n v="1857"/>
    <n v="38859.260000000009"/>
    <n v="1.4081688637405856"/>
    <n v="8.6761904761904884E-3"/>
    <n v="488"/>
    <n v="1857"/>
    <n v="4779"/>
    <n v="17.05"/>
    <n v="18.651785714285715"/>
    <n v="16.583928571428572"/>
    <n v="1.6017857142857146"/>
    <n v="1113.99"/>
    <n v="1034"/>
    <n v="1888"/>
    <n v="0"/>
    <n v="1027"/>
    <n v="0"/>
    <n v="0"/>
    <n v="830"/>
    <n v="9694060.0000000019"/>
    <n v="0"/>
    <n v="0"/>
    <n v="0"/>
    <n v="0.92966194111232281"/>
    <m/>
  </r>
  <r>
    <x v="29"/>
    <n v="0.1"/>
    <n v="18.309999999999999"/>
    <n v="19.87"/>
    <n v="20.450454762669704"/>
    <n v="21.19"/>
    <n v="21.24957146626727"/>
    <n v="21.312098383312705"/>
    <n v="21.39"/>
    <n v="136"/>
    <n v="141"/>
    <n v="0"/>
    <n v="93"/>
    <n v="0"/>
    <n v="0"/>
    <n v="161"/>
    <n v="277"/>
    <n v="2951"/>
    <n v="56946.89"/>
    <n v="1973"/>
    <n v="41993.47"/>
    <n v="1.3560891729118836"/>
    <n v="3.1523809523809477E-3"/>
    <n v="531"/>
    <n v="1973"/>
    <n v="4924"/>
    <n v="18.13"/>
    <n v="19.312857142857144"/>
    <n v="17.64142857142857"/>
    <n v="1.182857142857145"/>
    <n v="1098.7"/>
    <n v="1083"/>
    <n v="1868"/>
    <n v="0"/>
    <n v="1045"/>
    <n v="0"/>
    <n v="0"/>
    <n v="928"/>
    <n v="10706290"/>
    <n v="0"/>
    <n v="0"/>
    <n v="0"/>
    <n v="0.93840579710144922"/>
    <m/>
  </r>
  <r>
    <x v="30"/>
    <n v="0.1"/>
    <n v="19.350000000000001"/>
    <n v="20.430000000000003"/>
    <n v="20.952156593274378"/>
    <n v="21.62"/>
    <n v="21.646757804287923"/>
    <n v="21.674888227797162"/>
    <n v="21.71"/>
    <n v="219"/>
    <n v="447"/>
    <n v="0"/>
    <n v="167"/>
    <n v="0"/>
    <n v="0"/>
    <n v="38"/>
    <n v="666"/>
    <n v="3055"/>
    <n v="61119.810000000012"/>
    <n v="2141"/>
    <n v="46375.270000000004"/>
    <n v="1.317939712264748"/>
    <n v="1.4190476190476277E-3"/>
    <n v="871"/>
    <n v="2141"/>
    <n v="5196"/>
    <n v="19.77"/>
    <n v="20.16"/>
    <n v="19.002857142857145"/>
    <n v="0.39000000000000057"/>
    <n v="1087.1199999999999"/>
    <n v="1198"/>
    <n v="1857"/>
    <n v="0"/>
    <n v="1176"/>
    <n v="0"/>
    <n v="0"/>
    <n v="965"/>
    <n v="17805380"/>
    <n v="0"/>
    <n v="0"/>
    <n v="0"/>
    <n v="0.98603491271820443"/>
    <m/>
  </r>
  <r>
    <x v="31"/>
    <n v="0.1"/>
    <n v="18.380000000000003"/>
    <n v="19.97"/>
    <n v="20.447811007538192"/>
    <n v="21.060000000000002"/>
    <n v="21.176530899500516"/>
    <n v="21.298506219627239"/>
    <n v="21.450000000000003"/>
    <n v="85"/>
    <n v="96"/>
    <n v="0"/>
    <n v="25"/>
    <n v="0"/>
    <n v="0"/>
    <n v="29"/>
    <n v="181"/>
    <n v="2952"/>
    <n v="57188.130000000005"/>
    <n v="2036"/>
    <n v="43254.12000000001"/>
    <n v="1.3221429542434338"/>
    <n v="6.1523809523809604E-3"/>
    <n v="235"/>
    <n v="2036"/>
    <n v="4988"/>
    <n v="18.57"/>
    <n v="19.629285714285714"/>
    <n v="17.925714285714285"/>
    <n v="1.0592857142857142"/>
    <n v="1095.45"/>
    <n v="1109"/>
    <n v="1843"/>
    <n v="0"/>
    <n v="1072"/>
    <n v="0"/>
    <n v="0"/>
    <n v="964"/>
    <n v="4627970"/>
    <n v="0"/>
    <n v="0"/>
    <n v="0"/>
    <n v="0.96517671517671522"/>
    <m/>
  </r>
  <r>
    <x v="32"/>
    <n v="0.1"/>
    <n v="18.2"/>
    <n v="19.61"/>
    <n v="20.212985306480586"/>
    <n v="20.980000000000004"/>
    <n v="21.051535573444522"/>
    <n v="21.126574497537458"/>
    <n v="21.22"/>
    <n v="162"/>
    <n v="175"/>
    <n v="0"/>
    <n v="29"/>
    <n v="0"/>
    <n v="0"/>
    <n v="12"/>
    <n v="337"/>
    <n v="2657"/>
    <n v="50459.71"/>
    <n v="2042"/>
    <n v="43073.960000000006"/>
    <n v="1.171466705174077"/>
    <n v="3.7857142857142599E-3"/>
    <n v="378"/>
    <n v="2042"/>
    <n v="4699"/>
    <n v="18.14"/>
    <n v="19.358214285714286"/>
    <n v="17.8475"/>
    <n v="1.2182142857142857"/>
    <n v="1097.28"/>
    <n v="1166"/>
    <n v="1491"/>
    <n v="0"/>
    <n v="1072"/>
    <n v="0"/>
    <n v="0"/>
    <n v="970"/>
    <n v="7243210"/>
    <n v="0"/>
    <n v="0"/>
    <n v="0"/>
    <n v="0.96233421750663128"/>
    <m/>
  </r>
  <r>
    <x v="33"/>
    <n v="0.1"/>
    <n v="18.380000000000003"/>
    <n v="19.580000000000002"/>
    <n v="19.951488381480811"/>
    <n v="20.430000000000003"/>
    <n v="20.637251702019338"/>
    <n v="20.85318624485237"/>
    <n v="21.12"/>
    <n v="99"/>
    <n v="122"/>
    <n v="0"/>
    <n v="153"/>
    <n v="0"/>
    <n v="0"/>
    <n v="3"/>
    <n v="221"/>
    <n v="2773"/>
    <n v="52828.94"/>
    <n v="2066"/>
    <n v="42876.3"/>
    <n v="1.2321245070120324"/>
    <n v="1.0885714285714308E-2"/>
    <n v="377"/>
    <n v="2066"/>
    <n v="4839"/>
    <n v="18.86"/>
    <n v="19.408571428571427"/>
    <n v="18.122857142857143"/>
    <n v="0.54857142857142804"/>
    <n v="1096.44"/>
    <n v="1222"/>
    <n v="1551"/>
    <n v="0"/>
    <n v="1098"/>
    <n v="0"/>
    <n v="0"/>
    <n v="968"/>
    <n v="7397530.0000000019"/>
    <n v="0"/>
    <n v="0"/>
    <n v="0"/>
    <n v="0.98024948024948033"/>
    <m/>
  </r>
  <r>
    <x v="34"/>
    <n v="0.1"/>
    <n v="18.55"/>
    <n v="19.670000000000002"/>
    <n v="20.05916300483511"/>
    <n v="20.560000000000002"/>
    <n v="20.736908332427475"/>
    <n v="20.921511619323784"/>
    <n v="21.150000000000002"/>
    <n v="38"/>
    <n v="37"/>
    <n v="0"/>
    <n v="3"/>
    <n v="0"/>
    <n v="0"/>
    <n v="0"/>
    <n v="75"/>
    <n v="2808"/>
    <n v="53858"/>
    <n v="2071"/>
    <n v="43150.880000000005"/>
    <n v="1.2481321354280606"/>
    <n v="9.3095238095238179E-3"/>
    <n v="78"/>
    <n v="2071"/>
    <n v="4879"/>
    <n v="18.47"/>
    <n v="19.55"/>
    <n v="18.350000000000001"/>
    <n v="1.0800000000000018"/>
    <n v="1095.7"/>
    <n v="1228"/>
    <n v="1580"/>
    <n v="0"/>
    <n v="1103"/>
    <n v="0"/>
    <n v="0"/>
    <n v="968"/>
    <n v="1494370.0000000002"/>
    <n v="0"/>
    <n v="0"/>
    <n v="0"/>
    <n v="0.96701570680628257"/>
    <m/>
  </r>
  <r>
    <x v="35"/>
    <n v="0.1"/>
    <n v="19.37"/>
    <n v="20.21"/>
    <n v="20.576934350692945"/>
    <n v="21.05"/>
    <n v="21.121534627010416"/>
    <n v="21.196573425910145"/>
    <n v="21.290000000000003"/>
    <n v="207"/>
    <n v="119"/>
    <n v="0"/>
    <n v="184"/>
    <n v="0"/>
    <n v="0"/>
    <n v="15"/>
    <n v="326"/>
    <n v="2826"/>
    <n v="56109.66"/>
    <n v="1942"/>
    <n v="41109.260000000009"/>
    <n v="1.3648910245526189"/>
    <n v="3.7857142857142599E-3"/>
    <n v="525"/>
    <n v="1942"/>
    <n v="4768"/>
    <n v="19.96"/>
    <n v="20.21"/>
    <n v="19.310000000000002"/>
    <n v="0.25"/>
    <n v="1084.0999999999999"/>
    <n v="1195"/>
    <n v="1631"/>
    <n v="0"/>
    <n v="983"/>
    <n v="0"/>
    <n v="0"/>
    <n v="959"/>
    <n v="10607130.000000002"/>
    <n v="0"/>
    <n v="0"/>
    <n v="0"/>
    <n v="0.98714144411473803"/>
    <m/>
  </r>
  <r>
    <x v="36"/>
    <n v="0.1"/>
    <n v="19.25"/>
    <n v="20.07"/>
    <n v="20.494496434187134"/>
    <n v="21.040000000000003"/>
    <n v="21.10256186313643"/>
    <n v="21.168216704236094"/>
    <n v="21.25"/>
    <n v="41"/>
    <n v="42"/>
    <n v="0"/>
    <n v="47"/>
    <n v="0"/>
    <n v="0"/>
    <n v="1"/>
    <n v="83"/>
    <n v="2917"/>
    <n v="57526.57"/>
    <n v="1950"/>
    <n v="41228.97"/>
    <n v="1.3952948618410792"/>
    <n v="3.3095238095238108E-3"/>
    <n v="131"/>
    <n v="1950"/>
    <n v="4867"/>
    <n v="19.329999999999998"/>
    <n v="20.085142857142856"/>
    <n v="19.220714285714287"/>
    <n v="0.75514285714285734"/>
    <n v="1091.49"/>
    <n v="1241"/>
    <n v="1676"/>
    <n v="0"/>
    <n v="993"/>
    <n v="0"/>
    <n v="0"/>
    <n v="957"/>
    <n v="2642320"/>
    <n v="0"/>
    <n v="0"/>
    <n v="0"/>
    <n v="0.98221544715447151"/>
    <m/>
  </r>
  <r>
    <x v="37"/>
    <n v="0.1"/>
    <n v="19.169999999999998"/>
    <n v="19.845157698816834"/>
    <n v="20.700000000000003"/>
    <n v="20.834608190160431"/>
    <n v="20.975367808157742"/>
    <n v="21.150000000000002"/>
    <n v="21.316300980704888"/>
    <n v="399"/>
    <n v="0"/>
    <n v="63"/>
    <n v="0"/>
    <n v="0"/>
    <n v="7"/>
    <n v="0"/>
    <n v="399"/>
    <n v="1868"/>
    <n v="35809.56"/>
    <n v="966"/>
    <n v="20430.900000000001"/>
    <n v="1.7527157393947401"/>
    <n v="7.7047619047618645E-3"/>
    <n v="469"/>
    <n v="966"/>
    <n v="3838"/>
    <n v="18.93"/>
    <n v="19.218214285714286"/>
    <n v="18.495000000000005"/>
    <n v="0.28821428571428598"/>
    <n v="1088.68"/>
    <n v="1868"/>
    <n v="0"/>
    <n v="1004"/>
    <n v="0"/>
    <n v="0"/>
    <n v="966"/>
    <n v="0"/>
    <n v="9100979.9999999981"/>
    <n v="0"/>
    <n v="0"/>
    <n v="0"/>
    <n v="0.96532381438041814"/>
    <m/>
  </r>
  <r>
    <x v="38"/>
    <n v="0.1"/>
    <n v="19.340000000000003"/>
    <n v="19.9252119299782"/>
    <n v="20.67"/>
    <n v="20.792562560023718"/>
    <n v="20.920800093746415"/>
    <n v="21.080000000000002"/>
    <n v="21.231708892597414"/>
    <n v="84"/>
    <n v="0"/>
    <n v="10"/>
    <n v="0"/>
    <n v="0"/>
    <n v="2"/>
    <n v="0"/>
    <n v="84"/>
    <n v="1819"/>
    <n v="35179.460000000006"/>
    <n v="968"/>
    <n v="20405.440000000002"/>
    <n v="1.7240235937083446"/>
    <n v="7.028571428571424E-3"/>
    <n v="96"/>
    <n v="968"/>
    <n v="3786"/>
    <n v="18.670000000000002"/>
    <n v="19.40267857142857"/>
    <n v="18.775892857142857"/>
    <n v="0.7326785714285684"/>
    <n v="1089.19"/>
    <n v="1819"/>
    <n v="0"/>
    <n v="999"/>
    <n v="0"/>
    <n v="0"/>
    <n v="968"/>
    <n v="0"/>
    <n v="1873420.0000000005"/>
    <n v="0"/>
    <n v="0"/>
    <n v="0"/>
    <n v="0.9613800205973223"/>
    <m/>
  </r>
  <r>
    <x v="39"/>
    <n v="0.1"/>
    <n v="19.169999999999998"/>
    <n v="0"/>
    <n v="20.86"/>
    <n v="20.931537210630278"/>
    <n v="21.006576351228681"/>
    <n v="21.1"/>
    <n v="21.189299186145821"/>
    <n v="84"/>
    <n v="0"/>
    <n v="135"/>
    <n v="0"/>
    <n v="0"/>
    <n v="7"/>
    <n v="0"/>
    <n v="84"/>
    <n v="1875"/>
    <n v="35943.75"/>
    <n v="975"/>
    <n v="20572.5"/>
    <n v="1.7471746263215457"/>
    <n v="4.1142857142857352E-3"/>
    <n v="226"/>
    <n v="975"/>
    <n v="3829"/>
    <n v="18.489999999999998"/>
    <n v="19.276714285714288"/>
    <n v="18.476357142857143"/>
    <n v="0.78671428571428947"/>
    <n v="1093.56"/>
    <n v="1875"/>
    <n v="0"/>
    <n v="979"/>
    <n v="0"/>
    <n v="0"/>
    <n v="975"/>
    <n v="0"/>
    <n v="4574079.9999999991"/>
    <n v="0"/>
    <n v="0"/>
    <n v="0"/>
    <n v="0.96402502606882157"/>
    <m/>
  </r>
  <r>
    <x v="40"/>
    <n v="0.1"/>
    <n v="18.77"/>
    <n v="19.040000000000003"/>
    <n v="20.53"/>
    <n v="20.670646647178216"/>
    <n v="20.817669215416505"/>
    <n v="21"/>
    <n v="21.173560458741935"/>
    <n v="817"/>
    <n v="765"/>
    <n v="12"/>
    <n v="0"/>
    <n v="0"/>
    <n v="0"/>
    <n v="0"/>
    <n v="1582"/>
    <n v="2006"/>
    <n v="37859.17"/>
    <n v="975"/>
    <n v="20475"/>
    <n v="1.8490437118437117"/>
    <n v="8.052380952380948E-3"/>
    <n v="1594"/>
    <n v="975"/>
    <n v="3961"/>
    <n v="18.079999999999998"/>
    <n v="18.837499999999999"/>
    <n v="18.548214285714284"/>
    <n v="0.75750000000000028"/>
    <n v="1095.4100000000001"/>
    <n v="1241"/>
    <n v="765"/>
    <n v="980"/>
    <n v="0"/>
    <n v="0"/>
    <n v="975"/>
    <n v="0"/>
    <n v="30147050.000000004"/>
    <n v="0"/>
    <n v="0"/>
    <n v="0"/>
    <n v="0.9576271186440678"/>
    <m/>
  </r>
  <r>
    <x v="41"/>
    <n v="0.1"/>
    <n v="17.5"/>
    <n v="18"/>
    <n v="19.8"/>
    <n v="20.049992635597153"/>
    <n v="20.309818707647295"/>
    <n v="20.630000000000003"/>
    <n v="20.932767077001554"/>
    <n v="398"/>
    <n v="265"/>
    <n v="54"/>
    <n v="0"/>
    <n v="0"/>
    <n v="55"/>
    <n v="0"/>
    <n v="663"/>
    <n v="2277"/>
    <n v="40355"/>
    <n v="1024"/>
    <n v="21125.120000000003"/>
    <n v="1.9102850066650507"/>
    <n v="1.4138095238095227E-2"/>
    <n v="772"/>
    <n v="1024"/>
    <n v="4313"/>
    <n v="15.96"/>
    <n v="17.642857142857142"/>
    <n v="17.107142857142858"/>
    <n v="1.6828571428571415"/>
    <n v="1113.05"/>
    <n v="1262"/>
    <n v="1015"/>
    <n v="1012"/>
    <n v="0"/>
    <n v="0"/>
    <n v="1024"/>
    <n v="0"/>
    <n v="13938850"/>
    <n v="0"/>
    <n v="0"/>
    <n v="0"/>
    <n v="0.92041522491349481"/>
    <m/>
  </r>
  <r>
    <x v="42"/>
    <n v="0.1"/>
    <n v="17.61"/>
    <n v="18.09"/>
    <n v="19.86"/>
    <n v="20.103875209458998"/>
    <n v="20.357429962731054"/>
    <n v="20.67"/>
    <n v="20.96568356863186"/>
    <n v="246"/>
    <n v="2"/>
    <n v="7"/>
    <n v="0"/>
    <n v="0"/>
    <n v="6"/>
    <n v="0"/>
    <n v="248"/>
    <n v="2440"/>
    <n v="43456.56"/>
    <n v="1030"/>
    <n v="21290.100000000002"/>
    <n v="2.0411627939746642"/>
    <n v="1.3804761904761943E-2"/>
    <n v="261"/>
    <n v="1030"/>
    <n v="4487"/>
    <n v="15.97"/>
    <n v="17.764285714285712"/>
    <n v="17.25"/>
    <n v="1.7942857142857118"/>
    <n v="1114.94"/>
    <n v="1423"/>
    <n v="1017"/>
    <n v="1017"/>
    <n v="0"/>
    <n v="0"/>
    <n v="1030"/>
    <n v="0"/>
    <n v="4631280.0000000009"/>
    <n v="0"/>
    <n v="0"/>
    <n v="0"/>
    <n v="0.92099192618223769"/>
    <m/>
  </r>
  <r>
    <x v="43"/>
    <n v="0.1"/>
    <n v="17.350000000000001"/>
    <n v="17.900000000000002"/>
    <n v="19.730000000000004"/>
    <n v="20.035158511040041"/>
    <n v="20.351435337894479"/>
    <n v="20.740000000000002"/>
    <n v="21.106293196580019"/>
    <n v="324"/>
    <n v="18"/>
    <n v="56"/>
    <n v="0"/>
    <n v="0"/>
    <n v="43"/>
    <n v="0"/>
    <n v="342"/>
    <n v="2609"/>
    <n v="45835.400000000009"/>
    <n v="1031"/>
    <n v="21382.940000000002"/>
    <n v="2.1435499515033949"/>
    <n v="1.7152380952380971E-2"/>
    <n v="441"/>
    <n v="1031"/>
    <n v="4654"/>
    <n v="15.28"/>
    <n v="17.546428571428571"/>
    <n v="16.957142857142859"/>
    <n v="2.2664285714285715"/>
    <n v="1121.28"/>
    <n v="1574"/>
    <n v="1035"/>
    <n v="1014"/>
    <n v="0"/>
    <n v="0"/>
    <n v="1031"/>
    <n v="0"/>
    <n v="7940300"/>
    <n v="0"/>
    <n v="0"/>
    <n v="0"/>
    <n v="0.9014749262536873"/>
    <m/>
  </r>
  <r>
    <x v="44"/>
    <n v="0.1"/>
    <n v="17.580000000000002"/>
    <n v="18.059999999999999"/>
    <n v="19.680000000000003"/>
    <n v="20.003630725133377"/>
    <n v="20.338732100047437"/>
    <n v="20.75"/>
    <n v="21.137290211850715"/>
    <n v="42"/>
    <n v="45"/>
    <n v="10"/>
    <n v="0"/>
    <n v="0"/>
    <n v="0"/>
    <n v="0"/>
    <n v="87"/>
    <n v="2689"/>
    <n v="47791.020000000004"/>
    <n v="1031"/>
    <n v="21393.25"/>
    <n v="2.2339298610543046"/>
    <n v="1.8142857142857138E-2"/>
    <n v="97"/>
    <n v="1031"/>
    <n v="4734"/>
    <n v="15.5"/>
    <n v="17.768571428571427"/>
    <n v="17.254285714285711"/>
    <n v="2.2685714285714269"/>
    <n v="1120.68"/>
    <n v="1609"/>
    <n v="1080"/>
    <n v="1014"/>
    <n v="0"/>
    <n v="0"/>
    <n v="1031"/>
    <n v="0"/>
    <n v="1747860"/>
    <n v="0"/>
    <n v="0"/>
    <n v="0"/>
    <n v="0.90749414519906335"/>
    <m/>
  </r>
  <r>
    <x v="45"/>
    <n v="0.1"/>
    <n v="17.600000000000001"/>
    <n v="18.16"/>
    <n v="19.740000000000002"/>
    <n v="20.051304158021743"/>
    <n v="20.373854684067521"/>
    <n v="20.77"/>
    <n v="21.143317797829177"/>
    <n v="64"/>
    <n v="21"/>
    <n v="7"/>
    <n v="0"/>
    <n v="0"/>
    <n v="8"/>
    <n v="0"/>
    <n v="85"/>
    <n v="2771"/>
    <n v="49385.600000000006"/>
    <n v="1032"/>
    <n v="21434.639999999999"/>
    <n v="2.3040088380304033"/>
    <n v="1.7485714285714323E-2"/>
    <n v="100"/>
    <n v="1032"/>
    <n v="4822"/>
    <n v="16.3"/>
    <n v="17.900000000000002"/>
    <n v="17.3"/>
    <n v="1.6000000000000014"/>
    <n v="1121.2"/>
    <n v="1671"/>
    <n v="1100"/>
    <n v="1019"/>
    <n v="0"/>
    <n v="0"/>
    <n v="1032"/>
    <n v="0"/>
    <n v="1812100.0000000005"/>
    <n v="0"/>
    <n v="0"/>
    <n v="0"/>
    <n v="0.93463302752293576"/>
    <m/>
  </r>
  <r>
    <x v="46"/>
    <n v="0.1"/>
    <n v="17.650000000000002"/>
    <n v="18.100000000000001"/>
    <n v="19.590000000000003"/>
    <n v="19.916738249522687"/>
    <n v="20.254979943213968"/>
    <n v="20.67"/>
    <n v="21.060726483196156"/>
    <n v="110"/>
    <n v="18"/>
    <n v="155"/>
    <n v="0"/>
    <n v="0"/>
    <n v="156"/>
    <n v="0"/>
    <n v="128"/>
    <n v="2892"/>
    <n v="51546.000000000007"/>
    <n v="1033"/>
    <n v="21352.11"/>
    <n v="2.4140939701041257"/>
    <n v="1.8319047619047606E-2"/>
    <n v="439"/>
    <n v="1033"/>
    <n v="4798"/>
    <n v="16.079999999999998"/>
    <n v="17.907142857142858"/>
    <n v="17.424999999999997"/>
    <n v="1.8271428571428601"/>
    <n v="1124.99"/>
    <n v="1776"/>
    <n v="1116"/>
    <n v="873"/>
    <n v="0"/>
    <n v="0"/>
    <n v="1033"/>
    <n v="0"/>
    <n v="8528270"/>
    <n v="0"/>
    <n v="0"/>
    <n v="0"/>
    <n v="0.93109438332368266"/>
    <m/>
  </r>
  <r>
    <x v="47"/>
    <n v="0.1"/>
    <n v="17.600000000000001"/>
    <n v="18.330000000000002"/>
    <n v="19.920000000000002"/>
    <n v="20.166917680944703"/>
    <n v="20.423606286598851"/>
    <n v="20.740000000000002"/>
    <n v="21.039262106832552"/>
    <n v="289"/>
    <n v="0"/>
    <n v="0"/>
    <n v="0"/>
    <n v="0"/>
    <n v="3"/>
    <n v="0"/>
    <n v="289"/>
    <n v="2879"/>
    <n v="51485.08"/>
    <n v="1036"/>
    <n v="21486.640000000003"/>
    <n v="2.3961438363559866"/>
    <n v="1.3961904761904755E-2"/>
    <n v="292"/>
    <n v="1036"/>
    <n v="4788"/>
    <n v="17.03"/>
    <n v="18.043214285714285"/>
    <n v="17.26107142857143"/>
    <n v="1.0132142857142838"/>
    <n v="1116.6400000000001"/>
    <n v="1763"/>
    <n v="1116"/>
    <n v="873"/>
    <n v="0"/>
    <n v="0"/>
    <n v="1036"/>
    <n v="0"/>
    <n v="5148620.0000000009"/>
    <n v="0"/>
    <n v="0"/>
    <n v="0"/>
    <n v="0.93622869708631118"/>
    <m/>
  </r>
  <r>
    <x v="48"/>
    <n v="0.1"/>
    <n v="17.28"/>
    <n v="18.510000000000002"/>
    <n v="19.990000000000002"/>
    <n v="20.249124981094862"/>
    <n v="20.518353065000127"/>
    <n v="20.85"/>
    <n v="21.163492150398998"/>
    <n v="152"/>
    <n v="181"/>
    <n v="270"/>
    <n v="0"/>
    <n v="0"/>
    <n v="152"/>
    <n v="0"/>
    <n v="333"/>
    <n v="3109"/>
    <n v="55306.530000000006"/>
    <n v="1175"/>
    <n v="24498.75"/>
    <n v="2.2575245675799787"/>
    <n v="1.4638095238095261E-2"/>
    <n v="755"/>
    <n v="1175"/>
    <n v="5170"/>
    <n v="16.78"/>
    <n v="18.070714285714288"/>
    <n v="16.752857142857145"/>
    <n v="1.2907142857142873"/>
    <n v="1122.5"/>
    <n v="1822"/>
    <n v="1287"/>
    <n v="886"/>
    <n v="0"/>
    <n v="0"/>
    <n v="1175"/>
    <n v="0"/>
    <n v="14543370.000000002"/>
    <n v="0"/>
    <n v="0"/>
    <n v="0"/>
    <n v="0.92451790633608832"/>
    <m/>
  </r>
  <r>
    <x v="49"/>
    <n v="0.1"/>
    <n v="16.580000000000002"/>
    <n v="18.07"/>
    <n v="19.55"/>
    <n v="19.873669806115327"/>
    <n v="20.208775205650145"/>
    <n v="20.62"/>
    <n v="21.007203823926687"/>
    <n v="339"/>
    <n v="4"/>
    <n v="1"/>
    <n v="0"/>
    <n v="0"/>
    <n v="10"/>
    <n v="0"/>
    <n v="343"/>
    <n v="3432"/>
    <n v="58823.17"/>
    <n v="1185"/>
    <n v="24434.7"/>
    <n v="2.4073620711529093"/>
    <n v="1.814285714285719E-2"/>
    <n v="354"/>
    <n v="1185"/>
    <n v="5503"/>
    <n v="15.39"/>
    <n v="17.697499999999998"/>
    <n v="16.101071428571426"/>
    <n v="2.3074999999999974"/>
    <n v="1140.42"/>
    <n v="2143"/>
    <n v="1289"/>
    <n v="886"/>
    <n v="0"/>
    <n v="0"/>
    <n v="1185"/>
    <n v="0"/>
    <n v="5918650.0000000009"/>
    <n v="0"/>
    <n v="0"/>
    <n v="0"/>
    <n v="0.89114070642733068"/>
    <m/>
  </r>
  <r>
    <x v="50"/>
    <n v="0.1"/>
    <n v="16.180000000000003"/>
    <n v="17.73"/>
    <n v="19.420000000000002"/>
    <n v="19.743709401667662"/>
    <n v="20.078818869333425"/>
    <n v="20.490000000000002"/>
    <n v="20.877116359784942"/>
    <n v="462"/>
    <n v="145"/>
    <n v="0"/>
    <n v="0"/>
    <n v="0"/>
    <n v="23"/>
    <n v="0"/>
    <n v="607"/>
    <n v="3883"/>
    <n v="65044.990000000005"/>
    <n v="1207"/>
    <n v="24731.430000000004"/>
    <n v="2.6300537413323855"/>
    <n v="1.814285714285712E-2"/>
    <n v="630"/>
    <n v="1207"/>
    <n v="5976"/>
    <n v="15.01"/>
    <n v="17.397857142857141"/>
    <n v="15.737142857142857"/>
    <n v="2.3878571428571416"/>
    <n v="1142.18"/>
    <n v="2452"/>
    <n v="1431"/>
    <n v="886"/>
    <n v="0"/>
    <n v="0"/>
    <n v="1207"/>
    <n v="0"/>
    <n v="10517280.000000002"/>
    <n v="0"/>
    <n v="0"/>
    <n v="0"/>
    <n v="0.88398115429917545"/>
    <m/>
  </r>
  <r>
    <x v="51"/>
    <n v="0.1"/>
    <n v="16.2"/>
    <n v="17.86"/>
    <n v="19.71"/>
    <n v="19.99367556253727"/>
    <n v="20.287996759167722"/>
    <n v="20.650000000000002"/>
    <n v="20.991650721179603"/>
    <n v="133"/>
    <n v="128"/>
    <n v="500"/>
    <n v="0"/>
    <n v="0"/>
    <n v="5"/>
    <n v="0"/>
    <n v="261"/>
    <n v="4051"/>
    <n v="68209.16"/>
    <n v="1211"/>
    <n v="25007.15"/>
    <n v="2.72758631031525"/>
    <n v="1.5980952380952387E-2"/>
    <n v="766"/>
    <n v="1211"/>
    <n v="6647"/>
    <n v="15.39"/>
    <n v="17.563571428571429"/>
    <n v="15.785"/>
    <n v="2.173571428571428"/>
    <n v="1131.33"/>
    <n v="2495"/>
    <n v="1556"/>
    <n v="1385"/>
    <n v="0"/>
    <n v="0"/>
    <n v="1211"/>
    <n v="0"/>
    <n v="14398930"/>
    <n v="0"/>
    <n v="0"/>
    <n v="0"/>
    <n v="0.88346727898966704"/>
    <m/>
  </r>
  <r>
    <x v="52"/>
    <n v="0.1"/>
    <n v="15.71"/>
    <n v="17.57"/>
    <n v="19.75"/>
    <n v="20.015288531520099"/>
    <n v="20.290792862773994"/>
    <n v="20.630000000000003"/>
    <n v="20.950472548369884"/>
    <n v="616"/>
    <n v="633"/>
    <n v="54"/>
    <n v="0"/>
    <n v="0"/>
    <n v="0"/>
    <n v="0"/>
    <n v="1249"/>
    <n v="4518"/>
    <n v="74883.78"/>
    <n v="1201"/>
    <n v="24776.630000000005"/>
    <n v="3.0223553404962655"/>
    <n v="1.4971428571428549E-2"/>
    <n v="1303"/>
    <n v="1201"/>
    <n v="7156"/>
    <n v="15.04"/>
    <n v="17.304285714285715"/>
    <n v="15.311428571428573"/>
    <n v="2.264285714285716"/>
    <n v="1136.47"/>
    <n v="2418"/>
    <n v="2100"/>
    <n v="1437"/>
    <n v="0"/>
    <n v="0"/>
    <n v="1201"/>
    <n v="0"/>
    <n v="21865670"/>
    <n v="0"/>
    <n v="0"/>
    <n v="0"/>
    <n v="0.88994082840236688"/>
    <m/>
  </r>
  <r>
    <x v="53"/>
    <n v="0.1"/>
    <n v="15.71"/>
    <n v="17.57"/>
    <n v="19.75"/>
    <n v="20.015288531520099"/>
    <n v="20.290792862773994"/>
    <n v="20.630000000000003"/>
    <n v="20.950472548369884"/>
    <n v="0"/>
    <n v="0"/>
    <n v="0"/>
    <n v="0"/>
    <n v="0"/>
    <n v="0"/>
    <n v="0"/>
    <n v="728"/>
    <n v="4530"/>
    <n v="75072.3"/>
    <n v="1201"/>
    <n v="24776.630000000005"/>
    <n v="3.0299641234502026"/>
    <n v="1.4971428571428549E-2"/>
    <n v="0"/>
    <n v="1201"/>
    <n v="7168"/>
    <n v="16.07"/>
    <n v="17.57"/>
    <n v="15.577142857142858"/>
    <n v="1.5"/>
    <n v="1125.29"/>
    <n v="2430"/>
    <n v="2100"/>
    <n v="1437"/>
    <n v="0"/>
    <n v="0"/>
    <n v="1201"/>
    <n v="0"/>
    <n v="0"/>
    <n v="0"/>
    <n v="0"/>
    <n v="0"/>
    <n v="0.9104815864022664"/>
    <m/>
  </r>
  <r>
    <x v="54"/>
    <n v="0.1"/>
    <n v="15.030000000000001"/>
    <n v="17.23"/>
    <n v="19.82"/>
    <n v="20.069989061718495"/>
    <n v="20.329814735690537"/>
    <n v="20.650000000000002"/>
    <n v="20.952775174186353"/>
    <n v="490"/>
    <n v="238"/>
    <n v="421"/>
    <n v="0"/>
    <n v="0"/>
    <n v="370"/>
    <n v="0"/>
    <n v="728"/>
    <n v="4598"/>
    <n v="73633.34"/>
    <n v="1539"/>
    <n v="31780.350000000002"/>
    <n v="2.3169455339541569"/>
    <n v="1.4138095238095227E-2"/>
    <n v="1519"/>
    <n v="1539"/>
    <n v="7752"/>
    <n v="15.05"/>
    <n v="17.304000000000002"/>
    <n v="14.95142857142857"/>
    <n v="2.2540000000000013"/>
    <n v="1132.01"/>
    <n v="2541"/>
    <n v="2057"/>
    <n v="1615"/>
    <n v="0"/>
    <n v="0"/>
    <n v="1539"/>
    <n v="0"/>
    <n v="27450160"/>
    <n v="0"/>
    <n v="0"/>
    <n v="0"/>
    <n v="0.87195828505214368"/>
    <m/>
  </r>
  <r>
    <x v="55"/>
    <n v="0.1"/>
    <n v="17.100000000000001"/>
    <n v="19.22"/>
    <n v="19.473157165698634"/>
    <n v="19.736130573139206"/>
    <n v="20.060000000000002"/>
    <n v="20.366069822133088"/>
    <n v="20.592637033658416"/>
    <n v="186"/>
    <n v="116"/>
    <n v="0"/>
    <n v="0"/>
    <n v="82"/>
    <n v="0"/>
    <n v="0"/>
    <n v="302"/>
    <n v="3794"/>
    <n v="68411.44"/>
    <n v="1571"/>
    <n v="31514.260000000002"/>
    <n v="2.1708090242322045"/>
    <n v="1.3699999999999993E-2"/>
    <n v="384"/>
    <n v="1571"/>
    <n v="5365"/>
    <n v="14.79"/>
    <n v="17.221142857142858"/>
    <n v="15.404000000000003"/>
    <n v="2.4311428571428593"/>
    <n v="1133.56"/>
    <n v="2127"/>
    <n v="1667"/>
    <n v="0"/>
    <n v="0"/>
    <n v="1571"/>
    <n v="0"/>
    <n v="0"/>
    <n v="7055040.0000000009"/>
    <n v="0"/>
    <n v="0"/>
    <n v="0"/>
    <n v="0.86744868035190603"/>
    <m/>
  </r>
  <r>
    <x v="56"/>
    <n v="0.1"/>
    <n v="17.14"/>
    <n v="19.169999999999998"/>
    <n v="19.43234694555704"/>
    <n v="19.70472853308312"/>
    <n v="20.040000000000003"/>
    <n v="20.356666291414225"/>
    <n v="20.590970335926382"/>
    <n v="488"/>
    <n v="53"/>
    <n v="0"/>
    <n v="0"/>
    <n v="365"/>
    <n v="0"/>
    <n v="0"/>
    <n v="541"/>
    <n v="3902"/>
    <n v="70371.88"/>
    <n v="1575"/>
    <n v="31563.000000000004"/>
    <n v="2.2295687989101163"/>
    <n v="1.4166666666666708E-2"/>
    <n v="906"/>
    <n v="1575"/>
    <n v="5477"/>
    <n v="15.15"/>
    <n v="17.314"/>
    <n v="15.574"/>
    <n v="2.1639999999999997"/>
    <n v="1132.05"/>
    <n v="2182"/>
    <n v="1720"/>
    <n v="0"/>
    <n v="0"/>
    <n v="1575"/>
    <n v="0"/>
    <n v="0"/>
    <n v="16694930"/>
    <n v="0"/>
    <n v="0"/>
    <n v="0"/>
    <n v="0.86571428571428577"/>
    <m/>
  </r>
  <r>
    <x v="57"/>
    <n v="0.1"/>
    <n v="17"/>
    <n v="19.180000000000003"/>
    <n v="19.439283840975218"/>
    <n v="19.708529403534911"/>
    <n v="20.040000000000003"/>
    <n v="20.353133665359742"/>
    <n v="20.58485820937322"/>
    <n v="50"/>
    <n v="184"/>
    <n v="0"/>
    <n v="0"/>
    <n v="169"/>
    <n v="0"/>
    <n v="0"/>
    <n v="234"/>
    <n v="4088"/>
    <n v="73531.180000000008"/>
    <n v="1737"/>
    <n v="34809.480000000003"/>
    <n v="2.1123894984929392"/>
    <n v="1.4004761904761933E-2"/>
    <n v="403"/>
    <n v="1737"/>
    <n v="5825"/>
    <n v="14.99"/>
    <n v="17.249142857142857"/>
    <n v="15.380571428571429"/>
    <n v="2.2591428571428569"/>
    <n v="1135.02"/>
    <n v="2237"/>
    <n v="1851"/>
    <n v="0"/>
    <n v="0"/>
    <n v="1737"/>
    <n v="0"/>
    <n v="0"/>
    <n v="7765880.0000000009"/>
    <n v="0"/>
    <n v="0"/>
    <n v="0"/>
    <n v="0.85804235832856335"/>
    <m/>
  </r>
  <r>
    <x v="58"/>
    <n v="0.1"/>
    <n v="17.260000000000002"/>
    <n v="19.12"/>
    <n v="19.416100760708883"/>
    <n v="19.722983895698949"/>
    <n v="20.100000000000001"/>
    <n v="20.080659930037321"/>
    <n v="20.066142644892199"/>
    <n v="3"/>
    <n v="16"/>
    <n v="0"/>
    <n v="0"/>
    <n v="41"/>
    <n v="0"/>
    <n v="0"/>
    <n v="19"/>
    <n v="4301"/>
    <n v="77893.88"/>
    <n v="1761"/>
    <n v="35396.100000000006"/>
    <n v="2.2006345331830341"/>
    <n v="4.8095238095238E-3"/>
    <n v="60"/>
    <n v="1761"/>
    <n v="6062"/>
    <n v="15.26"/>
    <n v="17.632000000000001"/>
    <n v="16.037714285714287"/>
    <n v="2.3720000000000017"/>
    <n v="1130.3"/>
    <n v="2334"/>
    <n v="1967"/>
    <n v="0"/>
    <n v="0"/>
    <n v="1761"/>
    <n v="0"/>
    <n v="0"/>
    <n v="1181800.0000000002"/>
    <n v="0"/>
    <n v="0"/>
    <n v="0"/>
    <n v="0.87349742415569553"/>
    <m/>
  </r>
  <r>
    <x v="59"/>
    <n v="0.1"/>
    <n v="16.77"/>
    <n v="18.680000000000003"/>
    <n v="19.010117824135129"/>
    <n v="19.351527354126343"/>
    <n v="19.77"/>
    <n v="19.863247225027951"/>
    <n v="19.932896379214842"/>
    <n v="127"/>
    <n v="65"/>
    <n v="0"/>
    <n v="0"/>
    <n v="108"/>
    <n v="0"/>
    <n v="0"/>
    <n v="192"/>
    <n v="4231"/>
    <n v="74802.52"/>
    <n v="1778"/>
    <n v="35151.06"/>
    <n v="2.1280302784610194"/>
    <n v="8.7428571428571356E-3"/>
    <n v="300"/>
    <n v="1778"/>
    <n v="6009"/>
    <n v="14.31"/>
    <n v="17.206571428571429"/>
    <n v="15.569428571428571"/>
    <n v="2.8965714285714288"/>
    <n v="1134.4100000000001"/>
    <n v="2216"/>
    <n v="2015"/>
    <n v="0"/>
    <n v="0"/>
    <n v="1778"/>
    <n v="0"/>
    <n v="0"/>
    <n v="5479150"/>
    <n v="0"/>
    <n v="0"/>
    <n v="0"/>
    <n v="0.85026737967914445"/>
    <m/>
  </r>
  <r>
    <x v="60"/>
    <n v="0.1"/>
    <n v="15.790000000000001"/>
    <n v="17.87"/>
    <n v="18.256254450530097"/>
    <n v="18.654199803596509"/>
    <n v="19.14"/>
    <n v="19.244965491634261"/>
    <n v="19.323315433818255"/>
    <n v="215"/>
    <n v="122"/>
    <n v="0"/>
    <n v="0"/>
    <n v="198"/>
    <n v="0"/>
    <n v="0"/>
    <n v="337"/>
    <n v="4505"/>
    <n v="75404.19"/>
    <n v="1951"/>
    <n v="37342.14"/>
    <n v="2.0192787558506291"/>
    <n v="1.0057142857142867E-2"/>
    <n v="535"/>
    <n v="1951"/>
    <n v="6456"/>
    <n v="13.98"/>
    <n v="16.324857142857141"/>
    <n v="14.541999999999998"/>
    <n v="2.3448571428571405"/>
    <n v="1144.06"/>
    <n v="2452"/>
    <n v="2053"/>
    <n v="0"/>
    <n v="0"/>
    <n v="1951"/>
    <n v="0"/>
    <n v="0"/>
    <n v="9364710.0000000019"/>
    <n v="0"/>
    <n v="0"/>
    <n v="0"/>
    <n v="0.86243059839605185"/>
    <m/>
  </r>
  <r>
    <x v="61"/>
    <n v="0.1"/>
    <n v="16.02"/>
    <n v="18.25"/>
    <n v="18.59263803397732"/>
    <n v="18.946616658720366"/>
    <n v="19.380000000000003"/>
    <n v="19.492769875503967"/>
    <n v="19.576920990898213"/>
    <n v="41"/>
    <n v="95"/>
    <n v="0"/>
    <n v="0"/>
    <n v="170"/>
    <n v="0"/>
    <n v="0"/>
    <n v="136"/>
    <n v="4548"/>
    <n v="77492.899999999994"/>
    <n v="2094"/>
    <n v="40581.720000000008"/>
    <n v="1.9095518869086865"/>
    <n v="9.5380952380952726E-3"/>
    <n v="306"/>
    <n v="2094"/>
    <n v="6642"/>
    <n v="14.81"/>
    <n v="16.657142857142858"/>
    <n v="14.745714285714286"/>
    <n v="1.8471428571428579"/>
    <n v="1140.6500000000001"/>
    <n v="2470"/>
    <n v="2078"/>
    <n v="0"/>
    <n v="0"/>
    <n v="2094"/>
    <n v="0"/>
    <n v="0"/>
    <n v="5685170"/>
    <n v="0"/>
    <n v="0"/>
    <n v="0"/>
    <n v="0.88207266229898762"/>
    <m/>
  </r>
  <r>
    <x v="62"/>
    <n v="0.1"/>
    <n v="16.23"/>
    <n v="18.36"/>
    <n v="18.755344404995604"/>
    <n v="19.162686887542677"/>
    <n v="19.66"/>
    <n v="19.687126299576683"/>
    <n v="19.707446521228896"/>
    <n v="16"/>
    <n v="36"/>
    <n v="0"/>
    <n v="0"/>
    <n v="49"/>
    <n v="0"/>
    <n v="0"/>
    <n v="52"/>
    <n v="4568"/>
    <n v="78607.38"/>
    <n v="2142"/>
    <n v="42111.72"/>
    <n v="1.8666390259053776"/>
    <n v="7.9000000000000129E-3"/>
    <n v="101"/>
    <n v="2142"/>
    <n v="6710"/>
    <n v="15.19"/>
    <n v="16.899428571428572"/>
    <n v="15.073714285714287"/>
    <n v="1.7094285714285729"/>
    <n v="1134.43"/>
    <n v="2470"/>
    <n v="2098"/>
    <n v="0"/>
    <n v="0"/>
    <n v="2142"/>
    <n v="0"/>
    <n v="0"/>
    <n v="1883980"/>
    <n v="0"/>
    <n v="0"/>
    <n v="0"/>
    <n v="0.87148594377510036"/>
    <m/>
  </r>
  <r>
    <x v="63"/>
    <n v="0.1"/>
    <n v="16.37"/>
    <n v="18.46"/>
    <n v="18.892705106733658"/>
    <n v="19.337726889425241"/>
    <n v="19.880000000000003"/>
    <n v="19.918769232609119"/>
    <n v="19.947796709120215"/>
    <n v="58"/>
    <n v="43"/>
    <n v="0"/>
    <n v="0"/>
    <n v="47"/>
    <n v="0"/>
    <n v="0"/>
    <n v="101"/>
    <n v="4434"/>
    <n v="76597.38"/>
    <n v="2187"/>
    <n v="43477.560000000005"/>
    <n v="1.7617681397024119"/>
    <n v="8.8999999999999982E-3"/>
    <n v="148"/>
    <n v="2187"/>
    <n v="6621"/>
    <n v="16.07"/>
    <n v="17.206"/>
    <n v="15.414571428571429"/>
    <n v="1.1359999999999992"/>
    <n v="1133.3499999999999"/>
    <n v="2514"/>
    <n v="1920"/>
    <n v="0"/>
    <n v="0"/>
    <n v="2187"/>
    <n v="0"/>
    <n v="0"/>
    <n v="2677600.0000000005"/>
    <n v="0"/>
    <n v="0"/>
    <n v="0"/>
    <n v="0.8937708565072302"/>
    <m/>
  </r>
  <r>
    <x v="64"/>
    <n v="0.1"/>
    <n v="15.980000000000002"/>
    <n v="18.32"/>
    <n v="18.774689536381157"/>
    <n v="19.241705964843661"/>
    <n v="19.810000000000002"/>
    <n v="19.911047913966208"/>
    <n v="19.986498587958113"/>
    <n v="93"/>
    <n v="37"/>
    <n v="0"/>
    <n v="0"/>
    <n v="9"/>
    <n v="0"/>
    <n v="0"/>
    <n v="130"/>
    <n v="4529"/>
    <n v="76927.06"/>
    <n v="2192"/>
    <n v="43423.520000000004"/>
    <n v="1.7715528358824892"/>
    <n v="1.1109523809523817E-2"/>
    <n v="139"/>
    <n v="2192"/>
    <n v="6721"/>
    <n v="15.47"/>
    <n v="16.982857142857142"/>
    <n v="14.977142857142859"/>
    <n v="1.5128571428571416"/>
    <n v="1136.2"/>
    <n v="2583"/>
    <n v="1946"/>
    <n v="0"/>
    <n v="0"/>
    <n v="2192"/>
    <n v="0"/>
    <n v="0"/>
    <n v="2342270"/>
    <n v="0"/>
    <n v="0"/>
    <n v="0"/>
    <n v="0.89215686274509809"/>
    <m/>
  </r>
  <r>
    <x v="65"/>
    <n v="0.1"/>
    <n v="15.380000000000003"/>
    <n v="18.14"/>
    <n v="18.629347814671345"/>
    <n v="19.130933066633212"/>
    <n v="19.740000000000002"/>
    <n v="19.813764521567556"/>
    <n v="19.868908196054104"/>
    <n v="206"/>
    <n v="136"/>
    <n v="0"/>
    <n v="0"/>
    <n v="14"/>
    <n v="0"/>
    <n v="0"/>
    <n v="342"/>
    <n v="4780"/>
    <n v="79179.920000000013"/>
    <n v="2116"/>
    <n v="41769.840000000004"/>
    <n v="1.8956242111533108"/>
    <n v="1.0895238095238097E-2"/>
    <n v="356"/>
    <n v="2116"/>
    <n v="6896"/>
    <n v="14.34"/>
    <n v="16.641714285714286"/>
    <n v="14.276000000000002"/>
    <n v="2.3017142857142865"/>
    <n v="1140.8399999999999"/>
    <n v="2728"/>
    <n v="2052"/>
    <n v="0"/>
    <n v="0"/>
    <n v="2116"/>
    <n v="0"/>
    <n v="0"/>
    <n v="5911680"/>
    <n v="0"/>
    <n v="0"/>
    <n v="0"/>
    <n v="0.87332521315468925"/>
    <m/>
  </r>
  <r>
    <x v="66"/>
    <n v="0.1"/>
    <n v="15.67"/>
    <n v="18.28"/>
    <n v="18.819686501108357"/>
    <n v="19.371540981553331"/>
    <n v="20.040000000000003"/>
    <n v="20.047744302362382"/>
    <n v="20.053550566485246"/>
    <n v="99"/>
    <n v="284"/>
    <n v="0"/>
    <n v="0"/>
    <n v="157"/>
    <n v="0"/>
    <n v="0"/>
    <n v="383"/>
    <n v="5001"/>
    <n v="84350.399999999994"/>
    <n v="2240"/>
    <n v="44889.600000000006"/>
    <n v="1.8790633019674932"/>
    <n v="9.7809523809523572E-3"/>
    <n v="540"/>
    <n v="2240"/>
    <n v="7241"/>
    <n v="15.2"/>
    <n v="16.937714285714286"/>
    <n v="14.700571428571427"/>
    <n v="1.7377142857142864"/>
    <n v="1128.94"/>
    <n v="2708"/>
    <n v="2293"/>
    <n v="0"/>
    <n v="0"/>
    <n v="2240"/>
    <n v="0"/>
    <n v="0"/>
    <n v="9889130.0000000019"/>
    <n v="0"/>
    <n v="0"/>
    <n v="0"/>
    <n v="0.88836937463471655"/>
    <m/>
  </r>
  <r>
    <x v="67"/>
    <n v="0.1"/>
    <n v="15.56"/>
    <n v="18.27"/>
    <n v="18.812857513214201"/>
    <n v="19.367855497253693"/>
    <n v="20.040000000000003"/>
    <n v="20.071005568135572"/>
    <n v="20.094228348041284"/>
    <n v="15"/>
    <n v="73"/>
    <n v="0"/>
    <n v="0"/>
    <n v="3"/>
    <n v="0"/>
    <n v="0"/>
    <n v="88"/>
    <n v="4997"/>
    <n v="83929.41"/>
    <n v="2234"/>
    <n v="44769.360000000008"/>
    <n v="1.8747064956925894"/>
    <n v="1.0519047619047669E-2"/>
    <n v="91"/>
    <n v="2234"/>
    <n v="7231"/>
    <n v="15.08"/>
    <n v="16.953714285714284"/>
    <n v="14.630857142857144"/>
    <n v="1.8737142857142839"/>
    <n v="1125.3800000000001"/>
    <n v="2718"/>
    <n v="2279"/>
    <n v="0"/>
    <n v="0"/>
    <n v="2234"/>
    <n v="0"/>
    <n v="0"/>
    <n v="1627230"/>
    <n v="0"/>
    <n v="0"/>
    <n v="0"/>
    <n v="0.8834212067955477"/>
    <m/>
  </r>
  <r>
    <x v="68"/>
    <n v="0.1"/>
    <n v="16.22"/>
    <n v="18.72"/>
    <n v="19.158799544856667"/>
    <n v="19.610089239980528"/>
    <n v="20.16"/>
    <n v="20.233760035181064"/>
    <n v="20.288904086526166"/>
    <n v="322"/>
    <n v="200"/>
    <n v="0"/>
    <n v="0"/>
    <n v="19"/>
    <n v="0"/>
    <n v="0"/>
    <n v="522"/>
    <n v="5289"/>
    <n v="91867.579999999987"/>
    <n v="2250"/>
    <n v="45360"/>
    <n v="2.025299382716049"/>
    <n v="1.0052380952380988E-2"/>
    <n v="541"/>
    <n v="2250"/>
    <n v="7539"/>
    <n v="16.25"/>
    <n v="17.791428571428572"/>
    <n v="15.648571428571428"/>
    <n v="1.5414285714285718"/>
    <n v="1116.21"/>
    <n v="2857"/>
    <n v="2432"/>
    <n v="0"/>
    <n v="0"/>
    <n v="2250"/>
    <n v="0"/>
    <n v="0"/>
    <n v="9349880.0000000019"/>
    <n v="0"/>
    <n v="0"/>
    <n v="0"/>
    <n v="0.9108744394618834"/>
    <m/>
  </r>
  <r>
    <x v="69"/>
    <n v="0.1"/>
    <n v="15.67"/>
    <n v="18.440000000000001"/>
    <n v="18.913418640941146"/>
    <n v="19.399276685935998"/>
    <n v="19.990000000000002"/>
    <n v="20.094946483968261"/>
    <n v="20.173298065480264"/>
    <n v="222"/>
    <n v="121"/>
    <n v="0"/>
    <n v="0"/>
    <n v="13"/>
    <n v="0"/>
    <n v="0"/>
    <n v="343"/>
    <n v="5535"/>
    <n v="93785.87"/>
    <n v="2234"/>
    <n v="44657.66"/>
    <n v="2.1001071260787061"/>
    <n v="1.1557142857142823E-2"/>
    <n v="356"/>
    <n v="2234"/>
    <n v="7769"/>
    <n v="15.81"/>
    <n v="17.490285714285715"/>
    <n v="15.116"/>
    <n v="1.6802857142857146"/>
    <n v="1118.33"/>
    <n v="2989"/>
    <n v="2546"/>
    <n v="0"/>
    <n v="0"/>
    <n v="2234"/>
    <n v="0"/>
    <n v="0"/>
    <n v="5969849.9999999991"/>
    <n v="0"/>
    <n v="0"/>
    <n v="0"/>
    <n v="0.89524348810872034"/>
    <m/>
  </r>
  <r>
    <x v="70"/>
    <n v="0.1"/>
    <n v="15.940000000000001"/>
    <n v="18.82"/>
    <n v="19.227561760400096"/>
    <n v="19.647442740723285"/>
    <n v="20.16"/>
    <n v="20.245444887916825"/>
    <n v="20.30929264504147"/>
    <n v="130"/>
    <n v="951"/>
    <n v="0"/>
    <n v="0"/>
    <n v="5"/>
    <n v="0"/>
    <n v="0"/>
    <n v="1081"/>
    <n v="5703"/>
    <n v="98785.5"/>
    <n v="2230"/>
    <n v="44956.800000000003"/>
    <n v="2.1973427824044416"/>
    <n v="9.8619047619048043E-3"/>
    <n v="1086"/>
    <n v="2230"/>
    <n v="7933"/>
    <n v="16.2"/>
    <n v="17.914857142857144"/>
    <n v="15.446285714285713"/>
    <n v="1.7148571428571451"/>
    <n v="1109.1099999999999"/>
    <n v="2967"/>
    <n v="2736"/>
    <n v="0"/>
    <n v="0"/>
    <n v="2230"/>
    <n v="0"/>
    <n v="0"/>
    <n v="20070820"/>
    <n v="0"/>
    <n v="0"/>
    <n v="0"/>
    <n v="0.89305402425578828"/>
    <m/>
  </r>
  <r>
    <x v="71"/>
    <n v="0.1"/>
    <n v="15.740000000000002"/>
    <n v="19.03"/>
    <n v="19.412599967546853"/>
    <n v="19.807354379118888"/>
    <n v="20.290000000000003"/>
    <n v="20.332651240101793"/>
    <n v="20.364581048730727"/>
    <n v="88"/>
    <n v="312"/>
    <n v="0"/>
    <n v="0"/>
    <n v="14"/>
    <n v="0"/>
    <n v="0"/>
    <n v="400"/>
    <n v="6066"/>
    <n v="105503.47"/>
    <n v="2241"/>
    <n v="45469.890000000007"/>
    <n v="2.320293055470334"/>
    <n v="8.1761904761904706E-3"/>
    <n v="414"/>
    <n v="2241"/>
    <n v="8307"/>
    <n v="15.78"/>
    <n v="18.09"/>
    <n v="15.27"/>
    <n v="2.3100000000000005"/>
    <n v="1112.81"/>
    <n v="3019"/>
    <n v="3047"/>
    <n v="0"/>
    <n v="0"/>
    <n v="2241"/>
    <n v="0"/>
    <n v="0"/>
    <n v="7606540.0000000009"/>
    <n v="0"/>
    <n v="0"/>
    <n v="0"/>
    <n v="0.87423822714681432"/>
    <m/>
  </r>
  <r>
    <x v="72"/>
    <n v="0.1"/>
    <n v="15.090000000000002"/>
    <n v="19.03"/>
    <n v="19.434345764972385"/>
    <n v="19.851077151190058"/>
    <n v="20.36"/>
    <n v="20.425974292710045"/>
    <n v="20.475315508223318"/>
    <n v="1133"/>
    <n v="633"/>
    <n v="0"/>
    <n v="0"/>
    <n v="58"/>
    <n v="0"/>
    <n v="0"/>
    <n v="1766"/>
    <n v="5325"/>
    <n v="92800.71"/>
    <n v="2268"/>
    <n v="46176.479999999996"/>
    <n v="2.0096964948389311"/>
    <n v="9.2285714285714558E-3"/>
    <n v="1824"/>
    <n v="2268"/>
    <n v="7593"/>
    <n v="14.96"/>
    <n v="18.242000000000001"/>
    <n v="14.864857142857142"/>
    <n v="3.282"/>
    <n v="1114.3499999999999"/>
    <n v="2166"/>
    <n v="3159"/>
    <n v="0"/>
    <n v="0"/>
    <n v="2268"/>
    <n v="0"/>
    <n v="0"/>
    <n v="30323840.000000004"/>
    <n v="0"/>
    <n v="0"/>
    <n v="0"/>
    <n v="0.81614839061647582"/>
    <m/>
  </r>
  <r>
    <x v="73"/>
    <n v="0.1"/>
    <n v="14.31"/>
    <n v="18.790000000000003"/>
    <n v="19.250647107629916"/>
    <n v="19.723919686829493"/>
    <n v="20.3"/>
    <n v="20.369866105629914"/>
    <n v="20.422108829213947"/>
    <n v="758"/>
    <n v="81"/>
    <n v="0"/>
    <n v="0"/>
    <n v="1"/>
    <n v="0"/>
    <n v="0"/>
    <n v="839"/>
    <n v="4943"/>
    <n v="84868.73000000001"/>
    <n v="2269"/>
    <n v="46060.700000000004"/>
    <n v="1.842541038238672"/>
    <n v="1.0304761904761912E-2"/>
    <n v="840"/>
    <n v="2269"/>
    <n v="7212"/>
    <n v="14.46"/>
    <n v="18.021999999999998"/>
    <n v="14.182"/>
    <n v="3.5619999999999976"/>
    <n v="1115.1400000000001"/>
    <n v="1788"/>
    <n v="3155"/>
    <n v="0"/>
    <n v="0"/>
    <n v="2269"/>
    <n v="0"/>
    <n v="0"/>
    <n v="12389269.999999998"/>
    <n v="0"/>
    <n v="0"/>
    <n v="0"/>
    <n v="0.80512249443207129"/>
    <m/>
  </r>
  <r>
    <x v="74"/>
    <n v="0.1"/>
    <n v="18.740000000000002"/>
    <n v="19.247760421669842"/>
    <n v="19.768160163505353"/>
    <n v="20.400000000000002"/>
    <n v="20.43876771741515"/>
    <n v="20.467795317554121"/>
    <n v="20.5"/>
    <n v="126"/>
    <n v="0"/>
    <n v="0"/>
    <n v="1"/>
    <n v="0"/>
    <n v="0"/>
    <n v="4"/>
    <n v="126"/>
    <n v="3224"/>
    <n v="60417.760000000009"/>
    <n v="2511"/>
    <n v="51248.600000000006"/>
    <n v="1.1789153264674548"/>
    <n v="1.5666666666666865E-3"/>
    <n v="131"/>
    <n v="2511"/>
    <n v="5735"/>
    <n v="13.76"/>
    <n v="18.64928571428571"/>
    <n v="18.104999999999997"/>
    <n v="4.8892857142857107"/>
    <n v="1111.47"/>
    <n v="3224"/>
    <n v="0"/>
    <n v="0"/>
    <n v="2269"/>
    <n v="0"/>
    <n v="0"/>
    <n v="242"/>
    <n v="2463640.0000000005"/>
    <n v="0"/>
    <n v="0"/>
    <n v="0"/>
    <n v="0.76064123825317853"/>
    <m/>
  </r>
  <r>
    <x v="75"/>
    <n v="0.1"/>
    <n v="18.830000000000002"/>
    <n v="19.240669857427005"/>
    <n v="19.663690404206942"/>
    <n v="20.180000000000003"/>
    <n v="20.308378058201466"/>
    <n v="20.404131539248805"/>
    <n v="20.51"/>
    <n v="97"/>
    <n v="0"/>
    <n v="0"/>
    <n v="147"/>
    <n v="0"/>
    <n v="0"/>
    <n v="0"/>
    <n v="97"/>
    <n v="3251"/>
    <n v="61216.330000000009"/>
    <n v="2424"/>
    <n v="48996.180000000008"/>
    <n v="1.2494102601468113"/>
    <n v="5.1714285714285985E-3"/>
    <n v="244"/>
    <n v="2424"/>
    <n v="5675"/>
    <n v="14.71"/>
    <n v="18.771285714285714"/>
    <n v="18.330928571428569"/>
    <n v="4.0612857142857131"/>
    <n v="1106.69"/>
    <n v="3251"/>
    <n v="0"/>
    <n v="0"/>
    <n v="2182"/>
    <n v="0"/>
    <n v="0"/>
    <n v="242"/>
    <n v="4792970.0000000009"/>
    <n v="0"/>
    <n v="0"/>
    <n v="0"/>
    <n v="0.7598140495867769"/>
    <m/>
  </r>
  <r>
    <x v="76"/>
    <n v="0.1"/>
    <n v="18.95"/>
    <n v="19.388665503329516"/>
    <n v="19.839943296289938"/>
    <n v="20.39"/>
    <n v="20.475441702274111"/>
    <n v="20.539289729215202"/>
    <n v="20.61"/>
    <n v="105"/>
    <n v="0"/>
    <n v="0"/>
    <n v="9"/>
    <n v="0"/>
    <n v="0"/>
    <n v="1"/>
    <n v="105"/>
    <n v="3331"/>
    <n v="63122.45"/>
    <n v="2538"/>
    <n v="51803.28"/>
    <n v="1.2185029596581529"/>
    <n v="3.4476190476190318E-3"/>
    <n v="115"/>
    <n v="2538"/>
    <n v="5869"/>
    <n v="14.34"/>
    <n v="18.902964285714283"/>
    <n v="18.432607142857144"/>
    <n v="4.5629642857142834"/>
    <n v="1101.3900000000001"/>
    <n v="3331"/>
    <n v="0"/>
    <n v="0"/>
    <n v="2295"/>
    <n v="0"/>
    <n v="0"/>
    <n v="243"/>
    <n v="2193870.0000000005"/>
    <n v="0"/>
    <n v="0"/>
    <n v="0"/>
    <n v="0.79490022172949004"/>
    <m/>
  </r>
  <r>
    <x v="77"/>
    <n v="0.1"/>
    <n v="18.98"/>
    <n v="19.91"/>
    <n v="20.205994984987335"/>
    <n v="20.57"/>
    <n v="20.651543642999421"/>
    <n v="20.712490699279556"/>
    <n v="20.78"/>
    <n v="32"/>
    <n v="15"/>
    <n v="0"/>
    <n v="6"/>
    <n v="0"/>
    <n v="0"/>
    <n v="1"/>
    <n v="47"/>
    <n v="3352"/>
    <n v="63634.91"/>
    <n v="2591"/>
    <n v="53348.11"/>
    <n v="1.1928240756795321"/>
    <n v="3.285714285714292E-3"/>
    <n v="54"/>
    <n v="2591"/>
    <n v="5943"/>
    <n v="15.17"/>
    <n v="18.98"/>
    <n v="17.98357142857143"/>
    <n v="3.8100000000000005"/>
    <n v="1100.9000000000001"/>
    <n v="3337"/>
    <n v="15"/>
    <n v="0"/>
    <n v="2347"/>
    <n v="0"/>
    <n v="0"/>
    <n v="244"/>
    <n v="1050210"/>
    <n v="0"/>
    <n v="0"/>
    <n v="0"/>
    <n v="0.81036324786324787"/>
    <m/>
  </r>
  <r>
    <x v="78"/>
    <n v="0.1"/>
    <n v="18.46"/>
    <n v="19.61"/>
    <n v="19.906035098264379"/>
    <n v="20.27"/>
    <n v="20.433604753586835"/>
    <n v="20.555453793218998"/>
    <n v="20.69"/>
    <n v="59"/>
    <n v="42"/>
    <n v="0"/>
    <n v="0"/>
    <n v="0"/>
    <n v="0"/>
    <n v="0"/>
    <n v="101"/>
    <n v="2971"/>
    <n v="54909.06"/>
    <n v="2582"/>
    <n v="52439.62"/>
    <n v="1.047091111644211"/>
    <n v="6.5761904761904941E-3"/>
    <n v="101"/>
    <n v="2582"/>
    <n v="5553"/>
    <n v="14.17"/>
    <n v="18.501071428571429"/>
    <n v="17.268928571428575"/>
    <n v="4.3310714285714287"/>
    <n v="1108.67"/>
    <n v="2915"/>
    <n v="56"/>
    <n v="0"/>
    <n v="2338"/>
    <n v="0"/>
    <n v="0"/>
    <n v="244"/>
    <n v="1912760.0000000002"/>
    <n v="0"/>
    <n v="0"/>
    <n v="0"/>
    <n v="0.8060295790671218"/>
    <m/>
  </r>
  <r>
    <x v="79"/>
    <n v="0.1"/>
    <n v="19.14"/>
    <n v="20.580000000000002"/>
    <n v="20.615593882086227"/>
    <n v="20.66"/>
    <n v="20.807920018201507"/>
    <n v="20.91817360805609"/>
    <n v="21.040000000000003"/>
    <n v="126"/>
    <n v="45"/>
    <n v="0"/>
    <n v="122"/>
    <n v="0"/>
    <n v="0"/>
    <n v="5"/>
    <n v="171"/>
    <n v="3045"/>
    <n v="58418.1"/>
    <n v="2588"/>
    <n v="53562.32"/>
    <n v="1.0906566407130982"/>
    <n v="5.9523809523809356E-3"/>
    <n v="298"/>
    <n v="2588"/>
    <n v="5633"/>
    <n v="16.41"/>
    <n v="19.242857142857144"/>
    <n v="17.700000000000003"/>
    <n v="2.8328571428571436"/>
    <n v="1093.8800000000001"/>
    <n v="2950"/>
    <n v="95"/>
    <n v="0"/>
    <n v="2340"/>
    <n v="0"/>
    <n v="0"/>
    <n v="248"/>
    <n v="5963460"/>
    <n v="0"/>
    <n v="0"/>
    <n v="0"/>
    <n v="0.85025906735751289"/>
    <m/>
  </r>
  <r>
    <x v="80"/>
    <n v="0.1"/>
    <n v="18.419999999999998"/>
    <n v="20.240000000000002"/>
    <n v="20.329131806351199"/>
    <n v="20.440000000000001"/>
    <n v="20.638914387553775"/>
    <n v="20.786851070312572"/>
    <n v="20.950000000000003"/>
    <n v="241"/>
    <n v="6"/>
    <n v="0"/>
    <n v="23"/>
    <n v="0"/>
    <n v="0"/>
    <n v="1"/>
    <n v="247"/>
    <n v="3220"/>
    <n v="59479.839999999997"/>
    <n v="2574"/>
    <n v="52739.040000000001"/>
    <n v="1.1278142340095685"/>
    <n v="7.9904761904761607E-3"/>
    <n v="271"/>
    <n v="2574"/>
    <n v="5794"/>
    <n v="15.75"/>
    <n v="18.615000000000002"/>
    <n v="16.665000000000006"/>
    <n v="2.865000000000002"/>
    <n v="1096.8399999999999"/>
    <n v="3128"/>
    <n v="92"/>
    <n v="0"/>
    <n v="2326"/>
    <n v="0"/>
    <n v="0"/>
    <n v="248"/>
    <n v="5051729.9999999991"/>
    <n v="0"/>
    <n v="0"/>
    <n v="0"/>
    <n v="0.84179583110636025"/>
    <m/>
  </r>
  <r>
    <x v="81"/>
    <n v="0.1"/>
    <n v="18.39"/>
    <n v="20.590000000000003"/>
    <n v="20.732831987507694"/>
    <n v="20.91"/>
    <n v="21.007127131585143"/>
    <n v="21.079678794149501"/>
    <n v="21.16"/>
    <n v="211"/>
    <n v="15"/>
    <n v="0"/>
    <n v="22"/>
    <n v="0"/>
    <n v="0"/>
    <n v="5"/>
    <n v="226"/>
    <n v="3413"/>
    <n v="62998.270000000004"/>
    <n v="2590"/>
    <n v="54220.15"/>
    <n v="1.1618977446576597"/>
    <n v="3.9190476190476041E-3"/>
    <n v="253"/>
    <n v="2590"/>
    <n v="6003"/>
    <n v="16.5"/>
    <n v="18.704285714285714"/>
    <n v="16.34714285714286"/>
    <n v="2.2042857142857137"/>
    <n v="1086.2"/>
    <n v="3307"/>
    <n v="106"/>
    <n v="0"/>
    <n v="2337"/>
    <n v="0"/>
    <n v="0"/>
    <n v="253"/>
    <n v="4754960"/>
    <n v="0"/>
    <n v="0"/>
    <n v="0"/>
    <n v="0.86251960271824368"/>
    <m/>
  </r>
  <r>
    <x v="82"/>
    <n v="0.1"/>
    <n v="18.55"/>
    <n v="20.66"/>
    <n v="20.825256034173719"/>
    <n v="21.03"/>
    <n v="21.201405842005368"/>
    <n v="21.329056283283698"/>
    <n v="21.47"/>
    <n v="207"/>
    <n v="73"/>
    <n v="0"/>
    <n v="84"/>
    <n v="0"/>
    <n v="0"/>
    <n v="40"/>
    <n v="280"/>
    <n v="3576"/>
    <n v="66649.19"/>
    <n v="2676"/>
    <n v="56405.200000000004"/>
    <n v="1.1816142837894379"/>
    <n v="6.8952380952380637E-3"/>
    <n v="404"/>
    <n v="2676"/>
    <n v="6252"/>
    <n v="17.3"/>
    <n v="19.077500000000001"/>
    <n v="16.816785714285714"/>
    <n v="1.7774999999999999"/>
    <n v="1084.07"/>
    <n v="3427"/>
    <n v="149"/>
    <n v="0"/>
    <n v="2383"/>
    <n v="0"/>
    <n v="0"/>
    <n v="293"/>
    <n v="7973350.0000000009"/>
    <n v="0"/>
    <n v="0"/>
    <n v="0"/>
    <n v="0.89776855215360674"/>
    <m/>
  </r>
  <r>
    <x v="83"/>
    <n v="0.1"/>
    <n v="17.880000000000003"/>
    <n v="20.25"/>
    <n v="20.482740973262779"/>
    <n v="20.77"/>
    <n v="20.949262747825266"/>
    <n v="21.082709549189449"/>
    <n v="21.230000000000004"/>
    <n v="286"/>
    <n v="34"/>
    <n v="0"/>
    <n v="27"/>
    <n v="0"/>
    <n v="0"/>
    <n v="2"/>
    <n v="320"/>
    <n v="3756"/>
    <n v="67555.44"/>
    <n v="2694"/>
    <n v="56088.24"/>
    <n v="1.2044492749282203"/>
    <n v="7.2095238095238063E-3"/>
    <n v="349"/>
    <n v="2694"/>
    <n v="6450"/>
    <n v="16.55"/>
    <n v="18.557142857142857"/>
    <n v="16.017857142857142"/>
    <n v="2.0071428571428562"/>
    <n v="1094.83"/>
    <n v="3588"/>
    <n v="168"/>
    <n v="0"/>
    <n v="2403"/>
    <n v="0"/>
    <n v="0"/>
    <n v="291"/>
    <n v="6405430"/>
    <n v="0"/>
    <n v="0"/>
    <n v="0"/>
    <n v="0.89459459459459467"/>
    <m/>
  </r>
  <r>
    <x v="84"/>
    <n v="0.1"/>
    <n v="17.5"/>
    <n v="20.05"/>
    <n v="20.269240242298181"/>
    <n v="20.540000000000003"/>
    <n v="20.932764563192904"/>
    <n v="21.222568328353027"/>
    <n v="21.540000000000003"/>
    <n v="148"/>
    <n v="40"/>
    <n v="0"/>
    <n v="24"/>
    <n v="0"/>
    <n v="0"/>
    <n v="8"/>
    <n v="188"/>
    <n v="3799"/>
    <n v="66926.2"/>
    <n v="2670"/>
    <n v="55137.80000000001"/>
    <n v="1.2137988820736407"/>
    <n v="1.5666666666666662E-2"/>
    <n v="220"/>
    <n v="2670"/>
    <n v="6469"/>
    <n v="16.149999999999999"/>
    <n v="18.319642857142856"/>
    <n v="15.587499999999999"/>
    <n v="2.1696428571428577"/>
    <n v="1095.42"/>
    <n v="3625"/>
    <n v="174"/>
    <n v="0"/>
    <n v="2374"/>
    <n v="0"/>
    <n v="0"/>
    <n v="296"/>
    <n v="4057280"/>
    <n v="0"/>
    <n v="0"/>
    <n v="0"/>
    <n v="0.89029768467475179"/>
    <m/>
  </r>
  <r>
    <x v="85"/>
    <n v="0.1"/>
    <n v="16.86"/>
    <n v="20.060000000000002"/>
    <n v="20.297264183464073"/>
    <n v="20.590000000000003"/>
    <n v="21.02662973623011"/>
    <n v="21.348242354182307"/>
    <n v="21.700000000000003"/>
    <n v="65"/>
    <n v="110"/>
    <n v="0"/>
    <n v="64"/>
    <n v="0"/>
    <n v="0"/>
    <n v="46"/>
    <n v="175"/>
    <n v="3837"/>
    <n v="65530.22"/>
    <n v="2739"/>
    <n v="56773.410000000011"/>
    <n v="1.1542413957519901"/>
    <n v="1.7385714285714268E-2"/>
    <n v="285"/>
    <n v="2739"/>
    <n v="6576"/>
    <n v="15.68"/>
    <n v="18.002857142857142"/>
    <n v="14.574285714285715"/>
    <n v="2.3228571428571421"/>
    <n v="1100.43"/>
    <n v="3575"/>
    <n v="262"/>
    <n v="0"/>
    <n v="2399"/>
    <n v="0"/>
    <n v="0"/>
    <n v="340"/>
    <n v="5618460"/>
    <n v="0"/>
    <n v="0"/>
    <n v="0"/>
    <n v="0.88737973967175998"/>
    <m/>
  </r>
  <r>
    <x v="86"/>
    <n v="0.1"/>
    <n v="16.680000000000003"/>
    <n v="20.060000000000002"/>
    <n v="20.256735505340771"/>
    <n v="20.5"/>
    <n v="20.944652716608953"/>
    <n v="21.272043519226614"/>
    <n v="21.630000000000003"/>
    <n v="55"/>
    <n v="147"/>
    <n v="0"/>
    <n v="23"/>
    <n v="0"/>
    <n v="0"/>
    <n v="3"/>
    <n v="202"/>
    <n v="3953"/>
    <n v="67261.000000000015"/>
    <n v="2751"/>
    <n v="56779.7"/>
    <n v="1.1845959031132609"/>
    <n v="1.769999999999998E-2"/>
    <n v="228"/>
    <n v="2751"/>
    <n v="6704"/>
    <n v="15.32"/>
    <n v="18.007857142857141"/>
    <n v="14.386428571428572"/>
    <n v="2.6878571428571405"/>
    <n v="1101.72"/>
    <n v="3561"/>
    <n v="392"/>
    <n v="0"/>
    <n v="2411"/>
    <n v="0"/>
    <n v="0"/>
    <n v="340"/>
    <n v="4402610.0000000009"/>
    <n v="0"/>
    <n v="0"/>
    <n v="0"/>
    <n v="0.87743413516609392"/>
    <m/>
  </r>
  <r>
    <x v="87"/>
    <n v="0.1"/>
    <n v="16.41"/>
    <n v="19.78"/>
    <n v="20.048883593191253"/>
    <n v="20.380000000000003"/>
    <n v="20.816699871698859"/>
    <n v="21.138305010328466"/>
    <n v="21.490000000000002"/>
    <n v="31"/>
    <n v="65"/>
    <n v="0"/>
    <n v="31"/>
    <n v="0"/>
    <n v="0"/>
    <n v="3"/>
    <n v="96"/>
    <n v="4014"/>
    <n v="67382.87"/>
    <n v="2769"/>
    <n v="56806.290000000008"/>
    <n v="1.1861867761475002"/>
    <n v="1.7385714285714286E-2"/>
    <n v="130"/>
    <n v="2769"/>
    <n v="6783"/>
    <n v="15.37"/>
    <n v="18.094999999999999"/>
    <n v="14.484285714285713"/>
    <n v="2.7249999999999996"/>
    <n v="1106.6199999999999"/>
    <n v="3565"/>
    <n v="449"/>
    <n v="0"/>
    <n v="2432"/>
    <n v="0"/>
    <n v="0"/>
    <n v="337"/>
    <n v="2490660"/>
    <n v="0"/>
    <n v="0"/>
    <n v="0"/>
    <n v="0.88741339491916849"/>
    <m/>
  </r>
  <r>
    <x v="88"/>
    <n v="0.1"/>
    <n v="16.580000000000002"/>
    <n v="19.72"/>
    <n v="20.102215466626227"/>
    <n v="20.57"/>
    <n v="20.974710655853496"/>
    <n v="21.273191519359639"/>
    <n v="21.6"/>
    <n v="59"/>
    <n v="88"/>
    <n v="0"/>
    <n v="37"/>
    <n v="0"/>
    <n v="0"/>
    <n v="14"/>
    <n v="147"/>
    <n v="4057"/>
    <n v="68784.820000000007"/>
    <n v="2793"/>
    <n v="57810.450000000004"/>
    <n v="1.1898336719399347"/>
    <n v="1.613333333333334E-2"/>
    <n v="198"/>
    <n v="2793"/>
    <n v="6850"/>
    <n v="16.03"/>
    <n v="18.262142857142855"/>
    <n v="14.897857142857141"/>
    <n v="2.2321428571428541"/>
    <n v="1099.69"/>
    <n v="3573"/>
    <n v="484"/>
    <n v="0"/>
    <n v="2445"/>
    <n v="0"/>
    <n v="0"/>
    <n v="348"/>
    <n v="3777070"/>
    <n v="0"/>
    <n v="0"/>
    <n v="0"/>
    <n v="0.90309859154929584"/>
    <m/>
  </r>
  <r>
    <x v="89"/>
    <n v="0.1"/>
    <n v="16.73"/>
    <n v="19.480000000000004"/>
    <n v="20.003861849375209"/>
    <n v="20.64"/>
    <n v="21.036720890063918"/>
    <n v="21.329419709905153"/>
    <n v="21.650000000000002"/>
    <n v="91"/>
    <n v="276"/>
    <n v="0"/>
    <n v="173"/>
    <n v="0"/>
    <n v="0"/>
    <n v="20"/>
    <n v="367"/>
    <n v="4232"/>
    <n v="72751.11"/>
    <n v="2964"/>
    <n v="61537.530000000006"/>
    <n v="1.182223433407223"/>
    <n v="1.5819047619047601E-2"/>
    <n v="560"/>
    <n v="2964"/>
    <n v="7196"/>
    <n v="16.21"/>
    <n v="18.301428571428573"/>
    <n v="15.355"/>
    <n v="2.0914285714285725"/>
    <n v="1098.6300000000001"/>
    <n v="3523"/>
    <n v="709"/>
    <n v="0"/>
    <n v="2607"/>
    <n v="0"/>
    <n v="0"/>
    <n v="357"/>
    <n v="10902630.000000002"/>
    <n v="0"/>
    <n v="0"/>
    <n v="0"/>
    <n v="0.90457589285714279"/>
    <m/>
  </r>
  <r>
    <x v="90"/>
    <n v="0.1"/>
    <n v="17.61"/>
    <n v="19.91"/>
    <n v="20.497958976986521"/>
    <n v="21.21"/>
    <n v="21.39708383808863"/>
    <n v="21.536330220231086"/>
    <n v="21.69"/>
    <n v="70"/>
    <n v="140"/>
    <n v="0"/>
    <n v="24"/>
    <n v="0"/>
    <n v="0"/>
    <n v="35"/>
    <n v="210"/>
    <n v="4341"/>
    <n v="78333.31"/>
    <n v="2942"/>
    <n v="62580.78"/>
    <n v="1.2517151432117017"/>
    <n v="7.5190476190476396E-3"/>
    <n v="269"/>
    <n v="2942"/>
    <n v="7283"/>
    <n v="18.32"/>
    <n v="19.006428571428572"/>
    <n v="16.542142857142856"/>
    <n v="0.68642857142857139"/>
    <n v="1080.7"/>
    <n v="3520"/>
    <n v="821"/>
    <n v="0"/>
    <n v="2565"/>
    <n v="0"/>
    <n v="0"/>
    <n v="377"/>
    <n v="5288290.0000000009"/>
    <n v="0"/>
    <n v="0"/>
    <n v="0"/>
    <n v="0.96777601690438464"/>
    <m/>
  </r>
  <r>
    <x v="91"/>
    <n v="0.1"/>
    <n v="18.37"/>
    <n v="20.340000000000003"/>
    <n v="20.858939996504567"/>
    <n v="21.490000000000002"/>
    <n v="21.669222934398114"/>
    <n v="21.802673334160861"/>
    <n v="21.950000000000003"/>
    <n v="1218"/>
    <n v="213"/>
    <n v="0"/>
    <n v="285"/>
    <n v="0"/>
    <n v="0"/>
    <n v="251"/>
    <n v="1431"/>
    <n v="4862"/>
    <n v="91233.72"/>
    <n v="3109"/>
    <n v="67094.390000000014"/>
    <n v="1.3597816449333542"/>
    <n v="7.2095238095238236E-3"/>
    <n v="1967"/>
    <n v="3109"/>
    <n v="7971"/>
    <n v="19.34"/>
    <n v="19.636428571428571"/>
    <n v="17.525714285714287"/>
    <n v="0.29642857142857082"/>
    <n v="1063.97"/>
    <n v="3888"/>
    <n v="974"/>
    <n v="0"/>
    <n v="2496"/>
    <n v="0"/>
    <n v="0"/>
    <n v="613"/>
    <n v="38341180.000000007"/>
    <n v="0"/>
    <n v="0"/>
    <n v="0"/>
    <n v="0.99332306111967139"/>
    <m/>
  </r>
  <r>
    <x v="92"/>
    <n v="0.1"/>
    <n v="18"/>
    <n v="19.91"/>
    <n v="20.470386469781712"/>
    <n v="21.150000000000002"/>
    <n v="21.419733666004831"/>
    <n v="21.619825578956835"/>
    <n v="21.840000000000003"/>
    <n v="421"/>
    <n v="290"/>
    <n v="0"/>
    <n v="40"/>
    <n v="0"/>
    <n v="0"/>
    <n v="10"/>
    <n v="711"/>
    <n v="4577"/>
    <n v="84645.53"/>
    <n v="3167"/>
    <n v="67410.540000000008"/>
    <n v="1.2556720358567071"/>
    <n v="1.0809523809523824E-2"/>
    <n v="761"/>
    <n v="3167"/>
    <n v="7744"/>
    <n v="18.89"/>
    <n v="19.432500000000001"/>
    <n v="17.38607142857143"/>
    <n v="0.54250000000000043"/>
    <n v="1065.22"/>
    <n v="3394"/>
    <n v="1183"/>
    <n v="0"/>
    <n v="2546"/>
    <n v="0"/>
    <n v="0"/>
    <n v="621"/>
    <n v="14416300"/>
    <n v="0"/>
    <n v="0"/>
    <n v="0"/>
    <n v="0.98952331063383969"/>
    <m/>
  </r>
  <r>
    <x v="93"/>
    <n v="0.1"/>
    <n v="17.430000000000003"/>
    <n v="19.169999999999998"/>
    <n v="19.846037667784245"/>
    <n v="20.66"/>
    <n v="21.028856057731105"/>
    <n v="21.30130694157884"/>
    <n v="21.6"/>
    <n v="155"/>
    <n v="80"/>
    <n v="0"/>
    <n v="37"/>
    <n v="0"/>
    <n v="0"/>
    <n v="15"/>
    <n v="235"/>
    <n v="4363"/>
    <n v="78131.610000000015"/>
    <n v="3116"/>
    <n v="64974.400000000001"/>
    <n v="1.2024983685882442"/>
    <n v="1.4723809523809533E-2"/>
    <n v="287"/>
    <n v="3116"/>
    <n v="7479"/>
    <n v="17.47"/>
    <n v="18.797142857142859"/>
    <n v="16.932857142857141"/>
    <n v="1.3271428571428601"/>
    <n v="1079.04"/>
    <n v="3165"/>
    <n v="1198"/>
    <n v="0"/>
    <n v="2480"/>
    <n v="0"/>
    <n v="0"/>
    <n v="636"/>
    <n v="5323670"/>
    <n v="0"/>
    <n v="0"/>
    <n v="0"/>
    <n v="0.95568927789934344"/>
    <m/>
  </r>
  <r>
    <x v="94"/>
    <n v="0.1"/>
    <n v="17.490000000000002"/>
    <n v="19.350000000000001"/>
    <n v="19.961275009377534"/>
    <n v="20.700000000000003"/>
    <n v="21.045010748853397"/>
    <n v="21.300101771678722"/>
    <n v="21.580000000000002"/>
    <n v="239"/>
    <n v="193"/>
    <n v="0"/>
    <n v="4"/>
    <n v="0"/>
    <n v="0"/>
    <n v="4"/>
    <n v="432"/>
    <n v="4537"/>
    <n v="81714.330000000016"/>
    <n v="3102"/>
    <n v="64765.80000000001"/>
    <n v="1.261689502793141"/>
    <n v="1.3785714285714267E-2"/>
    <n v="440"/>
    <n v="3102"/>
    <n v="7639"/>
    <n v="18.04"/>
    <n v="19.017857142857142"/>
    <n v="17.024999999999999"/>
    <n v="0.9778571428571432"/>
    <n v="1075.79"/>
    <n v="3267"/>
    <n v="1270"/>
    <n v="0"/>
    <n v="2472"/>
    <n v="0"/>
    <n v="0"/>
    <n v="630"/>
    <n v="8083780.0000000009"/>
    <n v="0"/>
    <n v="0"/>
    <n v="0"/>
    <n v="0.97093649085037681"/>
    <m/>
  </r>
  <r>
    <x v="95"/>
    <n v="0.1"/>
    <n v="18.12"/>
    <n v="19.32"/>
    <n v="19.986685568147614"/>
    <n v="20.790000000000003"/>
    <n v="21.158825429318785"/>
    <n v="21.431279446399778"/>
    <n v="21.730000000000004"/>
    <n v="740"/>
    <n v="403"/>
    <n v="0"/>
    <n v="80"/>
    <n v="0"/>
    <n v="0"/>
    <n v="11"/>
    <n v="1143"/>
    <n v="4863"/>
    <n v="90093.96"/>
    <n v="3174"/>
    <n v="66585.3"/>
    <n v="1.3530608107194833"/>
    <n v="1.4723809523809554E-2"/>
    <n v="1234"/>
    <n v="3174"/>
    <n v="8037"/>
    <n v="19.079999999999998"/>
    <n v="19.148571428571429"/>
    <n v="17.862857142857145"/>
    <n v="6.857142857143117E-2"/>
    <n v="1063.23"/>
    <n v="3216"/>
    <n v="1647"/>
    <n v="0"/>
    <n v="2538"/>
    <n v="0"/>
    <n v="0"/>
    <n v="636"/>
    <n v="23096990"/>
    <n v="0"/>
    <n v="0"/>
    <n v="0"/>
    <n v="1.0143540669856459"/>
    <m/>
  </r>
  <r>
    <x v="96"/>
    <n v="0.1"/>
    <n v="17.87"/>
    <n v="19.02"/>
    <n v="19.868175557911705"/>
    <n v="20.880000000000003"/>
    <n v="21.197220450773958"/>
    <n v="21.432054753750094"/>
    <n v="21.69"/>
    <n v="533"/>
    <n v="413"/>
    <n v="0"/>
    <n v="42"/>
    <n v="0"/>
    <n v="0"/>
    <n v="7"/>
    <n v="946"/>
    <n v="5025"/>
    <n v="91940.35"/>
    <n v="3151"/>
    <n v="66313.710000000006"/>
    <n v="1.3864455781466607"/>
    <n v="1.2690476190476221E-2"/>
    <n v="995"/>
    <n v="3151"/>
    <n v="8176"/>
    <n v="17.98"/>
    <n v="18.896785714285713"/>
    <n v="17.664642857142859"/>
    <n v="0.91678571428571232"/>
    <n v="1064.8"/>
    <n v="3161"/>
    <n v="1864"/>
    <n v="0"/>
    <n v="2508"/>
    <n v="0"/>
    <n v="0"/>
    <n v="643"/>
    <n v="18408760.000000004"/>
    <n v="0"/>
    <n v="0"/>
    <n v="0"/>
    <n v="0.97189189189189196"/>
    <m/>
  </r>
  <r>
    <x v="97"/>
    <n v="0.1"/>
    <n v="17.2"/>
    <n v="18.5"/>
    <n v="19.494288622283424"/>
    <n v="20.67"/>
    <n v="21.018987038604699"/>
    <n v="21.276971194834253"/>
    <n v="21.560000000000002"/>
    <n v="252"/>
    <n v="92"/>
    <n v="0"/>
    <n v="15"/>
    <n v="0"/>
    <n v="0"/>
    <n v="7"/>
    <n v="344"/>
    <n v="5091"/>
    <n v="90041.7"/>
    <n v="3150"/>
    <n v="65688.110000000015"/>
    <n v="1.3707457864140098"/>
    <n v="1.3942857142857114E-2"/>
    <n v="366"/>
    <n v="3150"/>
    <n v="8241"/>
    <n v="17.57"/>
    <n v="18.5"/>
    <n v="17.107142857142858"/>
    <n v="0.92999999999999972"/>
    <n v="1079.3399999999999"/>
    <n v="3186"/>
    <n v="1905"/>
    <n v="0"/>
    <n v="2501"/>
    <n v="0"/>
    <n v="0"/>
    <n v="649"/>
    <n v="6497370"/>
    <n v="0"/>
    <n v="0"/>
    <n v="0"/>
    <n v="0.96697853604843143"/>
    <m/>
  </r>
  <r>
    <x v="98"/>
    <n v="0.1"/>
    <n v="16.600000000000001"/>
    <n v="18.190000000000001"/>
    <n v="19.194206591226081"/>
    <n v="20.380000000000003"/>
    <n v="20.86473239858389"/>
    <n v="21.221016743146482"/>
    <n v="21.61"/>
    <n v="435"/>
    <n v="307"/>
    <n v="0"/>
    <n v="7"/>
    <n v="0"/>
    <n v="0"/>
    <n v="20"/>
    <n v="742"/>
    <n v="5188"/>
    <n v="89292.85"/>
    <n v="3166"/>
    <n v="65333.65"/>
    <n v="1.3667206715069493"/>
    <n v="1.9266666666666682E-2"/>
    <n v="769"/>
    <n v="3166"/>
    <n v="8354"/>
    <n v="17.02"/>
    <n v="18.225857142857144"/>
    <n v="16.543214285714289"/>
    <n v="1.2058571428571447"/>
    <n v="1081.71"/>
    <n v="3193"/>
    <n v="1995"/>
    <n v="0"/>
    <n v="2507"/>
    <n v="0"/>
    <n v="0"/>
    <n v="659"/>
    <n v="13380190.000000002"/>
    <n v="0"/>
    <n v="0"/>
    <n v="0"/>
    <n v="0.94924707194645841"/>
    <m/>
  </r>
  <r>
    <x v="99"/>
    <n v="0.1"/>
    <n v="17.809999999999999"/>
    <n v="18.904805091710298"/>
    <n v="20.190000000000001"/>
    <n v="20.650768243149166"/>
    <n v="20.989707616030568"/>
    <n v="21.36"/>
    <n v="21.705927427407264"/>
    <n v="103"/>
    <n v="0"/>
    <n v="37"/>
    <n v="0"/>
    <n v="0"/>
    <n v="25"/>
    <n v="0"/>
    <n v="103"/>
    <n v="2003"/>
    <n v="35673.43"/>
    <n v="669"/>
    <n v="14289.84"/>
    <n v="2.4964191341540563"/>
    <n v="1.6833333333333332E-2"/>
    <n v="165"/>
    <n v="669"/>
    <n v="5195"/>
    <n v="16.23"/>
    <n v="17.888214285714284"/>
    <n v="16.714999999999996"/>
    <n v="1.6582142857142834"/>
    <n v="1095.17"/>
    <n v="2003"/>
    <n v="0"/>
    <n v="2523"/>
    <n v="0"/>
    <n v="0"/>
    <n v="669"/>
    <n v="0"/>
    <n v="3115460"/>
    <n v="0"/>
    <n v="0"/>
    <n v="0"/>
    <n v="0.92689891490576803"/>
    <m/>
  </r>
  <r>
    <x v="100"/>
    <n v="0.1"/>
    <n v="17.89"/>
    <n v="18.994142079423682"/>
    <n v="20.290000000000003"/>
    <n v="20.726730364746469"/>
    <n v="21.048332245633635"/>
    <n v="21.400000000000002"/>
    <n v="21.728813225612406"/>
    <n v="14"/>
    <n v="0"/>
    <n v="7"/>
    <n v="0"/>
    <n v="0"/>
    <n v="1"/>
    <n v="0"/>
    <n v="14"/>
    <n v="2174"/>
    <n v="38892.86"/>
    <n v="670"/>
    <n v="14338.000000000002"/>
    <n v="2.7125721857999716"/>
    <n v="1.5990476190476176E-2"/>
    <n v="22"/>
    <n v="670"/>
    <n v="5380"/>
    <n v="16.96"/>
    <n v="18.008285714285716"/>
    <n v="16.825428571428574"/>
    <n v="1.0482857142857149"/>
    <n v="1091.23"/>
    <n v="2174"/>
    <n v="0"/>
    <n v="2536"/>
    <n v="0"/>
    <n v="0"/>
    <n v="670"/>
    <n v="0"/>
    <n v="413890"/>
    <n v="0"/>
    <n v="0"/>
    <n v="0"/>
    <n v="0.95014005602240892"/>
    <m/>
  </r>
  <r>
    <x v="101"/>
    <n v="0.1"/>
    <n v="17.650000000000002"/>
    <n v="0"/>
    <n v="20.090000000000003"/>
    <n v="20.586892087113384"/>
    <n v="20.951829160273583"/>
    <n v="21.35"/>
    <n v="21.721502873806273"/>
    <n v="26"/>
    <n v="0"/>
    <n v="20"/>
    <n v="0"/>
    <n v="0"/>
    <n v="0"/>
    <n v="0"/>
    <n v="26"/>
    <n v="2183"/>
    <n v="38529.950000000004"/>
    <n v="670"/>
    <n v="14304.500000000002"/>
    <n v="2.6935544758642385"/>
    <n v="1.8109523809523832E-2"/>
    <n v="46"/>
    <n v="670"/>
    <n v="5408"/>
    <n v="16"/>
    <n v="17.810571428571428"/>
    <n v="16.606285714285711"/>
    <n v="1.8105714285714285"/>
    <n v="1098.3499999999999"/>
    <n v="2183"/>
    <n v="0"/>
    <n v="2555"/>
    <n v="0"/>
    <n v="0"/>
    <n v="670"/>
    <n v="0"/>
    <n v="860700"/>
    <n v="0"/>
    <n v="0"/>
    <n v="0"/>
    <n v="0.91428571428571426"/>
    <m/>
  </r>
  <r>
    <x v="102"/>
    <n v="0.1"/>
    <n v="17.47"/>
    <n v="18.77"/>
    <n v="20.21"/>
    <n v="20.69480307211326"/>
    <n v="21.051079659692274"/>
    <n v="21.44"/>
    <n v="21.803049394596755"/>
    <n v="79"/>
    <n v="71"/>
    <n v="37"/>
    <n v="0"/>
    <n v="0"/>
    <n v="5"/>
    <n v="0"/>
    <n v="150"/>
    <n v="2289"/>
    <n v="40081.129999999997"/>
    <n v="675"/>
    <n v="14472"/>
    <n v="2.7695639856274181"/>
    <n v="1.7680952380952405E-2"/>
    <n v="192"/>
    <n v="675"/>
    <n v="5517"/>
    <n v="15.88"/>
    <n v="17.794999999999998"/>
    <n v="16.402142857142856"/>
    <n v="1.9149999999999974"/>
    <n v="1095.68"/>
    <n v="2218"/>
    <n v="71"/>
    <n v="2553"/>
    <n v="0"/>
    <n v="0"/>
    <n v="675"/>
    <n v="0"/>
    <n v="3567770"/>
    <n v="0"/>
    <n v="0"/>
    <n v="0"/>
    <n v="0.91898148148148151"/>
    <m/>
  </r>
  <r>
    <x v="103"/>
    <n v="0.1"/>
    <n v="17.100000000000001"/>
    <n v="18.419999999999998"/>
    <n v="19.96"/>
    <n v="20.5052138137691"/>
    <n v="20.904794634477458"/>
    <n v="21.340000000000003"/>
    <n v="21.745378893590395"/>
    <n v="89"/>
    <n v="60"/>
    <n v="26"/>
    <n v="0"/>
    <n v="0"/>
    <n v="6"/>
    <n v="0"/>
    <n v="149"/>
    <n v="2505"/>
    <n v="43008.42"/>
    <n v="676"/>
    <n v="14425.840000000002"/>
    <n v="2.9813459736140144"/>
    <n v="1.9785714285714306E-2"/>
    <n v="181"/>
    <n v="676"/>
    <n v="5732"/>
    <n v="15.33"/>
    <n v="17.477142857142859"/>
    <n v="16.062857142857144"/>
    <n v="2.1471428571428586"/>
    <n v="1096.19"/>
    <n v="2374"/>
    <n v="131"/>
    <n v="2551"/>
    <n v="0"/>
    <n v="0"/>
    <n v="676"/>
    <n v="0"/>
    <n v="3274100"/>
    <n v="0"/>
    <n v="0"/>
    <n v="0"/>
    <n v="0.91141498216409034"/>
    <m/>
  </r>
  <r>
    <x v="104"/>
    <n v="0.1"/>
    <n v="16.5"/>
    <n v="17.59"/>
    <n v="19.21"/>
    <n v="19.627114802840254"/>
    <n v="19.934224015415655"/>
    <n v="20.27"/>
    <n v="20.583914405624224"/>
    <n v="90"/>
    <n v="45"/>
    <n v="114"/>
    <n v="0"/>
    <n v="0"/>
    <n v="259"/>
    <n v="0"/>
    <n v="135"/>
    <n v="2448"/>
    <n v="40580.57"/>
    <n v="753"/>
    <n v="15263.31"/>
    <n v="2.6587005046742811"/>
    <n v="1.5271428571428573E-2"/>
    <n v="508"/>
    <n v="753"/>
    <n v="5685"/>
    <n v="14.98"/>
    <n v="16.850357142857142"/>
    <n v="15.682500000000001"/>
    <n v="1.8703571428571415"/>
    <n v="1104.96"/>
    <n v="2275"/>
    <n v="173"/>
    <n v="2484"/>
    <n v="0"/>
    <n v="0"/>
    <n v="753"/>
    <n v="0"/>
    <n v="9716420"/>
    <n v="0"/>
    <n v="0"/>
    <n v="0"/>
    <n v="0.88586635127143709"/>
    <m/>
  </r>
  <r>
    <x v="105"/>
    <n v="0.1"/>
    <n v="16.41"/>
    <n v="17.59"/>
    <n v="19.22"/>
    <n v="19.58922251417032"/>
    <n v="19.861635575700593"/>
    <n v="20.16"/>
    <n v="20.439412433951262"/>
    <n v="22"/>
    <n v="15"/>
    <n v="20"/>
    <n v="0"/>
    <n v="0"/>
    <n v="63"/>
    <n v="0"/>
    <n v="37"/>
    <n v="2554"/>
    <n v="42132.979999999996"/>
    <n v="766"/>
    <n v="15442.56"/>
    <n v="2.7283675763603958"/>
    <n v="1.3561904761904791E-2"/>
    <n v="120"/>
    <n v="766"/>
    <n v="5801"/>
    <n v="14.91"/>
    <n v="16.831428571428571"/>
    <n v="15.567142857142857"/>
    <n v="1.9214285714285708"/>
    <n v="1105.0899999999999"/>
    <n v="2366"/>
    <n v="188"/>
    <n v="2481"/>
    <n v="0"/>
    <n v="0"/>
    <n v="766"/>
    <n v="0"/>
    <n v="2279350"/>
    <n v="0"/>
    <n v="0"/>
    <n v="0"/>
    <n v="0.89174641148325362"/>
    <m/>
  </r>
  <r>
    <x v="106"/>
    <n v="0.1"/>
    <n v="16.150000000000002"/>
    <n v="17.47"/>
    <n v="19.059999999999999"/>
    <n v="19.401402676261622"/>
    <n v="19.653563167051679"/>
    <n v="19.930000000000003"/>
    <n v="20.189109368587172"/>
    <n v="41"/>
    <n v="13"/>
    <n v="76"/>
    <n v="0"/>
    <n v="0"/>
    <n v="79"/>
    <n v="0"/>
    <n v="54"/>
    <n v="2553"/>
    <n v="41484.39"/>
    <n v="824"/>
    <n v="16422.320000000003"/>
    <n v="2.5260980178196499"/>
    <n v="1.2571428571428574E-2"/>
    <n v="209"/>
    <n v="824"/>
    <n v="5884"/>
    <n v="14.71"/>
    <n v="16.668571428571425"/>
    <n v="15.254285714285713"/>
    <n v="1.9585714285714246"/>
    <n v="1107.77"/>
    <n v="2361"/>
    <n v="192"/>
    <n v="2507"/>
    <n v="0"/>
    <n v="0"/>
    <n v="824"/>
    <n v="0"/>
    <n v="3912290.0000000005"/>
    <n v="0"/>
    <n v="0"/>
    <n v="0"/>
    <n v="0.88882175226586102"/>
    <m/>
  </r>
  <r>
    <x v="107"/>
    <n v="0.1"/>
    <n v="16.440000000000001"/>
    <n v="17.580000000000002"/>
    <n v="19.09"/>
    <n v="19.49117178158755"/>
    <n v="19.786713609992713"/>
    <n v="20.11"/>
    <n v="20.412380098614726"/>
    <n v="66"/>
    <n v="19"/>
    <n v="38"/>
    <n v="0"/>
    <n v="0"/>
    <n v="15"/>
    <n v="0"/>
    <n v="85"/>
    <n v="2589"/>
    <n v="42784.320000000007"/>
    <n v="839"/>
    <n v="16872.29"/>
    <n v="2.5357743376862301"/>
    <n v="1.4695238095238088E-2"/>
    <n v="138"/>
    <n v="839"/>
    <n v="5941"/>
    <n v="15.44"/>
    <n v="17.009999999999998"/>
    <n v="15.788571428571432"/>
    <n v="1.5699999999999985"/>
    <n v="1099.1500000000001"/>
    <n v="2395"/>
    <n v="194"/>
    <n v="2513"/>
    <n v="0"/>
    <n v="0"/>
    <n v="839"/>
    <n v="0"/>
    <n v="2446130"/>
    <n v="0"/>
    <n v="0"/>
    <n v="0"/>
    <n v="0.90930506478209649"/>
    <m/>
  </r>
  <r>
    <x v="108"/>
    <n v="0.1"/>
    <n v="16.169999999999998"/>
    <n v="17.580000000000002"/>
    <n v="18.73"/>
    <n v="19.207431609464553"/>
    <n v="19.557858415645914"/>
    <n v="19.940000000000001"/>
    <n v="20.296371239309526"/>
    <n v="139"/>
    <n v="21"/>
    <n v="55"/>
    <n v="0"/>
    <n v="0"/>
    <n v="113"/>
    <n v="0"/>
    <n v="160"/>
    <n v="2674"/>
    <n v="43521.99"/>
    <n v="841"/>
    <n v="16769.54"/>
    <n v="2.595300169235411"/>
    <n v="1.7376190476190465E-2"/>
    <n v="328"/>
    <n v="841"/>
    <n v="5990"/>
    <n v="15.29"/>
    <n v="16.925357142857141"/>
    <n v="15.41464285714286"/>
    <n v="1.6353571428571421"/>
    <n v="1104.24"/>
    <n v="2473"/>
    <n v="201"/>
    <n v="2475"/>
    <n v="0"/>
    <n v="0"/>
    <n v="841"/>
    <n v="0"/>
    <n v="5900180"/>
    <n v="0"/>
    <n v="0"/>
    <n v="0"/>
    <n v="0.90634262003556598"/>
    <m/>
  </r>
  <r>
    <x v="109"/>
    <n v="0.1"/>
    <n v="16.02"/>
    <n v="17.330000000000002"/>
    <n v="18.52"/>
    <n v="19.05393059102877"/>
    <n v="19.444759556074445"/>
    <n v="19.87"/>
    <n v="20.265715248076713"/>
    <n v="97"/>
    <n v="115"/>
    <n v="36"/>
    <n v="0"/>
    <n v="0"/>
    <n v="1"/>
    <n v="0"/>
    <n v="212"/>
    <n v="2801"/>
    <n v="45278.12"/>
    <n v="842"/>
    <n v="16730.54"/>
    <n v="2.7063155164148918"/>
    <n v="1.9338095238095241E-2"/>
    <n v="249"/>
    <n v="842"/>
    <n v="6098"/>
    <n v="14.91"/>
    <n v="16.768571428571427"/>
    <n v="15.365"/>
    <n v="1.8585714285714268"/>
    <n v="1105.9100000000001"/>
    <n v="2491"/>
    <n v="310"/>
    <n v="2455"/>
    <n v="0"/>
    <n v="0"/>
    <n v="842"/>
    <n v="0"/>
    <n v="4233480.0000000009"/>
    <n v="0"/>
    <n v="0"/>
    <n v="0"/>
    <n v="0.90583232077764275"/>
    <m/>
  </r>
  <r>
    <x v="110"/>
    <n v="0.1"/>
    <n v="15.39"/>
    <n v="16.600000000000001"/>
    <n v="17.990000000000002"/>
    <n v="18.552574901718387"/>
    <n v="18.963556815554782"/>
    <n v="19.41"/>
    <n v="19.824811027045492"/>
    <n v="202"/>
    <n v="488"/>
    <n v="605"/>
    <n v="0"/>
    <n v="0"/>
    <n v="107"/>
    <n v="0"/>
    <n v="690"/>
    <n v="3254"/>
    <n v="50921.22"/>
    <n v="922"/>
    <n v="17896.02"/>
    <n v="2.8453935567796638"/>
    <n v="2.0295238095238078E-2"/>
    <n v="1402"/>
    <n v="922"/>
    <n v="6906"/>
    <n v="14.28"/>
    <n v="16.124642857142859"/>
    <n v="14.828214285714285"/>
    <n v="1.8446428571428601"/>
    <n v="1118.31"/>
    <n v="2558"/>
    <n v="696"/>
    <n v="2730"/>
    <n v="0"/>
    <n v="0"/>
    <n v="922"/>
    <n v="0"/>
    <n v="24170400"/>
    <n v="0"/>
    <n v="0"/>
    <n v="0"/>
    <n v="0.89417658108954279"/>
    <m/>
  </r>
  <r>
    <x v="111"/>
    <n v="0.1"/>
    <n v="15.26"/>
    <n v="16.5"/>
    <n v="17.95"/>
    <n v="18.435866428452503"/>
    <n v="18.792024217564975"/>
    <n v="19.180000000000003"/>
    <n v="19.541443511576343"/>
    <n v="57"/>
    <n v="58"/>
    <n v="824"/>
    <n v="0"/>
    <n v="0"/>
    <n v="33"/>
    <n v="0"/>
    <n v="115"/>
    <n v="3325"/>
    <n v="51736.46"/>
    <n v="935"/>
    <n v="17933.300000000003"/>
    <n v="2.8849380760930776"/>
    <n v="1.7633333333333334E-2"/>
    <n v="972"/>
    <n v="935"/>
    <n v="7682"/>
    <n v="13.91"/>
    <n v="16.057142857142857"/>
    <n v="14.728571428571428"/>
    <n v="2.1471428571428568"/>
    <n v="1113.6300000000001"/>
    <n v="2521"/>
    <n v="804"/>
    <n v="3422"/>
    <n v="0"/>
    <n v="0"/>
    <n v="935"/>
    <n v="0"/>
    <n v="17250559.999999996"/>
    <n v="0"/>
    <n v="0"/>
    <n v="0"/>
    <n v="0.87594458438287148"/>
    <m/>
  </r>
  <r>
    <x v="112"/>
    <n v="0.1"/>
    <n v="14.89"/>
    <n v="16.150000000000002"/>
    <n v="17.45"/>
    <n v="18.029192009519701"/>
    <n v="18.451658811695651"/>
    <n v="18.91"/>
    <n v="19.335363139644819"/>
    <n v="250"/>
    <n v="29"/>
    <n v="148"/>
    <n v="0"/>
    <n v="0"/>
    <n v="14"/>
    <n v="0"/>
    <n v="279"/>
    <n v="3288"/>
    <n v="49995.3"/>
    <n v="947"/>
    <n v="17907.77"/>
    <n v="2.7918216506019453"/>
    <n v="2.0838095238095242E-2"/>
    <n v="441"/>
    <n v="947"/>
    <n v="7513"/>
    <n v="14.07"/>
    <n v="15.879999999999999"/>
    <n v="14.530000000000001"/>
    <n v="1.8099999999999987"/>
    <n v="1121.3"/>
    <n v="2465"/>
    <n v="823"/>
    <n v="3278"/>
    <n v="0"/>
    <n v="0"/>
    <n v="947"/>
    <n v="0"/>
    <n v="7038190.0000000009"/>
    <n v="0"/>
    <n v="0"/>
    <n v="0"/>
    <n v="0.87937500000000002"/>
    <m/>
  </r>
  <r>
    <x v="113"/>
    <n v="0.1"/>
    <n v="14.590000000000002"/>
    <n v="16.169999999999998"/>
    <n v="17.37"/>
    <n v="17.998074359363038"/>
    <n v="18.455108131057706"/>
    <n v="18.95"/>
    <n v="19.408462321302512"/>
    <n v="594"/>
    <n v="24"/>
    <n v="646"/>
    <n v="0"/>
    <n v="0"/>
    <n v="76"/>
    <n v="0"/>
    <n v="618"/>
    <n v="3474"/>
    <n v="51989.16"/>
    <n v="998"/>
    <n v="18912.099999999999"/>
    <n v="2.7489892714188273"/>
    <n v="2.2500000000000006E-2"/>
    <n v="1340"/>
    <n v="998"/>
    <n v="8746"/>
    <n v="14.06"/>
    <n v="15.887857142857143"/>
    <n v="14.195"/>
    <n v="1.8278571428571428"/>
    <n v="1116.27"/>
    <n v="2649"/>
    <n v="825"/>
    <n v="4274"/>
    <n v="0"/>
    <n v="0"/>
    <n v="998"/>
    <n v="0"/>
    <n v="21715760.000000004"/>
    <n v="0"/>
    <n v="0"/>
    <n v="0"/>
    <n v="0.88040075140889162"/>
    <m/>
  </r>
  <r>
    <x v="114"/>
    <n v="0.1"/>
    <n v="14.46"/>
    <n v="16.040000000000003"/>
    <n v="17.260000000000002"/>
    <n v="17.827160865267611"/>
    <n v="18.240962499364606"/>
    <n v="18.690000000000001"/>
    <n v="19.106813385332874"/>
    <n v="642"/>
    <n v="486"/>
    <n v="243"/>
    <n v="0"/>
    <n v="0"/>
    <n v="101"/>
    <n v="0"/>
    <n v="1128"/>
    <n v="4039"/>
    <n v="60347.340000000004"/>
    <n v="1023"/>
    <n v="19119.870000000003"/>
    <n v="3.1562630917469625"/>
    <n v="2.0423809523809497E-2"/>
    <n v="1472"/>
    <n v="1023"/>
    <n v="8626"/>
    <n v="14.01"/>
    <n v="15.814285714285713"/>
    <n v="14.121428571428572"/>
    <n v="1.8042857142857134"/>
    <n v="1118.3800000000001"/>
    <n v="2809"/>
    <n v="1230"/>
    <n v="3564"/>
    <n v="0"/>
    <n v="0"/>
    <n v="1023"/>
    <n v="0"/>
    <n v="23160630"/>
    <n v="0"/>
    <n v="0"/>
    <n v="0"/>
    <n v="0.88558786346396967"/>
    <m/>
  </r>
  <r>
    <x v="115"/>
    <n v="0.1"/>
    <n v="14.290000000000001"/>
    <n v="15.850000000000001"/>
    <n v="17.25"/>
    <n v="17.788790145445802"/>
    <n v="18.182408282945961"/>
    <n v="18.61"/>
    <n v="19.007304453305451"/>
    <n v="164"/>
    <n v="13"/>
    <n v="847"/>
    <n v="0"/>
    <n v="0"/>
    <n v="30"/>
    <n v="0"/>
    <n v="177"/>
    <n v="3841"/>
    <n v="56560.210000000006"/>
    <n v="1037"/>
    <n v="19298.57"/>
    <n v="2.9307979814048402"/>
    <n v="1.943809523809524E-2"/>
    <n v="1054"/>
    <n v="1037"/>
    <n v="8203"/>
    <n v="13.76"/>
    <n v="15.682857142857141"/>
    <n v="14.011428571428571"/>
    <n v="1.9228571428571417"/>
    <n v="1123.92"/>
    <n v="2769"/>
    <n v="1072"/>
    <n v="3325"/>
    <n v="0"/>
    <n v="0"/>
    <n v="1037"/>
    <n v="0"/>
    <n v="17718660"/>
    <n v="0"/>
    <n v="0"/>
    <n v="0"/>
    <n v="0.87420584498094023"/>
    <m/>
  </r>
  <r>
    <x v="116"/>
    <n v="0.1"/>
    <n v="13.730000000000002"/>
    <n v="15.600000000000001"/>
    <n v="16.89"/>
    <n v="17.299998787991754"/>
    <n v="17.601231536824439"/>
    <n v="17.930000000000003"/>
    <n v="18.236841035874118"/>
    <n v="268"/>
    <n v="177"/>
    <n v="420"/>
    <n v="0"/>
    <n v="0"/>
    <n v="293"/>
    <n v="0"/>
    <n v="445"/>
    <n v="3794"/>
    <n v="54421.640000000014"/>
    <n v="1200"/>
    <n v="21516.000000000004"/>
    <n v="2.5293567577616658"/>
    <n v="1.495238095238092E-2"/>
    <n v="1158"/>
    <n v="1200"/>
    <n v="8532"/>
    <n v="13.17"/>
    <n v="15.6"/>
    <n v="13.596428571428572"/>
    <n v="2.4299999999999997"/>
    <n v="1125.82"/>
    <n v="2548"/>
    <n v="1246"/>
    <n v="3538"/>
    <n v="0"/>
    <n v="0"/>
    <n v="1200"/>
    <n v="0"/>
    <n v="18788130"/>
    <n v="0"/>
    <n v="0"/>
    <n v="0"/>
    <n v="0.85242718446601951"/>
    <m/>
  </r>
  <r>
    <x v="117"/>
    <n v="0.1"/>
    <n v="13.5"/>
    <n v="15.200000000000001"/>
    <n v="16.39"/>
    <n v="17.002683564281753"/>
    <n v="17.448083266577434"/>
    <n v="17.930000000000003"/>
    <n v="18.376118355258047"/>
    <n v="597"/>
    <n v="193"/>
    <n v="629"/>
    <n v="0"/>
    <n v="0"/>
    <n v="47"/>
    <n v="0"/>
    <n v="790"/>
    <n v="3744"/>
    <n v="52818.600000000006"/>
    <n v="1219"/>
    <n v="21856.670000000006"/>
    <n v="2.4165895353683791"/>
    <n v="2.190952380952382E-2"/>
    <n v="1466"/>
    <n v="1219"/>
    <n v="8847"/>
    <n v="13.56"/>
    <n v="15.234"/>
    <n v="13.439285714285715"/>
    <n v="1.6739999999999995"/>
    <n v="1128.33"/>
    <n v="2406"/>
    <n v="1338"/>
    <n v="3884"/>
    <n v="0"/>
    <n v="0"/>
    <n v="1219"/>
    <n v="0"/>
    <n v="22145120"/>
    <n v="0"/>
    <n v="0"/>
    <n v="0"/>
    <n v="0.88051948051948048"/>
    <m/>
  </r>
  <r>
    <x v="118"/>
    <n v="0.1"/>
    <n v="15.480000000000002"/>
    <n v="16.71"/>
    <n v="17.261347740152033"/>
    <n v="17.663568302052969"/>
    <n v="18.100000000000001"/>
    <n v="18.505078683884978"/>
    <n v="19.004419562386683"/>
    <n v="202"/>
    <n v="469"/>
    <n v="0"/>
    <n v="0"/>
    <n v="15"/>
    <n v="0"/>
    <n v="0"/>
    <n v="671"/>
    <n v="5495"/>
    <n v="90044.1"/>
    <n v="1228"/>
    <n v="22226.800000000003"/>
    <n v="4.0511499631075996"/>
    <n v="2.1071428571428553E-2"/>
    <n v="686"/>
    <n v="1228"/>
    <n v="6723"/>
    <n v="14.64"/>
    <n v="15.550285714285716"/>
    <n v="14.496"/>
    <n v="0.91028571428571503"/>
    <n v="1120.3699999999999"/>
    <n v="1445"/>
    <n v="4050"/>
    <n v="0"/>
    <n v="0"/>
    <n v="1228"/>
    <n v="0"/>
    <n v="0"/>
    <n v="11235450"/>
    <n v="0"/>
    <n v="0"/>
    <n v="0"/>
    <n v="0.91385767790262173"/>
    <m/>
  </r>
  <r>
    <x v="119"/>
    <n v="0.1"/>
    <n v="15.51"/>
    <n v="16.760000000000002"/>
    <n v="17.307251510240143"/>
    <n v="17.706593996806443"/>
    <n v="18.14"/>
    <n v="18.54235482835568"/>
    <n v="19.038442095385719"/>
    <n v="28"/>
    <n v="204"/>
    <n v="0"/>
    <n v="0"/>
    <n v="20"/>
    <n v="0"/>
    <n v="0"/>
    <n v="232"/>
    <n v="5633"/>
    <n v="92602.83"/>
    <n v="1248"/>
    <n v="22638.720000000001"/>
    <n v="4.090462269951658"/>
    <n v="2.0928571428571425E-2"/>
    <n v="252"/>
    <n v="1248"/>
    <n v="6881"/>
    <n v="14.39"/>
    <n v="15.617142857142857"/>
    <n v="14.545714285714284"/>
    <n v="1.2271428571428569"/>
    <n v="1123.5"/>
    <n v="1445"/>
    <n v="4188"/>
    <n v="0"/>
    <n v="0"/>
    <n v="1248"/>
    <n v="0"/>
    <n v="0"/>
    <n v="4216120.0000000009"/>
    <n v="0"/>
    <n v="0"/>
    <n v="0"/>
    <n v="0.88336402701043593"/>
    <m/>
  </r>
  <r>
    <x v="120"/>
    <n v="0.1"/>
    <n v="15.540000000000001"/>
    <n v="16.740000000000002"/>
    <n v="17.146051177100283"/>
    <n v="17.444388042965233"/>
    <n v="17.77"/>
    <n v="18.073898708251328"/>
    <n v="18.450617482454913"/>
    <n v="155"/>
    <n v="262"/>
    <n v="0"/>
    <n v="0"/>
    <n v="218"/>
    <n v="0"/>
    <n v="0"/>
    <n v="417"/>
    <n v="5841"/>
    <n v="95930.340000000011"/>
    <n v="1398"/>
    <n v="24842.46"/>
    <n v="3.8615475279018265"/>
    <n v="1.5833333333333362E-2"/>
    <n v="635"/>
    <n v="1398"/>
    <n v="7239"/>
    <n v="14.03"/>
    <n v="15.677142857142856"/>
    <n v="14.648571428571428"/>
    <n v="1.6471428571428568"/>
    <n v="1128.55"/>
    <n v="1540"/>
    <n v="4301"/>
    <n v="0"/>
    <n v="0"/>
    <n v="1398"/>
    <n v="0"/>
    <n v="0"/>
    <n v="10668440"/>
    <n v="0"/>
    <n v="0"/>
    <n v="0"/>
    <n v="0.88741302972802016"/>
    <m/>
  </r>
  <r>
    <x v="121"/>
    <n v="0.1"/>
    <n v="15.66"/>
    <n v="16.900000000000002"/>
    <n v="17.350178208622751"/>
    <n v="17.680291195967154"/>
    <n v="18.040000000000003"/>
    <n v="18.161562760532533"/>
    <n v="18.313962407071255"/>
    <n v="14"/>
    <n v="209"/>
    <n v="0"/>
    <n v="0"/>
    <n v="159"/>
    <n v="0"/>
    <n v="0"/>
    <n v="223"/>
    <n v="6040"/>
    <n v="100158.96"/>
    <n v="1526"/>
    <n v="27529.040000000005"/>
    <n v="3.6383019531374865"/>
    <n v="9.6380952380952425E-3"/>
    <n v="382"/>
    <n v="1526"/>
    <n v="7566"/>
    <n v="14.43"/>
    <n v="15.907999999999999"/>
    <n v="14.845142857142859"/>
    <n v="1.4779999999999998"/>
    <n v="1122.2"/>
    <n v="1546"/>
    <n v="4494"/>
    <n v="0"/>
    <n v="0"/>
    <n v="1526"/>
    <n v="0"/>
    <n v="0"/>
    <n v="6619700.0000000009"/>
    <n v="0"/>
    <n v="0"/>
    <n v="0"/>
    <n v="0.8979464841319228"/>
    <m/>
  </r>
  <r>
    <x v="122"/>
    <n v="0.1"/>
    <n v="15.340000000000002"/>
    <n v="16.580000000000002"/>
    <n v="16.934062256769021"/>
    <n v="17.194825178036147"/>
    <n v="17.48"/>
    <n v="17.844092882342068"/>
    <n v="18.293644832833102"/>
    <n v="118"/>
    <n v="440"/>
    <n v="0"/>
    <n v="0"/>
    <n v="398"/>
    <n v="0"/>
    <n v="0"/>
    <n v="558"/>
    <n v="6134"/>
    <n v="99720.200000000012"/>
    <n v="1833"/>
    <n v="32040.84"/>
    <n v="3.1122841972932047"/>
    <n v="1.7433333333333339E-2"/>
    <n v="956"/>
    <n v="1833"/>
    <n v="7967"/>
    <n v="13.66"/>
    <n v="15.623428571428571"/>
    <n v="14.560571428571428"/>
    <n v="1.9634285714285706"/>
    <n v="1129.3"/>
    <n v="1598"/>
    <n v="4536"/>
    <n v="0"/>
    <n v="0"/>
    <n v="1833"/>
    <n v="0"/>
    <n v="0"/>
    <n v="16062360"/>
    <n v="0"/>
    <n v="0"/>
    <n v="0"/>
    <n v="0.8795878943979395"/>
    <m/>
  </r>
  <r>
    <x v="123"/>
    <n v="0.1"/>
    <n v="15.600000000000001"/>
    <n v="16.880000000000003"/>
    <n v="17.277972924712461"/>
    <n v="17.570538115761266"/>
    <n v="17.89"/>
    <n v="18.169245076960866"/>
    <n v="18.515957082113438"/>
    <n v="91"/>
    <n v="175"/>
    <n v="0"/>
    <n v="0"/>
    <n v="45"/>
    <n v="0"/>
    <n v="0"/>
    <n v="266"/>
    <n v="6408"/>
    <n v="106029.44000000002"/>
    <n v="1866"/>
    <n v="33382.74"/>
    <n v="3.1761754727143434"/>
    <n v="1.4828571428571382E-2"/>
    <n v="311"/>
    <n v="1866"/>
    <n v="8274"/>
    <n v="14.74"/>
    <n v="15.929142857142857"/>
    <n v="14.832000000000001"/>
    <n v="1.1891428571428566"/>
    <n v="1113.56"/>
    <n v="1670"/>
    <n v="4738"/>
    <n v="0"/>
    <n v="0"/>
    <n v="1866"/>
    <n v="0"/>
    <n v="0"/>
    <n v="5178650.0000000009"/>
    <n v="0"/>
    <n v="0"/>
    <n v="0"/>
    <n v="0.90263319044703016"/>
    <m/>
  </r>
  <r>
    <x v="124"/>
    <n v="0.1"/>
    <n v="15.61"/>
    <n v="16.919999999999998"/>
    <n v="17.366143925428858"/>
    <n v="17.693370819822377"/>
    <n v="18.05"/>
    <n v="18.291847607305524"/>
    <n v="18.592843306558095"/>
    <n v="96"/>
    <n v="64"/>
    <n v="0"/>
    <n v="0"/>
    <n v="31"/>
    <n v="0"/>
    <n v="0"/>
    <n v="160"/>
    <n v="6551"/>
    <n v="108507.19"/>
    <n v="1882"/>
    <n v="33970.1"/>
    <n v="3.1941969555579761"/>
    <n v="1.4009523809523795E-2"/>
    <n v="191"/>
    <n v="1882"/>
    <n v="8433"/>
    <n v="14.8"/>
    <n v="15.984285714285715"/>
    <n v="14.86142857142857"/>
    <n v="1.1842857142857142"/>
    <n v="1108.3599999999999"/>
    <n v="1783"/>
    <n v="4768"/>
    <n v="0"/>
    <n v="0"/>
    <n v="1882"/>
    <n v="0"/>
    <n v="0"/>
    <n v="3140990"/>
    <n v="0"/>
    <n v="0"/>
    <n v="0"/>
    <n v="0.89480048367593723"/>
    <m/>
  </r>
  <r>
    <x v="125"/>
    <n v="0.1"/>
    <n v="15.350000000000001"/>
    <n v="16.77"/>
    <n v="17.248459398244911"/>
    <n v="17.598769568426672"/>
    <n v="17.98"/>
    <n v="18.215650474858762"/>
    <n v="18.509026326513116"/>
    <n v="15"/>
    <n v="67"/>
    <n v="0"/>
    <n v="0"/>
    <n v="50"/>
    <n v="0"/>
    <n v="0"/>
    <n v="82"/>
    <n v="6605"/>
    <n v="108290.79"/>
    <n v="1927"/>
    <n v="34647.46"/>
    <n v="3.1255044381319728"/>
    <n v="1.412380952380953E-2"/>
    <n v="132"/>
    <n v="1927"/>
    <n v="8532"/>
    <n v="14.28"/>
    <n v="15.796285714285714"/>
    <n v="14.579142857142857"/>
    <n v="1.5162857142857149"/>
    <n v="1110.1099999999999"/>
    <n v="1743"/>
    <n v="4862"/>
    <n v="0"/>
    <n v="0"/>
    <n v="1927"/>
    <n v="0"/>
    <n v="0"/>
    <n v="2252840"/>
    <n v="0"/>
    <n v="0"/>
    <n v="0"/>
    <n v="0.8853068815871048"/>
    <m/>
  </r>
  <r>
    <x v="126"/>
    <n v="0.1"/>
    <n v="15.52"/>
    <n v="16.930000000000003"/>
    <n v="17.404333813273954"/>
    <n v="17.751768562505941"/>
    <n v="18.130000000000003"/>
    <n v="18.378045908871037"/>
    <n v="18.686661400199725"/>
    <n v="16"/>
    <n v="68"/>
    <n v="0"/>
    <n v="0"/>
    <n v="11"/>
    <n v="0"/>
    <n v="0"/>
    <n v="84"/>
    <n v="6646"/>
    <n v="110053.51000000002"/>
    <n v="1923"/>
    <n v="34863.990000000005"/>
    <n v="3.1566527525965906"/>
    <n v="1.4538095238095277E-2"/>
    <n v="95"/>
    <n v="1923"/>
    <n v="8569"/>
    <n v="14.62"/>
    <n v="16.084"/>
    <n v="14.875428571428571"/>
    <n v="1.4640000000000004"/>
    <n v="1103.52"/>
    <n v="1747"/>
    <n v="4899"/>
    <n v="0"/>
    <n v="0"/>
    <n v="1923"/>
    <n v="0"/>
    <n v="0"/>
    <n v="1598990.0000000002"/>
    <n v="0"/>
    <n v="0"/>
    <n v="0"/>
    <n v="0.89200732153752282"/>
    <m/>
  </r>
  <r>
    <x v="127"/>
    <n v="0.1"/>
    <n v="14.950000000000001"/>
    <n v="16.559999999999999"/>
    <n v="16.982192950833966"/>
    <n v="17.292074354566921"/>
    <n v="17.630000000000003"/>
    <n v="17.997177556494798"/>
    <n v="18.450539287511354"/>
    <n v="27"/>
    <n v="80"/>
    <n v="0"/>
    <n v="0"/>
    <n v="132"/>
    <n v="0"/>
    <n v="0"/>
    <n v="107"/>
    <n v="6640"/>
    <n v="107147.34"/>
    <n v="1979"/>
    <n v="34889.770000000004"/>
    <n v="3.0710245438705952"/>
    <n v="1.8304761904761897E-2"/>
    <n v="239"/>
    <n v="1979"/>
    <n v="8619"/>
    <n v="13.83"/>
    <n v="15.639999999999999"/>
    <n v="14.26"/>
    <n v="1.8099999999999987"/>
    <n v="1110.06"/>
    <n v="1746"/>
    <n v="4894"/>
    <n v="0"/>
    <n v="0"/>
    <n v="1979"/>
    <n v="0"/>
    <n v="0"/>
    <n v="4055610.0000000005"/>
    <n v="0"/>
    <n v="0"/>
    <n v="0"/>
    <n v="0.87420986093552466"/>
    <m/>
  </r>
  <r>
    <x v="128"/>
    <n v="0.1"/>
    <n v="14.350000000000001"/>
    <n v="16.260000000000002"/>
    <n v="16.734726883668216"/>
    <n v="17.082116284997991"/>
    <n v="17.46"/>
    <n v="17.833568979306484"/>
    <n v="18.294545418334177"/>
    <n v="62"/>
    <n v="58"/>
    <n v="0"/>
    <n v="0"/>
    <n v="49"/>
    <n v="0"/>
    <n v="0"/>
    <n v="120"/>
    <n v="6749"/>
    <n v="106338.94"/>
    <n v="2014"/>
    <n v="35164.44"/>
    <n v="3.0240475889847809"/>
    <n v="1.9109523809523816E-2"/>
    <n v="169"/>
    <n v="2014"/>
    <n v="8763"/>
    <n v="13.21"/>
    <n v="15.223142857142857"/>
    <n v="13.585999999999999"/>
    <n v="2.0131428571428565"/>
    <n v="1114.8"/>
    <n v="1780"/>
    <n v="4969"/>
    <n v="0"/>
    <n v="0"/>
    <n v="2014"/>
    <n v="0"/>
    <n v="0"/>
    <n v="2688320"/>
    <n v="0"/>
    <n v="0"/>
    <n v="0"/>
    <n v="0.86566186107470522"/>
    <m/>
  </r>
  <r>
    <x v="129"/>
    <n v="0.1"/>
    <n v="14.230000000000002"/>
    <n v="16.05"/>
    <n v="16.524856643758643"/>
    <n v="16.872230955607346"/>
    <n v="17.25"/>
    <n v="17.674362025710376"/>
    <n v="18.196257769810714"/>
    <n v="147"/>
    <n v="176"/>
    <n v="0"/>
    <n v="0"/>
    <n v="69"/>
    <n v="0"/>
    <n v="0"/>
    <n v="323"/>
    <n v="6764"/>
    <n v="105229.78000000001"/>
    <n v="2036"/>
    <n v="35121"/>
    <n v="2.9962068278238094"/>
    <n v="2.0933333333333352E-2"/>
    <n v="392"/>
    <n v="2036"/>
    <n v="8800"/>
    <n v="13.34"/>
    <n v="15.114000000000001"/>
    <n v="13.554"/>
    <n v="1.7740000000000009"/>
    <n v="1114.58"/>
    <n v="1831"/>
    <n v="4933"/>
    <n v="0"/>
    <n v="0"/>
    <n v="2036"/>
    <n v="0"/>
    <n v="0"/>
    <n v="6106860.0000000009"/>
    <n v="0"/>
    <n v="0"/>
    <n v="0"/>
    <n v="0.87075718015665793"/>
    <m/>
  </r>
  <r>
    <x v="130"/>
    <n v="0.1"/>
    <n v="13.57"/>
    <n v="15.4"/>
    <n v="15.936152852615825"/>
    <n v="16.326717169975939"/>
    <n v="16.75"/>
    <n v="17.196989354452217"/>
    <n v="17.745521366571023"/>
    <n v="321"/>
    <n v="335"/>
    <n v="0"/>
    <n v="0"/>
    <n v="161"/>
    <n v="0"/>
    <n v="0"/>
    <n v="656"/>
    <n v="6873"/>
    <n v="102407.45999999999"/>
    <n v="2150"/>
    <n v="36012.5"/>
    <n v="2.8436642832349874"/>
    <n v="2.2399999999999955E-2"/>
    <n v="817"/>
    <n v="2150"/>
    <n v="9023"/>
    <n v="12.75"/>
    <n v="14.511142857142858"/>
    <n v="12.942571428571428"/>
    <n v="1.7611428571428576"/>
    <n v="1131.5"/>
    <n v="1878"/>
    <n v="4995"/>
    <n v="0"/>
    <n v="0"/>
    <n v="2150"/>
    <n v="0"/>
    <n v="0"/>
    <n v="12211720.000000002"/>
    <n v="0"/>
    <n v="0"/>
    <n v="0"/>
    <n v="0.85858585858585856"/>
    <m/>
  </r>
  <r>
    <x v="131"/>
    <n v="0.1"/>
    <n v="13.82"/>
    <n v="15.5"/>
    <n v="15.934816820308109"/>
    <n v="16.253297432193719"/>
    <n v="16.600000000000001"/>
    <n v="17.079074916399893"/>
    <n v="17.665661606631097"/>
    <n v="41"/>
    <n v="145"/>
    <n v="0"/>
    <n v="0"/>
    <n v="88"/>
    <n v="0"/>
    <n v="0"/>
    <n v="186"/>
    <n v="6913"/>
    <n v="104001.5"/>
    <n v="2173"/>
    <n v="36071.800000000003"/>
    <n v="2.8831802127978086"/>
    <n v="2.2466666666666666E-2"/>
    <n v="274"/>
    <n v="2173"/>
    <n v="9086"/>
    <n v="13.41"/>
    <n v="14.827999999999999"/>
    <n v="13.388"/>
    <n v="1.4179999999999993"/>
    <n v="1135.17"/>
    <n v="1875"/>
    <n v="5038"/>
    <n v="0"/>
    <n v="0"/>
    <n v="2173"/>
    <n v="0"/>
    <n v="0"/>
    <n v="4274920"/>
    <n v="0"/>
    <n v="0"/>
    <n v="0"/>
    <n v="0.89639037433155078"/>
    <m/>
  </r>
  <r>
    <x v="132"/>
    <n v="0.1"/>
    <n v="13.87"/>
    <n v="15.5"/>
    <n v="15.922725492100096"/>
    <n v="16.23254685560325"/>
    <n v="16.57"/>
    <n v="16.994809665175882"/>
    <n v="17.516691722151442"/>
    <n v="77"/>
    <n v="192"/>
    <n v="0"/>
    <n v="0"/>
    <n v="113"/>
    <n v="0"/>
    <n v="0"/>
    <n v="269"/>
    <n v="7028"/>
    <n v="105814.18"/>
    <n v="2283"/>
    <n v="37829.31"/>
    <n v="2.7971480315131307"/>
    <n v="2.0366666666666654E-2"/>
    <n v="382"/>
    <n v="2283"/>
    <n v="9311"/>
    <n v="13.95"/>
    <n v="14.894571428571428"/>
    <n v="13.497428571428571"/>
    <n v="0.94457142857142884"/>
    <n v="1134.48"/>
    <n v="1914"/>
    <n v="5114"/>
    <n v="0"/>
    <n v="0"/>
    <n v="2283"/>
    <n v="0"/>
    <n v="0"/>
    <n v="5916400"/>
    <n v="0"/>
    <n v="0"/>
    <n v="0"/>
    <n v="0.9189723320158103"/>
    <m/>
  </r>
  <r>
    <x v="133"/>
    <n v="0.1"/>
    <n v="13.55"/>
    <n v="15.200000000000001"/>
    <n v="15.550559786625669"/>
    <n v="15.808378852225294"/>
    <n v="16.09"/>
    <n v="16.592016822020831"/>
    <n v="17.205218846488282"/>
    <n v="19"/>
    <n v="62"/>
    <n v="0"/>
    <n v="0"/>
    <n v="342"/>
    <n v="0"/>
    <n v="0"/>
    <n v="81"/>
    <n v="6994"/>
    <n v="103149.05"/>
    <n v="2389"/>
    <n v="38439.01"/>
    <n v="2.6834471023057045"/>
    <n v="2.2347619047619022E-2"/>
    <n v="423"/>
    <n v="2389"/>
    <n v="9383"/>
    <n v="13.28"/>
    <n v="14.634285714285713"/>
    <n v="13.22"/>
    <n v="1.3542857142857141"/>
    <n v="1142.05"/>
    <n v="1915"/>
    <n v="5079"/>
    <n v="0"/>
    <n v="0"/>
    <n v="2389"/>
    <n v="0"/>
    <n v="0"/>
    <n v="6702630"/>
    <n v="0"/>
    <n v="0"/>
    <n v="0"/>
    <n v="0.90586630286493852"/>
    <m/>
  </r>
  <r>
    <x v="134"/>
    <n v="0.1"/>
    <n v="14.15"/>
    <n v="15.430000000000001"/>
    <n v="15.820576536128002"/>
    <n v="16.107294881111997"/>
    <n v="16.419999999999998"/>
    <n v="16.844913272991437"/>
    <n v="17.36679202038664"/>
    <n v="42"/>
    <n v="201"/>
    <n v="0"/>
    <n v="0"/>
    <n v="150"/>
    <n v="0"/>
    <n v="0"/>
    <n v="243"/>
    <n v="7038"/>
    <n v="106159.22000000002"/>
    <n v="2519"/>
    <n v="41361.979999999996"/>
    <n v="2.5665894137563052"/>
    <n v="2.0023809523809531E-2"/>
    <n v="393"/>
    <n v="2519"/>
    <n v="9557"/>
    <n v="14.5"/>
    <n v="15.027714285714286"/>
    <n v="13.930571428571429"/>
    <n v="0.52771428571428558"/>
    <n v="1130.6500000000001"/>
    <n v="1904"/>
    <n v="5134"/>
    <n v="0"/>
    <n v="0"/>
    <n v="2519"/>
    <n v="0"/>
    <n v="0"/>
    <n v="6158730"/>
    <n v="0"/>
    <n v="0"/>
    <n v="0"/>
    <n v="0.92889173606662401"/>
    <m/>
  </r>
  <r>
    <x v="135"/>
    <n v="0.1"/>
    <n v="14.730000000000002"/>
    <n v="15.65"/>
    <n v="16.05252899379952"/>
    <n v="16.347922724901618"/>
    <n v="16.669999999999998"/>
    <n v="17.04713423758626"/>
    <n v="17.511909009095987"/>
    <n v="514"/>
    <n v="224"/>
    <n v="0"/>
    <n v="0"/>
    <n v="107"/>
    <n v="0"/>
    <n v="0"/>
    <n v="738"/>
    <n v="7226"/>
    <n v="111200.90000000001"/>
    <n v="2600"/>
    <n v="43341.999999999993"/>
    <n v="2.5656614830879985"/>
    <n v="1.842380952380954E-2"/>
    <n v="845"/>
    <n v="2600"/>
    <n v="9826"/>
    <n v="15.05"/>
    <n v="15.387142857142857"/>
    <n v="14.598571428571429"/>
    <n v="0.3371428571428563"/>
    <n v="1122.1400000000001"/>
    <n v="2050"/>
    <n v="5176"/>
    <n v="0"/>
    <n v="0"/>
    <n v="2600"/>
    <n v="0"/>
    <n v="0"/>
    <n v="12860510.000000002"/>
    <n v="0"/>
    <n v="0"/>
    <n v="0"/>
    <n v="0.93420235878336444"/>
    <m/>
  </r>
  <r>
    <x v="136"/>
    <n v="0.1"/>
    <n v="14.81"/>
    <n v="15.64"/>
    <n v="16.062651128948875"/>
    <n v="16.372480943890711"/>
    <n v="16.71"/>
    <n v="17.042923541961422"/>
    <n v="17.454384222063769"/>
    <n v="392"/>
    <n v="86"/>
    <n v="0"/>
    <n v="0"/>
    <n v="6"/>
    <n v="0"/>
    <n v="0"/>
    <n v="478"/>
    <n v="7261"/>
    <n v="111872.16"/>
    <n v="2541"/>
    <n v="42460.11"/>
    <n v="2.6347590715144169"/>
    <n v="1.7042857142857148E-2"/>
    <n v="484"/>
    <n v="2541"/>
    <n v="9802"/>
    <n v="14.71"/>
    <n v="15.474"/>
    <n v="14.762571428571428"/>
    <n v="0.76399999999999935"/>
    <n v="1124.3900000000001"/>
    <n v="2036"/>
    <n v="5225"/>
    <n v="0"/>
    <n v="0"/>
    <n v="2541"/>
    <n v="0"/>
    <n v="0"/>
    <n v="7250820.0000000009"/>
    <n v="0"/>
    <n v="0"/>
    <n v="0"/>
    <n v="0.92110206637445213"/>
    <m/>
  </r>
  <r>
    <x v="137"/>
    <n v="0.1"/>
    <n v="15.02"/>
    <n v="15.969999999999999"/>
    <n v="16.228668281579619"/>
    <n v="16.419995579740871"/>
    <n v="16.630000000000003"/>
    <n v="17.019826673618038"/>
    <n v="17.499831427759524"/>
    <n v="522"/>
    <n v="391"/>
    <n v="0"/>
    <n v="0"/>
    <n v="136"/>
    <n v="0"/>
    <n v="0"/>
    <n v="913"/>
    <n v="7072"/>
    <n v="111191.84"/>
    <n v="2588"/>
    <n v="43038.44000000001"/>
    <n v="2.5835471731782094"/>
    <n v="1.7285714285714265E-2"/>
    <n v="1049"/>
    <n v="2588"/>
    <n v="9660"/>
    <n v="15.05"/>
    <n v="15.807142857142857"/>
    <n v="14.992857142857142"/>
    <n v="0.75714285714285623"/>
    <n v="1121.8399999999999"/>
    <n v="1840"/>
    <n v="5232"/>
    <n v="0"/>
    <n v="0"/>
    <n v="2588"/>
    <n v="0"/>
    <n v="0"/>
    <n v="16346390"/>
    <n v="0"/>
    <n v="0"/>
    <n v="0"/>
    <n v="0.93886462882096067"/>
    <m/>
  </r>
  <r>
    <x v="138"/>
    <n v="0.1"/>
    <n v="15.990000000000002"/>
    <n v="16.336269463987183"/>
    <n v="16.591229610851634"/>
    <n v="16.87"/>
    <n v="17.183996569344341"/>
    <n v="17.57260598068428"/>
    <n v="17.89"/>
    <n v="672"/>
    <n v="0"/>
    <n v="0"/>
    <n v="19"/>
    <n v="0"/>
    <n v="0"/>
    <n v="46"/>
    <n v="672"/>
    <n v="5385"/>
    <n v="86106.150000000009"/>
    <n v="2793"/>
    <n v="47324.97"/>
    <n v="1.8194654956992051"/>
    <n v="1.6423809523809518E-2"/>
    <n v="737"/>
    <n v="2793"/>
    <n v="8178"/>
    <n v="15.42"/>
    <n v="15.940571428571429"/>
    <n v="15.644000000000002"/>
    <n v="0.52057142857142935"/>
    <n v="1113.6500000000001"/>
    <n v="5385"/>
    <n v="0"/>
    <n v="0"/>
    <n v="2590"/>
    <n v="0"/>
    <n v="0"/>
    <n v="203"/>
    <n v="11888750.000000002"/>
    <n v="0"/>
    <n v="0"/>
    <n v="0"/>
    <n v="0.93738601823708212"/>
    <m/>
  </r>
  <r>
    <x v="139"/>
    <n v="0.1"/>
    <n v="16.3"/>
    <n v="16.654157671342478"/>
    <n v="16.914910391379173"/>
    <n v="17.2"/>
    <n v="17.448246330218979"/>
    <n v="17.756860645958792"/>
    <n v="18.010000000000002"/>
    <n v="195"/>
    <n v="0"/>
    <n v="0"/>
    <n v="48"/>
    <n v="0"/>
    <n v="0"/>
    <n v="1"/>
    <n v="195"/>
    <n v="5390"/>
    <n v="87857"/>
    <n v="2838"/>
    <n v="48978.84"/>
    <n v="1.7937746177737164"/>
    <n v="1.3042857142857179E-2"/>
    <n v="244"/>
    <n v="2838"/>
    <n v="8228"/>
    <n v="16.43"/>
    <n v="16.259542857142858"/>
    <n v="15.956114285714287"/>
    <n v="-0.17045714285714197"/>
    <n v="1103.29"/>
    <n v="5390"/>
    <n v="0"/>
    <n v="0"/>
    <n v="2634"/>
    <n v="0"/>
    <n v="0"/>
    <n v="204"/>
    <n v="4022110"/>
    <n v="0"/>
    <n v="0"/>
    <n v="0"/>
    <n v="0.96420187793427237"/>
    <m/>
  </r>
  <r>
    <x v="140"/>
    <n v="0.1"/>
    <n v="15.990000000000002"/>
    <n v="16.388353358603531"/>
    <n v="16.680876630479897"/>
    <n v="17"/>
    <n v="17.285746536766453"/>
    <n v="17.640074640809587"/>
    <n v="17.930000000000003"/>
    <n v="143"/>
    <n v="0"/>
    <n v="0"/>
    <n v="125"/>
    <n v="0"/>
    <n v="0"/>
    <n v="1"/>
    <n v="143"/>
    <n v="5384"/>
    <n v="86090.16"/>
    <n v="2952"/>
    <n v="50374.65"/>
    <n v="1.7089976803809059"/>
    <n v="1.4971428571428564E-2"/>
    <n v="269"/>
    <n v="2952"/>
    <n v="8336"/>
    <n v="15.04"/>
    <n v="15.955885714285714"/>
    <n v="15.614742857142856"/>
    <n v="0.91588571428571441"/>
    <n v="1108.2"/>
    <n v="5384"/>
    <n v="0"/>
    <n v="0"/>
    <n v="2747"/>
    <n v="0"/>
    <n v="0"/>
    <n v="205"/>
    <n v="4429500"/>
    <n v="0"/>
    <n v="0"/>
    <n v="0"/>
    <n v="0.92782233189389252"/>
    <m/>
  </r>
  <r>
    <x v="141"/>
    <n v="0.1"/>
    <n v="15.469999999999999"/>
    <n v="15.99796065632399"/>
    <n v="16.382769272386707"/>
    <n v="16.8"/>
    <n v="17.085808229555397"/>
    <n v="17.440135566314517"/>
    <n v="17.73"/>
    <n v="209"/>
    <n v="0"/>
    <n v="0"/>
    <n v="39"/>
    <n v="0"/>
    <n v="0"/>
    <n v="100"/>
    <n v="209"/>
    <n v="5543"/>
    <n v="85750.209999999992"/>
    <n v="2974"/>
    <n v="50186.400000000001"/>
    <n v="1.7086344109161045"/>
    <n v="1.4971428571428578E-2"/>
    <n v="348"/>
    <n v="2974"/>
    <n v="8517"/>
    <n v="14.71"/>
    <n v="15.47"/>
    <n v="15.017428571428573"/>
    <n v="0.75999999999999979"/>
    <n v="1114.02"/>
    <n v="5543"/>
    <n v="0"/>
    <n v="0"/>
    <n v="2734"/>
    <n v="0"/>
    <n v="0"/>
    <n v="240"/>
    <n v="5661429.9999999991"/>
    <n v="0"/>
    <n v="0"/>
    <n v="0"/>
    <n v="0.93456162642947904"/>
    <m/>
  </r>
  <r>
    <x v="142"/>
    <n v="0.1"/>
    <n v="15.600000000000001"/>
    <n v="16.184878247023292"/>
    <n v="16.610026994986899"/>
    <n v="17.07"/>
    <n v="17.31516295776532"/>
    <n v="17.619967344077264"/>
    <n v="17.87"/>
    <n v="224"/>
    <n v="0"/>
    <n v="0"/>
    <n v="187"/>
    <n v="0"/>
    <n v="0"/>
    <n v="61"/>
    <n v="224"/>
    <n v="5589"/>
    <n v="87188.400000000009"/>
    <n v="2909"/>
    <n v="49848.630000000005"/>
    <n v="1.7490631136703256"/>
    <n v="1.2880952380952389E-2"/>
    <n v="472"/>
    <n v="2909"/>
    <n v="8498"/>
    <n v="15.13"/>
    <n v="15.616714285714286"/>
    <n v="15.115285714285715"/>
    <n v="0.48671428571428521"/>
    <n v="1103.23"/>
    <n v="5589"/>
    <n v="0"/>
    <n v="0"/>
    <n v="2669"/>
    <n v="0"/>
    <n v="0"/>
    <n v="240"/>
    <n v="7776560.0000000009"/>
    <n v="0"/>
    <n v="0"/>
    <n v="0"/>
    <n v="0.95037688442211066"/>
    <m/>
  </r>
  <r>
    <x v="143"/>
    <n v="0.1"/>
    <n v="16.05"/>
    <n v="16.561278877686835"/>
    <n v="16.93461105584959"/>
    <n v="17.34"/>
    <n v="17.554051131038417"/>
    <n v="17.820756936162333"/>
    <n v="18.040000000000003"/>
    <n v="395"/>
    <n v="0"/>
    <n v="0"/>
    <n v="150"/>
    <n v="0"/>
    <n v="0"/>
    <n v="11"/>
    <n v="395"/>
    <n v="5709"/>
    <n v="91629.45"/>
    <n v="2905"/>
    <n v="50547.7"/>
    <n v="1.8127323300565605"/>
    <n v="1.1271428571428576E-2"/>
    <n v="556"/>
    <n v="2905"/>
    <n v="8614"/>
    <n v="14.85"/>
    <n v="16.0792"/>
    <n v="15.641200000000001"/>
    <n v="1.2292000000000005"/>
    <n v="1103.6600000000001"/>
    <n v="5709"/>
    <n v="0"/>
    <n v="0"/>
    <n v="2655"/>
    <n v="0"/>
    <n v="0"/>
    <n v="250"/>
    <n v="9139190"/>
    <n v="0"/>
    <n v="0"/>
    <n v="0"/>
    <n v="0.93161856963613554"/>
    <m/>
  </r>
  <r>
    <x v="144"/>
    <n v="0.1"/>
    <n v="15.32"/>
    <n v="16.123041187780213"/>
    <n v="16.7"/>
    <n v="17.21"/>
    <n v="17.436482416118771"/>
    <n v="17.718427991111131"/>
    <n v="17.95"/>
    <n v="201"/>
    <n v="0"/>
    <n v="13"/>
    <n v="19"/>
    <n v="0"/>
    <n v="0"/>
    <n v="0"/>
    <n v="201"/>
    <n v="5869"/>
    <n v="89913.08"/>
    <n v="2895"/>
    <n v="50004.25"/>
    <n v="1.7981087607553359"/>
    <n v="1.1914285714285692E-2"/>
    <n v="233"/>
    <n v="2895"/>
    <n v="8777"/>
    <n v="14.54"/>
    <n v="15.388828571428572"/>
    <n v="14.700542857142857"/>
    <n v="0.84882857142857304"/>
    <n v="1106.49"/>
    <n v="5869"/>
    <n v="0"/>
    <n v="13"/>
    <n v="2650"/>
    <n v="0"/>
    <n v="0"/>
    <n v="245"/>
    <n v="3623410"/>
    <n v="0"/>
    <n v="0"/>
    <n v="0"/>
    <n v="0.93927648578811362"/>
    <m/>
  </r>
  <r>
    <x v="145"/>
    <n v="0.1"/>
    <n v="15.65"/>
    <n v="16.399572729625785"/>
    <n v="16.940000000000001"/>
    <n v="17.400000000000002"/>
    <n v="17.59856032170886"/>
    <n v="17.846215863171683"/>
    <n v="18.05"/>
    <n v="152"/>
    <n v="0"/>
    <n v="74"/>
    <n v="51"/>
    <n v="0"/>
    <n v="0"/>
    <n v="11"/>
    <n v="152"/>
    <n v="5918"/>
    <n v="92616.7"/>
    <n v="2889"/>
    <n v="50427.200000000004"/>
    <n v="1.8366417330329661"/>
    <n v="1.046190476190479E-2"/>
    <n v="288"/>
    <n v="2889"/>
    <n v="8894"/>
    <n v="15.28"/>
    <n v="15.735714285714286"/>
    <n v="15.092857142857145"/>
    <n v="0.4557142857142864"/>
    <n v="1095.74"/>
    <n v="5918"/>
    <n v="0"/>
    <n v="87"/>
    <n v="2645"/>
    <n v="0"/>
    <n v="0"/>
    <n v="244"/>
    <n v="4718310"/>
    <n v="0"/>
    <n v="0"/>
    <n v="0"/>
    <n v="0.95499999999999996"/>
    <m/>
  </r>
  <r>
    <x v="146"/>
    <n v="0.1"/>
    <n v="16.11"/>
    <n v="16.735679165867669"/>
    <n v="17.190000000000001"/>
    <n v="17.919999999999998"/>
    <n v="18.059964140659435"/>
    <n v="18.235225461152041"/>
    <n v="18.380000000000003"/>
    <n v="337"/>
    <n v="0"/>
    <n v="63"/>
    <n v="956"/>
    <n v="0"/>
    <n v="0"/>
    <n v="32"/>
    <n v="337"/>
    <n v="5965"/>
    <n v="96096.15"/>
    <n v="3702"/>
    <n v="66466.799999999988"/>
    <n v="1.4457766885121597"/>
    <n v="7.4047619047618697E-3"/>
    <n v="1388"/>
    <n v="3702"/>
    <n v="9814"/>
    <n v="16.579999999999998"/>
    <n v="16.235199999999999"/>
    <n v="15.69862857142857"/>
    <n v="-0.34479999999999933"/>
    <n v="1094.8"/>
    <n v="5965"/>
    <n v="0"/>
    <n v="147"/>
    <n v="3426"/>
    <n v="0"/>
    <n v="0"/>
    <n v="276"/>
    <n v="24231719.999999996"/>
    <n v="0"/>
    <n v="0"/>
    <n v="0"/>
    <n v="0.99939722724532842"/>
    <m/>
  </r>
  <r>
    <x v="147"/>
    <n v="0.1"/>
    <n v="15.76"/>
    <n v="16.391734851094053"/>
    <n v="16.850000000000001"/>
    <n v="17.48"/>
    <n v="17.718854633519896"/>
    <n v="18.016039943286518"/>
    <n v="18.260000000000002"/>
    <n v="334"/>
    <n v="0"/>
    <n v="13"/>
    <n v="52"/>
    <n v="0"/>
    <n v="0"/>
    <n v="22"/>
    <n v="334"/>
    <n v="5991"/>
    <n v="94418.16"/>
    <n v="3729"/>
    <n v="65414.58"/>
    <n v="1.4433809710312289"/>
    <n v="1.2557142857142859E-2"/>
    <n v="421"/>
    <n v="3729"/>
    <n v="9878"/>
    <n v="16.39"/>
    <n v="15.904457142857142"/>
    <n v="15.362742857142857"/>
    <n v="-0.48554285714285861"/>
    <n v="1111.0899999999999"/>
    <n v="5991"/>
    <n v="0"/>
    <n v="158"/>
    <n v="3432"/>
    <n v="0"/>
    <n v="0"/>
    <n v="297"/>
    <n v="6793570.0000000009"/>
    <n v="0"/>
    <n v="0"/>
    <n v="0"/>
    <n v="0.9832033593281343"/>
    <m/>
  </r>
  <r>
    <x v="148"/>
    <n v="0.1"/>
    <n v="15.81"/>
    <n v="16.359613600047439"/>
    <n v="16.760000000000002"/>
    <n v="17.350000000000001"/>
    <n v="17.613787844249238"/>
    <n v="17.941450765073473"/>
    <n v="18.21"/>
    <n v="202"/>
    <n v="0"/>
    <n v="60"/>
    <n v="322"/>
    <n v="0"/>
    <n v="0"/>
    <n v="1"/>
    <n v="202"/>
    <n v="5993"/>
    <n v="94749.33"/>
    <n v="4015"/>
    <n v="69915.67"/>
    <n v="1.3551944792919814"/>
    <n v="1.3842857142857126E-2"/>
    <n v="585"/>
    <n v="4015"/>
    <n v="10185"/>
    <n v="15.72"/>
    <n v="15.951428571428572"/>
    <n v="15.48"/>
    <n v="0.23142857142857132"/>
    <n v="1125.4000000000001"/>
    <n v="5993"/>
    <n v="0"/>
    <n v="177"/>
    <n v="3718"/>
    <n v="0"/>
    <n v="0"/>
    <n v="297"/>
    <n v="9804130.0000000019"/>
    <n v="0"/>
    <n v="0"/>
    <n v="0"/>
    <n v="0.98372966207759704"/>
    <m/>
  </r>
  <r>
    <x v="149"/>
    <n v="0.1"/>
    <n v="15.56"/>
    <n v="16.191844508005524"/>
    <n v="16.650000000000002"/>
    <n v="17.150000000000002"/>
    <n v="17.432574462223084"/>
    <n v="17.7830937637275"/>
    <n v="18.07"/>
    <n v="232"/>
    <n v="0"/>
    <n v="7"/>
    <n v="1"/>
    <n v="0"/>
    <n v="0"/>
    <n v="19"/>
    <n v="232"/>
    <n v="6094"/>
    <n v="94822.64"/>
    <n v="4015"/>
    <n v="69133.25"/>
    <n v="1.3715923958442573"/>
    <n v="1.4809523809523842E-2"/>
    <n v="259"/>
    <n v="4015"/>
    <n v="10287"/>
    <n v="15.39"/>
    <n v="15.740571428571428"/>
    <n v="15.198857142857143"/>
    <n v="0.35057142857142765"/>
    <n v="1127.44"/>
    <n v="6094"/>
    <n v="0"/>
    <n v="178"/>
    <n v="3715"/>
    <n v="0"/>
    <n v="0"/>
    <n v="300"/>
    <n v="4086950.0000000005"/>
    <n v="0"/>
    <n v="0"/>
    <n v="0"/>
    <n v="0.98653846153846159"/>
    <m/>
  </r>
  <r>
    <x v="150"/>
    <n v="0.1"/>
    <n v="15.600000000000001"/>
    <n v="16.161416133141657"/>
    <n v="16.57"/>
    <n v="17.080000000000002"/>
    <n v="17.378242691584759"/>
    <n v="17.747808047085435"/>
    <n v="18.05"/>
    <n v="53"/>
    <n v="0"/>
    <n v="12"/>
    <n v="7"/>
    <n v="0"/>
    <n v="0"/>
    <n v="4"/>
    <n v="53"/>
    <n v="6110"/>
    <n v="95316.000000000015"/>
    <n v="4019"/>
    <n v="68935.520000000004"/>
    <n v="1.3826834119768736"/>
    <n v="1.5619047619047657E-2"/>
    <n v="76"/>
    <n v="4019"/>
    <n v="10309"/>
    <n v="16.27"/>
    <n v="15.776314285714285"/>
    <n v="15.295457142857142"/>
    <n v="-0.49368571428571428"/>
    <n v="1130.2"/>
    <n v="6110"/>
    <n v="0"/>
    <n v="180"/>
    <n v="3719"/>
    <n v="0"/>
    <n v="0"/>
    <n v="300"/>
    <n v="1217400"/>
    <n v="0"/>
    <n v="0"/>
    <n v="0"/>
    <n v="1.0137071651090341"/>
    <m/>
  </r>
  <r>
    <x v="151"/>
    <n v="0.1"/>
    <n v="15.719999999999999"/>
    <n v="16.246242642531225"/>
    <n v="16.630000000000003"/>
    <n v="17.12"/>
    <n v="17.421362365402619"/>
    <n v="17.794737049663496"/>
    <n v="18.100000000000001"/>
    <n v="1066"/>
    <n v="0"/>
    <n v="19"/>
    <n v="10"/>
    <n v="0"/>
    <n v="0"/>
    <n v="4"/>
    <n v="1066"/>
    <n v="7000"/>
    <n v="110039.99999999999"/>
    <n v="4026"/>
    <n v="69223.040000000008"/>
    <n v="1.5896441416037199"/>
    <n v="1.5780952380952399E-2"/>
    <n v="1099"/>
    <n v="4026"/>
    <n v="11201"/>
    <n v="16.27"/>
    <n v="15.930400000000001"/>
    <n v="15.479542857142858"/>
    <n v="-0.33959999999999901"/>
    <n v="1130.51"/>
    <n v="7000"/>
    <n v="0"/>
    <n v="175"/>
    <n v="3722"/>
    <n v="0"/>
    <n v="0"/>
    <n v="304"/>
    <n v="17317090.000000004"/>
    <n v="0"/>
    <n v="0"/>
    <n v="0"/>
    <n v="1.0162398500936913"/>
    <m/>
  </r>
  <r>
    <x v="152"/>
    <n v="0.1"/>
    <n v="15.219999999999999"/>
    <n v="15.834405577728518"/>
    <n v="16.28"/>
    <n v="16.91"/>
    <n v="17.189518770330821"/>
    <n v="17.536227897951399"/>
    <n v="17.82"/>
    <n v="663"/>
    <n v="0"/>
    <n v="301"/>
    <n v="113"/>
    <n v="0"/>
    <n v="0"/>
    <n v="27"/>
    <n v="663"/>
    <n v="7316"/>
    <n v="111349.51999999999"/>
    <n v="4015"/>
    <n v="68166.649999999994"/>
    <n v="1.6334896903397775"/>
    <n v="1.4647619047619048E-2"/>
    <n v="1104"/>
    <n v="4015"/>
    <n v="11732"/>
    <n v="16.18"/>
    <n v="15.483142857142857"/>
    <n v="14.956857142857144"/>
    <n v="-0.69685714285714262"/>
    <n v="1130.56"/>
    <n v="7316"/>
    <n v="0"/>
    <n v="401"/>
    <n v="3715"/>
    <n v="0"/>
    <n v="0"/>
    <n v="300"/>
    <n v="17383110"/>
    <n v="0"/>
    <n v="0"/>
    <n v="0"/>
    <n v="1.0156936597614563"/>
    <m/>
  </r>
  <r>
    <x v="153"/>
    <n v="0.1"/>
    <n v="14.290000000000001"/>
    <n v="15.165320871740802"/>
    <n v="15.790000000000001"/>
    <n v="16.25"/>
    <n v="16.602055667324827"/>
    <n v="17.036361812591437"/>
    <n v="17.39"/>
    <n v="458"/>
    <n v="0"/>
    <n v="230"/>
    <n v="145"/>
    <n v="0"/>
    <n v="0"/>
    <n v="95"/>
    <n v="458"/>
    <n v="7313"/>
    <n v="104502.77"/>
    <n v="3992"/>
    <n v="65204.020000000004"/>
    <n v="1.6027044038082314"/>
    <n v="1.8352380952380964E-2"/>
    <n v="928"/>
    <n v="3992"/>
    <n v="11884"/>
    <n v="14.04"/>
    <n v="14.69"/>
    <n v="13.94"/>
    <n v="0.65000000000000036"/>
    <n v="1143.2"/>
    <n v="7313"/>
    <n v="0"/>
    <n v="579"/>
    <n v="3699"/>
    <n v="0"/>
    <n v="0"/>
    <n v="293"/>
    <n v="14184820"/>
    <n v="0"/>
    <n v="0"/>
    <n v="0"/>
    <n v="0.95575221238938046"/>
    <m/>
  </r>
  <r>
    <x v="154"/>
    <n v="0.1"/>
    <n v="13.719999999999999"/>
    <n v="14.637776958463135"/>
    <n v="15.290000000000001"/>
    <n v="15.66"/>
    <n v="16.091856315619392"/>
    <n v="16.621328571809883"/>
    <n v="17.05"/>
    <n v="606"/>
    <n v="0"/>
    <n v="479"/>
    <n v="798"/>
    <n v="0"/>
    <n v="0"/>
    <n v="10"/>
    <n v="606"/>
    <n v="7400"/>
    <n v="101527.99999999999"/>
    <n v="4608"/>
    <n v="72561.599999999991"/>
    <n v="1.3991973716125332"/>
    <n v="2.2376190476190484E-2"/>
    <n v="1893"/>
    <n v="4608"/>
    <n v="13041"/>
    <n v="13.97"/>
    <n v="14.165885714285714"/>
    <n v="13.379028571428572"/>
    <n v="0.19588571428571377"/>
    <n v="1161.67"/>
    <n v="7400"/>
    <n v="0"/>
    <n v="1033"/>
    <n v="4320"/>
    <n v="0"/>
    <n v="0"/>
    <n v="288"/>
    <n v="28305410"/>
    <n v="0"/>
    <n v="0"/>
    <n v="0"/>
    <n v="0.91128506196999348"/>
    <m/>
  </r>
  <r>
    <x v="155"/>
    <n v="0.1"/>
    <n v="13.680000000000001"/>
    <n v="14.532257714674424"/>
    <n v="15.14"/>
    <n v="15.81"/>
    <n v="16.162280160917888"/>
    <n v="16.596580973200474"/>
    <n v="16.95"/>
    <n v="256"/>
    <n v="0"/>
    <n v="80"/>
    <n v="352"/>
    <n v="0"/>
    <n v="0"/>
    <n v="67"/>
    <n v="256"/>
    <n v="7203"/>
    <n v="98537.040000000008"/>
    <n v="4814"/>
    <n v="76438.8"/>
    <n v="1.2890971600810059"/>
    <n v="1.835714285714285E-2"/>
    <n v="755"/>
    <n v="4814"/>
    <n v="13049"/>
    <n v="13.84"/>
    <n v="14.118171428571429"/>
    <n v="13.387885714285714"/>
    <n v="0.2781714285714294"/>
    <n v="1166.17"/>
    <n v="7203"/>
    <n v="0"/>
    <n v="1032"/>
    <n v="4525"/>
    <n v="0"/>
    <n v="0"/>
    <n v="289"/>
    <n v="11414050.000000002"/>
    <n v="0"/>
    <n v="0"/>
    <n v="0"/>
    <n v="0.9685094471658503"/>
    <m/>
  </r>
  <r>
    <x v="156"/>
    <n v="0.1"/>
    <n v="13.840000000000002"/>
    <n v="14.65044319173607"/>
    <n v="15.230000000000002"/>
    <n v="15.790000000000001"/>
    <n v="16.161291349865522"/>
    <n v="16.618437981723222"/>
    <n v="16.990000000000002"/>
    <n v="96"/>
    <n v="0"/>
    <n v="30"/>
    <n v="10"/>
    <n v="0"/>
    <n v="0"/>
    <n v="10"/>
    <n v="96"/>
    <n v="7233"/>
    <n v="100104.72000000002"/>
    <n v="4760"/>
    <n v="75507.200000000012"/>
    <n v="1.325763900661129"/>
    <n v="1.9319047619047593E-2"/>
    <n v="146"/>
    <n v="4760"/>
    <n v="13047"/>
    <n v="13.8"/>
    <n v="14.326000000000001"/>
    <n v="13.631714285714285"/>
    <n v="0.5259999999999998"/>
    <n v="1164.8900000000001"/>
    <n v="7233"/>
    <n v="0"/>
    <n v="1054"/>
    <n v="4471"/>
    <n v="0"/>
    <n v="0"/>
    <n v="289"/>
    <n v="2113340"/>
    <n v="0"/>
    <n v="0"/>
    <n v="0"/>
    <n v="0.95899930507296738"/>
    <m/>
  </r>
  <r>
    <x v="157"/>
    <n v="0.1"/>
    <n v="13.64"/>
    <n v="14.53998624483531"/>
    <n v="15.180000000000001"/>
    <n v="15.77"/>
    <n v="16.106500708700356"/>
    <n v="16.52176092694069"/>
    <n v="16.86"/>
    <n v="391"/>
    <n v="0"/>
    <n v="42"/>
    <n v="336"/>
    <n v="0"/>
    <n v="0"/>
    <n v="2"/>
    <n v="391"/>
    <n v="7081"/>
    <n v="96584.840000000011"/>
    <n v="4851"/>
    <n v="76817.459999999992"/>
    <n v="1.257329258218119"/>
    <n v="1.7547619047619041E-2"/>
    <n v="771"/>
    <n v="4851"/>
    <n v="13022"/>
    <n v="13.61"/>
    <n v="14.205714285714285"/>
    <n v="13.434285714285716"/>
    <n v="0.5957142857142852"/>
    <n v="1164.08"/>
    <n v="7081"/>
    <n v="0"/>
    <n v="1090"/>
    <n v="4560"/>
    <n v="0"/>
    <n v="0"/>
    <n v="291"/>
    <n v="11303240"/>
    <n v="0"/>
    <n v="0"/>
    <n v="0"/>
    <n v="0.95845070422535217"/>
    <m/>
  </r>
  <r>
    <x v="158"/>
    <n v="0.1"/>
    <n v="13.12"/>
    <n v="14.212694526875815"/>
    <n v="14.980000000000002"/>
    <n v="15.62"/>
    <n v="15.981880364963317"/>
    <n v="16.427601772626463"/>
    <n v="16.790000000000003"/>
    <n v="522"/>
    <n v="0"/>
    <n v="7"/>
    <n v="172"/>
    <n v="0"/>
    <n v="0"/>
    <n v="106"/>
    <n v="522"/>
    <n v="7123"/>
    <n v="93453.759999999995"/>
    <n v="4903"/>
    <n v="76815.350000000006"/>
    <n v="1.216602671210897"/>
    <n v="1.8838095238095244E-2"/>
    <n v="807"/>
    <n v="4903"/>
    <n v="13120"/>
    <n v="13.08"/>
    <n v="13.838257142857142"/>
    <n v="12.901399999999999"/>
    <n v="0.75825714285714163"/>
    <n v="1162.9100000000001"/>
    <n v="7123"/>
    <n v="0"/>
    <n v="1094"/>
    <n v="4706"/>
    <n v="0"/>
    <n v="0"/>
    <n v="197"/>
    <n v="11419880"/>
    <n v="0"/>
    <n v="0"/>
    <n v="0"/>
    <n v="0.93830703012912486"/>
    <m/>
  </r>
  <r>
    <x v="159"/>
    <n v="0.1"/>
    <n v="12.740000000000002"/>
    <n v="13.954429916184836"/>
    <n v="14.8"/>
    <n v="15.430000000000001"/>
    <n v="15.788819381458433"/>
    <n v="16.230730357457976"/>
    <n v="16.59"/>
    <n v="814"/>
    <n v="0"/>
    <n v="7"/>
    <n v="353"/>
    <n v="0"/>
    <n v="0"/>
    <n v="9"/>
    <n v="814"/>
    <n v="6954"/>
    <n v="88593.960000000021"/>
    <n v="5222"/>
    <n v="80814.42"/>
    <n v="1.0962642558097926"/>
    <n v="1.8676190476190489E-2"/>
    <n v="1183"/>
    <n v="5222"/>
    <n v="13274"/>
    <n v="13.04"/>
    <n v="13.572457142857143"/>
    <n v="12.531885714285714"/>
    <n v="0.53245714285714385"/>
    <n v="1173.48"/>
    <n v="6954"/>
    <n v="0"/>
    <n v="1098"/>
    <n v="5016"/>
    <n v="0"/>
    <n v="0"/>
    <n v="206"/>
    <n v="16070060.000000004"/>
    <n v="0"/>
    <n v="0"/>
    <n v="0"/>
    <n v="0.94698620188816263"/>
    <m/>
  </r>
  <r>
    <x v="160"/>
    <n v="0.1"/>
    <n v="12.8"/>
    <n v="13.959797378799696"/>
    <n v="14.77"/>
    <n v="15.39"/>
    <n v="15.720370366007426"/>
    <n v="16.128010141090286"/>
    <n v="16.46"/>
    <n v="472"/>
    <n v="0"/>
    <n v="16"/>
    <n v="451"/>
    <n v="0"/>
    <n v="0"/>
    <n v="11"/>
    <n v="472"/>
    <n v="6871"/>
    <n v="87948.800000000003"/>
    <n v="5523"/>
    <n v="85222.6"/>
    <n v="1.0319891671927399"/>
    <n v="1.722857142857143E-2"/>
    <n v="950"/>
    <n v="5523"/>
    <n v="13500"/>
    <n v="13.33"/>
    <n v="13.62857142857143"/>
    <n v="12.634285714285715"/>
    <n v="0.29857142857142982"/>
    <n v="1184.17"/>
    <n v="6871"/>
    <n v="0"/>
    <n v="1106"/>
    <n v="5314"/>
    <n v="0"/>
    <n v="0"/>
    <n v="209"/>
    <n v="13399870"/>
    <n v="0"/>
    <n v="0"/>
    <n v="0"/>
    <n v="0.9555555555555556"/>
    <m/>
  </r>
  <r>
    <x v="161"/>
    <n v="0.1"/>
    <n v="12.71"/>
    <n v="13.991272279531982"/>
    <n v="14.880000000000003"/>
    <n v="15.51"/>
    <n v="15.837156180104301"/>
    <n v="16.240989052296825"/>
    <n v="16.57"/>
    <n v="713"/>
    <n v="0"/>
    <n v="36"/>
    <n v="345"/>
    <n v="0"/>
    <n v="0"/>
    <n v="19"/>
    <n v="713"/>
    <n v="7001"/>
    <n v="88982.71"/>
    <n v="5828"/>
    <n v="90632.9"/>
    <n v="0.9817925940800748"/>
    <n v="1.7066666666666671E-2"/>
    <n v="1113"/>
    <n v="5828"/>
    <n v="13958"/>
    <n v="13.38"/>
    <n v="13.7348"/>
    <n v="12.636800000000001"/>
    <n v="0.35479999999999912"/>
    <n v="1183.81"/>
    <n v="7001"/>
    <n v="0"/>
    <n v="1129"/>
    <n v="5601"/>
    <n v="0"/>
    <n v="0"/>
    <n v="227"/>
    <n v="15263690"/>
    <n v="0"/>
    <n v="0"/>
    <n v="0"/>
    <n v="0.95845272206303722"/>
    <m/>
  </r>
  <r>
    <x v="162"/>
    <n v="0.1"/>
    <n v="12.58"/>
    <n v="14.112160915830209"/>
    <n v="15.16"/>
    <n v="15.840000000000002"/>
    <n v="16.154403203372848"/>
    <n v="16.543005427413384"/>
    <n v="16.86"/>
    <n v="248"/>
    <n v="0"/>
    <n v="9"/>
    <n v="94"/>
    <n v="0"/>
    <n v="0"/>
    <n v="61"/>
    <n v="248"/>
    <n v="6621"/>
    <n v="83292.180000000008"/>
    <n v="5850"/>
    <n v="92931.24000000002"/>
    <n v="0.89627750582043231"/>
    <n v="1.6423809523809518E-2"/>
    <n v="412"/>
    <n v="5850"/>
    <n v="13603"/>
    <n v="13.21"/>
    <n v="13.849371428571429"/>
    <n v="12.536228571428571"/>
    <n v="0.63937142857142781"/>
    <n v="1175.43"/>
    <n v="6621"/>
    <n v="0"/>
    <n v="1132"/>
    <n v="5588"/>
    <n v="0"/>
    <n v="0"/>
    <n v="262"/>
    <n v="5773700.0000000009"/>
    <n v="0"/>
    <n v="0"/>
    <n v="0"/>
    <n v="0.93356890459363961"/>
    <m/>
  </r>
  <r>
    <x v="163"/>
    <n v="0.1"/>
    <n v="14.301055905072184"/>
    <n v="15.12"/>
    <n v="15.77"/>
    <n v="16.112817140105459"/>
    <n v="16.535693571929844"/>
    <n v="16.880000000000003"/>
    <n v="17.200708595592111"/>
    <n v="0"/>
    <n v="44"/>
    <n v="47"/>
    <n v="0"/>
    <n v="0"/>
    <n v="5"/>
    <n v="0"/>
    <n v="44"/>
    <n v="1150"/>
    <n v="17388"/>
    <n v="263"/>
    <n v="4439.4400000000005"/>
    <n v="3.916710215702881"/>
    <n v="1.7180952380952384E-2"/>
    <n v="96"/>
    <n v="263"/>
    <n v="7023"/>
    <n v="13.21"/>
    <n v="14.15475"/>
    <n v="13.277250000000002"/>
    <n v="0.94474999999999909"/>
    <n v="1181.94"/>
    <n v="0"/>
    <n v="1150"/>
    <n v="5610"/>
    <n v="0"/>
    <n v="0"/>
    <n v="263"/>
    <n v="0"/>
    <n v="1490870"/>
    <n v="0"/>
    <n v="0"/>
    <n v="0"/>
    <n v="0.94559770937723697"/>
    <m/>
  </r>
  <r>
    <x v="164"/>
    <n v="0.1"/>
    <n v="14.301055905072184"/>
    <n v="15.12"/>
    <n v="15.77"/>
    <n v="16.097035465999657"/>
    <n v="16.500870924585808"/>
    <n v="16.830000000000002"/>
    <n v="17.136818572700445"/>
    <n v="0"/>
    <n v="24"/>
    <n v="29"/>
    <n v="0"/>
    <n v="0"/>
    <n v="20"/>
    <n v="0"/>
    <n v="24"/>
    <n v="1173"/>
    <n v="17735.759999999998"/>
    <n v="282"/>
    <n v="4746.0600000000004"/>
    <n v="3.7369439071566726"/>
    <n v="1.6423809523809497E-2"/>
    <n v="73"/>
    <n v="282"/>
    <n v="7085"/>
    <n v="12.98"/>
    <n v="14.184000000000001"/>
    <n v="13.306500000000002"/>
    <n v="1.2040000000000006"/>
    <n v="1183.55"/>
    <n v="0"/>
    <n v="1173"/>
    <n v="5630"/>
    <n v="0"/>
    <n v="0"/>
    <n v="282"/>
    <n v="0"/>
    <n v="1156810"/>
    <n v="0"/>
    <n v="0"/>
    <n v="0"/>
    <n v="0.94126178390137794"/>
    <m/>
  </r>
  <r>
    <x v="165"/>
    <n v="0.1"/>
    <n v="14.267908746554276"/>
    <n v="15.450000000000001"/>
    <n v="16.37"/>
    <n v="16.627803021846674"/>
    <n v="16.94784450404633"/>
    <n v="17.21"/>
    <n v="17.455401265319953"/>
    <n v="0"/>
    <n v="49"/>
    <n v="174"/>
    <n v="0"/>
    <n v="0"/>
    <n v="48"/>
    <n v="0"/>
    <n v="49"/>
    <n v="1192"/>
    <n v="18416.400000000001"/>
    <n v="329"/>
    <n v="5662.09"/>
    <n v="3.2525798777483228"/>
    <n v="1.3061904761904738E-2"/>
    <n v="271"/>
    <n v="329"/>
    <n v="7271"/>
    <n v="13.5"/>
    <n v="14.141357142857144"/>
    <n v="12.874928571428574"/>
    <n v="0.64135714285714407"/>
    <n v="1170.3399999999999"/>
    <n v="0"/>
    <n v="1192"/>
    <n v="5750"/>
    <n v="0"/>
    <n v="0"/>
    <n v="329"/>
    <n v="0"/>
    <n v="4431510"/>
    <n v="0"/>
    <n v="0"/>
    <n v="0"/>
    <n v="0.93815149409312015"/>
    <m/>
  </r>
  <r>
    <x v="166"/>
    <n v="0.1"/>
    <n v="13.841257168335536"/>
    <n v="15.219999999999999"/>
    <n v="16.28"/>
    <n v="16.572244294373078"/>
    <n v="16.934187595624703"/>
    <n v="17.23"/>
    <n v="17.269309413495595"/>
    <n v="0"/>
    <n v="13"/>
    <n v="40"/>
    <n v="0"/>
    <n v="0"/>
    <n v="41"/>
    <n v="0"/>
    <n v="13"/>
    <n v="1203"/>
    <n v="18309.66"/>
    <n v="348"/>
    <n v="5996.04"/>
    <n v="3.053625392759221"/>
    <n v="1.1366666666666652E-2"/>
    <n v="94"/>
    <n v="348"/>
    <n v="7322"/>
    <n v="12.97"/>
    <n v="13.840999999999999"/>
    <n v="12.363499999999998"/>
    <n v="0.87099999999999866"/>
    <n v="1177.24"/>
    <n v="0"/>
    <n v="1203"/>
    <n v="5771"/>
    <n v="0"/>
    <n v="0"/>
    <n v="348"/>
    <n v="0"/>
    <n v="1555490.0000000002"/>
    <n v="0"/>
    <n v="0"/>
    <n v="0"/>
    <n v="0.94258720930232565"/>
    <m/>
  </r>
  <r>
    <x v="167"/>
    <n v="0.1"/>
    <n v="13.882983108827869"/>
    <n v="15.15"/>
    <n v="16.130000000000003"/>
    <n v="16.422296689909992"/>
    <n v="16.784239205703837"/>
    <n v="17.080000000000002"/>
    <n v="17.269328531720856"/>
    <n v="0"/>
    <n v="238"/>
    <n v="168"/>
    <n v="0"/>
    <n v="0"/>
    <n v="39"/>
    <n v="0"/>
    <n v="238"/>
    <n v="1322"/>
    <n v="20028.3"/>
    <n v="376"/>
    <n v="6422.0800000000008"/>
    <n v="3.1186624894115296"/>
    <n v="1.3509523809523775E-2"/>
    <n v="445"/>
    <n v="376"/>
    <n v="7496"/>
    <n v="12.67"/>
    <n v="13.928249999999998"/>
    <n v="12.570749999999997"/>
    <n v="1.2582499999999985"/>
    <n v="1176.94"/>
    <n v="0"/>
    <n v="1322"/>
    <n v="5798"/>
    <n v="0"/>
    <n v="0"/>
    <n v="376"/>
    <n v="0"/>
    <n v="6981660.0000000009"/>
    <n v="0"/>
    <n v="0"/>
    <n v="0"/>
    <n v="0.92684711046086321"/>
    <m/>
  </r>
  <r>
    <x v="168"/>
    <n v="0.1"/>
    <n v="13.748218066353184"/>
    <n v="15.030000000000001"/>
    <n v="16.02"/>
    <n v="16.321753718410424"/>
    <n v="16.695122374846825"/>
    <n v="17"/>
    <n v="17.207909587772491"/>
    <n v="0"/>
    <n v="103"/>
    <n v="129"/>
    <n v="0"/>
    <n v="0"/>
    <n v="10"/>
    <n v="0"/>
    <n v="103"/>
    <n v="1397"/>
    <n v="20996.91"/>
    <n v="386"/>
    <n v="6562"/>
    <n v="3.1997729350807682"/>
    <n v="1.4109523809523796E-2"/>
    <n v="242"/>
    <n v="386"/>
    <n v="7671"/>
    <n v="12.72"/>
    <n v="13.839571428571428"/>
    <n v="12.465999999999999"/>
    <n v="1.1195714285714278"/>
    <n v="1181.76"/>
    <n v="0"/>
    <n v="1397"/>
    <n v="5888"/>
    <n v="0"/>
    <n v="0"/>
    <n v="386"/>
    <n v="0"/>
    <n v="3784670"/>
    <n v="0"/>
    <n v="0"/>
    <n v="0"/>
    <n v="0.92240754169688188"/>
    <m/>
  </r>
  <r>
    <x v="169"/>
    <n v="0.1"/>
    <n v="13.341841701954044"/>
    <n v="15.01"/>
    <n v="16.27"/>
    <n v="16.487347337343937"/>
    <n v="16.757862499601657"/>
    <n v="16.98"/>
    <n v="17.187912881043736"/>
    <n v="0"/>
    <n v="0"/>
    <n v="0"/>
    <n v="0"/>
    <n v="0"/>
    <n v="0"/>
    <n v="0"/>
    <n v="33"/>
    <n v="1397"/>
    <n v="20968.97"/>
    <n v="383"/>
    <n v="6503.34"/>
    <n v="3.2243385706421623"/>
    <n v="1.1071428571428584E-2"/>
    <n v="0"/>
    <n v="383"/>
    <n v="7668"/>
    <n v="12.78"/>
    <n v="13.580285714285715"/>
    <n v="11.793142857142858"/>
    <n v="0.8002857142857156"/>
    <n v="1182.6500000000001"/>
    <n v="0"/>
    <n v="1397"/>
    <n v="5888"/>
    <n v="0"/>
    <n v="0"/>
    <n v="383"/>
    <n v="0"/>
    <n v="0"/>
    <n v="0"/>
    <n v="0"/>
    <n v="0"/>
    <n v="0.9247467438494934"/>
    <m/>
  </r>
  <r>
    <x v="170"/>
    <n v="0.1"/>
    <n v="13.637482172307319"/>
    <n v="15.06"/>
    <n v="16.150000000000002"/>
    <n v="16.439153755302499"/>
    <n v="16.797287337685269"/>
    <n v="17.09"/>
    <n v="17.300993640608652"/>
    <n v="0"/>
    <n v="33"/>
    <n v="222"/>
    <n v="0"/>
    <n v="0"/>
    <n v="25"/>
    <n v="0"/>
    <n v="33"/>
    <n v="1384"/>
    <n v="20843.04"/>
    <n v="406"/>
    <n v="6938.54"/>
    <n v="3.0039518400124523"/>
    <n v="1.3709523809523781E-2"/>
    <n v="280"/>
    <n v="406"/>
    <n v="7656"/>
    <n v="13.3"/>
    <n v="13.992750000000001"/>
    <n v="12.468107142857143"/>
    <n v="0.6927500000000002"/>
    <n v="1178.57"/>
    <n v="0"/>
    <n v="1384"/>
    <n v="5866"/>
    <n v="0"/>
    <n v="0"/>
    <n v="406"/>
    <n v="0"/>
    <n v="4509530.0000000009"/>
    <n v="0"/>
    <n v="0"/>
    <n v="0"/>
    <n v="0.93464511595221367"/>
    <m/>
  </r>
  <r>
    <x v="171"/>
    <n v="0.1"/>
    <n v="13.798557895664317"/>
    <n v="15.080000000000002"/>
    <n v="16.07"/>
    <n v="16.387454357448576"/>
    <n v="16.779866999113445"/>
    <n v="17.100000000000001"/>
    <n v="17.310991966295372"/>
    <n v="0"/>
    <n v="21"/>
    <n v="22"/>
    <n v="0"/>
    <n v="0"/>
    <n v="0"/>
    <n v="0"/>
    <n v="21"/>
    <n v="1384"/>
    <n v="20870.72"/>
    <n v="402"/>
    <n v="6874.2000000000007"/>
    <n v="3.036094381891711"/>
    <n v="1.4723809523809517E-2"/>
    <n v="43"/>
    <n v="402"/>
    <n v="7653"/>
    <n v="13.24"/>
    <n v="14.164999999999999"/>
    <n v="12.792499999999999"/>
    <n v="0.92499999999999893"/>
    <n v="1173.82"/>
    <n v="0"/>
    <n v="1384"/>
    <n v="5867"/>
    <n v="0"/>
    <n v="0"/>
    <n v="402"/>
    <n v="0"/>
    <n v="670220"/>
    <n v="0"/>
    <n v="0"/>
    <n v="0"/>
    <n v="0.92782060266292932"/>
    <m/>
  </r>
  <r>
    <x v="172"/>
    <n v="0.1"/>
    <n v="13.625148806526852"/>
    <n v="14.880000000000003"/>
    <n v="15.850000000000001"/>
    <n v="16.173847202608705"/>
    <n v="16.573875024668595"/>
    <n v="16.900000000000002"/>
    <n v="17.160783781634219"/>
    <n v="0"/>
    <n v="61"/>
    <n v="6"/>
    <n v="0"/>
    <n v="0"/>
    <n v="1"/>
    <n v="0"/>
    <n v="61"/>
    <n v="1431"/>
    <n v="21293.280000000002"/>
    <n v="402"/>
    <n v="6793.8000000000011"/>
    <n v="3.1342223792281194"/>
    <n v="1.5652380952380963E-2"/>
    <n v="68"/>
    <n v="402"/>
    <n v="7666"/>
    <n v="12.97"/>
    <n v="14.028392857142858"/>
    <n v="12.68375"/>
    <n v="1.0583928571428576"/>
    <n v="1191.3699999999999"/>
    <n v="0"/>
    <n v="1431"/>
    <n v="5833"/>
    <n v="0"/>
    <n v="0"/>
    <n v="402"/>
    <n v="0"/>
    <n v="1019680.0000000002"/>
    <n v="0"/>
    <n v="0"/>
    <n v="0"/>
    <n v="0.93781634128705715"/>
    <m/>
  </r>
  <r>
    <x v="173"/>
    <n v="0.1"/>
    <n v="13.620436116365733"/>
    <n v="14.82"/>
    <n v="15.75"/>
    <n v="16.086510369654938"/>
    <n v="16.501770371594237"/>
    <n v="16.84"/>
    <n v="17.119539518729276"/>
    <n v="0"/>
    <n v="61"/>
    <n v="20"/>
    <n v="0"/>
    <n v="0"/>
    <n v="3"/>
    <n v="0"/>
    <n v="61"/>
    <n v="1482"/>
    <n v="21963.24"/>
    <n v="409"/>
    <n v="6887.5599999999995"/>
    <n v="3.1888273931551963"/>
    <n v="1.6366666666666689E-2"/>
    <n v="84"/>
    <n v="409"/>
    <n v="7823"/>
    <n v="12.98"/>
    <n v="14.048571428571428"/>
    <n v="12.762857142857142"/>
    <n v="1.0685714285714276"/>
    <n v="1190.33"/>
    <n v="0"/>
    <n v="1482"/>
    <n v="5932"/>
    <n v="0"/>
    <n v="0"/>
    <n v="409"/>
    <n v="0"/>
    <n v="1269540"/>
    <n v="0"/>
    <n v="0"/>
    <n v="0"/>
    <n v="0.93314162473040985"/>
    <m/>
  </r>
  <r>
    <x v="174"/>
    <n v="0.1"/>
    <n v="13.963629184420501"/>
    <n v="14.81"/>
    <n v="15.480000000000002"/>
    <n v="15.889648022713226"/>
    <n v="16.392472139892227"/>
    <n v="16.8"/>
    <n v="17.082679244156349"/>
    <n v="0"/>
    <n v="43"/>
    <n v="104"/>
    <n v="0"/>
    <n v="0"/>
    <n v="30"/>
    <n v="0"/>
    <n v="43"/>
    <n v="1517"/>
    <n v="22466.77"/>
    <n v="401"/>
    <n v="6736.8"/>
    <n v="3.3349320152000952"/>
    <n v="1.8985714285714262E-2"/>
    <n v="177"/>
    <n v="401"/>
    <n v="7828"/>
    <n v="12.96"/>
    <n v="14.296357142857143"/>
    <n v="13.389928571428571"/>
    <n v="1.3363571428571426"/>
    <n v="1191.17"/>
    <n v="0"/>
    <n v="1517"/>
    <n v="5910"/>
    <n v="0"/>
    <n v="0"/>
    <n v="401"/>
    <n v="0"/>
    <n v="2750750.0000000005"/>
    <n v="0"/>
    <n v="0"/>
    <n v="0"/>
    <n v="0.9296987087517935"/>
    <m/>
  </r>
  <r>
    <x v="175"/>
    <n v="0.1"/>
    <n v="12.881639647187781"/>
    <n v="14.240000000000002"/>
    <n v="15.280000000000001"/>
    <n v="15.724971294798037"/>
    <n v="16.269654438725969"/>
    <n v="16.71"/>
    <n v="17.020916171040479"/>
    <n v="0"/>
    <n v="226"/>
    <n v="38"/>
    <n v="0"/>
    <n v="0"/>
    <n v="41"/>
    <n v="0"/>
    <n v="226"/>
    <n v="1467"/>
    <n v="20890.080000000002"/>
    <n v="428"/>
    <n v="7151.88"/>
    <n v="2.9209214919713422"/>
    <n v="2.0609523809523831E-2"/>
    <n v="305"/>
    <n v="428"/>
    <n v="7823"/>
    <n v="13.19"/>
    <n v="13.561"/>
    <n v="12.106"/>
    <n v="0.37100000000000044"/>
    <n v="1190.25"/>
    <n v="0"/>
    <n v="1467"/>
    <n v="5928"/>
    <n v="0"/>
    <n v="0"/>
    <n v="428"/>
    <n v="0"/>
    <n v="4483990"/>
    <n v="0"/>
    <n v="0"/>
    <n v="0"/>
    <n v="0.94012829650748397"/>
    <m/>
  </r>
  <r>
    <x v="176"/>
    <n v="0.1"/>
    <n v="13.378905037408702"/>
    <n v="14.469999999999999"/>
    <n v="15.32"/>
    <n v="15.768141479397174"/>
    <n v="16.316631304986245"/>
    <n v="16.760000000000002"/>
    <n v="17.089755355043504"/>
    <n v="0"/>
    <n v="49"/>
    <n v="82"/>
    <n v="0"/>
    <n v="0"/>
    <n v="18"/>
    <n v="0"/>
    <n v="49"/>
    <n v="1454"/>
    <n v="21039.379999999997"/>
    <n v="419"/>
    <n v="7022.4400000000005"/>
    <n v="2.9960213259209043"/>
    <n v="2.0995238095238088E-2"/>
    <n v="149"/>
    <n v="419"/>
    <n v="7788"/>
    <n v="13.67"/>
    <n v="13.963464285714286"/>
    <n v="12.794535714285713"/>
    <n v="0.29346428571428618"/>
    <n v="1177.07"/>
    <n v="0"/>
    <n v="1454"/>
    <n v="5915"/>
    <n v="0"/>
    <n v="0"/>
    <n v="419"/>
    <n v="0"/>
    <n v="2266950"/>
    <n v="0"/>
    <n v="0"/>
    <n v="0"/>
    <n v="0.94406077348066297"/>
    <m/>
  </r>
  <r>
    <x v="177"/>
    <n v="0.1"/>
    <n v="12.92791553190227"/>
    <n v="14.3"/>
    <n v="15.350000000000001"/>
    <n v="15.759743320365644"/>
    <n v="16.262564227024445"/>
    <n v="16.669999999999998"/>
    <n v="16.909027878903142"/>
    <n v="0"/>
    <n v="22"/>
    <n v="18"/>
    <n v="0"/>
    <n v="0"/>
    <n v="17"/>
    <n v="0"/>
    <n v="22"/>
    <n v="1471"/>
    <n v="21035.3"/>
    <n v="414"/>
    <n v="6901.3799999999992"/>
    <n v="3.0479846059773554"/>
    <n v="1.8352380952380939E-2"/>
    <n v="57"/>
    <n v="414"/>
    <n v="7813"/>
    <n v="13.19"/>
    <n v="13.712000000000002"/>
    <n v="12.242000000000001"/>
    <n v="0.52200000000000202"/>
    <n v="1182.81"/>
    <n v="0"/>
    <n v="1471"/>
    <n v="5928"/>
    <n v="0"/>
    <n v="0"/>
    <n v="414"/>
    <n v="0"/>
    <n v="874290.00000000012"/>
    <n v="0"/>
    <n v="0"/>
    <n v="0"/>
    <n v="0.9102829537612146"/>
    <m/>
  </r>
  <r>
    <x v="178"/>
    <n v="0.1"/>
    <n v="12.659639805302515"/>
    <n v="14.219999999999999"/>
    <n v="15.4"/>
    <n v="15.762006308117723"/>
    <n v="16.207724348946357"/>
    <n v="16.57"/>
    <n v="16.74703626942761"/>
    <n v="0"/>
    <n v="100"/>
    <n v="172"/>
    <n v="0"/>
    <n v="0"/>
    <n v="45"/>
    <n v="0"/>
    <n v="100"/>
    <n v="1456"/>
    <n v="20704.32"/>
    <n v="413"/>
    <n v="6843.41"/>
    <n v="3.02543907204157"/>
    <n v="1.5795238095238098E-2"/>
    <n v="317"/>
    <n v="413"/>
    <n v="7907"/>
    <n v="12.88"/>
    <n v="13.607142857142858"/>
    <n v="11.935714285714285"/>
    <n v="0.72714285714285687"/>
    <n v="1189.24"/>
    <n v="0"/>
    <n v="1456"/>
    <n v="6038"/>
    <n v="0"/>
    <n v="0"/>
    <n v="413"/>
    <n v="0"/>
    <n v="4816450"/>
    <n v="0"/>
    <n v="0"/>
    <n v="0"/>
    <n v="0.89631176061238704"/>
    <m/>
  </r>
  <r>
    <x v="179"/>
    <n v="0.1"/>
    <n v="12.569677800166559"/>
    <n v="14.16"/>
    <n v="15.36"/>
    <n v="15.718859363278867"/>
    <n v="16.160769272904787"/>
    <n v="16.52"/>
    <n v="16.721791314386888"/>
    <n v="0"/>
    <n v="15"/>
    <n v="47"/>
    <n v="0"/>
    <n v="0"/>
    <n v="5"/>
    <n v="0"/>
    <n v="15"/>
    <n v="1469"/>
    <n v="20801.04"/>
    <n v="418"/>
    <n v="6905.36"/>
    <n v="3.0123034859876969"/>
    <n v="1.6038095238095261E-2"/>
    <n v="67"/>
    <n v="418"/>
    <n v="7893"/>
    <n v="12.76"/>
    <n v="13.592142857142857"/>
    <n v="11.88857142857143"/>
    <n v="0.8321428571428573"/>
    <n v="1188"/>
    <n v="0"/>
    <n v="1469"/>
    <n v="6006"/>
    <n v="0"/>
    <n v="0"/>
    <n v="418"/>
    <n v="0"/>
    <n v="1016920"/>
    <n v="0"/>
    <n v="0"/>
    <n v="0"/>
    <n v="0.88981868898186889"/>
    <m/>
  </r>
  <r>
    <x v="180"/>
    <n v="0.1"/>
    <n v="12.216982442485541"/>
    <n v="13.87"/>
    <n v="15.11"/>
    <n v="15.402680038907267"/>
    <n v="15.764616196074162"/>
    <n v="16.059999999999999"/>
    <n v="16.327263935486791"/>
    <n v="0"/>
    <n v="105"/>
    <n v="127"/>
    <n v="0"/>
    <n v="0"/>
    <n v="152"/>
    <n v="0"/>
    <n v="105"/>
    <n v="1510"/>
    <n v="20943.699999999997"/>
    <n v="549"/>
    <n v="8816.9399999999987"/>
    <n v="2.3753932770326212"/>
    <n v="1.4604761904761914E-2"/>
    <n v="384"/>
    <n v="549"/>
    <n v="8097"/>
    <n v="12.54"/>
    <n v="13.45675"/>
    <n v="11.685678571428573"/>
    <n v="0.9167500000000004"/>
    <n v="1198.68"/>
    <n v="0"/>
    <n v="1510"/>
    <n v="6038"/>
    <n v="0"/>
    <n v="0"/>
    <n v="549"/>
    <n v="0"/>
    <n v="5816440"/>
    <n v="0"/>
    <n v="0"/>
    <n v="0"/>
    <n v="0.86842105263157887"/>
    <m/>
  </r>
  <r>
    <x v="181"/>
    <n v="0.1"/>
    <n v="12.355064548597065"/>
    <n v="13.89"/>
    <n v="15.05"/>
    <n v="15.330134448928431"/>
    <n v="15.676834998033103"/>
    <n v="15.96"/>
    <n v="16.189849994893187"/>
    <n v="0"/>
    <n v="88"/>
    <n v="72"/>
    <n v="0"/>
    <n v="0"/>
    <n v="128"/>
    <n v="0"/>
    <n v="88"/>
    <n v="1528"/>
    <n v="21223.920000000002"/>
    <n v="628"/>
    <n v="10022.880000000001"/>
    <n v="2.1175470523442366"/>
    <n v="1.3633333333333357E-2"/>
    <n v="288"/>
    <n v="628"/>
    <n v="8244"/>
    <n v="12.73"/>
    <n v="13.561071428571429"/>
    <n v="11.916428571428572"/>
    <n v="0.83107142857142868"/>
    <n v="1203.3800000000001"/>
    <n v="0"/>
    <n v="1528"/>
    <n v="6088"/>
    <n v="0"/>
    <n v="0"/>
    <n v="628"/>
    <n v="0"/>
    <n v="4348800"/>
    <n v="0"/>
    <n v="0"/>
    <n v="0"/>
    <n v="0.88649025069637888"/>
    <m/>
  </r>
  <r>
    <x v="182"/>
    <n v="0.1"/>
    <n v="12.540281496043063"/>
    <n v="13.930000000000001"/>
    <n v="14.990000000000002"/>
    <n v="15.257606377835037"/>
    <n v="15.58907065252845"/>
    <n v="15.86"/>
    <n v="16.074321827754421"/>
    <n v="0"/>
    <n v="27"/>
    <n v="435"/>
    <n v="0"/>
    <n v="0"/>
    <n v="409"/>
    <n v="0"/>
    <n v="27"/>
    <n v="1532"/>
    <n v="21340.760000000002"/>
    <n v="901"/>
    <n v="14289.859999999999"/>
    <n v="1.4934198095712627"/>
    <n v="1.2947619047619078E-2"/>
    <n v="871"/>
    <n v="901"/>
    <n v="8393"/>
    <n v="12.35"/>
    <n v="13.681785714285713"/>
    <n v="12.192499999999999"/>
    <n v="1.3317857142857132"/>
    <n v="1205.72"/>
    <n v="0"/>
    <n v="1532"/>
    <n v="5960"/>
    <n v="0"/>
    <n v="0"/>
    <n v="901"/>
    <n v="0"/>
    <n v="13383500"/>
    <n v="0"/>
    <n v="0"/>
    <n v="0"/>
    <n v="0.86605890603085556"/>
    <m/>
  </r>
  <r>
    <x v="183"/>
    <n v="0.1"/>
    <n v="12.478752341480298"/>
    <n v="13.77"/>
    <n v="14.76"/>
    <n v="15.097020572243059"/>
    <n v="15.512268314272038"/>
    <n v="15.850000000000001"/>
    <n v="16.098578464306364"/>
    <n v="0"/>
    <n v="41"/>
    <n v="96"/>
    <n v="0"/>
    <n v="0"/>
    <n v="22"/>
    <n v="0"/>
    <n v="41"/>
    <n v="1529"/>
    <n v="21054.329999999998"/>
    <n v="909"/>
    <n v="14407.650000000001"/>
    <n v="1.4613299184808068"/>
    <n v="1.5923809523809528E-2"/>
    <n v="159"/>
    <n v="909"/>
    <n v="8442"/>
    <n v="12.27"/>
    <n v="13.585571428571427"/>
    <n v="12.202357142857142"/>
    <n v="1.3155714285714275"/>
    <n v="1203.21"/>
    <n v="0"/>
    <n v="1529"/>
    <n v="6004"/>
    <n v="0"/>
    <n v="0"/>
    <n v="909"/>
    <n v="0"/>
    <n v="2330230"/>
    <n v="0"/>
    <n v="0"/>
    <n v="0"/>
    <n v="0.87144886363636365"/>
    <m/>
  </r>
  <r>
    <x v="184"/>
    <n v="0.1"/>
    <n v="12.409048311615201"/>
    <n v="13.8"/>
    <n v="14.86"/>
    <n v="15.196966019257797"/>
    <n v="15.612215150476306"/>
    <n v="15.950000000000001"/>
    <n v="16.176740062435915"/>
    <n v="0"/>
    <n v="52"/>
    <n v="78"/>
    <n v="0"/>
    <n v="0"/>
    <n v="1"/>
    <n v="0"/>
    <n v="52"/>
    <n v="1565"/>
    <n v="21597"/>
    <n v="910"/>
    <n v="14514.500000000002"/>
    <n v="1.4879603155465222"/>
    <n v="1.5609523809523814E-2"/>
    <n v="131"/>
    <n v="910"/>
    <n v="8519"/>
    <n v="11.95"/>
    <n v="13.650964285714286"/>
    <n v="12.160607142857144"/>
    <n v="1.7009642857142868"/>
    <n v="1194.2"/>
    <n v="0"/>
    <n v="1565"/>
    <n v="6044"/>
    <n v="0"/>
    <n v="0"/>
    <n v="910"/>
    <n v="0"/>
    <n v="1892629.9999999998"/>
    <n v="0"/>
    <n v="0"/>
    <n v="0"/>
    <n v="0.84154929577464788"/>
    <m/>
  </r>
  <r>
    <x v="185"/>
    <n v="0.1"/>
    <n v="12.393123093070608"/>
    <n v="13.77"/>
    <n v="14.82"/>
    <n v="15.166490841471683"/>
    <n v="15.593162319142039"/>
    <n v="15.940000000000001"/>
    <n v="16.126398499709371"/>
    <n v="0"/>
    <n v="68"/>
    <n v="112"/>
    <n v="0"/>
    <n v="0"/>
    <n v="2"/>
    <n v="0"/>
    <n v="68"/>
    <n v="1565"/>
    <n v="21550.05"/>
    <n v="912"/>
    <n v="14537.28"/>
    <n v="1.4823990457637191"/>
    <n v="1.5366666666666678E-2"/>
    <n v="182"/>
    <n v="912"/>
    <n v="8591"/>
    <n v="11.83"/>
    <n v="13.77"/>
    <n v="12.294642857142858"/>
    <n v="1.9399999999999995"/>
    <n v="1194.6500000000001"/>
    <n v="0"/>
    <n v="1565"/>
    <n v="6114"/>
    <n v="0"/>
    <n v="0"/>
    <n v="912"/>
    <n v="0"/>
    <n v="2628080.0000000005"/>
    <n v="0"/>
    <n v="0"/>
    <n v="0"/>
    <n v="0.84019886363636365"/>
    <m/>
  </r>
  <r>
    <x v="186"/>
    <n v="0.1"/>
    <n v="12.120519790834054"/>
    <n v="13.5"/>
    <n v="14.55"/>
    <n v="14.931627028367863"/>
    <n v="15.400170685510506"/>
    <n v="15.780000000000001"/>
    <n v="16.047349135782966"/>
    <n v="0"/>
    <n v="72"/>
    <n v="200"/>
    <n v="0"/>
    <n v="0"/>
    <n v="20"/>
    <n v="0"/>
    <n v="72"/>
    <n v="1528"/>
    <n v="20628"/>
    <n v="926"/>
    <n v="14612.28"/>
    <n v="1.4116893462211235"/>
    <n v="1.7738095238095237E-2"/>
    <n v="292"/>
    <n v="926"/>
    <n v="8752"/>
    <n v="11.55"/>
    <n v="13.5375"/>
    <n v="12.07175"/>
    <n v="1.9874999999999989"/>
    <n v="1205.45"/>
    <n v="0"/>
    <n v="1528"/>
    <n v="6298"/>
    <n v="0"/>
    <n v="0"/>
    <n v="926"/>
    <n v="0"/>
    <n v="4197600"/>
    <n v="0"/>
    <n v="0"/>
    <n v="0"/>
    <n v="0.82855093256814927"/>
    <m/>
  </r>
  <r>
    <x v="187"/>
    <n v="0.1"/>
    <n v="13.530000000000001"/>
    <n v="14.590000000000002"/>
    <n v="14.974785951248665"/>
    <n v="15.447137044033205"/>
    <n v="15.830000000000002"/>
    <n v="16.103593801798819"/>
    <n v="16.442680235695558"/>
    <n v="37"/>
    <n v="89"/>
    <n v="0"/>
    <n v="0"/>
    <n v="14"/>
    <n v="0"/>
    <n v="0"/>
    <n v="126"/>
    <n v="7856"/>
    <n v="112996.18000000002"/>
    <n v="935"/>
    <n v="14801.050000000001"/>
    <n v="7.6343354018802732"/>
    <n v="1.5533333333333361E-2"/>
    <n v="140"/>
    <n v="935"/>
    <n v="8791"/>
    <n v="11.45"/>
    <n v="13.605714285714285"/>
    <n v="12.469999999999999"/>
    <n v="2.1557142857142857"/>
    <n v="1209.57"/>
    <n v="1531"/>
    <n v="6325"/>
    <n v="0"/>
    <n v="0"/>
    <n v="935"/>
    <n v="0"/>
    <n v="0"/>
    <n v="2020740.0000000005"/>
    <n v="0"/>
    <n v="0"/>
    <n v="0"/>
    <n v="0.81844174410293058"/>
    <m/>
  </r>
  <r>
    <x v="188"/>
    <n v="0.1"/>
    <n v="13.450000000000001"/>
    <n v="14.51"/>
    <n v="14.930004305807437"/>
    <n v="15.444218520672573"/>
    <n v="15.86"/>
    <n v="16.124196546982247"/>
    <n v="16.451855301367772"/>
    <n v="35"/>
    <n v="28"/>
    <n v="0"/>
    <n v="0"/>
    <n v="13"/>
    <n v="0"/>
    <n v="0"/>
    <n v="63"/>
    <n v="7854"/>
    <n v="112334.44"/>
    <n v="931"/>
    <n v="14765.66"/>
    <n v="7.6078170566029559"/>
    <n v="1.5657142857142866E-2"/>
    <n v="76"/>
    <n v="931"/>
    <n v="8785"/>
    <n v="11.23"/>
    <n v="13.563571428571429"/>
    <n v="12.427857142857142"/>
    <n v="2.3335714285714282"/>
    <n v="1210.1300000000001"/>
    <n v="1535"/>
    <n v="6319"/>
    <n v="0"/>
    <n v="0"/>
    <n v="931"/>
    <n v="0"/>
    <n v="0"/>
    <n v="1083210"/>
    <n v="0"/>
    <n v="0"/>
    <n v="0"/>
    <n v="0.81141618497109835"/>
    <m/>
  </r>
  <r>
    <x v="189"/>
    <n v="0.1"/>
    <n v="13.469999999999999"/>
    <n v="14.5"/>
    <n v="14.942472543534612"/>
    <n v="15.483321902707351"/>
    <n v="15.92"/>
    <n v="16.174803597836092"/>
    <n v="16.491034360697764"/>
    <n v="41"/>
    <n v="53"/>
    <n v="0"/>
    <n v="0"/>
    <n v="6"/>
    <n v="0"/>
    <n v="0"/>
    <n v="94"/>
    <n v="7898"/>
    <n v="112924.5"/>
    <n v="935"/>
    <n v="14885.2"/>
    <n v="7.5863609491306798"/>
    <n v="1.5614285714285707E-2"/>
    <n v="100"/>
    <n v="935"/>
    <n v="8833"/>
    <n v="12.14"/>
    <n v="13.727500000000001"/>
    <n v="12.623928571428573"/>
    <n v="1.5875000000000004"/>
    <n v="1204.92"/>
    <n v="1550"/>
    <n v="6348"/>
    <n v="0"/>
    <n v="0"/>
    <n v="935"/>
    <n v="0"/>
    <n v="0"/>
    <n v="1416290"/>
    <n v="0"/>
    <n v="0"/>
    <n v="0"/>
    <n v="0.86099290780141846"/>
    <m/>
  </r>
  <r>
    <x v="190"/>
    <n v="0.1"/>
    <n v="13.430000000000001"/>
    <n v="14.700000000000001"/>
    <n v="15.068789304755414"/>
    <n v="15.522109321151484"/>
    <n v="15.89"/>
    <n v="16.157315312119092"/>
    <n v="16.488783489159562"/>
    <n v="2"/>
    <n v="163"/>
    <n v="0"/>
    <n v="0"/>
    <n v="12"/>
    <n v="0"/>
    <n v="0"/>
    <n v="165"/>
    <n v="8031"/>
    <n v="116074.50000000001"/>
    <n v="935"/>
    <n v="14857.15"/>
    <n v="7.8127029746620327"/>
    <n v="1.5085714285714291E-2"/>
    <n v="177"/>
    <n v="935"/>
    <n v="8966"/>
    <n v="12"/>
    <n v="13.792857142857143"/>
    <n v="12.432142857142857"/>
    <n v="1.7928571428571427"/>
    <n v="1213.54"/>
    <n v="1560"/>
    <n v="6471"/>
    <n v="0"/>
    <n v="0"/>
    <n v="935"/>
    <n v="0"/>
    <n v="0"/>
    <n v="2613640.0000000005"/>
    <n v="0"/>
    <n v="0"/>
    <n v="0"/>
    <n v="0.86268871315600282"/>
    <m/>
  </r>
  <r>
    <x v="191"/>
    <n v="0.1"/>
    <n v="13.42"/>
    <n v="14.730000000000002"/>
    <n v="15.108315328437255"/>
    <n v="15.573056453425814"/>
    <n v="15.950000000000001"/>
    <n v="16.211043658812855"/>
    <n v="16.534893359580472"/>
    <n v="25"/>
    <n v="8"/>
    <n v="0"/>
    <n v="0"/>
    <n v="2"/>
    <n v="0"/>
    <n v="0"/>
    <n v="33"/>
    <n v="8040"/>
    <n v="116372.50000000003"/>
    <n v="935"/>
    <n v="14913.250000000002"/>
    <n v="7.8032957269542198"/>
    <n v="1.4985714285714278E-2"/>
    <n v="35"/>
    <n v="935"/>
    <n v="8975"/>
    <n v="11.62"/>
    <n v="13.841071428571428"/>
    <n v="12.4375"/>
    <n v="2.2210714285714293"/>
    <n v="1213.45"/>
    <n v="1570"/>
    <n v="6470"/>
    <n v="0"/>
    <n v="0"/>
    <n v="935"/>
    <n v="0"/>
    <n v="0"/>
    <n v="485240"/>
    <n v="0"/>
    <n v="0"/>
    <n v="0"/>
    <n v="0.83059328091493922"/>
    <m/>
  </r>
  <r>
    <x v="192"/>
    <n v="0.1"/>
    <n v="13.480000000000002"/>
    <n v="14.81"/>
    <n v="15.175539163037632"/>
    <n v="15.625054311016722"/>
    <n v="15.990000000000002"/>
    <n v="16.241662232157523"/>
    <n v="16.554083704681066"/>
    <n v="51"/>
    <n v="15"/>
    <n v="0"/>
    <n v="0"/>
    <n v="1"/>
    <n v="0"/>
    <n v="0"/>
    <n v="66"/>
    <n v="8052"/>
    <n v="117152.71"/>
    <n v="935"/>
    <n v="14950.650000000001"/>
    <n v="7.8359609782852244"/>
    <n v="1.4471428571428554E-2"/>
    <n v="67"/>
    <n v="935"/>
    <n v="8987"/>
    <n v="12.56"/>
    <n v="13.955"/>
    <n v="12.530000000000001"/>
    <n v="1.3949999999999996"/>
    <n v="1213.55"/>
    <n v="1577"/>
    <n v="6475"/>
    <n v="0"/>
    <n v="0"/>
    <n v="935"/>
    <n v="0"/>
    <n v="0"/>
    <n v="925620.00000000012"/>
    <n v="0"/>
    <n v="0"/>
    <n v="0"/>
    <n v="0.87832167832167829"/>
    <m/>
  </r>
  <r>
    <x v="193"/>
    <n v="0.1"/>
    <n v="13.52"/>
    <n v="14.81"/>
    <n v="15.178717556719562"/>
    <n v="15.632039747475909"/>
    <n v="16"/>
    <n v="16.289205891369555"/>
    <n v="16.647338697650316"/>
    <n v="42"/>
    <n v="73"/>
    <n v="0"/>
    <n v="0"/>
    <n v="18"/>
    <n v="0"/>
    <n v="0"/>
    <n v="115"/>
    <n v="8126"/>
    <n v="118305.28"/>
    <n v="944"/>
    <n v="15104"/>
    <n v="7.8327118644067797"/>
    <n v="1.5876190476190467E-2"/>
    <n v="133"/>
    <n v="944"/>
    <n v="9070"/>
    <n v="13.29"/>
    <n v="14.026785714285714"/>
    <n v="12.644642857142856"/>
    <n v="0.73678571428571438"/>
    <n v="1211.92"/>
    <n v="1582"/>
    <n v="6544"/>
    <n v="0"/>
    <n v="0"/>
    <n v="944"/>
    <n v="0"/>
    <n v="0"/>
    <n v="1936970.0000000002"/>
    <n v="0"/>
    <n v="0"/>
    <n v="0"/>
    <n v="0.91277472527472514"/>
    <m/>
  </r>
  <r>
    <x v="194"/>
    <n v="0.1"/>
    <n v="13.830000000000002"/>
    <n v="14.950000000000001"/>
    <n v="15.356852769500886"/>
    <n v="15.855857062127019"/>
    <n v="16.260000000000002"/>
    <n v="16.508471851057049"/>
    <n v="16.817084425411814"/>
    <n v="118"/>
    <n v="26"/>
    <n v="0"/>
    <n v="0"/>
    <n v="10"/>
    <n v="0"/>
    <n v="0"/>
    <n v="144"/>
    <n v="7854"/>
    <n v="115638.74000000002"/>
    <n v="943"/>
    <n v="15333.180000000002"/>
    <n v="7.5417323738454778"/>
    <n v="1.4909523809523805E-2"/>
    <n v="154"/>
    <n v="943"/>
    <n v="8797"/>
    <n v="14.08"/>
    <n v="14.39"/>
    <n v="13.190000000000001"/>
    <n v="0.3100000000000005"/>
    <n v="1202.08"/>
    <n v="1588"/>
    <n v="6266"/>
    <n v="0"/>
    <n v="0"/>
    <n v="943"/>
    <n v="0"/>
    <n v="0"/>
    <n v="2183240.0000000005"/>
    <n v="0"/>
    <n v="0"/>
    <n v="0"/>
    <n v="0.93430656934306566"/>
    <m/>
  </r>
  <r>
    <x v="195"/>
    <n v="0.1"/>
    <n v="13.92"/>
    <n v="15.230000000000002"/>
    <n v="15.614342562234047"/>
    <n v="16.086707862122374"/>
    <n v="16.47"/>
    <n v="16.674898919281457"/>
    <n v="16.930174433513859"/>
    <n v="85"/>
    <n v="220"/>
    <n v="0"/>
    <n v="0"/>
    <n v="104"/>
    <n v="0"/>
    <n v="0"/>
    <n v="305"/>
    <n v="7986"/>
    <n v="119532.09000000001"/>
    <n v="1005"/>
    <n v="16552.349999999999"/>
    <n v="7.2214573761429657"/>
    <n v="1.3019047619047628E-2"/>
    <n v="409"/>
    <n v="1005"/>
    <n v="8991"/>
    <n v="13.98"/>
    <n v="14.621785714285714"/>
    <n v="13.218214285714286"/>
    <n v="0.64178571428571374"/>
    <n v="1188.05"/>
    <n v="1599"/>
    <n v="6387"/>
    <n v="0"/>
    <n v="0"/>
    <n v="1005"/>
    <n v="0"/>
    <n v="0"/>
    <n v="6246680"/>
    <n v="0"/>
    <n v="0"/>
    <n v="0"/>
    <n v="0.92890365448504986"/>
    <m/>
  </r>
  <r>
    <x v="196"/>
    <n v="0.1"/>
    <n v="13.990000000000002"/>
    <n v="15.080000000000002"/>
    <n v="15.518735988045764"/>
    <n v="16.055801651324256"/>
    <n v="16.490000000000002"/>
    <n v="16.688698200250602"/>
    <n v="16.936353686389413"/>
    <n v="74"/>
    <n v="125"/>
    <n v="0"/>
    <n v="0"/>
    <n v="5"/>
    <n v="0"/>
    <n v="0"/>
    <n v="199"/>
    <n v="8068"/>
    <n v="119929.07000000002"/>
    <n v="1008"/>
    <n v="16621.920000000002"/>
    <n v="7.2151153416693141"/>
    <n v="1.3519047619047613E-2"/>
    <n v="204"/>
    <n v="1008"/>
    <n v="9076"/>
    <n v="14.09"/>
    <n v="14.612857142857143"/>
    <n v="13.445"/>
    <n v="0.52285714285714313"/>
    <n v="1183.74"/>
    <n v="1593"/>
    <n v="6475"/>
    <n v="0"/>
    <n v="0"/>
    <n v="1008"/>
    <n v="0"/>
    <n v="0"/>
    <n v="3002710"/>
    <n v="0"/>
    <n v="0"/>
    <n v="0"/>
    <n v="0.92636423405654167"/>
    <m/>
  </r>
  <r>
    <x v="197"/>
    <n v="0.1"/>
    <n v="13.740000000000002"/>
    <n v="14.76"/>
    <n v="15.202229368674116"/>
    <n v="15.743088783477164"/>
    <n v="16.180000000000003"/>
    <n v="16.494263360620987"/>
    <n v="16.882868183316429"/>
    <n v="49"/>
    <n v="133"/>
    <n v="0"/>
    <n v="0"/>
    <n v="33"/>
    <n v="0"/>
    <n v="0"/>
    <n v="182"/>
    <n v="7940"/>
    <n v="115570.56"/>
    <n v="1009"/>
    <n v="16325.620000000003"/>
    <n v="7.079091636336015"/>
    <n v="1.7780952380952366E-2"/>
    <n v="215"/>
    <n v="1009"/>
    <n v="8949"/>
    <n v="13.58"/>
    <n v="14.359285714285715"/>
    <n v="13.266428571428571"/>
    <n v="0.7792857142857148"/>
    <n v="1187.8900000000001"/>
    <n v="1592"/>
    <n v="6348"/>
    <n v="0"/>
    <n v="0"/>
    <n v="1009"/>
    <n v="0"/>
    <n v="0"/>
    <n v="3170280"/>
    <n v="0"/>
    <n v="0"/>
    <n v="0"/>
    <n v="0.93077450308430432"/>
    <m/>
  </r>
  <r>
    <x v="198"/>
    <n v="0.1"/>
    <n v="13.67"/>
    <n v="14.66"/>
    <n v="15.108746757141327"/>
    <n v="15.657211939367933"/>
    <n v="16.100000000000001"/>
    <n v="16.474282940774643"/>
    <n v="16.935241877821451"/>
    <n v="19"/>
    <n v="540"/>
    <n v="0"/>
    <n v="0"/>
    <n v="13"/>
    <n v="0"/>
    <n v="0"/>
    <n v="559"/>
    <n v="7715"/>
    <n v="111539.68"/>
    <n v="1023"/>
    <n v="16470.300000000003"/>
    <n v="6.7721705129839753"/>
    <n v="2.0038095238095213E-2"/>
    <n v="572"/>
    <n v="1023"/>
    <n v="8738"/>
    <n v="13.49"/>
    <n v="14.306428571428572"/>
    <n v="13.245714285714286"/>
    <n v="0.81642857142857217"/>
    <n v="1186.19"/>
    <n v="1578"/>
    <n v="6137"/>
    <n v="0"/>
    <n v="0"/>
    <n v="1023"/>
    <n v="0"/>
    <n v="0"/>
    <n v="8385429.9999999981"/>
    <n v="0"/>
    <n v="0"/>
    <n v="0"/>
    <n v="0.92906336088154273"/>
    <m/>
  </r>
  <r>
    <x v="199"/>
    <n v="0.1"/>
    <n v="13.590000000000002"/>
    <n v="14.469999999999999"/>
    <n v="14.909288252310242"/>
    <n v="15.446331664986413"/>
    <n v="15.880000000000003"/>
    <n v="16.27663628913815"/>
    <n v="16.764242369466693"/>
    <n v="57"/>
    <n v="622"/>
    <n v="0"/>
    <n v="0"/>
    <n v="6"/>
    <n v="0"/>
    <n v="0"/>
    <n v="679"/>
    <n v="7622"/>
    <n v="109024.9"/>
    <n v="1040"/>
    <n v="16515.200000000004"/>
    <n v="6.6014883259058301"/>
    <n v="2.0719047619047616E-2"/>
    <n v="685"/>
    <n v="1040"/>
    <n v="8662"/>
    <n v="13.23"/>
    <n v="14.25"/>
    <n v="13.307142857142857"/>
    <n v="1.0199999999999996"/>
    <n v="1190.25"/>
    <n v="1438"/>
    <n v="6184"/>
    <n v="0"/>
    <n v="0"/>
    <n v="1040"/>
    <n v="0"/>
    <n v="0"/>
    <n v="9870250.0000000019"/>
    <n v="0"/>
    <n v="0"/>
    <n v="0"/>
    <n v="0.92452830188679247"/>
    <m/>
  </r>
  <r>
    <x v="200"/>
    <n v="0.1"/>
    <n v="13.719999999999999"/>
    <n v="14.600000000000001"/>
    <n v="14.959317529632861"/>
    <n v="15.401214547035229"/>
    <n v="15.76"/>
    <n v="16.169447968902578"/>
    <n v="16.672278674208762"/>
    <n v="3"/>
    <n v="526"/>
    <n v="0"/>
    <n v="0"/>
    <n v="503"/>
    <n v="0"/>
    <n v="0"/>
    <n v="529"/>
    <n v="7231"/>
    <n v="104325.64000000001"/>
    <n v="1504"/>
    <n v="23703.040000000001"/>
    <n v="4.4013611756129176"/>
    <n v="2.010476190476192E-2"/>
    <n v="1032"/>
    <n v="1504"/>
    <n v="8735"/>
    <n v="13.19"/>
    <n v="14.411428571428571"/>
    <n v="13.46857142857143"/>
    <n v="1.2214285714285715"/>
    <n v="1182.99"/>
    <n v="1417"/>
    <n v="5814"/>
    <n v="0"/>
    <n v="0"/>
    <n v="1504"/>
    <n v="0"/>
    <n v="0"/>
    <n v="15648040"/>
    <n v="0"/>
    <n v="0"/>
    <n v="0"/>
    <n v="0.91980474198047413"/>
    <m/>
  </r>
  <r>
    <x v="201"/>
    <n v="0.1"/>
    <n v="13.240000000000002"/>
    <n v="14.16"/>
    <n v="14.596370934052219"/>
    <n v="15.129597189321041"/>
    <n v="15.56"/>
    <n v="15.950485886016137"/>
    <n v="16.43047169134228"/>
    <n v="220"/>
    <n v="409"/>
    <n v="0"/>
    <n v="0"/>
    <n v="403"/>
    <n v="0"/>
    <n v="0"/>
    <n v="629"/>
    <n v="6954"/>
    <n v="97151.200000000012"/>
    <n v="1904"/>
    <n v="29626.240000000002"/>
    <n v="3.2792281436996396"/>
    <n v="2.0428571428571404E-2"/>
    <n v="1032"/>
    <n v="1904"/>
    <n v="8858"/>
    <n v="12.56"/>
    <n v="13.995714285714286"/>
    <n v="13.01"/>
    <n v="1.4357142857142851"/>
    <n v="1187.7"/>
    <n v="1432"/>
    <n v="5522"/>
    <n v="0"/>
    <n v="0"/>
    <n v="1904"/>
    <n v="0"/>
    <n v="0"/>
    <n v="14974920.000000002"/>
    <n v="0"/>
    <n v="0"/>
    <n v="0"/>
    <n v="0.90100430416068877"/>
    <m/>
  </r>
  <r>
    <x v="202"/>
    <n v="0.1"/>
    <n v="13.05"/>
    <n v="14.230000000000002"/>
    <n v="14.608670560853769"/>
    <n v="15.073400044080596"/>
    <n v="15.450000000000001"/>
    <n v="15.818319899548261"/>
    <n v="16.27165360715103"/>
    <n v="100"/>
    <n v="60"/>
    <n v="0"/>
    <n v="0"/>
    <n v="39"/>
    <n v="0"/>
    <n v="0"/>
    <n v="160"/>
    <n v="6944"/>
    <n v="97163.48000000001"/>
    <n v="1914"/>
    <n v="29571.300000000003"/>
    <n v="3.2857358317016838"/>
    <n v="1.8880952380952356E-2"/>
    <n v="199"/>
    <n v="1914"/>
    <n v="8858"/>
    <n v="12.84"/>
    <n v="14.061428571428571"/>
    <n v="12.797142857142857"/>
    <n v="1.2214285714285715"/>
    <n v="1177.45"/>
    <n v="1398"/>
    <n v="5546"/>
    <n v="0"/>
    <n v="0"/>
    <n v="1914"/>
    <n v="0"/>
    <n v="0"/>
    <n v="2761350.0000000005"/>
    <n v="0"/>
    <n v="0"/>
    <n v="0"/>
    <n v="0.90295358649789026"/>
    <m/>
  </r>
  <r>
    <x v="203"/>
    <n v="0.1"/>
    <n v="12.930000000000001"/>
    <n v="14.06"/>
    <n v="14.467577050573663"/>
    <n v="14.966554618310024"/>
    <n v="15.37"/>
    <n v="15.744717027806955"/>
    <n v="16.205663912877586"/>
    <n v="135"/>
    <n v="15"/>
    <n v="0"/>
    <n v="0"/>
    <n v="6"/>
    <n v="0"/>
    <n v="0"/>
    <n v="150"/>
    <n v="7034"/>
    <n v="97290.05"/>
    <n v="1914"/>
    <n v="29418.18"/>
    <n v="3.307140346547611"/>
    <n v="1.9485714285714269E-2"/>
    <n v="156"/>
    <n v="1914"/>
    <n v="8948"/>
    <n v="12.43"/>
    <n v="13.938928571428573"/>
    <n v="12.728214285714285"/>
    <n v="1.508928571428573"/>
    <n v="1184.52"/>
    <n v="1423"/>
    <n v="5611"/>
    <n v="0"/>
    <n v="0"/>
    <n v="1914"/>
    <n v="0"/>
    <n v="0"/>
    <n v="2048670"/>
    <n v="0"/>
    <n v="0"/>
    <n v="0"/>
    <n v="0.89231873653984206"/>
    <m/>
  </r>
  <r>
    <x v="204"/>
    <n v="0.1"/>
    <n v="12.32"/>
    <n v="13.62"/>
    <n v="14.031179565524774"/>
    <n v="14.53394647024682"/>
    <n v="14.940000000000001"/>
    <n v="15.346860441042182"/>
    <n v="15.845864464740339"/>
    <n v="524"/>
    <n v="205"/>
    <n v="0"/>
    <n v="0"/>
    <n v="38"/>
    <n v="0"/>
    <n v="0"/>
    <n v="729"/>
    <n v="7266"/>
    <n v="96968.72"/>
    <n v="1916"/>
    <n v="28625.040000000001"/>
    <n v="3.3875488034252528"/>
    <n v="2.0680952380952376E-2"/>
    <n v="767"/>
    <n v="1916"/>
    <n v="9182"/>
    <n v="12.47"/>
    <n v="13.634678571428571"/>
    <n v="12.273571428571429"/>
    <n v="1.1646785714285706"/>
    <n v="1195.98"/>
    <n v="1534"/>
    <n v="5732"/>
    <n v="0"/>
    <n v="0"/>
    <n v="1916"/>
    <n v="0"/>
    <n v="0"/>
    <n v="9815500"/>
    <n v="0"/>
    <n v="0"/>
    <n v="0"/>
    <n v="0.92233727810650901"/>
    <m/>
  </r>
  <r>
    <x v="205"/>
    <n v="0.1"/>
    <n v="13.780000000000001"/>
    <n v="14.178207064207928"/>
    <n v="14.665759062826886"/>
    <n v="15.06"/>
    <n v="15.501958913593151"/>
    <n v="16.042829184840443"/>
    <n v="16.48"/>
    <n v="170"/>
    <n v="0"/>
    <n v="0"/>
    <n v="130"/>
    <n v="0"/>
    <n v="0"/>
    <n v="0"/>
    <n v="170"/>
    <n v="5722"/>
    <n v="78849.16"/>
    <n v="3267"/>
    <n v="50939.100000000006"/>
    <n v="1.5479103478467424"/>
    <n v="2.2861904761904753E-2"/>
    <n v="300"/>
    <n v="3267"/>
    <n v="8989"/>
    <n v="13.18"/>
    <n v="13.808428571428571"/>
    <n v="13.381999999999998"/>
    <n v="0.62842857142857156"/>
    <n v="1184.6300000000001"/>
    <n v="5722"/>
    <n v="0"/>
    <n v="0"/>
    <n v="2043"/>
    <n v="0"/>
    <n v="0"/>
    <n v="1224"/>
    <n v="4300400.0000000009"/>
    <n v="0"/>
    <n v="0"/>
    <n v="0"/>
    <n v="0.925561797752809"/>
    <m/>
  </r>
  <r>
    <x v="206"/>
    <n v="0.1"/>
    <n v="13.930000000000001"/>
    <n v="14.315284705184045"/>
    <n v="14.787618533920934"/>
    <n v="15.17"/>
    <n v="15.589459809206256"/>
    <n v="16.103694341006708"/>
    <n v="16.52"/>
    <n v="52"/>
    <n v="0"/>
    <n v="0"/>
    <n v="13"/>
    <n v="0"/>
    <n v="0"/>
    <n v="1"/>
    <n v="52"/>
    <n v="5812"/>
    <n v="80961.16"/>
    <n v="3279"/>
    <n v="51394.83"/>
    <n v="1.575278291610265"/>
    <n v="2.1738095238095227E-2"/>
    <n v="66"/>
    <n v="3279"/>
    <n v="9091"/>
    <n v="13.83"/>
    <n v="13.97125"/>
    <n v="13.55875"/>
    <n v="0.14124999999999943"/>
    <n v="1175.4100000000001"/>
    <n v="5812"/>
    <n v="0"/>
    <n v="0"/>
    <n v="2055"/>
    <n v="0"/>
    <n v="0"/>
    <n v="1224"/>
    <n v="938090.00000000012"/>
    <n v="0"/>
    <n v="0"/>
    <n v="0"/>
    <n v="0.94531784005468211"/>
    <m/>
  </r>
  <r>
    <x v="207"/>
    <n v="0.1"/>
    <n v="14.219999999999999"/>
    <n v="14.579564519809965"/>
    <n v="15.021454075411029"/>
    <n v="15.380000000000003"/>
    <n v="15.776972369338079"/>
    <n v="16.264567975466534"/>
    <n v="16.66"/>
    <n v="52"/>
    <n v="0"/>
    <n v="0"/>
    <n v="28"/>
    <n v="0"/>
    <n v="0"/>
    <n v="2"/>
    <n v="52"/>
    <n v="5616"/>
    <n v="79859.51999999999"/>
    <n v="3247"/>
    <n v="51505.58"/>
    <n v="1.5505022950911336"/>
    <n v="2.0609523809523807E-2"/>
    <n v="82"/>
    <n v="3247"/>
    <n v="8863"/>
    <n v="14.36"/>
    <n v="14.271428571428572"/>
    <n v="13.885714285714286"/>
    <n v="-8.8571428571427191E-2"/>
    <n v="1167.8699999999999"/>
    <n v="5616"/>
    <n v="0"/>
    <n v="0"/>
    <n v="2023"/>
    <n v="0"/>
    <n v="0"/>
    <n v="1224"/>
    <n v="1203399.9999999998"/>
    <n v="0"/>
    <n v="0"/>
    <n v="0"/>
    <n v="0.95351925630810086"/>
    <m/>
  </r>
  <r>
    <x v="208"/>
    <n v="0.1"/>
    <n v="14.15"/>
    <n v="14.450000000000001"/>
    <n v="14.970046152840739"/>
    <n v="15.39"/>
    <n v="15.777417456203079"/>
    <n v="16.253592911712861"/>
    <n v="16.64"/>
    <n v="398"/>
    <n v="94"/>
    <n v="0"/>
    <n v="78"/>
    <n v="0"/>
    <n v="0"/>
    <n v="0"/>
    <n v="492"/>
    <n v="5600"/>
    <n v="79258.900000000009"/>
    <n v="3316"/>
    <n v="52563.240000000005"/>
    <n v="1.5078769877960339"/>
    <n v="2.012857142857144E-2"/>
    <n v="570"/>
    <n v="3316"/>
    <n v="8916"/>
    <n v="14.65"/>
    <n v="14.225"/>
    <n v="13.90357142857143"/>
    <n v="-0.42500000000000071"/>
    <n v="1163.75"/>
    <n v="5537"/>
    <n v="63"/>
    <n v="0"/>
    <n v="2092"/>
    <n v="0"/>
    <n v="0"/>
    <n v="1224"/>
    <n v="8190420"/>
    <n v="0"/>
    <n v="0"/>
    <n v="0"/>
    <n v="0.93252705283259063"/>
    <m/>
  </r>
  <r>
    <x v="209"/>
    <n v="0.1"/>
    <n v="14.01"/>
    <n v="14.490000000000002"/>
    <n v="15.032467589127934"/>
    <n v="15.469999999999999"/>
    <n v="15.825628802171716"/>
    <n v="16.263732756492381"/>
    <n v="16.62"/>
    <n v="48"/>
    <n v="44"/>
    <n v="0"/>
    <n v="31"/>
    <n v="0"/>
    <n v="0"/>
    <n v="11"/>
    <n v="92"/>
    <n v="5689"/>
    <n v="79751.849999999991"/>
    <n v="3345"/>
    <n v="53167.399999999994"/>
    <n v="1.5000141063885013"/>
    <n v="1.8514285714285712E-2"/>
    <n v="134"/>
    <n v="3345"/>
    <n v="9034"/>
    <n v="14.06"/>
    <n v="14.147142857142857"/>
    <n v="13.632857142857143"/>
    <n v="8.71428571428563E-2"/>
    <n v="1168.4100000000001"/>
    <n v="5587"/>
    <n v="102"/>
    <n v="0"/>
    <n v="2110"/>
    <n v="0"/>
    <n v="0"/>
    <n v="1235"/>
    <n v="1972429.9999999998"/>
    <n v="0"/>
    <n v="0"/>
    <n v="0"/>
    <n v="0.95972696245733791"/>
    <m/>
  </r>
  <r>
    <x v="210"/>
    <n v="0.1"/>
    <n v="13.71"/>
    <n v="14.4"/>
    <n v="14.931289903481821"/>
    <n v="15.36"/>
    <n v="15.718859363278867"/>
    <n v="16.160769272904787"/>
    <n v="16.52"/>
    <n v="76"/>
    <n v="30"/>
    <n v="0"/>
    <n v="23"/>
    <n v="0"/>
    <n v="0"/>
    <n v="1"/>
    <n v="106"/>
    <n v="5714"/>
    <n v="78429.33"/>
    <n v="3369"/>
    <n v="53181.599999999999"/>
    <n v="1.4747455886998511"/>
    <n v="1.8676190476190489E-2"/>
    <n v="130"/>
    <n v="3369"/>
    <n v="9083"/>
    <n v="13.44"/>
    <n v="13.931785714285715"/>
    <n v="13.192500000000001"/>
    <n v="0.49178571428571516"/>
    <n v="1174.07"/>
    <n v="5583"/>
    <n v="131"/>
    <n v="0"/>
    <n v="2133"/>
    <n v="0"/>
    <n v="0"/>
    <n v="1236"/>
    <n v="1843760"/>
    <n v="0"/>
    <n v="0"/>
    <n v="0"/>
    <n v="0.94581280788177335"/>
    <m/>
  </r>
  <r>
    <x v="211"/>
    <n v="0.1"/>
    <n v="13.55"/>
    <n v="14.180000000000001"/>
    <n v="14.593869821388582"/>
    <n v="14.930000000000001"/>
    <n v="15.235347996400627"/>
    <n v="15.612516956413073"/>
    <n v="15.92"/>
    <n v="65"/>
    <n v="77"/>
    <n v="0"/>
    <n v="103"/>
    <n v="0"/>
    <n v="0"/>
    <n v="82"/>
    <n v="142"/>
    <n v="5736"/>
    <n v="77853.840000000011"/>
    <n v="3551"/>
    <n v="54320.26"/>
    <n v="1.4332376170511705"/>
    <n v="1.5942857142857148E-2"/>
    <n v="327"/>
    <n v="3551"/>
    <n v="9287"/>
    <n v="13.24"/>
    <n v="13.775"/>
    <n v="13.100000000000001"/>
    <n v="0.53500000000000014"/>
    <n v="1174.55"/>
    <n v="5528"/>
    <n v="208"/>
    <n v="0"/>
    <n v="2234"/>
    <n v="0"/>
    <n v="0"/>
    <n v="1317"/>
    <n v="4815840"/>
    <n v="0"/>
    <n v="0"/>
    <n v="0"/>
    <n v="0.95595667870036105"/>
    <m/>
  </r>
  <r>
    <x v="212"/>
    <n v="0.1"/>
    <n v="13.380000000000003"/>
    <n v="14.14"/>
    <n v="14.587394932238276"/>
    <n v="14.950000000000001"/>
    <n v="15.223893292588693"/>
    <n v="15.562975395939018"/>
    <n v="15.840000000000002"/>
    <n v="48"/>
    <n v="15"/>
    <n v="0"/>
    <n v="27"/>
    <n v="0"/>
    <n v="0"/>
    <n v="0"/>
    <n v="63"/>
    <n v="5741"/>
    <n v="76961.260000000024"/>
    <n v="3578"/>
    <n v="54663.23000000001"/>
    <n v="1.4079164366979413"/>
    <n v="1.4328571428571441E-2"/>
    <n v="90"/>
    <n v="3578"/>
    <n v="9319"/>
    <n v="13.24"/>
    <n v="13.678571428571429"/>
    <n v="12.864285714285716"/>
    <n v="0.43857142857142861"/>
    <n v="1171.3599999999999"/>
    <n v="5548"/>
    <n v="193"/>
    <n v="0"/>
    <n v="2261"/>
    <n v="0"/>
    <n v="0"/>
    <n v="1317"/>
    <n v="1257990.0000000002"/>
    <n v="0"/>
    <n v="0"/>
    <n v="0"/>
    <n v="0.95457822638788759"/>
    <m/>
  </r>
  <r>
    <x v="213"/>
    <n v="0.1"/>
    <n v="13.26"/>
    <n v="13.91"/>
    <n v="14.368672045935087"/>
    <n v="14.740000000000002"/>
    <n v="14.988896366501249"/>
    <n v="15.297504465014642"/>
    <n v="15.55"/>
    <n v="29"/>
    <n v="20"/>
    <n v="0"/>
    <n v="7"/>
    <n v="0"/>
    <n v="0"/>
    <n v="22"/>
    <n v="49"/>
    <n v="5713"/>
    <n v="75862.929999999993"/>
    <n v="3599"/>
    <n v="54130.610000000008"/>
    <n v="1.4014793108741983"/>
    <n v="1.3042857142857148E-2"/>
    <n v="78"/>
    <n v="3599"/>
    <n v="9312"/>
    <n v="12.82"/>
    <n v="13.585000000000001"/>
    <n v="12.888571428571428"/>
    <n v="0.76500000000000057"/>
    <n v="1181.27"/>
    <n v="5546"/>
    <n v="167"/>
    <n v="0"/>
    <n v="2264"/>
    <n v="0"/>
    <n v="0"/>
    <n v="1335"/>
    <n v="1108020"/>
    <n v="0"/>
    <n v="0"/>
    <n v="0"/>
    <n v="0.95958083832335339"/>
    <m/>
  </r>
  <r>
    <x v="214"/>
    <n v="0.1"/>
    <n v="12.830000000000002"/>
    <n v="13.46"/>
    <n v="13.930067545356048"/>
    <n v="14.31"/>
    <n v="14.606170418207309"/>
    <n v="14.971908457412598"/>
    <n v="15.27"/>
    <n v="232"/>
    <n v="21"/>
    <n v="0"/>
    <n v="39"/>
    <n v="0"/>
    <n v="0"/>
    <n v="45"/>
    <n v="253"/>
    <n v="5722"/>
    <n v="73515.950000000012"/>
    <n v="3634"/>
    <n v="53293.74"/>
    <n v="1.379448130305736"/>
    <n v="1.5457142857142843E-2"/>
    <n v="337"/>
    <n v="3634"/>
    <n v="9356"/>
    <n v="12.03"/>
    <n v="13.1675"/>
    <n v="12.4925"/>
    <n v="1.1375000000000011"/>
    <n v="1189.4100000000001"/>
    <n v="5559"/>
    <n v="163"/>
    <n v="0"/>
    <n v="2289"/>
    <n v="0"/>
    <n v="0"/>
    <n v="1345"/>
    <n v="4504460"/>
    <n v="0"/>
    <n v="0"/>
    <n v="0"/>
    <n v="0.93111455108359131"/>
    <m/>
  </r>
  <r>
    <x v="215"/>
    <n v="0.1"/>
    <n v="12.190000000000001"/>
    <n v="12.91"/>
    <n v="13.481576991651169"/>
    <n v="13.940000000000001"/>
    <n v="14.220578594261051"/>
    <n v="14.567271154505532"/>
    <n v="14.850000000000001"/>
    <n v="189"/>
    <n v="145"/>
    <n v="0"/>
    <n v="36"/>
    <n v="0"/>
    <n v="0"/>
    <n v="40"/>
    <n v="334"/>
    <n v="5865"/>
    <n v="71703.149999999994"/>
    <n v="3682"/>
    <n v="52584.700000000004"/>
    <n v="1.3635743857053475"/>
    <n v="1.4647619047619048E-2"/>
    <n v="410"/>
    <n v="3682"/>
    <n v="9547"/>
    <n v="11.66"/>
    <n v="12.601428571428571"/>
    <n v="11.829999999999998"/>
    <n v="0.94142857142857039"/>
    <n v="1193.19"/>
    <n v="5575"/>
    <n v="290"/>
    <n v="0"/>
    <n v="2300"/>
    <n v="0"/>
    <n v="0"/>
    <n v="1382"/>
    <n v="5271700.0000000009"/>
    <n v="0"/>
    <n v="0"/>
    <n v="0"/>
    <n v="0.94412955465587045"/>
    <m/>
  </r>
  <r>
    <x v="216"/>
    <n v="0.1"/>
    <n v="12.290000000000001"/>
    <n v="12.68"/>
    <n v="13.393355204591703"/>
    <n v="13.96"/>
    <n v="14.171633807077601"/>
    <n v="14.434526234658609"/>
    <n v="14.65"/>
    <n v="960"/>
    <n v="122"/>
    <n v="0"/>
    <n v="974"/>
    <n v="0"/>
    <n v="0"/>
    <n v="76"/>
    <n v="1082"/>
    <n v="5362"/>
    <n v="66037.430000000008"/>
    <n v="4664"/>
    <n v="66104.42"/>
    <n v="0.99898660331638955"/>
    <n v="1.1109523809523802E-2"/>
    <n v="2132"/>
    <n v="4664"/>
    <n v="10026"/>
    <n v="11.79"/>
    <n v="12.526785714285714"/>
    <n v="12.108928571428571"/>
    <n v="0.73678571428571438"/>
    <n v="1189.8900000000001"/>
    <n v="5007"/>
    <n v="355"/>
    <n v="0"/>
    <n v="3222"/>
    <n v="0"/>
    <n v="0"/>
    <n v="1442"/>
    <n v="28055800.000000004"/>
    <n v="0"/>
    <n v="0"/>
    <n v="0"/>
    <n v="0.94319999999999993"/>
    <m/>
  </r>
  <r>
    <x v="217"/>
    <n v="0.1"/>
    <n v="11.48"/>
    <n v="12.22"/>
    <n v="12.741327175055909"/>
    <n v="13.16"/>
    <n v="13.55555266068145"/>
    <n v="14.039277499159732"/>
    <n v="14.430000000000001"/>
    <n v="958"/>
    <n v="174"/>
    <n v="0"/>
    <n v="882"/>
    <n v="0"/>
    <n v="0"/>
    <n v="82"/>
    <n v="1132"/>
    <n v="5397"/>
    <n v="62242.46"/>
    <n v="5434"/>
    <n v="73342.78"/>
    <n v="0.84865149643904958"/>
    <n v="2.0442857142857141E-2"/>
    <n v="2096"/>
    <n v="5434"/>
    <n v="10831"/>
    <n v="11.21"/>
    <n v="11.955714285714286"/>
    <n v="11.162857142857144"/>
    <n v="0.74571428571428555"/>
    <n v="1203.03"/>
    <n v="5012"/>
    <n v="385"/>
    <n v="0"/>
    <n v="3992"/>
    <n v="0"/>
    <n v="0"/>
    <n v="1442"/>
    <n v="25914500"/>
    <n v="0"/>
    <n v="0"/>
    <n v="0"/>
    <n v="0.91960623461853985"/>
    <m/>
  </r>
  <r>
    <x v="218"/>
    <n v="0.1"/>
    <n v="11.590000000000002"/>
    <n v="12.200000000000001"/>
    <n v="12.806051836392186"/>
    <n v="13.290000000000001"/>
    <n v="13.640655851662414"/>
    <n v="14.071104693718517"/>
    <n v="14.42"/>
    <n v="311"/>
    <n v="10"/>
    <n v="0"/>
    <n v="22"/>
    <n v="0"/>
    <n v="0"/>
    <n v="32"/>
    <n v="321"/>
    <n v="4871"/>
    <n v="56687.910000000011"/>
    <n v="5452"/>
    <n v="74088.800000000003"/>
    <n v="0.76513467622636633"/>
    <n v="1.8190476190476201E-2"/>
    <n v="375"/>
    <n v="5452"/>
    <n v="10323"/>
    <n v="11.73"/>
    <n v="12.047499999999999"/>
    <n v="11.393928571428571"/>
    <n v="0.31749999999999901"/>
    <n v="1201.72"/>
    <n v="4489"/>
    <n v="382"/>
    <n v="0"/>
    <n v="4008"/>
    <n v="0"/>
    <n v="0"/>
    <n v="1444"/>
    <n v="4480310"/>
    <n v="0"/>
    <n v="0"/>
    <n v="0"/>
    <n v="0.93540669856459335"/>
    <m/>
  </r>
  <r>
    <x v="219"/>
    <n v="0.1"/>
    <n v="11.540000000000001"/>
    <n v="12.31"/>
    <n v="12.831266854481248"/>
    <n v="13.25"/>
    <n v="13.505690511427996"/>
    <n v="13.82190876488345"/>
    <n v="14.080000000000002"/>
    <n v="293"/>
    <n v="250"/>
    <n v="0"/>
    <n v="49"/>
    <n v="0"/>
    <n v="0"/>
    <n v="76"/>
    <n v="543"/>
    <n v="4891"/>
    <n v="56813.279999999999"/>
    <n v="5554"/>
    <n v="74849.61"/>
    <n v="0.75903241179212555"/>
    <n v="1.3361904761904757E-2"/>
    <n v="668"/>
    <n v="5554"/>
    <n v="10445"/>
    <n v="11.6"/>
    <n v="12.145"/>
    <n v="11.319999999999999"/>
    <n v="0.54499999999999993"/>
    <n v="1202.3"/>
    <n v="4409"/>
    <n v="482"/>
    <n v="0"/>
    <n v="4037"/>
    <n v="0"/>
    <n v="0"/>
    <n v="1517"/>
    <n v="8178050"/>
    <n v="0"/>
    <n v="0"/>
    <n v="0"/>
    <n v="0.95238095238095233"/>
    <m/>
  </r>
  <r>
    <x v="220"/>
    <n v="0.1"/>
    <n v="11.88"/>
    <n v="12.33"/>
    <n v="12.896368410595992"/>
    <n v="13.350000000000001"/>
    <n v="13.621385555237929"/>
    <n v="13.956647559894574"/>
    <n v="14.230000000000002"/>
    <n v="183"/>
    <n v="110"/>
    <n v="0"/>
    <n v="50"/>
    <n v="0"/>
    <n v="0"/>
    <n v="47"/>
    <n v="293"/>
    <n v="4441"/>
    <n v="53003.880000000005"/>
    <n v="5276"/>
    <n v="71790.680000000008"/>
    <n v="0.73831143541195043"/>
    <n v="1.4171428571428583E-2"/>
    <n v="390"/>
    <n v="5276"/>
    <n v="9717"/>
    <n v="12"/>
    <n v="12.249642857142858"/>
    <n v="11.767500000000002"/>
    <n v="0.24964285714285772"/>
    <n v="1191.99"/>
    <n v="3897"/>
    <n v="544"/>
    <n v="0"/>
    <n v="3735"/>
    <n v="0"/>
    <n v="0"/>
    <n v="1541"/>
    <n v="4866650.0000000009"/>
    <n v="0"/>
    <n v="0"/>
    <n v="0"/>
    <n v="0.95923261390887293"/>
    <m/>
  </r>
  <r>
    <x v="221"/>
    <n v="0.1"/>
    <n v="11.65"/>
    <n v="12.13"/>
    <n v="12.713482106516974"/>
    <n v="13.180000000000001"/>
    <n v="13.498914418433451"/>
    <n v="13.891292407904485"/>
    <n v="14.21"/>
    <n v="237"/>
    <n v="33"/>
    <n v="0"/>
    <n v="126"/>
    <n v="0"/>
    <n v="0"/>
    <n v="504"/>
    <n v="270"/>
    <n v="4268"/>
    <n v="49989.08"/>
    <n v="5796"/>
    <n v="78468.790000000008"/>
    <n v="0.63705684769702697"/>
    <n v="1.6580952380952394E-2"/>
    <n v="900"/>
    <n v="5796"/>
    <n v="10064"/>
    <n v="11.51"/>
    <n v="12.061428571428571"/>
    <n v="11.547142857142857"/>
    <n v="0.5514285714285716"/>
    <n v="1197.01"/>
    <n v="3712"/>
    <n v="556"/>
    <n v="0"/>
    <n v="3779"/>
    <n v="0"/>
    <n v="0"/>
    <n v="2017"/>
    <n v="11983860"/>
    <n v="0"/>
    <n v="0"/>
    <n v="0"/>
    <n v="0.93806030969845156"/>
    <m/>
  </r>
  <r>
    <x v="222"/>
    <n v="0.1"/>
    <n v="11.370000000000001"/>
    <n v="11.82"/>
    <n v="12.364178464051266"/>
    <n v="12.8"/>
    <n v="13.077953094534985"/>
    <n v="13.420826033764518"/>
    <n v="13.700000000000001"/>
    <n v="295"/>
    <n v="70"/>
    <n v="0"/>
    <n v="87"/>
    <n v="0"/>
    <n v="0"/>
    <n v="164"/>
    <n v="365"/>
    <n v="4185"/>
    <n v="47858.850000000006"/>
    <n v="6476"/>
    <n v="85302.1"/>
    <n v="0.561051251962144"/>
    <n v="1.449047619047617E-2"/>
    <n v="616"/>
    <n v="6476"/>
    <n v="10661"/>
    <n v="11.43"/>
    <n v="11.771785714285715"/>
    <n v="11.289642857142857"/>
    <n v="0.3417857142857148"/>
    <n v="1205.3"/>
    <n v="3573"/>
    <n v="612"/>
    <n v="0"/>
    <n v="3799"/>
    <n v="0"/>
    <n v="0"/>
    <n v="2677"/>
    <n v="7541950.0000000009"/>
    <n v="0"/>
    <n v="0"/>
    <n v="0"/>
    <n v="0.95568561872909685"/>
    <m/>
  </r>
  <r>
    <x v="223"/>
    <n v="0.1"/>
    <n v="11.370000000000001"/>
    <n v="11.950000000000001"/>
    <n v="12.42084940734731"/>
    <n v="12.8"/>
    <n v="13.081113187424924"/>
    <n v="13.42779414332658"/>
    <n v="13.71"/>
    <n v="342"/>
    <n v="221"/>
    <n v="0"/>
    <n v="156"/>
    <n v="0"/>
    <n v="0"/>
    <n v="82"/>
    <n v="563"/>
    <n v="4337"/>
    <n v="49755.390000000007"/>
    <n v="6585"/>
    <n v="86798.69"/>
    <n v="0.57322743004531529"/>
    <n v="1.4652380952380964E-2"/>
    <n v="801"/>
    <n v="6585"/>
    <n v="10922"/>
    <n v="11.52"/>
    <n v="11.95"/>
    <n v="11.328571428571427"/>
    <n v="0.42999999999999972"/>
    <n v="1206.1400000000001"/>
    <n v="3572"/>
    <n v="765"/>
    <n v="0"/>
    <n v="3826"/>
    <n v="0"/>
    <n v="0"/>
    <n v="2759"/>
    <n v="9650510"/>
    <n v="0"/>
    <n v="0"/>
    <n v="0"/>
    <n v="0.95920066611157362"/>
    <m/>
  </r>
  <r>
    <x v="224"/>
    <n v="0.1"/>
    <n v="11.25"/>
    <n v="11.98"/>
    <n v="12.405926003325991"/>
    <n v="12.75"/>
    <n v="13.031138775171485"/>
    <n v="13.377819121383142"/>
    <n v="13.66"/>
    <n v="793"/>
    <n v="611"/>
    <n v="0"/>
    <n v="135"/>
    <n v="0"/>
    <n v="0"/>
    <n v="3"/>
    <n v="1404"/>
    <n v="5162"/>
    <n v="59014.2"/>
    <n v="6694"/>
    <n v="87859.19"/>
    <n v="0.67169069052423536"/>
    <n v="1.465238095238095E-2"/>
    <n v="1542"/>
    <n v="6694"/>
    <n v="11856"/>
    <n v="11.27"/>
    <n v="11.99217142857143"/>
    <n v="11.223928571428571"/>
    <n v="0.72217142857143024"/>
    <n v="1210.1199999999999"/>
    <n v="3872"/>
    <n v="1290"/>
    <n v="0"/>
    <n v="3935"/>
    <n v="0"/>
    <n v="0"/>
    <n v="2759"/>
    <n v="18003260"/>
    <n v="0"/>
    <n v="0"/>
    <n v="0"/>
    <n v="0.96738197424892702"/>
    <m/>
  </r>
  <r>
    <x v="225"/>
    <n v="0.1"/>
    <n v="11.93"/>
    <n v="12.260913135206975"/>
    <n v="12.530000000000001"/>
    <n v="12.836615041134705"/>
    <n v="13.213752576117699"/>
    <n v="13.52"/>
    <n v="13.804643628659369"/>
    <n v="166"/>
    <n v="0"/>
    <n v="214"/>
    <n v="0"/>
    <n v="0"/>
    <n v="76"/>
    <n v="0"/>
    <n v="166"/>
    <n v="1485"/>
    <n v="17716.05"/>
    <n v="2795"/>
    <n v="37788.400000000001"/>
    <n v="0.46882244286606467"/>
    <n v="1.5285714285714284E-2"/>
    <n v="456"/>
    <n v="2795"/>
    <n v="8244"/>
    <n v="11.1"/>
    <n v="11.948914285714286"/>
    <n v="11.6652"/>
    <n v="0.84891428571428662"/>
    <n v="1210.3399999999999"/>
    <n v="1485"/>
    <n v="0"/>
    <n v="3964"/>
    <n v="0"/>
    <n v="0"/>
    <n v="2795"/>
    <n v="0"/>
    <n v="5689320"/>
    <n v="0"/>
    <n v="0"/>
    <n v="0"/>
    <n v="0.96354166666666663"/>
    <m/>
  </r>
  <r>
    <x v="226"/>
    <n v="0.1"/>
    <n v="12.040000000000001"/>
    <n v="12.46589748072717"/>
    <n v="12.81"/>
    <n v="13.094269617867079"/>
    <n v="13.444758641219074"/>
    <n v="13.730000000000002"/>
    <n v="13.99559562238767"/>
    <n v="145"/>
    <n v="0"/>
    <n v="131"/>
    <n v="0"/>
    <n v="0"/>
    <n v="81"/>
    <n v="0"/>
    <n v="145"/>
    <n v="1631"/>
    <n v="19637.240000000002"/>
    <n v="2871"/>
    <n v="39418.830000000009"/>
    <n v="0.4981690222667694"/>
    <n v="1.424285714285716E-2"/>
    <n v="357"/>
    <n v="2871"/>
    <n v="8550"/>
    <n v="11.77"/>
    <n v="12.076514285714286"/>
    <n v="11.711371428571427"/>
    <n v="0.30651428571428596"/>
    <n v="1200.75"/>
    <n v="1631"/>
    <n v="0"/>
    <n v="4048"/>
    <n v="0"/>
    <n v="0"/>
    <n v="2871"/>
    <n v="0"/>
    <n v="4536040.0000000009"/>
    <n v="0"/>
    <n v="0"/>
    <n v="0"/>
    <n v="0.9663382594417077"/>
    <m/>
  </r>
  <r>
    <x v="227"/>
    <n v="0.1"/>
    <n v="12.05"/>
    <n v="12.453487645854658"/>
    <n v="12.780000000000001"/>
    <n v="13.086461379172425"/>
    <n v="13.463603317303814"/>
    <n v="13.77"/>
    <n v="14.054891370215973"/>
    <n v="58"/>
    <n v="0"/>
    <n v="65"/>
    <n v="0"/>
    <n v="0"/>
    <n v="17"/>
    <n v="0"/>
    <n v="58"/>
    <n v="1391"/>
    <n v="16761.55"/>
    <n v="2695"/>
    <n v="37110.15"/>
    <n v="0.45167023038171494"/>
    <n v="1.5299999999999991E-2"/>
    <n v="140"/>
    <n v="2695"/>
    <n v="7896"/>
    <n v="11.18"/>
    <n v="12.096057142857143"/>
    <n v="11.750628571428573"/>
    <n v="0.91605714285714335"/>
    <n v="1201.5899999999999"/>
    <n v="1391"/>
    <n v="0"/>
    <n v="3810"/>
    <n v="0"/>
    <n v="0"/>
    <n v="2695"/>
    <n v="0"/>
    <n v="1763690"/>
    <n v="0"/>
    <n v="0"/>
    <n v="0"/>
    <n v="0.92168178070898588"/>
    <m/>
  </r>
  <r>
    <x v="228"/>
    <n v="0.1"/>
    <n v="12.5"/>
    <n v="12.931288341917762"/>
    <n v="13.280000000000001"/>
    <n v="13.551416490127108"/>
    <n v="13.886677868454436"/>
    <n v="14.16"/>
    <n v="14.322437598048735"/>
    <n v="264"/>
    <n v="0"/>
    <n v="562"/>
    <n v="0"/>
    <n v="0"/>
    <n v="160"/>
    <n v="0"/>
    <n v="264"/>
    <n v="1541"/>
    <n v="19262.5"/>
    <n v="2766"/>
    <n v="39166.559999999998"/>
    <n v="0.49180985003533628"/>
    <n v="1.2314285714285698E-2"/>
    <n v="986"/>
    <n v="2766"/>
    <n v="8330"/>
    <n v="13.14"/>
    <n v="12.598514285714286"/>
    <n v="12.229085714285715"/>
    <n v="-0.54148571428571479"/>
    <n v="1184.1600000000001"/>
    <n v="1541"/>
    <n v="0"/>
    <n v="4023"/>
    <n v="0"/>
    <n v="0"/>
    <n v="2766"/>
    <n v="0"/>
    <n v="13028960.000000002"/>
    <n v="0"/>
    <n v="0"/>
    <n v="0"/>
    <n v="0.9969650986342945"/>
    <m/>
  </r>
  <r>
    <x v="229"/>
    <n v="0.1"/>
    <n v="12.43"/>
    <n v="12.911814533420721"/>
    <n v="13.3"/>
    <n v="13.51180665372396"/>
    <n v="13.774697473127697"/>
    <n v="13.990000000000002"/>
    <n v="14.198343928518566"/>
    <n v="27"/>
    <n v="0"/>
    <n v="16"/>
    <n v="0"/>
    <n v="0"/>
    <n v="32"/>
    <n v="0"/>
    <n v="27"/>
    <n v="1554"/>
    <n v="19316.22"/>
    <n v="2771"/>
    <n v="38766.290000000008"/>
    <n v="0.49827362896991167"/>
    <n v="1.0823809523809522E-2"/>
    <n v="75"/>
    <n v="2771"/>
    <n v="8317"/>
    <n v="12.39"/>
    <n v="12.553942857142857"/>
    <n v="12.140799999999999"/>
    <n v="0.16394285714285672"/>
    <n v="1190.8"/>
    <n v="1554"/>
    <n v="0"/>
    <n v="3992"/>
    <n v="0"/>
    <n v="0"/>
    <n v="2771"/>
    <n v="0"/>
    <n v="996090.00000000012"/>
    <n v="0"/>
    <n v="0"/>
    <n v="0"/>
    <n v="0.96495327102803741"/>
    <m/>
  </r>
  <r>
    <x v="230"/>
    <n v="0.1"/>
    <n v="12.270000000000001"/>
    <n v="12.712606127205175"/>
    <n v="13.07"/>
    <n v="13.284996131810585"/>
    <n v="13.551695670858152"/>
    <n v="13.77"/>
    <n v="14.064952508362765"/>
    <n v="290"/>
    <n v="0"/>
    <n v="231"/>
    <n v="0"/>
    <n v="0"/>
    <n v="71"/>
    <n v="0"/>
    <n v="290"/>
    <n v="1820"/>
    <n v="22331.4"/>
    <n v="2826"/>
    <n v="38914.019999999997"/>
    <n v="0.57386515194266752"/>
    <n v="1.2180952380952372E-2"/>
    <n v="592"/>
    <n v="2826"/>
    <n v="8788"/>
    <n v="11.57"/>
    <n v="12.396571428571429"/>
    <n v="12.016857142857143"/>
    <n v="0.82657142857142851"/>
    <n v="1200.2"/>
    <n v="1820"/>
    <n v="0"/>
    <n v="4142"/>
    <n v="0"/>
    <n v="0"/>
    <n v="2826"/>
    <n v="0"/>
    <n v="7555140"/>
    <n v="0"/>
    <n v="0"/>
    <n v="0"/>
    <n v="0.94371941272430671"/>
    <m/>
  </r>
  <r>
    <x v="231"/>
    <n v="0.1"/>
    <n v="12.040000000000001"/>
    <n v="12.544549703864515"/>
    <n v="12.950000000000001"/>
    <n v="13.136951640799262"/>
    <n v="13.369364886198502"/>
    <n v="13.56"/>
    <n v="13.87064323490443"/>
    <n v="178"/>
    <n v="0"/>
    <n v="197"/>
    <n v="0"/>
    <n v="0"/>
    <n v="72"/>
    <n v="0"/>
    <n v="178"/>
    <n v="1739"/>
    <n v="20937.560000000001"/>
    <n v="2877"/>
    <n v="39012.120000000003"/>
    <n v="0.53669372492445933"/>
    <n v="1.1395238095238099E-2"/>
    <n v="447"/>
    <n v="2877"/>
    <n v="8812"/>
    <n v="11.49"/>
    <n v="12.198714285714285"/>
    <n v="11.765857142857142"/>
    <n v="0.70871428571428474"/>
    <n v="1211.3699999999999"/>
    <n v="1739"/>
    <n v="0"/>
    <n v="4196"/>
    <n v="0"/>
    <n v="0"/>
    <n v="2877"/>
    <n v="0"/>
    <n v="5670590"/>
    <n v="0"/>
    <n v="0"/>
    <n v="0"/>
    <n v="0.96717171717171713"/>
    <m/>
  </r>
  <r>
    <x v="232"/>
    <n v="0.1"/>
    <n v="12.290000000000001"/>
    <n v="12.749427438124428"/>
    <n v="13.12"/>
    <n v="13.319372870026337"/>
    <n v="13.567025091790383"/>
    <n v="13.77"/>
    <n v="14.043208767941891"/>
    <n v="157"/>
    <n v="0"/>
    <n v="137"/>
    <n v="0"/>
    <n v="0"/>
    <n v="36"/>
    <n v="0"/>
    <n v="157"/>
    <n v="1865"/>
    <n v="22920.850000000002"/>
    <n v="2908"/>
    <n v="40043.159999999996"/>
    <n v="0.57240362648702059"/>
    <n v="1.1309523809523785E-2"/>
    <n v="330"/>
    <n v="2908"/>
    <n v="9167"/>
    <n v="12.08"/>
    <n v="12.473599999999999"/>
    <n v="12.080171428571427"/>
    <n v="0.39359999999999928"/>
    <n v="1203.5999999999999"/>
    <n v="1865"/>
    <n v="0"/>
    <n v="4394"/>
    <n v="0"/>
    <n v="0"/>
    <n v="2908"/>
    <n v="0"/>
    <n v="4222690.0000000009"/>
    <n v="0"/>
    <n v="0"/>
    <n v="0"/>
    <n v="0.95721077654516651"/>
    <m/>
  </r>
  <r>
    <x v="233"/>
    <n v="0.1"/>
    <n v="12.200000000000001"/>
    <n v="12.732612386380817"/>
    <n v="13.16"/>
    <n v="13.35001694309608"/>
    <n v="13.586240238179355"/>
    <n v="13.780000000000001"/>
    <n v="14.040811274637944"/>
    <n v="152"/>
    <n v="0"/>
    <n v="84"/>
    <n v="0"/>
    <n v="0"/>
    <n v="20"/>
    <n v="0"/>
    <n v="152"/>
    <n v="1888"/>
    <n v="23033.600000000002"/>
    <n v="2928"/>
    <n v="40347.840000000004"/>
    <n v="0.57087566521528788"/>
    <n v="1.0795238095238101E-2"/>
    <n v="256"/>
    <n v="2928"/>
    <n v="9229"/>
    <n v="12.04"/>
    <n v="12.42842857142857"/>
    <n v="11.971571428571428"/>
    <n v="0.38842857142857135"/>
    <n v="1210.4100000000001"/>
    <n v="1888"/>
    <n v="0"/>
    <n v="4413"/>
    <n v="0"/>
    <n v="0"/>
    <n v="2928"/>
    <n v="0"/>
    <n v="3235440"/>
    <n v="0"/>
    <n v="0"/>
    <n v="0"/>
    <n v="0.95404120443740092"/>
    <m/>
  </r>
  <r>
    <x v="234"/>
    <n v="0.1"/>
    <n v="12.46"/>
    <n v="12.964284505026598"/>
    <n v="13.37"/>
    <n v="13.569311313541654"/>
    <n v="13.816964038387566"/>
    <n v="14.02"/>
    <n v="14.246777651016385"/>
    <n v="85"/>
    <n v="0"/>
    <n v="286"/>
    <n v="0"/>
    <n v="0"/>
    <n v="36"/>
    <n v="0"/>
    <n v="85"/>
    <n v="1699"/>
    <n v="21169.54"/>
    <n v="2916"/>
    <n v="40882.32"/>
    <n v="0.51781650356437703"/>
    <n v="1.0652380952380936E-2"/>
    <n v="407"/>
    <n v="2916"/>
    <n v="9262"/>
    <n v="12.5"/>
    <n v="12.6904"/>
    <n v="12.258400000000002"/>
    <n v="0.19040000000000035"/>
    <n v="1210.08"/>
    <n v="1699"/>
    <n v="0"/>
    <n v="4647"/>
    <n v="0"/>
    <n v="0"/>
    <n v="2916"/>
    <n v="0"/>
    <n v="5387640"/>
    <n v="0"/>
    <n v="0"/>
    <n v="0"/>
    <n v="0.94840667678300461"/>
    <m/>
  </r>
  <r>
    <x v="235"/>
    <n v="0.1"/>
    <n v="12.82"/>
    <n v="13.217590208093567"/>
    <n v="13.540000000000001"/>
    <n v="13.708197234814339"/>
    <n v="13.917751768360949"/>
    <n v="14.090000000000002"/>
    <n v="14.347600463579269"/>
    <n v="204"/>
    <n v="0"/>
    <n v="204"/>
    <n v="0"/>
    <n v="0"/>
    <n v="87"/>
    <n v="0"/>
    <n v="204"/>
    <n v="1846"/>
    <n v="23665.72"/>
    <n v="2972"/>
    <n v="41875.480000000003"/>
    <n v="0.56514504430755175"/>
    <n v="9.9619047619047725E-3"/>
    <n v="495"/>
    <n v="2972"/>
    <n v="9743"/>
    <n v="12.93"/>
    <n v="13.013314285714285"/>
    <n v="12.67217142857143"/>
    <n v="8.3314285714285674E-2"/>
    <n v="1210.47"/>
    <n v="1846"/>
    <n v="0"/>
    <n v="4925"/>
    <n v="0"/>
    <n v="0"/>
    <n v="2972"/>
    <n v="0"/>
    <n v="6603270"/>
    <n v="0"/>
    <n v="0"/>
    <n v="0"/>
    <n v="0.97880393641180918"/>
    <m/>
  </r>
  <r>
    <x v="236"/>
    <n v="0.1"/>
    <n v="12.33"/>
    <n v="12.800635282530459"/>
    <n v="13.180000000000001"/>
    <n v="13.420013483777202"/>
    <n v="13.717186994701905"/>
    <n v="13.96"/>
    <n v="14.192954403065629"/>
    <n v="117"/>
    <n v="0"/>
    <n v="8"/>
    <n v="0"/>
    <n v="0"/>
    <n v="9"/>
    <n v="0"/>
    <n v="117"/>
    <n v="1924"/>
    <n v="23722.920000000002"/>
    <n v="2973"/>
    <n v="41503.08"/>
    <n v="0.57159420457469667"/>
    <n v="1.2199999999999997E-2"/>
    <n v="134"/>
    <n v="2973"/>
    <n v="9829"/>
    <n v="11.94"/>
    <n v="12.572228571428571"/>
    <n v="12.168514285714286"/>
    <n v="0.63222857142857158"/>
    <n v="1222.1199999999999"/>
    <n v="1924"/>
    <n v="0"/>
    <n v="4932"/>
    <n v="0"/>
    <n v="0"/>
    <n v="2973"/>
    <n v="0"/>
    <n v="1673690"/>
    <n v="0"/>
    <n v="0"/>
    <n v="0"/>
    <n v="0.94912559618441972"/>
    <m/>
  </r>
  <r>
    <x v="237"/>
    <n v="0.1"/>
    <n v="12.280000000000001"/>
    <n v="12.75066272787419"/>
    <n v="13.130000000000003"/>
    <n v="13.33873075278297"/>
    <n v="13.597811623654042"/>
    <n v="13.81"/>
    <n v="14.09871387086425"/>
    <n v="22"/>
    <n v="0"/>
    <n v="52"/>
    <n v="0"/>
    <n v="0"/>
    <n v="37"/>
    <n v="0"/>
    <n v="22"/>
    <n v="1923"/>
    <n v="23614.440000000002"/>
    <n v="3004"/>
    <n v="41485.24"/>
    <n v="0.56922510271122939"/>
    <n v="1.1866666666666663E-2"/>
    <n v="111"/>
    <n v="3004"/>
    <n v="9938"/>
    <n v="12.26"/>
    <n v="12.5626"/>
    <n v="12.158885714285713"/>
    <n v="0.30259999999999998"/>
    <n v="1225.31"/>
    <n v="1923"/>
    <n v="0"/>
    <n v="5011"/>
    <n v="0"/>
    <n v="0"/>
    <n v="3004"/>
    <n v="0"/>
    <n v="1463890"/>
    <n v="0"/>
    <n v="0"/>
    <n v="0"/>
    <n v="0.96156862745098037"/>
    <m/>
  </r>
  <r>
    <x v="238"/>
    <n v="0.1"/>
    <n v="12.5"/>
    <n v="12.936890872792638"/>
    <n v="13.290000000000001"/>
    <n v="13.501809402552578"/>
    <n v="13.76470019392255"/>
    <n v="13.980000000000002"/>
    <n v="14.234549518688677"/>
    <n v="77"/>
    <n v="0"/>
    <n v="324"/>
    <n v="0"/>
    <n v="0"/>
    <n v="28"/>
    <n v="0"/>
    <n v="77"/>
    <n v="1993"/>
    <n v="24912.5"/>
    <n v="3029"/>
    <n v="42345.420000000006"/>
    <n v="0.58831628072174036"/>
    <n v="1.1495238095238076E-2"/>
    <n v="429"/>
    <n v="3029"/>
    <n v="10292"/>
    <n v="12.4"/>
    <n v="12.774685714285713"/>
    <n v="12.400114285714286"/>
    <n v="0.37468571428571273"/>
    <n v="1219.43"/>
    <n v="1993"/>
    <n v="0"/>
    <n v="5270"/>
    <n v="0"/>
    <n v="0"/>
    <n v="3029"/>
    <n v="0"/>
    <n v="5659900"/>
    <n v="0"/>
    <n v="0"/>
    <n v="0"/>
    <n v="0.96348096348096357"/>
    <m/>
  </r>
  <r>
    <x v="239"/>
    <n v="0.1"/>
    <n v="12.72"/>
    <n v="13.162392708705427"/>
    <n v="13.52"/>
    <n v="13.648027940573197"/>
    <n v="13.808050791718093"/>
    <n v="13.940000000000001"/>
    <n v="14.234869105035706"/>
    <n v="578"/>
    <n v="0"/>
    <n v="473"/>
    <n v="0"/>
    <n v="0"/>
    <n v="164"/>
    <n v="0"/>
    <n v="578"/>
    <n v="2067"/>
    <n v="26292.240000000002"/>
    <n v="3147"/>
    <n v="43869.180000000008"/>
    <n v="0.59933283457771491"/>
    <n v="9.0142857142857091E-3"/>
    <n v="1215"/>
    <n v="3147"/>
    <n v="10658"/>
    <n v="12.7"/>
    <n v="13.010457142857144"/>
    <n v="12.631600000000001"/>
    <n v="0.31045714285714432"/>
    <n v="1207.01"/>
    <n v="2067"/>
    <n v="0"/>
    <n v="5444"/>
    <n v="0"/>
    <n v="0"/>
    <n v="3147"/>
    <n v="0"/>
    <n v="16033280"/>
    <n v="0"/>
    <n v="0"/>
    <n v="0"/>
    <n v="0.94423791821561343"/>
    <m/>
  </r>
  <r>
    <x v="240"/>
    <n v="0.1"/>
    <n v="12.65"/>
    <n v="13.126077791245113"/>
    <n v="13.51"/>
    <n v="13.678202332456522"/>
    <n v="13.887756855453313"/>
    <n v="14.06"/>
    <n v="14.317611478088795"/>
    <n v="176"/>
    <n v="0"/>
    <n v="692"/>
    <n v="0"/>
    <n v="0"/>
    <n v="111"/>
    <n v="0"/>
    <n v="176"/>
    <n v="1895"/>
    <n v="23971.75"/>
    <n v="3151"/>
    <n v="44303.060000000005"/>
    <n v="0.54108564961427041"/>
    <n v="9.9619047619047465E-3"/>
    <n v="979"/>
    <n v="3151"/>
    <n v="10209"/>
    <n v="12.49"/>
    <n v="12.9764"/>
    <n v="12.5684"/>
    <n v="0.48639999999999972"/>
    <n v="1209.25"/>
    <n v="1895"/>
    <n v="0"/>
    <n v="5163"/>
    <n v="0"/>
    <n v="0"/>
    <n v="3151"/>
    <n v="0"/>
    <n v="13135980"/>
    <n v="0"/>
    <n v="0"/>
    <n v="0"/>
    <n v="0.93070044709388977"/>
    <m/>
  </r>
  <r>
    <x v="241"/>
    <n v="0.1"/>
    <n v="12.72"/>
    <n v="13.218507686367076"/>
    <n v="13.62"/>
    <n v="13.791283881898419"/>
    <n v="14.004648434636902"/>
    <n v="14.180000000000001"/>
    <n v="14.41904941171574"/>
    <n v="74"/>
    <n v="0"/>
    <n v="211"/>
    <n v="0"/>
    <n v="0"/>
    <n v="41"/>
    <n v="0"/>
    <n v="74"/>
    <n v="1925"/>
    <n v="24486"/>
    <n v="3185"/>
    <n v="45163.3"/>
    <n v="0.54216587361862389"/>
    <n v="9.8047619047619029E-3"/>
    <n v="326"/>
    <n v="3185"/>
    <n v="10496"/>
    <n v="12.8"/>
    <n v="13.076428571428572"/>
    <n v="12.648714285714286"/>
    <n v="0.27642857142857125"/>
    <n v="1200.08"/>
    <n v="1925"/>
    <n v="0"/>
    <n v="5386"/>
    <n v="0"/>
    <n v="0"/>
    <n v="3185"/>
    <n v="0"/>
    <n v="4396480"/>
    <n v="0"/>
    <n v="0"/>
    <n v="0"/>
    <n v="0.92955700798838059"/>
    <m/>
  </r>
  <r>
    <x v="242"/>
    <n v="0.1"/>
    <n v="12.700000000000001"/>
    <n v="13.221014952099418"/>
    <n v="13.64"/>
    <n v="13.829911682395414"/>
    <n v="14.066135625272899"/>
    <n v="14.26"/>
    <n v="14.468278610031671"/>
    <n v="798"/>
    <n v="0"/>
    <n v="823"/>
    <n v="0"/>
    <n v="0"/>
    <n v="191"/>
    <n v="0"/>
    <n v="798"/>
    <n v="2358"/>
    <n v="29946.600000000002"/>
    <n v="3345"/>
    <n v="47699.7"/>
    <n v="0.62781526927842324"/>
    <n v="1.0038095238095231E-2"/>
    <n v="1812"/>
    <n v="3345"/>
    <n v="11538"/>
    <n v="12.39"/>
    <n v="13.1168"/>
    <n v="12.67022857142857"/>
    <n v="0.726799999999999"/>
    <n v="1206.83"/>
    <n v="2358"/>
    <n v="0"/>
    <n v="5835"/>
    <n v="0"/>
    <n v="0"/>
    <n v="3345"/>
    <n v="0"/>
    <n v="24083980"/>
    <n v="0"/>
    <n v="0"/>
    <n v="0"/>
    <n v="0.91371681415929207"/>
    <m/>
  </r>
  <r>
    <x v="243"/>
    <n v="0.1"/>
    <n v="13.080000000000002"/>
    <n v="13.527831916594632"/>
    <n v="13.89"/>
    <n v="14.039578974377324"/>
    <n v="14.226273034229468"/>
    <n v="14.380000000000003"/>
    <n v="14.603601653359354"/>
    <n v="95"/>
    <n v="0"/>
    <n v="93"/>
    <n v="0"/>
    <n v="0"/>
    <n v="37"/>
    <n v="0"/>
    <n v="95"/>
    <n v="2227"/>
    <n v="29129.160000000003"/>
    <n v="3312"/>
    <n v="47626.560000000005"/>
    <n v="0.61161587148011531"/>
    <n v="8.7904761904761923E-3"/>
    <n v="225"/>
    <n v="3312"/>
    <n v="11424"/>
    <n v="13.15"/>
    <n v="13.4512"/>
    <n v="13.0672"/>
    <n v="0.30119999999999969"/>
    <n v="1197.75"/>
    <n v="2227"/>
    <n v="0"/>
    <n v="5885"/>
    <n v="0"/>
    <n v="0"/>
    <n v="3312"/>
    <n v="0"/>
    <n v="3066430"/>
    <n v="0"/>
    <n v="0"/>
    <n v="0"/>
    <n v="0.93727726300784042"/>
    <m/>
  </r>
  <r>
    <x v="244"/>
    <n v="0.1"/>
    <n v="13.860716672187868"/>
    <n v="14.080000000000002"/>
    <n v="14.251206576598662"/>
    <n v="14.464571276820557"/>
    <n v="14.64"/>
    <n v="14.811508352882228"/>
    <n v="15.034196644649823"/>
    <n v="0"/>
    <n v="221"/>
    <n v="0"/>
    <n v="0"/>
    <n v="135"/>
    <n v="0"/>
    <n v="0"/>
    <n v="221"/>
    <n v="5906"/>
    <n v="83156.48000000001"/>
    <n v="3367"/>
    <n v="49292.880000000005"/>
    <n v="1.6869876542007689"/>
    <n v="8.9476190476190532E-3"/>
    <n v="356"/>
    <n v="3367"/>
    <n v="9273"/>
    <n v="13.49"/>
    <n v="13.821892857142858"/>
    <n v="13.587250000000001"/>
    <n v="0.33189285714285788"/>
    <n v="1188.07"/>
    <n v="0"/>
    <n v="5906"/>
    <n v="0"/>
    <n v="0"/>
    <n v="3367"/>
    <n v="0"/>
    <n v="0"/>
    <n v="5088080"/>
    <n v="0"/>
    <n v="0"/>
    <n v="0"/>
    <n v="0.93941504178272983"/>
    <m/>
  </r>
  <r>
    <x v="245"/>
    <n v="0.1"/>
    <n v="13.874373259118173"/>
    <n v="14.130000000000003"/>
    <n v="14.329137370329654"/>
    <n v="14.57679129453545"/>
    <n v="14.780000000000001"/>
    <n v="14.933224231139771"/>
    <n v="15.132471501707844"/>
    <n v="0"/>
    <n v="162"/>
    <n v="0"/>
    <n v="0"/>
    <n v="80"/>
    <n v="0"/>
    <n v="0"/>
    <n v="162"/>
    <n v="5863"/>
    <n v="82844.190000000017"/>
    <n v="3326"/>
    <n v="49158.280000000006"/>
    <n v="1.6852540406214376"/>
    <n v="8.6571428571428546E-3"/>
    <n v="242"/>
    <n v="3326"/>
    <n v="9189"/>
    <n v="13.29"/>
    <n v="13.837428571428571"/>
    <n v="13.563142857142857"/>
    <n v="0.54742857142857204"/>
    <n v="1190.21"/>
    <n v="0"/>
    <n v="5863"/>
    <n v="0"/>
    <n v="0"/>
    <n v="3326"/>
    <n v="0"/>
    <n v="0"/>
    <n v="3471460.0000000005"/>
    <n v="0"/>
    <n v="0"/>
    <n v="0"/>
    <n v="0.90224032586558034"/>
    <m/>
  </r>
  <r>
    <x v="246"/>
    <n v="0.1"/>
    <n v="13.841781642823989"/>
    <n v="14.130000000000003"/>
    <n v="14.354069164780475"/>
    <n v="14.632200194765057"/>
    <n v="14.86"/>
    <n v="15.013214543777758"/>
    <n v="15.212461791242074"/>
    <n v="0"/>
    <n v="133"/>
    <n v="0"/>
    <n v="0"/>
    <n v="61"/>
    <n v="0"/>
    <n v="0"/>
    <n v="133"/>
    <n v="5866"/>
    <n v="82886.580000000016"/>
    <n v="3325"/>
    <n v="49409.5"/>
    <n v="1.6775433874052563"/>
    <n v="9.0142857142857177E-3"/>
    <n v="194"/>
    <n v="3325"/>
    <n v="9191"/>
    <n v="13.14"/>
    <n v="13.811142857142858"/>
    <n v="13.502571428571429"/>
    <n v="0.67114285714285771"/>
    <n v="1189.6500000000001"/>
    <n v="0"/>
    <n v="5866"/>
    <n v="0"/>
    <n v="0"/>
    <n v="3325"/>
    <n v="0"/>
    <n v="0"/>
    <n v="2785750.0000000005"/>
    <n v="0"/>
    <n v="0"/>
    <n v="0"/>
    <n v="0.90558235699517575"/>
    <m/>
  </r>
  <r>
    <x v="247"/>
    <n v="0.1"/>
    <n v="13.781828425025546"/>
    <n v="14.25"/>
    <n v="14.61"/>
    <n v="14.840564495512108"/>
    <n v="15.030000000000001"/>
    <n v="15.198403699073138"/>
    <n v="15.417185216504341"/>
    <n v="0"/>
    <n v="106"/>
    <n v="10"/>
    <n v="0"/>
    <n v="168"/>
    <n v="0"/>
    <n v="0"/>
    <n v="106"/>
    <n v="6003"/>
    <n v="85542.75"/>
    <n v="3407"/>
    <n v="51207.210000000006"/>
    <n v="1.6705215925647967"/>
    <n v="9.0285714285714413E-3"/>
    <n v="284"/>
    <n v="3407"/>
    <n v="9420"/>
    <n v="13.61"/>
    <n v="13.782"/>
    <n v="13.280571428571429"/>
    <n v="0.1720000000000006"/>
    <n v="1183.78"/>
    <n v="0"/>
    <n v="6003"/>
    <n v="10"/>
    <n v="0"/>
    <n v="3407"/>
    <n v="0"/>
    <n v="0"/>
    <n v="4181639.9999999995"/>
    <n v="0"/>
    <n v="0"/>
    <n v="0"/>
    <n v="0.91835357624831304"/>
    <m/>
  </r>
  <r>
    <x v="248"/>
    <n v="0.1"/>
    <n v="14.02498372266623"/>
    <n v="14.56"/>
    <n v="14.969999999999999"/>
    <n v="15.255833757496299"/>
    <n v="15.490000000000002"/>
    <n v="15.606798448512752"/>
    <n v="15.7591618193989"/>
    <n v="0"/>
    <n v="262"/>
    <n v="21"/>
    <n v="0"/>
    <n v="497"/>
    <n v="0"/>
    <n v="0"/>
    <n v="262"/>
    <n v="6076"/>
    <n v="88466.559999999998"/>
    <n v="3689"/>
    <n v="57142.610000000008"/>
    <n v="1.5481714958417192"/>
    <n v="7.7428571428571399E-3"/>
    <n v="780"/>
    <n v="3689"/>
    <n v="9786"/>
    <n v="14.27"/>
    <n v="14.044107142857143"/>
    <n v="13.470892857142857"/>
    <n v="-0.22589285714285623"/>
    <n v="1171.71"/>
    <n v="0"/>
    <n v="6076"/>
    <n v="21"/>
    <n v="0"/>
    <n v="3689"/>
    <n v="0"/>
    <n v="0"/>
    <n v="11827620"/>
    <n v="0"/>
    <n v="0"/>
    <n v="0"/>
    <n v="0.95323981295925175"/>
    <m/>
  </r>
  <r>
    <x v="249"/>
    <n v="0.1"/>
    <n v="14.118547711208977"/>
    <n v="14.64"/>
    <n v="15.040000000000001"/>
    <n v="15.353532610977958"/>
    <n v="15.61"/>
    <n v="15.747964947890885"/>
    <n v="15.927677169003646"/>
    <n v="0"/>
    <n v="319"/>
    <n v="3"/>
    <n v="0"/>
    <n v="539"/>
    <n v="0"/>
    <n v="0"/>
    <n v="319"/>
    <n v="6100"/>
    <n v="89304"/>
    <n v="3250"/>
    <n v="50732.5"/>
    <n v="1.7602917262110087"/>
    <n v="8.8571428571428794E-3"/>
    <n v="861"/>
    <n v="3250"/>
    <n v="9374"/>
    <n v="14.06"/>
    <n v="14.156214285714286"/>
    <n v="13.597999999999999"/>
    <n v="9.6214285714285808E-2"/>
    <n v="1172.53"/>
    <n v="0"/>
    <n v="6100"/>
    <n v="24"/>
    <n v="0"/>
    <n v="3250"/>
    <n v="0"/>
    <n v="0"/>
    <n v="13129070"/>
    <n v="0"/>
    <n v="0"/>
    <n v="0"/>
    <n v="0.93359893758300128"/>
    <m/>
  </r>
  <r>
    <x v="250"/>
    <n v="0.1"/>
    <n v="13.891334671203071"/>
    <n v="14.440000000000001"/>
    <n v="14.86"/>
    <n v="15.140311633636751"/>
    <n v="15.37"/>
    <n v="15.526192788317424"/>
    <n v="15.729346776010757"/>
    <n v="0"/>
    <n v="27"/>
    <n v="0"/>
    <n v="0"/>
    <n v="37"/>
    <n v="0"/>
    <n v="0"/>
    <n v="27"/>
    <n v="6000"/>
    <n v="86640.000000000015"/>
    <n v="3258"/>
    <n v="50075.46"/>
    <n v="1.7301887990644522"/>
    <n v="9.1571428571428394E-3"/>
    <n v="64"/>
    <n v="3258"/>
    <n v="9282"/>
    <n v="13.42"/>
    <n v="13.949821428571429"/>
    <n v="13.361607142857144"/>
    <n v="0.52982142857142911"/>
    <n v="1171.42"/>
    <n v="0"/>
    <n v="6000"/>
    <n v="24"/>
    <n v="0"/>
    <n v="3258"/>
    <n v="0"/>
    <n v="0"/>
    <n v="958569.99999999988"/>
    <n v="0"/>
    <n v="0"/>
    <n v="0"/>
    <n v="0.89825970548862122"/>
    <m/>
  </r>
  <r>
    <x v="251"/>
    <n v="0.1"/>
    <n v="14.028443849625848"/>
    <n v="14.55"/>
    <n v="14.950000000000001"/>
    <n v="15.213695683943346"/>
    <n v="15.430000000000001"/>
    <n v="15.580112323086764"/>
    <n v="15.775452449929924"/>
    <n v="0"/>
    <n v="46"/>
    <n v="21"/>
    <n v="0"/>
    <n v="0"/>
    <n v="0"/>
    <n v="0"/>
    <n v="46"/>
    <n v="5924"/>
    <n v="86194.2"/>
    <n v="3286"/>
    <n v="50702.98"/>
    <n v="1.699982920136055"/>
    <n v="8.7285714285714293E-3"/>
    <n v="67"/>
    <n v="3286"/>
    <n v="9255"/>
    <n v="13.75"/>
    <n v="14.1585"/>
    <n v="13.599214285714286"/>
    <n v="0.40850000000000009"/>
    <n v="1174.28"/>
    <n v="0"/>
    <n v="5924"/>
    <n v="45"/>
    <n v="0"/>
    <n v="3286"/>
    <n v="0"/>
    <n v="0"/>
    <n v="983250.00000000012"/>
    <n v="0"/>
    <n v="0"/>
    <n v="0"/>
    <n v="0.91605596269153899"/>
    <m/>
  </r>
  <r>
    <x v="252"/>
    <n v="0.1"/>
    <n v="14.815425105363378"/>
    <n v="15.02"/>
    <n v="15.180000000000001"/>
    <n v="15.371897026125898"/>
    <n v="15.530000000000001"/>
    <n v="15.655863518183851"/>
    <n v="15.819947850735792"/>
    <n v="0"/>
    <n v="356"/>
    <n v="40"/>
    <n v="0"/>
    <n v="107"/>
    <n v="0"/>
    <n v="0"/>
    <n v="356"/>
    <n v="5940"/>
    <n v="89218.8"/>
    <n v="3310"/>
    <n v="51404.3"/>
    <n v="1.7356291205210459"/>
    <n v="7.0000000000000114E-3"/>
    <n v="503"/>
    <n v="3310"/>
    <n v="9296"/>
    <n v="14.49"/>
    <n v="14.873571428571427"/>
    <n v="14.653928571428571"/>
    <n v="0.38357142857142712"/>
    <n v="1165.3599999999999"/>
    <n v="0"/>
    <n v="5940"/>
    <n v="46"/>
    <n v="0"/>
    <n v="3310"/>
    <n v="0"/>
    <n v="0"/>
    <n v="7616030"/>
    <n v="0"/>
    <n v="0"/>
    <n v="0"/>
    <n v="0.95391705069124433"/>
    <m/>
  </r>
  <r>
    <x v="253"/>
    <n v="0.1"/>
    <n v="13.943689763133943"/>
    <n v="14.56"/>
    <n v="15.030000000000001"/>
    <n v="15.277097832435919"/>
    <n v="15.480000000000002"/>
    <n v="15.584726647827354"/>
    <n v="15.721462042380157"/>
    <n v="0"/>
    <n v="244"/>
    <n v="10"/>
    <n v="0"/>
    <n v="171"/>
    <n v="0"/>
    <n v="0"/>
    <n v="244"/>
    <n v="5908"/>
    <n v="86020.479999999996"/>
    <n v="3300"/>
    <n v="51084.000000000007"/>
    <n v="1.6839025918095682"/>
    <n v="6.8428571428571575E-3"/>
    <n v="425"/>
    <n v="3300"/>
    <n v="9264"/>
    <n v="13.64"/>
    <n v="14.142000000000001"/>
    <n v="13.482000000000001"/>
    <n v="0.50200000000000067"/>
    <n v="1181.4100000000001"/>
    <n v="0"/>
    <n v="5908"/>
    <n v="56"/>
    <n v="0"/>
    <n v="3300"/>
    <n v="0"/>
    <n v="0"/>
    <n v="6350020"/>
    <n v="0"/>
    <n v="0"/>
    <n v="0"/>
    <n v="0.94004135079255691"/>
    <m/>
  </r>
  <r>
    <x v="254"/>
    <n v="0.1"/>
    <n v="13.906395915851851"/>
    <n v="14.55"/>
    <n v="15.040000000000001"/>
    <n v="15.237418058546176"/>
    <n v="15.4"/>
    <n v="15.516804348431414"/>
    <n v="15.669167774645851"/>
    <n v="0"/>
    <n v="161"/>
    <n v="15"/>
    <n v="0"/>
    <n v="7"/>
    <n v="0"/>
    <n v="0"/>
    <n v="161"/>
    <n v="5774"/>
    <n v="84011.7"/>
    <n v="3304"/>
    <n v="50881.599999999999"/>
    <n v="1.651121426999151"/>
    <n v="6.7285714285714301E-3"/>
    <n v="183"/>
    <n v="3304"/>
    <n v="9139"/>
    <n v="14.02"/>
    <n v="14.136000000000001"/>
    <n v="13.446"/>
    <n v="0.11600000000000144"/>
    <n v="1180.5899999999999"/>
    <n v="0"/>
    <n v="5774"/>
    <n v="61"/>
    <n v="0"/>
    <n v="3304"/>
    <n v="0"/>
    <n v="0"/>
    <n v="2675950.0000000005"/>
    <n v="0"/>
    <n v="0"/>
    <n v="0"/>
    <n v="0.95896032831737343"/>
    <m/>
  </r>
  <r>
    <x v="255"/>
    <n v="0.1"/>
    <n v="14.231768022724077"/>
    <n v="14.780000000000001"/>
    <n v="15.200000000000001"/>
    <n v="15.436030460051459"/>
    <n v="15.630000000000003"/>
    <n v="15.777057165786657"/>
    <n v="15.9684902620755"/>
    <n v="0"/>
    <n v="278"/>
    <n v="46"/>
    <n v="0"/>
    <n v="595"/>
    <n v="0"/>
    <n v="0"/>
    <n v="278"/>
    <n v="5765"/>
    <n v="85206.700000000012"/>
    <n v="3565"/>
    <n v="55720.950000000012"/>
    <n v="1.5291681136089745"/>
    <n v="8.2999999999999931E-3"/>
    <n v="919"/>
    <n v="3565"/>
    <n v="9436"/>
    <n v="14.09"/>
    <n v="14.447285714285714"/>
    <n v="13.860142857142856"/>
    <n v="0.35728571428571421"/>
    <n v="1172.92"/>
    <n v="0"/>
    <n v="5765"/>
    <n v="106"/>
    <n v="0"/>
    <n v="3565"/>
    <n v="0"/>
    <n v="0"/>
    <n v="14107890.000000004"/>
    <n v="0"/>
    <n v="0"/>
    <n v="0"/>
    <n v="0.93808255659121176"/>
    <m/>
  </r>
  <r>
    <x v="256"/>
    <n v="0.1"/>
    <n v="14.7434909813039"/>
    <n v="15"/>
    <n v="15.200000000000001"/>
    <n v="15.386385954059282"/>
    <n v="15.540000000000001"/>
    <n v="15.693136188713206"/>
    <n v="15.892383199193254"/>
    <n v="0"/>
    <n v="122"/>
    <n v="60"/>
    <n v="0"/>
    <n v="101"/>
    <n v="0"/>
    <n v="0"/>
    <n v="122"/>
    <n v="5826"/>
    <n v="87390"/>
    <n v="3520"/>
    <n v="54700.800000000003"/>
    <n v="1.597600035100035"/>
    <n v="7.9571428571428623E-3"/>
    <n v="283"/>
    <n v="3520"/>
    <n v="9512"/>
    <n v="14.11"/>
    <n v="14.871500000000001"/>
    <n v="14.596142857142858"/>
    <n v="0.76150000000000162"/>
    <n v="1176.1199999999999"/>
    <n v="0"/>
    <n v="5826"/>
    <n v="166"/>
    <n v="0"/>
    <n v="3520"/>
    <n v="0"/>
    <n v="0"/>
    <n v="4311540"/>
    <n v="0"/>
    <n v="0"/>
    <n v="0"/>
    <n v="0.94066666666666665"/>
    <m/>
  </r>
  <r>
    <x v="257"/>
    <n v="0.1"/>
    <n v="14.465674798239494"/>
    <n v="14.880000000000003"/>
    <n v="15.200000000000001"/>
    <n v="15.364362543354552"/>
    <n v="15.5"/>
    <n v="15.644037202717207"/>
    <n v="15.831563409846801"/>
    <n v="0"/>
    <n v="474"/>
    <n v="25"/>
    <n v="0"/>
    <n v="133"/>
    <n v="0"/>
    <n v="0"/>
    <n v="474"/>
    <n v="6104"/>
    <n v="90827.520000000019"/>
    <n v="3141"/>
    <n v="48685.5"/>
    <n v="1.86559694364852"/>
    <n v="7.3714285714285722E-3"/>
    <n v="632"/>
    <n v="3141"/>
    <n v="9435"/>
    <n v="13.68"/>
    <n v="14.687785714285715"/>
    <n v="14.244214285714284"/>
    <n v="1.0077857142857152"/>
    <n v="1181.3900000000001"/>
    <n v="0"/>
    <n v="6104"/>
    <n v="190"/>
    <n v="0"/>
    <n v="3141"/>
    <n v="0"/>
    <n v="0"/>
    <n v="9494620"/>
    <n v="0"/>
    <n v="0"/>
    <n v="0"/>
    <n v="0.94540428472702132"/>
    <m/>
  </r>
  <r>
    <x v="258"/>
    <n v="0.1"/>
    <n v="13.427836562039401"/>
    <n v="14.350000000000001"/>
    <n v="15.040000000000001"/>
    <n v="15.182370158719081"/>
    <n v="15.3"/>
    <n v="15.45316305607043"/>
    <n v="15.652410157863869"/>
    <n v="0"/>
    <n v="486"/>
    <n v="21"/>
    <n v="0"/>
    <n v="3"/>
    <n v="0"/>
    <n v="0"/>
    <n v="486"/>
    <n v="6324"/>
    <n v="90749.400000000009"/>
    <n v="3138"/>
    <n v="48011.4"/>
    <n v="1.8901635861482899"/>
    <n v="7.44285714285712E-3"/>
    <n v="510"/>
    <n v="3138"/>
    <n v="9672"/>
    <n v="13.15"/>
    <n v="13.954857142857144"/>
    <n v="12.967000000000002"/>
    <n v="0.80485714285714316"/>
    <n v="1184.07"/>
    <n v="0"/>
    <n v="6324"/>
    <n v="210"/>
    <n v="0"/>
    <n v="3138"/>
    <n v="0"/>
    <n v="0"/>
    <n v="7335840"/>
    <n v="0"/>
    <n v="0"/>
    <n v="0"/>
    <n v="0.93394886363636365"/>
    <m/>
  </r>
  <r>
    <x v="259"/>
    <n v="0.1"/>
    <n v="13.253336223480925"/>
    <n v="14.05"/>
    <n v="14.65"/>
    <n v="14.880560534408032"/>
    <n v="15.07"/>
    <n v="15.18984940675845"/>
    <n v="15.346120030809091"/>
    <n v="0"/>
    <n v="271"/>
    <n v="23"/>
    <n v="0"/>
    <n v="175"/>
    <n v="0"/>
    <n v="0"/>
    <n v="271"/>
    <n v="6368"/>
    <n v="89470.400000000009"/>
    <n v="3145"/>
    <n v="47395.15"/>
    <n v="1.8877543377328694"/>
    <n v="7.2142857142857078E-3"/>
    <n v="469"/>
    <n v="3145"/>
    <n v="9746"/>
    <n v="12.33"/>
    <n v="13.736892857142857"/>
    <n v="12.882964285714285"/>
    <n v="1.4068928571428572"/>
    <n v="1191.1400000000001"/>
    <n v="0"/>
    <n v="6368"/>
    <n v="233"/>
    <n v="0"/>
    <n v="3145"/>
    <n v="0"/>
    <n v="0"/>
    <n v="6781750"/>
    <n v="0"/>
    <n v="0"/>
    <n v="0"/>
    <n v="0.90197512801755675"/>
    <m/>
  </r>
  <r>
    <x v="260"/>
    <n v="0.1"/>
    <n v="13.173183286310749"/>
    <n v="14.040000000000001"/>
    <n v="14.690000000000001"/>
    <n v="14.843382057640735"/>
    <n v="14.969999999999999"/>
    <n v="15.156709735295454"/>
    <n v="15.398931781133392"/>
    <n v="0"/>
    <n v="192"/>
    <n v="51"/>
    <n v="0"/>
    <n v="30"/>
    <n v="0"/>
    <n v="0"/>
    <n v="192"/>
    <n v="6466"/>
    <n v="90782.64"/>
    <n v="3163"/>
    <n v="47350.109999999993"/>
    <n v="1.9172635501797148"/>
    <n v="8.8333333333333163E-3"/>
    <n v="273"/>
    <n v="3163"/>
    <n v="9913"/>
    <n v="12.62"/>
    <n v="13.730357142857143"/>
    <n v="12.801428571428572"/>
    <n v="1.1103571428571435"/>
    <n v="1181.2"/>
    <n v="0"/>
    <n v="6466"/>
    <n v="284"/>
    <n v="0"/>
    <n v="3163"/>
    <n v="0"/>
    <n v="0"/>
    <n v="3893970.0000000005"/>
    <n v="0"/>
    <n v="0"/>
    <n v="0"/>
    <n v="0.9098774333093006"/>
    <m/>
  </r>
  <r>
    <x v="261"/>
    <n v="0.1"/>
    <n v="13.054625919371912"/>
    <n v="13.950000000000001"/>
    <n v="14.62"/>
    <n v="14.867143150402011"/>
    <n v="15.07"/>
    <n v="15.268915318384606"/>
    <n v="15.526763989962625"/>
    <n v="0"/>
    <n v="148"/>
    <n v="34"/>
    <n v="0"/>
    <n v="109"/>
    <n v="0"/>
    <n v="0"/>
    <n v="148"/>
    <n v="6492"/>
    <n v="90563.400000000009"/>
    <n v="3207"/>
    <n v="48329.49"/>
    <n v="1.8738745225741056"/>
    <n v="1.0376190476190452E-2"/>
    <n v="291"/>
    <n v="3207"/>
    <n v="9996"/>
    <n v="11.98"/>
    <n v="13.72625"/>
    <n v="12.767321428571428"/>
    <n v="1.7462499999999999"/>
    <n v="1181.21"/>
    <n v="0"/>
    <n v="6492"/>
    <n v="297"/>
    <n v="0"/>
    <n v="3207"/>
    <n v="0"/>
    <n v="0"/>
    <n v="4204310"/>
    <n v="0"/>
    <n v="0"/>
    <n v="0"/>
    <n v="0.85878136200716848"/>
    <m/>
  </r>
  <r>
    <x v="262"/>
    <n v="0.1"/>
    <n v="12.727489312921316"/>
    <n v="13.61"/>
    <n v="14.27"/>
    <n v="14.533783527917416"/>
    <n v="14.75"/>
    <n v="15.010455939111242"/>
    <n v="15.346427923135728"/>
    <n v="0"/>
    <n v="269"/>
    <n v="27"/>
    <n v="0"/>
    <n v="298"/>
    <n v="0"/>
    <n v="0"/>
    <n v="269"/>
    <n v="6752"/>
    <n v="91894.720000000001"/>
    <n v="3353"/>
    <n v="49456.75"/>
    <n v="1.8580824659930142"/>
    <n v="1.2838095238095228E-2"/>
    <n v="594"/>
    <n v="3353"/>
    <n v="10428"/>
    <n v="11.3"/>
    <n v="13.420785714285714"/>
    <n v="12.474714285714287"/>
    <n v="2.1207857142857129"/>
    <n v="1187.76"/>
    <n v="0"/>
    <n v="6752"/>
    <n v="323"/>
    <n v="0"/>
    <n v="3353"/>
    <n v="0"/>
    <n v="0"/>
    <n v="8441880"/>
    <n v="0"/>
    <n v="0"/>
    <n v="0"/>
    <n v="0.83271923360353728"/>
    <m/>
  </r>
  <r>
    <x v="263"/>
    <n v="0.1"/>
    <n v="13.611405434220847"/>
    <n v="14.12"/>
    <n v="14.51"/>
    <n v="14.834727377462531"/>
    <n v="15.100000000000001"/>
    <n v="15.326487234115326"/>
    <n v="15.619494029897385"/>
    <n v="0"/>
    <n v="96"/>
    <n v="110"/>
    <n v="0"/>
    <n v="20"/>
    <n v="0"/>
    <n v="0"/>
    <n v="96"/>
    <n v="6560"/>
    <n v="92627.199999999997"/>
    <n v="3543"/>
    <n v="53499.3"/>
    <n v="1.7313721861781368"/>
    <n v="1.2276190476190465E-2"/>
    <n v="226"/>
    <n v="3543"/>
    <n v="10431"/>
    <n v="13.31"/>
    <n v="14.029107142857143"/>
    <n v="13.483750000000001"/>
    <n v="0.71910714285714228"/>
    <n v="1173.79"/>
    <n v="0"/>
    <n v="6560"/>
    <n v="328"/>
    <n v="0"/>
    <n v="3543"/>
    <n v="0"/>
    <n v="0"/>
    <n v="3253620"/>
    <n v="0"/>
    <n v="0"/>
    <n v="0"/>
    <n v="0.91477663230240547"/>
    <m/>
  </r>
  <r>
    <x v="264"/>
    <n v="0.1"/>
    <n v="14.528969789971166"/>
    <n v="14.930000000000001"/>
    <n v="15.240000000000002"/>
    <n v="15.520259487052869"/>
    <n v="15.75"/>
    <n v="15.924392453089068"/>
    <n v="16.150987585903223"/>
    <n v="0"/>
    <n v="199"/>
    <n v="28"/>
    <n v="0"/>
    <n v="7"/>
    <n v="0"/>
    <n v="0"/>
    <n v="199"/>
    <n v="6604"/>
    <n v="98597.720000000016"/>
    <n v="3386"/>
    <n v="53329.5"/>
    <n v="1.848840135384731"/>
    <n v="9.8428571428571445E-3"/>
    <n v="234"/>
    <n v="3386"/>
    <n v="10306"/>
    <n v="14.53"/>
    <n v="14.872714285714286"/>
    <n v="14.443071428571429"/>
    <n v="0.34271428571428686"/>
    <n v="1162.05"/>
    <n v="0"/>
    <n v="6604"/>
    <n v="316"/>
    <n v="0"/>
    <n v="3386"/>
    <n v="0"/>
    <n v="0"/>
    <n v="3508040"/>
    <n v="0"/>
    <n v="0"/>
    <n v="0"/>
    <n v="0.93560849967804249"/>
    <m/>
  </r>
  <r>
    <x v="265"/>
    <n v="0.1"/>
    <n v="15.146338796797346"/>
    <n v="15.600000000000001"/>
    <n v="15.950000000000001"/>
    <n v="16.152868869871778"/>
    <n v="16.32"/>
    <n v="16.527850501123854"/>
    <n v="16.797420002786144"/>
    <n v="0"/>
    <n v="463"/>
    <n v="68"/>
    <n v="0"/>
    <n v="92"/>
    <n v="0"/>
    <n v="0"/>
    <n v="463"/>
    <n v="6503"/>
    <n v="101446.8"/>
    <n v="3418"/>
    <n v="55781.760000000002"/>
    <n v="1.8186374901042921"/>
    <n v="1.019047619047621E-2"/>
    <n v="623"/>
    <n v="3418"/>
    <n v="10263"/>
    <n v="17.739999999999998"/>
    <n v="15.551357142857142"/>
    <n v="15.064928571428572"/>
    <n v="-2.188642857142856"/>
    <n v="1142.6199999999999"/>
    <n v="0"/>
    <n v="6503"/>
    <n v="342"/>
    <n v="0"/>
    <n v="3418"/>
    <n v="0"/>
    <n v="0"/>
    <n v="9808840.0000000019"/>
    <n v="0"/>
    <n v="0"/>
    <n v="0"/>
    <n v="1.0284057971014491"/>
    <m/>
  </r>
  <r>
    <x v="266"/>
    <n v="0.1"/>
    <n v="15.119695067936012"/>
    <n v="15.600000000000001"/>
    <n v="15.969999999999999"/>
    <n v="16.211480499942009"/>
    <n v="16.41"/>
    <n v="16.560013209535793"/>
    <n v="16.755352876021441"/>
    <n v="0"/>
    <n v="740"/>
    <n v="83"/>
    <n v="0"/>
    <n v="537"/>
    <n v="0"/>
    <n v="0"/>
    <n v="740"/>
    <n v="6017"/>
    <n v="93865.200000000012"/>
    <n v="3958"/>
    <n v="64950.78"/>
    <n v="1.4451743304699345"/>
    <n v="8.4857142857142857E-3"/>
    <n v="1360"/>
    <n v="3958"/>
    <n v="10378"/>
    <n v="16.559999999999999"/>
    <n v="15.6"/>
    <n v="15.085714285714285"/>
    <n v="-0.95999999999999908"/>
    <n v="1145.98"/>
    <n v="0"/>
    <n v="6017"/>
    <n v="403"/>
    <n v="0"/>
    <n v="3958"/>
    <n v="0"/>
    <n v="0"/>
    <n v="21681680"/>
    <n v="0"/>
    <n v="0"/>
    <n v="0"/>
    <n v="1.0006042296072506"/>
    <m/>
  </r>
  <r>
    <x v="267"/>
    <n v="0.1"/>
    <n v="14.229813587564738"/>
    <n v="15.01"/>
    <n v="15.600000000000001"/>
    <n v="15.736855987256044"/>
    <n v="15.850000000000001"/>
    <n v="16.100872501591336"/>
    <n v="16.425131087756956"/>
    <n v="0"/>
    <n v="74"/>
    <n v="30"/>
    <n v="0"/>
    <n v="84"/>
    <n v="0"/>
    <n v="0"/>
    <n v="74"/>
    <n v="6397"/>
    <n v="96018.97"/>
    <n v="3998"/>
    <n v="63368.3"/>
    <n v="1.515252421163263"/>
    <n v="1.1023809523809529E-2"/>
    <n v="188"/>
    <n v="3998"/>
    <n v="10860"/>
    <n v="14.96"/>
    <n v="15.031071428571428"/>
    <n v="14.202142857142858"/>
    <n v="7.107142857142712E-2"/>
    <n v="1152.78"/>
    <n v="0"/>
    <n v="6397"/>
    <n v="465"/>
    <n v="0"/>
    <n v="3998"/>
    <n v="0"/>
    <n v="0"/>
    <n v="2910140.0000000005"/>
    <n v="0"/>
    <n v="0"/>
    <n v="0"/>
    <n v="0.9726918075422627"/>
    <m/>
  </r>
  <r>
    <x v="268"/>
    <n v="0.1"/>
    <n v="15.4"/>
    <n v="15.850000000000001"/>
    <n v="16.196674462258098"/>
    <n v="16.48"/>
    <n v="16.611841409067207"/>
    <n v="16.783739154312425"/>
    <n v="16.919999999999998"/>
    <n v="614"/>
    <n v="63"/>
    <n v="0"/>
    <n v="1027"/>
    <n v="0"/>
    <n v="0"/>
    <n v="9"/>
    <n v="677"/>
    <n v="6611"/>
    <n v="102045.65000000001"/>
    <n v="5426"/>
    <n v="89915.040000000008"/>
    <n v="1.134911912400862"/>
    <n v="7.1047619047619262E-3"/>
    <n v="1713"/>
    <n v="5426"/>
    <n v="12037"/>
    <n v="16.920000000000002"/>
    <n v="15.432142857142857"/>
    <n v="14.950000000000001"/>
    <n v="-1.4878571428571448"/>
    <n v="1137.5"/>
    <n v="6086"/>
    <n v="525"/>
    <n v="0"/>
    <n v="4302"/>
    <n v="0"/>
    <n v="0"/>
    <n v="1124"/>
    <n v="27531390"/>
    <n v="0"/>
    <n v="0"/>
    <n v="0"/>
    <n v="1.0119617224880384"/>
    <m/>
  </r>
  <r>
    <x v="269"/>
    <n v="0.1"/>
    <n v="14.57"/>
    <n v="14.91"/>
    <n v="15.157110842469587"/>
    <n v="15.36"/>
    <n v="15.546643327419588"/>
    <n v="15.788865538726968"/>
    <n v="15.980000000000002"/>
    <n v="578"/>
    <n v="9"/>
    <n v="0"/>
    <n v="381"/>
    <n v="0"/>
    <n v="0"/>
    <n v="118"/>
    <n v="587"/>
    <n v="6616"/>
    <n v="96576.34"/>
    <n v="5371"/>
    <n v="83258.679999999993"/>
    <n v="1.1599552142791598"/>
    <n v="1.0009523809523821E-2"/>
    <n v="1086"/>
    <n v="5371"/>
    <n v="11987"/>
    <n v="14.41"/>
    <n v="14.606428571428571"/>
    <n v="14.242142857142857"/>
    <n v="0.19642857142857117"/>
    <n v="1159.95"/>
    <n v="6083"/>
    <n v="533"/>
    <n v="0"/>
    <n v="4145"/>
    <n v="0"/>
    <n v="0"/>
    <n v="1226"/>
    <n v="16293450"/>
    <n v="0"/>
    <n v="0"/>
    <n v="0"/>
    <n v="0.96906523201076"/>
    <m/>
  </r>
  <r>
    <x v="270"/>
    <n v="0.1"/>
    <n v="15.030000000000001"/>
    <n v="15.14"/>
    <n v="15.370513683969412"/>
    <n v="15.56"/>
    <n v="15.755767743512216"/>
    <n v="16.009710139474731"/>
    <n v="16.21"/>
    <n v="434"/>
    <n v="242"/>
    <n v="0"/>
    <n v="352"/>
    <n v="0"/>
    <n v="0"/>
    <n v="11"/>
    <n v="676"/>
    <n v="6363"/>
    <n v="95721.14"/>
    <n v="5601"/>
    <n v="87958.860000000015"/>
    <n v="1.0882489836725939"/>
    <n v="1.0495238095238106E-2"/>
    <n v="1039"/>
    <n v="5601"/>
    <n v="11964"/>
    <n v="15.38"/>
    <n v="15.045714285714284"/>
    <n v="14.927857142857141"/>
    <n v="-0.3342857142857163"/>
    <n v="1152.1199999999999"/>
    <n v="5588"/>
    <n v="775"/>
    <n v="0"/>
    <n v="4359"/>
    <n v="0"/>
    <n v="0"/>
    <n v="1242"/>
    <n v="15842330"/>
    <n v="0"/>
    <n v="0"/>
    <n v="0"/>
    <n v="0.990979381443299"/>
    <m/>
  </r>
  <r>
    <x v="271"/>
    <n v="0.1"/>
    <n v="14.42"/>
    <n v="14.96"/>
    <n v="15.15742362372613"/>
    <n v="15.32"/>
    <n v="15.537232700838333"/>
    <n v="15.818520790516414"/>
    <n v="16.040000000000003"/>
    <n v="267"/>
    <n v="42"/>
    <n v="0"/>
    <n v="91"/>
    <n v="0"/>
    <n v="0"/>
    <n v="73"/>
    <n v="309"/>
    <n v="6277"/>
    <n v="90935.540000000008"/>
    <n v="5344"/>
    <n v="82672.160000000003"/>
    <n v="1.0999535998575578"/>
    <n v="1.1628571428571412E-2"/>
    <n v="473"/>
    <n v="5344"/>
    <n v="11621"/>
    <n v="14.62"/>
    <n v="14.555"/>
    <n v="13.976428571428571"/>
    <n v="-6.4999999999999503E-2"/>
    <n v="1162.0999999999999"/>
    <n v="5497"/>
    <n v="780"/>
    <n v="0"/>
    <n v="4230"/>
    <n v="0"/>
    <n v="0"/>
    <n v="1114"/>
    <n v="7043500"/>
    <n v="0"/>
    <n v="0"/>
    <n v="0"/>
    <n v="0.95806028833551771"/>
    <m/>
  </r>
  <r>
    <x v="272"/>
    <n v="0.1"/>
    <n v="14.76"/>
    <n v="15.05"/>
    <n v="15.275000669543209"/>
    <n v="15.46"/>
    <n v="15.680266210670661"/>
    <n v="15.965460962653101"/>
    <n v="16.190000000000001"/>
    <n v="78"/>
    <n v="0"/>
    <n v="0"/>
    <n v="17"/>
    <n v="0"/>
    <n v="0"/>
    <n v="22"/>
    <n v="78"/>
    <n v="6314"/>
    <n v="93430.7"/>
    <n v="5428"/>
    <n v="84752.73000000001"/>
    <n v="1.1023916279746975"/>
    <n v="1.1785714285714292E-2"/>
    <n v="117"/>
    <n v="5428"/>
    <n v="11742"/>
    <n v="14.91"/>
    <n v="14.842857142857143"/>
    <n v="14.532142857142857"/>
    <n v="-6.7142857142856727E-2"/>
    <n v="1151.83"/>
    <n v="5500"/>
    <n v="814"/>
    <n v="0"/>
    <n v="4283"/>
    <n v="0"/>
    <n v="0"/>
    <n v="1145"/>
    <n v="1770280"/>
    <n v="0"/>
    <n v="0"/>
    <n v="0"/>
    <n v="0.96629941672067399"/>
    <m/>
  </r>
  <r>
    <x v="273"/>
    <n v="0.1"/>
    <n v="14.780000000000001"/>
    <n v="14.990000000000002"/>
    <n v="15.270293501971848"/>
    <n v="15.5"/>
    <n v="15.698833754454501"/>
    <n v="15.956682769297634"/>
    <n v="16.16"/>
    <n v="203"/>
    <n v="12"/>
    <n v="0"/>
    <n v="31"/>
    <n v="0"/>
    <n v="0"/>
    <n v="2"/>
    <n v="215"/>
    <n v="6343"/>
    <n v="93922.37000000001"/>
    <n v="5436"/>
    <n v="85008.42"/>
    <n v="1.1048596127301273"/>
    <n v="1.0657142857142865E-2"/>
    <n v="248"/>
    <n v="5436"/>
    <n v="11779"/>
    <n v="14.87"/>
    <n v="14.8475"/>
    <n v="14.622499999999999"/>
    <n v="-2.2499999999999076E-2"/>
    <n v="1156.3800000000001"/>
    <n v="5520"/>
    <n v="823"/>
    <n v="0"/>
    <n v="4299"/>
    <n v="0"/>
    <n v="0"/>
    <n v="1137"/>
    <n v="3693040.0000000005"/>
    <n v="0"/>
    <n v="0"/>
    <n v="0"/>
    <n v="0.97062663185378584"/>
    <m/>
  </r>
  <r>
    <x v="274"/>
    <n v="0.1"/>
    <n v="15.55"/>
    <n v="15.680000000000001"/>
    <n v="15.904946629043661"/>
    <n v="16.09"/>
    <n v="16.221870653534381"/>
    <n v="16.393768633233787"/>
    <n v="16.53"/>
    <n v="172"/>
    <n v="52"/>
    <n v="0"/>
    <n v="39"/>
    <n v="0"/>
    <n v="0"/>
    <n v="76"/>
    <n v="224"/>
    <n v="6359"/>
    <n v="98993.34"/>
    <n v="5518"/>
    <n v="89318.34"/>
    <n v="1.1083204188523881"/>
    <n v="7.1047619047619089E-3"/>
    <n v="339"/>
    <n v="5518"/>
    <n v="11877"/>
    <n v="16.86"/>
    <n v="15.596428571428572"/>
    <n v="15.457142857142859"/>
    <n v="-1.2635714285714279"/>
    <n v="1143.22"/>
    <n v="5506"/>
    <n v="853"/>
    <n v="0"/>
    <n v="4305"/>
    <n v="0"/>
    <n v="0"/>
    <n v="1213"/>
    <n v="5373750"/>
    <n v="0"/>
    <n v="0"/>
    <n v="0"/>
    <n v="1.0150511739915713"/>
    <m/>
  </r>
  <r>
    <x v="275"/>
    <n v="0.1"/>
    <n v="15.4"/>
    <n v="15.580000000000002"/>
    <n v="15.749847329707388"/>
    <n v="15.89"/>
    <n v="16.091818039379515"/>
    <n v="16.35357395953557"/>
    <n v="16.559999999999999"/>
    <n v="276"/>
    <n v="63"/>
    <n v="0"/>
    <n v="43"/>
    <n v="0"/>
    <n v="0"/>
    <n v="49"/>
    <n v="339"/>
    <n v="6437"/>
    <n v="99291.8"/>
    <n v="5556"/>
    <n v="89129.71"/>
    <n v="1.1140146198164449"/>
    <n v="1.0819047619047594E-2"/>
    <n v="431"/>
    <n v="5556"/>
    <n v="11993"/>
    <n v="15.31"/>
    <n v="15.470714285714285"/>
    <n v="15.277857142857144"/>
    <n v="0.1607142857142847"/>
    <n v="1156.8499999999999"/>
    <n v="5537"/>
    <n v="900"/>
    <n v="0"/>
    <n v="4295"/>
    <n v="0"/>
    <n v="0"/>
    <n v="1261"/>
    <n v="6726650.0000000009"/>
    <n v="0"/>
    <n v="0"/>
    <n v="0"/>
    <n v="0.97453851050286444"/>
    <m/>
  </r>
  <r>
    <x v="276"/>
    <n v="0.1"/>
    <n v="14.950000000000001"/>
    <n v="15.11"/>
    <n v="15.346039169173856"/>
    <n v="15.540000000000001"/>
    <n v="15.769448309944138"/>
    <n v="16.066362376094972"/>
    <n v="16.3"/>
    <n v="137"/>
    <n v="31"/>
    <n v="0"/>
    <n v="24"/>
    <n v="0"/>
    <n v="0"/>
    <n v="7"/>
    <n v="168"/>
    <n v="6546"/>
    <n v="98013.1"/>
    <n v="5602"/>
    <n v="88018.000000000015"/>
    <n v="1.1135574541571041"/>
    <n v="1.2271428571428589E-2"/>
    <n v="199"/>
    <n v="5602"/>
    <n v="12148"/>
    <n v="15.12"/>
    <n v="15.03"/>
    <n v="14.858571428571429"/>
    <n v="-8.9999999999999858E-2"/>
    <n v="1162.1600000000001"/>
    <n v="5606"/>
    <n v="940"/>
    <n v="0"/>
    <n v="4335"/>
    <n v="0"/>
    <n v="0"/>
    <n v="1267"/>
    <n v="3003620"/>
    <n v="0"/>
    <n v="0"/>
    <n v="0"/>
    <n v="0.97548387096774192"/>
    <m/>
  </r>
  <r>
    <x v="277"/>
    <n v="0.1"/>
    <n v="14.840000000000002"/>
    <n v="14.940000000000001"/>
    <n v="15.203696918841812"/>
    <n v="15.42"/>
    <n v="15.628023657439861"/>
    <n v="15.897592388471908"/>
    <n v="16.11"/>
    <n v="146"/>
    <n v="32"/>
    <n v="0"/>
    <n v="119"/>
    <n v="0"/>
    <n v="0"/>
    <n v="86"/>
    <n v="178"/>
    <n v="6627"/>
    <n v="98439.280000000013"/>
    <n v="5635"/>
    <n v="87766.62"/>
    <n v="1.1216027232221091"/>
    <n v="1.1142857142857133E-2"/>
    <n v="383"/>
    <n v="5635"/>
    <n v="12262"/>
    <n v="14.53"/>
    <n v="14.893571428571429"/>
    <n v="14.786428571428571"/>
    <n v="0.36357142857142932"/>
    <n v="1161.17"/>
    <n v="5681"/>
    <n v="946"/>
    <n v="0"/>
    <n v="4367"/>
    <n v="0"/>
    <n v="0"/>
    <n v="1268"/>
    <n v="5865160.0000000009"/>
    <n v="0"/>
    <n v="0"/>
    <n v="0"/>
    <n v="0.959075907590759"/>
    <m/>
  </r>
  <r>
    <x v="278"/>
    <n v="0.1"/>
    <n v="14.21"/>
    <n v="14.4"/>
    <n v="14.7580948511779"/>
    <n v="15.05"/>
    <n v="15.282643392505761"/>
    <n v="15.583462588590509"/>
    <n v="15.82"/>
    <n v="2195"/>
    <n v="71"/>
    <n v="0"/>
    <n v="1663"/>
    <n v="0"/>
    <n v="0"/>
    <n v="75"/>
    <n v="2266"/>
    <n v="7130"/>
    <n v="101502.36000000002"/>
    <n v="7421"/>
    <n v="112751.73000000001"/>
    <n v="0.90022884792987212"/>
    <n v="1.2428571428571426E-2"/>
    <n v="4004"/>
    <n v="7421"/>
    <n v="14551"/>
    <n v="13.85"/>
    <n v="14.318571428571429"/>
    <n v="14.115000000000002"/>
    <n v="0.46857142857142975"/>
    <n v="1175.6500000000001"/>
    <n v="6156"/>
    <n v="974"/>
    <n v="0"/>
    <n v="6037"/>
    <n v="0"/>
    <n v="0"/>
    <n v="1384"/>
    <n v="58428000"/>
    <n v="0"/>
    <n v="0"/>
    <n v="0"/>
    <n v="0.9525447042640991"/>
    <m/>
  </r>
  <r>
    <x v="279"/>
    <n v="0.1"/>
    <n v="14.090000000000002"/>
    <n v="14.17"/>
    <n v="14.505907574000828"/>
    <n v="14.780000000000001"/>
    <n v="15.018868913386921"/>
    <n v="15.327499592236173"/>
    <n v="15.57"/>
    <n v="676"/>
    <n v="219"/>
    <n v="0"/>
    <n v="610"/>
    <n v="0"/>
    <n v="0"/>
    <n v="13"/>
    <n v="895"/>
    <n v="4913"/>
    <n v="69311.37000000001"/>
    <n v="7491"/>
    <n v="111761.36000000002"/>
    <n v="0.62017292917695344"/>
    <n v="1.2752380952380965E-2"/>
    <n v="1518"/>
    <n v="7491"/>
    <n v="12404"/>
    <n v="13.98"/>
    <n v="14.138571428571428"/>
    <n v="14.052857142857142"/>
    <n v="0.15857142857142748"/>
    <n v="1172.6300000000001"/>
    <n v="3823"/>
    <n v="1090"/>
    <n v="0"/>
    <n v="6169"/>
    <n v="0"/>
    <n v="0"/>
    <n v="1322"/>
    <n v="21846280.000000004"/>
    <n v="0"/>
    <n v="0"/>
    <n v="0"/>
    <n v="0.97693920335429774"/>
    <m/>
  </r>
  <r>
    <x v="280"/>
    <n v="0.1"/>
    <n v="14.190000000000001"/>
    <n v="14.21"/>
    <n v="14.573705774441859"/>
    <n v="14.87"/>
    <n v="15.11192079121645"/>
    <n v="15.424457851088317"/>
    <n v="15.67"/>
    <n v="140"/>
    <n v="38"/>
    <n v="0"/>
    <n v="26"/>
    <n v="0"/>
    <n v="0"/>
    <n v="1"/>
    <n v="178"/>
    <n v="4955"/>
    <n v="70333.39"/>
    <n v="7440"/>
    <n v="111674.4"/>
    <n v="0.6298076372024386"/>
    <n v="1.291428571428572E-2"/>
    <n v="205"/>
    <n v="7440"/>
    <n v="12395"/>
    <n v="14.05"/>
    <n v="14.202857142857143"/>
    <n v="14.181428571428571"/>
    <n v="0.15285714285714214"/>
    <n v="1171.3499999999999"/>
    <n v="3858"/>
    <n v="1097"/>
    <n v="0"/>
    <n v="6138"/>
    <n v="0"/>
    <n v="0"/>
    <n v="1302"/>
    <n v="2928870"/>
    <n v="0"/>
    <n v="0"/>
    <n v="0"/>
    <n v="0.97299168975069261"/>
    <m/>
  </r>
  <r>
    <x v="281"/>
    <n v="0.1"/>
    <n v="13.96"/>
    <n v="14.02"/>
    <n v="14.417185452217655"/>
    <n v="14.740000000000002"/>
    <n v="15.003547445104441"/>
    <n v="15.343425098393123"/>
    <n v="15.61"/>
    <n v="153"/>
    <n v="75"/>
    <n v="0"/>
    <n v="81"/>
    <n v="0"/>
    <n v="0"/>
    <n v="0"/>
    <n v="228"/>
    <n v="4951"/>
    <n v="69181.48000000001"/>
    <n v="7493"/>
    <n v="111579.56000000001"/>
    <n v="0.62001929385633003"/>
    <n v="1.4042857142857133E-2"/>
    <n v="309"/>
    <n v="7493"/>
    <n v="12444"/>
    <n v="13.75"/>
    <n v="14.004999999999999"/>
    <n v="13.940714285714288"/>
    <n v="0.25499999999999901"/>
    <n v="1178.8399999999999"/>
    <n v="3859"/>
    <n v="1092"/>
    <n v="0"/>
    <n v="6191"/>
    <n v="0"/>
    <n v="0"/>
    <n v="1302"/>
    <n v="4381320"/>
    <n v="0"/>
    <n v="0"/>
    <n v="0"/>
    <n v="0.98354792560801141"/>
    <m/>
  </r>
  <r>
    <x v="282"/>
    <n v="0.1"/>
    <n v="14.42"/>
    <n v="14.57"/>
    <n v="14.955880266485639"/>
    <n v="15.27"/>
    <n v="15.447508344794638"/>
    <n v="15.678010277136572"/>
    <n v="15.86"/>
    <n v="438"/>
    <n v="82"/>
    <n v="0"/>
    <n v="127"/>
    <n v="0"/>
    <n v="0"/>
    <n v="21"/>
    <n v="520"/>
    <n v="5057"/>
    <n v="73089.34"/>
    <n v="7595"/>
    <n v="116752.68"/>
    <n v="0.6260185205170451"/>
    <n v="9.5238095238095247E-3"/>
    <n v="668"/>
    <n v="7595"/>
    <n v="12652"/>
    <n v="14.91"/>
    <n v="14.537857142857144"/>
    <n v="14.377142857142857"/>
    <n v="-0.37214285714285644"/>
    <n v="1166.22"/>
    <n v="3941"/>
    <n v="1116"/>
    <n v="0"/>
    <n v="6278"/>
    <n v="0"/>
    <n v="0"/>
    <n v="1317"/>
    <n v="9783050"/>
    <n v="0"/>
    <n v="0"/>
    <n v="0"/>
    <n v="0.99201596806387227"/>
    <m/>
  </r>
  <r>
    <x v="283"/>
    <n v="0.1"/>
    <n v="14.52"/>
    <n v="14.65"/>
    <n v="14.99691756207376"/>
    <n v="15.280000000000001"/>
    <n v="15.48805240136732"/>
    <n v="15.757620973674927"/>
    <n v="15.969999999999999"/>
    <n v="1109"/>
    <n v="193"/>
    <n v="0"/>
    <n v="756"/>
    <n v="0"/>
    <n v="0"/>
    <n v="57"/>
    <n v="1302"/>
    <n v="5239"/>
    <n v="76240.06"/>
    <n v="8306"/>
    <n v="127858.91"/>
    <n v="0.59628273070683924"/>
    <n v="1.1142857142857159E-2"/>
    <n v="2115"/>
    <n v="8306"/>
    <n v="13545"/>
    <n v="14.45"/>
    <n v="14.626785714285715"/>
    <n v="14.487499999999999"/>
    <n v="0.17678571428571566"/>
    <n v="1171.1099999999999"/>
    <n v="3933"/>
    <n v="1306"/>
    <n v="0"/>
    <n v="6939"/>
    <n v="0"/>
    <n v="0"/>
    <n v="1367"/>
    <n v="31392100.000000004"/>
    <n v="0"/>
    <n v="0"/>
    <n v="0"/>
    <n v="0.97240915208613732"/>
    <m/>
  </r>
  <r>
    <x v="284"/>
    <n v="0.1"/>
    <n v="15.41"/>
    <n v="15.430000000000001"/>
    <n v="15.74346762080301"/>
    <n v="16"/>
    <n v="16.125829242243636"/>
    <n v="16.289913290131413"/>
    <n v="16.419999999999998"/>
    <n v="464"/>
    <n v="204"/>
    <n v="0"/>
    <n v="210"/>
    <n v="0"/>
    <n v="0"/>
    <n v="22"/>
    <n v="668"/>
    <n v="5688"/>
    <n v="87681.760000000009"/>
    <n v="8462"/>
    <n v="135971.18"/>
    <n v="0.64485547599130943"/>
    <n v="6.7809523809523953E-3"/>
    <n v="900"/>
    <n v="8462"/>
    <n v="14150"/>
    <n v="16.12"/>
    <n v="15.427142857142856"/>
    <n v="15.405714285714286"/>
    <n v="-0.69285714285714484"/>
    <n v="1159.3599999999999"/>
    <n v="4204"/>
    <n v="1484"/>
    <n v="0"/>
    <n v="7083"/>
    <n v="0"/>
    <n v="0"/>
    <n v="1379"/>
    <n v="14019199.999999998"/>
    <n v="0"/>
    <n v="0"/>
    <n v="0"/>
    <n v="0.98113207547169823"/>
    <m/>
  </r>
  <r>
    <x v="285"/>
    <n v="0.1"/>
    <n v="15.930000000000001"/>
    <n v="15.76"/>
    <n v="16.018073315079835"/>
    <n v="16.23"/>
    <n v="16.383063329624896"/>
    <n v="16.582310039617521"/>
    <n v="16.740000000000002"/>
    <n v="434"/>
    <n v="263"/>
    <n v="0"/>
    <n v="191"/>
    <n v="0"/>
    <n v="0"/>
    <n v="35"/>
    <n v="697"/>
    <n v="5881"/>
    <n v="93411.31"/>
    <n v="8691"/>
    <n v="141774.54"/>
    <n v="0.6588722488537081"/>
    <n v="8.233333333333313E-3"/>
    <n v="923"/>
    <n v="8691"/>
    <n v="14572"/>
    <n v="16.32"/>
    <n v="15.778214285714286"/>
    <n v="15.960357142857143"/>
    <n v="-0.54178571428571409"/>
    <n v="1154.05"/>
    <n v="4275"/>
    <n v="1606"/>
    <n v="0"/>
    <n v="7280"/>
    <n v="0"/>
    <n v="0"/>
    <n v="1411"/>
    <n v="14744330"/>
    <n v="0"/>
    <n v="0"/>
    <n v="0"/>
    <n v="0.97027348394768131"/>
    <m/>
  </r>
  <r>
    <x v="286"/>
    <n v="0.1"/>
    <n v="15.530000000000001"/>
    <n v="15.52"/>
    <n v="15.629408178174884"/>
    <n v="15.719999999999999"/>
    <n v="15.952473309411928"/>
    <n v="16.253294089199272"/>
    <n v="16.490000000000002"/>
    <n v="517"/>
    <n v="204"/>
    <n v="0"/>
    <n v="179"/>
    <n v="0"/>
    <n v="0"/>
    <n v="11"/>
    <n v="721"/>
    <n v="5876"/>
    <n v="91237.13"/>
    <n v="8681"/>
    <n v="137559.49"/>
    <n v="0.66325580299839737"/>
    <n v="1.2433333333333301E-2"/>
    <n v="911"/>
    <n v="8681"/>
    <n v="14557"/>
    <n v="15.68"/>
    <n v="15.52"/>
    <n v="15.530714285714286"/>
    <n v="-0.16000000000000014"/>
    <n v="1165.69"/>
    <n v="4161"/>
    <n v="1715"/>
    <n v="0"/>
    <n v="7260"/>
    <n v="0"/>
    <n v="0"/>
    <n v="1421"/>
    <n v="14190359.999999998"/>
    <n v="0"/>
    <n v="0"/>
    <n v="0"/>
    <n v="0.98430634023854358"/>
    <m/>
  </r>
  <r>
    <x v="287"/>
    <n v="0.1"/>
    <n v="14.65"/>
    <n v="14.969999999999999"/>
    <n v="15.178452130929198"/>
    <n v="15.350000000000001"/>
    <n v="15.588710307863829"/>
    <n v="15.897342741791787"/>
    <n v="16.14"/>
    <n v="429"/>
    <n v="340"/>
    <n v="0"/>
    <n v="390"/>
    <n v="0"/>
    <n v="0"/>
    <n v="10"/>
    <n v="769"/>
    <n v="5920"/>
    <n v="87296.319999999992"/>
    <n v="8810"/>
    <n v="136363.99000000002"/>
    <n v="0.64017135315562401"/>
    <n v="1.2752380952380965E-2"/>
    <n v="1169"/>
    <n v="8810"/>
    <n v="14730"/>
    <n v="14.57"/>
    <n v="14.975942857142858"/>
    <n v="14.63857142857143"/>
    <n v="0.4059428571428576"/>
    <n v="1173.8"/>
    <n v="4144"/>
    <n v="1776"/>
    <n v="0"/>
    <n v="7379"/>
    <n v="0"/>
    <n v="0"/>
    <n v="1431"/>
    <n v="17522550.000000004"/>
    <n v="0"/>
    <n v="0"/>
    <n v="0"/>
    <n v="0.95540983606557384"/>
    <m/>
  </r>
  <r>
    <x v="288"/>
    <n v="0.1"/>
    <n v="14.31"/>
    <n v="14.662554347725365"/>
    <n v="14.950000000000001"/>
    <n v="15.201136933219832"/>
    <n v="15.525392305832405"/>
    <n v="15.780000000000001"/>
    <n v="16.080208720660313"/>
    <n v="418"/>
    <n v="0"/>
    <n v="174"/>
    <n v="0"/>
    <n v="0"/>
    <n v="36"/>
    <n v="0"/>
    <n v="418"/>
    <n v="1829"/>
    <n v="26172.99"/>
    <n v="1431"/>
    <n v="22581.18"/>
    <n v="1.1590621039290241"/>
    <n v="1.3771428571428535E-2"/>
    <n v="628"/>
    <n v="1431"/>
    <n v="10652"/>
    <n v="13.63"/>
    <n v="14.330171428571429"/>
    <n v="14.027600000000001"/>
    <n v="0.70017142857142822"/>
    <n v="1185.56"/>
    <n v="1829"/>
    <n v="0"/>
    <n v="7392"/>
    <n v="0"/>
    <n v="0"/>
    <n v="1431"/>
    <n v="0"/>
    <n v="9150960.0000000019"/>
    <n v="0"/>
    <n v="0"/>
    <n v="0"/>
    <n v="0.9571629213483146"/>
    <m/>
  </r>
  <r>
    <x v="289"/>
    <n v="0.1"/>
    <n v="14.05"/>
    <n v="14.458332294122748"/>
    <n v="14.790000000000001"/>
    <n v="15.050442269249102"/>
    <n v="15.386414462115598"/>
    <n v="15.65"/>
    <n v="15.960557634368543"/>
    <n v="597"/>
    <n v="0"/>
    <n v="284"/>
    <n v="0"/>
    <n v="0"/>
    <n v="13"/>
    <n v="0"/>
    <n v="597"/>
    <n v="2222"/>
    <n v="31219.100000000002"/>
    <n v="1462"/>
    <n v="22880.3"/>
    <n v="1.3644532632876318"/>
    <n v="1.427142857142857E-2"/>
    <n v="894"/>
    <n v="1462"/>
    <n v="11458"/>
    <n v="13.32"/>
    <n v="14.084971428571428"/>
    <n v="13.735257142857144"/>
    <n v="0.76497142857142819"/>
    <n v="1191.08"/>
    <n v="2222"/>
    <n v="0"/>
    <n v="7774"/>
    <n v="0"/>
    <n v="0"/>
    <n v="1462"/>
    <n v="0"/>
    <n v="12791660.000000002"/>
    <n v="0"/>
    <n v="0"/>
    <n v="0"/>
    <n v="0.95896328293736499"/>
    <m/>
  </r>
  <r>
    <x v="290"/>
    <n v="0.1"/>
    <n v="13.850000000000001"/>
    <n v="14.347909255358427"/>
    <n v="14.75"/>
    <n v="15.022815981033649"/>
    <n v="15.374410557806762"/>
    <n v="15.65"/>
    <n v="15.974432697282243"/>
    <n v="385"/>
    <n v="0"/>
    <n v="254"/>
    <n v="0"/>
    <n v="0"/>
    <n v="16"/>
    <n v="0"/>
    <n v="385"/>
    <n v="2485"/>
    <n v="34417.25"/>
    <n v="1444"/>
    <n v="22598.600000000002"/>
    <n v="1.5229815121290697"/>
    <n v="1.4900000000000007E-2"/>
    <n v="655"/>
    <n v="1444"/>
    <n v="11843"/>
    <n v="13.14"/>
    <n v="13.906914285714285"/>
    <n v="13.480057142857142"/>
    <n v="0.76691428571428411"/>
    <n v="1189.28"/>
    <n v="2485"/>
    <n v="0"/>
    <n v="7914"/>
    <n v="0"/>
    <n v="0"/>
    <n v="1444"/>
    <n v="0"/>
    <n v="9329150"/>
    <n v="0"/>
    <n v="0"/>
    <n v="0"/>
    <n v="0.93059490084985841"/>
    <m/>
  </r>
  <r>
    <x v="291"/>
    <n v="0.1"/>
    <n v="13.55"/>
    <n v="14.115503726560574"/>
    <n v="14.57"/>
    <n v="14.802774708226158"/>
    <n v="15.103592494833805"/>
    <n v="15.340000000000002"/>
    <n v="15.550680128502947"/>
    <n v="136"/>
    <n v="0"/>
    <n v="230"/>
    <n v="0"/>
    <n v="0"/>
    <n v="2"/>
    <n v="0"/>
    <n v="136"/>
    <n v="2570"/>
    <n v="34823.5"/>
    <n v="1445"/>
    <n v="22166.300000000003"/>
    <n v="1.5710109490532924"/>
    <n v="1.1809523809523803E-2"/>
    <n v="368"/>
    <n v="1445"/>
    <n v="11520"/>
    <n v="12.95"/>
    <n v="13.6632"/>
    <n v="13.178057142857144"/>
    <n v="0.7132000000000005"/>
    <n v="1193.8599999999999"/>
    <n v="2570"/>
    <n v="0"/>
    <n v="7505"/>
    <n v="0"/>
    <n v="0"/>
    <n v="1445"/>
    <n v="0"/>
    <n v="5224580"/>
    <n v="0"/>
    <n v="0"/>
    <n v="0"/>
    <n v="0.95713229859571325"/>
    <m/>
  </r>
  <r>
    <x v="292"/>
    <n v="0.1"/>
    <n v="13.480000000000002"/>
    <n v="14.034290473369472"/>
    <n v="14.480000000000002"/>
    <n v="14.737461354911167"/>
    <n v="15.069526162092824"/>
    <n v="15.330000000000002"/>
    <n v="15.556754528995111"/>
    <n v="38"/>
    <n v="0"/>
    <n v="89"/>
    <n v="0"/>
    <n v="0"/>
    <n v="1"/>
    <n v="0"/>
    <n v="38"/>
    <n v="2364"/>
    <n v="31866.720000000005"/>
    <n v="1572"/>
    <n v="24098.760000000002"/>
    <n v="1.3223385767566465"/>
    <n v="1.2952380952380955E-2"/>
    <n v="128"/>
    <n v="1572"/>
    <n v="11033"/>
    <n v="12.69"/>
    <n v="13.606628571428573"/>
    <n v="13.13177142857143"/>
    <n v="0.91662857142857312"/>
    <n v="1194.07"/>
    <n v="2364"/>
    <n v="0"/>
    <n v="7097"/>
    <n v="0"/>
    <n v="0"/>
    <n v="1572"/>
    <n v="0"/>
    <n v="1816290.0000000005"/>
    <n v="0"/>
    <n v="0"/>
    <n v="0"/>
    <n v="0.93171806167400884"/>
    <m/>
  </r>
  <r>
    <x v="293"/>
    <n v="0.1"/>
    <n v="13.61"/>
    <n v="14.119251525359395"/>
    <n v="14.530000000000001"/>
    <n v="14.76586350336478"/>
    <n v="15.070587248013927"/>
    <n v="15.31"/>
    <n v="15.55285504336744"/>
    <n v="140"/>
    <n v="0"/>
    <n v="39"/>
    <n v="0"/>
    <n v="0"/>
    <n v="31"/>
    <n v="0"/>
    <n v="140"/>
    <n v="1840"/>
    <n v="25042.399999999998"/>
    <n v="1573"/>
    <n v="24082.63"/>
    <n v="1.0398532054015694"/>
    <n v="1.2380952380952395E-2"/>
    <n v="210"/>
    <n v="1573"/>
    <n v="10555"/>
    <n v="12.58"/>
    <n v="13.740885714285714"/>
    <n v="13.304599999999999"/>
    <n v="1.1608857142857136"/>
    <n v="1190.01"/>
    <n v="1840"/>
    <n v="0"/>
    <n v="7142"/>
    <n v="0"/>
    <n v="0"/>
    <n v="1573"/>
    <n v="0"/>
    <n v="2946680"/>
    <n v="0"/>
    <n v="0"/>
    <n v="0"/>
    <n v="0.92026335040234086"/>
    <m/>
  </r>
  <r>
    <x v="294"/>
    <n v="0.1"/>
    <n v="13.100000000000001"/>
    <n v="13.818573140392015"/>
    <n v="14.39"/>
    <n v="14.619749057353891"/>
    <n v="14.916660148974367"/>
    <n v="15.15"/>
    <n v="15.445378586235146"/>
    <n v="463"/>
    <n v="0"/>
    <n v="225"/>
    <n v="0"/>
    <n v="0"/>
    <n v="4"/>
    <n v="0"/>
    <n v="463"/>
    <n v="1999"/>
    <n v="26186.9"/>
    <n v="1539"/>
    <n v="23315.850000000002"/>
    <n v="1.1231372649935558"/>
    <n v="1.2895238095238114E-2"/>
    <n v="692"/>
    <n v="1539"/>
    <n v="10754"/>
    <n v="12.24"/>
    <n v="13.305428571428571"/>
    <n v="12.689142857142857"/>
    <n v="1.0654285714285709"/>
    <n v="1197.6199999999999"/>
    <n v="1999"/>
    <n v="0"/>
    <n v="7216"/>
    <n v="0"/>
    <n v="0"/>
    <n v="1539"/>
    <n v="0"/>
    <n v="9363650.0000000019"/>
    <n v="0"/>
    <n v="0"/>
    <n v="0"/>
    <n v="0.92307692307692313"/>
    <m/>
  </r>
  <r>
    <x v="295"/>
    <n v="0.1"/>
    <n v="13.17"/>
    <n v="13.837452143302315"/>
    <n v="14.37"/>
    <n v="14.627499839770977"/>
    <n v="14.959564039436442"/>
    <n v="15.219999999999999"/>
    <n v="15.483029525215294"/>
    <n v="43"/>
    <n v="0"/>
    <n v="1"/>
    <n v="0"/>
    <n v="0"/>
    <n v="6"/>
    <n v="0"/>
    <n v="43"/>
    <n v="2085"/>
    <n v="27459.45"/>
    <n v="1524"/>
    <n v="23195.279999999999"/>
    <n v="1.1838378325245482"/>
    <n v="1.3466666666666663E-2"/>
    <n v="50"/>
    <n v="1524"/>
    <n v="10143"/>
    <n v="12.15"/>
    <n v="13.379628571428571"/>
    <n v="12.807914285714286"/>
    <n v="1.2296285714285702"/>
    <n v="1198.78"/>
    <n v="2085"/>
    <n v="0"/>
    <n v="6534"/>
    <n v="0"/>
    <n v="0"/>
    <n v="1524"/>
    <n v="0"/>
    <n v="672000"/>
    <n v="0"/>
    <n v="0"/>
    <n v="0"/>
    <n v="0.90536512667660207"/>
    <m/>
  </r>
  <r>
    <x v="296"/>
    <n v="0.1"/>
    <n v="13.27"/>
    <n v="13.988391615907812"/>
    <n v="14.56"/>
    <n v="14.783553995910456"/>
    <n v="15.072653217001976"/>
    <n v="15.3"/>
    <n v="15.554945658093105"/>
    <n v="38"/>
    <n v="0"/>
    <n v="57"/>
    <n v="0"/>
    <n v="0"/>
    <n v="1"/>
    <n v="0"/>
    <n v="38"/>
    <n v="2094"/>
    <n v="27787.379999999997"/>
    <n v="1520"/>
    <n v="23256"/>
    <n v="1.19484778121775"/>
    <n v="1.2095238095238081E-2"/>
    <n v="96"/>
    <n v="1520"/>
    <n v="10901"/>
    <n v="13.29"/>
    <n v="13.577714285714285"/>
    <n v="12.962285714285715"/>
    <n v="0.28771428571428537"/>
    <n v="1191.5"/>
    <n v="2094"/>
    <n v="0"/>
    <n v="7287"/>
    <n v="0"/>
    <n v="0"/>
    <n v="1520"/>
    <n v="0"/>
    <n v="1349480"/>
    <n v="0"/>
    <n v="0"/>
    <n v="0"/>
    <n v="0.95132426628489608"/>
    <m/>
  </r>
  <r>
    <x v="297"/>
    <n v="0.1"/>
    <n v="13.01"/>
    <n v="13.751410175621329"/>
    <n v="14.340000000000002"/>
    <n v="14.606784382607968"/>
    <n v="14.950565206707068"/>
    <n v="15.219999999999999"/>
    <n v="15.478994968857041"/>
    <n v="114"/>
    <n v="0"/>
    <n v="145"/>
    <n v="0"/>
    <n v="0"/>
    <n v="91"/>
    <n v="0"/>
    <n v="114"/>
    <n v="2159"/>
    <n v="28088.59"/>
    <n v="1526"/>
    <n v="23225.719999999998"/>
    <n v="1.2093743487822983"/>
    <n v="1.3738095238095237E-2"/>
    <n v="350"/>
    <n v="1526"/>
    <n v="10970"/>
    <n v="12.36"/>
    <n v="13.348742857142856"/>
    <n v="12.7136"/>
    <n v="0.98874285714285648"/>
    <n v="1202.22"/>
    <n v="2159"/>
    <n v="0"/>
    <n v="7285"/>
    <n v="0"/>
    <n v="0"/>
    <n v="1526"/>
    <n v="0"/>
    <n v="4947460"/>
    <n v="0"/>
    <n v="0"/>
    <n v="0"/>
    <n v="0.90615835777126097"/>
    <m/>
  </r>
  <r>
    <x v="298"/>
    <n v="0.1"/>
    <n v="12.830000000000002"/>
    <n v="13.720134176391346"/>
    <n v="14.42"/>
    <n v="14.662056472405226"/>
    <n v="14.974591814136369"/>
    <n v="15.219999999999999"/>
    <n v="15.438731579598281"/>
    <n v="130"/>
    <n v="0"/>
    <n v="122"/>
    <n v="0"/>
    <n v="0"/>
    <n v="57"/>
    <n v="0"/>
    <n v="130"/>
    <n v="2259"/>
    <n v="28982.970000000005"/>
    <n v="1548"/>
    <n v="23560.559999999998"/>
    <n v="1.2301477554014"/>
    <n v="1.2266666666666662E-2"/>
    <n v="309"/>
    <n v="1548"/>
    <n v="11224"/>
    <n v="11.84"/>
    <n v="13.262285714285715"/>
    <n v="12.499428571428572"/>
    <n v="1.4222857142857155"/>
    <n v="1204.29"/>
    <n v="2259"/>
    <n v="0"/>
    <n v="7417"/>
    <n v="0"/>
    <n v="0"/>
    <n v="1548"/>
    <n v="0"/>
    <n v="4294680"/>
    <n v="0"/>
    <n v="0"/>
    <n v="0"/>
    <n v="0.88424197162061235"/>
    <m/>
  </r>
  <r>
    <x v="299"/>
    <n v="0.1"/>
    <n v="12.82"/>
    <n v="13.721619967972243"/>
    <n v="14.430000000000001"/>
    <n v="14.706034528808235"/>
    <n v="15.061532334062164"/>
    <n v="15.340000000000002"/>
    <n v="15.590906765499298"/>
    <n v="238"/>
    <n v="0"/>
    <n v="73"/>
    <n v="0"/>
    <n v="0"/>
    <n v="121"/>
    <n v="0"/>
    <n v="238"/>
    <n v="2365"/>
    <n v="30319.3"/>
    <n v="1354"/>
    <n v="20770.36"/>
    <n v="1.4597387816099479"/>
    <n v="1.3966666666666665E-2"/>
    <n v="432"/>
    <n v="1354"/>
    <n v="10406"/>
    <n v="12.15"/>
    <n v="13.283885714285715"/>
    <n v="12.510742857142858"/>
    <n v="1.1338857142857144"/>
    <n v="1196.02"/>
    <n v="2365"/>
    <n v="0"/>
    <n v="6687"/>
    <n v="0"/>
    <n v="0"/>
    <n v="1354"/>
    <n v="0"/>
    <n v="5960690.0000000009"/>
    <n v="0"/>
    <n v="0"/>
    <n v="0"/>
    <n v="0.88880760790051205"/>
    <m/>
  </r>
  <r>
    <x v="300"/>
    <n v="0.1"/>
    <n v="12.490000000000002"/>
    <n v="13.524704332174043"/>
    <n v="14.330000000000002"/>
    <n v="14.606074774301961"/>
    <n v="14.961571817492976"/>
    <n v="15.240000000000002"/>
    <n v="15.511098512006825"/>
    <n v="118"/>
    <n v="0"/>
    <n v="83"/>
    <n v="0"/>
    <n v="0"/>
    <n v="20"/>
    <n v="0"/>
    <n v="118"/>
    <n v="2441"/>
    <n v="30488.090000000004"/>
    <n v="1561"/>
    <n v="23789.640000000003"/>
    <n v="1.2815700447757932"/>
    <n v="1.4252380952380945E-2"/>
    <n v="221"/>
    <n v="1561"/>
    <n v="11461"/>
    <n v="12.28"/>
    <n v="13.111000000000001"/>
    <n v="12.223857142857144"/>
    <n v="0.83100000000000129"/>
    <n v="1197.51"/>
    <n v="2441"/>
    <n v="0"/>
    <n v="7459"/>
    <n v="0"/>
    <n v="0"/>
    <n v="1561"/>
    <n v="0"/>
    <n v="2968010"/>
    <n v="0"/>
    <n v="0"/>
    <n v="0"/>
    <n v="0.88536409516943038"/>
    <m/>
  </r>
  <r>
    <x v="301"/>
    <n v="0.1"/>
    <n v="12.14"/>
    <n v="13.384901942113734"/>
    <n v="14.340000000000002"/>
    <n v="14.591334703771961"/>
    <n v="14.915587274727066"/>
    <n v="15.17"/>
    <n v="15.392759049226393"/>
    <n v="497"/>
    <n v="0"/>
    <n v="184"/>
    <n v="0"/>
    <n v="0"/>
    <n v="94"/>
    <n v="0"/>
    <n v="497"/>
    <n v="2809"/>
    <n v="34101.26"/>
    <n v="1641"/>
    <n v="24893.97"/>
    <n v="1.3698602512978042"/>
    <n v="1.2666666666666682E-2"/>
    <n v="775"/>
    <n v="1641"/>
    <n v="12039"/>
    <n v="12.39"/>
    <n v="12.922571428571429"/>
    <n v="11.855428571428572"/>
    <n v="0.53257142857142803"/>
    <n v="1197.26"/>
    <n v="2809"/>
    <n v="0"/>
    <n v="7589"/>
    <n v="0"/>
    <n v="0"/>
    <n v="1641"/>
    <n v="0"/>
    <n v="10098119.999999998"/>
    <n v="0"/>
    <n v="0"/>
    <n v="0"/>
    <n v="0.89847715736040623"/>
    <m/>
  </r>
  <r>
    <x v="302"/>
    <n v="0.1"/>
    <n v="12.25"/>
    <n v="13.436204483003783"/>
    <n v="14.350000000000001"/>
    <n v="14.675800712823134"/>
    <n v="15.09377541405728"/>
    <n v="15.42"/>
    <n v="15.622642458209469"/>
    <n v="613"/>
    <n v="0"/>
    <n v="463"/>
    <n v="0"/>
    <n v="0"/>
    <n v="33"/>
    <n v="0"/>
    <n v="613"/>
    <n v="2567"/>
    <n v="31445.75"/>
    <n v="1654"/>
    <n v="25504.68"/>
    <n v="1.232940385842912"/>
    <n v="1.5080952380952375E-2"/>
    <n v="1109"/>
    <n v="1654"/>
    <n v="12187"/>
    <n v="12.7"/>
    <n v="13.029371428571428"/>
    <n v="12.0128"/>
    <n v="0.32937142857142909"/>
    <n v="1194.67"/>
    <n v="2567"/>
    <n v="0"/>
    <n v="7966"/>
    <n v="0"/>
    <n v="0"/>
    <n v="1654"/>
    <n v="0"/>
    <n v="14662160.000000002"/>
    <n v="0"/>
    <n v="0"/>
    <n v="0"/>
    <n v="0.90520313613684955"/>
    <m/>
  </r>
  <r>
    <x v="303"/>
    <n v="0.1"/>
    <n v="12.23"/>
    <n v="13.329048591840168"/>
    <n v="14.180000000000001"/>
    <n v="14.518391299916807"/>
    <n v="14.951979593017109"/>
    <n v="15.290000000000001"/>
    <n v="15.516760953620549"/>
    <n v="740"/>
    <n v="0"/>
    <n v="407"/>
    <n v="0"/>
    <n v="0"/>
    <n v="40"/>
    <n v="0"/>
    <n v="740"/>
    <n v="2546"/>
    <n v="31137.58"/>
    <n v="1665"/>
    <n v="25457.850000000002"/>
    <n v="1.223103286412639"/>
    <n v="1.588095238095236E-2"/>
    <n v="1187"/>
    <n v="1665"/>
    <n v="12315"/>
    <n v="12.08"/>
    <n v="12.983600000000001"/>
    <n v="12.041600000000001"/>
    <n v="0.90360000000000085"/>
    <n v="1200.93"/>
    <n v="2546"/>
    <n v="0"/>
    <n v="8104"/>
    <n v="0"/>
    <n v="0"/>
    <n v="1665"/>
    <n v="0"/>
    <n v="15433060.000000002"/>
    <n v="0"/>
    <n v="0"/>
    <n v="0"/>
    <n v="0.88175182481751835"/>
    <m/>
  </r>
  <r>
    <x v="304"/>
    <n v="0.1"/>
    <n v="12.08"/>
    <n v="13.37777464847777"/>
    <n v="14.37"/>
    <n v="14.639866856037317"/>
    <n v="14.987553377719793"/>
    <n v="15.26"/>
    <n v="15.498837396906184"/>
    <n v="14"/>
    <n v="0"/>
    <n v="152"/>
    <n v="0"/>
    <n v="0"/>
    <n v="16"/>
    <n v="0"/>
    <n v="14"/>
    <n v="2491"/>
    <n v="30091.279999999999"/>
    <n v="1657"/>
    <n v="25285.82"/>
    <n v="1.1900456461368467"/>
    <n v="1.3566666666666666E-2"/>
    <n v="182"/>
    <n v="1657"/>
    <n v="12443"/>
    <n v="11.96"/>
    <n v="13.007142857142858"/>
    <n v="11.894571428571428"/>
    <n v="1.0471428571428572"/>
    <n v="1198.1099999999999"/>
    <n v="2491"/>
    <n v="0"/>
    <n v="8295"/>
    <n v="0"/>
    <n v="0"/>
    <n v="1657"/>
    <n v="0"/>
    <n v="2597519.9999999995"/>
    <n v="0"/>
    <n v="0"/>
    <n v="0"/>
    <n v="0.86416184971098275"/>
    <m/>
  </r>
  <r>
    <x v="305"/>
    <n v="0.1"/>
    <n v="11.450000000000001"/>
    <n v="12.968721462181087"/>
    <n v="14.11"/>
    <n v="14.454691550237245"/>
    <n v="14.89608610508143"/>
    <n v="15.240000000000002"/>
    <n v="15.426626757485064"/>
    <n v="138"/>
    <n v="0"/>
    <n v="570"/>
    <n v="0"/>
    <n v="0"/>
    <n v="114"/>
    <n v="0"/>
    <n v="138"/>
    <n v="2424"/>
    <n v="27754.800000000003"/>
    <n v="1400"/>
    <n v="21336.000000000004"/>
    <n v="1.3008436445444318"/>
    <n v="1.5523809523809513E-2"/>
    <n v="822"/>
    <n v="1400"/>
    <n v="11552"/>
    <n v="11.65"/>
    <n v="12.665199999999999"/>
    <n v="11.363199999999999"/>
    <n v="1.0151999999999983"/>
    <n v="1200.82"/>
    <n v="2424"/>
    <n v="0"/>
    <n v="7728"/>
    <n v="0"/>
    <n v="0"/>
    <n v="1400"/>
    <n v="0"/>
    <n v="11360160"/>
    <n v="0"/>
    <n v="0"/>
    <n v="0"/>
    <n v="0.84850691915513476"/>
    <m/>
  </r>
  <r>
    <x v="306"/>
    <n v="0.1"/>
    <n v="11.16"/>
    <n v="12.829360502733209"/>
    <n v="14.07"/>
    <n v="14.411587351849901"/>
    <n v="14.849077412418593"/>
    <n v="15.190000000000001"/>
    <n v="15.372626139545238"/>
    <n v="577"/>
    <n v="0"/>
    <n v="264"/>
    <n v="0"/>
    <n v="0"/>
    <n v="167"/>
    <n v="0"/>
    <n v="577"/>
    <n v="2596"/>
    <n v="28971.360000000001"/>
    <n v="1725"/>
    <n v="26202.750000000004"/>
    <n v="1.1056610470275066"/>
    <n v="1.5352380952380928E-2"/>
    <n v="1008"/>
    <n v="1725"/>
    <n v="12637"/>
    <n v="11.79"/>
    <n v="12.542885714285715"/>
    <n v="11.112314285714286"/>
    <n v="0.75288571428571593"/>
    <n v="1203.9100000000001"/>
    <n v="2596"/>
    <n v="0"/>
    <n v="8316"/>
    <n v="0"/>
    <n v="0"/>
    <n v="1725"/>
    <n v="0"/>
    <n v="12690529.999999998"/>
    <n v="0"/>
    <n v="0"/>
    <n v="0"/>
    <n v="0.87398072646404734"/>
    <m/>
  </r>
  <r>
    <x v="307"/>
    <n v="0.1"/>
    <n v="13.4640298573644"/>
    <n v="13.950000000000001"/>
    <n v="14.323037387370041"/>
    <n v="14.799557425815138"/>
    <n v="15.17"/>
    <n v="15.35262827928714"/>
    <n v="15.480686486663332"/>
    <n v="0"/>
    <n v="188"/>
    <n v="0"/>
    <n v="0"/>
    <n v="107"/>
    <n v="0"/>
    <n v="0"/>
    <n v="188"/>
    <n v="8448"/>
    <n v="117849.60000000001"/>
    <n v="1822"/>
    <n v="27639.74"/>
    <n v="4.2637738271054646"/>
    <n v="1.0599999999999988E-2"/>
    <n v="295"/>
    <n v="1822"/>
    <n v="10270"/>
    <n v="11.46"/>
    <n v="13.377214285714286"/>
    <n v="12.856500000000002"/>
    <n v="1.9172142857142855"/>
    <n v="1206.58"/>
    <n v="0"/>
    <n v="8448"/>
    <n v="0"/>
    <n v="0"/>
    <n v="1822"/>
    <n v="0"/>
    <n v="0"/>
    <n v="4245790.0000000009"/>
    <n v="0"/>
    <n v="0"/>
    <n v="0"/>
    <n v="0.8565022421524664"/>
    <m/>
  </r>
  <r>
    <x v="308"/>
    <n v="0.1"/>
    <n v="13.388085654790233"/>
    <n v="13.87"/>
    <n v="14.239953750363798"/>
    <n v="14.712568818870484"/>
    <n v="15.080000000000002"/>
    <n v="15.258632815879544"/>
    <n v="15.383909467095915"/>
    <n v="0"/>
    <n v="285"/>
    <n v="0"/>
    <n v="0"/>
    <n v="99"/>
    <n v="0"/>
    <n v="0"/>
    <n v="285"/>
    <n v="8515"/>
    <n v="118103.04999999999"/>
    <n v="1810"/>
    <n v="27294.800000000003"/>
    <n v="4.3269432272813857"/>
    <n v="1.0438095238095257E-2"/>
    <n v="384"/>
    <n v="1810"/>
    <n v="10325"/>
    <n v="11.15"/>
    <n v="13.319142857142857"/>
    <n v="12.802714285714286"/>
    <n v="2.169142857142857"/>
    <n v="1210.96"/>
    <n v="0"/>
    <n v="8515"/>
    <n v="0"/>
    <n v="0"/>
    <n v="1810"/>
    <n v="0"/>
    <n v="0"/>
    <n v="5445870"/>
    <n v="0"/>
    <n v="0"/>
    <n v="0"/>
    <n v="0.85967617579028521"/>
    <m/>
  </r>
  <r>
    <x v="309"/>
    <n v="0.1"/>
    <n v="13.521926175660031"/>
    <n v="13.969999999999999"/>
    <n v="14.314781750431964"/>
    <n v="14.756173496201514"/>
    <n v="15.100000000000001"/>
    <n v="15.334840006755432"/>
    <n v="15.49903228073754"/>
    <n v="0"/>
    <n v="180"/>
    <n v="0"/>
    <n v="0"/>
    <n v="12"/>
    <n v="0"/>
    <n v="0"/>
    <n v="180"/>
    <n v="8976"/>
    <n v="125394.71999999999"/>
    <n v="1847"/>
    <n v="27889.700000000004"/>
    <n v="4.4960942570196156"/>
    <n v="1.1733333333333342E-2"/>
    <n v="192"/>
    <n v="1847"/>
    <n v="10823"/>
    <n v="11.48"/>
    <n v="13.474"/>
    <n v="12.994"/>
    <n v="1.9939999999999998"/>
    <n v="1216.96"/>
    <n v="0"/>
    <n v="8976"/>
    <n v="0"/>
    <n v="0"/>
    <n v="1847"/>
    <n v="0"/>
    <n v="0"/>
    <n v="2695799.9999999995"/>
    <n v="0"/>
    <n v="0"/>
    <n v="0"/>
    <n v="0.88511950655358518"/>
    <m/>
  </r>
  <r>
    <x v="310"/>
    <n v="0.1"/>
    <n v="13.525822441806366"/>
    <n v="14"/>
    <n v="14.364293720573563"/>
    <n v="14.830000000000002"/>
    <n v="15.11"/>
    <n v="15.352892235666866"/>
    <n v="15.52264152778128"/>
    <n v="0"/>
    <n v="18"/>
    <n v="0"/>
    <n v="0"/>
    <n v="0"/>
    <n v="0"/>
    <n v="0"/>
    <n v="18"/>
    <n v="8089"/>
    <n v="113246"/>
    <n v="1607"/>
    <n v="24281.77"/>
    <n v="4.6638280487789814"/>
    <n v="1.1057142857142854E-2"/>
    <n v="18"/>
    <n v="1607"/>
    <n v="9696"/>
    <n v="11.47"/>
    <n v="13.526"/>
    <n v="13.018142857142857"/>
    <n v="2.0559999999999992"/>
    <n v="1216.0999999999999"/>
    <n v="0"/>
    <n v="8089"/>
    <n v="0"/>
    <n v="0"/>
    <n v="1607"/>
    <n v="0"/>
    <n v="0"/>
    <n v="252000"/>
    <n v="0"/>
    <n v="0"/>
    <n v="0"/>
    <n v="0.88298691301000776"/>
    <m/>
  </r>
  <r>
    <x v="311"/>
    <n v="0.1"/>
    <n v="13.284564522236121"/>
    <n v="13.880000000000003"/>
    <n v="14.3338552671004"/>
    <n v="14.91"/>
    <n v="15.14"/>
    <n v="15.346692707198523"/>
    <n v="15.491431581975126"/>
    <n v="0"/>
    <n v="58"/>
    <n v="0"/>
    <n v="50"/>
    <n v="38"/>
    <n v="0"/>
    <n v="0"/>
    <n v="58"/>
    <n v="8967"/>
    <n v="124461.96000000002"/>
    <n v="1912"/>
    <n v="28936.18"/>
    <n v="4.3012574569276252"/>
    <n v="9.2857142857142756E-3"/>
    <n v="146"/>
    <n v="1912"/>
    <n v="10879"/>
    <n v="11.08"/>
    <n v="13.30625"/>
    <n v="12.668749999999999"/>
    <n v="2.2262500000000003"/>
    <n v="1213.6099999999999"/>
    <n v="0"/>
    <n v="8967"/>
    <n v="0"/>
    <n v="50"/>
    <n v="1862"/>
    <n v="0"/>
    <n v="0"/>
    <n v="2125860"/>
    <n v="0"/>
    <n v="0"/>
    <n v="0"/>
    <n v="0.88286852589641429"/>
    <m/>
  </r>
  <r>
    <x v="312"/>
    <n v="0.1"/>
    <n v="13.315087819326004"/>
    <n v="13.880000000000003"/>
    <n v="14.311416612430284"/>
    <n v="14.86"/>
    <n v="15.17"/>
    <n v="15.392759049226393"/>
    <n v="15.548615931234821"/>
    <n v="0"/>
    <n v="141"/>
    <n v="0"/>
    <n v="10"/>
    <n v="43"/>
    <n v="0"/>
    <n v="0"/>
    <n v="141"/>
    <n v="8996"/>
    <n v="124864.48000000003"/>
    <n v="1949"/>
    <n v="29547.73"/>
    <n v="4.2258569440021292"/>
    <n v="1.0904761904761908E-2"/>
    <n v="194"/>
    <n v="1949"/>
    <n v="10945"/>
    <n v="11.05"/>
    <n v="13.355357142857143"/>
    <n v="12.749999999999998"/>
    <n v="2.305357142857142"/>
    <n v="1213.8800000000001"/>
    <n v="0"/>
    <n v="8996"/>
    <n v="0"/>
    <n v="60"/>
    <n v="1889"/>
    <n v="0"/>
    <n v="0"/>
    <n v="2757990.0000000005"/>
    <n v="0"/>
    <n v="0"/>
    <n v="0"/>
    <n v="0.88541666666666674"/>
    <m/>
  </r>
  <r>
    <x v="313"/>
    <n v="0.1"/>
    <n v="13.284648693476655"/>
    <n v="13.96"/>
    <n v="14.472319660774369"/>
    <n v="15.12"/>
    <n v="15.32"/>
    <n v="15.514633599853557"/>
    <n v="15.651034690564261"/>
    <n v="0"/>
    <n v="325"/>
    <n v="0"/>
    <n v="61"/>
    <n v="32"/>
    <n v="0"/>
    <n v="0"/>
    <n v="325"/>
    <n v="8972"/>
    <n v="125249.12000000001"/>
    <n v="2015"/>
    <n v="30845.600000000002"/>
    <n v="4.0605181938428823"/>
    <n v="8.5142857142857242E-3"/>
    <n v="418"/>
    <n v="2015"/>
    <n v="10987"/>
    <n v="12.13"/>
    <n v="13.357321428571428"/>
    <n v="12.634107142857143"/>
    <n v="1.2273214285714271"/>
    <n v="1200.73"/>
    <n v="0"/>
    <n v="8972"/>
    <n v="0"/>
    <n v="121"/>
    <n v="1894"/>
    <n v="0"/>
    <n v="0"/>
    <n v="5949559.9999999991"/>
    <n v="0"/>
    <n v="0"/>
    <n v="0"/>
    <n v="0.8919117647058824"/>
    <m/>
  </r>
  <r>
    <x v="314"/>
    <n v="0.1"/>
    <n v="13.677691857380564"/>
    <n v="14.26"/>
    <n v="14.704649156582478"/>
    <n v="15.27"/>
    <n v="15.37"/>
    <n v="15.624931580178067"/>
    <n v="15.803020099408057"/>
    <n v="0"/>
    <n v="281"/>
    <n v="0"/>
    <n v="9"/>
    <n v="59"/>
    <n v="0"/>
    <n v="0"/>
    <n v="281"/>
    <n v="9382"/>
    <n v="133787.32"/>
    <n v="2060"/>
    <n v="31650.5"/>
    <n v="4.2270207421683708"/>
    <n v="8.8285714285714512E-3"/>
    <n v="349"/>
    <n v="2060"/>
    <n v="11442"/>
    <n v="12.18"/>
    <n v="13.761142857142858"/>
    <n v="13.13757142857143"/>
    <n v="1.5811428571428578"/>
    <n v="1191.57"/>
    <n v="0"/>
    <n v="9382"/>
    <n v="0"/>
    <n v="117"/>
    <n v="1943"/>
    <n v="0"/>
    <n v="0"/>
    <n v="5051320"/>
    <n v="0"/>
    <n v="0"/>
    <n v="0"/>
    <n v="0.87752161383285299"/>
    <m/>
  </r>
  <r>
    <x v="315"/>
    <n v="0.1"/>
    <n v="13.476064302714981"/>
    <n v="14.12"/>
    <n v="14.609667642912472"/>
    <n v="15.230000000000002"/>
    <n v="15.37"/>
    <n v="15.628963707084901"/>
    <n v="15.809830102466391"/>
    <n v="0"/>
    <n v="107"/>
    <n v="0"/>
    <n v="26"/>
    <n v="21"/>
    <n v="0"/>
    <n v="0"/>
    <n v="107"/>
    <n v="9469"/>
    <n v="133702.28"/>
    <n v="2072"/>
    <n v="31826.76"/>
    <n v="4.2009390839658201"/>
    <n v="9.5190476190476214E-3"/>
    <n v="154"/>
    <n v="2072"/>
    <n v="11541"/>
    <n v="12.52"/>
    <n v="13.637"/>
    <n v="12.947000000000003"/>
    <n v="1.1170000000000009"/>
    <n v="1190.69"/>
    <n v="0"/>
    <n v="9469"/>
    <n v="0"/>
    <n v="142"/>
    <n v="1930"/>
    <n v="0"/>
    <n v="0"/>
    <n v="2229590"/>
    <n v="0"/>
    <n v="0"/>
    <n v="0"/>
    <n v="0.90266762797404476"/>
    <m/>
  </r>
  <r>
    <x v="316"/>
    <n v="0.1"/>
    <n v="13.200567825252477"/>
    <n v="13.87"/>
    <n v="14.377879237343604"/>
    <n v="15.02"/>
    <n v="15.090000000000002"/>
    <n v="15.373257438236541"/>
    <n v="15.570780748400324"/>
    <n v="0"/>
    <n v="26"/>
    <n v="0"/>
    <n v="0"/>
    <n v="25"/>
    <n v="0"/>
    <n v="0"/>
    <n v="26"/>
    <n v="9472"/>
    <n v="131376.63999999998"/>
    <n v="2089"/>
    <n v="31513.420000000006"/>
    <n v="4.1689108957390202"/>
    <n v="9.219047619047618E-3"/>
    <n v="51"/>
    <n v="2089"/>
    <n v="11561"/>
    <n v="11.58"/>
    <n v="13.392142857142858"/>
    <n v="12.675357142857145"/>
    <n v="1.8121428571428577"/>
    <n v="1201.57"/>
    <n v="0"/>
    <n v="9472"/>
    <n v="0"/>
    <n v="137"/>
    <n v="1952"/>
    <n v="0"/>
    <n v="0"/>
    <n v="737870.00000000012"/>
    <n v="0"/>
    <n v="0"/>
    <n v="0"/>
    <n v="0.87133182844243795"/>
    <m/>
  </r>
  <r>
    <x v="317"/>
    <n v="0.1"/>
    <n v="13.424337126008393"/>
    <n v="14.05"/>
    <n v="14.526217364100365"/>
    <n v="15.130000000000003"/>
    <n v="15.41"/>
    <n v="15.632721724785808"/>
    <n v="15.788582147536497"/>
    <n v="0"/>
    <n v="228"/>
    <n v="0"/>
    <n v="45"/>
    <n v="112"/>
    <n v="0"/>
    <n v="0"/>
    <n v="228"/>
    <n v="9624"/>
    <n v="135217.20000000001"/>
    <n v="2212"/>
    <n v="34036.239999999998"/>
    <n v="3.9727419950029739"/>
    <n v="1.0476190476190457E-2"/>
    <n v="385"/>
    <n v="2212"/>
    <n v="11836"/>
    <n v="11.77"/>
    <n v="13.625214285714286"/>
    <n v="12.954499999999999"/>
    <n v="1.8552142857142861"/>
    <n v="1199.8499999999999"/>
    <n v="0"/>
    <n v="9624"/>
    <n v="0"/>
    <n v="181"/>
    <n v="2031"/>
    <n v="0"/>
    <n v="0"/>
    <n v="5610170"/>
    <n v="0"/>
    <n v="0"/>
    <n v="0"/>
    <n v="0.89234268385140258"/>
    <m/>
  </r>
  <r>
    <x v="318"/>
    <n v="0.1"/>
    <n v="13.491171524034121"/>
    <n v="14.080000000000002"/>
    <n v="14.529241674511567"/>
    <n v="15.100000000000001"/>
    <n v="15.39"/>
    <n v="15.62881434098307"/>
    <n v="15.795790111479125"/>
    <n v="0"/>
    <n v="129"/>
    <n v="0"/>
    <n v="0"/>
    <n v="0"/>
    <n v="0"/>
    <n v="0"/>
    <n v="129"/>
    <n v="9693"/>
    <n v="136477.44000000003"/>
    <n v="2180"/>
    <n v="33506.699999999997"/>
    <n v="4.073138805074807"/>
    <n v="1.1080952380952372E-2"/>
    <n v="129"/>
    <n v="2180"/>
    <n v="11873"/>
    <n v="12.04"/>
    <n v="13.701357142857143"/>
    <n v="13.070285714285713"/>
    <n v="1.6613571428571436"/>
    <n v="1191.33"/>
    <n v="0"/>
    <n v="9693"/>
    <n v="0"/>
    <n v="150"/>
    <n v="2030"/>
    <n v="0"/>
    <n v="0"/>
    <n v="1816320.0000000002"/>
    <n v="0"/>
    <n v="0"/>
    <n v="0"/>
    <n v="0.8892171344165436"/>
    <m/>
  </r>
  <r>
    <x v="319"/>
    <n v="0.1"/>
    <n v="13.477225908243065"/>
    <n v="14.06"/>
    <n v="14.504766536305482"/>
    <n v="15.07"/>
    <n v="15.380000000000003"/>
    <n v="15.62284225101182"/>
    <n v="15.792596366652321"/>
    <n v="0"/>
    <n v="41"/>
    <n v="0"/>
    <n v="0"/>
    <n v="1"/>
    <n v="0"/>
    <n v="0"/>
    <n v="41"/>
    <n v="8538"/>
    <n v="120044.28"/>
    <n v="2202"/>
    <n v="33820.260000000009"/>
    <n v="3.5494783304445314"/>
    <n v="1.1485714285714264E-2"/>
    <n v="42"/>
    <n v="2202"/>
    <n v="10740"/>
    <n v="11.4"/>
    <n v="13.706035714285715"/>
    <n v="13.081392857142857"/>
    <n v="2.3060357142857146"/>
    <n v="1194.44"/>
    <n v="0"/>
    <n v="8538"/>
    <n v="0"/>
    <n v="150"/>
    <n v="2052"/>
    <n v="0"/>
    <n v="0"/>
    <n v="591840"/>
    <n v="0"/>
    <n v="0"/>
    <n v="0"/>
    <n v="0.86494688922610019"/>
    <m/>
  </r>
  <r>
    <x v="320"/>
    <n v="0.1"/>
    <n v="13.21375591777544"/>
    <n v="13.840000000000002"/>
    <n v="14.316361904541887"/>
    <n v="14.92"/>
    <n v="15.180000000000001"/>
    <n v="15.471323658229924"/>
    <n v="15.674402281594215"/>
    <n v="0"/>
    <n v="54"/>
    <n v="0"/>
    <n v="13"/>
    <n v="11"/>
    <n v="0"/>
    <n v="0"/>
    <n v="54"/>
    <n v="9529"/>
    <n v="131881.36000000002"/>
    <n v="2215"/>
    <n v="33581.58"/>
    <n v="3.9271934197259335"/>
    <n v="1.2157142857142854E-2"/>
    <n v="78"/>
    <n v="2215"/>
    <n v="11744"/>
    <n v="11.68"/>
    <n v="13.549357142857144"/>
    <n v="12.878642857142857"/>
    <n v="1.8693571428571438"/>
    <n v="1204.99"/>
    <n v="0"/>
    <n v="9529"/>
    <n v="0"/>
    <n v="162"/>
    <n v="2053"/>
    <n v="0"/>
    <n v="0"/>
    <n v="1108300.0000000002"/>
    <n v="0"/>
    <n v="0"/>
    <n v="0"/>
    <n v="0.90123456790123446"/>
    <m/>
  </r>
  <r>
    <x v="321"/>
    <n v="0.1"/>
    <n v="13.35864446035532"/>
    <n v="13.96"/>
    <n v="14.418296457184972"/>
    <n v="15"/>
    <n v="15.280000000000001"/>
    <n v="15.522860561120815"/>
    <n v="15.692612911812999"/>
    <n v="0"/>
    <n v="128"/>
    <n v="0"/>
    <n v="15"/>
    <n v="76"/>
    <n v="0"/>
    <n v="0"/>
    <n v="128"/>
    <n v="9497"/>
    <n v="132578.12"/>
    <n v="2255"/>
    <n v="34407.120000000003"/>
    <n v="3.8532175898476821"/>
    <n v="1.1057142857142852E-2"/>
    <n v="219"/>
    <n v="2255"/>
    <n v="11752"/>
    <n v="12.27"/>
    <n v="13.702428571428571"/>
    <n v="13.058499999999999"/>
    <n v="1.4324285714285718"/>
    <n v="1194.94"/>
    <n v="0"/>
    <n v="9497"/>
    <n v="0"/>
    <n v="176"/>
    <n v="2079"/>
    <n v="0"/>
    <n v="0"/>
    <n v="3173160.0000000005"/>
    <n v="0"/>
    <n v="0"/>
    <n v="0"/>
    <n v="0.91091314031180393"/>
    <m/>
  </r>
  <r>
    <x v="322"/>
    <n v="0.1"/>
    <n v="13.452774637766941"/>
    <n v="14.06"/>
    <n v="14.522725060463625"/>
    <n v="15.11"/>
    <n v="15.37"/>
    <n v="15.612844071468849"/>
    <n v="15.782598011734319"/>
    <n v="0"/>
    <n v="333"/>
    <n v="0"/>
    <n v="5"/>
    <n v="74"/>
    <n v="0"/>
    <n v="0"/>
    <n v="333"/>
    <n v="9678"/>
    <n v="136072.68"/>
    <n v="2284"/>
    <n v="35059.06"/>
    <n v="3.881241539276866"/>
    <n v="1.0771428571428574E-2"/>
    <n v="412"/>
    <n v="2284"/>
    <n v="11962"/>
    <n v="12.49"/>
    <n v="13.821535714285714"/>
    <n v="13.17117857142857"/>
    <n v="1.3315357142857138"/>
    <n v="1197.8699999999999"/>
    <n v="0"/>
    <n v="9678"/>
    <n v="0"/>
    <n v="177"/>
    <n v="2107"/>
    <n v="0"/>
    <n v="0"/>
    <n v="5894910.0000000009"/>
    <n v="0"/>
    <n v="0"/>
    <n v="0"/>
    <n v="0.9024566473988439"/>
    <m/>
  </r>
  <r>
    <x v="323"/>
    <n v="0.1"/>
    <n v="13.001301683083334"/>
    <n v="13.690000000000001"/>
    <n v="14.2115698704196"/>
    <n v="14.87"/>
    <n v="15.180000000000001"/>
    <n v="15.443038221418632"/>
    <n v="15.626678322978179"/>
    <n v="0"/>
    <n v="186"/>
    <n v="0"/>
    <n v="16"/>
    <n v="64"/>
    <n v="0"/>
    <n v="0"/>
    <n v="186"/>
    <n v="9787"/>
    <n v="133984.03"/>
    <n v="2340"/>
    <n v="35462.920000000006"/>
    <n v="3.7781443265247185"/>
    <n v="1.2066666666666686E-2"/>
    <n v="266"/>
    <n v="2340"/>
    <n v="12127"/>
    <n v="11.45"/>
    <n v="13.443928571428572"/>
    <n v="12.705714285714285"/>
    <n v="1.9939285714285724"/>
    <n v="1211.8599999999999"/>
    <n v="0"/>
    <n v="9787"/>
    <n v="0"/>
    <n v="188"/>
    <n v="2152"/>
    <n v="0"/>
    <n v="0"/>
    <n v="3755780"/>
    <n v="0"/>
    <n v="0"/>
    <n v="0"/>
    <n v="0.88828549262994561"/>
    <m/>
  </r>
  <r>
    <x v="324"/>
    <n v="0.1"/>
    <n v="12.720689303793108"/>
    <n v="13.530000000000001"/>
    <n v="14.137886318168448"/>
    <n v="14.9"/>
    <n v="15.05"/>
    <n v="15.345406158324206"/>
    <n v="15.55125744744525"/>
    <n v="0"/>
    <n v="327"/>
    <n v="0"/>
    <n v="50"/>
    <n v="29"/>
    <n v="0"/>
    <n v="0"/>
    <n v="327"/>
    <n v="9563"/>
    <n v="129387.39000000001"/>
    <n v="2390"/>
    <n v="35933.800000000003"/>
    <n v="3.6007154823592273"/>
    <n v="1.0704761904761901E-2"/>
    <n v="406"/>
    <n v="2390"/>
    <n v="11953"/>
    <n v="11.28"/>
    <n v="13.32775"/>
    <n v="12.460964285714287"/>
    <n v="2.0477500000000006"/>
    <n v="1219.44"/>
    <n v="0"/>
    <n v="9563"/>
    <n v="0"/>
    <n v="238"/>
    <n v="2152"/>
    <n v="0"/>
    <n v="0"/>
    <n v="5605760"/>
    <n v="0"/>
    <n v="0"/>
    <n v="0"/>
    <n v="0.87374128582494182"/>
    <m/>
  </r>
  <r>
    <x v="325"/>
    <n v="0.1"/>
    <n v="12.470096230582984"/>
    <n v="13.39"/>
    <n v="14.075684708034634"/>
    <n v="14.930000000000001"/>
    <n v="15.030000000000001"/>
    <n v="15.31731758607841"/>
    <n v="15.517615849071154"/>
    <n v="0"/>
    <n v="154"/>
    <n v="0"/>
    <n v="25"/>
    <n v="20"/>
    <n v="0"/>
    <n v="0"/>
    <n v="154"/>
    <n v="9678"/>
    <n v="129588.42"/>
    <n v="2417"/>
    <n v="36302.410000000003"/>
    <n v="3.5696919295440712"/>
    <n v="9.7666666666666839E-3"/>
    <n v="199"/>
    <n v="2417"/>
    <n v="12095"/>
    <n v="10.95"/>
    <n v="13.192857142857143"/>
    <n v="12.207142857142857"/>
    <n v="2.2428571428571438"/>
    <n v="1222.21"/>
    <n v="0"/>
    <n v="9678"/>
    <n v="0"/>
    <n v="251"/>
    <n v="2166"/>
    <n v="0"/>
    <n v="0"/>
    <n v="2735910"/>
    <n v="0"/>
    <n v="0"/>
    <n v="0"/>
    <n v="0.84949573312645454"/>
    <m/>
  </r>
  <r>
    <x v="326"/>
    <n v="0.1"/>
    <n v="12.139532715284167"/>
    <n v="13.180000000000001"/>
    <n v="13.948769903406603"/>
    <n v="14.9"/>
    <n v="15.040000000000001"/>
    <n v="15.303069016098551"/>
    <n v="15.486706091799203"/>
    <n v="0"/>
    <n v="1981"/>
    <n v="0"/>
    <n v="0"/>
    <n v="22"/>
    <n v="0"/>
    <n v="0"/>
    <n v="1981"/>
    <n v="8117"/>
    <n v="106982.06000000001"/>
    <n v="2414"/>
    <n v="36271.840000000004"/>
    <n v="2.9494522472529656"/>
    <n v="9.6380952380952425E-3"/>
    <n v="2003"/>
    <n v="2414"/>
    <n v="10531"/>
    <n v="10.84"/>
    <n v="12.994285714285715"/>
    <n v="11.88"/>
    <n v="2.1542857142857148"/>
    <n v="1223.29"/>
    <n v="0"/>
    <n v="8117"/>
    <n v="0"/>
    <n v="248"/>
    <n v="2166"/>
    <n v="0"/>
    <n v="0"/>
    <n v="26440460.000000004"/>
    <n v="0"/>
    <n v="0"/>
    <n v="0"/>
    <n v="0.85086342229199374"/>
    <m/>
  </r>
  <r>
    <x v="327"/>
    <n v="0.1"/>
    <n v="11.920881983843612"/>
    <n v="13.01"/>
    <n v="13.811443295654909"/>
    <n v="14.8"/>
    <n v="14.950000000000001"/>
    <n v="15.20905279382138"/>
    <n v="15.389910469599721"/>
    <n v="0"/>
    <n v="210"/>
    <n v="0"/>
    <n v="10"/>
    <n v="9"/>
    <n v="0"/>
    <n v="0"/>
    <n v="210"/>
    <n v="8311"/>
    <n v="108126.11"/>
    <n v="2414"/>
    <n v="36052.1"/>
    <n v="2.9991626007916321"/>
    <n v="9.6619047619047604E-3"/>
    <n v="229"/>
    <n v="2414"/>
    <n v="10725"/>
    <n v="10.81"/>
    <n v="12.854428571428571"/>
    <n v="11.687642857142857"/>
    <n v="2.0444285714285702"/>
    <n v="1226.5"/>
    <n v="0"/>
    <n v="8311"/>
    <n v="0"/>
    <n v="248"/>
    <n v="2166"/>
    <n v="0"/>
    <n v="0"/>
    <n v="3014650"/>
    <n v="0"/>
    <n v="0"/>
    <n v="0"/>
    <n v="0.87107171635777603"/>
    <m/>
  </r>
  <r>
    <x v="328"/>
    <n v="0.1"/>
    <n v="11.840298291697033"/>
    <n v="12.89"/>
    <n v="13.6639423467221"/>
    <n v="14.62"/>
    <n v="14.9"/>
    <n v="15.163100379366817"/>
    <n v="15.346734367210013"/>
    <n v="0"/>
    <n v="238"/>
    <n v="0"/>
    <n v="4"/>
    <n v="15"/>
    <n v="0"/>
    <n v="0"/>
    <n v="238"/>
    <n v="8482"/>
    <n v="109332.98000000001"/>
    <n v="2388"/>
    <n v="35512.880000000005"/>
    <n v="3.0786852544766856"/>
    <n v="1.1638095238095241E-2"/>
    <n v="257"/>
    <n v="2388"/>
    <n v="10870"/>
    <n v="10.33"/>
    <n v="12.7775"/>
    <n v="11.6525"/>
    <n v="2.4474999999999998"/>
    <n v="1227.92"/>
    <n v="0"/>
    <n v="8482"/>
    <n v="0"/>
    <n v="244"/>
    <n v="2144"/>
    <n v="0"/>
    <n v="0"/>
    <n v="3349800"/>
    <n v="0"/>
    <n v="0"/>
    <n v="0"/>
    <n v="0.82640000000000002"/>
    <m/>
  </r>
  <r>
    <x v="329"/>
    <n v="0.1"/>
    <n v="11.833531325701708"/>
    <n v="12.850000000000001"/>
    <n v="13.600935462479979"/>
    <n v="14.530000000000001"/>
    <n v="14.92"/>
    <n v="15.195214518469133"/>
    <n v="15.387180154750711"/>
    <n v="0"/>
    <n v="93"/>
    <n v="0"/>
    <n v="35"/>
    <n v="35"/>
    <n v="0"/>
    <n v="0"/>
    <n v="93"/>
    <n v="8584"/>
    <n v="110304.40000000001"/>
    <n v="2385"/>
    <n v="35488.65"/>
    <n v="3.1081599328235932"/>
    <n v="1.355238095238097E-2"/>
    <n v="163"/>
    <n v="2385"/>
    <n v="10969"/>
    <n v="10.77"/>
    <n v="12.85"/>
    <n v="11.761428571428571"/>
    <n v="2.08"/>
    <n v="1221.1300000000001"/>
    <n v="0"/>
    <n v="8584"/>
    <n v="0"/>
    <n v="245"/>
    <n v="2140"/>
    <n v="0"/>
    <n v="0"/>
    <n v="2225800"/>
    <n v="0"/>
    <n v="0"/>
    <n v="0"/>
    <n v="0.84936908517350151"/>
    <m/>
  </r>
  <r>
    <x v="330"/>
    <n v="0.1"/>
    <n v="11.506214131345011"/>
    <n v="12.64"/>
    <n v="13.470069430205083"/>
    <n v="14.490000000000002"/>
    <n v="14.64"/>
    <n v="14.915284711757497"/>
    <n v="15.10724335010674"/>
    <n v="0"/>
    <n v="103"/>
    <n v="0"/>
    <n v="5"/>
    <n v="59"/>
    <n v="0"/>
    <n v="0"/>
    <n v="103"/>
    <n v="8627"/>
    <n v="109045.28"/>
    <n v="2433"/>
    <n v="35584.620000000003"/>
    <n v="3.0643935497976371"/>
    <n v="1.0123809523809505E-2"/>
    <n v="167"/>
    <n v="2433"/>
    <n v="11060"/>
    <n v="10.45"/>
    <n v="12.669642857142858"/>
    <n v="11.4655"/>
    <n v="2.2196428571428584"/>
    <n v="1229.3499999999999"/>
    <n v="0"/>
    <n v="8627"/>
    <n v="0"/>
    <n v="230"/>
    <n v="2203"/>
    <n v="0"/>
    <n v="0"/>
    <n v="2238130"/>
    <n v="0"/>
    <n v="0"/>
    <n v="0"/>
    <n v="0.85445625511038426"/>
    <m/>
  </r>
  <r>
    <x v="331"/>
    <n v="0.1"/>
    <n v="12.530000000000001"/>
    <n v="13.369625088236395"/>
    <n v="14.4"/>
    <n v="14.600000000000001"/>
    <n v="14.891483758329464"/>
    <n v="15.094546241259067"/>
    <n v="15.330000000000002"/>
    <n v="134"/>
    <n v="0"/>
    <n v="4"/>
    <n v="14"/>
    <n v="0"/>
    <n v="0"/>
    <n v="4"/>
    <n v="134"/>
    <n v="8644"/>
    <n v="108309.32"/>
    <n v="3077"/>
    <n v="45553.460000000006"/>
    <n v="2.3776310295639451"/>
    <n v="1.1400000000000009E-2"/>
    <n v="156"/>
    <n v="3077"/>
    <n v="11952"/>
    <n v="10.23"/>
    <n v="12.59"/>
    <n v="11.69"/>
    <n v="2.3599999999999994"/>
    <n v="1235.2"/>
    <n v="8644"/>
    <n v="0"/>
    <n v="231"/>
    <n v="2215"/>
    <n v="0"/>
    <n v="0"/>
    <n v="862"/>
    <n v="2002340.0000000002"/>
    <n v="0"/>
    <n v="0"/>
    <n v="0"/>
    <n v="0.84896265560165973"/>
    <m/>
  </r>
  <r>
    <x v="332"/>
    <n v="0.1"/>
    <n v="12.450000000000001"/>
    <n v="13.29447219370107"/>
    <n v="14.330000000000002"/>
    <n v="14.62"/>
    <n v="14.915528930570598"/>
    <n v="15.121367793107416"/>
    <n v="15.36"/>
    <n v="304"/>
    <n v="0"/>
    <n v="13"/>
    <n v="1"/>
    <n v="0"/>
    <n v="0"/>
    <n v="0"/>
    <n v="304"/>
    <n v="8827"/>
    <n v="109896.15000000001"/>
    <n v="3088"/>
    <n v="45784.44"/>
    <n v="2.4002947289515828"/>
    <n v="1.154761904761905E-2"/>
    <n v="318"/>
    <n v="3088"/>
    <n v="12148"/>
    <n v="10.97"/>
    <n v="12.540428571428571"/>
    <n v="11.636142857142856"/>
    <n v="1.57042857142857"/>
    <n v="1227.04"/>
    <n v="8827"/>
    <n v="0"/>
    <n v="233"/>
    <n v="2226"/>
    <n v="0"/>
    <n v="0"/>
    <n v="862"/>
    <n v="3985710"/>
    <n v="0"/>
    <n v="0"/>
    <n v="0"/>
    <n v="0.86514195583596221"/>
    <m/>
  </r>
  <r>
    <x v="333"/>
    <n v="0.1"/>
    <n v="12.26"/>
    <n v="13.137600358582164"/>
    <n v="14.21"/>
    <n v="14.4"/>
    <n v="14.744347291392058"/>
    <n v="14.983472643516802"/>
    <n v="15.26"/>
    <n v="174"/>
    <n v="0"/>
    <n v="3"/>
    <n v="23"/>
    <n v="0"/>
    <n v="0"/>
    <n v="19"/>
    <n v="174"/>
    <n v="9093"/>
    <n v="111480.18"/>
    <n v="3074"/>
    <n v="45007.78"/>
    <n v="2.4769091032705899"/>
    <n v="1.342380952380952E-2"/>
    <n v="219"/>
    <n v="3074"/>
    <n v="12403"/>
    <n v="10.52"/>
    <n v="12.385428571428571"/>
    <n v="11.444714285714285"/>
    <n v="1.8654285714285717"/>
    <n v="1233.68"/>
    <n v="9093"/>
    <n v="0"/>
    <n v="236"/>
    <n v="2211"/>
    <n v="0"/>
    <n v="0"/>
    <n v="863"/>
    <n v="2797009.9999999995"/>
    <n v="0"/>
    <n v="0"/>
    <n v="0"/>
    <n v="0.84907183212267956"/>
    <m/>
  </r>
  <r>
    <x v="334"/>
    <n v="0.1"/>
    <n v="12.350000000000001"/>
    <n v="13.157515999333889"/>
    <n v="14.15"/>
    <n v="14.590000000000002"/>
    <n v="14.881486628099193"/>
    <n v="15.08454882039082"/>
    <n v="15.32"/>
    <n v="84"/>
    <n v="0"/>
    <n v="17"/>
    <n v="143"/>
    <n v="0"/>
    <n v="0"/>
    <n v="1"/>
    <n v="84"/>
    <n v="8661"/>
    <n v="106963.35"/>
    <n v="3151"/>
    <n v="46565.12000000001"/>
    <n v="2.2970702104923166"/>
    <n v="1.1400000000000009E-2"/>
    <n v="245"/>
    <n v="3151"/>
    <n v="12067"/>
    <n v="11.1"/>
    <n v="12.552"/>
    <n v="11.686285714285715"/>
    <n v="1.452"/>
    <n v="1229.03"/>
    <n v="8661"/>
    <n v="0"/>
    <n v="255"/>
    <n v="2340"/>
    <n v="0"/>
    <n v="0"/>
    <n v="811"/>
    <n v="3379640.0000000009"/>
    <n v="0"/>
    <n v="0"/>
    <n v="0"/>
    <n v="0.87264150943396224"/>
    <m/>
  </r>
  <r>
    <x v="335"/>
    <n v="0.1"/>
    <n v="12.440000000000001"/>
    <n v="13.191727435300987"/>
    <n v="14.12"/>
    <n v="14.55"/>
    <n v="14.878016624823504"/>
    <n v="15.106052906905544"/>
    <n v="15.37"/>
    <n v="78"/>
    <n v="0"/>
    <n v="6"/>
    <n v="3"/>
    <n v="0"/>
    <n v="0"/>
    <n v="20"/>
    <n v="78"/>
    <n v="8026"/>
    <n v="99843.440000000017"/>
    <n v="2890"/>
    <n v="42746.5"/>
    <n v="2.3357102920706962"/>
    <n v="1.2799999999999978E-2"/>
    <n v="107"/>
    <n v="2890"/>
    <n v="11177"/>
    <n v="10.99"/>
    <n v="12.654857142857143"/>
    <n v="11.849142857142857"/>
    <n v="1.6648571428571426"/>
    <n v="1231.1600000000001"/>
    <n v="8026"/>
    <n v="0"/>
    <n v="261"/>
    <n v="2040"/>
    <n v="0"/>
    <n v="0"/>
    <n v="850"/>
    <n v="1406090.0000000002"/>
    <n v="0"/>
    <n v="0"/>
    <n v="0"/>
    <n v="0.87569721115537846"/>
    <m/>
  </r>
  <r>
    <x v="336"/>
    <n v="0.1"/>
    <n v="12.31"/>
    <n v="13.071242202915251"/>
    <n v="14.01"/>
    <n v="14.55"/>
    <n v="14.902431367254731"/>
    <n v="15.147109717265709"/>
    <n v="15.430000000000001"/>
    <n v="134"/>
    <n v="0"/>
    <n v="49"/>
    <n v="94"/>
    <n v="0"/>
    <n v="0"/>
    <n v="3"/>
    <n v="134"/>
    <n v="7948"/>
    <n v="97839.88"/>
    <n v="3109"/>
    <n v="45983.950000000004"/>
    <n v="2.1276962940330266"/>
    <n v="1.3738095238095228E-2"/>
    <n v="280"/>
    <n v="3109"/>
    <n v="11303"/>
    <n v="10.36"/>
    <n v="12.554607142857144"/>
    <n v="11.739250000000002"/>
    <n v="2.1946071428571443"/>
    <n v="1236.79"/>
    <n v="7948"/>
    <n v="0"/>
    <n v="246"/>
    <n v="2259"/>
    <n v="0"/>
    <n v="0"/>
    <n v="850"/>
    <n v="3750019.9999999995"/>
    <n v="0"/>
    <n v="0"/>
    <n v="0"/>
    <n v="0.8381877022653722"/>
    <m/>
  </r>
  <r>
    <x v="337"/>
    <n v="0.1"/>
    <n v="12.120000000000001"/>
    <n v="12.928054061543131"/>
    <n v="13.92"/>
    <n v="14.51"/>
    <n v="14.809614787830721"/>
    <n v="15.018225867149598"/>
    <n v="15.26"/>
    <n v="261"/>
    <n v="0"/>
    <n v="13"/>
    <n v="63"/>
    <n v="0"/>
    <n v="0"/>
    <n v="23"/>
    <n v="261"/>
    <n v="8121"/>
    <n v="98426.52"/>
    <n v="2904"/>
    <n v="42759.539999999994"/>
    <n v="2.301861058374342"/>
    <n v="1.1704761904761907E-2"/>
    <n v="360"/>
    <n v="2904"/>
    <n v="11269"/>
    <n v="10.52"/>
    <n v="12.408571428571427"/>
    <n v="11.542857142857141"/>
    <n v="1.8885714285714279"/>
    <n v="1243.72"/>
    <n v="8121"/>
    <n v="0"/>
    <n v="244"/>
    <n v="2074"/>
    <n v="0"/>
    <n v="0"/>
    <n v="830"/>
    <n v="4609389.9999999991"/>
    <n v="0"/>
    <n v="0"/>
    <n v="0"/>
    <n v="0.87520798668885191"/>
    <m/>
  </r>
  <r>
    <x v="338"/>
    <n v="0.1"/>
    <n v="12.31"/>
    <n v="13.071242202915251"/>
    <n v="14.01"/>
    <n v="14.540000000000001"/>
    <n v="14.920989507028429"/>
    <n v="15.185074693350144"/>
    <n v="15.490000000000002"/>
    <n v="166"/>
    <n v="0"/>
    <n v="114"/>
    <n v="72"/>
    <n v="0"/>
    <n v="0"/>
    <n v="13"/>
    <n v="166"/>
    <n v="8059"/>
    <n v="99206.290000000008"/>
    <n v="2855"/>
    <n v="42304"/>
    <n v="2.345080607034796"/>
    <n v="1.482857142857145E-2"/>
    <n v="365"/>
    <n v="2855"/>
    <n v="11266"/>
    <n v="11.57"/>
    <n v="12.608964285714286"/>
    <n v="11.793607142857145"/>
    <n v="1.038964285714286"/>
    <n v="1234.18"/>
    <n v="8059"/>
    <n v="0"/>
    <n v="352"/>
    <n v="2021"/>
    <n v="0"/>
    <n v="0"/>
    <n v="834"/>
    <n v="4888849.9999999991"/>
    <n v="0"/>
    <n v="0"/>
    <n v="0"/>
    <n v="0.89551083591331271"/>
    <m/>
  </r>
  <r>
    <x v="339"/>
    <n v="0.1"/>
    <n v="12.450000000000001"/>
    <n v="13.224837256259356"/>
    <n v="14.180000000000001"/>
    <n v="14.67"/>
    <n v="15.042763796023349"/>
    <n v="15.301311419206558"/>
    <n v="15.600000000000001"/>
    <n v="80"/>
    <n v="0"/>
    <n v="5"/>
    <n v="65"/>
    <n v="0"/>
    <n v="0"/>
    <n v="11"/>
    <n v="80"/>
    <n v="8602"/>
    <n v="107094.90000000001"/>
    <n v="2845"/>
    <n v="42522"/>
    <n v="2.5185762664032736"/>
    <n v="1.4514285714285716E-2"/>
    <n v="161"/>
    <n v="2845"/>
    <n v="11840"/>
    <n v="12.08"/>
    <n v="12.837499999999999"/>
    <n v="12.007142857142856"/>
    <n v="0.75749999999999851"/>
    <n v="1235.3499999999999"/>
    <n v="8602"/>
    <n v="0"/>
    <n v="393"/>
    <n v="2000"/>
    <n v="0"/>
    <n v="0"/>
    <n v="845"/>
    <n v="2192050"/>
    <n v="0"/>
    <n v="0"/>
    <n v="0"/>
    <n v="0.91032403918613414"/>
    <m/>
  </r>
  <r>
    <x v="340"/>
    <n v="0.1"/>
    <n v="12.4"/>
    <n v="13.151807342096994"/>
    <n v="14.080000000000002"/>
    <n v="14.590000000000002"/>
    <n v="15.003685503519614"/>
    <n v="15.289942263665665"/>
    <n v="15.62"/>
    <n v="41"/>
    <n v="0"/>
    <n v="33"/>
    <n v="1"/>
    <n v="0"/>
    <n v="0"/>
    <n v="1"/>
    <n v="41"/>
    <n v="8545"/>
    <n v="105958"/>
    <n v="3240"/>
    <n v="48142.98"/>
    <n v="2.200902395323264"/>
    <n v="1.6076190476190466E-2"/>
    <n v="76"/>
    <n v="3240"/>
    <n v="12178"/>
    <n v="11.75"/>
    <n v="12.802857142857142"/>
    <n v="11.997142857142858"/>
    <n v="1.0528571428571425"/>
    <n v="1244.1199999999999"/>
    <n v="8545"/>
    <n v="0"/>
    <n v="393"/>
    <n v="2394"/>
    <n v="0"/>
    <n v="0"/>
    <n v="846"/>
    <n v="1003250.0000000001"/>
    <n v="0"/>
    <n v="0"/>
    <n v="0"/>
    <n v="0.89626239511823036"/>
    <m/>
  </r>
  <r>
    <x v="341"/>
    <n v="0.1"/>
    <n v="12.420000000000002"/>
    <n v="13.176390645944945"/>
    <n v="14.11"/>
    <n v="14.66"/>
    <n v="15.049101492703972"/>
    <n v="15.318736465036727"/>
    <n v="15.630000000000003"/>
    <n v="135"/>
    <n v="0"/>
    <n v="56"/>
    <n v="16"/>
    <n v="0"/>
    <n v="0"/>
    <n v="7"/>
    <n v="135"/>
    <n v="8579"/>
    <n v="106551.18000000001"/>
    <n v="3251"/>
    <n v="48486.100000000006"/>
    <n v="2.1975613629473187"/>
    <n v="1.5142857142857159E-2"/>
    <n v="214"/>
    <n v="3251"/>
    <n v="12257"/>
    <n v="11.83"/>
    <n v="12.852"/>
    <n v="12.042"/>
    <n v="1.0220000000000002"/>
    <n v="1245.04"/>
    <n v="8579"/>
    <n v="0"/>
    <n v="427"/>
    <n v="2399"/>
    <n v="0"/>
    <n v="0"/>
    <n v="852"/>
    <n v="2810830"/>
    <n v="0"/>
    <n v="0"/>
    <n v="0"/>
    <n v="0.89689158453373774"/>
    <m/>
  </r>
  <r>
    <x v="342"/>
    <n v="0.1"/>
    <n v="12.700000000000001"/>
    <n v="13.3638044902844"/>
    <n v="14.190000000000001"/>
    <n v="14.780000000000001"/>
    <n v="15.173128317878936"/>
    <n v="15.445541348265641"/>
    <n v="15.76"/>
    <n v="205"/>
    <n v="0"/>
    <n v="95"/>
    <n v="49"/>
    <n v="0"/>
    <n v="0"/>
    <n v="1"/>
    <n v="205"/>
    <n v="8616"/>
    <n v="109423.20000000001"/>
    <n v="3312"/>
    <n v="49786.320000000007"/>
    <n v="2.1978567606523236"/>
    <n v="1.5300000000000003E-2"/>
    <n v="350"/>
    <n v="3312"/>
    <n v="12422"/>
    <n v="12.52"/>
    <n v="13.103142857142858"/>
    <n v="12.391714285714285"/>
    <n v="0.58314285714285852"/>
    <n v="1235.8599999999999"/>
    <n v="8616"/>
    <n v="0"/>
    <n v="494"/>
    <n v="2460"/>
    <n v="0"/>
    <n v="0"/>
    <n v="852"/>
    <n v="4691530.0000000009"/>
    <n v="0"/>
    <n v="0"/>
    <n v="0"/>
    <n v="0.91788856304985333"/>
    <m/>
  </r>
  <r>
    <x v="343"/>
    <n v="0.1"/>
    <n v="12.780000000000001"/>
    <n v="13.452853617524628"/>
    <n v="14.290000000000001"/>
    <n v="14.990000000000002"/>
    <n v="15.432145553792664"/>
    <n v="15.737818135692482"/>
    <n v="16.09"/>
    <n v="320"/>
    <n v="0"/>
    <n v="153"/>
    <n v="67"/>
    <n v="0"/>
    <n v="0"/>
    <n v="52"/>
    <n v="320"/>
    <n v="8535"/>
    <n v="109077.3"/>
    <n v="3414"/>
    <n v="52168.060000000005"/>
    <n v="2.0908828122034824"/>
    <n v="1.7171428571428563E-2"/>
    <n v="592"/>
    <n v="3414"/>
    <n v="12590"/>
    <n v="12.48"/>
    <n v="13.212642857142857"/>
    <n v="12.491571428571428"/>
    <n v="0.73264285714285649"/>
    <n v="1226.42"/>
    <n v="8535"/>
    <n v="0"/>
    <n v="641"/>
    <n v="2512"/>
    <n v="0"/>
    <n v="0"/>
    <n v="902"/>
    <n v="8116980.0000000009"/>
    <n v="0"/>
    <n v="0"/>
    <n v="0"/>
    <n v="0.89655172413793105"/>
    <m/>
  </r>
  <r>
    <x v="344"/>
    <n v="0.1"/>
    <n v="12.880000000000003"/>
    <n v="13.571053000613276"/>
    <n v="14.430000000000001"/>
    <n v="15.130000000000003"/>
    <n v="15.510714910963337"/>
    <n v="15.7748297125204"/>
    <n v="16.080000000000002"/>
    <n v="235"/>
    <n v="0"/>
    <n v="24"/>
    <n v="66"/>
    <n v="0"/>
    <n v="0"/>
    <n v="19"/>
    <n v="235"/>
    <n v="8478"/>
    <n v="109196.64000000003"/>
    <n v="3429"/>
    <n v="52736.720000000008"/>
    <n v="2.0705997642629272"/>
    <n v="1.4828571428571398E-2"/>
    <n v="344"/>
    <n v="3429"/>
    <n v="12553"/>
    <n v="13.21"/>
    <n v="13.398250000000001"/>
    <n v="12.657892857142858"/>
    <n v="0.18825000000000003"/>
    <n v="1223.1300000000001"/>
    <n v="8478"/>
    <n v="0"/>
    <n v="646"/>
    <n v="2528"/>
    <n v="0"/>
    <n v="0"/>
    <n v="901"/>
    <n v="4677220.0000000009"/>
    <n v="0"/>
    <n v="0"/>
    <n v="0"/>
    <n v="0.92701754385964918"/>
    <m/>
  </r>
  <r>
    <x v="345"/>
    <n v="0.1"/>
    <n v="12.4"/>
    <n v="13.137945996235485"/>
    <n v="14.05"/>
    <n v="14.86"/>
    <n v="15.261263295581044"/>
    <n v="15.539223560154445"/>
    <n v="15.86"/>
    <n v="306"/>
    <n v="0"/>
    <n v="68"/>
    <n v="165"/>
    <n v="0"/>
    <n v="0"/>
    <n v="1"/>
    <n v="306"/>
    <n v="8172"/>
    <n v="101332.8"/>
    <n v="3341"/>
    <n v="50534.259999999995"/>
    <n v="2.0052297194022435"/>
    <n v="1.5609523809523811E-2"/>
    <n v="540"/>
    <n v="3341"/>
    <n v="12224"/>
    <n v="12.4"/>
    <n v="12.979857142857142"/>
    <n v="12.189142857142858"/>
    <n v="0.57985714285714174"/>
    <n v="1231.3800000000001"/>
    <n v="8172"/>
    <n v="0"/>
    <n v="711"/>
    <n v="2454"/>
    <n v="0"/>
    <n v="0"/>
    <n v="887"/>
    <n v="7217560"/>
    <n v="0"/>
    <n v="0"/>
    <n v="0"/>
    <n v="0.90775988286969256"/>
    <m/>
  </r>
  <r>
    <x v="346"/>
    <n v="0.1"/>
    <n v="12.090000000000002"/>
    <n v="13.038377269360703"/>
    <n v="14.190000000000001"/>
    <n v="14.880000000000003"/>
    <n v="15.236368484326047"/>
    <n v="15.48383445753011"/>
    <n v="15.77"/>
    <n v="1047"/>
    <n v="0"/>
    <n v="33"/>
    <n v="527"/>
    <n v="0"/>
    <n v="0"/>
    <n v="15"/>
    <n v="1047"/>
    <n v="8027"/>
    <n v="97046.430000000008"/>
    <n v="3928"/>
    <n v="59248.750000000015"/>
    <n v="1.6379489862655328"/>
    <n v="1.3895238095238073E-2"/>
    <n v="1622"/>
    <n v="3928"/>
    <n v="12755"/>
    <n v="12.38"/>
    <n v="12.868714285714287"/>
    <n v="11.853"/>
    <n v="0.48871428571428588"/>
    <n v="1229.1300000000001"/>
    <n v="8027"/>
    <n v="0"/>
    <n v="800"/>
    <n v="3029"/>
    <n v="0"/>
    <n v="0"/>
    <n v="899"/>
    <n v="21204810"/>
    <n v="0"/>
    <n v="0"/>
    <n v="0"/>
    <n v="0.88936781609195403"/>
    <m/>
  </r>
  <r>
    <x v="347"/>
    <n v="0.1"/>
    <n v="11.98"/>
    <n v="12.905237749210063"/>
    <n v="14.030000000000001"/>
    <n v="14.940000000000001"/>
    <n v="15.308565908142226"/>
    <n v="15.56435376739816"/>
    <n v="15.86"/>
    <n v="1798"/>
    <n v="0"/>
    <n v="136"/>
    <n v="1524"/>
    <n v="0"/>
    <n v="0"/>
    <n v="16"/>
    <n v="1798"/>
    <n v="7941"/>
    <n v="95133.180000000008"/>
    <n v="4946"/>
    <n v="74724.92"/>
    <n v="1.2731118347132391"/>
    <n v="1.435714285714286E-2"/>
    <n v="3474"/>
    <n v="4946"/>
    <n v="13754"/>
    <n v="12.42"/>
    <n v="12.772857142857141"/>
    <n v="11.781785714285714"/>
    <n v="0.35285714285714143"/>
    <n v="1237.81"/>
    <n v="7941"/>
    <n v="0"/>
    <n v="867"/>
    <n v="4042"/>
    <n v="0"/>
    <n v="0"/>
    <n v="904"/>
    <n v="46470440.000000007"/>
    <n v="0"/>
    <n v="0"/>
    <n v="0"/>
    <n v="0.90458849235251271"/>
    <m/>
  </r>
  <r>
    <x v="348"/>
    <n v="0.1"/>
    <n v="12.05"/>
    <n v="13.121266914995116"/>
    <n v="14.41"/>
    <n v="15.07"/>
    <n v="15.43443610997133"/>
    <n v="15.687456825098971"/>
    <n v="15.980000000000002"/>
    <n v="779"/>
    <n v="0"/>
    <n v="151"/>
    <n v="575"/>
    <n v="0"/>
    <n v="0"/>
    <n v="5"/>
    <n v="779"/>
    <n v="6040"/>
    <n v="72782"/>
    <n v="5652"/>
    <n v="86002.83"/>
    <n v="0.84627447724685334"/>
    <n v="1.4204761904761908E-2"/>
    <n v="1510"/>
    <n v="5652"/>
    <n v="12659"/>
    <n v="12.74"/>
    <n v="13.006250000000001"/>
    <n v="11.858750000000001"/>
    <n v="0.26625000000000121"/>
    <n v="1230.3900000000001"/>
    <n v="6040"/>
    <n v="0"/>
    <n v="967"/>
    <n v="4743"/>
    <n v="0"/>
    <n v="0"/>
    <n v="909"/>
    <n v="20308010.000000004"/>
    <n v="0"/>
    <n v="0"/>
    <n v="0"/>
    <n v="0.90354609929078022"/>
    <m/>
  </r>
  <r>
    <x v="349"/>
    <n v="0.1"/>
    <n v="11.82"/>
    <n v="12.954076139824238"/>
    <n v="14.31"/>
    <n v="14.969999999999999"/>
    <n v="15.379385659989429"/>
    <n v="15.662894494135694"/>
    <n v="15.990000000000002"/>
    <n v="914"/>
    <n v="0"/>
    <n v="2"/>
    <n v="790"/>
    <n v="0"/>
    <n v="0"/>
    <n v="0"/>
    <n v="914"/>
    <n v="6458"/>
    <n v="76333.56"/>
    <n v="6368"/>
    <n v="96256.14"/>
    <n v="0.79302535921344863"/>
    <n v="1.5923809523809521E-2"/>
    <n v="1706"/>
    <n v="6368"/>
    <n v="13843"/>
    <n v="12.26"/>
    <n v="12.954000000000001"/>
    <n v="11.739000000000001"/>
    <n v="0.69400000000000084"/>
    <n v="1233.8699999999999"/>
    <n v="6458"/>
    <n v="0"/>
    <n v="1017"/>
    <n v="5459"/>
    <n v="0"/>
    <n v="0"/>
    <n v="909"/>
    <n v="22658400"/>
    <n v="0"/>
    <n v="0"/>
    <n v="0"/>
    <n v="0.90147058823529413"/>
    <m/>
  </r>
  <r>
    <x v="350"/>
    <n v="0.1"/>
    <n v="12.61"/>
    <n v="13.510006729020596"/>
    <n v="14.61"/>
    <n v="15.219999999999999"/>
    <n v="15.608833774605925"/>
    <n v="15.878497730073031"/>
    <n v="16.190000000000001"/>
    <n v="1027"/>
    <n v="0"/>
    <n v="311"/>
    <n v="187"/>
    <n v="0"/>
    <n v="0"/>
    <n v="31"/>
    <n v="1027"/>
    <n v="6721"/>
    <n v="84751.81"/>
    <n v="6586"/>
    <n v="101149.75"/>
    <n v="0.83788452270025382"/>
    <n v="1.5138095238095247E-2"/>
    <n v="1556"/>
    <n v="6586"/>
    <n v="14417"/>
    <n v="13.52"/>
    <n v="13.541428571428572"/>
    <n v="12.577857142857143"/>
    <n v="2.1428571428572241E-2"/>
    <n v="1219.3399999999999"/>
    <n v="6721"/>
    <n v="0"/>
    <n v="1110"/>
    <n v="5647"/>
    <n v="0"/>
    <n v="0"/>
    <n v="939"/>
    <n v="20842210"/>
    <n v="0"/>
    <n v="0"/>
    <n v="0"/>
    <n v="0.94347522679692952"/>
    <m/>
  </r>
  <r>
    <x v="351"/>
    <n v="0.1"/>
    <n v="14.099492898682566"/>
    <n v="14.490000000000002"/>
    <n v="14.89"/>
    <n v="15.291247952159635"/>
    <n v="15.569209893932046"/>
    <n v="15.89"/>
    <n v="16.266599642655077"/>
    <n v="0"/>
    <n v="139"/>
    <n v="162"/>
    <n v="0"/>
    <n v="0"/>
    <n v="9"/>
    <n v="0"/>
    <n v="139"/>
    <n v="1169"/>
    <n v="16938.810000000001"/>
    <n v="939"/>
    <n v="14920.710000000001"/>
    <n v="1.1352549577064361"/>
    <n v="1.5471428571428558E-2"/>
    <n v="310"/>
    <n v="939"/>
    <n v="7911"/>
    <n v="13.3"/>
    <n v="14.121342857142857"/>
    <n v="13.786200000000001"/>
    <n v="0.82134285714285582"/>
    <n v="1220.24"/>
    <n v="0"/>
    <n v="1169"/>
    <n v="5803"/>
    <n v="0"/>
    <n v="0"/>
    <n v="939"/>
    <n v="0"/>
    <n v="4569300.0000000009"/>
    <n v="0"/>
    <n v="0"/>
    <n v="0"/>
    <n v="0.93530239099859358"/>
    <m/>
  </r>
  <r>
    <x v="352"/>
    <n v="0.1"/>
    <n v="13.867951543036199"/>
    <n v="14.380000000000003"/>
    <n v="14.9"/>
    <n v="15.325799741120136"/>
    <n v="15.620386846871035"/>
    <n v="15.96"/>
    <n v="16.358231496861695"/>
    <n v="0"/>
    <n v="9"/>
    <n v="42"/>
    <n v="0"/>
    <n v="0"/>
    <n v="10"/>
    <n v="0"/>
    <n v="9"/>
    <n v="1228"/>
    <n v="17658.640000000003"/>
    <n v="942"/>
    <n v="15034.320000000002"/>
    <n v="1.174555284176471"/>
    <n v="1.6361904761904768E-2"/>
    <n v="61"/>
    <n v="942"/>
    <n v="7882"/>
    <n v="13.42"/>
    <n v="13.911885714285715"/>
    <n v="13.473028571428571"/>
    <n v="0.49188571428571493"/>
    <n v="1219.02"/>
    <n v="0"/>
    <n v="1228"/>
    <n v="5712"/>
    <n v="0"/>
    <n v="0"/>
    <n v="942"/>
    <n v="0"/>
    <n v="914820"/>
    <n v="0"/>
    <n v="0"/>
    <n v="0"/>
    <n v="0.94440534834623502"/>
    <m/>
  </r>
  <r>
    <x v="353"/>
    <n v="0.1"/>
    <n v="13.757807238073948"/>
    <n v="14.27"/>
    <n v="14.790000000000001"/>
    <n v="15.207669171814079"/>
    <n v="15.496708746285876"/>
    <n v="15.830000000000002"/>
    <n v="16.220912478629071"/>
    <n v="0"/>
    <n v="12"/>
    <n v="7"/>
    <n v="0"/>
    <n v="0"/>
    <n v="1"/>
    <n v="0"/>
    <n v="12"/>
    <n v="1285"/>
    <n v="18336.95"/>
    <n v="941"/>
    <n v="14896.030000000002"/>
    <n v="1.2309957753844478"/>
    <n v="1.6057142857142857E-2"/>
    <n v="20"/>
    <n v="941"/>
    <n v="7957"/>
    <n v="13.42"/>
    <n v="13.816514285714286"/>
    <n v="13.377657142857142"/>
    <n v="0.39651428571428582"/>
    <n v="1219.71"/>
    <n v="0"/>
    <n v="1285"/>
    <n v="5731"/>
    <n v="0"/>
    <n v="0"/>
    <n v="941"/>
    <n v="0"/>
    <n v="290599.99999999994"/>
    <n v="0"/>
    <n v="0"/>
    <n v="0"/>
    <n v="0.94707127734650676"/>
    <m/>
  </r>
  <r>
    <x v="354"/>
    <n v="0.1"/>
    <n v="13.758345285680253"/>
    <n v="14.240000000000002"/>
    <n v="14.730000000000002"/>
    <n v="15.213429625945841"/>
    <n v="15.546766518486342"/>
    <n v="15.930000000000001"/>
    <n v="16.165095407197867"/>
    <n v="0"/>
    <n v="52"/>
    <n v="77"/>
    <n v="0"/>
    <n v="0"/>
    <n v="223"/>
    <n v="0"/>
    <n v="52"/>
    <n v="1304"/>
    <n v="18568.960000000003"/>
    <n v="1121"/>
    <n v="17857.530000000002"/>
    <n v="1.039839216285791"/>
    <n v="1.5423809523809518E-2"/>
    <n v="352"/>
    <n v="1121"/>
    <n v="8291"/>
    <n v="13.42"/>
    <n v="13.8544"/>
    <n v="13.441257142857141"/>
    <n v="0.43440000000000012"/>
    <n v="1221.73"/>
    <n v="0"/>
    <n v="1304"/>
    <n v="5866"/>
    <n v="0"/>
    <n v="0"/>
    <n v="1121"/>
    <n v="0"/>
    <n v="5427080.0000000009"/>
    <n v="0"/>
    <n v="0"/>
    <n v="0"/>
    <n v="0.95244854506742371"/>
    <m/>
  </r>
  <r>
    <x v="355"/>
    <n v="0.1"/>
    <n v="13.707073903645519"/>
    <n v="14.25"/>
    <n v="14.8"/>
    <n v="15.262801667914655"/>
    <n v="15.582305275693903"/>
    <n v="15.950000000000001"/>
    <n v="16.239798995941158"/>
    <n v="0"/>
    <n v="5"/>
    <n v="148"/>
    <n v="0"/>
    <n v="0"/>
    <n v="8"/>
    <n v="0"/>
    <n v="5"/>
    <n v="1304"/>
    <n v="18582"/>
    <n v="1125"/>
    <n v="17943.75"/>
    <n v="1.0355694879832811"/>
    <n v="1.5709523809523781E-2"/>
    <n v="161"/>
    <n v="1125"/>
    <n v="8405"/>
    <n v="13.34"/>
    <n v="13.831114285714285"/>
    <n v="13.365685714285716"/>
    <n v="0.49111428571428561"/>
    <n v="1217.5899999999999"/>
    <n v="0"/>
    <n v="1304"/>
    <n v="5976"/>
    <n v="0"/>
    <n v="0"/>
    <n v="1125"/>
    <n v="0"/>
    <n v="2389250"/>
    <n v="0"/>
    <n v="0"/>
    <n v="0"/>
    <n v="0.95285714285714285"/>
    <m/>
  </r>
  <r>
    <x v="356"/>
    <n v="0.1"/>
    <n v="13.561574392377899"/>
    <n v="14.26"/>
    <n v="14.96"/>
    <n v="15.480373189893088"/>
    <n v="15.838630146513076"/>
    <n v="16.25"/>
    <n v="16.516256493873804"/>
    <n v="0"/>
    <n v="26"/>
    <n v="29"/>
    <n v="0"/>
    <n v="0"/>
    <n v="284"/>
    <n v="0"/>
    <n v="26"/>
    <n v="1313"/>
    <n v="18723.38"/>
    <n v="1400"/>
    <n v="22750"/>
    <n v="0.82300571428571434"/>
    <n v="1.6757142857142825E-2"/>
    <n v="339"/>
    <n v="1400"/>
    <n v="8702"/>
    <n v="14.17"/>
    <n v="13.741485714285714"/>
    <n v="13.143199999999998"/>
    <n v="-0.42851428571428585"/>
    <n v="1209.5899999999999"/>
    <n v="0"/>
    <n v="1313"/>
    <n v="5989"/>
    <n v="0"/>
    <n v="0"/>
    <n v="1400"/>
    <n v="0"/>
    <n v="5419600"/>
    <n v="0"/>
    <n v="0"/>
    <n v="0"/>
    <n v="0.97522367515485209"/>
    <m/>
  </r>
  <r>
    <x v="357"/>
    <n v="0.1"/>
    <n v="13.560637153172415"/>
    <n v="14.280000000000001"/>
    <n v="15"/>
    <n v="15.55756397130706"/>
    <n v="15.940710023884565"/>
    <n v="16.380000000000003"/>
    <n v="16.677525795712828"/>
    <n v="0"/>
    <n v="14"/>
    <n v="30"/>
    <n v="0"/>
    <n v="0"/>
    <n v="49"/>
    <n v="0"/>
    <n v="14"/>
    <n v="1315"/>
    <n v="18778.2"/>
    <n v="1390"/>
    <n v="22768.200000000004"/>
    <n v="0.82475558015126349"/>
    <n v="1.8090476190476195E-2"/>
    <n v="93"/>
    <n v="1390"/>
    <n v="8708"/>
    <n v="13.73"/>
    <n v="13.766428571428571"/>
    <n v="13.150142857142857"/>
    <n v="3.6428571428571033E-2"/>
    <n v="1212.3699999999999"/>
    <n v="0"/>
    <n v="1315"/>
    <n v="6003"/>
    <n v="0"/>
    <n v="0"/>
    <n v="1390"/>
    <n v="0"/>
    <n v="1452540.0000000002"/>
    <n v="0"/>
    <n v="0"/>
    <n v="0"/>
    <n v="0.96283309957924268"/>
    <m/>
  </r>
  <r>
    <x v="358"/>
    <n v="0.1"/>
    <n v="13.619809837145302"/>
    <n v="14.36"/>
    <n v="15.100000000000001"/>
    <n v="15.653330238035087"/>
    <n v="16.033723118763785"/>
    <n v="16.47"/>
    <n v="16.779260015467507"/>
    <n v="0"/>
    <n v="8"/>
    <n v="21"/>
    <n v="0"/>
    <n v="0"/>
    <n v="252"/>
    <n v="0"/>
    <n v="8"/>
    <n v="1302"/>
    <n v="18696.719999999998"/>
    <n v="1640"/>
    <n v="27010.799999999999"/>
    <n v="0.69219423341774389"/>
    <n v="1.8161904761904754E-2"/>
    <n v="281"/>
    <n v="1640"/>
    <n v="8966"/>
    <n v="13.72"/>
    <n v="13.852571428571428"/>
    <n v="13.218285714285713"/>
    <n v="0.13257142857142767"/>
    <n v="1205.0999999999999"/>
    <n v="0"/>
    <n v="1302"/>
    <n v="6024"/>
    <n v="0"/>
    <n v="0"/>
    <n v="1640"/>
    <n v="0"/>
    <n v="4582420"/>
    <n v="0"/>
    <n v="0"/>
    <n v="0"/>
    <n v="0.93908281998631082"/>
    <m/>
  </r>
  <r>
    <x v="359"/>
    <n v="0.1"/>
    <n v="13.320973875809534"/>
    <n v="14.200000000000001"/>
    <n v="15.07"/>
    <n v="15.652373045874327"/>
    <n v="16.052108844655141"/>
    <n v="16.510000000000002"/>
    <n v="16.799662836752752"/>
    <n v="0"/>
    <n v="28"/>
    <n v="28"/>
    <n v="0"/>
    <n v="0"/>
    <n v="552"/>
    <n v="0"/>
    <n v="28"/>
    <n v="1299"/>
    <n v="18445.800000000003"/>
    <n v="2077"/>
    <n v="34291.270000000004"/>
    <n v="0.53791533530254199"/>
    <n v="1.858095238095241E-2"/>
    <n v="608"/>
    <n v="2077"/>
    <n v="9008"/>
    <n v="13.52"/>
    <n v="13.672599999999999"/>
    <n v="12.919171428571428"/>
    <n v="0.15259999999999962"/>
    <n v="1212.28"/>
    <n v="0"/>
    <n v="1299"/>
    <n v="5632"/>
    <n v="0"/>
    <n v="0"/>
    <n v="2077"/>
    <n v="0"/>
    <n v="9933080"/>
    <n v="0"/>
    <n v="0"/>
    <n v="0"/>
    <n v="0.94413407821229045"/>
    <m/>
  </r>
  <r>
    <x v="360"/>
    <n v="0.1"/>
    <n v="13.421365243521244"/>
    <n v="14.3"/>
    <n v="15.17"/>
    <n v="15.727406016250741"/>
    <n v="16.110571063745692"/>
    <n v="16.55"/>
    <n v="16.84356779873184"/>
    <n v="0"/>
    <n v="29"/>
    <n v="118"/>
    <n v="0"/>
    <n v="0"/>
    <n v="22"/>
    <n v="0"/>
    <n v="29"/>
    <n v="1314"/>
    <n v="18790.2"/>
    <n v="2140"/>
    <n v="35417"/>
    <n v="0.53054183019453938"/>
    <n v="1.8047619047619062E-2"/>
    <n v="169"/>
    <n v="2140"/>
    <n v="9169"/>
    <n v="13.65"/>
    <n v="13.797714285714285"/>
    <n v="13.044285714285714"/>
    <n v="0.1477142857142848"/>
    <n v="1208.4100000000001"/>
    <n v="0"/>
    <n v="1314"/>
    <n v="5715"/>
    <n v="0"/>
    <n v="0"/>
    <n v="2140"/>
    <n v="0"/>
    <n v="2568860"/>
    <n v="0"/>
    <n v="0"/>
    <n v="0"/>
    <n v="0.94008264462809921"/>
    <m/>
  </r>
  <r>
    <x v="361"/>
    <n v="0.1"/>
    <n v="13.12225266484379"/>
    <n v="14.11"/>
    <n v="15.080000000000002"/>
    <n v="15.662362947995877"/>
    <n v="16.062099979072006"/>
    <n v="16.52"/>
    <n v="16.829246651503531"/>
    <n v="0"/>
    <n v="45"/>
    <n v="59"/>
    <n v="0"/>
    <n v="0"/>
    <n v="24"/>
    <n v="0"/>
    <n v="45"/>
    <n v="1337"/>
    <n v="18865.07"/>
    <n v="2162"/>
    <n v="35716.239999999998"/>
    <n v="0.52819305727590593"/>
    <n v="1.8852380952380943E-2"/>
    <n v="128"/>
    <n v="2162"/>
    <n v="9593"/>
    <n v="12.6"/>
    <n v="13.573657142857142"/>
    <n v="12.726800000000001"/>
    <n v="0.97365714285714233"/>
    <n v="1220.33"/>
    <n v="0"/>
    <n v="1337"/>
    <n v="6094"/>
    <n v="0"/>
    <n v="0"/>
    <n v="2162"/>
    <n v="0"/>
    <n v="1921150"/>
    <n v="0"/>
    <n v="0"/>
    <n v="0"/>
    <n v="0.90257879656160456"/>
    <m/>
  </r>
  <r>
    <x v="362"/>
    <n v="0.1"/>
    <n v="13.300894894705396"/>
    <n v="14.180000000000001"/>
    <n v="15.05"/>
    <n v="15.628243715764874"/>
    <n v="16.025213944506735"/>
    <n v="16.48"/>
    <n v="16.840342717924205"/>
    <n v="0"/>
    <n v="64"/>
    <n v="3"/>
    <n v="0"/>
    <n v="0"/>
    <n v="4"/>
    <n v="0"/>
    <n v="64"/>
    <n v="1283"/>
    <n v="18192.940000000002"/>
    <n v="2160"/>
    <n v="35596.800000000003"/>
    <n v="0.511083580546566"/>
    <n v="1.9480952380952384E-2"/>
    <n v="71"/>
    <n v="2160"/>
    <n v="9132"/>
    <n v="13.15"/>
    <n v="13.727942857142857"/>
    <n v="12.974514285714285"/>
    <n v="0.57794285714285643"/>
    <n v="1221.5899999999999"/>
    <n v="0"/>
    <n v="1283"/>
    <n v="5689"/>
    <n v="0"/>
    <n v="0"/>
    <n v="2160"/>
    <n v="0"/>
    <n v="1018590"/>
    <n v="0"/>
    <n v="0"/>
    <n v="0"/>
    <n v="0.92151366503153476"/>
    <m/>
  </r>
  <r>
    <x v="363"/>
    <n v="0.1"/>
    <n v="13.132998705550841"/>
    <n v="14.230000000000002"/>
    <n v="15.3"/>
    <n v="15.803605108526014"/>
    <n v="16.150827263997204"/>
    <n v="16.55"/>
    <n v="16.914256173558503"/>
    <n v="0"/>
    <n v="49"/>
    <n v="10"/>
    <n v="0"/>
    <n v="0"/>
    <n v="5"/>
    <n v="0"/>
    <n v="49"/>
    <n v="1305"/>
    <n v="18570.150000000001"/>
    <n v="2165"/>
    <n v="35830.75"/>
    <n v="0.51827410813337704"/>
    <n v="1.7757142857142878E-2"/>
    <n v="64"/>
    <n v="2165"/>
    <n v="9559"/>
    <n v="13.57"/>
    <n v="13.697171428571428"/>
    <n v="12.756885714285714"/>
    <n v="0.12717142857142782"/>
    <n v="1218.02"/>
    <n v="0"/>
    <n v="1305"/>
    <n v="6089"/>
    <n v="0"/>
    <n v="0"/>
    <n v="2165"/>
    <n v="0"/>
    <n v="933020.00000000012"/>
    <n v="0"/>
    <n v="0"/>
    <n v="0"/>
    <n v="0.92438692098092645"/>
    <m/>
  </r>
  <r>
    <x v="364"/>
    <n v="0.1"/>
    <n v="13.145699486904457"/>
    <n v="14.090000000000002"/>
    <n v="15.02"/>
    <n v="15.61072792119279"/>
    <n v="16.015983000596929"/>
    <n v="16.48"/>
    <n v="16.828533592002092"/>
    <n v="0"/>
    <n v="25"/>
    <n v="1"/>
    <n v="0"/>
    <n v="0"/>
    <n v="1"/>
    <n v="0"/>
    <n v="25"/>
    <n v="1324"/>
    <n v="18655.160000000003"/>
    <n v="2162"/>
    <n v="35629.760000000002"/>
    <n v="0.52358365591011569"/>
    <n v="1.9609523809523816E-2"/>
    <n v="27"/>
    <n v="2162"/>
    <n v="9181"/>
    <n v="12.93"/>
    <n v="13.739371428571429"/>
    <n v="12.930228571428572"/>
    <n v="0.80937142857142952"/>
    <n v="1233.3900000000001"/>
    <n v="0"/>
    <n v="1324"/>
    <n v="5695"/>
    <n v="0"/>
    <n v="0"/>
    <n v="2162"/>
    <n v="0"/>
    <n v="383750.00000000006"/>
    <n v="0"/>
    <n v="0"/>
    <n v="0"/>
    <n v="0.91184767277856138"/>
    <m/>
  </r>
  <r>
    <x v="365"/>
    <n v="0.1"/>
    <n v="12.931279325727985"/>
    <n v="13.92"/>
    <n v="14.89"/>
    <n v="15.497497471167804"/>
    <n v="15.913783127924766"/>
    <n v="16.39"/>
    <n v="16.734629763855946"/>
    <n v="0"/>
    <n v="37"/>
    <n v="56"/>
    <n v="0"/>
    <n v="0"/>
    <n v="41"/>
    <n v="0"/>
    <n v="37"/>
    <n v="1302"/>
    <n v="18123.84"/>
    <n v="2163"/>
    <n v="35451.57"/>
    <n v="0.51122813460729666"/>
    <n v="1.9952380952380947E-2"/>
    <n v="134"/>
    <n v="2163"/>
    <n v="9201"/>
    <n v="12.52"/>
    <n v="13.580914285714286"/>
    <n v="12.733199999999998"/>
    <n v="1.0609142857142864"/>
    <n v="1236.3599999999999"/>
    <n v="0"/>
    <n v="1302"/>
    <n v="5736"/>
    <n v="0"/>
    <n v="0"/>
    <n v="2163"/>
    <n v="0"/>
    <n v="2020870.0000000002"/>
    <n v="0"/>
    <n v="0"/>
    <n v="0"/>
    <n v="0.89813486370157825"/>
    <m/>
  </r>
  <r>
    <x v="366"/>
    <n v="0.1"/>
    <n v="13.038349780551219"/>
    <n v="13.940000000000001"/>
    <n v="14.830000000000002"/>
    <n v="15.42508564686481"/>
    <n v="15.833078053737299"/>
    <n v="16.3"/>
    <n v="16.688019654830228"/>
    <n v="0"/>
    <n v="17"/>
    <n v="35"/>
    <n v="0"/>
    <n v="0"/>
    <n v="4"/>
    <n v="0"/>
    <n v="17"/>
    <n v="1311"/>
    <n v="18275.34"/>
    <n v="2188"/>
    <n v="35664.400000000001"/>
    <n v="0.51242527562499296"/>
    <n v="2.0266666666666645E-2"/>
    <n v="56"/>
    <n v="2188"/>
    <n v="9266"/>
    <n v="12.93"/>
    <n v="13.656514285714286"/>
    <n v="12.883371428571429"/>
    <n v="0.72651428571428589"/>
    <n v="1231.67"/>
    <n v="0"/>
    <n v="1311"/>
    <n v="5767"/>
    <n v="0"/>
    <n v="0"/>
    <n v="2188"/>
    <n v="0"/>
    <n v="821230.00000000012"/>
    <n v="0"/>
    <n v="0"/>
    <n v="0"/>
    <n v="0.9080056179775281"/>
    <m/>
  </r>
  <r>
    <x v="367"/>
    <n v="0.1"/>
    <n v="12.643006762633643"/>
    <n v="13.71"/>
    <n v="14.75"/>
    <n v="15.33270312912572"/>
    <n v="15.732398491491436"/>
    <n v="16.190000000000001"/>
    <n v="16.522897964426736"/>
    <n v="0"/>
    <n v="46"/>
    <n v="38"/>
    <n v="0"/>
    <n v="0"/>
    <n v="12"/>
    <n v="0"/>
    <n v="46"/>
    <n v="1333"/>
    <n v="18275.43"/>
    <n v="2177"/>
    <n v="35245.630000000005"/>
    <n v="0.51851619619226552"/>
    <n v="1.9180952380952382E-2"/>
    <n v="96"/>
    <n v="2177"/>
    <n v="9218"/>
    <n v="11.98"/>
    <n v="13.405142857142858"/>
    <n v="12.49057142857143"/>
    <n v="1.4251428571428573"/>
    <n v="1241.48"/>
    <n v="0"/>
    <n v="1333"/>
    <n v="5708"/>
    <n v="0"/>
    <n v="0"/>
    <n v="2177"/>
    <n v="0"/>
    <n v="1385440"/>
    <n v="0"/>
    <n v="0"/>
    <n v="0"/>
    <n v="0.87509130752373998"/>
    <m/>
  </r>
  <r>
    <x v="368"/>
    <n v="0.1"/>
    <n v="12.571530336438759"/>
    <n v="13.65"/>
    <n v="14.700000000000001"/>
    <n v="15.261998451097796"/>
    <n v="15.647873212215575"/>
    <n v="16.09"/>
    <n v="16.434731660781832"/>
    <n v="0"/>
    <n v="76"/>
    <n v="31"/>
    <n v="0"/>
    <n v="0"/>
    <n v="14"/>
    <n v="0"/>
    <n v="76"/>
    <n v="1300"/>
    <n v="17745"/>
    <n v="2163"/>
    <n v="34802.67"/>
    <n v="0.5098746734086782"/>
    <n v="1.8861904761904739E-2"/>
    <n v="121"/>
    <n v="2163"/>
    <n v="9120"/>
    <n v="11.65"/>
    <n v="13.4344"/>
    <n v="12.510399999999999"/>
    <n v="1.7843999999999998"/>
    <n v="1240.56"/>
    <n v="0"/>
    <n v="1300"/>
    <n v="5657"/>
    <n v="0"/>
    <n v="0"/>
    <n v="2163"/>
    <n v="0"/>
    <n v="1718360.0000000002"/>
    <n v="0"/>
    <n v="0"/>
    <n v="0"/>
    <n v="0.83752695902228613"/>
    <m/>
  </r>
  <r>
    <x v="369"/>
    <n v="0.1"/>
    <n v="12.834230985921986"/>
    <n v="13.780000000000001"/>
    <n v="14.71"/>
    <n v="15.255409199233744"/>
    <n v="15.630230062391234"/>
    <n v="16.059999999999999"/>
    <n v="16.369372679023527"/>
    <n v="0"/>
    <n v="53"/>
    <n v="18"/>
    <n v="0"/>
    <n v="0"/>
    <n v="65"/>
    <n v="0"/>
    <n v="53"/>
    <n v="1306"/>
    <n v="17996.68"/>
    <n v="2129"/>
    <n v="34191.74"/>
    <n v="0.52634583674302626"/>
    <n v="1.7961904761904738E-2"/>
    <n v="136"/>
    <n v="2129"/>
    <n v="9098"/>
    <n v="12.39"/>
    <n v="13.617828571428571"/>
    <n v="12.806971428571428"/>
    <n v="1.2278285714285708"/>
    <n v="1231.2"/>
    <n v="0"/>
    <n v="1306"/>
    <n v="5663"/>
    <n v="0"/>
    <n v="0"/>
    <n v="2129"/>
    <n v="0"/>
    <n v="2039020"/>
    <n v="0"/>
    <n v="0"/>
    <n v="0"/>
    <n v="0.86041666666666672"/>
    <m/>
  </r>
  <r>
    <x v="370"/>
    <n v="0.1"/>
    <n v="13.77"/>
    <n v="14.8"/>
    <n v="15.361900070319813"/>
    <n v="15.747786781785884"/>
    <n v="16.190000000000001"/>
    <n v="16.483656118944577"/>
    <n v="16.71247490530105"/>
    <n v="3"/>
    <n v="80"/>
    <n v="0"/>
    <n v="0"/>
    <n v="164"/>
    <n v="0"/>
    <n v="0"/>
    <n v="83"/>
    <n v="6970"/>
    <n v="101813.91"/>
    <n v="2169"/>
    <n v="35116.11"/>
    <n v="2.8993504690582186"/>
    <n v="1.5171428571428579E-2"/>
    <n v="247"/>
    <n v="2169"/>
    <n v="9139"/>
    <n v="12.91"/>
    <n v="13.586071428571428"/>
    <n v="12.482499999999998"/>
    <n v="0.67607142857142755"/>
    <n v="1227.1600000000001"/>
    <n v="1303"/>
    <n v="5667"/>
    <n v="0"/>
    <n v="0"/>
    <n v="2169"/>
    <n v="0"/>
    <n v="0"/>
    <n v="3880470.0000000005"/>
    <n v="0"/>
    <n v="0"/>
    <n v="0"/>
    <n v="0.88545953360768181"/>
    <m/>
  </r>
  <r>
    <x v="371"/>
    <n v="0.1"/>
    <n v="13.71"/>
    <n v="14.77"/>
    <n v="15.311212916800763"/>
    <n v="15.683276098453659"/>
    <n v="16.11"/>
    <n v="16.43506312735062"/>
    <n v="16.687914788852439"/>
    <n v="21"/>
    <n v="27"/>
    <n v="0"/>
    <n v="0"/>
    <n v="2"/>
    <n v="0"/>
    <n v="0"/>
    <n v="48"/>
    <n v="7412"/>
    <n v="108014.56"/>
    <n v="2122"/>
    <n v="34185.42"/>
    <n v="3.1596674839741623"/>
    <n v="1.5904761904761887E-2"/>
    <n v="50"/>
    <n v="2122"/>
    <n v="9534"/>
    <n v="12.49"/>
    <n v="13.55857142857143"/>
    <n v="12.422857142857145"/>
    <n v="1.0685714285714294"/>
    <n v="1227.73"/>
    <n v="1378"/>
    <n v="6034"/>
    <n v="0"/>
    <n v="0"/>
    <n v="2122"/>
    <n v="0"/>
    <n v="0"/>
    <n v="718920.00000000012"/>
    <n v="0"/>
    <n v="0"/>
    <n v="0"/>
    <n v="0.86316516931582588"/>
    <m/>
  </r>
  <r>
    <x v="372"/>
    <n v="0.1"/>
    <n v="13.51"/>
    <n v="14.65"/>
    <n v="15.22865402058529"/>
    <n v="15.62557403535711"/>
    <n v="16.080000000000002"/>
    <n v="16.420799818116858"/>
    <n v="16.685663839888953"/>
    <n v="39"/>
    <n v="72"/>
    <n v="0"/>
    <n v="0"/>
    <n v="31"/>
    <n v="0"/>
    <n v="0"/>
    <n v="111"/>
    <n v="7091"/>
    <n v="102323.63"/>
    <n v="2225"/>
    <n v="35778.000000000007"/>
    <n v="2.8599594723014139"/>
    <n v="1.676666666666668E-2"/>
    <n v="142"/>
    <n v="2225"/>
    <n v="9316"/>
    <n v="11.22"/>
    <n v="13.387857142857143"/>
    <n v="12.16642857142857"/>
    <n v="2.1678571428571427"/>
    <n v="1237.9100000000001"/>
    <n v="1368"/>
    <n v="5723"/>
    <n v="0"/>
    <n v="0"/>
    <n v="2225"/>
    <n v="0"/>
    <n v="0"/>
    <n v="2080170"/>
    <n v="0"/>
    <n v="0"/>
    <n v="0"/>
    <n v="0.81069364161849722"/>
    <m/>
  </r>
  <r>
    <x v="373"/>
    <n v="0.1"/>
    <n v="13.590000000000002"/>
    <n v="14.71"/>
    <n v="15.288591106860924"/>
    <n v="15.685518851454813"/>
    <n v="16.14"/>
    <n v="16.45327409883603"/>
    <n v="16.697114806371275"/>
    <n v="16"/>
    <n v="21"/>
    <n v="0"/>
    <n v="0"/>
    <n v="11"/>
    <n v="0"/>
    <n v="0"/>
    <n v="37"/>
    <n v="7455"/>
    <n v="108137.61"/>
    <n v="2213"/>
    <n v="35717.82"/>
    <n v="3.0275534733082816"/>
    <n v="1.5933333333333317E-2"/>
    <n v="48"/>
    <n v="2213"/>
    <n v="9668"/>
    <n v="12.14"/>
    <n v="13.59"/>
    <n v="12.389999999999999"/>
    <n v="1.4499999999999993"/>
    <n v="1231.02"/>
    <n v="1362"/>
    <n v="6093"/>
    <n v="0"/>
    <n v="0"/>
    <n v="2213"/>
    <n v="0"/>
    <n v="0"/>
    <n v="703890.00000000012"/>
    <n v="0"/>
    <n v="0"/>
    <n v="0"/>
    <n v="0.85673959068454486"/>
    <m/>
  </r>
  <r>
    <x v="374"/>
    <n v="0.1"/>
    <n v="13.66"/>
    <n v="14.71"/>
    <n v="15.234717739103798"/>
    <n v="15.595715100892191"/>
    <n v="16.010000000000002"/>
    <n v="16.327237686644686"/>
    <n v="16.57407839378029"/>
    <n v="64"/>
    <n v="9"/>
    <n v="0"/>
    <n v="0"/>
    <n v="10"/>
    <n v="0"/>
    <n v="0"/>
    <n v="73"/>
    <n v="7439"/>
    <n v="108020.69"/>
    <n v="2223"/>
    <n v="35590.230000000003"/>
    <n v="3.0351219983686533"/>
    <n v="1.5480952380952404E-2"/>
    <n v="83"/>
    <n v="2223"/>
    <n v="9662"/>
    <n v="12.64"/>
    <n v="13.6975"/>
    <n v="12.5725"/>
    <n v="1.0574999999999992"/>
    <n v="1221.3399999999999"/>
    <n v="1340"/>
    <n v="6099"/>
    <n v="0"/>
    <n v="0"/>
    <n v="2223"/>
    <n v="0"/>
    <n v="0"/>
    <n v="1166730"/>
    <n v="0"/>
    <n v="0"/>
    <n v="0"/>
    <n v="0.8651608487337441"/>
    <m/>
  </r>
  <r>
    <x v="375"/>
    <n v="0.1"/>
    <n v="13.980000000000002"/>
    <n v="15.040000000000001"/>
    <n v="15.45343974654187"/>
    <n v="15.739723631627083"/>
    <n v="16.07"/>
    <n v="16.371525367452566"/>
    <n v="16.60635062114434"/>
    <n v="91"/>
    <n v="220"/>
    <n v="0"/>
    <n v="0"/>
    <n v="102"/>
    <n v="0"/>
    <n v="0"/>
    <n v="311"/>
    <n v="7681"/>
    <n v="114058.38"/>
    <n v="2283"/>
    <n v="36687.81"/>
    <n v="3.1088903916587012"/>
    <n v="1.3809523809523829E-2"/>
    <n v="413"/>
    <n v="2283"/>
    <n v="9964"/>
    <n v="13.79"/>
    <n v="14.055714285714286"/>
    <n v="12.920000000000002"/>
    <n v="0.2657142857142869"/>
    <n v="1210.2"/>
    <n v="1381"/>
    <n v="6300"/>
    <n v="0"/>
    <n v="0"/>
    <n v="2283"/>
    <n v="0"/>
    <n v="0"/>
    <n v="6220120.0000000009"/>
    <n v="0"/>
    <n v="0"/>
    <n v="0"/>
    <n v="0.9042622950819672"/>
    <m/>
  </r>
  <r>
    <x v="376"/>
    <n v="0.1"/>
    <n v="14.180000000000001"/>
    <n v="15.01"/>
    <n v="15.415275211168485"/>
    <n v="15.696015156824954"/>
    <n v="16.02"/>
    <n v="16.34509100617063"/>
    <n v="16.597939631171094"/>
    <n v="446"/>
    <n v="365"/>
    <n v="0"/>
    <n v="0"/>
    <n v="42"/>
    <n v="0"/>
    <n v="0"/>
    <n v="811"/>
    <n v="8036"/>
    <n v="119476.62"/>
    <n v="2276"/>
    <n v="36461.519999999997"/>
    <n v="3.2767865958413145"/>
    <n v="1.4433333333333319E-2"/>
    <n v="853"/>
    <n v="2276"/>
    <n v="10312"/>
    <n v="13.33"/>
    <n v="14.268928571428571"/>
    <n v="13.379642857142857"/>
    <n v="0.93892857142857089"/>
    <n v="1214.6199999999999"/>
    <n v="1378"/>
    <n v="6658"/>
    <n v="0"/>
    <n v="0"/>
    <n v="2276"/>
    <n v="0"/>
    <n v="0"/>
    <n v="12475770"/>
    <n v="0"/>
    <n v="0"/>
    <n v="0"/>
    <n v="0.88395225464190985"/>
    <m/>
  </r>
  <r>
    <x v="377"/>
    <n v="0.1"/>
    <n v="13.950000000000001"/>
    <n v="14.91"/>
    <n v="15.335794035149421"/>
    <n v="15.630381774807342"/>
    <n v="15.969999999999999"/>
    <n v="16.283323195395781"/>
    <n v="16.527158601180403"/>
    <n v="63"/>
    <n v="3"/>
    <n v="0"/>
    <n v="0"/>
    <n v="4"/>
    <n v="0"/>
    <n v="0"/>
    <n v="66"/>
    <n v="7490"/>
    <n v="110585.34"/>
    <n v="2224"/>
    <n v="35517.279999999999"/>
    <n v="3.1135644396192501"/>
    <n v="1.4304761904761912E-2"/>
    <n v="70"/>
    <n v="2224"/>
    <n v="9714"/>
    <n v="12.96"/>
    <n v="14.087142857142856"/>
    <n v="13.058571428571428"/>
    <n v="1.1271428571428554"/>
    <n v="1215.29"/>
    <n v="1136"/>
    <n v="6354"/>
    <n v="0"/>
    <n v="0"/>
    <n v="2224"/>
    <n v="0"/>
    <n v="0"/>
    <n v="987460"/>
    <n v="0"/>
    <n v="0"/>
    <n v="0"/>
    <n v="0.8810333106730116"/>
    <m/>
  </r>
  <r>
    <x v="378"/>
    <n v="0.1"/>
    <n v="13.75"/>
    <n v="14.840000000000002"/>
    <n v="15.28223741236436"/>
    <n v="15.587899678707286"/>
    <n v="15.940000000000001"/>
    <n v="16.276912659171138"/>
    <n v="16.538768451875786"/>
    <n v="43"/>
    <n v="30"/>
    <n v="0"/>
    <n v="0"/>
    <n v="0"/>
    <n v="0"/>
    <n v="0"/>
    <n v="73"/>
    <n v="7128"/>
    <n v="104543.46"/>
    <n v="2264"/>
    <n v="36088.160000000003"/>
    <n v="2.8968908362188595"/>
    <n v="1.5190476190476232E-2"/>
    <n v="73"/>
    <n v="2264"/>
    <n v="9392"/>
    <n v="13.04"/>
    <n v="14.022500000000001"/>
    <n v="12.854642857142856"/>
    <n v="0.98250000000000171"/>
    <n v="1215.6300000000001"/>
    <n v="1134"/>
    <n v="5994"/>
    <n v="0"/>
    <n v="0"/>
    <n v="2264"/>
    <n v="0"/>
    <n v="0"/>
    <n v="1036450"/>
    <n v="0"/>
    <n v="0"/>
    <n v="0"/>
    <n v="0.8999309868875085"/>
    <m/>
  </r>
  <r>
    <x v="379"/>
    <n v="0.1"/>
    <n v="13.630000000000003"/>
    <n v="14.740000000000002"/>
    <n v="15.169991733034264"/>
    <n v="15.467338459359887"/>
    <n v="15.81"/>
    <n v="16.174538044481547"/>
    <n v="16.457405097392559"/>
    <n v="32"/>
    <n v="17"/>
    <n v="0"/>
    <n v="0"/>
    <n v="60"/>
    <n v="0"/>
    <n v="0"/>
    <n v="49"/>
    <n v="7105"/>
    <n v="103502.26000000001"/>
    <n v="2279"/>
    <n v="36030.99"/>
    <n v="2.8725899565901467"/>
    <n v="1.5880952380952384E-2"/>
    <n v="109"/>
    <n v="2279"/>
    <n v="9384"/>
    <n v="12.76"/>
    <n v="13.947142857142858"/>
    <n v="12.757857142857144"/>
    <n v="1.1871428571428577"/>
    <n v="1215.6600000000001"/>
    <n v="1104"/>
    <n v="6001"/>
    <n v="0"/>
    <n v="0"/>
    <n v="2279"/>
    <n v="0"/>
    <n v="0"/>
    <n v="1635340.0000000002"/>
    <n v="0"/>
    <n v="0"/>
    <n v="0"/>
    <n v="0.8941836019621584"/>
    <m/>
  </r>
  <r>
    <x v="380"/>
    <n v="0.1"/>
    <n v="13.430000000000001"/>
    <n v="14.51"/>
    <n v="14.977117683264716"/>
    <n v="15.29936616066276"/>
    <n v="15.67"/>
    <n v="16.070167125097715"/>
    <n v="16.380034304284095"/>
    <n v="108"/>
    <n v="49"/>
    <n v="0"/>
    <n v="0"/>
    <n v="33"/>
    <n v="0"/>
    <n v="0"/>
    <n v="157"/>
    <n v="7170"/>
    <n v="102803.34"/>
    <n v="2272"/>
    <n v="35602.239999999998"/>
    <n v="2.8875525809611982"/>
    <n v="1.7347619047619042E-2"/>
    <n v="190"/>
    <n v="2272"/>
    <n v="9442"/>
    <n v="12.63"/>
    <n v="13.777142857142858"/>
    <n v="12.62"/>
    <n v="1.1471428571428568"/>
    <n v="1216.8900000000001"/>
    <n v="1142"/>
    <n v="6028"/>
    <n v="0"/>
    <n v="0"/>
    <n v="2272"/>
    <n v="0"/>
    <n v="0"/>
    <n v="2678540.0000000005"/>
    <n v="0"/>
    <n v="0"/>
    <n v="0"/>
    <n v="0.90021382751247336"/>
    <m/>
  </r>
  <r>
    <x v="381"/>
    <n v="0.1"/>
    <n v="13.15"/>
    <n v="14.230000000000002"/>
    <n v="14.672630313882678"/>
    <n v="14.978248108288321"/>
    <n v="15.330000000000002"/>
    <n v="15.710543169052643"/>
    <n v="16.005391105638264"/>
    <n v="12"/>
    <n v="302"/>
    <n v="0"/>
    <n v="0"/>
    <n v="54"/>
    <n v="0"/>
    <n v="0"/>
    <n v="314"/>
    <n v="7417"/>
    <n v="104321.35000000002"/>
    <n v="2284"/>
    <n v="35013.72"/>
    <n v="2.9794420587129848"/>
    <n v="1.6485714285714277E-2"/>
    <n v="368"/>
    <n v="2284"/>
    <n v="9701"/>
    <n v="12.24"/>
    <n v="13.535714285714286"/>
    <n v="12.378571428571428"/>
    <n v="1.2957142857142863"/>
    <n v="1227.68"/>
    <n v="1132"/>
    <n v="6285"/>
    <n v="0"/>
    <n v="0"/>
    <n v="2284"/>
    <n v="0"/>
    <n v="0"/>
    <n v="5283080.0000000009"/>
    <n v="0"/>
    <n v="0"/>
    <n v="0"/>
    <n v="0.89604685212298685"/>
    <m/>
  </r>
  <r>
    <x v="382"/>
    <n v="0.1"/>
    <n v="12.940000000000001"/>
    <n v="14.040000000000001"/>
    <n v="14.490988494267175"/>
    <n v="14.802127450105958"/>
    <n v="15.16"/>
    <n v="15.60808947766693"/>
    <n v="15.953903985575202"/>
    <n v="82"/>
    <n v="392"/>
    <n v="0"/>
    <n v="0"/>
    <n v="79"/>
    <n v="0"/>
    <n v="0"/>
    <n v="474"/>
    <n v="7504"/>
    <n v="104099.96"/>
    <n v="2295"/>
    <n v="34792.199999999997"/>
    <n v="2.992048792545456"/>
    <n v="1.8590476190476206E-2"/>
    <n v="553"/>
    <n v="2295"/>
    <n v="9799"/>
    <n v="11.92"/>
    <n v="13.372142857142856"/>
    <n v="12.193571428571428"/>
    <n v="1.4521428571428565"/>
    <n v="1228.81"/>
    <n v="1142"/>
    <n v="6362"/>
    <n v="0"/>
    <n v="0"/>
    <n v="2295"/>
    <n v="0"/>
    <n v="0"/>
    <n v="7762400.0000000009"/>
    <n v="0"/>
    <n v="0"/>
    <n v="0"/>
    <n v="0.89288389513108612"/>
    <m/>
  </r>
  <r>
    <x v="383"/>
    <n v="0.1"/>
    <n v="12.86"/>
    <n v="14.02"/>
    <n v="14.503982720415049"/>
    <n v="14.837255059643546"/>
    <n v="15.219999999999999"/>
    <n v="15.604550618329256"/>
    <n v="15.902392901698787"/>
    <n v="55"/>
    <n v="37"/>
    <n v="0"/>
    <n v="0"/>
    <n v="6"/>
    <n v="0"/>
    <n v="0"/>
    <n v="92"/>
    <n v="7598"/>
    <n v="105183"/>
    <n v="2301"/>
    <n v="35021.219999999994"/>
    <n v="3.0034076482772449"/>
    <n v="1.7047619047619041E-2"/>
    <n v="98"/>
    <n v="2301"/>
    <n v="9899"/>
    <n v="12.46"/>
    <n v="13.44"/>
    <n v="12.197142857142856"/>
    <n v="0.97999999999999865"/>
    <n v="1226.7"/>
    <n v="1156"/>
    <n v="6442"/>
    <n v="0"/>
    <n v="0"/>
    <n v="2301"/>
    <n v="0"/>
    <n v="0"/>
    <n v="1317360"/>
    <n v="0"/>
    <n v="0"/>
    <n v="0"/>
    <n v="0.91550330639235866"/>
    <m/>
  </r>
  <r>
    <x v="384"/>
    <n v="0.1"/>
    <n v="13.180000000000001"/>
    <n v="14.030000000000001"/>
    <n v="14.563627104064068"/>
    <n v="14.930077739632685"/>
    <n v="15.350000000000001"/>
    <n v="15.710778374824628"/>
    <n v="15.990622847394627"/>
    <n v="75"/>
    <n v="229"/>
    <n v="0"/>
    <n v="0"/>
    <n v="143"/>
    <n v="0"/>
    <n v="0"/>
    <n v="304"/>
    <n v="7660"/>
    <n v="106482.95"/>
    <n v="2260"/>
    <n v="34691"/>
    <n v="3.0694690265486724"/>
    <n v="1.6876190476190479E-2"/>
    <n v="447"/>
    <n v="2260"/>
    <n v="9920"/>
    <n v="13.2"/>
    <n v="13.635357142857142"/>
    <n v="12.724642857142857"/>
    <n v="0.43535714285714278"/>
    <n v="1214.47"/>
    <n v="1161"/>
    <n v="6499"/>
    <n v="0"/>
    <n v="0"/>
    <n v="2260"/>
    <n v="0"/>
    <n v="0"/>
    <n v="6396420.0000000009"/>
    <n v="0"/>
    <n v="0"/>
    <n v="0"/>
    <n v="0.92178770949720668"/>
    <m/>
  </r>
  <r>
    <x v="385"/>
    <n v="0.1"/>
    <n v="13.8"/>
    <n v="14.330000000000002"/>
    <n v="14.801367515465214"/>
    <n v="15.126368248639283"/>
    <n v="15.5"/>
    <n v="15.864663939231802"/>
    <n v="16.147516787812869"/>
    <n v="298"/>
    <n v="207"/>
    <n v="0"/>
    <n v="0"/>
    <n v="62"/>
    <n v="0"/>
    <n v="0"/>
    <n v="505"/>
    <n v="8110"/>
    <n v="115492.32000000002"/>
    <n v="2236"/>
    <n v="34658"/>
    <n v="3.3323423163483183"/>
    <n v="1.6338095238095242E-2"/>
    <n v="567"/>
    <n v="2236"/>
    <n v="10346"/>
    <n v="14.55"/>
    <n v="14.102857142857143"/>
    <n v="13.535"/>
    <n v="-0.44714285714285751"/>
    <n v="1196.3900000000001"/>
    <n v="1366"/>
    <n v="6744"/>
    <n v="0"/>
    <n v="0"/>
    <n v="2236"/>
    <n v="0"/>
    <n v="0"/>
    <n v="8039710.0000000009"/>
    <n v="0"/>
    <n v="0"/>
    <n v="0"/>
    <n v="0.95912986156888602"/>
    <m/>
  </r>
  <r>
    <x v="386"/>
    <n v="0.1"/>
    <n v="14.100000000000001"/>
    <n v="14.840000000000002"/>
    <n v="15.253547182191566"/>
    <n v="15.539819238563011"/>
    <n v="15.87"/>
    <n v="16.155901914367597"/>
    <n v="16.378701956436526"/>
    <n v="381"/>
    <n v="645"/>
    <n v="0"/>
    <n v="0"/>
    <n v="348"/>
    <n v="0"/>
    <n v="0"/>
    <n v="1026"/>
    <n v="8347"/>
    <n v="122763.92000000001"/>
    <n v="2361"/>
    <n v="37469.07"/>
    <n v="3.2764069137557996"/>
    <n v="1.3347619047619077E-2"/>
    <n v="1374"/>
    <n v="2361"/>
    <n v="10708"/>
    <n v="14.96"/>
    <n v="14.549285714285714"/>
    <n v="13.756428571428572"/>
    <n v="-0.41071428571428648"/>
    <n v="1191.49"/>
    <n v="1494"/>
    <n v="6853"/>
    <n v="0"/>
    <n v="0"/>
    <n v="2361"/>
    <n v="0"/>
    <n v="0"/>
    <n v="20466660"/>
    <n v="0"/>
    <n v="0"/>
    <n v="0"/>
    <n v="0.9726918075422627"/>
    <m/>
  </r>
  <r>
    <x v="387"/>
    <n v="0.1"/>
    <n v="14.05"/>
    <n v="14.830000000000002"/>
    <n v="15.137625092550779"/>
    <n v="15.351797032632616"/>
    <n v="15.600000000000001"/>
    <n v="15.91736278707117"/>
    <n v="16.164189893732221"/>
    <n v="39"/>
    <n v="241"/>
    <n v="0"/>
    <n v="0"/>
    <n v="73"/>
    <n v="0"/>
    <n v="0"/>
    <n v="280"/>
    <n v="8203"/>
    <n v="120659.89000000001"/>
    <n v="2540"/>
    <n v="39624"/>
    <n v="3.0451213910761159"/>
    <n v="1.3109523809523826E-2"/>
    <n v="353"/>
    <n v="2540"/>
    <n v="10743"/>
    <n v="14.59"/>
    <n v="14.551428571428572"/>
    <n v="13.715714285714286"/>
    <n v="-3.8571428571428257E-2"/>
    <n v="1195.9000000000001"/>
    <n v="1270"/>
    <n v="6933"/>
    <n v="0"/>
    <n v="0"/>
    <n v="2540"/>
    <n v="0"/>
    <n v="0"/>
    <n v="5260780.0000000009"/>
    <n v="0"/>
    <n v="0"/>
    <n v="0"/>
    <n v="0.96113306982872204"/>
    <m/>
  </r>
  <r>
    <x v="388"/>
    <n v="0.1"/>
    <n v="14.56"/>
    <n v="15.180000000000001"/>
    <n v="15.455151616060254"/>
    <n v="15.647123498282099"/>
    <n v="15.87"/>
    <n v="16.159819217517786"/>
    <n v="16.385624361442126"/>
    <n v="160"/>
    <n v="151"/>
    <n v="0"/>
    <n v="0"/>
    <n v="30"/>
    <n v="0"/>
    <n v="0"/>
    <n v="311"/>
    <n v="8411"/>
    <n v="126855.00000000001"/>
    <n v="2554"/>
    <n v="40531.979999999996"/>
    <n v="3.1297508781954404"/>
    <n v="1.1938095238095229E-2"/>
    <n v="341"/>
    <n v="2554"/>
    <n v="10965"/>
    <n v="15.55"/>
    <n v="15.025"/>
    <n v="14.360714285714286"/>
    <n v="-0.52500000000000036"/>
    <n v="1187.33"/>
    <n v="1329"/>
    <n v="7082"/>
    <n v="0"/>
    <n v="0"/>
    <n v="2554"/>
    <n v="0"/>
    <n v="0"/>
    <n v="5097880.0000000009"/>
    <n v="0"/>
    <n v="0"/>
    <n v="0"/>
    <n v="0.98417721518987344"/>
    <m/>
  </r>
  <r>
    <x v="389"/>
    <n v="0.1"/>
    <n v="14.630000000000003"/>
    <n v="15.090000000000002"/>
    <n v="15.44221449548575"/>
    <n v="15.686915765360258"/>
    <n v="15.969999999999999"/>
    <n v="16.263712016985192"/>
    <n v="16.492524857961445"/>
    <n v="161"/>
    <n v="441"/>
    <n v="0"/>
    <n v="0"/>
    <n v="373"/>
    <n v="0"/>
    <n v="0"/>
    <n v="602"/>
    <n v="8190"/>
    <n v="122981.74000000002"/>
    <n v="2844"/>
    <n v="45418.68"/>
    <n v="2.7077347910595382"/>
    <n v="1.2914285714285696E-2"/>
    <n v="975"/>
    <n v="2844"/>
    <n v="11034"/>
    <n v="15.63"/>
    <n v="14.991428571428571"/>
    <n v="14.498571428571429"/>
    <n v="-0.63857142857142968"/>
    <n v="1184.8699999999999"/>
    <n v="1316"/>
    <n v="6874"/>
    <n v="0"/>
    <n v="0"/>
    <n v="2844"/>
    <n v="0"/>
    <n v="0"/>
    <n v="14966930"/>
    <n v="0"/>
    <n v="0"/>
    <n v="0"/>
    <n v="0.99364272091544825"/>
    <m/>
  </r>
  <r>
    <x v="390"/>
    <n v="0.1"/>
    <n v="14.77"/>
    <n v="15.280000000000001"/>
    <n v="15.615884304865698"/>
    <n v="15.849496242705666"/>
    <n v="16.12"/>
    <n v="16.351167717147476"/>
    <n v="16.531883192932433"/>
    <n v="303"/>
    <n v="1124"/>
    <n v="0"/>
    <n v="0"/>
    <n v="637"/>
    <n v="0"/>
    <n v="0"/>
    <n v="1427"/>
    <n v="8336"/>
    <n v="126680.48000000001"/>
    <n v="3350"/>
    <n v="54002"/>
    <n v="2.3458479315580907"/>
    <n v="1.0857142857142846E-2"/>
    <n v="2064"/>
    <n v="3350"/>
    <n v="11686"/>
    <n v="16.22"/>
    <n v="15.188928571428571"/>
    <n v="14.6425"/>
    <n v="-1.031071428571428"/>
    <n v="1177.68"/>
    <n v="1360"/>
    <n v="6976"/>
    <n v="0"/>
    <n v="0"/>
    <n v="3350"/>
    <n v="0"/>
    <n v="0"/>
    <n v="31918470"/>
    <n v="0"/>
    <n v="0"/>
    <n v="0"/>
    <n v="0.99815384615384606"/>
    <m/>
  </r>
  <r>
    <x v="391"/>
    <n v="0.1"/>
    <n v="15.36"/>
    <n v="15.280000000000001"/>
    <n v="15.65249637032224"/>
    <n v="15.91107259575988"/>
    <n v="16.21"/>
    <n v="16.472357942640642"/>
    <n v="16.677131143413224"/>
    <n v="184"/>
    <n v="194"/>
    <n v="0"/>
    <n v="0"/>
    <n v="17"/>
    <n v="0"/>
    <n v="0"/>
    <n v="378"/>
    <n v="7846"/>
    <n v="119977.12000000001"/>
    <n v="3365"/>
    <n v="54546.65"/>
    <n v="2.1995323269165019"/>
    <n v="1.2190476190476193E-2"/>
    <n v="395"/>
    <n v="3365"/>
    <n v="11211"/>
    <n v="16.47"/>
    <n v="15.29142857142857"/>
    <n v="15.377142857142857"/>
    <n v="-1.1785714285714288"/>
    <n v="1176.8399999999999"/>
    <n v="1128"/>
    <n v="6718"/>
    <n v="0"/>
    <n v="0"/>
    <n v="3365"/>
    <n v="0"/>
    <n v="0"/>
    <n v="6066129.9999999991"/>
    <n v="0"/>
    <n v="0"/>
    <n v="0"/>
    <n v="1.0024345709068776"/>
    <m/>
  </r>
  <r>
    <x v="392"/>
    <n v="0.1"/>
    <n v="14.77"/>
    <n v="14.76"/>
    <n v="15.222828844626314"/>
    <n v="15.542329350497765"/>
    <n v="15.91"/>
    <n v="16.24692278556158"/>
    <n v="16.508777463317305"/>
    <n v="169"/>
    <n v="233"/>
    <n v="0"/>
    <n v="0"/>
    <n v="89"/>
    <n v="0"/>
    <n v="0"/>
    <n v="402"/>
    <n v="7773"/>
    <n v="114741.22"/>
    <n v="3360"/>
    <n v="53457.599999999999"/>
    <n v="2.1463967705246776"/>
    <n v="1.5419047619047627E-2"/>
    <n v="491"/>
    <n v="3360"/>
    <n v="11133"/>
    <n v="14.87"/>
    <n v="14.761071428571428"/>
    <n v="14.771785714285715"/>
    <n v="-0.10892857142857082"/>
    <n v="1186.57"/>
    <n v="1174"/>
    <n v="6599"/>
    <n v="0"/>
    <n v="0"/>
    <n v="3360"/>
    <n v="0"/>
    <n v="0"/>
    <n v="7351200"/>
    <n v="0"/>
    <n v="0"/>
    <n v="0"/>
    <n v="0.97316753926701571"/>
    <m/>
  </r>
  <r>
    <x v="393"/>
    <n v="0.1"/>
    <n v="14.3"/>
    <n v="14.780000000000001"/>
    <n v="15.238704174503578"/>
    <n v="15.555437824170664"/>
    <n v="15.92"/>
    <n v="16.229412453056597"/>
    <n v="16.470242141221728"/>
    <n v="134"/>
    <n v="32"/>
    <n v="0"/>
    <n v="0"/>
    <n v="35"/>
    <n v="0"/>
    <n v="0"/>
    <n v="166"/>
    <n v="8162"/>
    <n v="120044.44"/>
    <n v="3277"/>
    <n v="52169.84"/>
    <n v="2.3010314005180006"/>
    <n v="1.4542857142857126E-2"/>
    <n v="201"/>
    <n v="3277"/>
    <n v="11439"/>
    <n v="14.67"/>
    <n v="14.78"/>
    <n v="14.265714285714287"/>
    <n v="0.10999999999999943"/>
    <n v="1190.0999999999999"/>
    <n v="1229"/>
    <n v="6933"/>
    <n v="0"/>
    <n v="0"/>
    <n v="3277"/>
    <n v="0"/>
    <n v="0"/>
    <n v="2946359.9999999995"/>
    <n v="0"/>
    <n v="0"/>
    <n v="0"/>
    <n v="0.96831683168316829"/>
    <m/>
  </r>
  <r>
    <x v="394"/>
    <n v="0.1"/>
    <n v="14.57"/>
    <n v="14.830000000000002"/>
    <n v="15.309238023247893"/>
    <n v="15.639815939548356"/>
    <n v="16.02"/>
    <n v="16.329383973450465"/>
    <n v="16.570216731825884"/>
    <n v="278"/>
    <n v="244"/>
    <n v="0"/>
    <n v="0"/>
    <n v="5"/>
    <n v="0"/>
    <n v="0"/>
    <n v="522"/>
    <n v="8509"/>
    <n v="125876.21000000002"/>
    <n v="3496"/>
    <n v="56005.919999999998"/>
    <n v="2.2475518659456006"/>
    <n v="1.4757142857142859E-2"/>
    <n v="527"/>
    <n v="3496"/>
    <n v="12005"/>
    <n v="15.33"/>
    <n v="14.843529411764706"/>
    <n v="14.560714285714287"/>
    <n v="-0.48647058823529399"/>
    <n v="1178.1400000000001"/>
    <n v="1201"/>
    <n v="7308"/>
    <n v="0"/>
    <n v="0"/>
    <n v="3496"/>
    <n v="0"/>
    <n v="0"/>
    <n v="7749080.0000000009"/>
    <n v="0"/>
    <n v="0"/>
    <n v="0"/>
    <n v="0.97830248883216342"/>
    <m/>
  </r>
  <r>
    <x v="395"/>
    <n v="0.1"/>
    <n v="14.66"/>
    <n v="15.155850247389999"/>
    <n v="15.497481603975976"/>
    <n v="15.89"/>
    <n v="16.211202035277068"/>
    <n v="16.461042610039126"/>
    <n v="16.72"/>
    <n v="404"/>
    <n v="0"/>
    <n v="0"/>
    <n v="91"/>
    <n v="0"/>
    <n v="0"/>
    <n v="16"/>
    <n v="404"/>
    <n v="7288"/>
    <n v="106842.08"/>
    <n v="4460"/>
    <n v="71719.320000000007"/>
    <n v="1.4897252232731708"/>
    <n v="1.3047619047619023E-2"/>
    <n v="511"/>
    <n v="4460"/>
    <n v="11748"/>
    <n v="13.5"/>
    <n v="14.688000000000001"/>
    <n v="14.268000000000001"/>
    <n v="1.1880000000000006"/>
    <n v="1195.76"/>
    <n v="7288"/>
    <n v="0"/>
    <n v="0"/>
    <n v="3436"/>
    <n v="0"/>
    <n v="0"/>
    <n v="1024"/>
    <n v="7636150"/>
    <n v="0"/>
    <n v="0"/>
    <n v="0"/>
    <n v="0.92024539877300615"/>
    <m/>
  </r>
  <r>
    <x v="396"/>
    <n v="0.1"/>
    <n v="15.17"/>
    <n v="15.603840059106089"/>
    <n v="15.903984705355972"/>
    <n v="16.25"/>
    <n v="16.582878864315791"/>
    <n v="16.84174250118409"/>
    <n v="17.11"/>
    <n v="348"/>
    <n v="0"/>
    <n v="0"/>
    <n v="52"/>
    <n v="0"/>
    <n v="0"/>
    <n v="60"/>
    <n v="348"/>
    <n v="7512"/>
    <n v="113957.04"/>
    <n v="4552"/>
    <n v="74887.62"/>
    <n v="1.5217073262576646"/>
    <n v="1.3519047619047613E-2"/>
    <n v="460"/>
    <n v="4552"/>
    <n v="12064"/>
    <n v="16.11"/>
    <n v="15.20670588235294"/>
    <n v="14.839647058823529"/>
    <n v="-0.90329411764705902"/>
    <n v="1177.8"/>
    <n v="7512"/>
    <n v="0"/>
    <n v="0"/>
    <n v="3485"/>
    <n v="0"/>
    <n v="0"/>
    <n v="1067"/>
    <n v="7150760"/>
    <n v="0"/>
    <n v="0"/>
    <n v="0"/>
    <n v="1.0012430080795525"/>
    <m/>
  </r>
  <r>
    <x v="397"/>
    <n v="0.1"/>
    <n v="15.11"/>
    <n v="0"/>
    <n v="15.830281678883255"/>
    <n v="16.169999999999998"/>
    <n v="16.506836246147923"/>
    <n v="16.768700435207087"/>
    <n v="17.040000000000003"/>
    <n v="225"/>
    <n v="0"/>
    <n v="0"/>
    <n v="10"/>
    <n v="0"/>
    <n v="0"/>
    <n v="14"/>
    <n v="225"/>
    <n v="7747"/>
    <n v="117057.17"/>
    <n v="4559"/>
    <n v="74654.28"/>
    <n v="1.5679900737104424"/>
    <n v="1.3676190476190423E-2"/>
    <n v="249"/>
    <n v="4559"/>
    <n v="12306"/>
    <n v="16.13"/>
    <n v="15.157999999999999"/>
    <n v="14.797999999999998"/>
    <n v="-0.97199999999999953"/>
    <n v="1179.5899999999999"/>
    <n v="7747"/>
    <n v="0"/>
    <n v="0"/>
    <n v="3484"/>
    <n v="0"/>
    <n v="0"/>
    <n v="1075"/>
    <n v="3800009.9999999995"/>
    <n v="0"/>
    <n v="0"/>
    <n v="0"/>
    <n v="1.0119196988707653"/>
    <m/>
  </r>
  <r>
    <x v="398"/>
    <n v="0.1"/>
    <n v="14.66"/>
    <n v="15.14"/>
    <n v="15.507971184854268"/>
    <n v="15.930000000000001"/>
    <n v="16.239409589314626"/>
    <n v="16.48023958640762"/>
    <n v="16.73"/>
    <n v="198"/>
    <n v="76"/>
    <n v="0"/>
    <n v="58"/>
    <n v="0"/>
    <n v="0"/>
    <n v="65"/>
    <n v="274"/>
    <n v="7697"/>
    <n v="112874.5"/>
    <n v="4548"/>
    <n v="73350.44"/>
    <n v="1.5388387581587786"/>
    <n v="1.2576190476190486E-2"/>
    <n v="397"/>
    <n v="4548"/>
    <n v="12245"/>
    <n v="14.74"/>
    <n v="14.758823529411766"/>
    <n v="14.335294117647059"/>
    <n v="1.882352941176535E-2"/>
    <n v="1199.3800000000001"/>
    <n v="7621"/>
    <n v="76"/>
    <n v="0"/>
    <n v="3422"/>
    <n v="0"/>
    <n v="0"/>
    <n v="1126"/>
    <n v="6064710"/>
    <n v="0"/>
    <n v="0"/>
    <n v="0"/>
    <n v="0.99326145552560652"/>
    <m/>
  </r>
  <r>
    <x v="399"/>
    <n v="0.1"/>
    <n v="14.540000000000001"/>
    <n v="14.92"/>
    <n v="15.387531632127674"/>
    <n v="15.92"/>
    <n v="16.229412453056597"/>
    <n v="16.470242141221728"/>
    <n v="16.72"/>
    <n v="227"/>
    <n v="22"/>
    <n v="0"/>
    <n v="65"/>
    <n v="0"/>
    <n v="0"/>
    <n v="0"/>
    <n v="249"/>
    <n v="7429"/>
    <n v="108046.92"/>
    <n v="4485"/>
    <n v="72290"/>
    <n v="1.4946316226310692"/>
    <n v="1.257619047619046E-2"/>
    <n v="314"/>
    <n v="4485"/>
    <n v="11914"/>
    <n v="14.53"/>
    <n v="14.629411764705882"/>
    <n v="14.294117647058822"/>
    <n v="9.9411764705882533E-2"/>
    <n v="1196.54"/>
    <n v="7352"/>
    <n v="77"/>
    <n v="0"/>
    <n v="3374"/>
    <n v="0"/>
    <n v="0"/>
    <n v="1111"/>
    <n v="4663620.0000000009"/>
    <n v="0"/>
    <n v="0"/>
    <n v="0"/>
    <n v="1.0013783597518953"/>
    <m/>
  </r>
  <r>
    <x v="400"/>
    <n v="0.1"/>
    <n v="14.37"/>
    <n v="14.700000000000001"/>
    <n v="15.215283923241948"/>
    <n v="15.8"/>
    <n v="16.105522270918371"/>
    <n v="16.343344016779238"/>
    <n v="16.59"/>
    <n v="374"/>
    <n v="0"/>
    <n v="0"/>
    <n v="48"/>
    <n v="0"/>
    <n v="0"/>
    <n v="10"/>
    <n v="374"/>
    <n v="7892"/>
    <n v="113433.44999999998"/>
    <n v="4553"/>
    <n v="72815.090000000011"/>
    <n v="1.5578288786019487"/>
    <n v="1.2414285714285695E-2"/>
    <n v="432"/>
    <n v="4553"/>
    <n v="12445"/>
    <n v="14.59"/>
    <n v="14.45735294117647"/>
    <n v="14.166176470588235"/>
    <n v="-0.13264705882352956"/>
    <n v="1191.3800000000001"/>
    <n v="7815"/>
    <n v="77"/>
    <n v="0"/>
    <n v="3442"/>
    <n v="0"/>
    <n v="0"/>
    <n v="1111"/>
    <n v="6298680"/>
    <n v="0"/>
    <n v="0"/>
    <n v="0"/>
    <n v="1"/>
    <m/>
  </r>
  <r>
    <x v="401"/>
    <n v="0.1"/>
    <n v="14.950000000000001"/>
    <n v="14.940000000000001"/>
    <n v="15.44559659106938"/>
    <n v="16.02"/>
    <n v="16.305865144028331"/>
    <n v="16.528669080942411"/>
    <n v="16.760000000000002"/>
    <n v="409"/>
    <n v="8"/>
    <n v="0"/>
    <n v="17"/>
    <n v="0"/>
    <n v="0"/>
    <n v="17"/>
    <n v="417"/>
    <n v="7973"/>
    <n v="119195.5"/>
    <n v="4520"/>
    <n v="73238.459999999992"/>
    <n v="1.627498721300257"/>
    <n v="1.1633333333333357E-2"/>
    <n v="451"/>
    <n v="4520"/>
    <n v="12493"/>
    <n v="16.02"/>
    <n v="14.947058823529412"/>
    <n v="14.955882352941176"/>
    <n v="-1.0729411764705876"/>
    <n v="1178.9000000000001"/>
    <n v="7888"/>
    <n v="85"/>
    <n v="0"/>
    <n v="3401"/>
    <n v="0"/>
    <n v="0"/>
    <n v="1119"/>
    <n v="6791330.0000000009"/>
    <n v="0"/>
    <n v="0"/>
    <n v="0"/>
    <n v="1.015852885225111"/>
    <m/>
  </r>
  <r>
    <x v="402"/>
    <n v="0.1"/>
    <n v="14.51"/>
    <n v="14.850000000000001"/>
    <n v="15.2938160970639"/>
    <n v="15.8"/>
    <n v="16.101598855836826"/>
    <n v="16.336416229947599"/>
    <n v="16.580000000000002"/>
    <n v="242"/>
    <n v="117"/>
    <n v="0"/>
    <n v="97"/>
    <n v="0"/>
    <n v="0"/>
    <n v="1"/>
    <n v="359"/>
    <n v="7994"/>
    <n v="116050.4"/>
    <n v="4550"/>
    <n v="72762.820000000007"/>
    <n v="1.5949134461803429"/>
    <n v="1.2257142857142814E-2"/>
    <n v="457"/>
    <n v="4550"/>
    <n v="12544"/>
    <n v="14.25"/>
    <n v="14.62"/>
    <n v="14.32"/>
    <n v="0.36999999999999922"/>
    <n v="1198.4100000000001"/>
    <n v="7825"/>
    <n v="169"/>
    <n v="0"/>
    <n v="3431"/>
    <n v="0"/>
    <n v="0"/>
    <n v="1119"/>
    <n v="6798050.0000000009"/>
    <n v="0"/>
    <n v="0"/>
    <n v="0"/>
    <n v="0.97469220246238031"/>
    <m/>
  </r>
  <r>
    <x v="403"/>
    <n v="0.1"/>
    <n v="14.469999999999999"/>
    <n v="14.530000000000001"/>
    <n v="15.078845034271279"/>
    <n v="15.700000000000001"/>
    <n v="16.017331684326024"/>
    <n v="16.26416218034521"/>
    <n v="16.52"/>
    <n v="237"/>
    <n v="30"/>
    <n v="0"/>
    <n v="26"/>
    <n v="0"/>
    <n v="0"/>
    <n v="10"/>
    <n v="267"/>
    <n v="7999"/>
    <n v="115755.06999999999"/>
    <n v="4517"/>
    <n v="71834.48000000001"/>
    <n v="1.6114137667593609"/>
    <n v="1.2890476190476194E-2"/>
    <n v="303"/>
    <n v="4517"/>
    <n v="12516"/>
    <n v="15.32"/>
    <n v="14.494705882352941"/>
    <n v="14.441764705882354"/>
    <n v="-0.82529411764705962"/>
    <n v="1207.01"/>
    <n v="7840"/>
    <n v="159"/>
    <n v="0"/>
    <n v="3398"/>
    <n v="0"/>
    <n v="0"/>
    <n v="1119"/>
    <n v="4438690"/>
    <n v="0"/>
    <n v="0"/>
    <n v="0"/>
    <n v="1.0602076124567474"/>
    <m/>
  </r>
  <r>
    <x v="404"/>
    <n v="0.1"/>
    <n v="14.32"/>
    <n v="14.580000000000002"/>
    <n v="15.071518960734643"/>
    <n v="15.630000000000003"/>
    <n v="15.967019133200788"/>
    <n v="16.228863176452009"/>
    <n v="16.5"/>
    <n v="72"/>
    <n v="14"/>
    <n v="0"/>
    <n v="24"/>
    <n v="0"/>
    <n v="0"/>
    <n v="0"/>
    <n v="86"/>
    <n v="7922"/>
    <n v="113485.94"/>
    <n v="4468"/>
    <n v="70799.670000000013"/>
    <n v="1.6029162282818548"/>
    <n v="1.367619047619046E-2"/>
    <n v="110"/>
    <n v="4468"/>
    <n v="12390"/>
    <n v="14.85"/>
    <n v="14.434705882352942"/>
    <n v="14.205294117647059"/>
    <n v="-0.4152941176470577"/>
    <n v="1202.76"/>
    <n v="7757"/>
    <n v="165"/>
    <n v="0"/>
    <n v="3359"/>
    <n v="0"/>
    <n v="0"/>
    <n v="1109"/>
    <n v="1610280.0000000002"/>
    <n v="0"/>
    <n v="0"/>
    <n v="0"/>
    <n v="1.0150375939849623"/>
    <m/>
  </r>
  <r>
    <x v="405"/>
    <n v="0.1"/>
    <n v="13.89"/>
    <n v="14.180000000000001"/>
    <n v="14.719539596942086"/>
    <n v="15.330000000000002"/>
    <n v="15.663187810307084"/>
    <n v="15.922017450139279"/>
    <n v="16.190000000000001"/>
    <n v="237"/>
    <n v="20"/>
    <n v="0"/>
    <n v="133"/>
    <n v="0"/>
    <n v="0"/>
    <n v="21"/>
    <n v="257"/>
    <n v="7965"/>
    <n v="110679.67000000001"/>
    <n v="4480"/>
    <n v="69641.600000000006"/>
    <n v="1.5892752320452144"/>
    <n v="1.3519047619047639E-2"/>
    <n v="411"/>
    <n v="4480"/>
    <n v="12445"/>
    <n v="13.48"/>
    <n v="14.026470588235295"/>
    <n v="13.770588235294118"/>
    <n v="0.54647058823529449"/>
    <n v="1214.76"/>
    <n v="7807"/>
    <n v="158"/>
    <n v="0"/>
    <n v="3360"/>
    <n v="0"/>
    <n v="0"/>
    <n v="1120"/>
    <n v="5954410"/>
    <n v="0"/>
    <n v="0"/>
    <n v="0"/>
    <n v="0.94199860237596089"/>
    <m/>
  </r>
  <r>
    <x v="406"/>
    <n v="0.1"/>
    <n v="13.290000000000001"/>
    <n v="13.65"/>
    <n v="14.271655238382241"/>
    <n v="14.969999999999999"/>
    <n v="15.354671229675631"/>
    <n v="15.652499572181526"/>
    <n v="15.96"/>
    <n v="674"/>
    <n v="53"/>
    <n v="0"/>
    <n v="84"/>
    <n v="0"/>
    <n v="0"/>
    <n v="45"/>
    <n v="727"/>
    <n v="8179"/>
    <n v="108759.03000000001"/>
    <n v="4614"/>
    <n v="70200.179999999993"/>
    <n v="1.5492699591368573"/>
    <n v="1.5557142857142854E-2"/>
    <n v="856"/>
    <n v="4614"/>
    <n v="12793"/>
    <n v="13"/>
    <n v="13.469999999999999"/>
    <n v="13.152352941176469"/>
    <n v="0.46999999999999886"/>
    <n v="1219.94"/>
    <n v="8012"/>
    <n v="167"/>
    <n v="0"/>
    <n v="3474"/>
    <n v="0"/>
    <n v="0"/>
    <n v="1140"/>
    <n v="11656590.000000002"/>
    <n v="0"/>
    <n v="0"/>
    <n v="0"/>
    <n v="0.96296296296296291"/>
    <m/>
  </r>
  <r>
    <x v="407"/>
    <n v="0.1"/>
    <n v="13.21"/>
    <n v="13.56"/>
    <n v="14.201047544155021"/>
    <n v="14.92"/>
    <n v="15.273061251759584"/>
    <n v="15.546882860132017"/>
    <n v="15.830000000000002"/>
    <n v="548"/>
    <n v="7"/>
    <n v="0"/>
    <n v="448"/>
    <n v="0"/>
    <n v="0"/>
    <n v="2"/>
    <n v="555"/>
    <n v="8489"/>
    <n v="112193.94000000002"/>
    <n v="4866"/>
    <n v="73620.83"/>
    <n v="1.523942884099514"/>
    <n v="1.4304761904761912E-2"/>
    <n v="1005"/>
    <n v="4866"/>
    <n v="13355"/>
    <n v="13.17"/>
    <n v="13.39529411764706"/>
    <n v="13.086470588235295"/>
    <n v="0.22529411764705998"/>
    <n v="1220.1400000000001"/>
    <n v="8334"/>
    <n v="155"/>
    <n v="0"/>
    <n v="3745"/>
    <n v="0"/>
    <n v="0"/>
    <n v="1121"/>
    <n v="14049820"/>
    <n v="0"/>
    <n v="0"/>
    <n v="0"/>
    <n v="0.96483516483516485"/>
    <m/>
  </r>
  <r>
    <x v="408"/>
    <n v="0.1"/>
    <n v="13.12"/>
    <n v="13.5"/>
    <n v="14.102542228169265"/>
    <n v="14.780000000000001"/>
    <n v="15.17665688765857"/>
    <n v="15.483471986667098"/>
    <n v="15.8"/>
    <n v="181"/>
    <n v="45"/>
    <n v="0"/>
    <n v="138"/>
    <n v="0"/>
    <n v="0"/>
    <n v="0"/>
    <n v="226"/>
    <n v="7938"/>
    <n v="104197.48"/>
    <n v="4656"/>
    <n v="69959.100000000006"/>
    <n v="1.4894056670254476"/>
    <n v="1.6028571428571451E-2"/>
    <n v="364"/>
    <n v="4656"/>
    <n v="12594"/>
    <n v="13.1"/>
    <n v="13.35470588235294"/>
    <n v="13.019411764705881"/>
    <n v="0.25470588235294045"/>
    <n v="1222.81"/>
    <n v="7804"/>
    <n v="134"/>
    <n v="0"/>
    <n v="3535"/>
    <n v="0"/>
    <n v="0"/>
    <n v="1121"/>
    <n v="5021860"/>
    <n v="0"/>
    <n v="0"/>
    <n v="0"/>
    <n v="0.96111518708730737"/>
    <m/>
  </r>
  <r>
    <x v="409"/>
    <n v="0.1"/>
    <n v="13.180000000000001"/>
    <n v="13.56"/>
    <n v="14.138429229623815"/>
    <n v="14.790000000000001"/>
    <n v="15.198555852448616"/>
    <n v="15.514367534643494"/>
    <n v="15.840000000000002"/>
    <n v="175"/>
    <n v="10"/>
    <n v="0"/>
    <n v="115"/>
    <n v="0"/>
    <n v="0"/>
    <n v="4"/>
    <n v="185"/>
    <n v="7872"/>
    <n v="103805.02000000002"/>
    <n v="4381"/>
    <n v="65975.19"/>
    <n v="1.5733947867372571"/>
    <n v="1.6500000000000011E-2"/>
    <n v="304"/>
    <n v="4381"/>
    <n v="12253"/>
    <n v="13.08"/>
    <n v="13.425882352941176"/>
    <n v="13.090588235294117"/>
    <n v="0.34588235294117631"/>
    <n v="1218.5899999999999"/>
    <n v="7735"/>
    <n v="137"/>
    <n v="0"/>
    <n v="3257"/>
    <n v="0"/>
    <n v="0"/>
    <n v="1124"/>
    <n v="4206310"/>
    <n v="0"/>
    <n v="0"/>
    <n v="0"/>
    <n v="0.96817172464840862"/>
    <m/>
  </r>
  <r>
    <x v="410"/>
    <n v="0.1"/>
    <n v="12.9"/>
    <n v="13.350000000000001"/>
    <n v="13.9864606345237"/>
    <n v="14.700000000000001"/>
    <n v="15.057105900379332"/>
    <n v="15.333917794244069"/>
    <n v="15.62"/>
    <n v="814"/>
    <n v="114"/>
    <n v="0"/>
    <n v="610"/>
    <n v="0"/>
    <n v="0"/>
    <n v="4"/>
    <n v="928"/>
    <n v="8034"/>
    <n v="103724.1"/>
    <n v="4951"/>
    <n v="73813.78"/>
    <n v="1.4052132271237161"/>
    <n v="1.4461904761904757E-2"/>
    <n v="1542"/>
    <n v="4951"/>
    <n v="12985"/>
    <n v="12.8"/>
    <n v="13.204411764705883"/>
    <n v="12.807352941176472"/>
    <n v="0.40441176470588225"/>
    <n v="1220.6500000000001"/>
    <n v="7844"/>
    <n v="190"/>
    <n v="0"/>
    <n v="3827"/>
    <n v="0"/>
    <n v="0"/>
    <n v="1124"/>
    <n v="21051980"/>
    <n v="0"/>
    <n v="0"/>
    <n v="0"/>
    <n v="0.95593726661687828"/>
    <m/>
  </r>
  <r>
    <x v="411"/>
    <n v="0.1"/>
    <n v="12.39"/>
    <n v="13.100000000000001"/>
    <n v="13.804579831502457"/>
    <n v="14.590000000000002"/>
    <n v="14.911638950513662"/>
    <n v="15.161431435540747"/>
    <n v="15.42"/>
    <n v="1104"/>
    <n v="2"/>
    <n v="0"/>
    <n v="861"/>
    <n v="0"/>
    <n v="0"/>
    <n v="83"/>
    <n v="1106"/>
    <n v="8477"/>
    <n v="105140.08"/>
    <n v="5373"/>
    <n v="79343.25"/>
    <n v="1.3251294848648121"/>
    <n v="1.3042857142857137E-2"/>
    <n v="2050"/>
    <n v="5373"/>
    <n v="13850"/>
    <n v="11.9"/>
    <n v="12.891176470588235"/>
    <n v="12.264705882352942"/>
    <n v="0.99117647058823444"/>
    <n v="1230.96"/>
    <n v="8322"/>
    <n v="155"/>
    <n v="0"/>
    <n v="4227"/>
    <n v="0"/>
    <n v="0"/>
    <n v="1146"/>
    <n v="27546610.000000004"/>
    <n v="0"/>
    <n v="0"/>
    <n v="0"/>
    <n v="0.93114241001564957"/>
    <m/>
  </r>
  <r>
    <x v="412"/>
    <n v="0.1"/>
    <n v="11.89"/>
    <n v="12.700000000000001"/>
    <n v="13.542002027725403"/>
    <n v="14.469999999999999"/>
    <n v="14.787743477043993"/>
    <n v="15.03452867172604"/>
    <n v="15.290000000000001"/>
    <n v="362"/>
    <n v="30"/>
    <n v="0"/>
    <n v="33"/>
    <n v="0"/>
    <n v="0"/>
    <n v="36"/>
    <n v="392"/>
    <n v="7920"/>
    <n v="94308.12"/>
    <n v="5410"/>
    <n v="79233.079999999987"/>
    <n v="1.1902619461467359"/>
    <n v="1.2890476190476167E-2"/>
    <n v="461"/>
    <n v="5410"/>
    <n v="13330"/>
    <n v="11.63"/>
    <n v="12.485588235294117"/>
    <n v="11.770882352941177"/>
    <n v="0.85558823529411576"/>
    <n v="1234.72"/>
    <n v="7748"/>
    <n v="172"/>
    <n v="0"/>
    <n v="4251"/>
    <n v="0"/>
    <n v="0"/>
    <n v="1159"/>
    <n v="5713130.0000000009"/>
    <n v="0"/>
    <n v="0"/>
    <n v="0"/>
    <n v="0.92595541401273884"/>
    <m/>
  </r>
  <r>
    <x v="413"/>
    <n v="0.1"/>
    <n v="11.940000000000001"/>
    <n v="12.87"/>
    <n v="13.66755924354"/>
    <n v="14.55"/>
    <n v="14.859841215584403"/>
    <n v="15.10062413300686"/>
    <n v="15.350000000000001"/>
    <n v="1484"/>
    <n v="357"/>
    <n v="0"/>
    <n v="1325"/>
    <n v="0"/>
    <n v="0"/>
    <n v="11"/>
    <n v="1841"/>
    <n v="8790"/>
    <n v="105434.34000000001"/>
    <n v="6720"/>
    <n v="98712"/>
    <n v="1.0681005348893753"/>
    <n v="1.2576190476190468E-2"/>
    <n v="3177"/>
    <n v="6720"/>
    <n v="15510"/>
    <n v="12.18"/>
    <n v="12.705882352941176"/>
    <n v="11.885294117647058"/>
    <n v="0.52588235294117602"/>
    <n v="1233.76"/>
    <n v="8272"/>
    <n v="518"/>
    <n v="0"/>
    <n v="5550"/>
    <n v="0"/>
    <n v="0"/>
    <n v="1170"/>
    <n v="41761150"/>
    <n v="0"/>
    <n v="0"/>
    <n v="0"/>
    <n v="0.95454545454545459"/>
    <m/>
  </r>
  <r>
    <x v="414"/>
    <n v="0.1"/>
    <n v="11.870000000000001"/>
    <n v="12.8"/>
    <n v="13.622175184483453"/>
    <n v="14.530000000000001"/>
    <n v="14.871379511377839"/>
    <n v="15.136178828350619"/>
    <n v="15.41"/>
    <n v="496"/>
    <n v="235"/>
    <n v="0"/>
    <n v="197"/>
    <n v="0"/>
    <n v="0"/>
    <n v="51"/>
    <n v="731"/>
    <n v="7402"/>
    <n v="88538.78"/>
    <n v="6807"/>
    <n v="99926.510000000009"/>
    <n v="0.88603895002437283"/>
    <n v="1.3833333333333338E-2"/>
    <n v="979"/>
    <n v="6807"/>
    <n v="14209"/>
    <n v="12.23"/>
    <n v="12.663235294117648"/>
    <n v="11.842647058823529"/>
    <n v="0.43323529411764738"/>
    <n v="1229.01"/>
    <n v="6674"/>
    <n v="728"/>
    <n v="0"/>
    <n v="5647"/>
    <n v="0"/>
    <n v="0"/>
    <n v="1160"/>
    <n v="12543840"/>
    <n v="0"/>
    <n v="0"/>
    <n v="0"/>
    <n v="0.94879751745539176"/>
    <m/>
  </r>
  <r>
    <x v="415"/>
    <n v="0.1"/>
    <n v="12.76"/>
    <n v="13.616606713068363"/>
    <n v="14.56"/>
    <n v="14.873773658932116"/>
    <n v="15.117559799310015"/>
    <n v="15.37"/>
    <n v="15.667560207548041"/>
    <n v="48"/>
    <n v="0"/>
    <n v="56"/>
    <n v="0"/>
    <n v="0"/>
    <n v="4"/>
    <n v="0"/>
    <n v="48"/>
    <n v="668"/>
    <n v="8523.68"/>
    <n v="1122"/>
    <n v="17245.14"/>
    <n v="0.49426563078061414"/>
    <n v="1.254285714285712E-2"/>
    <n v="108"/>
    <n v="1122"/>
    <n v="7265"/>
    <n v="12.26"/>
    <n v="12.638344827586208"/>
    <n v="11.725931034482759"/>
    <n v="0.3783448275862078"/>
    <n v="1231.21"/>
    <n v="668"/>
    <n v="0"/>
    <n v="5475"/>
    <n v="0"/>
    <n v="0"/>
    <n v="1122"/>
    <n v="0"/>
    <n v="1489320.0000000002"/>
    <n v="0"/>
    <n v="0"/>
    <n v="0"/>
    <n v="0.95781249999999996"/>
    <m/>
  </r>
  <r>
    <x v="416"/>
    <n v="0.1"/>
    <n v="12.420000000000002"/>
    <n v="13.351359177697674"/>
    <n v="14.37"/>
    <n v="14.691720538485354"/>
    <n v="14.941503929743474"/>
    <n v="15.200000000000001"/>
    <n v="15.504507485920101"/>
    <n v="94"/>
    <n v="0"/>
    <n v="124"/>
    <n v="0"/>
    <n v="0"/>
    <n v="10"/>
    <n v="0"/>
    <n v="94"/>
    <n v="758"/>
    <n v="9414.36"/>
    <n v="1132"/>
    <n v="17206.400000000001"/>
    <n v="0.54714292356332528"/>
    <n v="1.2842857142857145E-2"/>
    <n v="228"/>
    <n v="1132"/>
    <n v="7424"/>
    <n v="11.25"/>
    <n v="12.320793103448276"/>
    <n v="11.328724137931035"/>
    <n v="1.0707931034482758"/>
    <n v="1242.8"/>
    <n v="758"/>
    <n v="0"/>
    <n v="5534"/>
    <n v="0"/>
    <n v="0"/>
    <n v="1132"/>
    <n v="0"/>
    <n v="3101360"/>
    <n v="0"/>
    <n v="0"/>
    <n v="0"/>
    <n v="0.92745259686727122"/>
    <m/>
  </r>
  <r>
    <x v="417"/>
    <n v="0.1"/>
    <n v="12.05"/>
    <n v="0"/>
    <n v="14.3"/>
    <n v="14.637527113553027"/>
    <n v="14.899314301895462"/>
    <n v="15.17"/>
    <n v="15.488579663739344"/>
    <n v="292"/>
    <n v="0"/>
    <n v="90"/>
    <n v="0"/>
    <n v="0"/>
    <n v="6"/>
    <n v="0"/>
    <n v="292"/>
    <n v="968"/>
    <n v="11664.400000000001"/>
    <n v="1135"/>
    <n v="17217.95"/>
    <n v="0.67745579467938988"/>
    <n v="1.3447619047619064E-2"/>
    <n v="388"/>
    <n v="1135"/>
    <n v="7658"/>
    <n v="11.12"/>
    <n v="11.973172413793105"/>
    <n v="10.820758620689658"/>
    <n v="0.85317241379310538"/>
    <n v="1248.27"/>
    <n v="968"/>
    <n v="0"/>
    <n v="5555"/>
    <n v="0"/>
    <n v="0"/>
    <n v="1135"/>
    <n v="0"/>
    <n v="4896620.0000000009"/>
    <n v="0"/>
    <n v="0"/>
    <n v="0"/>
    <n v="0.91673536685902712"/>
    <m/>
  </r>
  <r>
    <x v="418"/>
    <n v="0.1"/>
    <n v="12.08"/>
    <n v="13.450000000000001"/>
    <n v="14.330000000000002"/>
    <n v="14.687272916177658"/>
    <n v="14.964065687665299"/>
    <n v="15.25"/>
    <n v="15.586198565214216"/>
    <n v="299"/>
    <n v="0"/>
    <n v="17"/>
    <n v="0"/>
    <n v="0"/>
    <n v="30"/>
    <n v="0"/>
    <n v="299"/>
    <n v="1191"/>
    <n v="14387.28"/>
    <n v="1135"/>
    <n v="17308.75"/>
    <n v="0.83121427023904093"/>
    <n v="1.4204761904761916E-2"/>
    <n v="346"/>
    <n v="1135"/>
    <n v="7839"/>
    <n v="10.82"/>
    <n v="12.127241379310345"/>
    <n v="10.71"/>
    <n v="1.3072413793103443"/>
    <n v="1254.8499999999999"/>
    <n v="1191"/>
    <n v="0"/>
    <n v="5513"/>
    <n v="0"/>
    <n v="0"/>
    <n v="1135"/>
    <n v="0"/>
    <n v="4313030.0000000009"/>
    <n v="0"/>
    <n v="0"/>
    <n v="0"/>
    <n v="0.90771812080536918"/>
    <m/>
  </r>
  <r>
    <x v="419"/>
    <n v="0.1"/>
    <n v="12.01"/>
    <n v="13.190000000000001"/>
    <n v="14.200000000000001"/>
    <n v="14.593006805283402"/>
    <n v="14.896785793725002"/>
    <n v="15.21"/>
    <n v="15.577546264384761"/>
    <n v="258"/>
    <n v="10"/>
    <n v="39"/>
    <n v="0"/>
    <n v="0"/>
    <n v="11"/>
    <n v="0"/>
    <n v="268"/>
    <n v="1436"/>
    <n v="17258.16"/>
    <n v="1140"/>
    <n v="17339.400000000001"/>
    <n v="0.99531471677220651"/>
    <n v="1.5561904761904756E-2"/>
    <n v="318"/>
    <n v="1140"/>
    <n v="8111"/>
    <n v="10.6"/>
    <n v="12.091379310344827"/>
    <n v="10.870689655172415"/>
    <n v="1.4913793103448274"/>
    <n v="1261.23"/>
    <n v="1426"/>
    <n v="10"/>
    <n v="5535"/>
    <n v="0"/>
    <n v="0"/>
    <n v="1140"/>
    <n v="0"/>
    <n v="3951590"/>
    <n v="0"/>
    <n v="0"/>
    <n v="0"/>
    <n v="0.9052092228864218"/>
    <m/>
  </r>
  <r>
    <x v="420"/>
    <n v="0.1"/>
    <n v="11.940000000000001"/>
    <n v="13.130000000000003"/>
    <n v="14.240000000000002"/>
    <n v="14.605230635110216"/>
    <n v="14.888018619436854"/>
    <n v="15.180000000000001"/>
    <n v="15.523129900402237"/>
    <n v="43"/>
    <n v="0"/>
    <n v="23"/>
    <n v="0"/>
    <n v="0"/>
    <n v="0"/>
    <n v="0"/>
    <n v="43"/>
    <n v="1473"/>
    <n v="17599.52"/>
    <n v="1140"/>
    <n v="17305.2"/>
    <n v="1.0170076046506251"/>
    <n v="1.4504761904761894E-2"/>
    <n v="66"/>
    <n v="1140"/>
    <n v="8136"/>
    <n v="10.96"/>
    <n v="12.063103448275863"/>
    <n v="10.832068965517239"/>
    <n v="1.1031034482758617"/>
    <n v="1265.6099999999999"/>
    <n v="1463"/>
    <n v="10"/>
    <n v="5523"/>
    <n v="0"/>
    <n v="0"/>
    <n v="1140"/>
    <n v="0"/>
    <n v="840940"/>
    <n v="0"/>
    <n v="0"/>
    <n v="0"/>
    <n v="0.92178301093355763"/>
    <m/>
  </r>
  <r>
    <x v="421"/>
    <n v="0.1"/>
    <n v="11.96"/>
    <n v="13.11"/>
    <n v="14.440000000000001"/>
    <n v="14.777469336797827"/>
    <n v="15.039263058186506"/>
    <n v="15.31"/>
    <n v="15.628694763159208"/>
    <n v="2"/>
    <n v="0"/>
    <n v="14"/>
    <n v="0"/>
    <n v="0"/>
    <n v="3"/>
    <n v="0"/>
    <n v="2"/>
    <n v="1462"/>
    <n v="17497.02"/>
    <n v="1130"/>
    <n v="17300.3"/>
    <n v="1.0113709010826402"/>
    <n v="1.346190476190477E-2"/>
    <n v="19"/>
    <n v="1130"/>
    <n v="8101"/>
    <n v="10.88"/>
    <n v="12.158275862068965"/>
    <n v="10.968620689655175"/>
    <n v="1.2782758620689645"/>
    <n v="1268.25"/>
    <n v="1452"/>
    <n v="10"/>
    <n v="5509"/>
    <n v="0"/>
    <n v="0"/>
    <n v="1130"/>
    <n v="0"/>
    <n v="272010.00000000006"/>
    <n v="0"/>
    <n v="0"/>
    <n v="0"/>
    <n v="0.88311688311688319"/>
    <m/>
  </r>
  <r>
    <x v="422"/>
    <n v="0.1"/>
    <n v="12.06"/>
    <n v="13.31"/>
    <n v="14.39"/>
    <n v="14.802762451329016"/>
    <n v="15.121544338281167"/>
    <n v="15.450000000000001"/>
    <n v="15.835156336155203"/>
    <n v="74"/>
    <n v="6"/>
    <n v="60"/>
    <n v="0"/>
    <n v="0"/>
    <n v="7"/>
    <n v="0"/>
    <n v="80"/>
    <n v="1472"/>
    <n v="17769.82"/>
    <n v="1137"/>
    <n v="17566.650000000001"/>
    <n v="1.0115656656220735"/>
    <n v="1.6304761904761905E-2"/>
    <n v="147"/>
    <n v="1137"/>
    <n v="8171"/>
    <n v="11.84"/>
    <n v="12.404827586206897"/>
    <n v="11.111724137931034"/>
    <n v="0.56482758620689744"/>
    <n v="1257.46"/>
    <n v="1458"/>
    <n v="14"/>
    <n v="5562"/>
    <n v="0"/>
    <n v="0"/>
    <n v="1137"/>
    <n v="0"/>
    <n v="1943850.0000000005"/>
    <n v="0"/>
    <n v="0"/>
    <n v="0"/>
    <n v="0.89901290812452539"/>
    <m/>
  </r>
  <r>
    <x v="423"/>
    <n v="0.1"/>
    <n v="12.11"/>
    <n v="13.21"/>
    <n v="14.41"/>
    <n v="14.810829532088047"/>
    <n v="15.120619160918109"/>
    <n v="15.440000000000001"/>
    <n v="15.814745379821057"/>
    <n v="34"/>
    <n v="5"/>
    <n v="0"/>
    <n v="0"/>
    <n v="0"/>
    <n v="0"/>
    <n v="0"/>
    <n v="39"/>
    <n v="1499"/>
    <n v="18173.79"/>
    <n v="1137"/>
    <n v="17555.280000000002"/>
    <n v="1.035232135289212"/>
    <n v="1.5861904761904751E-2"/>
    <n v="39"/>
    <n v="1137"/>
    <n v="8198"/>
    <n v="11.89"/>
    <n v="12.451379310344828"/>
    <n v="11.313448275862067"/>
    <n v="0.56137931034482769"/>
    <n v="1257.48"/>
    <n v="1480"/>
    <n v="19"/>
    <n v="5562"/>
    <n v="0"/>
    <n v="0"/>
    <n v="1137"/>
    <n v="0"/>
    <n v="477790"/>
    <n v="0"/>
    <n v="0"/>
    <n v="0"/>
    <n v="0.89130434782608703"/>
    <m/>
  </r>
  <r>
    <x v="424"/>
    <n v="0.1"/>
    <n v="12.190000000000001"/>
    <n v="13.219999999999999"/>
    <n v="14.480000000000002"/>
    <n v="14.904640376805634"/>
    <n v="15.232420885458295"/>
    <n v="15.57"/>
    <n v="15.965675831667909"/>
    <n v="21"/>
    <n v="5"/>
    <n v="116"/>
    <n v="0"/>
    <n v="0"/>
    <n v="4"/>
    <n v="0"/>
    <n v="26"/>
    <n v="1507"/>
    <n v="18395.05"/>
    <n v="1141"/>
    <n v="17765.37"/>
    <n v="1.0354442378627633"/>
    <n v="1.6766666666666669E-2"/>
    <n v="146"/>
    <n v="1141"/>
    <n v="8326"/>
    <n v="12.06"/>
    <n v="12.545172413793104"/>
    <n v="11.479655172413791"/>
    <n v="0.48517241379310327"/>
    <n v="1249.48"/>
    <n v="1483"/>
    <n v="24"/>
    <n v="5678"/>
    <n v="0"/>
    <n v="0"/>
    <n v="1141"/>
    <n v="0"/>
    <n v="2064050.0000000007"/>
    <n v="0"/>
    <n v="0"/>
    <n v="0"/>
    <n v="0.8926720947446336"/>
    <m/>
  </r>
  <r>
    <x v="425"/>
    <n v="0.1"/>
    <n v="12.030000000000001"/>
    <n v="13.11"/>
    <n v="14.440000000000001"/>
    <n v="14.864665677851143"/>
    <n v="15.192443140305928"/>
    <n v="15.530000000000001"/>
    <n v="15.92562669769343"/>
    <n v="110"/>
    <n v="1"/>
    <n v="58"/>
    <n v="0"/>
    <n v="0"/>
    <n v="5"/>
    <n v="0"/>
    <n v="111"/>
    <n v="1580"/>
    <n v="19033.32"/>
    <n v="1146"/>
    <n v="17797.38"/>
    <n v="1.0694450531482722"/>
    <n v="1.6766666666666662E-2"/>
    <n v="174"/>
    <n v="1146"/>
    <n v="8345"/>
    <n v="11.24"/>
    <n v="12.439655172413792"/>
    <n v="11.322413793103447"/>
    <n v="1.1996551724137916"/>
    <n v="1264.67"/>
    <n v="1556"/>
    <n v="24"/>
    <n v="5619"/>
    <n v="0"/>
    <n v="0"/>
    <n v="1146"/>
    <n v="0"/>
    <n v="2251580.0000000005"/>
    <n v="0"/>
    <n v="0"/>
    <n v="0"/>
    <n v="0.87949921752738658"/>
    <m/>
  </r>
  <r>
    <x v="426"/>
    <n v="0.1"/>
    <n v="11.770000000000001"/>
    <n v="13.040000000000001"/>
    <n v="14.27"/>
    <n v="14.726678900165219"/>
    <n v="15.078410298929301"/>
    <n v="15.440000000000001"/>
    <n v="15.863031596405886"/>
    <n v="41"/>
    <n v="5"/>
    <n v="76"/>
    <n v="0"/>
    <n v="0"/>
    <n v="24"/>
    <n v="0"/>
    <n v="46"/>
    <n v="1624"/>
    <n v="19151.310000000001"/>
    <n v="1146"/>
    <n v="17694.240000000002"/>
    <n v="1.0823471366953314"/>
    <n v="1.7952380952380942E-2"/>
    <n v="146"/>
    <n v="1146"/>
    <n v="8440"/>
    <n v="11.01"/>
    <n v="12.29551724137931"/>
    <n v="10.981724137931034"/>
    <n v="1.2855172413793099"/>
    <n v="1265.08"/>
    <n v="1595"/>
    <n v="29"/>
    <n v="5670"/>
    <n v="0"/>
    <n v="0"/>
    <n v="1146"/>
    <n v="0"/>
    <n v="2002850"/>
    <n v="0"/>
    <n v="0"/>
    <n v="0"/>
    <n v="0.86488609583660636"/>
    <m/>
  </r>
  <r>
    <x v="427"/>
    <n v="0.1"/>
    <n v="11.83"/>
    <n v="13.02"/>
    <n v="14.32"/>
    <n v="14.764668251316335"/>
    <n v="15.107417919369153"/>
    <n v="15.46"/>
    <n v="15.87276373450536"/>
    <n v="38"/>
    <n v="0"/>
    <n v="5"/>
    <n v="0"/>
    <n v="0"/>
    <n v="5"/>
    <n v="0"/>
    <n v="38"/>
    <n v="1636"/>
    <n v="19388.390000000003"/>
    <n v="1151"/>
    <n v="17794.460000000003"/>
    <n v="1.0895745080210357"/>
    <n v="1.7509523809523801E-2"/>
    <n v="48"/>
    <n v="1151"/>
    <n v="8461"/>
    <n v="11.6"/>
    <n v="12.44551724137931"/>
    <n v="11.21448275862069"/>
    <n v="0.84551724137931039"/>
    <n v="1262.0899999999999"/>
    <n v="1607"/>
    <n v="29"/>
    <n v="5674"/>
    <n v="0"/>
    <n v="0"/>
    <n v="1151"/>
    <n v="0"/>
    <n v="598440"/>
    <n v="0"/>
    <n v="0"/>
    <n v="0"/>
    <n v="0.8854961832061069"/>
    <m/>
  </r>
  <r>
    <x v="428"/>
    <n v="0.1"/>
    <n v="11.81"/>
    <n v="13.02"/>
    <n v="14.230000000000002"/>
    <n v="14.714707414206858"/>
    <n v="15.087394454595909"/>
    <n v="15.469999999999999"/>
    <n v="15.916991370410248"/>
    <n v="60"/>
    <n v="15"/>
    <n v="66"/>
    <n v="0"/>
    <n v="0"/>
    <n v="3"/>
    <n v="0"/>
    <n v="75"/>
    <n v="1604"/>
    <n v="18985.59"/>
    <n v="1142"/>
    <n v="17666.739999999998"/>
    <n v="1.0746515769179827"/>
    <n v="1.89952380952381E-2"/>
    <n v="144"/>
    <n v="1142"/>
    <n v="8428"/>
    <n v="11.52"/>
    <n v="12.477586206896552"/>
    <n v="11.225862068965519"/>
    <n v="0.95758620689655238"/>
    <n v="1263.7"/>
    <n v="1569"/>
    <n v="35"/>
    <n v="5682"/>
    <n v="0"/>
    <n v="0"/>
    <n v="1142"/>
    <n v="0"/>
    <n v="1889490.0000000002"/>
    <n v="0"/>
    <n v="0"/>
    <n v="0"/>
    <n v="0.89719626168224298"/>
    <m/>
  </r>
  <r>
    <x v="429"/>
    <n v="0.1"/>
    <n v="12.15"/>
    <n v="12.940000000000001"/>
    <n v="14.240000000000002"/>
    <n v="14.724699042926547"/>
    <n v="15.097387138597806"/>
    <n v="15.480000000000002"/>
    <n v="15.92700731163146"/>
    <n v="151"/>
    <n v="5"/>
    <n v="45"/>
    <n v="0"/>
    <n v="0"/>
    <n v="6"/>
    <n v="0"/>
    <n v="156"/>
    <n v="1675"/>
    <n v="20382.849999999999"/>
    <n v="1147"/>
    <n v="17755.560000000001"/>
    <n v="1.1479699879924934"/>
    <n v="1.89952380952381E-2"/>
    <n v="207"/>
    <n v="1147"/>
    <n v="8524"/>
    <n v="12.18"/>
    <n v="12.613103448275861"/>
    <n v="11.795862068965517"/>
    <n v="0.43310344827586178"/>
    <n v="1257.3699999999999"/>
    <n v="1635"/>
    <n v="40"/>
    <n v="5702"/>
    <n v="0"/>
    <n v="0"/>
    <n v="1147"/>
    <n v="0"/>
    <n v="2633030"/>
    <n v="0"/>
    <n v="0"/>
    <n v="0"/>
    <n v="0.9144144144144144"/>
    <m/>
  </r>
  <r>
    <x v="430"/>
    <n v="0.1"/>
    <n v="12.15"/>
    <n v="12.92"/>
    <n v="14.27"/>
    <n v="14.774715370717443"/>
    <n v="15.1623713436225"/>
    <n v="15.56"/>
    <n v="16.024135367804227"/>
    <n v="57"/>
    <n v="2"/>
    <n v="44"/>
    <n v="0"/>
    <n v="0"/>
    <n v="3"/>
    <n v="0"/>
    <n v="59"/>
    <n v="1556"/>
    <n v="18936.97"/>
    <n v="1148"/>
    <n v="17862.88"/>
    <n v="1.0601297215230692"/>
    <n v="1.9738095238095246E-2"/>
    <n v="106"/>
    <n v="1148"/>
    <n v="8447"/>
    <n v="12.21"/>
    <n v="12.627931034482758"/>
    <n v="11.831379310344829"/>
    <n v="0.41793103448275737"/>
    <n v="1255.8399999999999"/>
    <n v="1515"/>
    <n v="41"/>
    <n v="5743"/>
    <n v="0"/>
    <n v="0"/>
    <n v="1148"/>
    <n v="0"/>
    <n v="1392950"/>
    <n v="0"/>
    <n v="0"/>
    <n v="0"/>
    <n v="0.91666666666666674"/>
    <m/>
  </r>
  <r>
    <x v="431"/>
    <n v="0.1"/>
    <n v="12.01"/>
    <n v="12.86"/>
    <n v="14.180000000000001"/>
    <n v="14.676773357604056"/>
    <n v="15.058434065597144"/>
    <n v="15.450000000000001"/>
    <n v="15.907161160636937"/>
    <n v="40"/>
    <n v="1"/>
    <n v="21"/>
    <n v="0"/>
    <n v="0"/>
    <n v="7"/>
    <n v="0"/>
    <n v="41"/>
    <n v="1581"/>
    <n v="19022.66"/>
    <n v="1148"/>
    <n v="17736.600000000002"/>
    <n v="1.0725088235625766"/>
    <n v="1.943809523809524E-2"/>
    <n v="69"/>
    <n v="1148"/>
    <n v="8481"/>
    <n v="11.69"/>
    <n v="12.566896551724138"/>
    <n v="11.687586206896551"/>
    <n v="0.87689655172413872"/>
    <n v="1259.3699999999999"/>
    <n v="1540"/>
    <n v="41"/>
    <n v="5752"/>
    <n v="0"/>
    <n v="0"/>
    <n v="1148"/>
    <n v="0"/>
    <n v="899189.99999999988"/>
    <n v="0"/>
    <n v="0"/>
    <n v="0"/>
    <n v="0.88964992389649922"/>
    <m/>
  </r>
  <r>
    <x v="432"/>
    <n v="0.1"/>
    <n v="11.96"/>
    <n v="12.9"/>
    <n v="14.200000000000001"/>
    <n v="14.688738802873706"/>
    <n v="15.064415919116382"/>
    <n v="15.450000000000001"/>
    <n v="15.90036312852784"/>
    <n v="22"/>
    <n v="18"/>
    <n v="43"/>
    <n v="0"/>
    <n v="0"/>
    <n v="7"/>
    <n v="0"/>
    <n v="40"/>
    <n v="1673"/>
    <n v="20060.780000000002"/>
    <n v="1152"/>
    <n v="17798.400000000001"/>
    <n v="1.1271114257461345"/>
    <n v="1.9138095238095239E-2"/>
    <n v="90"/>
    <n v="1152"/>
    <n v="8608"/>
    <n v="11.47"/>
    <n v="12.673103448275862"/>
    <n v="11.700689655172415"/>
    <n v="1.2031034482758614"/>
    <n v="1260.43"/>
    <n v="1618"/>
    <n v="55"/>
    <n v="5783"/>
    <n v="0"/>
    <n v="0"/>
    <n v="1152"/>
    <n v="0"/>
    <n v="1214070.0000000002"/>
    <n v="0"/>
    <n v="0"/>
    <n v="0"/>
    <n v="0.86111111111111116"/>
    <m/>
  </r>
  <r>
    <x v="433"/>
    <n v="0.1"/>
    <n v="11.68"/>
    <n v="12.92"/>
    <n v="14.100000000000001"/>
    <n v="14.556806949720416"/>
    <n v="14.908522490748132"/>
    <n v="15.27"/>
    <n v="15.692785876683228"/>
    <n v="133"/>
    <n v="18"/>
    <n v="69"/>
    <n v="0"/>
    <n v="0"/>
    <n v="1"/>
    <n v="0"/>
    <n v="151"/>
    <n v="1764"/>
    <n v="20691.559999999998"/>
    <n v="1152"/>
    <n v="17591.04"/>
    <n v="1.1762556392345191"/>
    <n v="1.7947619047619035E-2"/>
    <n v="221"/>
    <n v="1152"/>
    <n v="8732"/>
    <n v="11.11"/>
    <n v="12.663448275862068"/>
    <n v="11.380689655172414"/>
    <n v="1.5534482758620687"/>
    <n v="1267.43"/>
    <n v="1693"/>
    <n v="71"/>
    <n v="5816"/>
    <n v="0"/>
    <n v="0"/>
    <n v="1152"/>
    <n v="0"/>
    <n v="2774170"/>
    <n v="0"/>
    <n v="0"/>
    <n v="0"/>
    <n v="0.85134099616858228"/>
    <m/>
  </r>
  <r>
    <x v="434"/>
    <n v="0.1"/>
    <n v="11.33"/>
    <n v="12.81"/>
    <n v="14.11"/>
    <n v="14.602825069143298"/>
    <n v="14.981485240122222"/>
    <n v="15.37"/>
    <n v="15.82363106243317"/>
    <n v="60"/>
    <n v="16"/>
    <n v="211"/>
    <n v="0"/>
    <n v="0"/>
    <n v="113"/>
    <n v="0"/>
    <n v="76"/>
    <n v="1793"/>
    <n v="20433.09"/>
    <n v="1092"/>
    <n v="16784.04"/>
    <n v="1.2174118984463811"/>
    <n v="1.9295238095238091E-2"/>
    <n v="400"/>
    <n v="1092"/>
    <n v="8753"/>
    <n v="10.48"/>
    <n v="12.554827586206898"/>
    <n v="11.023793103448275"/>
    <n v="2.0748275862068972"/>
    <n v="1272.74"/>
    <n v="1713"/>
    <n v="80"/>
    <n v="5868"/>
    <n v="0"/>
    <n v="0"/>
    <n v="1092"/>
    <n v="0"/>
    <n v="5598780.0000000009"/>
    <n v="0"/>
    <n v="0"/>
    <n v="0"/>
    <n v="0.7915407854984895"/>
    <m/>
  </r>
  <r>
    <x v="435"/>
    <n v="0.1"/>
    <n v="11.16"/>
    <n v="12.780000000000001"/>
    <n v="14.17"/>
    <n v="14.654757881706152"/>
    <n v="15.027438554983664"/>
    <n v="15.41"/>
    <n v="15.856895300512914"/>
    <n v="142"/>
    <n v="10"/>
    <n v="173"/>
    <n v="0"/>
    <n v="0"/>
    <n v="109"/>
    <n v="0"/>
    <n v="152"/>
    <n v="1787"/>
    <n v="20088.72"/>
    <n v="1301"/>
    <n v="20048.41"/>
    <n v="1.002010633262189"/>
    <n v="1.89952380952381E-2"/>
    <n v="434"/>
    <n v="1301"/>
    <n v="9216"/>
    <n v="10.73"/>
    <n v="12.556551724137931"/>
    <n v="10.880689655172414"/>
    <n v="1.8265517241379303"/>
    <n v="1270.94"/>
    <n v="1697"/>
    <n v="90"/>
    <n v="6128"/>
    <n v="0"/>
    <n v="0"/>
    <n v="1301"/>
    <n v="0"/>
    <n v="5843620.0000000009"/>
    <n v="0"/>
    <n v="0"/>
    <n v="0"/>
    <n v="0.81970970206264326"/>
    <m/>
  </r>
  <r>
    <x v="436"/>
    <n v="0.1"/>
    <n v="11.020000000000001"/>
    <n v="12.930000000000001"/>
    <n v="14.230000000000002"/>
    <n v="14.730739644572859"/>
    <n v="15.11539859226923"/>
    <n v="15.51"/>
    <n v="15.970657171080671"/>
    <n v="33"/>
    <n v="29"/>
    <n v="143"/>
    <n v="0"/>
    <n v="0"/>
    <n v="18"/>
    <n v="0"/>
    <n v="62"/>
    <n v="1793"/>
    <n v="19947.95"/>
    <n v="1301"/>
    <n v="20178.509999999998"/>
    <n v="0.98857398291548793"/>
    <n v="1.9595238095238093E-2"/>
    <n v="223"/>
    <n v="1301"/>
    <n v="9260"/>
    <n v="10.68"/>
    <n v="12.732413793103447"/>
    <n v="10.75655172413793"/>
    <n v="2.0524137931034474"/>
    <n v="1267.32"/>
    <n v="1694"/>
    <n v="99"/>
    <n v="6166"/>
    <n v="0"/>
    <n v="0"/>
    <n v="1301"/>
    <n v="0"/>
    <n v="3052700.0000000005"/>
    <n v="0"/>
    <n v="0"/>
    <n v="0"/>
    <n v="0.81278538812785384"/>
    <m/>
  </r>
  <r>
    <x v="437"/>
    <n v="0.1"/>
    <n v="11.11"/>
    <n v="12.880000000000003"/>
    <n v="14.469999999999999"/>
    <n v="14.91057742167013"/>
    <n v="15.250343737994372"/>
    <n v="15.600000000000001"/>
    <n v="16.009510268825185"/>
    <n v="136"/>
    <n v="88"/>
    <n v="19"/>
    <n v="0"/>
    <n v="0"/>
    <n v="6"/>
    <n v="0"/>
    <n v="224"/>
    <n v="1729"/>
    <n v="19449.91"/>
    <n v="1207"/>
    <n v="18829.2"/>
    <n v="1.0329652879570028"/>
    <n v="1.7366666666666693E-2"/>
    <n v="249"/>
    <n v="1207"/>
    <n v="9069"/>
    <n v="11.38"/>
    <n v="12.88"/>
    <n v="11.048965517241379"/>
    <n v="1.5"/>
    <n v="1259.92"/>
    <n v="1593"/>
    <n v="136"/>
    <n v="6133"/>
    <n v="0"/>
    <n v="0"/>
    <n v="1207"/>
    <n v="0"/>
    <n v="3012930.0000000005"/>
    <n v="0"/>
    <n v="0"/>
    <n v="0"/>
    <n v="0.84358784284655308"/>
    <m/>
  </r>
  <r>
    <x v="438"/>
    <n v="0.1"/>
    <n v="11.15"/>
    <n v="12.76"/>
    <n v="14.530000000000001"/>
    <n v="14.96256996641954"/>
    <n v="15.296348148060265"/>
    <n v="15.64"/>
    <n v="16.042668107269439"/>
    <n v="301"/>
    <n v="171"/>
    <n v="73"/>
    <n v="0"/>
    <n v="0"/>
    <n v="5"/>
    <n v="0"/>
    <n v="472"/>
    <n v="1930"/>
    <n v="21970.3"/>
    <n v="1207"/>
    <n v="18877.48"/>
    <n v="1.1638364866497011"/>
    <n v="1.7066666666666674E-2"/>
    <n v="550"/>
    <n v="1207"/>
    <n v="9332"/>
    <n v="11.19"/>
    <n v="12.823214285714286"/>
    <n v="10.926785714285714"/>
    <n v="1.6332142857142866"/>
    <n v="1259.6199999999999"/>
    <n v="1650"/>
    <n v="280"/>
    <n v="6195"/>
    <n v="0"/>
    <n v="0"/>
    <n v="1207"/>
    <n v="0"/>
    <n v="6677000.0000000009"/>
    <n v="0"/>
    <n v="0"/>
    <n v="0"/>
    <n v="0.83569828230022403"/>
    <m/>
  </r>
  <r>
    <x v="439"/>
    <n v="0.1"/>
    <n v="12.590000000000002"/>
    <n v="14.330000000000002"/>
    <n v="14.802619620156685"/>
    <n v="15.166335318201527"/>
    <n v="15.540000000000001"/>
    <n v="15.976866013678892"/>
    <n v="16.314423893724442"/>
    <n v="103"/>
    <n v="62"/>
    <n v="0"/>
    <n v="0"/>
    <n v="12"/>
    <n v="0"/>
    <n v="0"/>
    <n v="165"/>
    <n v="6580"/>
    <n v="93687.62000000001"/>
    <n v="1207"/>
    <n v="18756.780000000002"/>
    <n v="4.994866922787387"/>
    <n v="1.8480952380952383E-2"/>
    <n v="177"/>
    <n v="1207"/>
    <n v="7787"/>
    <n v="10.81"/>
    <n v="12.714285714285714"/>
    <n v="10.85"/>
    <n v="1.904285714285713"/>
    <n v="1262.79"/>
    <n v="347"/>
    <n v="6233"/>
    <n v="0"/>
    <n v="0"/>
    <n v="1207"/>
    <n v="0"/>
    <n v="0"/>
    <n v="2371710.0000000005"/>
    <n v="0"/>
    <n v="0"/>
    <n v="0"/>
    <n v="0.81956027293404099"/>
    <m/>
  </r>
  <r>
    <x v="440"/>
    <n v="0.1"/>
    <n v="12.48"/>
    <n v="14.180000000000001"/>
    <n v="14.688810772311077"/>
    <n v="15.079448434189002"/>
    <n v="15.480000000000002"/>
    <n v="15.754249615655485"/>
    <n v="15.968023751851153"/>
    <n v="57"/>
    <n v="142"/>
    <n v="0"/>
    <n v="0"/>
    <n v="165"/>
    <n v="0"/>
    <n v="0"/>
    <n v="199"/>
    <n v="6684"/>
    <n v="94112.720000000016"/>
    <n v="1197"/>
    <n v="18529.560000000001"/>
    <n v="5.0790585421348382"/>
    <n v="1.4004761904761891E-2"/>
    <n v="364"/>
    <n v="1197"/>
    <n v="7881"/>
    <n v="10.29"/>
    <n v="12.662142857142857"/>
    <n v="10.840714285714286"/>
    <n v="2.3721428571428582"/>
    <n v="1268.1199999999999"/>
    <n v="392"/>
    <n v="6292"/>
    <n v="0"/>
    <n v="0"/>
    <n v="1197"/>
    <n v="0"/>
    <n v="0"/>
    <n v="5279120.0000000009"/>
    <n v="0"/>
    <n v="0"/>
    <n v="0"/>
    <n v="0.80579483163664833"/>
    <m/>
  </r>
  <r>
    <x v="441"/>
    <n v="0.1"/>
    <n v="12.21"/>
    <n v="14.11"/>
    <n v="14.618875762911065"/>
    <n v="15.009505083684234"/>
    <n v="15.41"/>
    <n v="15.735288367233693"/>
    <n v="15.988115377784002"/>
    <n v="70"/>
    <n v="182"/>
    <n v="0"/>
    <n v="0"/>
    <n v="77"/>
    <n v="0"/>
    <n v="0"/>
    <n v="252"/>
    <n v="6734"/>
    <n v="94226.34"/>
    <n v="1194"/>
    <n v="18399.54"/>
    <n v="5.1211247672496159"/>
    <n v="1.5519047619047611E-2"/>
    <n v="329"/>
    <n v="1194"/>
    <n v="7928"/>
    <n v="10.27"/>
    <n v="12.481428571428571"/>
    <n v="10.445714285714288"/>
    <n v="2.2114285714285717"/>
    <n v="1268.6600000000001"/>
    <n v="416"/>
    <n v="6318"/>
    <n v="0"/>
    <n v="0"/>
    <n v="1194"/>
    <n v="0"/>
    <n v="0"/>
    <n v="4609290"/>
    <n v="0"/>
    <n v="0"/>
    <n v="0"/>
    <n v="0.80993690851735012"/>
    <m/>
  </r>
  <r>
    <x v="442"/>
    <n v="0.1"/>
    <n v="12.450000000000001"/>
    <n v="14.200000000000001"/>
    <n v="14.724862033471211"/>
    <n v="15.127468341156707"/>
    <n v="15.540000000000001"/>
    <n v="15.86917887274695"/>
    <n v="16.125013744303235"/>
    <n v="54"/>
    <n v="156"/>
    <n v="0"/>
    <n v="0"/>
    <n v="4"/>
    <n v="0"/>
    <n v="0"/>
    <n v="210"/>
    <n v="6852"/>
    <n v="96542.399999999994"/>
    <n v="1195"/>
    <n v="18570.300000000003"/>
    <n v="5.1987528472884108"/>
    <n v="1.5823809523809518E-2"/>
    <n v="214"/>
    <n v="1195"/>
    <n v="8047"/>
    <n v="11.57"/>
    <n v="12.95"/>
    <n v="11.074999999999999"/>
    <n v="1.379999999999999"/>
    <n v="1256.54"/>
    <n v="432"/>
    <n v="6420"/>
    <n v="0"/>
    <n v="0"/>
    <n v="1195"/>
    <n v="0"/>
    <n v="0"/>
    <n v="2949660.0000000005"/>
    <n v="0"/>
    <n v="0"/>
    <n v="0"/>
    <n v="0.85894580549368971"/>
    <m/>
  </r>
  <r>
    <x v="443"/>
    <n v="0.1"/>
    <n v="12.32"/>
    <n v="14.11"/>
    <n v="14.638972934308901"/>
    <n v="15.044558579670687"/>
    <n v="15.46"/>
    <n v="15.824680542927693"/>
    <n v="16.107531512574219"/>
    <n v="22"/>
    <n v="92"/>
    <n v="0"/>
    <n v="0"/>
    <n v="33"/>
    <n v="0"/>
    <n v="0"/>
    <n v="114"/>
    <n v="6929"/>
    <n v="96896.459999999992"/>
    <n v="1193"/>
    <n v="18443.780000000002"/>
    <n v="5.2536117867378582"/>
    <n v="1.6923809523809525E-2"/>
    <n v="147"/>
    <n v="1193"/>
    <n v="8122"/>
    <n v="11.35"/>
    <n v="12.895357142857144"/>
    <n v="10.977500000000001"/>
    <n v="1.545357142857144"/>
    <n v="1258.17"/>
    <n v="487"/>
    <n v="6442"/>
    <n v="0"/>
    <n v="0"/>
    <n v="1193"/>
    <n v="0"/>
    <n v="0"/>
    <n v="2079339.9999999998"/>
    <n v="0"/>
    <n v="0"/>
    <n v="0"/>
    <n v="0.85338345864661647"/>
    <m/>
  </r>
  <r>
    <x v="444"/>
    <n v="0.1"/>
    <n v="12.32"/>
    <n v="14.100000000000001"/>
    <n v="14.616919745867898"/>
    <n v="15.013531039889127"/>
    <n v="15.42"/>
    <n v="15.792596818943816"/>
    <n v="16.081448051359413"/>
    <n v="46"/>
    <n v="66"/>
    <n v="0"/>
    <n v="0"/>
    <n v="4"/>
    <n v="0"/>
    <n v="0"/>
    <n v="112"/>
    <n v="7079"/>
    <n v="98913.22"/>
    <n v="1340"/>
    <n v="20662.8"/>
    <n v="4.7870191842344703"/>
    <n v="1.7019047619047618E-2"/>
    <n v="116"/>
    <n v="1340"/>
    <n v="8419"/>
    <n v="11.61"/>
    <n v="12.955714285714286"/>
    <n v="11.04857142857143"/>
    <n v="1.345714285714287"/>
    <n v="1254.42"/>
    <n v="506"/>
    <n v="6573"/>
    <n v="0"/>
    <n v="0"/>
    <n v="1340"/>
    <n v="0"/>
    <n v="0"/>
    <n v="1559000.0000000002"/>
    <n v="0"/>
    <n v="0"/>
    <n v="0"/>
    <n v="0.86512667660208642"/>
    <m/>
  </r>
  <r>
    <x v="445"/>
    <n v="0.1"/>
    <n v="12.450000000000001"/>
    <n v="14.090000000000002"/>
    <n v="14.627042958653186"/>
    <n v="15.038606825038524"/>
    <n v="15.46"/>
    <n v="15.852351485475195"/>
    <n v="16.156207072952704"/>
    <n v="15"/>
    <n v="4"/>
    <n v="0"/>
    <n v="0"/>
    <n v="6"/>
    <n v="0"/>
    <n v="0"/>
    <n v="19"/>
    <n v="7070"/>
    <n v="98773.340000000011"/>
    <n v="1344"/>
    <n v="20778.240000000002"/>
    <n v="4.7536913617322742"/>
    <n v="1.7823809523809509E-2"/>
    <n v="25"/>
    <n v="1344"/>
    <n v="8414"/>
    <n v="12.07"/>
    <n v="13.094285714285714"/>
    <n v="11.337142857142856"/>
    <n v="1.024285714285714"/>
    <n v="1248.29"/>
    <n v="514"/>
    <n v="6556"/>
    <n v="0"/>
    <n v="0"/>
    <n v="1344"/>
    <n v="0"/>
    <n v="0"/>
    <n v="335870.00000000006"/>
    <n v="0"/>
    <n v="0"/>
    <n v="0"/>
    <n v="0.89940387481371087"/>
    <m/>
  </r>
  <r>
    <x v="446"/>
    <n v="0.1"/>
    <n v="12.020000000000001"/>
    <n v="13.880000000000003"/>
    <n v="14.469775395630716"/>
    <n v="14.920156388813982"/>
    <n v="15.380000000000003"/>
    <n v="15.736819428152748"/>
    <n v="16.013663808492691"/>
    <n v="125"/>
    <n v="290"/>
    <n v="0"/>
    <n v="0"/>
    <n v="206"/>
    <n v="0"/>
    <n v="0"/>
    <n v="415"/>
    <n v="7036"/>
    <n v="96818.960000000021"/>
    <n v="1417"/>
    <n v="21793.460000000003"/>
    <n v="4.4425694680881334"/>
    <n v="1.7328571428571419E-2"/>
    <n v="621"/>
    <n v="1417"/>
    <n v="8453"/>
    <n v="11.14"/>
    <n v="13.016428571428571"/>
    <n v="11.023571428571428"/>
    <n v="1.8764285714285709"/>
    <n v="1268.8"/>
    <n v="452"/>
    <n v="6584"/>
    <n v="0"/>
    <n v="0"/>
    <n v="1417"/>
    <n v="0"/>
    <n v="0"/>
    <n v="8695980.0000000019"/>
    <n v="0"/>
    <n v="0"/>
    <n v="0"/>
    <n v="0.8723570869224746"/>
    <m/>
  </r>
  <r>
    <x v="447"/>
    <n v="0.1"/>
    <n v="11.840000000000002"/>
    <n v="13.840000000000002"/>
    <n v="14.393438981504238"/>
    <n v="14.816924846430243"/>
    <n v="15.25"/>
    <n v="15.626625172624903"/>
    <n v="15.918468459473043"/>
    <n v="132"/>
    <n v="115"/>
    <n v="0"/>
    <n v="0"/>
    <n v="62"/>
    <n v="0"/>
    <n v="0"/>
    <n v="247"/>
    <n v="7183"/>
    <n v="98232.720000000016"/>
    <n v="1359"/>
    <n v="20724.75"/>
    <n v="4.7398747873918872"/>
    <n v="1.7523809523809514E-2"/>
    <n v="309"/>
    <n v="1359"/>
    <n v="8542"/>
    <n v="11.37"/>
    <n v="12.982857142857142"/>
    <n v="10.84"/>
    <n v="1.612857142857143"/>
    <n v="1273.46"/>
    <n v="590"/>
    <n v="6593"/>
    <n v="0"/>
    <n v="0"/>
    <n v="1359"/>
    <n v="0"/>
    <n v="0"/>
    <n v="4099980.0000000005"/>
    <n v="0"/>
    <n v="0"/>
    <n v="0"/>
    <n v="0.88551401869158874"/>
    <m/>
  </r>
  <r>
    <x v="448"/>
    <n v="0.1"/>
    <n v="11.83"/>
    <n v="13.730000000000002"/>
    <n v="14.340244568546044"/>
    <n v="14.805527281905164"/>
    <n v="15.280000000000001"/>
    <n v="15.640807432573844"/>
    <n v="15.92064861684198"/>
    <n v="25"/>
    <n v="19"/>
    <n v="0"/>
    <n v="0"/>
    <n v="8"/>
    <n v="0"/>
    <n v="0"/>
    <n v="44"/>
    <n v="7170"/>
    <n v="97338.300000000017"/>
    <n v="1347"/>
    <n v="20582.16"/>
    <n v="4.7292558215464275"/>
    <n v="1.7647619047619051E-2"/>
    <n v="52"/>
    <n v="1347"/>
    <n v="8517"/>
    <n v="11.31"/>
    <n v="12.983571428571429"/>
    <n v="10.947857142857142"/>
    <n v="1.673571428571428"/>
    <n v="1273.48"/>
    <n v="582"/>
    <n v="6588"/>
    <n v="0"/>
    <n v="0"/>
    <n v="1347"/>
    <n v="0"/>
    <n v="0"/>
    <n v="678860.00000000012"/>
    <n v="0"/>
    <n v="0"/>
    <n v="0"/>
    <n v="0.88428459734167331"/>
    <m/>
  </r>
  <r>
    <x v="449"/>
    <n v="0.1"/>
    <n v="11.56"/>
    <n v="13.530000000000001"/>
    <n v="14.173073901222834"/>
    <n v="14.662184813051004"/>
    <n v="15.16"/>
    <n v="15.556459384173143"/>
    <n v="15.863297561472192"/>
    <n v="43"/>
    <n v="150"/>
    <n v="0"/>
    <n v="0"/>
    <n v="134"/>
    <n v="0"/>
    <n v="0"/>
    <n v="193"/>
    <n v="7108"/>
    <n v="95044.400000000009"/>
    <n v="1347"/>
    <n v="20420.52"/>
    <n v="4.6543574796332319"/>
    <n v="1.9042857142857122E-2"/>
    <n v="327"/>
    <n v="1347"/>
    <n v="8455"/>
    <n v="11"/>
    <n v="12.826428571428572"/>
    <n v="10.715714285714286"/>
    <n v="1.826428571428572"/>
    <n v="1285.45"/>
    <n v="572"/>
    <n v="6536"/>
    <n v="0"/>
    <n v="0"/>
    <n v="1347"/>
    <n v="0"/>
    <n v="0"/>
    <n v="4558020"/>
    <n v="0"/>
    <n v="0"/>
    <n v="0"/>
    <n v="0.88424437299035374"/>
    <m/>
  </r>
  <r>
    <x v="450"/>
    <n v="0.1"/>
    <n v="11.33"/>
    <n v="13.290000000000001"/>
    <n v="14.00302365307477"/>
    <n v="14.542728669092924"/>
    <n v="15.090000000000002"/>
    <n v="15.44693851621769"/>
    <n v="15.723769439826617"/>
    <n v="120"/>
    <n v="161"/>
    <n v="0"/>
    <n v="0"/>
    <n v="13"/>
    <n v="0"/>
    <n v="0"/>
    <n v="281"/>
    <n v="7239"/>
    <n v="94920.55"/>
    <n v="1344"/>
    <n v="20280.960000000003"/>
    <n v="4.6802789414307799"/>
    <n v="1.8571428571428582E-2"/>
    <n v="294"/>
    <n v="1344"/>
    <n v="8583"/>
    <n v="11.13"/>
    <n v="12.799999999999999"/>
    <n v="10.700000000000001"/>
    <n v="1.6699999999999982"/>
    <n v="1290.1500000000001"/>
    <n v="656"/>
    <n v="6583"/>
    <n v="0"/>
    <n v="0"/>
    <n v="1344"/>
    <n v="0"/>
    <n v="0"/>
    <n v="3695460"/>
    <n v="0"/>
    <n v="0"/>
    <n v="0"/>
    <n v="0.89040000000000008"/>
    <m/>
  </r>
  <r>
    <x v="451"/>
    <n v="0.1"/>
    <n v="11.22"/>
    <n v="13.040000000000001"/>
    <n v="13.827756764669283"/>
    <n v="14.420911403731932"/>
    <n v="15.02"/>
    <n v="15.412568155335345"/>
    <n v="15.71639862418505"/>
    <n v="16"/>
    <n v="129"/>
    <n v="0"/>
    <n v="0"/>
    <n v="37"/>
    <n v="0"/>
    <n v="0"/>
    <n v="145"/>
    <n v="7227"/>
    <n v="93129.88"/>
    <n v="1348"/>
    <n v="20246.96"/>
    <n v="4.5996969421582303"/>
    <n v="2.0371428571428575E-2"/>
    <n v="182"/>
    <n v="1348"/>
    <n v="8575"/>
    <n v="10.86"/>
    <n v="12.649999999999999"/>
    <n v="10.700000000000001"/>
    <n v="1.7899999999999991"/>
    <n v="1289.69"/>
    <n v="610"/>
    <n v="6617"/>
    <n v="0"/>
    <n v="0"/>
    <n v="1348"/>
    <n v="0"/>
    <n v="0"/>
    <n v="2417420"/>
    <n v="0"/>
    <n v="0"/>
    <n v="0"/>
    <n v="0.88292682926829258"/>
    <m/>
  </r>
  <r>
    <x v="452"/>
    <n v="0.1"/>
    <n v="11.190000000000001"/>
    <n v="12.840000000000002"/>
    <n v="13.678070039300136"/>
    <n v="14.306767629342417"/>
    <n v="14.940000000000001"/>
    <n v="15.352441716765014"/>
    <n v="15.671261737474888"/>
    <n v="19"/>
    <n v="52"/>
    <n v="0"/>
    <n v="0"/>
    <n v="64"/>
    <n v="0"/>
    <n v="0"/>
    <n v="71"/>
    <n v="7169"/>
    <n v="91073.16"/>
    <n v="1375"/>
    <n v="20542.5"/>
    <n v="4.4334019715224535"/>
    <n v="2.1447619047619038E-2"/>
    <n v="135"/>
    <n v="1375"/>
    <n v="8544"/>
    <n v="10.94"/>
    <n v="12.545357142857142"/>
    <n v="10.7775"/>
    <n v="1.6053571428571427"/>
    <n v="1294.18"/>
    <n v="592"/>
    <n v="6577"/>
    <n v="0"/>
    <n v="0"/>
    <n v="1375"/>
    <n v="0"/>
    <n v="0"/>
    <n v="1836450.0000000002"/>
    <n v="0"/>
    <n v="0"/>
    <n v="0"/>
    <n v="0.86756542426645522"/>
    <m/>
  </r>
  <r>
    <x v="453"/>
    <n v="0.1"/>
    <n v="11.3"/>
    <n v="12.990000000000002"/>
    <n v="13.782018132680129"/>
    <n v="14.378124477554907"/>
    <n v="14.980000000000002"/>
    <n v="15.404335196857504"/>
    <n v="15.73215224582175"/>
    <n v="463"/>
    <n v="951"/>
    <n v="0"/>
    <n v="0"/>
    <n v="2002"/>
    <n v="0"/>
    <n v="0"/>
    <n v="1414"/>
    <n v="8569"/>
    <n v="109548.64000000001"/>
    <n v="3342"/>
    <n v="50063.160000000011"/>
    <n v="2.1882086548272222"/>
    <n v="2.1361904761904745E-2"/>
    <n v="3416"/>
    <n v="3342"/>
    <n v="11911"/>
    <n v="11.2"/>
    <n v="12.748571428571429"/>
    <n v="10.937857142857144"/>
    <n v="1.5485714285714298"/>
    <n v="1286.06"/>
    <n v="1043"/>
    <n v="7526"/>
    <n v="0"/>
    <n v="0"/>
    <n v="3342"/>
    <n v="0"/>
    <n v="0"/>
    <n v="47575350.000000007"/>
    <n v="0"/>
    <n v="0"/>
    <n v="0"/>
    <n v="0.88188976377952755"/>
    <m/>
  </r>
  <r>
    <x v="454"/>
    <n v="0.1"/>
    <n v="11.32"/>
    <n v="12.950000000000001"/>
    <n v="13.787766316557589"/>
    <n v="14.416512523260726"/>
    <n v="15.05"/>
    <n v="15.494179091332516"/>
    <n v="15.83698819972078"/>
    <n v="148"/>
    <n v="360"/>
    <n v="0"/>
    <n v="0"/>
    <n v="1716"/>
    <n v="0"/>
    <n v="0"/>
    <n v="508"/>
    <n v="8774"/>
    <n v="111954.18000000002"/>
    <n v="5037"/>
    <n v="75806.850000000006"/>
    <n v="1.4768346132308625"/>
    <n v="2.2399999999999996E-2"/>
    <n v="2224"/>
    <n v="5037"/>
    <n v="13811"/>
    <n v="11.23"/>
    <n v="12.775357142857143"/>
    <n v="11.028928571428573"/>
    <n v="1.5453571428571422"/>
    <n v="1287.6099999999999"/>
    <n v="1024"/>
    <n v="7750"/>
    <n v="0"/>
    <n v="0"/>
    <n v="5037"/>
    <n v="0"/>
    <n v="0"/>
    <n v="32163160.000000004"/>
    <n v="0"/>
    <n v="0"/>
    <n v="0"/>
    <n v="0.88147566718995296"/>
    <m/>
  </r>
  <r>
    <x v="455"/>
    <n v="0.1"/>
    <n v="11.71"/>
    <n v="13.090000000000002"/>
    <n v="13.894195602069644"/>
    <n v="14.499251376405281"/>
    <n v="15.11"/>
    <n v="15.514413114446652"/>
    <n v="15.827246699765507"/>
    <n v="220"/>
    <n v="217"/>
    <n v="0"/>
    <n v="0"/>
    <n v="22"/>
    <n v="0"/>
    <n v="0"/>
    <n v="437"/>
    <n v="8788"/>
    <n v="113641.12000000002"/>
    <n v="4942"/>
    <n v="74673.62"/>
    <n v="1.5218375645910835"/>
    <n v="2.0895238095238085E-2"/>
    <n v="459"/>
    <n v="4942"/>
    <n v="13730"/>
    <n v="11.91"/>
    <n v="13.112971428571429"/>
    <n v="11.660714285714286"/>
    <n v="1.2029714285714288"/>
    <n v="1283.03"/>
    <n v="1010"/>
    <n v="7778"/>
    <n v="0"/>
    <n v="0"/>
    <n v="4942"/>
    <n v="0"/>
    <n v="0"/>
    <n v="5749150.0000000009"/>
    <n v="0"/>
    <n v="0"/>
    <n v="0"/>
    <n v="0.89886792452830189"/>
    <m/>
  </r>
  <r>
    <x v="456"/>
    <n v="0.1"/>
    <n v="13.27"/>
    <n v="14.028316431588001"/>
    <n v="14.600745360404211"/>
    <n v="15.180000000000001"/>
    <n v="15.612165586033038"/>
    <n v="15.945992331259021"/>
    <n v="16.290000000000003"/>
    <n v="533"/>
    <n v="0"/>
    <n v="0"/>
    <n v="646"/>
    <n v="0"/>
    <n v="0"/>
    <n v="20"/>
    <n v="533"/>
    <n v="8121"/>
    <n v="107765.67"/>
    <n v="5879"/>
    <n v="89679.450000000012"/>
    <n v="1.2016763037685889"/>
    <n v="1.7447619047619038E-2"/>
    <n v="1199"/>
    <n v="5879"/>
    <n v="14000"/>
    <n v="12.25"/>
    <n v="13.313314285714286"/>
    <n v="12.663599999999999"/>
    <n v="1.0633142857142861"/>
    <n v="1277.93"/>
    <n v="8121"/>
    <n v="0"/>
    <n v="0"/>
    <n v="5486"/>
    <n v="0"/>
    <n v="0"/>
    <n v="393"/>
    <n v="17204990"/>
    <n v="0"/>
    <n v="0"/>
    <n v="0"/>
    <n v="0.91829085457271364"/>
    <m/>
  </r>
  <r>
    <x v="457"/>
    <n v="0.1"/>
    <n v="13.11"/>
    <n v="13.897588177193091"/>
    <n v="14.490768982848556"/>
    <n v="15.090000000000002"/>
    <n v="15.522219557782321"/>
    <n v="15.856039858678459"/>
    <n v="16.2"/>
    <n v="79"/>
    <n v="0"/>
    <n v="0"/>
    <n v="62"/>
    <n v="0"/>
    <n v="0"/>
    <n v="10"/>
    <n v="79"/>
    <n v="8135"/>
    <n v="106649.84999999999"/>
    <n v="5932"/>
    <n v="89950.110000000015"/>
    <n v="1.1856555817441465"/>
    <n v="1.7447619047619038E-2"/>
    <n v="151"/>
    <n v="5932"/>
    <n v="14067"/>
    <n v="11.98"/>
    <n v="13.177542857142857"/>
    <n v="12.502114285714285"/>
    <n v="1.1975428571428566"/>
    <n v="1285.04"/>
    <n v="8135"/>
    <n v="0"/>
    <n v="0"/>
    <n v="5539"/>
    <n v="0"/>
    <n v="0"/>
    <n v="393"/>
    <n v="2133270.0000000005"/>
    <n v="0"/>
    <n v="0"/>
    <n v="0"/>
    <n v="0.9117199391171994"/>
    <m/>
  </r>
  <r>
    <x v="458"/>
    <n v="0.1"/>
    <n v="13.530000000000001"/>
    <n v="0"/>
    <n v="14.761107198116466"/>
    <n v="15.3"/>
    <n v="15.696389029691785"/>
    <n v="16.003235387169148"/>
    <n v="16.32"/>
    <n v="170"/>
    <n v="0"/>
    <n v="0"/>
    <n v="24"/>
    <n v="0"/>
    <n v="0"/>
    <n v="17"/>
    <n v="170"/>
    <n v="8140"/>
    <n v="110134.20000000001"/>
    <n v="5883"/>
    <n v="90413.82"/>
    <n v="1.2181124522777602"/>
    <n v="1.603333333333333E-2"/>
    <n v="211"/>
    <n v="5883"/>
    <n v="14023"/>
    <n v="14.56"/>
    <n v="13.61"/>
    <n v="13.009999999999998"/>
    <n v="-0.95000000000000107"/>
    <n v="1261.49"/>
    <n v="8140"/>
    <n v="0"/>
    <n v="0"/>
    <n v="5487"/>
    <n v="0"/>
    <n v="0"/>
    <n v="396"/>
    <n v="2944740.0000000005"/>
    <n v="0"/>
    <n v="0"/>
    <n v="0"/>
    <n v="0.99931365820178453"/>
    <m/>
  </r>
  <r>
    <x v="459"/>
    <n v="0.1"/>
    <n v="13.740000000000002"/>
    <n v="14.280000000000001"/>
    <n v="14.70525843503016"/>
    <n v="15.14"/>
    <n v="15.584121956108312"/>
    <n v="15.926937947419535"/>
    <n v="16.28"/>
    <n v="537"/>
    <n v="0"/>
    <n v="0"/>
    <n v="41"/>
    <n v="0"/>
    <n v="0"/>
    <n v="120"/>
    <n v="537"/>
    <n v="8520"/>
    <n v="117064.80000000002"/>
    <n v="6002"/>
    <n v="91441.42"/>
    <n v="1.2802163395975261"/>
    <n v="1.7919047619047626E-2"/>
    <n v="698"/>
    <n v="6002"/>
    <n v="14522"/>
    <n v="13.93"/>
    <n v="13.848000000000001"/>
    <n v="13.385142857142858"/>
    <n v="-8.1999999999998963E-2"/>
    <n v="1263.82"/>
    <n v="8520"/>
    <n v="0"/>
    <n v="0"/>
    <n v="5501"/>
    <n v="0"/>
    <n v="0"/>
    <n v="501"/>
    <n v="9952720.0000000019"/>
    <n v="0"/>
    <n v="0"/>
    <n v="0"/>
    <n v="0.95020463847203274"/>
    <m/>
  </r>
  <r>
    <x v="460"/>
    <n v="0.1"/>
    <n v="13.56"/>
    <n v="14.02"/>
    <n v="14.530917965602756"/>
    <n v="15.05"/>
    <n v="15.46238030711652"/>
    <n v="15.781207580486758"/>
    <n v="16.11"/>
    <n v="772"/>
    <n v="14"/>
    <n v="0"/>
    <n v="607"/>
    <n v="0"/>
    <n v="0"/>
    <n v="56"/>
    <n v="786"/>
    <n v="8232"/>
    <n v="111632.36"/>
    <n v="6560"/>
    <n v="99274.959999999992"/>
    <n v="1.1244765044478489"/>
    <n v="1.6661904761904746E-2"/>
    <n v="1449"/>
    <n v="6560"/>
    <n v="14792"/>
    <n v="13.31"/>
    <n v="13.665142857142857"/>
    <n v="13.270857142857144"/>
    <n v="0.35514285714285698"/>
    <n v="1266.8599999999999"/>
    <n v="8218"/>
    <n v="14"/>
    <n v="0"/>
    <n v="6044"/>
    <n v="0"/>
    <n v="0"/>
    <n v="516"/>
    <n v="20702110"/>
    <n v="0"/>
    <n v="0"/>
    <n v="0"/>
    <n v="0.94397163120567384"/>
    <m/>
  </r>
  <r>
    <x v="461"/>
    <n v="0.1"/>
    <n v="13.32"/>
    <n v="13.82"/>
    <n v="14.412023025665331"/>
    <n v="15.01"/>
    <n v="15.374873286353568"/>
    <n v="15.657702349231922"/>
    <n v="15.950000000000001"/>
    <n v="541"/>
    <n v="202"/>
    <n v="0"/>
    <n v="455"/>
    <n v="0"/>
    <n v="0"/>
    <n v="43"/>
    <n v="743"/>
    <n v="8424"/>
    <n v="112315.18000000001"/>
    <n v="6945"/>
    <n v="104756.75"/>
    <n v="1.0721522002162152"/>
    <n v="1.4776190476190465E-2"/>
    <n v="1241"/>
    <n v="6945"/>
    <n v="15369"/>
    <n v="12.87"/>
    <n v="13.448571428571428"/>
    <n v="13.02"/>
    <n v="0.57857142857142918"/>
    <n v="1264.68"/>
    <n v="8209"/>
    <n v="215"/>
    <n v="0"/>
    <n v="6400"/>
    <n v="0"/>
    <n v="0"/>
    <n v="545"/>
    <n v="17513160"/>
    <n v="0"/>
    <n v="0"/>
    <n v="0"/>
    <n v="0.94701986754966883"/>
    <m/>
  </r>
  <r>
    <x v="462"/>
    <n v="0.1"/>
    <n v="12.92"/>
    <n v="13.680000000000001"/>
    <n v="14.22652596474772"/>
    <n v="14.780000000000001"/>
    <n v="15.224354548832979"/>
    <n v="15.567142442000195"/>
    <n v="15.92"/>
    <n v="232"/>
    <n v="8"/>
    <n v="0"/>
    <n v="296"/>
    <n v="0"/>
    <n v="0"/>
    <n v="45"/>
    <n v="240"/>
    <n v="8457"/>
    <n v="109434.68000000001"/>
    <n v="7063"/>
    <n v="105046.64000000001"/>
    <n v="1.041772302284014"/>
    <n v="1.7919047619047626E-2"/>
    <n v="581"/>
    <n v="7063"/>
    <n v="15520"/>
    <n v="12.42"/>
    <n v="13.137142857142857"/>
    <n v="12.485714285714286"/>
    <n v="0.71714285714285708"/>
    <n v="1273.83"/>
    <n v="8233"/>
    <n v="224"/>
    <n v="0"/>
    <n v="6488"/>
    <n v="0"/>
    <n v="0"/>
    <n v="575"/>
    <n v="8198160"/>
    <n v="0"/>
    <n v="0"/>
    <n v="0"/>
    <n v="0.9380664652567976"/>
    <m/>
  </r>
  <r>
    <x v="463"/>
    <n v="0.1"/>
    <n v="12.72"/>
    <n v="13.350000000000001"/>
    <n v="13.983134163185341"/>
    <n v="14.62"/>
    <n v="15.004846835986982"/>
    <n v="15.302654765011946"/>
    <n v="15.61"/>
    <n v="49"/>
    <n v="10"/>
    <n v="0"/>
    <n v="29"/>
    <n v="0"/>
    <n v="0"/>
    <n v="4"/>
    <n v="59"/>
    <n v="8440"/>
    <n v="107500.44"/>
    <n v="7029"/>
    <n v="103321.35"/>
    <n v="1.0404474970565134"/>
    <n v="1.5561904761904765E-2"/>
    <n v="92"/>
    <n v="7029"/>
    <n v="15469"/>
    <n v="11.97"/>
    <n v="12.918000000000001"/>
    <n v="12.378000000000002"/>
    <n v="0.9480000000000004"/>
    <n v="1283.72"/>
    <n v="8212"/>
    <n v="228"/>
    <n v="0"/>
    <n v="6466"/>
    <n v="0"/>
    <n v="0"/>
    <n v="563"/>
    <n v="1243200"/>
    <n v="0"/>
    <n v="0"/>
    <n v="0"/>
    <n v="0.93808777429467094"/>
    <m/>
  </r>
  <r>
    <x v="464"/>
    <n v="0.1"/>
    <n v="12.530000000000001"/>
    <n v="13.21"/>
    <n v="13.878991225442052"/>
    <n v="14.55"/>
    <n v="14.978575970206183"/>
    <n v="15.309358845293563"/>
    <n v="15.65"/>
    <n v="769"/>
    <n v="15"/>
    <n v="0"/>
    <n v="619"/>
    <n v="0"/>
    <n v="0"/>
    <n v="1545"/>
    <n v="784"/>
    <n v="8903"/>
    <n v="111713.03"/>
    <n v="8845"/>
    <n v="130977.25"/>
    <n v="0.8529193428629781"/>
    <n v="1.7285714285714279E-2"/>
    <n v="2948"/>
    <n v="8845"/>
    <n v="17748"/>
    <n v="12.39"/>
    <n v="12.802"/>
    <n v="12.219142857142856"/>
    <n v="0.41199999999999903"/>
    <n v="1285.19"/>
    <n v="8670"/>
    <n v="233"/>
    <n v="0"/>
    <n v="6770"/>
    <n v="0"/>
    <n v="0"/>
    <n v="2075"/>
    <n v="43019420"/>
    <n v="0"/>
    <n v="0"/>
    <n v="0"/>
    <n v="0.95972114639814099"/>
    <m/>
  </r>
  <r>
    <x v="465"/>
    <n v="0.1"/>
    <n v="12.700000000000001"/>
    <n v="13.190000000000001"/>
    <n v="13.864123040867305"/>
    <n v="14.540000000000001"/>
    <n v="14.992491454057928"/>
    <n v="15.341251578668542"/>
    <n v="15.700000000000001"/>
    <n v="2375"/>
    <n v="210"/>
    <n v="0"/>
    <n v="2019"/>
    <n v="0"/>
    <n v="0"/>
    <n v="0"/>
    <n v="2585"/>
    <n v="8671"/>
    <n v="110334.85"/>
    <n v="10805"/>
    <n v="159502.42000000001"/>
    <n v="0.69174405002757955"/>
    <n v="1.8233333333333324E-2"/>
    <n v="4604"/>
    <n v="10805"/>
    <n v="19476"/>
    <n v="12.95"/>
    <n v="12.91"/>
    <n v="12.489999999999998"/>
    <n v="-3.9999999999999147E-2"/>
    <n v="1280.08"/>
    <n v="8236"/>
    <n v="435"/>
    <n v="0"/>
    <n v="8738"/>
    <n v="0"/>
    <n v="0"/>
    <n v="2067"/>
    <n v="62288660"/>
    <n v="0"/>
    <n v="0"/>
    <n v="0"/>
    <n v="0.99615384615384606"/>
    <m/>
  </r>
  <r>
    <x v="466"/>
    <n v="0.1"/>
    <n v="12.66"/>
    <n v="13.14"/>
    <n v="13.803965520913332"/>
    <n v="14.469999999999999"/>
    <n v="14.934518182162199"/>
    <n v="15.292258026712588"/>
    <n v="15.66"/>
    <n v="147"/>
    <n v="21"/>
    <n v="0"/>
    <n v="2150"/>
    <n v="0"/>
    <n v="0"/>
    <n v="45"/>
    <n v="168"/>
    <n v="8638"/>
    <n v="109575.95999999999"/>
    <n v="12840"/>
    <n v="188262.86"/>
    <n v="0.58203705181149379"/>
    <n v="1.8699999999999991E-2"/>
    <n v="2363"/>
    <n v="12840"/>
    <n v="21478"/>
    <n v="12.36"/>
    <n v="12.879428571428571"/>
    <n v="12.468"/>
    <n v="0.51942857142857157"/>
    <n v="1282.46"/>
    <n v="8182"/>
    <n v="456"/>
    <n v="0"/>
    <n v="10766"/>
    <n v="0"/>
    <n v="0"/>
    <n v="2074"/>
    <n v="33952159.999999993"/>
    <n v="0"/>
    <n v="0"/>
    <n v="0"/>
    <n v="0.96336710833982853"/>
    <m/>
  </r>
  <r>
    <x v="467"/>
    <n v="0.1"/>
    <n v="12.86"/>
    <n v="13.230000000000002"/>
    <n v="13.929639217077691"/>
    <n v="14.630000000000003"/>
    <n v="15.082428281186784"/>
    <n v="15.431196139175807"/>
    <n v="15.790000000000001"/>
    <n v="598"/>
    <n v="16"/>
    <n v="0"/>
    <n v="617"/>
    <n v="0"/>
    <n v="0"/>
    <n v="10"/>
    <n v="614"/>
    <n v="9225"/>
    <n v="118800"/>
    <n v="12759"/>
    <n v="189050.29000000004"/>
    <n v="0.62840421985070738"/>
    <n v="1.8233333333333299E-2"/>
    <n v="1241"/>
    <n v="12759"/>
    <n v="21984"/>
    <n v="13.23"/>
    <n v="13.039714285714286"/>
    <n v="12.722571428571428"/>
    <n v="-0.19028571428571439"/>
    <n v="1270.8399999999999"/>
    <n v="8775"/>
    <n v="450"/>
    <n v="0"/>
    <n v="10702"/>
    <n v="0"/>
    <n v="0"/>
    <n v="2057"/>
    <n v="17086570.000000004"/>
    <n v="0"/>
    <n v="0"/>
    <n v="0"/>
    <n v="0.97855029585798825"/>
    <m/>
  </r>
  <r>
    <x v="468"/>
    <n v="0.1"/>
    <n v="12.87"/>
    <n v="13.17"/>
    <n v="13.890199367235104"/>
    <n v="14.61"/>
    <n v="15.04251831120232"/>
    <n v="15.376302732265833"/>
    <n v="15.719999999999999"/>
    <n v="1439"/>
    <n v="28"/>
    <n v="0"/>
    <n v="1271"/>
    <n v="0"/>
    <n v="0"/>
    <n v="21"/>
    <n v="1467"/>
    <n v="10438"/>
    <n v="134476.56"/>
    <n v="13708"/>
    <n v="202569.36"/>
    <n v="0.66385439535376922"/>
    <n v="1.7442857142857163E-2"/>
    <n v="2759"/>
    <n v="13708"/>
    <n v="24146"/>
    <n v="12.96"/>
    <n v="13.024285714285714"/>
    <n v="12.767142857142856"/>
    <n v="6.4285714285713169E-2"/>
    <n v="1264.03"/>
    <n v="9973"/>
    <n v="465"/>
    <n v="0"/>
    <n v="11640"/>
    <n v="0"/>
    <n v="0"/>
    <n v="2068"/>
    <n v="37788120"/>
    <n v="0"/>
    <n v="0"/>
    <n v="0"/>
    <n v="0.97151424287856081"/>
    <m/>
  </r>
  <r>
    <x v="469"/>
    <n v="0.1"/>
    <n v="12.8"/>
    <n v="13.230000000000002"/>
    <n v="13.934756766942371"/>
    <n v="14.64"/>
    <n v="15.080463552304384"/>
    <n v="15.420243703424919"/>
    <n v="15.77"/>
    <n v="27"/>
    <n v="8"/>
    <n v="0"/>
    <n v="41"/>
    <n v="0"/>
    <n v="0"/>
    <n v="32"/>
    <n v="35"/>
    <n v="8119"/>
    <n v="104122.29000000001"/>
    <n v="13604"/>
    <n v="201532.17"/>
    <n v="0.51665344545240599"/>
    <n v="1.7761904761904746E-2"/>
    <n v="108"/>
    <n v="13604"/>
    <n v="21723"/>
    <n v="13.04"/>
    <n v="13.058"/>
    <n v="12.689428571428572"/>
    <n v="1.8000000000000682E-2"/>
    <n v="1265.02"/>
    <n v="7656"/>
    <n v="463"/>
    <n v="0"/>
    <n v="11507"/>
    <n v="0"/>
    <n v="0"/>
    <n v="2097"/>
    <n v="1556320.0000000002"/>
    <n v="0"/>
    <n v="0"/>
    <n v="0"/>
    <n v="0.97531787584143603"/>
    <m/>
  </r>
  <r>
    <x v="470"/>
    <n v="0.1"/>
    <n v="13.02"/>
    <n v="13.290000000000001"/>
    <n v="13.994680307998356"/>
    <n v="14.700000000000001"/>
    <n v="15.148392968358378"/>
    <n v="15.494170690838068"/>
    <n v="15.850000000000001"/>
    <n v="1115"/>
    <n v="11"/>
    <n v="0"/>
    <n v="680"/>
    <n v="0"/>
    <n v="0"/>
    <n v="60"/>
    <n v="1126"/>
    <n v="9015"/>
    <n v="117503.28"/>
    <n v="14226"/>
    <n v="211567.1"/>
    <n v="0.55539486054306175"/>
    <n v="1.8076190476190482E-2"/>
    <n v="1866"/>
    <n v="14226"/>
    <n v="23241"/>
    <n v="13.59"/>
    <n v="13.189714285714285"/>
    <n v="12.958285714285713"/>
    <n v="-0.40028571428571524"/>
    <n v="1254.78"/>
    <n v="8541"/>
    <n v="474"/>
    <n v="0"/>
    <n v="12100"/>
    <n v="0"/>
    <n v="0"/>
    <n v="2126"/>
    <n v="25610489.999999996"/>
    <n v="0"/>
    <n v="0"/>
    <n v="0"/>
    <n v="0.97699496764917326"/>
    <m/>
  </r>
  <r>
    <x v="471"/>
    <n v="0.1"/>
    <n v="12.47"/>
    <n v="13.05"/>
    <n v="13.796014288786827"/>
    <n v="14.540000000000001"/>
    <n v="15.016453832855669"/>
    <n v="15.383184387660505"/>
    <n v="15.76"/>
    <n v="868"/>
    <n v="19"/>
    <n v="0"/>
    <n v="10"/>
    <n v="0"/>
    <n v="0"/>
    <n v="75"/>
    <n v="887"/>
    <n v="9119"/>
    <n v="113988.85"/>
    <n v="14296"/>
    <n v="210539.30000000002"/>
    <n v="0.54141364581339446"/>
    <n v="1.9176190476190482E-2"/>
    <n v="972"/>
    <n v="14296"/>
    <n v="23415"/>
    <n v="12.83"/>
    <n v="12.851142857142857"/>
    <n v="12.354000000000001"/>
    <n v="2.1142857142857352E-2"/>
    <n v="1265.6500000000001"/>
    <n v="8645"/>
    <n v="474"/>
    <n v="0"/>
    <n v="12103"/>
    <n v="0"/>
    <n v="0"/>
    <n v="2193"/>
    <n v="12399310.000000002"/>
    <n v="0"/>
    <n v="0"/>
    <n v="0"/>
    <n v="0.96032934131736536"/>
    <m/>
  </r>
  <r>
    <x v="472"/>
    <n v="0.1"/>
    <n v="12.41"/>
    <n v="12.89"/>
    <n v="13.672252923348076"/>
    <n v="14.450000000000001"/>
    <n v="14.942533252430795"/>
    <n v="15.32123036834836"/>
    <n v="15.71"/>
    <n v="495"/>
    <n v="8"/>
    <n v="0"/>
    <n v="21"/>
    <n v="0"/>
    <n v="0"/>
    <n v="54"/>
    <n v="503"/>
    <n v="9187"/>
    <n v="114233.39000000001"/>
    <n v="14316"/>
    <n v="209674.74000000002"/>
    <n v="0.54481236032533054"/>
    <n v="1.9800000000000026E-2"/>
    <n v="578"/>
    <n v="14316"/>
    <n v="23503"/>
    <n v="13.12"/>
    <n v="12.739142857142857"/>
    <n v="12.327714285714286"/>
    <n v="-0.38085714285714189"/>
    <n v="1263.78"/>
    <n v="8723"/>
    <n v="464"/>
    <n v="0"/>
    <n v="12087"/>
    <n v="0"/>
    <n v="0"/>
    <n v="2229"/>
    <n v="7397860"/>
    <n v="0"/>
    <n v="0"/>
    <n v="0"/>
    <n v="0.97473997028231785"/>
    <m/>
  </r>
  <r>
    <x v="473"/>
    <n v="0.1"/>
    <n v="12.370000000000001"/>
    <n v="12.850000000000001"/>
    <n v="13.699401446778616"/>
    <n v="14.540000000000001"/>
    <n v="14.996481492098644"/>
    <n v="15.348237218465375"/>
    <n v="15.71"/>
    <n v="238"/>
    <n v="22"/>
    <n v="0"/>
    <n v="174"/>
    <n v="0"/>
    <n v="0"/>
    <n v="51"/>
    <n v="260"/>
    <n v="9183"/>
    <n v="113821.71"/>
    <n v="14470"/>
    <n v="213047.36000000002"/>
    <n v="0.5342554350356653"/>
    <n v="1.8390476190476217E-2"/>
    <n v="485"/>
    <n v="14470"/>
    <n v="23653"/>
    <n v="12.87"/>
    <n v="12.712857142857143"/>
    <n v="12.30142857142857"/>
    <n v="-0.15714285714285658"/>
    <n v="1266.99"/>
    <n v="8708"/>
    <n v="475"/>
    <n v="0"/>
    <n v="12202"/>
    <n v="0"/>
    <n v="0"/>
    <n v="2268"/>
    <n v="6557930"/>
    <n v="0"/>
    <n v="0"/>
    <n v="0"/>
    <n v="0.96912650602409633"/>
    <m/>
  </r>
  <r>
    <x v="474"/>
    <n v="0.1"/>
    <n v="12.65"/>
    <n v="13.07"/>
    <n v="13.955191203937751"/>
    <n v="14.830000000000002"/>
    <n v="15.222665588491646"/>
    <n v="15.526484695001862"/>
    <n v="15.840000000000002"/>
    <n v="862"/>
    <n v="30"/>
    <n v="0"/>
    <n v="1040"/>
    <n v="0"/>
    <n v="0"/>
    <n v="1540"/>
    <n v="892"/>
    <n v="8689"/>
    <n v="110113.67"/>
    <n v="16997"/>
    <n v="255891.39000000004"/>
    <n v="0.43031408755097222"/>
    <n v="1.5871428571428564E-2"/>
    <n v="3472"/>
    <n v="16997"/>
    <n v="25686"/>
    <n v="13.35"/>
    <n v="12.986000000000001"/>
    <n v="12.626000000000001"/>
    <n v="-0.36399999999999899"/>
    <n v="1262.8599999999999"/>
    <n v="8218"/>
    <n v="471"/>
    <n v="0"/>
    <n v="13209"/>
    <n v="0"/>
    <n v="0"/>
    <n v="3788"/>
    <n v="51113200.000000015"/>
    <n v="0"/>
    <n v="0"/>
    <n v="0"/>
    <n v="0.98161764705882348"/>
    <m/>
  </r>
  <r>
    <x v="475"/>
    <n v="0.1"/>
    <n v="11.950000000000001"/>
    <n v="12.930000000000001"/>
    <n v="13.7895913923956"/>
    <n v="14.64"/>
    <n v="15.044669994323414"/>
    <n v="15.357473337160227"/>
    <n v="15.680000000000001"/>
    <n v="825"/>
    <n v="16"/>
    <n v="0"/>
    <n v="546"/>
    <n v="0"/>
    <n v="0"/>
    <n v="25"/>
    <n v="841"/>
    <n v="8680"/>
    <n v="104202.28"/>
    <n v="17084"/>
    <n v="254075.28"/>
    <n v="0.41012364524403949"/>
    <n v="1.6342857142857128E-2"/>
    <n v="1412"/>
    <n v="17084"/>
    <n v="25764"/>
    <n v="12.25"/>
    <n v="12.762"/>
    <n v="11.921999999999999"/>
    <n v="0.51200000000000045"/>
    <n v="1275.53"/>
    <n v="8194"/>
    <n v="486"/>
    <n v="0"/>
    <n v="13271"/>
    <n v="0"/>
    <n v="0"/>
    <n v="3813"/>
    <n v="18451070"/>
    <n v="0"/>
    <n v="0"/>
    <n v="0"/>
    <n v="0.94303310238645111"/>
    <m/>
  </r>
  <r>
    <x v="476"/>
    <n v="0.1"/>
    <n v="12.990000000000002"/>
    <n v="13.797846357405353"/>
    <n v="14.600000000000001"/>
    <n v="15.028544269394255"/>
    <n v="15.359330962611869"/>
    <n v="15.700000000000001"/>
    <n v="16.09929013519363"/>
    <n v="278"/>
    <n v="0"/>
    <n v="49"/>
    <n v="0"/>
    <n v="0"/>
    <n v="11"/>
    <n v="0"/>
    <n v="278"/>
    <n v="733"/>
    <n v="9521.6700000000019"/>
    <n v="3823"/>
    <n v="60021.100000000006"/>
    <n v="0.15863871205292807"/>
    <n v="1.6909523809523808E-2"/>
    <n v="338"/>
    <n v="3823"/>
    <n v="18256"/>
    <n v="12.31"/>
    <n v="12.845714285714285"/>
    <n v="11.98"/>
    <n v="0.5357142857142847"/>
    <n v="1280"/>
    <n v="733"/>
    <n v="0"/>
    <n v="13700"/>
    <n v="0"/>
    <n v="0"/>
    <n v="3823"/>
    <n v="0"/>
    <n v="4499320.0000000009"/>
    <n v="0"/>
    <n v="0"/>
    <n v="0"/>
    <n v="0.95797665369649809"/>
    <m/>
  </r>
  <r>
    <x v="477"/>
    <n v="0.1"/>
    <n v="12.740000000000002"/>
    <n v="13.553440664501169"/>
    <n v="14.36"/>
    <n v="14.832596022338933"/>
    <n v="15.196314663926888"/>
    <n v="15.57"/>
    <n v="16.006911156182031"/>
    <n v="102"/>
    <n v="0"/>
    <n v="26"/>
    <n v="0"/>
    <n v="0"/>
    <n v="13"/>
    <n v="0"/>
    <n v="102"/>
    <n v="815"/>
    <n v="10383.100000000002"/>
    <n v="3834"/>
    <n v="59695.380000000005"/>
    <n v="0.17393473330766973"/>
    <n v="1.8552380952380973E-2"/>
    <n v="141"/>
    <n v="3834"/>
    <n v="18443"/>
    <n v="11.48"/>
    <n v="12.623857142857142"/>
    <n v="11.752785714285714"/>
    <n v="1.1438571428571418"/>
    <n v="1289.3800000000001"/>
    <n v="815"/>
    <n v="0"/>
    <n v="13794"/>
    <n v="0"/>
    <n v="0"/>
    <n v="3834"/>
    <n v="0"/>
    <n v="1875250.0000000002"/>
    <n v="0"/>
    <n v="0"/>
    <n v="0"/>
    <n v="0.94098360655737712"/>
    <m/>
  </r>
  <r>
    <x v="478"/>
    <n v="0.1"/>
    <n v="12.600000000000001"/>
    <n v="0"/>
    <n v="14.32"/>
    <n v="14.748724561482467"/>
    <n v="15.079489486537771"/>
    <n v="15.42"/>
    <n v="15.818940425656713"/>
    <n v="31"/>
    <n v="0"/>
    <n v="161"/>
    <n v="0"/>
    <n v="0"/>
    <n v="31"/>
    <n v="0"/>
    <n v="31"/>
    <n v="810"/>
    <n v="10206.000000000002"/>
    <n v="3864"/>
    <n v="59582.879999999997"/>
    <n v="0.17129081373710037"/>
    <n v="1.6909523809523808E-2"/>
    <n v="223"/>
    <n v="3864"/>
    <n v="18603"/>
    <n v="12.01"/>
    <n v="12.507321428571428"/>
    <n v="11.580535714285714"/>
    <n v="0.49732142857142847"/>
    <n v="1287.24"/>
    <n v="810"/>
    <n v="0"/>
    <n v="13929"/>
    <n v="0"/>
    <n v="0"/>
    <n v="3864"/>
    <n v="0"/>
    <n v="3174140"/>
    <n v="0"/>
    <n v="0"/>
    <n v="0"/>
    <n v="0.96621078037007246"/>
    <m/>
  </r>
  <r>
    <x v="479"/>
    <n v="0.1"/>
    <n v="12.440000000000001"/>
    <n v="13.67"/>
    <n v="14.200000000000001"/>
    <n v="14.593006805283402"/>
    <n v="14.896785793725002"/>
    <n v="15.21"/>
    <n v="15.577546264384761"/>
    <n v="32"/>
    <n v="0"/>
    <n v="34"/>
    <n v="0"/>
    <n v="0"/>
    <n v="17"/>
    <n v="0"/>
    <n v="32"/>
    <n v="837"/>
    <n v="10412.280000000001"/>
    <n v="3873"/>
    <n v="58908.33"/>
    <n v="0.17675394973851746"/>
    <n v="1.5561904761904756E-2"/>
    <n v="83"/>
    <n v="3873"/>
    <n v="18540"/>
    <n v="12.41"/>
    <n v="12.483928571428571"/>
    <n v="11.166071428571428"/>
    <n v="7.3928571428570677E-2"/>
    <n v="1283.03"/>
    <n v="837"/>
    <n v="0"/>
    <n v="13830"/>
    <n v="0"/>
    <n v="0"/>
    <n v="3873"/>
    <n v="0"/>
    <n v="1139450"/>
    <n v="0"/>
    <n v="0"/>
    <n v="0"/>
    <n v="0.9920063948840927"/>
    <m/>
  </r>
  <r>
    <x v="480"/>
    <n v="0.1"/>
    <n v="12.190000000000001"/>
    <n v="12.990000000000002"/>
    <n v="14.040000000000001"/>
    <n v="14.492856696941955"/>
    <n v="14.841571815958511"/>
    <n v="15.200000000000001"/>
    <n v="15.619260393440376"/>
    <n v="30"/>
    <n v="41"/>
    <n v="76"/>
    <n v="0"/>
    <n v="0"/>
    <n v="28"/>
    <n v="0"/>
    <n v="71"/>
    <n v="879"/>
    <n v="10743.810000000001"/>
    <n v="3888"/>
    <n v="59097.600000000006"/>
    <n v="0.18179773797920729"/>
    <n v="1.7790476190476179E-2"/>
    <n v="175"/>
    <n v="3888"/>
    <n v="18731"/>
    <n v="11.88"/>
    <n v="12.247142857142856"/>
    <n v="11.389999999999999"/>
    <n v="0.36714285714285566"/>
    <n v="1292.67"/>
    <n v="843"/>
    <n v="36"/>
    <n v="13964"/>
    <n v="0"/>
    <n v="0"/>
    <n v="3888"/>
    <n v="0"/>
    <n v="2390930"/>
    <n v="0"/>
    <n v="0"/>
    <n v="0"/>
    <n v="0.98100743187448403"/>
    <m/>
  </r>
  <r>
    <x v="481"/>
    <n v="0.1"/>
    <n v="12.200000000000001"/>
    <n v="12.940000000000001"/>
    <n v="13.880000000000003"/>
    <n v="14.336977166952396"/>
    <n v="14.688671533823999"/>
    <n v="15.05"/>
    <n v="15.472459865377395"/>
    <n v="62"/>
    <n v="0"/>
    <n v="79"/>
    <n v="0"/>
    <n v="0"/>
    <n v="38"/>
    <n v="0"/>
    <n v="62"/>
    <n v="902"/>
    <n v="11026.600000000002"/>
    <n v="3897"/>
    <n v="58649.850000000006"/>
    <n v="0.18800730095643894"/>
    <n v="1.7933333333333336E-2"/>
    <n v="179"/>
    <n v="3897"/>
    <n v="18806"/>
    <n v="11.87"/>
    <n v="12.279285714285713"/>
    <n v="11.48642857142857"/>
    <n v="0.40928571428571381"/>
    <n v="1287.79"/>
    <n v="872"/>
    <n v="30"/>
    <n v="14007"/>
    <n v="0"/>
    <n v="0"/>
    <n v="3897"/>
    <n v="0"/>
    <n v="2424820"/>
    <n v="0"/>
    <n v="0"/>
    <n v="0"/>
    <n v="0.97775947281713338"/>
    <m/>
  </r>
  <r>
    <x v="482"/>
    <n v="0.1"/>
    <n v="12.100000000000001"/>
    <n v="12.76"/>
    <n v="13.86"/>
    <n v="14.28903608998705"/>
    <n v="14.619763097118676"/>
    <n v="14.96"/>
    <n v="15.358338203756043"/>
    <n v="38"/>
    <n v="11"/>
    <n v="61"/>
    <n v="0"/>
    <n v="0"/>
    <n v="16"/>
    <n v="0"/>
    <n v="49"/>
    <n v="939"/>
    <n v="11388.960000000001"/>
    <n v="3905"/>
    <n v="58418.8"/>
    <n v="0.19495367929502147"/>
    <n v="1.6890476190476213E-2"/>
    <n v="126"/>
    <n v="3905"/>
    <n v="18854"/>
    <n v="11.46"/>
    <n v="12.194285714285714"/>
    <n v="11.487142857142857"/>
    <n v="0.7342857142857131"/>
    <n v="1289.43"/>
    <n v="898"/>
    <n v="41"/>
    <n v="14010"/>
    <n v="0"/>
    <n v="0"/>
    <n v="3905"/>
    <n v="0"/>
    <n v="1684980"/>
    <n v="0"/>
    <n v="0"/>
    <n v="0"/>
    <n v="0.94946147473073739"/>
    <m/>
  </r>
  <r>
    <x v="483"/>
    <n v="0.1"/>
    <n v="11.96"/>
    <n v="12.71"/>
    <n v="13.81"/>
    <n v="14.267032427443148"/>
    <n v="14.618719897055675"/>
    <n v="14.980000000000002"/>
    <n v="15.402354179985421"/>
    <n v="72"/>
    <n v="10"/>
    <n v="124"/>
    <n v="0"/>
    <n v="0"/>
    <n v="1"/>
    <n v="0"/>
    <n v="82"/>
    <n v="960"/>
    <n v="11519.850000000002"/>
    <n v="3904"/>
    <n v="58481.920000000006"/>
    <n v="0.19698139185580776"/>
    <n v="1.7933333333333336E-2"/>
    <n v="207"/>
    <n v="3904"/>
    <n v="18931"/>
    <n v="11.59"/>
    <n v="12.147500000000001"/>
    <n v="11.343928571428572"/>
    <n v="0.55750000000000099"/>
    <n v="1294.1199999999999"/>
    <n v="909"/>
    <n v="51"/>
    <n v="14067"/>
    <n v="0"/>
    <n v="0"/>
    <n v="3904"/>
    <n v="0"/>
    <n v="2715640.0000000005"/>
    <n v="0"/>
    <n v="0"/>
    <n v="0"/>
    <n v="0.94922194922194914"/>
    <m/>
  </r>
  <r>
    <x v="484"/>
    <n v="0.1"/>
    <n v="12.190000000000001"/>
    <n v="12.8"/>
    <n v="13.830000000000002"/>
    <n v="14.291016992036175"/>
    <n v="14.64570054468015"/>
    <n v="15.01"/>
    <n v="15.435814415399877"/>
    <n v="490"/>
    <n v="51"/>
    <n v="382"/>
    <n v="0"/>
    <n v="0"/>
    <n v="69"/>
    <n v="0"/>
    <n v="541"/>
    <n v="1436"/>
    <n v="17567.060000000001"/>
    <n v="3971"/>
    <n v="59604.71"/>
    <n v="0.29472603758998245"/>
    <n v="1.8090476190476181E-2"/>
    <n v="992"/>
    <n v="3971"/>
    <n v="19819"/>
    <n v="12.34"/>
    <n v="12.364285714285714"/>
    <n v="11.710714285714284"/>
    <n v="2.4285714285714022E-2"/>
    <n v="1280.6600000000001"/>
    <n v="1334"/>
    <n v="102"/>
    <n v="14412"/>
    <n v="0"/>
    <n v="0"/>
    <n v="3971"/>
    <n v="0"/>
    <n v="12944650.000000002"/>
    <n v="0"/>
    <n v="0"/>
    <n v="0"/>
    <n v="0.96406249999999993"/>
    <m/>
  </r>
  <r>
    <x v="485"/>
    <n v="0.1"/>
    <n v="12.05"/>
    <n v="12.75"/>
    <n v="13.730000000000002"/>
    <n v="14.1671109734248"/>
    <n v="14.503817505133684"/>
    <n v="14.850000000000001"/>
    <n v="15.255052714865764"/>
    <n v="117"/>
    <n v="26"/>
    <n v="110"/>
    <n v="0"/>
    <n v="0"/>
    <n v="16"/>
    <n v="0"/>
    <n v="143"/>
    <n v="1304"/>
    <n v="15802.800000000001"/>
    <n v="3982"/>
    <n v="59132.700000000004"/>
    <n v="0.26724299752928582"/>
    <n v="1.7190476190476204E-2"/>
    <n v="269"/>
    <n v="3982"/>
    <n v="19728"/>
    <n v="11.54"/>
    <n v="12.275"/>
    <n v="11.525000000000002"/>
    <n v="0.73500000000000121"/>
    <n v="1291.24"/>
    <n v="1176"/>
    <n v="128"/>
    <n v="14442"/>
    <n v="0"/>
    <n v="0"/>
    <n v="3982"/>
    <n v="0"/>
    <n v="3489250.0000000005"/>
    <n v="0"/>
    <n v="0"/>
    <n v="0"/>
    <n v="0.91952191235059744"/>
    <m/>
  </r>
  <r>
    <x v="486"/>
    <n v="0.1"/>
    <n v="12.07"/>
    <n v="12.780000000000001"/>
    <n v="13.65"/>
    <n v="14.115167964521948"/>
    <n v="14.472826645514385"/>
    <n v="14.840000000000002"/>
    <n v="15.268957615589438"/>
    <n v="44"/>
    <n v="31"/>
    <n v="351"/>
    <n v="0"/>
    <n v="0"/>
    <n v="41"/>
    <n v="0"/>
    <n v="75"/>
    <n v="1353"/>
    <n v="16439.34"/>
    <n v="4005"/>
    <n v="59434.200000000004"/>
    <n v="0.2765973126583684"/>
    <n v="1.8233333333333324E-2"/>
    <n v="467"/>
    <n v="4005"/>
    <n v="20019"/>
    <n v="11.72"/>
    <n v="12.323571428571428"/>
    <n v="11.562857142857144"/>
    <n v="0.60357142857142776"/>
    <n v="1289.1400000000001"/>
    <n v="1200"/>
    <n v="153"/>
    <n v="14661"/>
    <n v="0"/>
    <n v="0"/>
    <n v="4005"/>
    <n v="0"/>
    <n v="6326850"/>
    <n v="0"/>
    <n v="0"/>
    <n v="0"/>
    <n v="0.92721518987341778"/>
    <m/>
  </r>
  <r>
    <x v="487"/>
    <n v="0.1"/>
    <n v="12.11"/>
    <n v="12.76"/>
    <n v="13.480000000000002"/>
    <n v="13.997542641478184"/>
    <n v="14.394072854245714"/>
    <n v="14.8"/>
    <n v="15.272877921334933"/>
    <n v="31"/>
    <n v="41"/>
    <n v="612"/>
    <n v="0"/>
    <n v="0"/>
    <n v="10"/>
    <n v="0"/>
    <n v="72"/>
    <n v="1404"/>
    <n v="17120.740000000002"/>
    <n v="4005"/>
    <n v="59274"/>
    <n v="0.28884063839120022"/>
    <n v="2.0147619047619053E-2"/>
    <n v="694"/>
    <n v="4005"/>
    <n v="20580"/>
    <n v="11.96"/>
    <n v="12.365357142857142"/>
    <n v="11.668928571428571"/>
    <n v="0.40535714285714164"/>
    <n v="1287.23"/>
    <n v="1222"/>
    <n v="182"/>
    <n v="15171"/>
    <n v="0"/>
    <n v="0"/>
    <n v="4005"/>
    <n v="0"/>
    <n v="9296330.0000000019"/>
    <n v="0"/>
    <n v="0"/>
    <n v="0"/>
    <n v="0.94620253164556967"/>
    <m/>
  </r>
  <r>
    <x v="488"/>
    <n v="0.1"/>
    <n v="12.340000000000002"/>
    <n v="12.850000000000001"/>
    <n v="13.530000000000001"/>
    <n v="14.011309207718091"/>
    <n v="14.380925859325908"/>
    <n v="14.76"/>
    <n v="15.20241710104961"/>
    <n v="48"/>
    <n v="19"/>
    <n v="110"/>
    <n v="0"/>
    <n v="0"/>
    <n v="15"/>
    <n v="0"/>
    <n v="67"/>
    <n v="1430"/>
    <n v="17743.61"/>
    <n v="4005"/>
    <n v="59113.799999999996"/>
    <n v="0.30016019947964778"/>
    <n v="1.8819047619047628E-2"/>
    <n v="192"/>
    <n v="4005"/>
    <n v="20176"/>
    <n v="12.74"/>
    <n v="12.594999999999999"/>
    <n v="12.048571428571428"/>
    <n v="-0.14500000000000135"/>
    <n v="1278.26"/>
    <n v="1239"/>
    <n v="191"/>
    <n v="14741"/>
    <n v="0"/>
    <n v="0"/>
    <n v="4005"/>
    <n v="0"/>
    <n v="2546170.0000000005"/>
    <n v="0"/>
    <n v="0"/>
    <n v="0"/>
    <n v="0.9651515151515152"/>
    <m/>
  </r>
  <r>
    <x v="489"/>
    <n v="0.1"/>
    <n v="12.440000000000001"/>
    <n v="12.940000000000001"/>
    <n v="13.590000000000002"/>
    <n v="14.059225237747432"/>
    <n v="14.419870714696836"/>
    <n v="14.790000000000001"/>
    <n v="15.222280193378204"/>
    <n v="62"/>
    <n v="71"/>
    <n v="234"/>
    <n v="0"/>
    <n v="0"/>
    <n v="38"/>
    <n v="0"/>
    <n v="133"/>
    <n v="1106"/>
    <n v="13877.640000000003"/>
    <n v="3987"/>
    <n v="58967.73"/>
    <n v="0.23534295791952653"/>
    <n v="1.8376190476190477E-2"/>
    <n v="405"/>
    <n v="3987"/>
    <n v="19609"/>
    <n v="12.66"/>
    <n v="12.707857142857142"/>
    <n v="12.172142857142857"/>
    <n v="4.785714285714171E-2"/>
    <n v="1275.8800000000001"/>
    <n v="868"/>
    <n v="238"/>
    <n v="14516"/>
    <n v="0"/>
    <n v="0"/>
    <n v="3987"/>
    <n v="0"/>
    <n v="5432100"/>
    <n v="0"/>
    <n v="0"/>
    <n v="0"/>
    <n v="0.9497374343585897"/>
    <m/>
  </r>
  <r>
    <x v="490"/>
    <n v="0.1"/>
    <n v="12.25"/>
    <n v="12.850000000000001"/>
    <n v="13.52"/>
    <n v="13.965263027547007"/>
    <n v="14.30793918807051"/>
    <n v="14.66"/>
    <n v="15.071621393485556"/>
    <n v="51"/>
    <n v="22"/>
    <n v="53"/>
    <n v="0"/>
    <n v="0"/>
    <n v="35"/>
    <n v="0"/>
    <n v="73"/>
    <n v="1077"/>
    <n v="13315.05"/>
    <n v="3991"/>
    <n v="58508.06"/>
    <n v="0.22757633734565802"/>
    <n v="1.7490476190476181E-2"/>
    <n v="161"/>
    <n v="3991"/>
    <n v="19512"/>
    <n v="12.32"/>
    <n v="12.592857142857143"/>
    <n v="11.95"/>
    <n v="0.27285714285714313"/>
    <n v="1278.47"/>
    <n v="874"/>
    <n v="203"/>
    <n v="14444"/>
    <n v="0"/>
    <n v="0"/>
    <n v="3991"/>
    <n v="0"/>
    <n v="2137110"/>
    <n v="0"/>
    <n v="0"/>
    <n v="0"/>
    <n v="0.93617021276595747"/>
    <m/>
  </r>
  <r>
    <x v="491"/>
    <n v="0.1"/>
    <n v="12.38"/>
    <n v="12.9"/>
    <n v="13.56"/>
    <n v="13.969309216994231"/>
    <n v="14.285030626498495"/>
    <n v="14.61"/>
    <n v="14.915029332857511"/>
    <n v="8"/>
    <n v="6"/>
    <n v="63"/>
    <n v="0"/>
    <n v="0"/>
    <n v="46"/>
    <n v="0"/>
    <n v="14"/>
    <n v="1084"/>
    <n v="13528.6"/>
    <n v="3997"/>
    <n v="58396.17"/>
    <n v="0.2316693029696982"/>
    <n v="1.5061904761904756E-2"/>
    <n v="123"/>
    <n v="3997"/>
    <n v="19547"/>
    <n v="12.68"/>
    <n v="12.695714285714287"/>
    <n v="12.13857142857143"/>
    <n v="1.5714285714286902E-2"/>
    <n v="1272.23"/>
    <n v="875"/>
    <n v="209"/>
    <n v="14466"/>
    <n v="0"/>
    <n v="0"/>
    <n v="3997"/>
    <n v="0"/>
    <n v="1702780"/>
    <n v="0"/>
    <n v="0"/>
    <n v="0"/>
    <n v="0.94910179640718562"/>
    <m/>
  </r>
  <r>
    <x v="492"/>
    <n v="0.1"/>
    <n v="12.21"/>
    <n v="12.81"/>
    <n v="13.490000000000002"/>
    <n v="13.903342010021154"/>
    <n v="14.222053911454474"/>
    <n v="14.55"/>
    <n v="14.839561988145068"/>
    <n v="17"/>
    <n v="53"/>
    <n v="190"/>
    <n v="0"/>
    <n v="0"/>
    <n v="6"/>
    <n v="0"/>
    <n v="70"/>
    <n v="1140"/>
    <n v="14076.600000000002"/>
    <n v="3983"/>
    <n v="57952.65"/>
    <n v="0.24289829714430664"/>
    <n v="1.4947619047619043E-2"/>
    <n v="266"/>
    <n v="3983"/>
    <n v="19731"/>
    <n v="11.85"/>
    <n v="12.595714285714287"/>
    <n v="11.952857142857145"/>
    <n v="0.74571428571428733"/>
    <n v="1281.42"/>
    <n v="878"/>
    <n v="262"/>
    <n v="14608"/>
    <n v="0"/>
    <n v="0"/>
    <n v="3983"/>
    <n v="0"/>
    <n v="3536900.0000000005"/>
    <n v="0"/>
    <n v="0"/>
    <n v="0"/>
    <n v="0.91860465116279066"/>
    <m/>
  </r>
  <r>
    <x v="493"/>
    <n v="0.1"/>
    <n v="11.88"/>
    <n v="12.770000000000001"/>
    <n v="13.41"/>
    <n v="13.815424954255541"/>
    <n v="14.12813780290162"/>
    <n v="14.450000000000001"/>
    <n v="14.801702604768142"/>
    <n v="56"/>
    <n v="70"/>
    <n v="34"/>
    <n v="0"/>
    <n v="0"/>
    <n v="31"/>
    <n v="0"/>
    <n v="126"/>
    <n v="1187"/>
    <n v="14376.570000000002"/>
    <n v="3981"/>
    <n v="57525.450000000004"/>
    <n v="0.24991668904806483"/>
    <n v="1.5633333333333329E-2"/>
    <n v="191"/>
    <n v="3981"/>
    <n v="19678"/>
    <n v="11.37"/>
    <n v="12.547499999999999"/>
    <n v="11.593928571428572"/>
    <n v="1.1775000000000002"/>
    <n v="1284.1300000000001"/>
    <n v="878"/>
    <n v="309"/>
    <n v="14510"/>
    <n v="0"/>
    <n v="0"/>
    <n v="3981"/>
    <n v="0"/>
    <n v="2463070.0000000005"/>
    <n v="0"/>
    <n v="0"/>
    <n v="0"/>
    <n v="0.89036805011746278"/>
    <m/>
  </r>
  <r>
    <x v="494"/>
    <n v="0.1"/>
    <n v="11.51"/>
    <n v="12.66"/>
    <n v="13.330000000000002"/>
    <n v="13.731494040031791"/>
    <n v="14.04120399124696"/>
    <n v="14.36"/>
    <n v="14.719536337806296"/>
    <n v="90"/>
    <n v="106"/>
    <n v="358"/>
    <n v="0"/>
    <n v="0"/>
    <n v="10"/>
    <n v="0"/>
    <n v="196"/>
    <n v="1301"/>
    <n v="15451.76"/>
    <n v="3979"/>
    <n v="57138.439999999995"/>
    <n v="0.27042670398421803"/>
    <n v="1.5647619047619053E-2"/>
    <n v="564"/>
    <n v="3979"/>
    <n v="20091"/>
    <n v="10.74"/>
    <n v="12.413571428571428"/>
    <n v="11.181428571428571"/>
    <n v="1.673571428571428"/>
    <n v="1297.48"/>
    <n v="886"/>
    <n v="415"/>
    <n v="14811"/>
    <n v="0"/>
    <n v="0"/>
    <n v="3979"/>
    <n v="0"/>
    <n v="7293600"/>
    <n v="0"/>
    <n v="0"/>
    <n v="0"/>
    <n v="0.87246141348497153"/>
    <m/>
  </r>
  <r>
    <x v="495"/>
    <n v="0.1"/>
    <n v="11.48"/>
    <n v="12.66"/>
    <n v="13.330000000000002"/>
    <n v="13.699674831038529"/>
    <n v="13.985405771845686"/>
    <n v="14.280000000000001"/>
    <n v="14.651277674660323"/>
    <n v="18"/>
    <n v="191"/>
    <n v="63"/>
    <n v="0"/>
    <n v="0"/>
    <n v="15"/>
    <n v="0"/>
    <n v="209"/>
    <n v="1463"/>
    <n v="17510.32"/>
    <n v="4027"/>
    <n v="57505.560000000005"/>
    <n v="0.30449786072859736"/>
    <n v="1.4990476190476198E-2"/>
    <n v="287"/>
    <n v="4027"/>
    <n v="20608"/>
    <n v="11.35"/>
    <n v="12.449285714285715"/>
    <n v="11.185"/>
    <n v="1.0992857142857151"/>
    <n v="1303.02"/>
    <n v="857"/>
    <n v="606"/>
    <n v="15118"/>
    <n v="0"/>
    <n v="0"/>
    <n v="4027"/>
    <n v="0"/>
    <n v="3678689.9999999995"/>
    <n v="0"/>
    <n v="0"/>
    <n v="0"/>
    <n v="0.92426710097719866"/>
    <m/>
  </r>
  <r>
    <x v="496"/>
    <n v="0.1"/>
    <n v="11.450000000000001"/>
    <n v="12.450000000000001"/>
    <n v="13.290000000000001"/>
    <n v="13.667643577163584"/>
    <n v="13.959367793934982"/>
    <n v="14.26"/>
    <n v="14.674317701344755"/>
    <n v="10"/>
    <n v="64"/>
    <n v="147"/>
    <n v="0"/>
    <n v="0"/>
    <n v="57"/>
    <n v="0"/>
    <n v="74"/>
    <n v="1513"/>
    <n v="17979.850000000002"/>
    <n v="4006"/>
    <n v="57125.56"/>
    <n v="0.31474264759942838"/>
    <n v="1.5804761904761908E-2"/>
    <n v="278"/>
    <n v="4006"/>
    <n v="20663"/>
    <n v="11.98"/>
    <n v="12.307142857142857"/>
    <n v="11.235714285714286"/>
    <n v="0.32714285714285651"/>
    <n v="1305.33"/>
    <n v="857"/>
    <n v="656"/>
    <n v="15144"/>
    <n v="0"/>
    <n v="0"/>
    <n v="4006"/>
    <n v="0"/>
    <n v="3677750"/>
    <n v="0"/>
    <n v="0"/>
    <n v="0"/>
    <n v="0.96535052377115227"/>
    <m/>
  </r>
  <r>
    <x v="497"/>
    <n v="0.1"/>
    <n v="11.66"/>
    <n v="12.47"/>
    <n v="13.31"/>
    <n v="13.62819993004701"/>
    <n v="13.874933833676069"/>
    <n v="14.130000000000003"/>
    <n v="14.587630462141549"/>
    <n v="15"/>
    <n v="104"/>
    <n v="32"/>
    <n v="0"/>
    <n v="0"/>
    <n v="21"/>
    <n v="0"/>
    <n v="119"/>
    <n v="1543"/>
    <n v="18546.230000000003"/>
    <n v="4006"/>
    <n v="56604.780000000013"/>
    <n v="0.32764423781878488"/>
    <n v="1.4928571428571418E-2"/>
    <n v="172"/>
    <n v="4006"/>
    <n v="20669"/>
    <n v="12.12"/>
    <n v="12.383214285714287"/>
    <n v="11.515357142857143"/>
    <n v="0.2632142857142874"/>
    <n v="1307.25"/>
    <n v="858"/>
    <n v="685"/>
    <n v="15120"/>
    <n v="0"/>
    <n v="0"/>
    <n v="4006"/>
    <n v="0"/>
    <n v="2194430.0000000005"/>
    <n v="0"/>
    <n v="0"/>
    <n v="0"/>
    <n v="0.95961995249406162"/>
    <m/>
  </r>
  <r>
    <x v="498"/>
    <n v="0.1"/>
    <n v="11.5"/>
    <n v="12.56"/>
    <n v="13.290000000000001"/>
    <n v="13.635898873753726"/>
    <n v="13.903633874661507"/>
    <n v="14.180000000000001"/>
    <n v="14.602213873245386"/>
    <n v="332"/>
    <n v="300"/>
    <n v="55"/>
    <n v="0"/>
    <n v="0"/>
    <n v="8"/>
    <n v="0"/>
    <n v="632"/>
    <n v="1987"/>
    <n v="23881.88"/>
    <n v="4028"/>
    <n v="57117.040000000008"/>
    <n v="0.41812180743259802"/>
    <n v="1.5114285714285726E-2"/>
    <n v="695"/>
    <n v="4028"/>
    <n v="21228"/>
    <n v="11.79"/>
    <n v="12.56"/>
    <n v="11.424285714285714"/>
    <n v="0.77000000000000135"/>
    <n v="1305.08"/>
    <n v="1014"/>
    <n v="973"/>
    <n v="15213"/>
    <n v="0"/>
    <n v="0"/>
    <n v="4028"/>
    <n v="0"/>
    <n v="8430390.0000000019"/>
    <n v="0"/>
    <n v="0"/>
    <n v="0"/>
    <n v="0.93201581027667979"/>
    <m/>
  </r>
  <r>
    <x v="499"/>
    <n v="0.1"/>
    <n v="11.530000000000001"/>
    <n v="12.620000000000001"/>
    <n v="13.330000000000002"/>
    <n v="13.664002934370156"/>
    <n v="13.922740505180839"/>
    <n v="14.190000000000001"/>
    <n v="14.592606432711055"/>
    <n v="73"/>
    <n v="17"/>
    <n v="1540"/>
    <n v="0"/>
    <n v="0"/>
    <n v="1501"/>
    <n v="0"/>
    <n v="90"/>
    <n v="1671"/>
    <n v="20293.410000000003"/>
    <n v="5517"/>
    <n v="78286.23000000001"/>
    <n v="0.25922068287104899"/>
    <n v="1.4542857142857142E-2"/>
    <n v="3131"/>
    <n v="5517"/>
    <n v="20930"/>
    <n v="11.62"/>
    <n v="12.645357142857142"/>
    <n v="11.491071428571427"/>
    <n v="1.0253571428571426"/>
    <n v="1297.23"/>
    <n v="729"/>
    <n v="942"/>
    <n v="13742"/>
    <n v="0"/>
    <n v="0"/>
    <n v="5517"/>
    <n v="0"/>
    <n v="42883620.000000007"/>
    <n v="0"/>
    <n v="0"/>
    <n v="0"/>
    <n v="0.91208791208791196"/>
    <m/>
  </r>
  <r>
    <x v="500"/>
    <n v="0.1"/>
    <n v="12.43"/>
    <n v="13.05"/>
    <n v="13.459661957122103"/>
    <n v="13.775340286178052"/>
    <n v="14.100000000000001"/>
    <n v="14.522267384950604"/>
    <n v="14.864996636393835"/>
    <n v="37"/>
    <n v="3679"/>
    <n v="0"/>
    <n v="0"/>
    <n v="4564"/>
    <n v="0"/>
    <n v="0"/>
    <n v="3716"/>
    <n v="14121"/>
    <n v="183671.45"/>
    <n v="10627"/>
    <n v="149840.70000000001"/>
    <n v="1.2257781096858196"/>
    <n v="1.7580952380952381E-2"/>
    <n v="8280"/>
    <n v="10627"/>
    <n v="24748"/>
    <n v="11.21"/>
    <n v="12.474285714285713"/>
    <n v="11.809999999999999"/>
    <n v="1.2642857142857125"/>
    <n v="1305.04"/>
    <n v="980"/>
    <n v="13141"/>
    <n v="0"/>
    <n v="0"/>
    <n v="10627"/>
    <n v="0"/>
    <n v="0"/>
    <n v="112823260.00000001"/>
    <n v="0"/>
    <n v="0"/>
    <n v="0"/>
    <n v="0.90330378726833205"/>
    <m/>
  </r>
  <r>
    <x v="501"/>
    <n v="0.1"/>
    <n v="12.450000000000001"/>
    <n v="13.030000000000001"/>
    <n v="13.439676335388439"/>
    <n v="13.755352897448082"/>
    <n v="14.080000000000002"/>
    <n v="14.482673699976813"/>
    <n v="14.809874028836305"/>
    <n v="0"/>
    <n v="1066"/>
    <n v="0"/>
    <n v="0"/>
    <n v="500"/>
    <n v="0"/>
    <n v="0"/>
    <n v="1066"/>
    <n v="12966"/>
    <n v="168390.18000000002"/>
    <n v="11127"/>
    <n v="156668.16000000003"/>
    <n v="1.0748206910708595"/>
    <n v="1.6990476190476191E-2"/>
    <n v="1566"/>
    <n v="11127"/>
    <n v="24093"/>
    <n v="11.17"/>
    <n v="12.512142857142857"/>
    <n v="11.890714285714285"/>
    <n v="1.3421428571428571"/>
    <n v="1301.67"/>
    <n v="960"/>
    <n v="12006"/>
    <n v="0"/>
    <n v="0"/>
    <n v="11127"/>
    <n v="0"/>
    <n v="0"/>
    <n v="20929980.000000004"/>
    <n v="0"/>
    <n v="0"/>
    <n v="0"/>
    <n v="0.89863234111021728"/>
    <m/>
  </r>
  <r>
    <x v="502"/>
    <n v="0.1"/>
    <n v="12.36"/>
    <n v="13.02"/>
    <n v="13.397807212198499"/>
    <n v="13.689511858376651"/>
    <n v="13.990000000000002"/>
    <n v="14.40056986719623"/>
    <n v="14.733974557124769"/>
    <n v="4"/>
    <n v="36"/>
    <n v="0"/>
    <n v="0"/>
    <n v="10"/>
    <n v="0"/>
    <n v="0"/>
    <n v="40"/>
    <n v="12863"/>
    <n v="166842"/>
    <n v="11127"/>
    <n v="155666.73000000001"/>
    <n v="1.0717897138328787"/>
    <n v="1.6871428571428575E-2"/>
    <n v="50"/>
    <n v="11127"/>
    <n v="23990"/>
    <n v="11.19"/>
    <n v="12.454285714285714"/>
    <n v="11.747142857142856"/>
    <n v="1.2642857142857142"/>
    <n v="1302.95"/>
    <n v="961"/>
    <n v="11902"/>
    <n v="0"/>
    <n v="0"/>
    <n v="11127"/>
    <n v="0"/>
    <n v="0"/>
    <n v="658060"/>
    <n v="0"/>
    <n v="0"/>
    <n v="0"/>
    <n v="0.91198044009779955"/>
    <m/>
  </r>
  <r>
    <x v="503"/>
    <n v="0.1"/>
    <n v="12.38"/>
    <n v="12.980000000000002"/>
    <n v="13.373758954438674"/>
    <n v="13.677447722088951"/>
    <n v="13.990000000000002"/>
    <n v="14.388811625704189"/>
    <n v="14.712899102488267"/>
    <n v="13"/>
    <n v="16"/>
    <n v="0"/>
    <n v="0"/>
    <n v="2"/>
    <n v="0"/>
    <n v="0"/>
    <n v="29"/>
    <n v="12850"/>
    <n v="166221.20000000004"/>
    <n v="11117"/>
    <n v="155526.83000000002"/>
    <n v="1.0687622193546928"/>
    <n v="1.6699999999999993E-2"/>
    <n v="31"/>
    <n v="11117"/>
    <n v="23967"/>
    <n v="11.46"/>
    <n v="12.530000000000001"/>
    <n v="11.887142857142859"/>
    <n v="1.0700000000000003"/>
    <n v="1301.6099999999999"/>
    <n v="953"/>
    <n v="11897"/>
    <n v="0"/>
    <n v="0"/>
    <n v="11117"/>
    <n v="0"/>
    <n v="0"/>
    <n v="396600"/>
    <n v="0"/>
    <n v="0"/>
    <n v="0"/>
    <n v="0.91826923076923084"/>
    <m/>
  </r>
  <r>
    <x v="504"/>
    <n v="0.1"/>
    <n v="12.350000000000001"/>
    <n v="13"/>
    <n v="13.361920306816469"/>
    <n v="13.641632530428245"/>
    <n v="13.930000000000001"/>
    <n v="14.324931500708827"/>
    <n v="14.645908344995201"/>
    <n v="67"/>
    <n v="21"/>
    <n v="0"/>
    <n v="0"/>
    <n v="45"/>
    <n v="0"/>
    <n v="0"/>
    <n v="88"/>
    <n v="12923"/>
    <n v="167360.70000000001"/>
    <n v="10494"/>
    <n v="146181.42000000001"/>
    <n v="1.1448835289737915"/>
    <n v="1.6223809523809543E-2"/>
    <n v="133"/>
    <n v="10494"/>
    <n v="23417"/>
    <n v="11.58"/>
    <n v="12.535714285714285"/>
    <n v="11.839285714285714"/>
    <n v="0.95571428571428463"/>
    <n v="1293.23"/>
    <n v="982"/>
    <n v="11941"/>
    <n v="0"/>
    <n v="0"/>
    <n v="10494"/>
    <n v="0"/>
    <n v="0"/>
    <n v="1727300.0000000002"/>
    <n v="0"/>
    <n v="0"/>
    <n v="0"/>
    <n v="0.92344497607655507"/>
    <m/>
  </r>
  <r>
    <x v="505"/>
    <n v="0.1"/>
    <n v="12.06"/>
    <n v="12.830000000000002"/>
    <n v="13.20394692073981"/>
    <n v="13.492640145473313"/>
    <n v="13.790000000000001"/>
    <n v="14.220341064826821"/>
    <n v="14.56925186823263"/>
    <n v="57"/>
    <n v="1013"/>
    <n v="0"/>
    <n v="0"/>
    <n v="1027"/>
    <n v="0"/>
    <n v="0"/>
    <n v="1070"/>
    <n v="13949"/>
    <n v="178191.05000000005"/>
    <n v="11474"/>
    <n v="158226.46000000002"/>
    <n v="1.1261773157283557"/>
    <n v="1.7419047619047636E-2"/>
    <n v="2097"/>
    <n v="11474"/>
    <n v="25423"/>
    <n v="10.95"/>
    <n v="12.307500000000001"/>
    <n v="11.482500000000002"/>
    <n v="1.3575000000000017"/>
    <n v="1302.8900000000001"/>
    <n v="1006"/>
    <n v="12943"/>
    <n v="0"/>
    <n v="0"/>
    <n v="11474"/>
    <n v="0"/>
    <n v="0"/>
    <n v="27846540.000000004"/>
    <n v="0"/>
    <n v="0"/>
    <n v="0"/>
    <n v="0.90871369294605797"/>
    <m/>
  </r>
  <r>
    <x v="506"/>
    <n v="0.1"/>
    <n v="12"/>
    <n v="12.75"/>
    <n v="13.151895934300374"/>
    <n v="13.461556786312315"/>
    <n v="13.780000000000001"/>
    <n v="14.194632788487345"/>
    <n v="14.531125214517973"/>
    <n v="75"/>
    <n v="44"/>
    <n v="0"/>
    <n v="0"/>
    <n v="36"/>
    <n v="0"/>
    <n v="0"/>
    <n v="119"/>
    <n v="13964"/>
    <n v="177292.5"/>
    <n v="11460"/>
    <n v="157918.80000000002"/>
    <n v="1.1226814033541288"/>
    <n v="1.7247619047619064E-2"/>
    <n v="155"/>
    <n v="11460"/>
    <n v="25424"/>
    <n v="11.57"/>
    <n v="12.267857142857142"/>
    <n v="11.464285714285714"/>
    <n v="0.69785714285714207"/>
    <n v="1300.25"/>
    <n v="998"/>
    <n v="12966"/>
    <n v="0"/>
    <n v="0"/>
    <n v="11460"/>
    <n v="0"/>
    <n v="0"/>
    <n v="1957080"/>
    <n v="0"/>
    <n v="0"/>
    <n v="0"/>
    <n v="0.93684210526315792"/>
    <m/>
  </r>
  <r>
    <x v="507"/>
    <n v="0.1"/>
    <n v="12.120000000000001"/>
    <n v="12.81"/>
    <n v="13.168057491340099"/>
    <n v="13.444758641219073"/>
    <n v="13.730000000000002"/>
    <n v="14.117220424006989"/>
    <n v="14.431969936567913"/>
    <n v="10"/>
    <n v="196"/>
    <n v="0"/>
    <n v="0"/>
    <n v="43"/>
    <n v="0"/>
    <n v="0"/>
    <n v="206"/>
    <n v="14120"/>
    <n v="180199.62"/>
    <n v="11478"/>
    <n v="157592.94000000003"/>
    <n v="1.1434498271305806"/>
    <n v="1.5942857142857148E-2"/>
    <n v="249"/>
    <n v="11478"/>
    <n v="25598"/>
    <n v="11.39"/>
    <n v="12.391071428571429"/>
    <n v="11.651785714285712"/>
    <n v="1.0010714285714286"/>
    <n v="1294.8699999999999"/>
    <n v="982"/>
    <n v="13138"/>
    <n v="0"/>
    <n v="0"/>
    <n v="11478"/>
    <n v="0"/>
    <n v="0"/>
    <n v="3222350.0000000005"/>
    <n v="0"/>
    <n v="0"/>
    <n v="0"/>
    <n v="0.93207855973813425"/>
    <m/>
  </r>
  <r>
    <x v="508"/>
    <n v="0.1"/>
    <n v="12.090000000000002"/>
    <n v="12.76"/>
    <n v="13.14195317802241"/>
    <n v="13.436634830029265"/>
    <n v="13.740000000000002"/>
    <n v="14.115475549906209"/>
    <n v="14.42090583146565"/>
    <n v="20"/>
    <n v="42"/>
    <n v="0"/>
    <n v="0"/>
    <n v="130"/>
    <n v="0"/>
    <n v="0"/>
    <n v="62"/>
    <n v="14085"/>
    <n v="179059.28999999998"/>
    <n v="11578"/>
    <n v="159081.72000000003"/>
    <n v="1.1255805506754639"/>
    <n v="1.5842857142857145E-2"/>
    <n v="192"/>
    <n v="11578"/>
    <n v="25663"/>
    <n v="11.57"/>
    <n v="12.425000000000001"/>
    <n v="11.707142857142857"/>
    <n v="0.85500000000000043"/>
    <n v="1297.81"/>
    <n v="993"/>
    <n v="13092"/>
    <n v="0"/>
    <n v="0"/>
    <n v="11578"/>
    <n v="0"/>
    <n v="0"/>
    <n v="2563920"/>
    <n v="0"/>
    <n v="0"/>
    <n v="0"/>
    <n v="0.94448979591836735"/>
    <m/>
  </r>
  <r>
    <x v="509"/>
    <n v="0.1"/>
    <n v="12"/>
    <n v="12.72"/>
    <n v="13.101979494208754"/>
    <n v="13.396657958029849"/>
    <n v="13.700000000000001"/>
    <n v="14.059866642326307"/>
    <n v="14.35286469663809"/>
    <n v="40"/>
    <n v="175"/>
    <n v="0"/>
    <n v="0"/>
    <n v="35"/>
    <n v="0"/>
    <n v="0"/>
    <n v="215"/>
    <n v="14198"/>
    <n v="179869.2"/>
    <n v="11608"/>
    <n v="159029.6"/>
    <n v="1.1310422713758947"/>
    <n v="1.5371428571428571E-2"/>
    <n v="250"/>
    <n v="11608"/>
    <n v="25806"/>
    <n v="11.14"/>
    <n v="12.385714285714286"/>
    <n v="11.614285714285714"/>
    <n v="1.2457142857142856"/>
    <n v="1305.93"/>
    <n v="1013"/>
    <n v="13185"/>
    <n v="0"/>
    <n v="0"/>
    <n v="11608"/>
    <n v="0"/>
    <n v="0"/>
    <n v="3185500"/>
    <n v="0"/>
    <n v="0"/>
    <n v="0"/>
    <n v="0.93065998329156219"/>
    <m/>
  </r>
  <r>
    <x v="510"/>
    <n v="0.1"/>
    <n v="11.9"/>
    <n v="12.56"/>
    <n v="12.986030589683303"/>
    <n v="13.313639920641835"/>
    <n v="13.65"/>
    <n v="14.021615901885204"/>
    <n v="14.323932988184495"/>
    <n v="12"/>
    <n v="1301"/>
    <n v="0"/>
    <n v="0"/>
    <n v="1266"/>
    <n v="0"/>
    <n v="0"/>
    <n v="1313"/>
    <n v="12970"/>
    <n v="162230.66"/>
    <n v="12919"/>
    <n v="176344.35"/>
    <n v="0.91996517041799186"/>
    <n v="1.6199999999999999E-2"/>
    <n v="2579"/>
    <n v="12919"/>
    <n v="25889"/>
    <n v="11.13"/>
    <n v="12.277142857142858"/>
    <n v="11.57"/>
    <n v="1.1471428571428568"/>
    <n v="1311.56"/>
    <n v="1019"/>
    <n v="11951"/>
    <n v="0"/>
    <n v="0"/>
    <n v="12919"/>
    <n v="0"/>
    <n v="0"/>
    <n v="33764260"/>
    <n v="0"/>
    <n v="0"/>
    <n v="0"/>
    <n v="0.93529411764705883"/>
    <m/>
  </r>
  <r>
    <x v="511"/>
    <n v="0.1"/>
    <n v="11.920000000000002"/>
    <n v="12.38"/>
    <n v="12.854389652306848"/>
    <n v="13.217878885139713"/>
    <n v="13.590000000000002"/>
    <n v="13.977305266037515"/>
    <n v="14.292044334174172"/>
    <n v="5"/>
    <n v="29"/>
    <n v="0"/>
    <n v="0"/>
    <n v="32"/>
    <n v="0"/>
    <n v="0"/>
    <n v="34"/>
    <n v="12968"/>
    <n v="160078.78"/>
    <n v="12946"/>
    <n v="175936.14"/>
    <n v="0.90986866029912894"/>
    <n v="1.7185714285714287E-2"/>
    <n v="66"/>
    <n v="12946"/>
    <n v="25914"/>
    <n v="11.45"/>
    <n v="12.199285714285715"/>
    <n v="11.706428571428571"/>
    <n v="0.74928571428571544"/>
    <n v="1309.04"/>
    <n v="1011"/>
    <n v="11957"/>
    <n v="0"/>
    <n v="0"/>
    <n v="12946"/>
    <n v="0"/>
    <n v="0"/>
    <n v="853500.00000000012"/>
    <n v="0"/>
    <n v="0"/>
    <n v="0"/>
    <n v="0.95976529756915341"/>
    <m/>
  </r>
  <r>
    <x v="512"/>
    <n v="0.1"/>
    <n v="12.07"/>
    <n v="12.64"/>
    <n v="13.041976186803243"/>
    <n v="13.35162715248773"/>
    <n v="13.67"/>
    <n v="14.025978129884562"/>
    <n v="14.315866416322837"/>
    <n v="43"/>
    <n v="63"/>
    <n v="0"/>
    <n v="0"/>
    <n v="38"/>
    <n v="0"/>
    <n v="0"/>
    <n v="106"/>
    <n v="12949"/>
    <n v="163087.69000000003"/>
    <n v="13149"/>
    <n v="179746.83"/>
    <n v="0.90731886620754332"/>
    <n v="1.5466666666666672E-2"/>
    <n v="144"/>
    <n v="13149"/>
    <n v="26098"/>
    <n v="12.26"/>
    <n v="12.436428571428571"/>
    <n v="11.825714285714286"/>
    <n v="0.1764285714285716"/>
    <n v="1295.5"/>
    <n v="1031"/>
    <n v="11918"/>
    <n v="0"/>
    <n v="0"/>
    <n v="13149"/>
    <n v="0"/>
    <n v="0"/>
    <n v="1834790"/>
    <n v="0"/>
    <n v="0"/>
    <n v="0"/>
    <n v="0.97845171588188351"/>
    <m/>
  </r>
  <r>
    <x v="513"/>
    <n v="0.1"/>
    <n v="12.3"/>
    <n v="12.72"/>
    <n v="13.086059467270978"/>
    <n v="13.368749867353829"/>
    <n v="13.66"/>
    <n v="14.004279703005079"/>
    <n v="14.284842491256249"/>
    <n v="151"/>
    <n v="547"/>
    <n v="0"/>
    <n v="0"/>
    <n v="548"/>
    <n v="0"/>
    <n v="0"/>
    <n v="698"/>
    <n v="12556"/>
    <n v="159245.69999999998"/>
    <n v="13656"/>
    <n v="186540.96"/>
    <n v="0.85367685467041654"/>
    <n v="1.4723809523809528E-2"/>
    <n v="1246"/>
    <n v="13656"/>
    <n v="26212"/>
    <n v="12.19"/>
    <n v="12.615"/>
    <n v="12.165000000000001"/>
    <n v="0.42500000000000071"/>
    <n v="1296.6199999999999"/>
    <n v="1111"/>
    <n v="11445"/>
    <n v="0"/>
    <n v="0"/>
    <n v="13656"/>
    <n v="0"/>
    <n v="0"/>
    <n v="16300820"/>
    <n v="0"/>
    <n v="0"/>
    <n v="0"/>
    <n v="0.96976929196499595"/>
    <m/>
  </r>
  <r>
    <x v="514"/>
    <n v="0.1"/>
    <n v="12.61"/>
    <n v="12.87"/>
    <n v="13.224052581061022"/>
    <n v="13.497759484859372"/>
    <n v="13.780000000000001"/>
    <n v="14.089208192797777"/>
    <n v="14.341790116648619"/>
    <n v="257"/>
    <n v="1641"/>
    <n v="0"/>
    <n v="0"/>
    <n v="195"/>
    <n v="0"/>
    <n v="0"/>
    <n v="1898"/>
    <n v="12790"/>
    <n v="164276.58000000002"/>
    <n v="13721"/>
    <n v="189075.38"/>
    <n v="0.86884172862696352"/>
    <n v="1.3528571428571452E-2"/>
    <n v="2093"/>
    <n v="13721"/>
    <n v="26511"/>
    <n v="13"/>
    <n v="12.814285714285713"/>
    <n v="12.535714285714285"/>
    <n v="-0.18571428571428683"/>
    <n v="1286.57"/>
    <n v="1272"/>
    <n v="11518"/>
    <n v="0"/>
    <n v="0"/>
    <n v="13721"/>
    <n v="0"/>
    <n v="0"/>
    <n v="27047540"/>
    <n v="0"/>
    <n v="0"/>
    <n v="0"/>
    <n v="0.98410295230885692"/>
    <m/>
  </r>
  <r>
    <x v="515"/>
    <n v="0.1"/>
    <n v="12.63"/>
    <n v="12.980000000000002"/>
    <n v="13.310211618653303"/>
    <n v="13.565929955427148"/>
    <n v="13.830000000000002"/>
    <n v="14.154732865723748"/>
    <n v="14.419758363093331"/>
    <n v="28"/>
    <n v="1832"/>
    <n v="0"/>
    <n v="0"/>
    <n v="71"/>
    <n v="0"/>
    <n v="0"/>
    <n v="1860"/>
    <n v="14205"/>
    <n v="183987.15000000002"/>
    <n v="13732"/>
    <n v="189913.56000000003"/>
    <n v="0.96879417141145685"/>
    <n v="1.3747619047619033E-2"/>
    <n v="1931"/>
    <n v="13732"/>
    <n v="27937"/>
    <n v="12.76"/>
    <n v="12.9175"/>
    <n v="12.5425"/>
    <n v="0.15750000000000064"/>
    <n v="1288.1199999999999"/>
    <n v="1125"/>
    <n v="13080"/>
    <n v="0"/>
    <n v="0"/>
    <n v="13732"/>
    <n v="0"/>
    <n v="0"/>
    <n v="25114930.000000004"/>
    <n v="0"/>
    <n v="0"/>
    <n v="0"/>
    <n v="0.98078401229823209"/>
    <m/>
  </r>
  <r>
    <x v="516"/>
    <n v="0.1"/>
    <n v="12.57"/>
    <n v="12.950000000000001"/>
    <n v="13.284185549527894"/>
    <n v="13.542902024237465"/>
    <n v="13.81"/>
    <n v="14.146416507370338"/>
    <n v="14.420769743671798"/>
    <n v="23"/>
    <n v="36"/>
    <n v="0"/>
    <n v="0"/>
    <n v="89"/>
    <n v="0"/>
    <n v="0"/>
    <n v="59"/>
    <n v="12360"/>
    <n v="159629.94"/>
    <n v="13767"/>
    <n v="190122.27000000002"/>
    <n v="0.83961726314334451"/>
    <n v="1.4142857142857145E-2"/>
    <n v="148"/>
    <n v="13767"/>
    <n v="26127"/>
    <n v="12.38"/>
    <n v="12.895714285714286"/>
    <n v="12.488571428571429"/>
    <n v="0.51571428571428513"/>
    <n v="1289.1199999999999"/>
    <n v="1137"/>
    <n v="11223"/>
    <n v="0"/>
    <n v="0"/>
    <n v="13767"/>
    <n v="0"/>
    <n v="0"/>
    <n v="1984400"/>
    <n v="0"/>
    <n v="0"/>
    <n v="0"/>
    <n v="0.95451040863531222"/>
    <m/>
  </r>
  <r>
    <x v="517"/>
    <n v="0.1"/>
    <n v="12.61"/>
    <n v="12.990000000000002"/>
    <n v="13.35987257566835"/>
    <n v="13.645580015823953"/>
    <n v="13.940000000000001"/>
    <n v="14.272466062317331"/>
    <n v="14.543716641560367"/>
    <n v="151"/>
    <n v="1203"/>
    <n v="0"/>
    <n v="0"/>
    <n v="77"/>
    <n v="0"/>
    <n v="0"/>
    <n v="1354"/>
    <n v="11220"/>
    <n v="145333.98000000004"/>
    <n v="13798"/>
    <n v="192344.12000000002"/>
    <n v="0.75559356844389114"/>
    <n v="1.440952380952381E-2"/>
    <n v="1431"/>
    <n v="13798"/>
    <n v="25018"/>
    <n v="12.58"/>
    <n v="12.99"/>
    <n v="12.582857142857142"/>
    <n v="0.41000000000000014"/>
    <n v="1285.33"/>
    <n v="1089"/>
    <n v="10131"/>
    <n v="0"/>
    <n v="0"/>
    <n v="13798"/>
    <n v="0"/>
    <n v="0"/>
    <n v="18604460.000000004"/>
    <n v="0"/>
    <n v="0"/>
    <n v="0"/>
    <n v="0.95520121488230825"/>
    <m/>
  </r>
  <r>
    <x v="518"/>
    <n v="0.1"/>
    <n v="11.48"/>
    <n v="12.620000000000001"/>
    <n v="13.062008158888018"/>
    <n v="13.401596386784886"/>
    <n v="13.75"/>
    <n v="14.145041975900956"/>
    <n v="14.466005193210737"/>
    <n v="333"/>
    <n v="846"/>
    <n v="0"/>
    <n v="0"/>
    <n v="30"/>
    <n v="0"/>
    <n v="0"/>
    <n v="1179"/>
    <n v="12114"/>
    <n v="151440.00000000003"/>
    <n v="13824"/>
    <n v="190080"/>
    <n v="0.79671717171717182"/>
    <n v="1.7080952380952381E-2"/>
    <n v="1209"/>
    <n v="13824"/>
    <n v="25938"/>
    <n v="11.4"/>
    <n v="12.632628571428571"/>
    <n v="11.439285714285715"/>
    <n v="1.2326285714285703"/>
    <n v="1307.28"/>
    <n v="1262"/>
    <n v="10852"/>
    <n v="0"/>
    <n v="0"/>
    <n v="13824"/>
    <n v="0"/>
    <n v="0"/>
    <n v="14911860"/>
    <n v="0"/>
    <n v="0"/>
    <n v="0"/>
    <n v="0.93061224489795924"/>
    <m/>
  </r>
  <r>
    <x v="519"/>
    <n v="0.1"/>
    <n v="12.61"/>
    <n v="13.04399971524948"/>
    <n v="13.377601037697659"/>
    <n v="13.719999999999999"/>
    <n v="14.099398480077083"/>
    <n v="14.407934229097521"/>
    <n v="14.71"/>
    <n v="299"/>
    <n v="0"/>
    <n v="0"/>
    <n v="9"/>
    <n v="0"/>
    <n v="0"/>
    <n v="40"/>
    <n v="299"/>
    <n v="10239"/>
    <n v="129113.79"/>
    <n v="14361"/>
    <n v="197558.61"/>
    <n v="0.65354676265438394"/>
    <n v="1.5614285714285712E-2"/>
    <n v="348"/>
    <n v="14361"/>
    <n v="24600"/>
    <n v="11.32"/>
    <n v="12.6348"/>
    <n v="12.262799999999999"/>
    <n v="1.3148"/>
    <n v="1309.93"/>
    <n v="10239"/>
    <n v="0"/>
    <n v="0"/>
    <n v="13830"/>
    <n v="0"/>
    <n v="0"/>
    <n v="531"/>
    <n v="4482270"/>
    <n v="0"/>
    <n v="0"/>
    <n v="0"/>
    <n v="0.93476465730800995"/>
    <m/>
  </r>
  <r>
    <x v="520"/>
    <n v="0.1"/>
    <n v="12.440000000000001"/>
    <n v="12.914327222857862"/>
    <n v="13.277824632978364"/>
    <n v="13.65"/>
    <n v="14.005988451373222"/>
    <n v="14.295875497849023"/>
    <n v="14.580000000000002"/>
    <n v="36"/>
    <n v="0"/>
    <n v="0"/>
    <n v="54"/>
    <n v="0"/>
    <n v="0"/>
    <n v="43"/>
    <n v="36"/>
    <n v="10256"/>
    <n v="127584.64000000001"/>
    <n v="14419"/>
    <n v="197321.55000000002"/>
    <n v="0.64658239305336895"/>
    <n v="1.4666666666666658E-2"/>
    <n v="133"/>
    <n v="14419"/>
    <n v="24675"/>
    <n v="11.64"/>
    <n v="12.480628571428571"/>
    <n v="12.074342857142856"/>
    <n v="0.84062857142857084"/>
    <n v="1311.46"/>
    <n v="10256"/>
    <n v="0"/>
    <n v="0"/>
    <n v="13879"/>
    <n v="0"/>
    <n v="0"/>
    <n v="540"/>
    <n v="1811880"/>
    <n v="0"/>
    <n v="0"/>
    <n v="0"/>
    <n v="0.96517412935323388"/>
    <m/>
  </r>
  <r>
    <x v="521"/>
    <n v="0.1"/>
    <n v="12.64"/>
    <n v="0"/>
    <n v="13.344639730011805"/>
    <n v="13.66"/>
    <n v="14.051179665778957"/>
    <n v="14.369030064691216"/>
    <n v="14.680000000000001"/>
    <n v="176"/>
    <n v="0"/>
    <n v="0"/>
    <n v="49"/>
    <n v="0"/>
    <n v="0"/>
    <n v="88"/>
    <n v="176"/>
    <n v="10404"/>
    <n v="131506.56"/>
    <n v="14536"/>
    <n v="199181.92"/>
    <n v="0.66023341877616193"/>
    <n v="1.6085714285714276E-2"/>
    <n v="313"/>
    <n v="14536"/>
    <n v="24940"/>
    <n v="11.59"/>
    <n v="12.685485714285715"/>
    <n v="12.344342857142857"/>
    <n v="1.0954857142857151"/>
    <n v="1311.28"/>
    <n v="10404"/>
    <n v="0"/>
    <n v="0"/>
    <n v="13928"/>
    <n v="0"/>
    <n v="0"/>
    <n v="608"/>
    <n v="4185820.0000000005"/>
    <n v="0"/>
    <n v="0"/>
    <n v="0"/>
    <n v="0.95077932731747339"/>
    <m/>
  </r>
  <r>
    <x v="522"/>
    <n v="0.1"/>
    <n v="12.590000000000002"/>
    <n v="12.91"/>
    <n v="13.345968276253666"/>
    <n v="13.790000000000001"/>
    <n v="14.153724333192308"/>
    <n v="14.449835855469088"/>
    <n v="14.740000000000002"/>
    <n v="50"/>
    <n v="20"/>
    <n v="0"/>
    <n v="63"/>
    <n v="0"/>
    <n v="0"/>
    <n v="91"/>
    <n v="70"/>
    <n v="10384"/>
    <n v="130740.96000000002"/>
    <n v="14645"/>
    <n v="202575.85"/>
    <n v="0.64539262700859956"/>
    <n v="1.4980952380952395E-2"/>
    <n v="224"/>
    <n v="14645"/>
    <n v="25029"/>
    <n v="11.75"/>
    <n v="12.654"/>
    <n v="12.379714285714286"/>
    <n v="0.90399999999999991"/>
    <n v="1308.1099999999999"/>
    <n v="10364"/>
    <n v="20"/>
    <n v="0"/>
    <n v="13991"/>
    <n v="0"/>
    <n v="0"/>
    <n v="654"/>
    <n v="3097810.0000000005"/>
    <n v="0"/>
    <n v="0"/>
    <n v="0"/>
    <n v="0.99072512647554811"/>
    <m/>
  </r>
  <r>
    <x v="523"/>
    <n v="0.1"/>
    <n v="12.590000000000002"/>
    <n v="12.790000000000001"/>
    <n v="13.251232743815544"/>
    <n v="13.719999999999999"/>
    <n v="14.095486866369676"/>
    <n v="14.400915769491885"/>
    <n v="14.700000000000001"/>
    <n v="88"/>
    <n v="62"/>
    <n v="0"/>
    <n v="160"/>
    <n v="0"/>
    <n v="0"/>
    <n v="73"/>
    <n v="150"/>
    <n v="10399"/>
    <n v="130939.81000000001"/>
    <n v="14603"/>
    <n v="201027.4"/>
    <n v="0.6513530493853078"/>
    <n v="1.5457142857142834E-2"/>
    <n v="383"/>
    <n v="14603"/>
    <n v="25002"/>
    <n v="11.75"/>
    <n v="12.635714285714286"/>
    <n v="12.464285714285715"/>
    <n v="0.88571428571428612"/>
    <n v="1301.74"/>
    <n v="10317"/>
    <n v="82"/>
    <n v="0"/>
    <n v="13915"/>
    <n v="0"/>
    <n v="0"/>
    <n v="688"/>
    <n v="5169200.0000000009"/>
    <n v="0"/>
    <n v="0"/>
    <n v="0"/>
    <n v="0.98822539949537425"/>
    <m/>
  </r>
  <r>
    <x v="524"/>
    <n v="0.1"/>
    <n v="12.420000000000002"/>
    <n v="12.66"/>
    <n v="13.151620257010746"/>
    <n v="13.65"/>
    <n v="14.029439137043221"/>
    <n v="14.337969913833689"/>
    <n v="14.64"/>
    <n v="120"/>
    <n v="11"/>
    <n v="0"/>
    <n v="68"/>
    <n v="0"/>
    <n v="0"/>
    <n v="16"/>
    <n v="131"/>
    <n v="10377"/>
    <n v="128904.66000000002"/>
    <n v="14626"/>
    <n v="200330.97"/>
    <n v="0.6434584727463758"/>
    <n v="1.5614285714285712E-2"/>
    <n v="215"/>
    <n v="14626"/>
    <n v="25003"/>
    <n v="11.76"/>
    <n v="12.481714285714286"/>
    <n v="12.276"/>
    <n v="0.72171428571428642"/>
    <n v="1305.4100000000001"/>
    <n v="10284"/>
    <n v="93"/>
    <n v="0"/>
    <n v="13933"/>
    <n v="0"/>
    <n v="0"/>
    <n v="693"/>
    <n v="2792100.0000000005"/>
    <n v="0"/>
    <n v="0"/>
    <n v="0"/>
    <n v="0.97918401332223148"/>
    <m/>
  </r>
  <r>
    <x v="525"/>
    <n v="0.1"/>
    <n v="12.350000000000001"/>
    <n v="12.56"/>
    <n v="13.097283335456662"/>
    <n v="13.64"/>
    <n v="14.007712161520169"/>
    <n v="14.306921401894959"/>
    <n v="14.600000000000001"/>
    <n v="211"/>
    <n v="10"/>
    <n v="0"/>
    <n v="49"/>
    <n v="0"/>
    <n v="0"/>
    <n v="112"/>
    <n v="221"/>
    <n v="10368"/>
    <n v="128064.33000000002"/>
    <n v="14683"/>
    <n v="201002.84000000003"/>
    <n v="0.63712696795726864"/>
    <n v="1.5138095238095228E-2"/>
    <n v="382"/>
    <n v="14683"/>
    <n v="25051"/>
    <n v="11.84"/>
    <n v="12.41"/>
    <n v="12.229999999999999"/>
    <n v="0.57000000000000028"/>
    <n v="1309.72"/>
    <n v="10275"/>
    <n v="93"/>
    <n v="0"/>
    <n v="13926"/>
    <n v="0"/>
    <n v="0"/>
    <n v="757"/>
    <n v="5035010"/>
    <n v="0"/>
    <n v="0"/>
    <n v="0"/>
    <n v="0.965742251223491"/>
    <m/>
  </r>
  <r>
    <x v="526"/>
    <n v="0.1"/>
    <n v="12.23"/>
    <n v="12.55"/>
    <n v="13.056880591061205"/>
    <n v="13.57"/>
    <n v="13.972999409575598"/>
    <n v="14.300159308553175"/>
    <n v="14.62"/>
    <n v="90"/>
    <n v="27"/>
    <n v="0"/>
    <n v="75"/>
    <n v="0"/>
    <n v="0"/>
    <n v="91"/>
    <n v="117"/>
    <n v="10410"/>
    <n v="127352.38"/>
    <n v="14734"/>
    <n v="200773.03"/>
    <n v="0.6343101959461388"/>
    <n v="1.6557142857142843E-2"/>
    <n v="283"/>
    <n v="14734"/>
    <n v="25144"/>
    <n v="11.59"/>
    <n v="12.33057142857143"/>
    <n v="12.056285714285714"/>
    <n v="0.74057142857142999"/>
    <n v="1310.6099999999999"/>
    <n v="10291"/>
    <n v="119"/>
    <n v="0"/>
    <n v="13941"/>
    <n v="0"/>
    <n v="0"/>
    <n v="793"/>
    <n v="3787720.0000000005"/>
    <n v="0"/>
    <n v="0"/>
    <n v="0"/>
    <n v="0.97723440134907258"/>
    <m/>
  </r>
  <r>
    <x v="527"/>
    <n v="0.1"/>
    <n v="12.530000000000001"/>
    <n v="12.65"/>
    <n v="13.187207379181482"/>
    <n v="13.730000000000002"/>
    <n v="14.054775433993958"/>
    <n v="14.319795956996037"/>
    <n v="14.580000000000002"/>
    <n v="299"/>
    <n v="39"/>
    <n v="0"/>
    <n v="204"/>
    <n v="0"/>
    <n v="0"/>
    <n v="144"/>
    <n v="338"/>
    <n v="10529"/>
    <n v="131947.21000000002"/>
    <n v="14899"/>
    <n v="205261.12000000002"/>
    <n v="0.64282612313525334"/>
    <n v="1.3404761904761904E-2"/>
    <n v="686"/>
    <n v="14899"/>
    <n v="25428"/>
    <n v="12.54"/>
    <n v="12.577999999999999"/>
    <n v="12.475142857142856"/>
    <n v="3.8000000000000256E-2"/>
    <n v="1305.19"/>
    <n v="10372"/>
    <n v="157"/>
    <n v="0"/>
    <n v="14078"/>
    <n v="0"/>
    <n v="0"/>
    <n v="821"/>
    <n v="9140260.0000000019"/>
    <n v="0"/>
    <n v="0"/>
    <n v="0"/>
    <n v="1.0015974440894568"/>
    <m/>
  </r>
  <r>
    <x v="528"/>
    <n v="0.1"/>
    <n v="12.31"/>
    <n v="12.520000000000001"/>
    <n v="13.097967742148359"/>
    <n v="13.680000000000001"/>
    <n v="14.016476019313844"/>
    <n v="14.290822229668944"/>
    <n v="14.56"/>
    <n v="49"/>
    <n v="58"/>
    <n v="0"/>
    <n v="15"/>
    <n v="0"/>
    <n v="0"/>
    <n v="129"/>
    <n v="107"/>
    <n v="10478"/>
    <n v="129028.70000000001"/>
    <n v="14910"/>
    <n v="204726.48"/>
    <n v="0.63024919883348751"/>
    <n v="1.3880952380952393E-2"/>
    <n v="251"/>
    <n v="14910"/>
    <n v="25388"/>
    <n v="11.99"/>
    <n v="12.4"/>
    <n v="12.22"/>
    <n v="0.41000000000000014"/>
    <n v="1313.21"/>
    <n v="10266"/>
    <n v="212"/>
    <n v="0"/>
    <n v="14049"/>
    <n v="0"/>
    <n v="0"/>
    <n v="861"/>
    <n v="3412790"/>
    <n v="0"/>
    <n v="0"/>
    <n v="0"/>
    <n v="0.97558991049633859"/>
    <m/>
  </r>
  <r>
    <x v="529"/>
    <n v="0.1"/>
    <n v="12.41"/>
    <n v="12.670000000000002"/>
    <n v="13.207190640533083"/>
    <n v="13.75"/>
    <n v="14.09423641067511"/>
    <n v="14.374804346494598"/>
    <n v="14.65"/>
    <n v="4875"/>
    <n v="29"/>
    <n v="0"/>
    <n v="3870"/>
    <n v="0"/>
    <n v="0"/>
    <n v="269"/>
    <n v="4904"/>
    <n v="8760"/>
    <n v="108770.36"/>
    <n v="19302"/>
    <n v="266640.90000000002"/>
    <n v="0.40792826606870886"/>
    <n v="1.4195238095238103E-2"/>
    <n v="9043"/>
    <n v="19302"/>
    <n v="28062"/>
    <n v="11.99"/>
    <n v="12.528857142857143"/>
    <n v="12.306000000000001"/>
    <n v="0.53885714285714315"/>
    <n v="1308.1199999999999"/>
    <n v="8534"/>
    <n v="226"/>
    <n v="0"/>
    <n v="17926"/>
    <n v="0"/>
    <n v="0"/>
    <n v="1376"/>
    <n v="118019530"/>
    <n v="0"/>
    <n v="0"/>
    <n v="0"/>
    <n v="0.96849757673667203"/>
    <m/>
  </r>
  <r>
    <x v="530"/>
    <n v="0.1"/>
    <n v="12.26"/>
    <n v="12.700000000000001"/>
    <n v="13.252388173747867"/>
    <n v="13.81"/>
    <n v="14.103677268712584"/>
    <n v="14.343815958454014"/>
    <n v="14.580000000000002"/>
    <n v="1170"/>
    <n v="130"/>
    <n v="0"/>
    <n v="318"/>
    <n v="0"/>
    <n v="0"/>
    <n v="254"/>
    <n v="1300"/>
    <n v="9460"/>
    <n v="116115.56"/>
    <n v="18603"/>
    <n v="258073.98"/>
    <n v="0.44993129489458794"/>
    <n v="1.2142857142857139E-2"/>
    <n v="1872"/>
    <n v="18603"/>
    <n v="28063"/>
    <n v="11.86"/>
    <n v="12.473714285714285"/>
    <n v="12.096571428571428"/>
    <n v="0.61371428571428588"/>
    <n v="1312.25"/>
    <n v="9151"/>
    <n v="309"/>
    <n v="0"/>
    <n v="17088"/>
    <n v="0"/>
    <n v="0"/>
    <n v="1515"/>
    <n v="24090100"/>
    <n v="0"/>
    <n v="0"/>
    <n v="0"/>
    <n v="0.97372742200328399"/>
    <m/>
  </r>
  <r>
    <x v="531"/>
    <n v="0.1"/>
    <n v="12.100000000000001"/>
    <n v="12.55"/>
    <n v="13.102521190155029"/>
    <n v="13.66"/>
    <n v="14.015983286947797"/>
    <n v="14.305870953912594"/>
    <n v="14.590000000000002"/>
    <n v="435"/>
    <n v="42"/>
    <n v="0"/>
    <n v="93"/>
    <n v="0"/>
    <n v="0"/>
    <n v="89"/>
    <n v="477"/>
    <n v="9511"/>
    <n v="115239.70000000001"/>
    <n v="18673"/>
    <n v="256527.7"/>
    <n v="0.44922906960924691"/>
    <n v="1.4666666666666658E-2"/>
    <n v="659"/>
    <n v="18673"/>
    <n v="28184"/>
    <n v="11.62"/>
    <n v="12.331428571428571"/>
    <n v="11.945714285714285"/>
    <n v="0.71142857142857174"/>
    <n v="1325.76"/>
    <n v="9163"/>
    <n v="348"/>
    <n v="0"/>
    <n v="17109"/>
    <n v="0"/>
    <n v="0"/>
    <n v="1564"/>
    <n v="8359490.0000000019"/>
    <n v="0"/>
    <n v="0"/>
    <n v="0"/>
    <n v="0.96672212978369376"/>
    <m/>
  </r>
  <r>
    <x v="532"/>
    <n v="0.1"/>
    <n v="12.08"/>
    <n v="12.600000000000001"/>
    <n v="13.116971195109539"/>
    <n v="13.64"/>
    <n v="13.968706096127873"/>
    <n v="14.236831634882812"/>
    <n v="14.5"/>
    <n v="301"/>
    <n v="12"/>
    <n v="0"/>
    <n v="1652"/>
    <n v="0"/>
    <n v="0"/>
    <n v="1536"/>
    <n v="313"/>
    <n v="9751"/>
    <n v="118001.64"/>
    <n v="19256"/>
    <n v="265286.88"/>
    <n v="0.44480767386611808"/>
    <n v="1.3561904761904758E-2"/>
    <n v="3501"/>
    <n v="19256"/>
    <n v="29007"/>
    <n v="12"/>
    <n v="12.391999999999999"/>
    <n v="11.946285714285715"/>
    <n v="0.39199999999999946"/>
    <n v="1324.66"/>
    <n v="9348"/>
    <n v="403"/>
    <n v="0"/>
    <n v="16192"/>
    <n v="0"/>
    <n v="0"/>
    <n v="3064"/>
    <n v="48592560"/>
    <n v="0"/>
    <n v="0"/>
    <n v="0"/>
    <n v="0.97323600973236013"/>
    <m/>
  </r>
  <r>
    <x v="533"/>
    <n v="0.1"/>
    <n v="11.96"/>
    <n v="12.530000000000001"/>
    <n v="12.97626146231886"/>
    <n v="13.430000000000001"/>
    <n v="13.813486163890708"/>
    <n v="14.125107079240145"/>
    <n v="14.430000000000001"/>
    <n v="1402"/>
    <n v="53"/>
    <n v="0"/>
    <n v="114"/>
    <n v="0"/>
    <n v="0"/>
    <n v="68"/>
    <n v="1455"/>
    <n v="9051"/>
    <n v="108509.31"/>
    <n v="18687"/>
    <n v="253993.41000000003"/>
    <n v="0.42721309186722595"/>
    <n v="1.5771428571428568E-2"/>
    <n v="1637"/>
    <n v="18687"/>
    <n v="27738"/>
    <n v="11.99"/>
    <n v="12.318285714285715"/>
    <n v="11.829714285714287"/>
    <n v="0.32828571428571429"/>
    <n v="1325.14"/>
    <n v="8596"/>
    <n v="455"/>
    <n v="0"/>
    <n v="15660"/>
    <n v="0"/>
    <n v="0"/>
    <n v="3027"/>
    <n v="19944270.000000004"/>
    <n v="0"/>
    <n v="0"/>
    <n v="0"/>
    <n v="0.99090909090909096"/>
    <m/>
  </r>
  <r>
    <x v="534"/>
    <n v="0.1"/>
    <n v="11.98"/>
    <n v="12.46"/>
    <n v="12.860989613795427"/>
    <n v="13.27"/>
    <n v="13.724394340006411"/>
    <n v="14.091868222489168"/>
    <n v="14.450000000000001"/>
    <n v="1269"/>
    <n v="125"/>
    <n v="0"/>
    <n v="1219"/>
    <n v="0"/>
    <n v="0"/>
    <n v="523"/>
    <n v="1394"/>
    <n v="9465"/>
    <n v="113644.14000000001"/>
    <n v="20175"/>
    <n v="271849.89"/>
    <n v="0.41804004408462336"/>
    <n v="1.8609523809523805E-2"/>
    <n v="3136"/>
    <n v="20175"/>
    <n v="29640"/>
    <n v="11.78"/>
    <n v="12.295428571428571"/>
    <n v="11.884"/>
    <n v="0.51542857142857201"/>
    <n v="1322.85"/>
    <n v="8937"/>
    <n v="528"/>
    <n v="0"/>
    <n v="16677"/>
    <n v="0"/>
    <n v="0"/>
    <n v="3498"/>
    <n v="40493600"/>
    <n v="0"/>
    <n v="0"/>
    <n v="0"/>
    <n v="0.97274979355904212"/>
    <m/>
  </r>
  <r>
    <x v="535"/>
    <n v="0.1"/>
    <n v="12.36"/>
    <n v="12.780000000000001"/>
    <n v="13.205972230930314"/>
    <n v="13.64"/>
    <n v="14.003804393806707"/>
    <n v="14.29990624969269"/>
    <n v="14.590000000000002"/>
    <n v="622"/>
    <n v="155"/>
    <n v="0"/>
    <n v="417"/>
    <n v="0"/>
    <n v="0"/>
    <n v="371"/>
    <n v="777"/>
    <n v="9463"/>
    <n v="117230.22"/>
    <n v="19928"/>
    <n v="275007.07"/>
    <n v="0.42628074980035968"/>
    <n v="1.4980952380952374E-2"/>
    <n v="1565"/>
    <n v="19928"/>
    <n v="29391"/>
    <n v="12.49"/>
    <n v="12.648"/>
    <n v="12.288"/>
    <n v="0.15799999999999947"/>
    <n v="1305.92"/>
    <n v="8826"/>
    <n v="637"/>
    <n v="0"/>
    <n v="16571"/>
    <n v="0"/>
    <n v="0"/>
    <n v="3357"/>
    <n v="20769590"/>
    <n v="0"/>
    <n v="0"/>
    <n v="0"/>
    <n v="0.99521912350597608"/>
    <m/>
  </r>
  <r>
    <x v="536"/>
    <n v="0.1"/>
    <n v="13.12"/>
    <n v="13.350000000000001"/>
    <n v="13.660552979008855"/>
    <n v="13.980000000000002"/>
    <n v="14.289131796578827"/>
    <n v="14.541722516607173"/>
    <n v="14.790000000000001"/>
    <n v="3068"/>
    <n v="662"/>
    <n v="0"/>
    <n v="326"/>
    <n v="0"/>
    <n v="0"/>
    <n v="152"/>
    <n v="3730"/>
    <n v="9529"/>
    <n v="125303.84"/>
    <n v="20137"/>
    <n v="284174.49000000005"/>
    <n v="0.44093979019721291"/>
    <n v="1.277619047619046E-2"/>
    <n v="4208"/>
    <n v="20137"/>
    <n v="29666"/>
    <n v="14.19"/>
    <n v="13.284285714285714"/>
    <n v="13.087142857142856"/>
    <n v="-0.90571428571428569"/>
    <n v="1291.24"/>
    <n v="8297"/>
    <n v="1232"/>
    <n v="0"/>
    <n v="16854"/>
    <n v="0"/>
    <n v="0"/>
    <n v="3283"/>
    <n v="55895420.000000007"/>
    <n v="0"/>
    <n v="0"/>
    <n v="0"/>
    <n v="1.0365230094959825"/>
    <m/>
  </r>
  <r>
    <x v="537"/>
    <n v="0.1"/>
    <n v="13.17"/>
    <n v="13.27"/>
    <n v="13.545712823525969"/>
    <n v="13.830000000000002"/>
    <n v="14.158622814384175"/>
    <n v="14.426758125095189"/>
    <n v="14.690000000000001"/>
    <n v="962"/>
    <n v="129"/>
    <n v="0"/>
    <n v="309"/>
    <n v="0"/>
    <n v="0"/>
    <n v="162"/>
    <n v="1091"/>
    <n v="8907"/>
    <n v="117434.39"/>
    <n v="20619"/>
    <n v="288181.95000000007"/>
    <n v="0.40750085145860099"/>
    <n v="1.3561904761904749E-2"/>
    <n v="1562"/>
    <n v="20619"/>
    <n v="29526"/>
    <n v="13.57"/>
    <n v="13.25"/>
    <n v="13.164285714285715"/>
    <n v="-0.32000000000000028"/>
    <n v="1294.5"/>
    <n v="7615"/>
    <n v="1292"/>
    <n v="0"/>
    <n v="17106"/>
    <n v="0"/>
    <n v="0"/>
    <n v="3513"/>
    <n v="21034620"/>
    <n v="0"/>
    <n v="0"/>
    <n v="0"/>
    <n v="1.0210684725357413"/>
    <m/>
  </r>
  <r>
    <x v="538"/>
    <n v="0.1"/>
    <n v="12.980000000000002"/>
    <n v="13.11"/>
    <n v="13.425606513540096"/>
    <n v="13.75"/>
    <n v="14.090339332322696"/>
    <n v="14.367798413466137"/>
    <n v="14.64"/>
    <n v="291"/>
    <n v="68"/>
    <n v="0"/>
    <n v="1025"/>
    <n v="0"/>
    <n v="0"/>
    <n v="20"/>
    <n v="359"/>
    <n v="8798"/>
    <n v="114370.55000000002"/>
    <n v="21578"/>
    <n v="299832.96999999997"/>
    <n v="0.38144754394421676"/>
    <n v="1.4038095238095249E-2"/>
    <n v="1404"/>
    <n v="21578"/>
    <n v="30376"/>
    <n v="13.35"/>
    <n v="13.087714285714286"/>
    <n v="12.976285714285714"/>
    <n v="-0.26228571428571357"/>
    <n v="1292.08"/>
    <n v="7471"/>
    <n v="1327"/>
    <n v="0"/>
    <n v="18055"/>
    <n v="0"/>
    <n v="0"/>
    <n v="3523"/>
    <n v="19055210"/>
    <n v="0"/>
    <n v="0"/>
    <n v="0"/>
    <n v="1.0152091254752851"/>
    <m/>
  </r>
  <r>
    <x v="539"/>
    <n v="0.1"/>
    <n v="14.42"/>
    <n v="14.381081233200007"/>
    <n v="14.340000000000002"/>
    <n v="14.587144597212987"/>
    <n v="14.789944007669536"/>
    <n v="14.990000000000002"/>
    <n v="15.216810214849698"/>
    <n v="1076"/>
    <n v="0"/>
    <n v="1588"/>
    <n v="0"/>
    <n v="0"/>
    <n v="689"/>
    <n v="0"/>
    <n v="1076"/>
    <n v="2336"/>
    <n v="33685.120000000003"/>
    <n v="3876"/>
    <n v="58101.240000000005"/>
    <n v="0.57976593959096223"/>
    <n v="9.9523809523809695E-3"/>
    <n v="3353"/>
    <n v="3876"/>
    <n v="25529"/>
    <n v="16.260000000000002"/>
    <n v="14.426964285714286"/>
    <n v="14.46875"/>
    <n v="-1.8330357142857157"/>
    <n v="1270.32"/>
    <n v="2336"/>
    <n v="0"/>
    <n v="19317"/>
    <n v="0"/>
    <n v="0"/>
    <n v="3876"/>
    <n v="0"/>
    <n v="48615950.000000007"/>
    <n v="0"/>
    <n v="0"/>
    <n v="0"/>
    <n v="1.0854472630173566"/>
    <m/>
  </r>
  <r>
    <x v="540"/>
    <n v="0.1"/>
    <n v="14.630000000000003"/>
    <n v="14.547427651720813"/>
    <n v="14.46"/>
    <n v="14.64184414614498"/>
    <n v="14.791673333331833"/>
    <n v="14.940000000000001"/>
    <n v="15.118647480490585"/>
    <n v="420"/>
    <n v="0"/>
    <n v="3117"/>
    <n v="0"/>
    <n v="0"/>
    <n v="402"/>
    <n v="0"/>
    <n v="420"/>
    <n v="2490"/>
    <n v="36428.700000000004"/>
    <n v="4229"/>
    <n v="63181.26"/>
    <n v="0.57657444628359744"/>
    <n v="7.5190476190476222E-3"/>
    <n v="3939"/>
    <n v="4229"/>
    <n v="29031"/>
    <n v="16.989999999999998"/>
    <n v="14.641857142857143"/>
    <n v="14.730785714285716"/>
    <n v="-2.3481428571428555"/>
    <n v="1261.81"/>
    <n v="2490"/>
    <n v="0"/>
    <n v="22312"/>
    <n v="0"/>
    <n v="0"/>
    <n v="4229"/>
    <n v="0"/>
    <n v="57222299.999999993"/>
    <n v="0"/>
    <n v="0"/>
    <n v="0"/>
    <n v="1.0926045016077168"/>
    <m/>
  </r>
  <r>
    <x v="541"/>
    <n v="0.1"/>
    <n v="14.86"/>
    <n v="0"/>
    <n v="14.67"/>
    <n v="14.832710895180288"/>
    <n v="14.966952136290141"/>
    <n v="15.100000000000001"/>
    <n v="15.242653914612632"/>
    <n v="304"/>
    <n v="0"/>
    <n v="716"/>
    <n v="0"/>
    <n v="0"/>
    <n v="147"/>
    <n v="0"/>
    <n v="304"/>
    <n v="2603"/>
    <n v="38680.58"/>
    <n v="4397"/>
    <n v="66394.700000000012"/>
    <n v="0.58258535696373348"/>
    <n v="6.490476190476188E-3"/>
    <n v="1167"/>
    <n v="4397"/>
    <n v="27802"/>
    <n v="17.18"/>
    <n v="14.869857142857143"/>
    <n v="14.96842857142857"/>
    <n v="-2.3101428571428571"/>
    <n v="1267.03"/>
    <n v="2603"/>
    <n v="0"/>
    <n v="20802"/>
    <n v="0"/>
    <n v="0"/>
    <n v="4397"/>
    <n v="0"/>
    <n v="17240860"/>
    <n v="0"/>
    <n v="0"/>
    <n v="0"/>
    <n v="1.1126943005181347"/>
    <m/>
  </r>
  <r>
    <x v="542"/>
    <n v="0.1"/>
    <n v="15.840000000000002"/>
    <n v="15.12"/>
    <n v="15.230000000000002"/>
    <n v="15.290196205412148"/>
    <n v="15.340179268835159"/>
    <n v="15.39"/>
    <n v="15.524659020568473"/>
    <n v="615"/>
    <n v="10"/>
    <n v="599"/>
    <n v="0"/>
    <n v="0"/>
    <n v="399"/>
    <n v="0"/>
    <n v="625"/>
    <n v="2801"/>
    <n v="44360.639999999999"/>
    <n v="4636"/>
    <n v="71348.040000000008"/>
    <n v="0.62174994575884623"/>
    <n v="3.5952380952381157E-3"/>
    <n v="1623"/>
    <n v="4636"/>
    <n v="28572"/>
    <n v="17.72"/>
    <n v="15.84"/>
    <n v="16.611428571428572"/>
    <n v="-1.879999999999999"/>
    <n v="1262.07"/>
    <n v="2791"/>
    <n v="10"/>
    <n v="21135"/>
    <n v="0"/>
    <n v="0"/>
    <n v="4636"/>
    <n v="0"/>
    <n v="25156180"/>
    <n v="0"/>
    <n v="0"/>
    <n v="0"/>
    <n v="1.1102756892230574"/>
    <m/>
  </r>
  <r>
    <x v="543"/>
    <n v="0.1"/>
    <n v="15.71"/>
    <n v="14.91"/>
    <n v="15.040000000000001"/>
    <n v="15.122875057342767"/>
    <n v="15.191592247029275"/>
    <n v="15.26"/>
    <n v="15.42261209829341"/>
    <n v="486"/>
    <n v="102"/>
    <n v="459"/>
    <n v="0"/>
    <n v="0"/>
    <n v="82"/>
    <n v="0"/>
    <n v="588"/>
    <n v="3061"/>
    <n v="48012.31"/>
    <n v="4357"/>
    <n v="66487.819999999992"/>
    <n v="0.72212188638460406"/>
    <n v="4.6095238095238186E-3"/>
    <n v="1129"/>
    <n v="4357"/>
    <n v="27963"/>
    <n v="18.260000000000002"/>
    <n v="15.681428571428572"/>
    <n v="16.53857142857143"/>
    <n v="-2.5785714285714292"/>
    <n v="1256.58"/>
    <n v="2966"/>
    <n v="95"/>
    <n v="20545"/>
    <n v="0"/>
    <n v="0"/>
    <n v="4357"/>
    <n v="0"/>
    <n v="17310560"/>
    <n v="0"/>
    <n v="0"/>
    <n v="0"/>
    <n v="1.1278567016676961"/>
    <m/>
  </r>
  <r>
    <x v="544"/>
    <n v="0.1"/>
    <n v="16.190000000000001"/>
    <n v="15.240000000000002"/>
    <n v="15.600000000000001"/>
    <n v="15.585012030794203"/>
    <n v="15.572511037080695"/>
    <n v="15.56"/>
    <n v="15.690664239040204"/>
    <n v="506"/>
    <n v="76"/>
    <n v="1503"/>
    <n v="0"/>
    <n v="0"/>
    <n v="703"/>
    <n v="0"/>
    <n v="582"/>
    <n v="3324"/>
    <n v="53676.860000000008"/>
    <n v="4754"/>
    <n v="73972.240000000005"/>
    <n v="0.72563518422586637"/>
    <n v="1.4523809523809511E-3"/>
    <n v="2788"/>
    <n v="4754"/>
    <n v="28751"/>
    <n v="17.36"/>
    <n v="16.122142857142858"/>
    <n v="17.14"/>
    <n v="-1.2378571428571412"/>
    <n v="1258.57"/>
    <n v="3178"/>
    <n v="146"/>
    <n v="20673"/>
    <n v="0"/>
    <n v="0"/>
    <n v="4754"/>
    <n v="0"/>
    <n v="43735860.000000007"/>
    <n v="0"/>
    <n v="0"/>
    <n v="0"/>
    <n v="1.0630740967544399"/>
    <m/>
  </r>
  <r>
    <x v="545"/>
    <n v="0.1"/>
    <n v="15.4"/>
    <n v="15.05"/>
    <n v="15.39"/>
    <n v="15.356311813062407"/>
    <n v="15.328181765949934"/>
    <n v="15.3"/>
    <n v="15.474607651479024"/>
    <n v="374"/>
    <n v="225"/>
    <n v="1268"/>
    <n v="0"/>
    <n v="0"/>
    <n v="312"/>
    <n v="0"/>
    <n v="599"/>
    <n v="3287"/>
    <n v="50491.700000000004"/>
    <n v="4863"/>
    <n v="74403.900000000009"/>
    <n v="0.67861630909132453"/>
    <n v="1.5666666666666695E-3"/>
    <n v="2179"/>
    <n v="4863"/>
    <n v="29200"/>
    <n v="15.5"/>
    <n v="15.362500000000001"/>
    <n v="15.737500000000001"/>
    <n v="-0.13749999999999929"/>
    <n v="1272.8800000000001"/>
    <n v="2921"/>
    <n v="366"/>
    <n v="21050"/>
    <n v="0"/>
    <n v="0"/>
    <n v="4863"/>
    <n v="0"/>
    <n v="33433970"/>
    <n v="0"/>
    <n v="0"/>
    <n v="0"/>
    <n v="1.0278514588859415"/>
    <m/>
  </r>
  <r>
    <x v="546"/>
    <n v="0.1"/>
    <n v="14.9"/>
    <n v="14.82"/>
    <n v="15.280000000000001"/>
    <n v="15.328879199080408"/>
    <n v="15.369493119488359"/>
    <n v="15.41"/>
    <n v="15.528724362544041"/>
    <n v="256"/>
    <n v="26"/>
    <n v="151"/>
    <n v="0"/>
    <n v="0"/>
    <n v="186"/>
    <n v="0"/>
    <n v="282"/>
    <n v="3137"/>
    <n v="46710.34"/>
    <n v="4951"/>
    <n v="76294.91"/>
    <n v="0.61223402714545427"/>
    <n v="3.052380952380944E-3"/>
    <n v="619"/>
    <n v="4951"/>
    <n v="29259"/>
    <n v="14.26"/>
    <n v="14.88857142857143"/>
    <n v="14.974285714285715"/>
    <n v="0.62857142857142989"/>
    <n v="1280.1600000000001"/>
    <n v="2750"/>
    <n v="387"/>
    <n v="21171"/>
    <n v="0"/>
    <n v="0"/>
    <n v="4951"/>
    <n v="0"/>
    <n v="9373260"/>
    <n v="0"/>
    <n v="0"/>
    <n v="0"/>
    <n v="0.98006872852233673"/>
    <m/>
  </r>
  <r>
    <x v="547"/>
    <n v="0.1"/>
    <n v="16.34"/>
    <n v="16.040000000000003"/>
    <n v="16.100000000000001"/>
    <n v="16.115011635118357"/>
    <n v="16.12751065725892"/>
    <n v="16.14"/>
    <n v="16.136066313249145"/>
    <n v="356"/>
    <n v="226"/>
    <n v="100"/>
    <n v="0"/>
    <n v="0"/>
    <n v="84"/>
    <n v="0"/>
    <n v="582"/>
    <n v="3401"/>
    <n v="55398.34"/>
    <n v="4979"/>
    <n v="80361.06"/>
    <n v="0.68936796005428502"/>
    <n v="3.571428571428707E-4"/>
    <n v="766"/>
    <n v="4979"/>
    <n v="29566"/>
    <n v="18.66"/>
    <n v="16.254285714285714"/>
    <n v="16.575714285714287"/>
    <n v="-2.4057142857142857"/>
    <n v="1259.8699999999999"/>
    <n v="2821"/>
    <n v="580"/>
    <n v="21186"/>
    <n v="0"/>
    <n v="0"/>
    <n v="4979"/>
    <n v="0"/>
    <n v="12407840"/>
    <n v="0"/>
    <n v="0"/>
    <n v="0"/>
    <n v="1.0811123986095017"/>
    <m/>
  </r>
  <r>
    <x v="548"/>
    <n v="0.1"/>
    <n v="15.9"/>
    <n v="15.880000000000003"/>
    <n v="15.87"/>
    <n v="15.960422926727222"/>
    <n v="16.035385870006369"/>
    <n v="16.11"/>
    <n v="16.149418149189682"/>
    <n v="151"/>
    <n v="17"/>
    <n v="256"/>
    <n v="0"/>
    <n v="0"/>
    <n v="103"/>
    <n v="0"/>
    <n v="168"/>
    <n v="3456"/>
    <n v="54938.8"/>
    <n v="5142"/>
    <n v="82837.62"/>
    <n v="0.66321074893267096"/>
    <n v="3.0571428571428546E-3"/>
    <n v="527"/>
    <n v="5142"/>
    <n v="29873"/>
    <n v="16.440000000000001"/>
    <n v="15.893571428571429"/>
    <n v="15.915000000000001"/>
    <n v="-0.5464285714285726"/>
    <n v="1270.0899999999999"/>
    <n v="2876"/>
    <n v="580"/>
    <n v="21275"/>
    <n v="0"/>
    <n v="0"/>
    <n v="5142"/>
    <n v="0"/>
    <n v="8392910"/>
    <n v="0"/>
    <n v="0"/>
    <n v="0"/>
    <n v="1.0255770430442919"/>
    <m/>
  </r>
  <r>
    <x v="549"/>
    <n v="0.1"/>
    <n v="15.130000000000003"/>
    <n v="15.350000000000001"/>
    <n v="15.67"/>
    <n v="15.733965250374744"/>
    <n v="15.787071648979111"/>
    <n v="15.840000000000002"/>
    <n v="15.958705728366265"/>
    <n v="177"/>
    <n v="16"/>
    <n v="653"/>
    <n v="0"/>
    <n v="0"/>
    <n v="41"/>
    <n v="0"/>
    <n v="193"/>
    <n v="3558"/>
    <n v="53966.960000000006"/>
    <n v="5107"/>
    <n v="80894.880000000005"/>
    <n v="0.66712454484140404"/>
    <n v="3.466666666666657E-3"/>
    <n v="887"/>
    <n v="5107"/>
    <n v="30619"/>
    <n v="14.52"/>
    <n v="15.208571428571428"/>
    <n v="14.972857142857144"/>
    <n v="0.68857142857142861"/>
    <n v="1285.71"/>
    <n v="2947"/>
    <n v="611"/>
    <n v="21954"/>
    <n v="0"/>
    <n v="0"/>
    <n v="5107"/>
    <n v="0"/>
    <n v="13805560.000000002"/>
    <n v="0"/>
    <n v="0"/>
    <n v="0"/>
    <n v="0.97384305835010054"/>
    <m/>
  </r>
  <r>
    <x v="550"/>
    <n v="0.1"/>
    <n v="14.730000000000002"/>
    <n v="14.980000000000002"/>
    <n v="15.67"/>
    <n v="15.760428293672732"/>
    <n v="15.835390743521296"/>
    <n v="15.91"/>
    <n v="16.012798825611597"/>
    <n v="401"/>
    <n v="32"/>
    <n v="1676"/>
    <n v="0"/>
    <n v="0"/>
    <n v="1511"/>
    <n v="0"/>
    <n v="433"/>
    <n v="3564"/>
    <n v="52645.470000000008"/>
    <n v="6617"/>
    <n v="105276.47"/>
    <n v="0.5000687238088436"/>
    <n v="3.9714285714285945E-3"/>
    <n v="3620"/>
    <n v="6617"/>
    <n v="30584"/>
    <n v="14.32"/>
    <n v="14.828214285714287"/>
    <n v="14.560357142857143"/>
    <n v="0.50821428571428662"/>
    <n v="1288.22"/>
    <n v="2973"/>
    <n v="591"/>
    <n v="20403"/>
    <n v="0"/>
    <n v="0"/>
    <n v="6617"/>
    <n v="0"/>
    <n v="56689020"/>
    <n v="0"/>
    <n v="0"/>
    <n v="0"/>
    <n v="0.96107382550335574"/>
    <m/>
  </r>
  <r>
    <x v="551"/>
    <n v="0.1"/>
    <n v="15.87"/>
    <n v="15.590000000000002"/>
    <n v="16.16"/>
    <n v="16.16"/>
    <n v="16.16"/>
    <n v="16.16"/>
    <n v="16.203367794037526"/>
    <n v="130"/>
    <n v="72"/>
    <n v="51"/>
    <n v="0"/>
    <n v="0"/>
    <n v="36"/>
    <n v="0"/>
    <n v="202"/>
    <n v="3467"/>
    <n v="54847.409999999996"/>
    <n v="6649"/>
    <n v="107447.84"/>
    <n v="0.51045614318538179"/>
    <n v="6.1428571428570372E-4"/>
    <n v="289"/>
    <n v="6649"/>
    <n v="30250"/>
    <n v="16.649999999999999"/>
    <n v="15.73"/>
    <n v="16.029999999999998"/>
    <n v="-0.91999999999999815"/>
    <n v="1265.29"/>
    <n v="2846"/>
    <n v="621"/>
    <n v="20134"/>
    <n v="0"/>
    <n v="0"/>
    <n v="6649"/>
    <n v="0"/>
    <n v="4591500"/>
    <n v="0"/>
    <n v="0"/>
    <n v="0"/>
    <n v="1.0152439024390243"/>
    <m/>
  </r>
  <r>
    <x v="552"/>
    <n v="0.1"/>
    <n v="16.32"/>
    <n v="15.880000000000003"/>
    <n v="16.130000000000003"/>
    <n v="16.167572483214666"/>
    <n v="16.198816314780533"/>
    <n v="16.23"/>
    <n v="16.28522557814744"/>
    <n v="178"/>
    <n v="51"/>
    <n v="3131"/>
    <n v="0"/>
    <n v="0"/>
    <n v="3006"/>
    <n v="0"/>
    <n v="229"/>
    <n v="3522"/>
    <n v="57187.760000000009"/>
    <n v="9650"/>
    <n v="156619.5"/>
    <n v="0.36513818521959279"/>
    <n v="1.8190476190476259E-3"/>
    <n v="6366"/>
    <n v="9650"/>
    <n v="31182"/>
    <n v="17.34"/>
    <n v="16.084285714285716"/>
    <n v="16.555714285714284"/>
    <n v="-1.2557142857142836"/>
    <n v="1263.8499999999999"/>
    <n v="2860"/>
    <n v="662"/>
    <n v="18010"/>
    <n v="0"/>
    <n v="0"/>
    <n v="9650"/>
    <n v="0"/>
    <n v="103005250.00000001"/>
    <n v="0"/>
    <n v="0"/>
    <n v="0"/>
    <n v="1.0182031708749266"/>
    <m/>
  </r>
  <r>
    <x v="553"/>
    <n v="0.1"/>
    <n v="16.669999999999998"/>
    <n v="16.350000000000001"/>
    <n v="16.430000000000003"/>
    <n v="16.403785005296797"/>
    <n v="16.381907131039416"/>
    <n v="16.36"/>
    <n v="16.371809838165394"/>
    <n v="161"/>
    <n v="110"/>
    <n v="276"/>
    <n v="0"/>
    <n v="0"/>
    <n v="175"/>
    <n v="0"/>
    <n v="271"/>
    <n v="3657"/>
    <n v="60723.149999999994"/>
    <n v="9633"/>
    <n v="157595.88"/>
    <n v="0.38530924793211596"/>
    <n v="-5.6190476190477192E-4"/>
    <n v="722"/>
    <n v="9633"/>
    <n v="31287"/>
    <n v="17.8"/>
    <n v="16.48714285714286"/>
    <n v="16.830000000000002"/>
    <n v="-1.3128571428571405"/>
    <n v="1256.1500000000001"/>
    <n v="2910"/>
    <n v="747"/>
    <n v="17997"/>
    <n v="0"/>
    <n v="0"/>
    <n v="9633"/>
    <n v="0"/>
    <n v="11880050.000000002"/>
    <n v="0"/>
    <n v="0"/>
    <n v="0"/>
    <n v="1.0171428571428571"/>
    <m/>
  </r>
  <r>
    <x v="554"/>
    <n v="0.1"/>
    <n v="17.130000000000003"/>
    <n v="16.91"/>
    <n v="16.78"/>
    <n v="16.712727186189571"/>
    <n v="16.656458957413488"/>
    <n v="16.600000000000001"/>
    <n v="16.647316329775396"/>
    <n v="457"/>
    <n v="93"/>
    <n v="1472"/>
    <n v="0"/>
    <n v="0"/>
    <n v="785"/>
    <n v="0"/>
    <n v="550"/>
    <n v="3998"/>
    <n v="68305.780000000013"/>
    <n v="10420"/>
    <n v="172972.00000000003"/>
    <n v="0.39489501190944198"/>
    <n v="-1.2095238095238328E-3"/>
    <n v="2807"/>
    <n v="10420"/>
    <n v="33119"/>
    <n v="18.350000000000001"/>
    <n v="16.99642857142857"/>
    <n v="17.232142857142854"/>
    <n v="-1.3535714285714313"/>
    <n v="1257.93"/>
    <n v="3180"/>
    <n v="818"/>
    <n v="18701"/>
    <n v="0"/>
    <n v="0"/>
    <n v="10420"/>
    <n v="0"/>
    <n v="47132200.000000007"/>
    <n v="0"/>
    <n v="0"/>
    <n v="0"/>
    <n v="1.0355530474040633"/>
    <m/>
  </r>
  <r>
    <x v="555"/>
    <n v="0.1"/>
    <n v="17.430000000000003"/>
    <n v="17.02"/>
    <n v="16.95"/>
    <n v="16.86783625720857"/>
    <n v="16.799059497483778"/>
    <n v="16.73"/>
    <n v="16.690727228309619"/>
    <n v="83"/>
    <n v="62"/>
    <n v="292"/>
    <n v="0"/>
    <n v="0"/>
    <n v="61"/>
    <n v="0"/>
    <n v="145"/>
    <n v="3934"/>
    <n v="68237.52"/>
    <n v="10387"/>
    <n v="173774.51"/>
    <n v="0.39267853495889588"/>
    <n v="-2.8571428571428472E-3"/>
    <n v="498"/>
    <n v="10387"/>
    <n v="33934"/>
    <n v="18.12"/>
    <n v="17.166428571428572"/>
    <n v="17.605714285714285"/>
    <n v="-0.95357142857142918"/>
    <n v="1252.3"/>
    <n v="3124"/>
    <n v="810"/>
    <n v="19613"/>
    <n v="0"/>
    <n v="0"/>
    <n v="10387"/>
    <n v="0"/>
    <n v="8471860"/>
    <n v="0"/>
    <n v="0"/>
    <n v="0"/>
    <n v="1.0307167235494883"/>
    <m/>
  </r>
  <r>
    <x v="556"/>
    <n v="0.1"/>
    <n v="18.21"/>
    <n v="17.57"/>
    <n v="17.75"/>
    <n v="17.612160926473504"/>
    <n v="17.496465535930394"/>
    <n v="17.380000000000003"/>
    <n v="17.227610892087746"/>
    <n v="409"/>
    <n v="15"/>
    <n v="723"/>
    <n v="0"/>
    <n v="0"/>
    <n v="626"/>
    <n v="0"/>
    <n v="424"/>
    <n v="4128"/>
    <n v="74646.720000000001"/>
    <n v="10828"/>
    <n v="188190.64"/>
    <n v="0.39665479643408408"/>
    <n v="-6.0380952380951905E-3"/>
    <n v="1773"/>
    <n v="10828"/>
    <n v="34049"/>
    <n v="20.96"/>
    <n v="17.73"/>
    <n v="18.415714285714287"/>
    <n v="-3.2300000000000004"/>
    <n v="1237.44"/>
    <n v="3309"/>
    <n v="819"/>
    <n v="19093"/>
    <n v="0"/>
    <n v="0"/>
    <n v="10828"/>
    <n v="0"/>
    <n v="31424570.000000004"/>
    <n v="0"/>
    <n v="0"/>
    <n v="0"/>
    <n v="1.1078224101479914"/>
    <m/>
  </r>
  <r>
    <x v="557"/>
    <n v="0.1"/>
    <n v="20.78"/>
    <n v="18.690000000000001"/>
    <n v="18.7"/>
    <n v="18.488309481940203"/>
    <n v="18.310031232906187"/>
    <n v="18.130000000000003"/>
    <n v="17.869391221386106"/>
    <n v="876"/>
    <n v="236"/>
    <n v="418"/>
    <n v="0"/>
    <n v="0"/>
    <n v="229"/>
    <n v="0"/>
    <n v="1112"/>
    <n v="4468"/>
    <n v="90652.63"/>
    <n v="10803"/>
    <n v="195858.39"/>
    <n v="0.46284782592157525"/>
    <n v="-9.6999999999999951E-3"/>
    <n v="1759"/>
    <n v="10803"/>
    <n v="34240"/>
    <n v="23.81"/>
    <n v="19.137857142857143"/>
    <n v="21.377142857142857"/>
    <n v="-4.6721428571428554"/>
    <n v="1223.69"/>
    <n v="3419"/>
    <n v="1049"/>
    <n v="18969"/>
    <n v="0"/>
    <n v="0"/>
    <n v="10803"/>
    <n v="0"/>
    <n v="34582490.000000007"/>
    <n v="0"/>
    <n v="0"/>
    <n v="0"/>
    <n v="1.1332698714897667"/>
    <m/>
  </r>
  <r>
    <x v="558"/>
    <n v="0.1"/>
    <n v="21.62"/>
    <n v="18.940000000000001"/>
    <n v="18.8"/>
    <n v="18.662109674417842"/>
    <n v="18.546417949296842"/>
    <n v="18.430000000000003"/>
    <n v="18.332046159483745"/>
    <n v="663"/>
    <n v="130"/>
    <n v="1390"/>
    <n v="0"/>
    <n v="0"/>
    <n v="1250"/>
    <n v="0"/>
    <n v="793"/>
    <n v="4656"/>
    <n v="97639.679999999993"/>
    <n v="11397"/>
    <n v="210046.71000000005"/>
    <n v="0.46484746178599973"/>
    <n v="-5.2666666666666409E-3"/>
    <n v="3433"/>
    <n v="11397"/>
    <n v="33976"/>
    <n v="21.46"/>
    <n v="19.418571428571429"/>
    <n v="22.29"/>
    <n v="-2.0414285714285718"/>
    <n v="1230.04"/>
    <n v="3528"/>
    <n v="1128"/>
    <n v="17923"/>
    <n v="0"/>
    <n v="0"/>
    <n v="11397"/>
    <n v="0"/>
    <n v="65965760.000000007"/>
    <n v="0"/>
    <n v="0"/>
    <n v="0"/>
    <n v="1.0988223246287763"/>
    <m/>
  </r>
  <r>
    <x v="559"/>
    <n v="0.1"/>
    <n v="16.100000000000001"/>
    <n v="16.240000000000002"/>
    <n v="16.600000000000001"/>
    <n v="16.64133520784916"/>
    <n v="16.6757029462029"/>
    <n v="16.71"/>
    <n v="16.952619266650213"/>
    <n v="988"/>
    <n v="496"/>
    <n v="959"/>
    <n v="0"/>
    <n v="0"/>
    <n v="784"/>
    <n v="0"/>
    <n v="1484"/>
    <n v="5005"/>
    <n v="80796.38"/>
    <n v="11271"/>
    <n v="188338.41"/>
    <n v="0.42899576353012647"/>
    <n v="4.6190476190476476E-3"/>
    <n v="3227"/>
    <n v="11271"/>
    <n v="33964"/>
    <n v="15.9"/>
    <n v="16.22"/>
    <n v="16.07"/>
    <n v="0.31999999999999851"/>
    <n v="1256.1600000000001"/>
    <n v="3463"/>
    <n v="1542"/>
    <n v="17688"/>
    <n v="0"/>
    <n v="0"/>
    <n v="11271"/>
    <n v="0"/>
    <n v="52981880.000000007"/>
    <n v="0"/>
    <n v="0"/>
    <n v="0"/>
    <n v="1.0012594458438286"/>
    <m/>
  </r>
  <r>
    <x v="560"/>
    <n v="0.1"/>
    <n v="16.650000000000002"/>
    <n v="16.73"/>
    <n v="16.990000000000002"/>
    <n v="16.982502760194095"/>
    <n v="16.976252531109449"/>
    <n v="16.97"/>
    <n v="17.345915426036559"/>
    <n v="264"/>
    <n v="225"/>
    <n v="951"/>
    <n v="0"/>
    <n v="0"/>
    <n v="81"/>
    <n v="0"/>
    <n v="489"/>
    <n v="4649"/>
    <n v="77539.77"/>
    <n v="10873"/>
    <n v="184514.81"/>
    <n v="0.4202360233305934"/>
    <n v="5.1571428571428497E-3"/>
    <n v="1521"/>
    <n v="10873"/>
    <n v="32484"/>
    <n v="17.25"/>
    <n v="16.721428571428572"/>
    <n v="16.635714285714283"/>
    <n v="-0.52857142857142847"/>
    <n v="1251.54"/>
    <n v="2975"/>
    <n v="1674"/>
    <n v="16962"/>
    <n v="0"/>
    <n v="0"/>
    <n v="10873"/>
    <n v="0"/>
    <n v="25691910.000000004"/>
    <n v="0"/>
    <n v="0"/>
    <n v="0"/>
    <n v="1.0273972602739727"/>
    <m/>
  </r>
  <r>
    <x v="561"/>
    <n v="0.1"/>
    <n v="16.990000000000002"/>
    <n v="16.880000000000003"/>
    <n v="16.95"/>
    <n v="16.957502764263374"/>
    <n v="16.963752532974535"/>
    <n v="16.97"/>
    <n v="17.24074154009795"/>
    <n v="216"/>
    <n v="94"/>
    <n v="1851"/>
    <n v="0"/>
    <n v="0"/>
    <n v="1579"/>
    <n v="0"/>
    <n v="310"/>
    <n v="4590"/>
    <n v="77796.88"/>
    <n v="11983"/>
    <n v="203351.50999999998"/>
    <n v="0.38257340700346909"/>
    <n v="4.0714285714285904E-3"/>
    <n v="3740"/>
    <n v="11983"/>
    <n v="32164"/>
    <n v="17.829999999999998"/>
    <n v="16.88"/>
    <n v="16.997857142857143"/>
    <n v="-0.94999999999999929"/>
    <n v="1240.1300000000001"/>
    <n v="2888"/>
    <n v="1702"/>
    <n v="15591"/>
    <n v="0"/>
    <n v="0"/>
    <n v="11983"/>
    <n v="0"/>
    <n v="63426639.999999993"/>
    <n v="0"/>
    <n v="0"/>
    <n v="0"/>
    <n v="0.99943946188340793"/>
    <m/>
  </r>
  <r>
    <x v="562"/>
    <n v="0.1"/>
    <n v="16.940000000000001"/>
    <n v="16.62"/>
    <n v="16.680000000000003"/>
    <n v="16.631369080746182"/>
    <n v="16.590734424672107"/>
    <n v="16.55"/>
    <n v="16.776573293596336"/>
    <n v="800"/>
    <n v="63"/>
    <n v="649"/>
    <n v="0"/>
    <n v="0"/>
    <n v="168"/>
    <n v="0"/>
    <n v="863"/>
    <n v="5189"/>
    <n v="87337.5"/>
    <n v="11821"/>
    <n v="195637.55000000002"/>
    <n v="0.44642503445785325"/>
    <n v="1.8904761904762E-3"/>
    <n v="1680"/>
    <n v="11821"/>
    <n v="32676"/>
    <n v="16.690000000000001"/>
    <n v="16.622142857142858"/>
    <n v="16.951428571428572"/>
    <n v="-6.785714285714306E-2"/>
    <n v="1240.1199999999999"/>
    <n v="3426"/>
    <n v="1763"/>
    <n v="15666"/>
    <n v="0"/>
    <n v="0"/>
    <n v="11821"/>
    <n v="0"/>
    <n v="28204780.000000007"/>
    <n v="0"/>
    <n v="0"/>
    <n v="0"/>
    <n v="0.97602339181286546"/>
    <m/>
  </r>
  <r>
    <x v="563"/>
    <n v="0.1"/>
    <n v="15.67"/>
    <n v="15.990000000000002"/>
    <n v="15.95630948872577"/>
    <n v="15.928179627628515"/>
    <n v="15.9"/>
    <n v="15.947320860349892"/>
    <n v="15.980755024326635"/>
    <n v="579"/>
    <n v="67"/>
    <n v="0"/>
    <n v="0"/>
    <n v="35"/>
    <n v="0"/>
    <n v="0"/>
    <n v="646"/>
    <n v="17609"/>
    <n v="280927.27"/>
    <n v="11744"/>
    <n v="186729.60000000001"/>
    <n v="1.5044602998132059"/>
    <n v="9.8095238095236167E-4"/>
    <n v="681"/>
    <n v="11744"/>
    <n v="29353"/>
    <n v="15.52"/>
    <n v="15.692857142857143"/>
    <n v="15.35"/>
    <n v="0.17285714285714349"/>
    <n v="1252.2"/>
    <n v="2002"/>
    <n v="15607"/>
    <n v="0"/>
    <n v="0"/>
    <n v="11744"/>
    <n v="0"/>
    <n v="0"/>
    <n v="10700760"/>
    <n v="0"/>
    <n v="0"/>
    <n v="0"/>
    <n v="0.96577473553204729"/>
    <m/>
  </r>
  <r>
    <x v="564"/>
    <n v="0.1"/>
    <n v="15.76"/>
    <n v="15.980000000000002"/>
    <n v="16.043961091326544"/>
    <n v="16.097067861880934"/>
    <n v="16.150000000000002"/>
    <n v="16.225019588762834"/>
    <n v="16.277949280756626"/>
    <n v="217"/>
    <n v="325"/>
    <n v="0"/>
    <n v="0"/>
    <n v="65"/>
    <n v="0"/>
    <n v="0"/>
    <n v="542"/>
    <n v="16992"/>
    <n v="271157.06000000006"/>
    <n v="11745"/>
    <n v="189681.75000000003"/>
    <n v="1.4295368953523468"/>
    <n v="2.942857142857119E-3"/>
    <n v="607"/>
    <n v="11745"/>
    <n v="28737"/>
    <n v="15.88"/>
    <n v="15.783571428571429"/>
    <n v="15.547857142857142"/>
    <n v="-9.642857142857153E-2"/>
    <n v="1245.5999999999999"/>
    <n v="1705"/>
    <n v="15287"/>
    <n v="0"/>
    <n v="0"/>
    <n v="11745"/>
    <n v="0"/>
    <n v="0"/>
    <n v="9663170.0000000019"/>
    <n v="0"/>
    <n v="0"/>
    <n v="0"/>
    <n v="0.98328173374613015"/>
    <m/>
  </r>
  <r>
    <x v="565"/>
    <n v="0.1"/>
    <n v="15.690000000000001"/>
    <n v="15.75"/>
    <n v="15.866959774953738"/>
    <n v="15.963771679963353"/>
    <n v="16.059999999999999"/>
    <n v="16.17869657762391"/>
    <n v="16.262249153821976"/>
    <n v="90"/>
    <n v="216"/>
    <n v="0"/>
    <n v="0"/>
    <n v="15"/>
    <n v="0"/>
    <n v="0"/>
    <n v="306"/>
    <n v="17087"/>
    <n v="269013.75"/>
    <n v="11681"/>
    <n v="187596.86"/>
    <n v="1.4339992151254559"/>
    <n v="4.8238095238095227E-3"/>
    <n v="321"/>
    <n v="11681"/>
    <n v="28768"/>
    <n v="15.89"/>
    <n v="15.698571428571428"/>
    <n v="15.634285714285713"/>
    <n v="-0.19142857142857217"/>
    <n v="1244.5"/>
    <n v="1775"/>
    <n v="15312"/>
    <n v="0"/>
    <n v="0"/>
    <n v="11681"/>
    <n v="0"/>
    <n v="0"/>
    <n v="5055000"/>
    <n v="0"/>
    <n v="0"/>
    <n v="0"/>
    <n v="0.96654501216545008"/>
    <m/>
  </r>
  <r>
    <x v="566"/>
    <n v="0.1"/>
    <n v="15.56"/>
    <n v="15.590000000000002"/>
    <n v="15.748812653657419"/>
    <n v="15.879943324835894"/>
    <n v="16.010000000000002"/>
    <n v="16.168557880479824"/>
    <n v="16.279935402860524"/>
    <n v="63"/>
    <n v="235"/>
    <n v="0"/>
    <n v="0"/>
    <n v="26"/>
    <n v="0"/>
    <n v="0"/>
    <n v="298"/>
    <n v="17031"/>
    <n v="265464.99"/>
    <n v="11696"/>
    <n v="187252.96000000002"/>
    <n v="1.417681141061802"/>
    <n v="6.4714285714285716E-3"/>
    <n v="324"/>
    <n v="11696"/>
    <n v="28727"/>
    <n v="15.62"/>
    <n v="15.567500000000001"/>
    <n v="15.535357142857144"/>
    <n v="-5.2499999999998437E-2"/>
    <n v="1250.56"/>
    <n v="1610"/>
    <n v="15421"/>
    <n v="0"/>
    <n v="0"/>
    <n v="11696"/>
    <n v="0"/>
    <n v="0"/>
    <n v="5060190.0000000009"/>
    <n v="0"/>
    <n v="0"/>
    <n v="0"/>
    <n v="0.98362720403022663"/>
    <m/>
  </r>
  <r>
    <x v="567"/>
    <n v="0.1"/>
    <n v="15.930000000000001"/>
    <n v="16.040000000000003"/>
    <n v="16.073809053861506"/>
    <n v="16.10192903816186"/>
    <n v="16.130000000000003"/>
    <n v="16.288549181134258"/>
    <n v="16.399927478848053"/>
    <n v="79"/>
    <n v="185"/>
    <n v="0"/>
    <n v="0"/>
    <n v="37"/>
    <n v="0"/>
    <n v="0"/>
    <n v="264"/>
    <n v="17034"/>
    <n v="273047.71000000002"/>
    <n v="11681"/>
    <n v="188414.53000000003"/>
    <n v="1.4491860579966946"/>
    <n v="5.0142857142857012E-3"/>
    <n v="301"/>
    <n v="11681"/>
    <n v="28715"/>
    <n v="16.399999999999999"/>
    <n v="15.961428571428572"/>
    <n v="15.843571428571428"/>
    <n v="-0.43857142857142684"/>
    <n v="1239.2"/>
    <n v="1615"/>
    <n v="15419"/>
    <n v="0"/>
    <n v="0"/>
    <n v="11681"/>
    <n v="0"/>
    <n v="0"/>
    <n v="4822680.0000000009"/>
    <n v="0"/>
    <n v="0"/>
    <n v="0"/>
    <n v="0.98321342925659461"/>
    <m/>
  </r>
  <r>
    <x v="568"/>
    <n v="0.1"/>
    <n v="15.96"/>
    <n v="15.990000000000002"/>
    <n v="16.023809238130617"/>
    <n v="16.051929206484811"/>
    <n v="16.080000000000002"/>
    <n v="16.306639902752281"/>
    <n v="16.465289122928862"/>
    <n v="57"/>
    <n v="55"/>
    <n v="0"/>
    <n v="0"/>
    <n v="50"/>
    <n v="0"/>
    <n v="0"/>
    <n v="112"/>
    <n v="17004"/>
    <n v="271846.53000000003"/>
    <n v="11692"/>
    <n v="188007.36000000002"/>
    <n v="1.4459355740115707"/>
    <n v="6.9809523809523863E-3"/>
    <n v="162"/>
    <n v="11692"/>
    <n v="28696"/>
    <n v="15.79"/>
    <n v="15.969642857142858"/>
    <n v="15.937500000000002"/>
    <n v="0.17964285714285921"/>
    <n v="1246"/>
    <n v="1581"/>
    <n v="15423"/>
    <n v="0"/>
    <n v="0"/>
    <n v="11692"/>
    <n v="0"/>
    <n v="0"/>
    <n v="2593170"/>
    <n v="0"/>
    <n v="0"/>
    <n v="0"/>
    <n v="0.96339231238560086"/>
    <m/>
  </r>
  <r>
    <x v="569"/>
    <n v="0.1"/>
    <n v="14.340000000000002"/>
    <n v="15.21"/>
    <n v="15.357410670422277"/>
    <n v="15.479180574242294"/>
    <n v="15.600000000000001"/>
    <n v="15.7506021742808"/>
    <n v="15.856413296295946"/>
    <n v="511"/>
    <n v="556"/>
    <n v="0"/>
    <n v="0"/>
    <n v="77"/>
    <n v="0"/>
    <n v="0"/>
    <n v="1067"/>
    <n v="17520"/>
    <n v="264834.03000000003"/>
    <n v="11736"/>
    <n v="183081.60000000001"/>
    <n v="1.4465354792617064"/>
    <n v="6.104761904761914E-3"/>
    <n v="1144"/>
    <n v="11736"/>
    <n v="29256"/>
    <n v="13.03"/>
    <n v="14.650714285714287"/>
    <n v="13.718571428571428"/>
    <n v="1.6207142857142873"/>
    <n v="1272.8699999999999"/>
    <n v="1891"/>
    <n v="15629"/>
    <n v="0"/>
    <n v="0"/>
    <n v="11736"/>
    <n v="0"/>
    <n v="0"/>
    <n v="16985700"/>
    <n v="0"/>
    <n v="0"/>
    <n v="0"/>
    <n v="0.92476933995741661"/>
    <m/>
  </r>
  <r>
    <x v="570"/>
    <n v="0.1"/>
    <n v="14.02"/>
    <n v="14.87"/>
    <n v="15.140152327503182"/>
    <n v="15.361650505398176"/>
    <n v="15.580000000000002"/>
    <n v="15.698716873534917"/>
    <n v="15.782267700507804"/>
    <n v="342"/>
    <n v="578"/>
    <n v="0"/>
    <n v="0"/>
    <n v="12"/>
    <n v="0"/>
    <n v="0"/>
    <n v="920"/>
    <n v="17714"/>
    <n v="261838.07999999996"/>
    <n v="11699"/>
    <n v="182270.42"/>
    <n v="1.4365363288239525"/>
    <n v="6.5666666666666651E-3"/>
    <n v="932"/>
    <n v="11699"/>
    <n v="29413"/>
    <n v="13.08"/>
    <n v="14.35392857142857"/>
    <n v="13.443214285714285"/>
    <n v="1.27392857142857"/>
    <n v="1270.2"/>
    <n v="1846"/>
    <n v="15868"/>
    <n v="0"/>
    <n v="0"/>
    <n v="11699"/>
    <n v="0"/>
    <n v="0"/>
    <n v="13576660"/>
    <n v="0"/>
    <n v="0"/>
    <n v="0"/>
    <n v="0.9039391845196959"/>
    <m/>
  </r>
  <r>
    <x v="571"/>
    <n v="0.1"/>
    <n v="13.719999999999999"/>
    <n v="14.630000000000003"/>
    <n v="14.985515089579005"/>
    <n v="15.275458462841632"/>
    <n v="15.56"/>
    <n v="15.682698412843267"/>
    <n v="15.769032164652213"/>
    <n v="265"/>
    <n v="1033"/>
    <n v="0"/>
    <n v="0"/>
    <n v="0"/>
    <n v="0"/>
    <n v="0"/>
    <n v="1298"/>
    <n v="18668"/>
    <n v="271381.11000000004"/>
    <n v="11699"/>
    <n v="182036.44"/>
    <n v="1.490806511048008"/>
    <n v="7.6428571428571361E-3"/>
    <n v="1298"/>
    <n v="11699"/>
    <n v="30367"/>
    <n v="13.05"/>
    <n v="14.175000000000001"/>
    <n v="13.200000000000001"/>
    <n v="1.125"/>
    <n v="1280.19"/>
    <n v="1903"/>
    <n v="16765"/>
    <n v="0"/>
    <n v="0"/>
    <n v="11699"/>
    <n v="0"/>
    <n v="0"/>
    <n v="18748590.000000004"/>
    <n v="0"/>
    <n v="0"/>
    <n v="0"/>
    <n v="0.89876033057851246"/>
    <m/>
  </r>
  <r>
    <x v="572"/>
    <n v="0.1"/>
    <n v="14.4"/>
    <n v="15.02"/>
    <n v="15.332640020557452"/>
    <n v="15.588384297290084"/>
    <n v="15.840000000000002"/>
    <n v="15.907102032801802"/>
    <n v="15.954461886831554"/>
    <n v="249"/>
    <n v="15"/>
    <n v="0"/>
    <n v="0"/>
    <n v="51"/>
    <n v="0"/>
    <n v="0"/>
    <n v="264"/>
    <n v="17986"/>
    <n v="269072.77999999997"/>
    <n v="11733"/>
    <n v="185850.72000000003"/>
    <n v="1.4477898175481909"/>
    <n v="5.5476190476190694E-3"/>
    <n v="315"/>
    <n v="11733"/>
    <n v="29719"/>
    <n v="14.15"/>
    <n v="14.754285714285714"/>
    <n v="14.09"/>
    <n v="0.60428571428571409"/>
    <n v="1270.9100000000001"/>
    <n v="1737"/>
    <n v="16249"/>
    <n v="0"/>
    <n v="0"/>
    <n v="11733"/>
    <n v="0"/>
    <n v="0"/>
    <n v="4618740"/>
    <n v="0"/>
    <n v="0"/>
    <n v="0"/>
    <n v="0.93276203032300598"/>
    <m/>
  </r>
  <r>
    <x v="573"/>
    <n v="0.1"/>
    <n v="14.16"/>
    <n v="15.240000000000002"/>
    <n v="15.498496701293323"/>
    <n v="15.710661984779636"/>
    <n v="15.92"/>
    <n v="15.995023406375239"/>
    <n v="16.047952782974846"/>
    <n v="97"/>
    <n v="1458"/>
    <n v="0"/>
    <n v="0"/>
    <n v="2431"/>
    <n v="0"/>
    <n v="0"/>
    <n v="1555"/>
    <n v="19220"/>
    <n v="291020.64"/>
    <n v="14053"/>
    <n v="223723.76"/>
    <n v="1.3008034551180438"/>
    <n v="5.1714285714285387E-3"/>
    <n v="3986"/>
    <n v="14053"/>
    <n v="33273"/>
    <n v="13.65"/>
    <n v="14.815714285714286"/>
    <n v="13.658571428571429"/>
    <n v="1.1657142857142855"/>
    <n v="1274.08"/>
    <n v="1752"/>
    <n v="17468"/>
    <n v="0"/>
    <n v="0"/>
    <n v="14053"/>
    <n v="0"/>
    <n v="0"/>
    <n v="62294960"/>
    <n v="0"/>
    <n v="0"/>
    <n v="0"/>
    <n v="0.91919191919191923"/>
    <m/>
  </r>
  <r>
    <x v="574"/>
    <n v="0.1"/>
    <n v="14.36"/>
    <n v="15.39"/>
    <n v="15.698648429084589"/>
    <n v="15.951294030579463"/>
    <n v="16.2"/>
    <n v="16.2"/>
    <n v="16.2"/>
    <n v="93"/>
    <n v="1854"/>
    <n v="0"/>
    <n v="0"/>
    <n v="1026"/>
    <n v="0"/>
    <n v="0"/>
    <n v="1947"/>
    <n v="20871"/>
    <n v="319380.56"/>
    <n v="15119"/>
    <n v="244927.8"/>
    <n v="1.3039783968990046"/>
    <n v="3.5571428571428399E-3"/>
    <n v="2973"/>
    <n v="15119"/>
    <n v="35990"/>
    <n v="13.97"/>
    <n v="15.022142857142857"/>
    <n v="13.918571428571427"/>
    <n v="1.0521428571428562"/>
    <n v="1265.48"/>
    <n v="1771"/>
    <n v="19100"/>
    <n v="0"/>
    <n v="0"/>
    <n v="15119"/>
    <n v="0"/>
    <n v="0"/>
    <n v="46489740.000000007"/>
    <n v="0"/>
    <n v="0"/>
    <n v="0"/>
    <n v="0.91069100391134294"/>
    <m/>
  </r>
  <r>
    <x v="575"/>
    <n v="0.1"/>
    <n v="14.32"/>
    <n v="15.430000000000001"/>
    <n v="15.742506153722793"/>
    <n v="15.998265530988039"/>
    <n v="16.25"/>
    <n v="16.253935160345673"/>
    <n v="16.256721989259262"/>
    <n v="62"/>
    <n v="226"/>
    <n v="0"/>
    <n v="0"/>
    <n v="5"/>
    <n v="0"/>
    <n v="0"/>
    <n v="288"/>
    <n v="21028"/>
    <n v="322507.33000000007"/>
    <n v="15112"/>
    <n v="245570"/>
    <n v="1.3133010139675045"/>
    <n v="3.7190476190476552E-3"/>
    <n v="293"/>
    <n v="15112"/>
    <n v="36140"/>
    <n v="14.02"/>
    <n v="15.1525"/>
    <n v="13.963214285714287"/>
    <n v="1.1325000000000003"/>
    <n v="1267.3399999999999"/>
    <n v="1761"/>
    <n v="19267"/>
    <n v="0"/>
    <n v="0"/>
    <n v="15112"/>
    <n v="0"/>
    <n v="0"/>
    <n v="4456270"/>
    <n v="0"/>
    <n v="0"/>
    <n v="0"/>
    <n v="0.91454664057403778"/>
    <m/>
  </r>
  <r>
    <x v="576"/>
    <n v="0.1"/>
    <n v="13.9"/>
    <n v="15.219999999999999"/>
    <n v="15.567484944588834"/>
    <n v="15.8512379248436"/>
    <n v="16.130000000000003"/>
    <n v="16.141809931629492"/>
    <n v="16.15017007472748"/>
    <n v="218"/>
    <n v="228"/>
    <n v="0"/>
    <n v="0"/>
    <n v="62"/>
    <n v="0"/>
    <n v="0"/>
    <n v="446"/>
    <n v="21107"/>
    <n v="318900.25999999995"/>
    <n v="15112"/>
    <n v="243756.56000000003"/>
    <n v="1.3082735496431355"/>
    <n v="4.3285714285713978E-3"/>
    <n v="508"/>
    <n v="15112"/>
    <n v="36219"/>
    <n v="13.14"/>
    <n v="14.937142857142858"/>
    <n v="13.522857142857143"/>
    <n v="1.7971428571428572"/>
    <n v="1272.43"/>
    <n v="1779"/>
    <n v="19328"/>
    <n v="0"/>
    <n v="0"/>
    <n v="15112"/>
    <n v="0"/>
    <n v="0"/>
    <n v="7500420.0000000009"/>
    <n v="0"/>
    <n v="0"/>
    <n v="0"/>
    <n v="0.89448604492852291"/>
    <m/>
  </r>
  <r>
    <x v="577"/>
    <n v="0.1"/>
    <n v="14.440000000000001"/>
    <n v="15.580000000000002"/>
    <n v="15.86154626762473"/>
    <n v="16.092405817652004"/>
    <n v="16.32"/>
    <n v="16.335749391953872"/>
    <n v="16.346896030625068"/>
    <n v="128"/>
    <n v="2344"/>
    <n v="0"/>
    <n v="0"/>
    <n v="1685"/>
    <n v="0"/>
    <n v="0"/>
    <n v="2472"/>
    <n v="23227"/>
    <n v="359836.06"/>
    <n v="16749"/>
    <n v="273343.68"/>
    <n v="1.3164235587960182"/>
    <n v="3.7190476190476474E-3"/>
    <n v="4157"/>
    <n v="16749"/>
    <n v="39976"/>
    <n v="14.49"/>
    <n v="15.376428571428571"/>
    <n v="14.154999999999999"/>
    <n v="0.88642857142857068"/>
    <n v="1258.5999999999999"/>
    <n v="1790"/>
    <n v="21437"/>
    <n v="0"/>
    <n v="0"/>
    <n v="16749"/>
    <n v="0"/>
    <n v="0"/>
    <n v="65867040.000000007"/>
    <n v="0"/>
    <n v="0"/>
    <n v="0"/>
    <n v="0.93063583815028905"/>
    <m/>
  </r>
  <r>
    <x v="578"/>
    <n v="0.1"/>
    <n v="16.36"/>
    <n v="16.690000000000001"/>
    <n v="16.787971884655992"/>
    <n v="16.869180478019672"/>
    <n v="16.95"/>
    <n v="16.891142552276072"/>
    <n v="16.849327466269202"/>
    <n v="519"/>
    <n v="1795"/>
    <n v="0"/>
    <n v="0"/>
    <n v="1529"/>
    <n v="0"/>
    <n v="0"/>
    <n v="2314"/>
    <n v="21518"/>
    <n v="358451.00000000006"/>
    <n v="18215"/>
    <n v="308744.25"/>
    <n v="1.1609965205829746"/>
    <n v="-5.6666666666666562E-4"/>
    <n v="3843"/>
    <n v="18215"/>
    <n v="39733"/>
    <n v="17.79"/>
    <n v="16.642857142857142"/>
    <n v="16.289285714285715"/>
    <n v="-1.1471428571428568"/>
    <n v="1242.28"/>
    <n v="2074"/>
    <n v="19444"/>
    <n v="0"/>
    <n v="0"/>
    <n v="18215"/>
    <n v="0"/>
    <n v="0"/>
    <n v="64365940"/>
    <n v="0"/>
    <n v="0"/>
    <n v="0"/>
    <n v="1.0096481271282631"/>
    <m/>
  </r>
  <r>
    <x v="579"/>
    <n v="0.1"/>
    <n v="17.27"/>
    <n v="17.130000000000003"/>
    <n v="17.122502737625712"/>
    <n v="17.116252510406593"/>
    <n v="17.11"/>
    <n v="17.113935123455274"/>
    <n v="17.116721955205186"/>
    <n v="269"/>
    <n v="169"/>
    <n v="0"/>
    <n v="0"/>
    <n v="45"/>
    <n v="0"/>
    <n v="0"/>
    <n v="438"/>
    <n v="21657"/>
    <n v="371291.01"/>
    <n v="18251"/>
    <n v="312274.61"/>
    <n v="1.1889887877852126"/>
    <n v="3.3333333333357153E-5"/>
    <n v="483"/>
    <n v="18251"/>
    <n v="39908"/>
    <n v="18.05"/>
    <n v="17.145"/>
    <n v="17.294999999999998"/>
    <n v="-0.90500000000000114"/>
    <n v="1236.2"/>
    <n v="2190"/>
    <n v="19467"/>
    <n v="0"/>
    <n v="0"/>
    <n v="18251"/>
    <n v="0"/>
    <n v="0"/>
    <n v="8310550.0000000009"/>
    <n v="0"/>
    <n v="0"/>
    <n v="0"/>
    <n v="1.0100727476217124"/>
    <m/>
  </r>
  <r>
    <x v="580"/>
    <n v="0.1"/>
    <n v="17.350000000000001"/>
    <n v="16.96"/>
    <n v="16.971256214552888"/>
    <n v="16.980630693528436"/>
    <n v="16.990000000000002"/>
    <n v="17.061046275067657"/>
    <n v="17.111192243674896"/>
    <n v="455"/>
    <n v="128"/>
    <n v="0"/>
    <n v="0"/>
    <n v="281"/>
    <n v="0"/>
    <n v="0"/>
    <n v="583"/>
    <n v="21864"/>
    <n v="371736.96"/>
    <n v="18488"/>
    <n v="314111.12000000005"/>
    <n v="1.1834568607440576"/>
    <n v="2.1952380952380882E-3"/>
    <n v="864"/>
    <n v="18488"/>
    <n v="40352"/>
    <n v="18.64"/>
    <n v="16.96"/>
    <n v="17.377857142857145"/>
    <n v="-1.6799999999999997"/>
    <n v="1234.49"/>
    <n v="2368"/>
    <n v="19496"/>
    <n v="0"/>
    <n v="0"/>
    <n v="18488"/>
    <n v="0"/>
    <n v="0"/>
    <n v="14839320.000000002"/>
    <n v="0"/>
    <n v="0"/>
    <n v="0"/>
    <n v="1.0309734513274338"/>
    <m/>
  </r>
  <r>
    <x v="581"/>
    <n v="0.1"/>
    <n v="17.86"/>
    <n v="16.7"/>
    <n v="16.722525227967218"/>
    <n v="16.741273099737668"/>
    <n v="16.760000000000002"/>
    <n v="16.775749085422362"/>
    <n v="16.786895747947536"/>
    <n v="617"/>
    <n v="261"/>
    <n v="0"/>
    <n v="0"/>
    <n v="195"/>
    <n v="0"/>
    <n v="0"/>
    <n v="878"/>
    <n v="21933"/>
    <n v="368998.98"/>
    <n v="18539"/>
    <n v="310713.64"/>
    <n v="1.1875853921314814"/>
    <n v="7.3333333333331599E-4"/>
    <n v="1073"/>
    <n v="18539"/>
    <n v="40472"/>
    <n v="17.739999999999998"/>
    <n v="16.700657142857143"/>
    <n v="17.901428571428571"/>
    <n v="-1.0393428571428558"/>
    <n v="1236.8599999999999"/>
    <n v="2343"/>
    <n v="19590"/>
    <n v="0"/>
    <n v="0"/>
    <n v="18539"/>
    <n v="0"/>
    <n v="0"/>
    <n v="18646520"/>
    <n v="0"/>
    <n v="0"/>
    <n v="0"/>
    <n v="1.0224783861671467"/>
    <m/>
  </r>
  <r>
    <x v="582"/>
    <n v="0.1"/>
    <n v="15.81"/>
    <n v="15.776310167463114"/>
    <n v="15.748180252016422"/>
    <n v="15.719999999999999"/>
    <n v="15.890568808232773"/>
    <n v="16.010288956137437"/>
    <n v="16.150000000000002"/>
    <n v="633"/>
    <n v="0"/>
    <n v="0"/>
    <n v="298"/>
    <n v="0"/>
    <n v="0"/>
    <n v="72"/>
    <n v="633"/>
    <n v="20035"/>
    <n v="316753.35000000003"/>
    <n v="20651"/>
    <n v="325470.07"/>
    <n v="0.97321805965138375"/>
    <n v="6.7095238095237876E-3"/>
    <n v="1003"/>
    <n v="20651"/>
    <n v="40686"/>
    <n v="15.55"/>
    <n v="15.808057142857143"/>
    <n v="15.837200000000001"/>
    <n v="0.2580571428571421"/>
    <n v="1259.81"/>
    <n v="20035"/>
    <n v="0"/>
    <n v="0"/>
    <n v="18706"/>
    <n v="0"/>
    <n v="0"/>
    <n v="1945"/>
    <n v="15855090"/>
    <n v="0"/>
    <n v="0"/>
    <n v="0"/>
    <n v="0.9761456371625864"/>
    <m/>
  </r>
  <r>
    <x v="583"/>
    <n v="0.1"/>
    <n v="16.330000000000002"/>
    <n v="16.23670109658979"/>
    <n v="16.158540504946604"/>
    <n v="16.080000000000002"/>
    <n v="16.083935168104954"/>
    <n v="16.086721996421893"/>
    <n v="16.09"/>
    <n v="283"/>
    <n v="0"/>
    <n v="0"/>
    <n v="38"/>
    <n v="0"/>
    <n v="0"/>
    <n v="22"/>
    <n v="283"/>
    <n v="19958"/>
    <n v="325914.14"/>
    <n v="20430"/>
    <n v="328533.92000000004"/>
    <n v="0.99202584622007972"/>
    <n v="1.5714285714288001E-4"/>
    <n v="343"/>
    <n v="20430"/>
    <n v="40388"/>
    <n v="16.21"/>
    <n v="16.322028571428568"/>
    <n v="16.401742857142857"/>
    <n v="0.11202857142856715"/>
    <n v="1249.1300000000001"/>
    <n v="19958"/>
    <n v="0"/>
    <n v="0"/>
    <n v="18478"/>
    <n v="0"/>
    <n v="0"/>
    <n v="1952"/>
    <n v="5586410"/>
    <n v="0"/>
    <n v="0"/>
    <n v="0"/>
    <n v="0.98302001212856294"/>
    <m/>
  </r>
  <r>
    <x v="584"/>
    <n v="0.1"/>
    <n v="16.71"/>
    <n v="16.57221809233755"/>
    <n v="16.456518655232035"/>
    <n v="16.34"/>
    <n v="16.336066304195818"/>
    <n v="16.333279363131531"/>
    <n v="16.330000000000002"/>
    <n v="240"/>
    <n v="0"/>
    <n v="0"/>
    <n v="173"/>
    <n v="0"/>
    <n v="0"/>
    <n v="14"/>
    <n v="240"/>
    <n v="20052"/>
    <n v="335068.92000000004"/>
    <n v="20544"/>
    <n v="335669.38"/>
    <n v="0.99821115646592495"/>
    <n v="-1.5714285714288001E-4"/>
    <n v="427"/>
    <n v="20544"/>
    <n v="40596"/>
    <n v="17.399999999999999"/>
    <n v="16.694228571428571"/>
    <n v="16.812514285714286"/>
    <n v="-0.70577142857142761"/>
    <n v="1240.29"/>
    <n v="20052"/>
    <n v="0"/>
    <n v="0"/>
    <n v="18586"/>
    <n v="0"/>
    <n v="0"/>
    <n v="1958"/>
    <n v="7065840"/>
    <n v="0"/>
    <n v="0"/>
    <n v="0"/>
    <n v="1.0193321616871704"/>
    <m/>
  </r>
  <r>
    <x v="585"/>
    <n v="0.1"/>
    <n v="15.41"/>
    <n v="15.8"/>
    <n v="15.83503868009169"/>
    <n v="15.87"/>
    <n v="15.913369417867111"/>
    <n v="15.944018046760043"/>
    <n v="15.980000000000002"/>
    <n v="306"/>
    <n v="7"/>
    <n v="0"/>
    <n v="224"/>
    <n v="0"/>
    <n v="0"/>
    <n v="69"/>
    <n v="313"/>
    <n v="20146"/>
    <n v="310452.58999999997"/>
    <n v="20728"/>
    <n v="329169.84000000003"/>
    <n v="0.94313801653274176"/>
    <n v="1.7190476190476391E-3"/>
    <n v="606"/>
    <n v="20728"/>
    <n v="40874"/>
    <n v="14.98"/>
    <n v="15.488"/>
    <n v="15.153714285714285"/>
    <n v="0.50799999999999912"/>
    <n v="1260.9100000000001"/>
    <n v="20139"/>
    <n v="7"/>
    <n v="0"/>
    <n v="18760"/>
    <n v="0"/>
    <n v="0"/>
    <n v="1968"/>
    <n v="9483560.0000000019"/>
    <n v="0"/>
    <n v="0"/>
    <n v="0"/>
    <n v="0.9578005115089514"/>
    <m/>
  </r>
  <r>
    <x v="586"/>
    <n v="0.1"/>
    <n v="14.990000000000002"/>
    <n v="15.340000000000002"/>
    <n v="15.460465710967444"/>
    <n v="15.580000000000002"/>
    <n v="15.738590142453397"/>
    <n v="15.84996478250212"/>
    <n v="15.980000000000002"/>
    <n v="345"/>
    <n v="37"/>
    <n v="0"/>
    <n v="97"/>
    <n v="0"/>
    <n v="0"/>
    <n v="31"/>
    <n v="382"/>
    <n v="10435"/>
    <n v="156436.05000000002"/>
    <n v="19021"/>
    <n v="296957.18000000005"/>
    <n v="0.52679665802322073"/>
    <n v="6.2428571428571429E-3"/>
    <n v="510"/>
    <n v="19021"/>
    <n v="29456"/>
    <n v="14.85"/>
    <n v="15.07"/>
    <n v="14.77"/>
    <n v="0.22000000000000064"/>
    <n v="1268.8800000000001"/>
    <n v="10391"/>
    <n v="44"/>
    <n v="0"/>
    <n v="17496"/>
    <n v="0"/>
    <n v="0"/>
    <n v="1525"/>
    <n v="7745770.0000000009"/>
    <n v="0"/>
    <n v="0"/>
    <n v="0"/>
    <n v="0.99264705882352933"/>
    <m/>
  </r>
  <r>
    <x v="587"/>
    <n v="0.1"/>
    <n v="14.87"/>
    <n v="15.280000000000001"/>
    <n v="15.330081539248251"/>
    <n v="15.380000000000003"/>
    <n v="15.598707596737771"/>
    <n v="15.751788292959931"/>
    <n v="15.930000000000001"/>
    <n v="173"/>
    <n v="20"/>
    <n v="0"/>
    <n v="76"/>
    <n v="0"/>
    <n v="0"/>
    <n v="8"/>
    <n v="193"/>
    <n v="10472"/>
    <n v="155744.88"/>
    <n v="18948"/>
    <n v="292255.69"/>
    <n v="0.53290623700089468"/>
    <n v="8.5857142857142729E-3"/>
    <n v="277"/>
    <n v="18948"/>
    <n v="29420"/>
    <n v="14.62"/>
    <n v="14.975428571428571"/>
    <n v="14.623999999999999"/>
    <n v="0.35542857142857187"/>
    <n v="1268.4000000000001"/>
    <n v="10408"/>
    <n v="64"/>
    <n v="0"/>
    <n v="17429"/>
    <n v="0"/>
    <n v="0"/>
    <n v="1519"/>
    <n v="4174429.9999999995"/>
    <n v="0"/>
    <n v="0"/>
    <n v="0"/>
    <n v="0.98120805369127506"/>
    <m/>
  </r>
  <r>
    <x v="588"/>
    <n v="0.1"/>
    <n v="15.130000000000003"/>
    <n v="15.52"/>
    <n v="15.62535279601712"/>
    <n v="15.730000000000002"/>
    <n v="15.840754504716262"/>
    <n v="15.918739395267021"/>
    <n v="16.010000000000002"/>
    <n v="143"/>
    <n v="4"/>
    <n v="0"/>
    <n v="62"/>
    <n v="0"/>
    <n v="0"/>
    <n v="10"/>
    <n v="147"/>
    <n v="10507"/>
    <n v="158996.65000000002"/>
    <n v="18738"/>
    <n v="295172.94000000006"/>
    <n v="0.53865591473256325"/>
    <n v="4.3714285714285938E-3"/>
    <n v="219"/>
    <n v="18738"/>
    <n v="29245"/>
    <n v="14.94"/>
    <n v="15.241428571428571"/>
    <n v="14.907142857142858"/>
    <n v="0.3014285714285716"/>
    <n v="1263.2"/>
    <n v="10441"/>
    <n v="66"/>
    <n v="0"/>
    <n v="17223"/>
    <n v="0"/>
    <n v="0"/>
    <n v="1515"/>
    <n v="3361030"/>
    <n v="0"/>
    <n v="0"/>
    <n v="0"/>
    <n v="0.97967213114754093"/>
    <m/>
  </r>
  <r>
    <x v="589"/>
    <n v="0.1"/>
    <n v="14.61"/>
    <n v="15.16"/>
    <n v="15.3461151435795"/>
    <n v="15.530000000000001"/>
    <n v="15.680607057920879"/>
    <n v="15.786417745831436"/>
    <n v="15.91"/>
    <n v="201"/>
    <n v="21"/>
    <n v="0"/>
    <n v="170"/>
    <n v="0"/>
    <n v="0"/>
    <n v="0"/>
    <n v="222"/>
    <n v="10665"/>
    <n v="155855.24999999997"/>
    <n v="18934"/>
    <n v="294627.56000000006"/>
    <n v="0.52899073664391727"/>
    <n v="5.9285714285714419E-3"/>
    <n v="392"/>
    <n v="18934"/>
    <n v="29599"/>
    <n v="14.33"/>
    <n v="14.782857142857143"/>
    <n v="14.31142857142857"/>
    <n v="0.45285714285714285"/>
    <n v="1278.55"/>
    <n v="10593"/>
    <n v="72"/>
    <n v="0"/>
    <n v="17401"/>
    <n v="0"/>
    <n v="0"/>
    <n v="1533"/>
    <n v="5895070"/>
    <n v="0"/>
    <n v="0"/>
    <n v="0"/>
    <n v="0.95597064709806534"/>
    <m/>
  </r>
  <r>
    <x v="590"/>
    <n v="0.1"/>
    <n v="14.71"/>
    <n v="15.36"/>
    <n v="15.591696508077625"/>
    <n v="15.82"/>
    <n v="15.871274598375809"/>
    <n v="15.907494109772886"/>
    <n v="15.950000000000001"/>
    <n v="294"/>
    <n v="21"/>
    <n v="0"/>
    <n v="168"/>
    <n v="0"/>
    <n v="0"/>
    <n v="0"/>
    <n v="315"/>
    <n v="10692"/>
    <n v="157339.12"/>
    <n v="18903"/>
    <n v="299244.49"/>
    <n v="0.52578785995357846"/>
    <n v="2.0285714285714126E-3"/>
    <n v="483"/>
    <n v="18903"/>
    <n v="29595"/>
    <n v="14.95"/>
    <n v="14.97"/>
    <n v="14.412857142857144"/>
    <n v="2.000000000000135E-2"/>
    <n v="1276.6600000000001"/>
    <n v="10600"/>
    <n v="92"/>
    <n v="0"/>
    <n v="17372"/>
    <n v="0"/>
    <n v="0"/>
    <n v="1531"/>
    <n v="7305060.0000000009"/>
    <n v="0"/>
    <n v="0"/>
    <n v="0"/>
    <n v="0.97141000649772569"/>
    <m/>
  </r>
  <r>
    <x v="591"/>
    <n v="0.1"/>
    <n v="15.06"/>
    <n v="15.740000000000002"/>
    <n v="15.895755722833691"/>
    <n v="16.05"/>
    <n v="16.136915269847254"/>
    <n v="16.198198088413271"/>
    <n v="16.27"/>
    <n v="332"/>
    <n v="17"/>
    <n v="0"/>
    <n v="83"/>
    <n v="0"/>
    <n v="0"/>
    <n v="16"/>
    <n v="349"/>
    <n v="10876"/>
    <n v="163859.88"/>
    <n v="18970"/>
    <n v="304806.86000000004"/>
    <n v="0.53758593228511975"/>
    <n v="3.4333333333333169E-3"/>
    <n v="448"/>
    <n v="18970"/>
    <n v="29846"/>
    <n v="15.05"/>
    <n v="15.351428571428572"/>
    <n v="14.768571428571429"/>
    <n v="0.3014285714285716"/>
    <n v="1270.92"/>
    <n v="10777"/>
    <n v="99"/>
    <n v="0"/>
    <n v="17432"/>
    <n v="0"/>
    <n v="0"/>
    <n v="1538"/>
    <n v="6859969.9999999991"/>
    <n v="0"/>
    <n v="0"/>
    <n v="0"/>
    <n v="0.96412556053811671"/>
    <m/>
  </r>
  <r>
    <x v="592"/>
    <n v="0.1"/>
    <n v="14.730000000000002"/>
    <n v="15.46"/>
    <n v="15.65115331213646"/>
    <n v="15.840000000000002"/>
    <n v="15.950750432009848"/>
    <n v="16.028735671072589"/>
    <n v="16.12"/>
    <n v="143"/>
    <n v="13"/>
    <n v="0"/>
    <n v="15"/>
    <n v="0"/>
    <n v="0"/>
    <n v="1"/>
    <n v="156"/>
    <n v="10467"/>
    <n v="154251.91000000003"/>
    <n v="18960"/>
    <n v="300757.04000000004"/>
    <n v="0.51287880077553638"/>
    <n v="4.3714285714285851E-3"/>
    <n v="172"/>
    <n v="18960"/>
    <n v="29427"/>
    <n v="14.34"/>
    <n v="15.063714285714287"/>
    <n v="14.438000000000001"/>
    <n v="0.72371428571428709"/>
    <n v="1277.4100000000001"/>
    <n v="10367"/>
    <n v="100"/>
    <n v="0"/>
    <n v="17422"/>
    <n v="0"/>
    <n v="0"/>
    <n v="1538"/>
    <n v="2561090"/>
    <n v="0"/>
    <n v="0"/>
    <n v="0"/>
    <n v="0.95029821073558651"/>
    <m/>
  </r>
  <r>
    <x v="593"/>
    <n v="0.1"/>
    <n v="14.600000000000001"/>
    <n v="15.31"/>
    <n v="15.541701966001021"/>
    <n v="15.77"/>
    <n v="15.888708693107386"/>
    <n v="15.972260225819998"/>
    <n v="16.07"/>
    <n v="108"/>
    <n v="12"/>
    <n v="0"/>
    <n v="80"/>
    <n v="0"/>
    <n v="0"/>
    <n v="20"/>
    <n v="120"/>
    <n v="10294"/>
    <n v="150351.33000000002"/>
    <n v="19012"/>
    <n v="300286.33999999997"/>
    <n v="0.50069320502557668"/>
    <n v="4.6809523809523924E-3"/>
    <n v="220"/>
    <n v="19012"/>
    <n v="29306"/>
    <n v="14.46"/>
    <n v="14.944857142857144"/>
    <n v="14.336285714285713"/>
    <n v="0.48485714285714288"/>
    <n v="1280.27"/>
    <n v="10211"/>
    <n v="83"/>
    <n v="0"/>
    <n v="17455"/>
    <n v="0"/>
    <n v="0"/>
    <n v="1557"/>
    <n v="3343520"/>
    <n v="0"/>
    <n v="0"/>
    <n v="0"/>
    <n v="0.95888594164456242"/>
    <m/>
  </r>
  <r>
    <x v="594"/>
    <n v="0.1"/>
    <n v="14.840000000000002"/>
    <n v="15.52"/>
    <n v="15.756752520744877"/>
    <n v="15.990000000000002"/>
    <n v="16.057100007651997"/>
    <n v="16.10446002779619"/>
    <n v="16.16"/>
    <n v="1071"/>
    <n v="109"/>
    <n v="0"/>
    <n v="759"/>
    <n v="0"/>
    <n v="0"/>
    <n v="8"/>
    <n v="1180"/>
    <n v="10168"/>
    <n v="151001.92000000004"/>
    <n v="19709"/>
    <n v="315410.58"/>
    <n v="0.47874716187389793"/>
    <n v="2.6523809523809542E-3"/>
    <n v="1947"/>
    <n v="19709"/>
    <n v="29877"/>
    <n v="14.34"/>
    <n v="15.189714285714285"/>
    <n v="14.606857142857143"/>
    <n v="0.84971428571428476"/>
    <n v="1279.3599999999999"/>
    <n v="10008"/>
    <n v="160"/>
    <n v="0"/>
    <n v="18158"/>
    <n v="0"/>
    <n v="0"/>
    <n v="1551"/>
    <n v="29851010.000000004"/>
    <n v="0"/>
    <n v="0"/>
    <n v="0"/>
    <n v="0.94715984147952437"/>
    <m/>
  </r>
  <r>
    <x v="595"/>
    <n v="0.1"/>
    <n v="15.030000000000001"/>
    <n v="15.61"/>
    <n v="15.851816930560357"/>
    <n v="16.09"/>
    <n v="16.149182641855283"/>
    <n v="16.190972793504411"/>
    <n v="16.240000000000002"/>
    <n v="133"/>
    <n v="39"/>
    <n v="0"/>
    <n v="168"/>
    <n v="0"/>
    <n v="0"/>
    <n v="3"/>
    <n v="172"/>
    <n v="9957"/>
    <n v="149759.26999999999"/>
    <n v="19821"/>
    <n v="319152.99"/>
    <n v="0.46923975238333188"/>
    <n v="2.3428571428571131E-3"/>
    <n v="343"/>
    <n v="19821"/>
    <n v="29778"/>
    <n v="15.23"/>
    <n v="15.378"/>
    <n v="14.880857142857142"/>
    <n v="0.14799999999999969"/>
    <n v="1275.77"/>
    <n v="9775"/>
    <n v="182"/>
    <n v="0"/>
    <n v="18267"/>
    <n v="0"/>
    <n v="0"/>
    <n v="1554"/>
    <n v="5359620"/>
    <n v="0"/>
    <n v="0"/>
    <n v="0"/>
    <n v="0.97942122186495173"/>
    <m/>
  </r>
  <r>
    <x v="596"/>
    <n v="0.1"/>
    <n v="14.980000000000002"/>
    <n v="15.56"/>
    <n v="15.903634804660223"/>
    <n v="16.240000000000002"/>
    <n v="16.2557494494697"/>
    <n v="16.266896083663944"/>
    <n v="16.28"/>
    <n v="1356"/>
    <n v="60"/>
    <n v="0"/>
    <n v="1254"/>
    <n v="0"/>
    <n v="0"/>
    <n v="53"/>
    <n v="1416"/>
    <n v="10498"/>
    <n v="157394.60000000003"/>
    <n v="20846"/>
    <n v="338601.08000000007"/>
    <n v="0.46483785580364956"/>
    <n v="6.2380952380955868E-4"/>
    <n v="2723"/>
    <n v="20846"/>
    <n v="31344"/>
    <n v="15.23"/>
    <n v="15.344571428571429"/>
    <n v="14.847428571428571"/>
    <n v="0.11457142857142877"/>
    <n v="1271.48"/>
    <n v="10266"/>
    <n v="232"/>
    <n v="0"/>
    <n v="19295"/>
    <n v="0"/>
    <n v="0"/>
    <n v="1551"/>
    <n v="42474280"/>
    <n v="0"/>
    <n v="0"/>
    <n v="0"/>
    <n v="0.96821360457724093"/>
    <m/>
  </r>
  <r>
    <x v="597"/>
    <n v="0.1"/>
    <n v="14.96"/>
    <n v="15.350000000000001"/>
    <n v="15.790992685705355"/>
    <n v="16.22"/>
    <n v="16.314847507112283"/>
    <n v="16.381698905070667"/>
    <n v="16.46"/>
    <n v="937"/>
    <n v="241"/>
    <n v="0"/>
    <n v="476"/>
    <n v="0"/>
    <n v="0"/>
    <n v="84"/>
    <n v="1178"/>
    <n v="10618"/>
    <n v="159019.61000000002"/>
    <n v="21220"/>
    <n v="344576.48"/>
    <n v="0.46149293184491297"/>
    <n v="3.7476190476190769E-3"/>
    <n v="1738"/>
    <n v="21220"/>
    <n v="31838"/>
    <n v="15.2"/>
    <n v="15.216285714285714"/>
    <n v="14.882000000000001"/>
    <n v="1.6285714285714903E-2"/>
    <n v="1265.95"/>
    <n v="10171"/>
    <n v="447"/>
    <n v="0"/>
    <n v="19603"/>
    <n v="0"/>
    <n v="0"/>
    <n v="1617"/>
    <n v="26820230.000000004"/>
    <n v="0"/>
    <n v="0"/>
    <n v="0"/>
    <n v="0.95537397862979256"/>
    <m/>
  </r>
  <r>
    <x v="598"/>
    <n v="0.1"/>
    <n v="14.77"/>
    <n v="15.52"/>
    <n v="15.89430715696661"/>
    <n v="16.260000000000002"/>
    <n v="16.311271170976063"/>
    <n v="16.347490959035206"/>
    <n v="16.39"/>
    <n v="4157"/>
    <n v="2653"/>
    <n v="0"/>
    <n v="1214"/>
    <n v="0"/>
    <n v="0"/>
    <n v="19"/>
    <n v="6810"/>
    <n v="14086"/>
    <n v="210338.46999999997"/>
    <n v="21897"/>
    <n v="356252.05000000005"/>
    <n v="0.5904203779318602"/>
    <n v="2.0285714285714208E-3"/>
    <n v="8043"/>
    <n v="21897"/>
    <n v="35983"/>
    <n v="14.46"/>
    <n v="15.284285714285714"/>
    <n v="14.641428571428571"/>
    <n v="0.82428571428571296"/>
    <n v="1271.81"/>
    <n v="11035"/>
    <n v="3051"/>
    <n v="0"/>
    <n v="20306"/>
    <n v="0"/>
    <n v="0"/>
    <n v="1591"/>
    <n v="122624500"/>
    <n v="0"/>
    <n v="0"/>
    <n v="0"/>
    <n v="0.93713545042125734"/>
    <m/>
  </r>
  <r>
    <x v="599"/>
    <n v="0.1"/>
    <n v="14.730000000000002"/>
    <n v="15.61"/>
    <n v="15.948518739995887"/>
    <n v="16.28"/>
    <n v="16.327318352692338"/>
    <n v="16.360752718264425"/>
    <n v="16.400000000000002"/>
    <n v="241"/>
    <n v="36"/>
    <n v="0"/>
    <n v="603"/>
    <n v="0"/>
    <n v="0"/>
    <n v="10"/>
    <n v="277"/>
    <n v="10498"/>
    <n v="156727.30000000002"/>
    <n v="22239"/>
    <n v="362243.04000000004"/>
    <n v="0.43265786417870167"/>
    <n v="1.8761904761904345E-3"/>
    <n v="890"/>
    <n v="22239"/>
    <n v="32737"/>
    <n v="14.3"/>
    <n v="15.358571428571429"/>
    <n v="14.604285714285714"/>
    <n v="1.0585714285714278"/>
    <n v="1266.74"/>
    <n v="8121"/>
    <n v="2377"/>
    <n v="0"/>
    <n v="20638"/>
    <n v="0"/>
    <n v="0"/>
    <n v="1601"/>
    <n v="14092730.000000002"/>
    <n v="0"/>
    <n v="0"/>
    <n v="0"/>
    <n v="0.92676604018146469"/>
    <m/>
  </r>
  <r>
    <x v="600"/>
    <n v="0.1"/>
    <n v="13.950000000000001"/>
    <n v="15.040000000000001"/>
    <n v="15.620403323858193"/>
    <n v="16.180000000000003"/>
    <n v="16.219417830307549"/>
    <n v="16.247280932664335"/>
    <n v="16.28"/>
    <n v="2046"/>
    <n v="1514"/>
    <n v="0"/>
    <n v="360"/>
    <n v="0"/>
    <n v="0"/>
    <n v="29"/>
    <n v="3560"/>
    <n v="12941"/>
    <n v="184752.88"/>
    <n v="22429"/>
    <n v="363060.92000000004"/>
    <n v="0.50887570052981734"/>
    <n v="1.5619047619047761E-3"/>
    <n v="3949"/>
    <n v="22429"/>
    <n v="35370"/>
    <n v="14.26"/>
    <n v="14.821999999999999"/>
    <n v="13.887714285714285"/>
    <n v="0.56199999999999939"/>
    <n v="1268.21"/>
    <n v="9064"/>
    <n v="3877"/>
    <n v="0"/>
    <n v="20832"/>
    <n v="0"/>
    <n v="0"/>
    <n v="1597"/>
    <n v="57609180.000000007"/>
    <n v="0"/>
    <n v="0"/>
    <n v="0"/>
    <n v="0.92357512953367882"/>
    <m/>
  </r>
  <r>
    <x v="601"/>
    <n v="0.1"/>
    <n v="13.230000000000002"/>
    <n v="14.930000000000001"/>
    <n v="15.355744853311414"/>
    <n v="15.77"/>
    <n v="15.964581545860394"/>
    <n v="16.100987445536113"/>
    <n v="16.260000000000002"/>
    <n v="2224"/>
    <n v="538"/>
    <n v="0"/>
    <n v="1778"/>
    <n v="0"/>
    <n v="0"/>
    <n v="37"/>
    <n v="2762"/>
    <n v="11921"/>
    <n v="164922.83000000002"/>
    <n v="24119"/>
    <n v="381147.49"/>
    <n v="0.43270081615911998"/>
    <n v="7.6476190476190732E-3"/>
    <n v="4577"/>
    <n v="24119"/>
    <n v="36040"/>
    <n v="13.42"/>
    <n v="14.638571428571428"/>
    <n v="13.181428571428572"/>
    <n v="1.218571428571428"/>
    <n v="1285.58"/>
    <n v="7681"/>
    <n v="4240"/>
    <n v="0"/>
    <n v="22505"/>
    <n v="0"/>
    <n v="0"/>
    <n v="1614"/>
    <n v="66096540.000000007"/>
    <n v="0"/>
    <n v="0"/>
    <n v="0"/>
    <n v="0.90553306342780027"/>
    <m/>
  </r>
  <r>
    <x v="602"/>
    <n v="0.1"/>
    <n v="14.190000000000001"/>
    <n v="14.916906515762575"/>
    <n v="15.61"/>
    <n v="15.836710465265687"/>
    <n v="15.995353013697038"/>
    <n v="16.180000000000003"/>
    <n v="16.298790489744061"/>
    <n v="456"/>
    <n v="0"/>
    <n v="386"/>
    <n v="0"/>
    <n v="0"/>
    <n v="17"/>
    <n v="0"/>
    <n v="456"/>
    <n v="4513"/>
    <n v="64039.470000000008"/>
    <n v="1613"/>
    <n v="26098.340000000004"/>
    <n v="2.4537756041188827"/>
    <n v="7.4809523809523789E-3"/>
    <n v="859"/>
    <n v="1613"/>
    <n v="28586"/>
    <n v="12.41"/>
    <n v="14.060178571428571"/>
    <n v="13.28125"/>
    <n v="1.6501785714285706"/>
    <n v="1295.43"/>
    <n v="4513"/>
    <n v="0"/>
    <n v="22460"/>
    <n v="0"/>
    <n v="0"/>
    <n v="1613"/>
    <n v="0"/>
    <n v="12771160"/>
    <n v="0"/>
    <n v="0"/>
    <n v="0"/>
    <n v="0.88327402135231314"/>
    <m/>
  </r>
  <r>
    <x v="603"/>
    <n v="0.1"/>
    <n v="14.080000000000002"/>
    <n v="14.912015289691734"/>
    <n v="15.700000000000001"/>
    <n v="16.035743067837704"/>
    <n v="16.26936959089829"/>
    <n v="16.540000000000003"/>
    <n v="16.597302706851412"/>
    <n v="174"/>
    <n v="0"/>
    <n v="1555"/>
    <n v="0"/>
    <n v="0"/>
    <n v="76"/>
    <n v="0"/>
    <n v="174"/>
    <n v="4599"/>
    <n v="64753.920000000006"/>
    <n v="1649"/>
    <n v="27274.460000000003"/>
    <n v="2.374159561729178"/>
    <n v="9.3047619047619077E-3"/>
    <n v="1805"/>
    <n v="1649"/>
    <n v="30206"/>
    <n v="12.24"/>
    <n v="13.961142857142857"/>
    <n v="13.069714285714285"/>
    <n v="1.7211428571428566"/>
    <n v="1297.48"/>
    <n v="4599"/>
    <n v="0"/>
    <n v="23958"/>
    <n v="0"/>
    <n v="0"/>
    <n v="1649"/>
    <n v="0"/>
    <n v="28120460.000000004"/>
    <n v="0"/>
    <n v="0"/>
    <n v="0"/>
    <n v="0.9"/>
    <m/>
  </r>
  <r>
    <x v="604"/>
    <n v="0.1"/>
    <n v="13.850000000000001"/>
    <n v="0"/>
    <n v="15.830000000000002"/>
    <n v="16.10903976949222"/>
    <n v="16.30380368975591"/>
    <n v="16.53"/>
    <n v="16.602637340695804"/>
    <n v="126"/>
    <n v="0"/>
    <n v="4683"/>
    <n v="0"/>
    <n v="0"/>
    <n v="16"/>
    <n v="0"/>
    <n v="126"/>
    <n v="4464"/>
    <n v="61826.400000000009"/>
    <n v="1652"/>
    <n v="27307.56"/>
    <n v="2.2640763217218969"/>
    <n v="8.1333333333333414E-3"/>
    <n v="4825"/>
    <n v="1652"/>
    <n v="32774"/>
    <n v="11.64"/>
    <n v="13.740392857142856"/>
    <n v="12.644321428571429"/>
    <n v="2.1003928571428556"/>
    <n v="1302.3"/>
    <n v="4464"/>
    <n v="0"/>
    <n v="26658"/>
    <n v="0"/>
    <n v="0"/>
    <n v="1652"/>
    <n v="0"/>
    <n v="76141470.000000015"/>
    <n v="0"/>
    <n v="0"/>
    <n v="0"/>
    <n v="0.88449848024316113"/>
    <m/>
  </r>
  <r>
    <x v="605"/>
    <n v="0.1"/>
    <n v="13.690000000000001"/>
    <n v="15.46"/>
    <n v="15.730000000000002"/>
    <n v="16.041411419444017"/>
    <n v="16.258386032858326"/>
    <n v="16.510000000000002"/>
    <n v="16.601837677971506"/>
    <n v="371"/>
    <n v="128"/>
    <n v="529"/>
    <n v="0"/>
    <n v="0"/>
    <n v="17"/>
    <n v="0"/>
    <n v="499"/>
    <n v="4833"/>
    <n v="66390.33"/>
    <n v="1658"/>
    <n v="27373.58"/>
    <n v="2.4253433420107999"/>
    <n v="9.2142857142857252E-3"/>
    <n v="1045"/>
    <n v="1658"/>
    <n v="33254"/>
    <n v="12.22"/>
    <n v="13.69"/>
    <n v="11.793571428571427"/>
    <n v="1.4699999999999989"/>
    <n v="1297.52"/>
    <n v="4705"/>
    <n v="128"/>
    <n v="26763"/>
    <n v="0"/>
    <n v="0"/>
    <n v="1658"/>
    <n v="0"/>
    <n v="15659710.000000002"/>
    <n v="0"/>
    <n v="0"/>
    <n v="0"/>
    <n v="0.89458272327964861"/>
    <m/>
  </r>
  <r>
    <x v="606"/>
    <n v="0.1"/>
    <n v="13.600000000000001"/>
    <n v="15.17"/>
    <n v="15.590000000000002"/>
    <n v="15.954227406275352"/>
    <n v="16.20727017598513"/>
    <n v="16.5"/>
    <n v="16.576475011579628"/>
    <n v="215"/>
    <n v="2255"/>
    <n v="181"/>
    <n v="0"/>
    <n v="0"/>
    <n v="9"/>
    <n v="0"/>
    <n v="2470"/>
    <n v="7142"/>
    <n v="100847.39000000001"/>
    <n v="1668"/>
    <n v="27522"/>
    <n v="3.6642464210449828"/>
    <n v="1.0280952380952375E-2"/>
    <n v="2660"/>
    <n v="1668"/>
    <n v="35575"/>
    <n v="12.19"/>
    <n v="13.656071428571428"/>
    <n v="11.973928571428571"/>
    <n v="1.4660714285714285"/>
    <n v="1298.82"/>
    <n v="4775"/>
    <n v="2367"/>
    <n v="26765"/>
    <n v="0"/>
    <n v="0"/>
    <n v="1668"/>
    <n v="0"/>
    <n v="40102640"/>
    <n v="0"/>
    <n v="0"/>
    <n v="0"/>
    <n v="0.89173372348207747"/>
    <m/>
  </r>
  <r>
    <x v="607"/>
    <n v="0.1"/>
    <n v="13.930000000000001"/>
    <n v="15.180000000000001"/>
    <n v="15.65"/>
    <n v="16.071302445510817"/>
    <n v="16.363163348023463"/>
    <n v="16.7"/>
    <n v="16.749642782260562"/>
    <n v="149"/>
    <n v="3905"/>
    <n v="80"/>
    <n v="0"/>
    <n v="0"/>
    <n v="21"/>
    <n v="0"/>
    <n v="4054"/>
    <n v="10898"/>
    <n v="159441.64000000001"/>
    <n v="1685"/>
    <n v="28139.5"/>
    <n v="5.6661148918779656"/>
    <n v="1.1304761904761882E-2"/>
    <n v="4155"/>
    <n v="1685"/>
    <n v="39525"/>
    <n v="12.4"/>
    <n v="14.019285714285713"/>
    <n v="12.68"/>
    <n v="1.6192857142857129"/>
    <n v="1292.99"/>
    <n v="4792"/>
    <n v="6106"/>
    <n v="26942"/>
    <n v="0"/>
    <n v="0"/>
    <n v="1685"/>
    <n v="0"/>
    <n v="62956170.000000007"/>
    <n v="0"/>
    <n v="0"/>
    <n v="0"/>
    <n v="0.89337175792507206"/>
    <m/>
  </r>
  <r>
    <x v="608"/>
    <n v="0.1"/>
    <n v="13.86"/>
    <n v="14.830000000000002"/>
    <n v="15.530000000000001"/>
    <n v="15.951364040548333"/>
    <n v="16.24321820652909"/>
    <n v="16.580000000000002"/>
    <n v="16.644966635163748"/>
    <n v="203"/>
    <n v="1316"/>
    <n v="112"/>
    <n v="0"/>
    <n v="0"/>
    <n v="25"/>
    <n v="0"/>
    <n v="1519"/>
    <n v="12168"/>
    <n v="175653.82"/>
    <n v="1684"/>
    <n v="27920.720000000005"/>
    <n v="6.2911636949190415"/>
    <n v="1.1519047619047604E-2"/>
    <n v="1656"/>
    <n v="1684"/>
    <n v="40880"/>
    <n v="12.4"/>
    <n v="13.963928571428571"/>
    <n v="12.924642857142857"/>
    <n v="1.5639285714285709"/>
    <n v="1296.06"/>
    <n v="4946"/>
    <n v="7222"/>
    <n v="27028"/>
    <n v="0"/>
    <n v="0"/>
    <n v="1684"/>
    <n v="0"/>
    <n v="24483720"/>
    <n v="0"/>
    <n v="0"/>
    <n v="0"/>
    <n v="0.89144500359453627"/>
    <m/>
  </r>
  <r>
    <x v="609"/>
    <n v="0.1"/>
    <n v="13.540000000000001"/>
    <n v="14.61"/>
    <n v="15.5"/>
    <n v="15.896866584742881"/>
    <n v="16.172088939148765"/>
    <n v="16.490000000000002"/>
    <n v="16.589528108332161"/>
    <n v="153"/>
    <n v="62"/>
    <n v="66"/>
    <n v="0"/>
    <n v="0"/>
    <n v="0"/>
    <n v="0"/>
    <n v="215"/>
    <n v="12127"/>
    <n v="171800.86"/>
    <n v="1677"/>
    <n v="27653.730000000003"/>
    <n v="6.2125745785469073"/>
    <n v="1.14142857142857E-2"/>
    <n v="281"/>
    <n v="1677"/>
    <n v="40798"/>
    <n v="12.31"/>
    <n v="13.692857142857141"/>
    <n v="12.546428571428571"/>
    <n v="1.3828571428571408"/>
    <n v="1295.0899999999999"/>
    <n v="5023"/>
    <n v="7104"/>
    <n v="26994"/>
    <n v="0"/>
    <n v="0"/>
    <n v="1677"/>
    <n v="0"/>
    <n v="4000440.0000000005"/>
    <n v="0"/>
    <n v="0"/>
    <n v="0"/>
    <n v="0.89267585206671507"/>
    <m/>
  </r>
  <r>
    <x v="610"/>
    <n v="0.1"/>
    <n v="13.31"/>
    <n v="14.469999999999999"/>
    <n v="15.39"/>
    <n v="15.836007786779811"/>
    <n v="16.144476800055831"/>
    <n v="16.5"/>
    <n v="16.599527818872556"/>
    <n v="82"/>
    <n v="404"/>
    <n v="157"/>
    <n v="0"/>
    <n v="0"/>
    <n v="5"/>
    <n v="0"/>
    <n v="486"/>
    <n v="11538"/>
    <n v="161085.26"/>
    <n v="1677"/>
    <n v="27670.5"/>
    <n v="5.8215521945754505"/>
    <n v="1.2609523809523833E-2"/>
    <n v="648"/>
    <n v="1677"/>
    <n v="40743"/>
    <n v="12.18"/>
    <n v="13.600000000000001"/>
    <n v="12.357142857142858"/>
    <n v="1.4200000000000017"/>
    <n v="1301.78"/>
    <n v="5060"/>
    <n v="6478"/>
    <n v="27528"/>
    <n v="0"/>
    <n v="0"/>
    <n v="1677"/>
    <n v="0"/>
    <n v="9436029.9999999981"/>
    <n v="0"/>
    <n v="0"/>
    <n v="0"/>
    <n v="0.89756816507000736"/>
    <m/>
  </r>
  <r>
    <x v="611"/>
    <n v="0.1"/>
    <n v="13.56"/>
    <n v="14.490000000000002"/>
    <n v="15.39"/>
    <n v="15.791000809238692"/>
    <n v="16.068989634350146"/>
    <n v="16.39"/>
    <n v="16.508781645796017"/>
    <n v="1560"/>
    <n v="382"/>
    <n v="290"/>
    <n v="0"/>
    <n v="0"/>
    <n v="13"/>
    <n v="0"/>
    <n v="1942"/>
    <n v="12846"/>
    <n v="180251.64"/>
    <n v="1677"/>
    <n v="27486.030000000002"/>
    <n v="6.5579365226626036"/>
    <n v="1.1785714285714292E-2"/>
    <n v="2245"/>
    <n v="1677"/>
    <n v="42169"/>
    <n v="12.28"/>
    <n v="13.825714285714286"/>
    <n v="12.829285714285716"/>
    <n v="1.5457142857142863"/>
    <n v="1304.28"/>
    <n v="6330"/>
    <n v="6516"/>
    <n v="27646"/>
    <n v="0"/>
    <n v="0"/>
    <n v="1677"/>
    <n v="0"/>
    <n v="31364950.000000004"/>
    <n v="0"/>
    <n v="0"/>
    <n v="0"/>
    <n v="0.90294117647058825"/>
    <m/>
  </r>
  <r>
    <x v="612"/>
    <n v="0.1"/>
    <n v="13.46"/>
    <n v="14.41"/>
    <n v="15.190000000000001"/>
    <n v="15.611543700778329"/>
    <n v="15.903378133766857"/>
    <n v="16.240000000000002"/>
    <n v="16.381937788744214"/>
    <n v="191"/>
    <n v="102"/>
    <n v="822"/>
    <n v="0"/>
    <n v="0"/>
    <n v="631"/>
    <n v="0"/>
    <n v="293"/>
    <n v="12966"/>
    <n v="180766.71000000002"/>
    <n v="2289"/>
    <n v="37173.360000000008"/>
    <n v="4.8628025553783676"/>
    <n v="1.2604761904761915E-2"/>
    <n v="1746"/>
    <n v="2289"/>
    <n v="43727"/>
    <n v="12.22"/>
    <n v="13.765357142857143"/>
    <n v="12.747500000000002"/>
    <n v="1.5453571428571422"/>
    <n v="1305.3699999999999"/>
    <n v="6393"/>
    <n v="6573"/>
    <n v="28472"/>
    <n v="0"/>
    <n v="0"/>
    <n v="2289"/>
    <n v="0"/>
    <n v="26774300.000000004"/>
    <n v="0"/>
    <n v="0"/>
    <n v="0"/>
    <n v="0.9051851851851852"/>
    <m/>
  </r>
  <r>
    <x v="613"/>
    <n v="0.1"/>
    <n v="13.230000000000002"/>
    <n v="14.219999999999999"/>
    <n v="15.040000000000001"/>
    <n v="15.465720528815005"/>
    <n v="15.760316423552284"/>
    <n v="16.100000000000001"/>
    <n v="16.253541738575599"/>
    <n v="235"/>
    <n v="216"/>
    <n v="363"/>
    <n v="0"/>
    <n v="0"/>
    <n v="11"/>
    <n v="0"/>
    <n v="451"/>
    <n v="13241"/>
    <n v="181857.96000000002"/>
    <n v="2285"/>
    <n v="36788.5"/>
    <n v="4.9433371841744025"/>
    <n v="1.2876190476190512E-2"/>
    <n v="825"/>
    <n v="2285"/>
    <n v="44272"/>
    <n v="12.31"/>
    <n v="13.583571428571428"/>
    <n v="12.522857142857143"/>
    <n v="1.2735714285714277"/>
    <n v="1303.82"/>
    <n v="6494"/>
    <n v="6747"/>
    <n v="28746"/>
    <n v="0"/>
    <n v="0"/>
    <n v="2285"/>
    <n v="0"/>
    <n v="11817190"/>
    <n v="0"/>
    <n v="0"/>
    <n v="0"/>
    <n v="0.91388270230141055"/>
    <m/>
  </r>
  <r>
    <x v="614"/>
    <n v="0.1"/>
    <n v="12.950000000000001"/>
    <n v="13.940000000000001"/>
    <n v="14.9"/>
    <n v="15.346304302264599"/>
    <n v="15.654740077217696"/>
    <n v="16.010000000000002"/>
    <n v="16.179030078645454"/>
    <n v="89"/>
    <n v="235"/>
    <n v="367"/>
    <n v="0"/>
    <n v="0"/>
    <n v="44"/>
    <n v="0"/>
    <n v="324"/>
    <n v="13662"/>
    <n v="183907.35000000003"/>
    <n v="2313"/>
    <n v="37031.130000000005"/>
    <n v="4.966290523675621"/>
    <n v="1.3590476190476177E-2"/>
    <n v="735"/>
    <n v="2313"/>
    <n v="44723"/>
    <n v="11.96"/>
    <n v="13.338928571428571"/>
    <n v="12.278214285714284"/>
    <n v="1.3789285714285704"/>
    <n v="1311.01"/>
    <n v="6607"/>
    <n v="7055"/>
    <n v="28748"/>
    <n v="0"/>
    <n v="0"/>
    <n v="2313"/>
    <n v="0"/>
    <n v="10601190"/>
    <n v="0"/>
    <n v="0"/>
    <n v="0"/>
    <n v="0.89924812030075185"/>
    <m/>
  </r>
  <r>
    <x v="615"/>
    <n v="0.1"/>
    <n v="12.990000000000002"/>
    <n v="14.06"/>
    <n v="14.980000000000002"/>
    <n v="15.413950036823946"/>
    <n v="15.714082438540467"/>
    <n v="16.059999999999999"/>
    <n v="16.225153312064574"/>
    <n v="81"/>
    <n v="45"/>
    <n v="232"/>
    <n v="0"/>
    <n v="0"/>
    <n v="12"/>
    <n v="0"/>
    <n v="126"/>
    <n v="13575"/>
    <n v="183796.08000000002"/>
    <n v="2314"/>
    <n v="37162.839999999997"/>
    <n v="4.9456952159738066"/>
    <n v="1.323333333333335E-2"/>
    <n v="370"/>
    <n v="2314"/>
    <n v="44499"/>
    <n v="12.63"/>
    <n v="13.563214285714286"/>
    <n v="12.416785714285714"/>
    <n v="0.93321428571428555"/>
    <n v="1313.25"/>
    <n v="6606"/>
    <n v="6969"/>
    <n v="28610"/>
    <n v="0"/>
    <n v="0"/>
    <n v="2314"/>
    <n v="0"/>
    <n v="5352970.0000000009"/>
    <n v="0"/>
    <n v="0"/>
    <n v="0"/>
    <n v="0.93072955047899786"/>
    <m/>
  </r>
  <r>
    <x v="616"/>
    <n v="0.1"/>
    <n v="13.690000000000001"/>
    <n v="14.530000000000001"/>
    <n v="15.190000000000001"/>
    <n v="15.681329663010086"/>
    <n v="16.020240322791665"/>
    <n v="16.41"/>
    <n v="16.50953043663251"/>
    <n v="495"/>
    <n v="288"/>
    <n v="201"/>
    <n v="0"/>
    <n v="0"/>
    <n v="61"/>
    <n v="0"/>
    <n v="783"/>
    <n v="14112"/>
    <n v="199260.6"/>
    <n v="2370"/>
    <n v="38891.699999999997"/>
    <n v="5.1234736460478718"/>
    <n v="1.3700000000000039E-2"/>
    <n v="1045"/>
    <n v="2370"/>
    <n v="45273"/>
    <n v="13.74"/>
    <n v="14.17"/>
    <n v="13.27"/>
    <n v="0.42999999999999972"/>
    <n v="1300.26"/>
    <n v="6889"/>
    <n v="7223"/>
    <n v="28791"/>
    <n v="0"/>
    <n v="0"/>
    <n v="2370"/>
    <n v="0"/>
    <n v="15015390.000000002"/>
    <n v="0"/>
    <n v="0"/>
    <n v="0"/>
    <n v="0.94758620689655171"/>
    <m/>
  </r>
  <r>
    <x v="617"/>
    <n v="0.1"/>
    <n v="13.830000000000002"/>
    <n v="14.700000000000001"/>
    <n v="15.31"/>
    <n v="15.76836202601927"/>
    <n v="16.085134415985706"/>
    <n v="16.45"/>
    <n v="16.580345938145303"/>
    <n v="436"/>
    <n v="242"/>
    <n v="287"/>
    <n v="0"/>
    <n v="0"/>
    <n v="57"/>
    <n v="0"/>
    <n v="678"/>
    <n v="14074"/>
    <n v="200927.43000000002"/>
    <n v="2393"/>
    <n v="39364.85"/>
    <n v="5.1042346153992719"/>
    <n v="1.3338095238095196E-2"/>
    <n v="1022"/>
    <n v="2393"/>
    <n v="45370"/>
    <n v="13.88"/>
    <n v="14.358214285714286"/>
    <n v="13.426071428571429"/>
    <n v="0.47821428571428548"/>
    <n v="1294.02"/>
    <n v="6851"/>
    <n v="7223"/>
    <n v="28903"/>
    <n v="0"/>
    <n v="0"/>
    <n v="2393"/>
    <n v="0"/>
    <n v="14918900"/>
    <n v="0"/>
    <n v="0"/>
    <n v="0"/>
    <n v="0.94229463679565517"/>
    <m/>
  </r>
  <r>
    <x v="618"/>
    <n v="0.1"/>
    <n v="13.680000000000001"/>
    <n v="14.630000000000003"/>
    <n v="15.219999999999999"/>
    <n v="15.580303033733035"/>
    <n v="15.830556880525114"/>
    <n v="16.12"/>
    <n v="16.258082824947632"/>
    <n v="115"/>
    <n v="85"/>
    <n v="105"/>
    <n v="0"/>
    <n v="0"/>
    <n v="46"/>
    <n v="0"/>
    <n v="200"/>
    <n v="14075"/>
    <n v="199430.65000000002"/>
    <n v="2410"/>
    <n v="38849.200000000004"/>
    <n v="5.1334557725770411"/>
    <n v="1.1061904761904755E-2"/>
    <n v="351"/>
    <n v="2410"/>
    <n v="45277"/>
    <n v="13.16"/>
    <n v="14.290714285714285"/>
    <n v="13.272857142857141"/>
    <n v="1.1307142857142853"/>
    <n v="1298.92"/>
    <n v="6828"/>
    <n v="7247"/>
    <n v="28792"/>
    <n v="0"/>
    <n v="0"/>
    <n v="2410"/>
    <n v="0"/>
    <n v="5156370.0000000009"/>
    <n v="0"/>
    <n v="0"/>
    <n v="0"/>
    <n v="0.92092372288313518"/>
    <m/>
  </r>
  <r>
    <x v="619"/>
    <n v="0.1"/>
    <n v="13.600000000000001"/>
    <n v="14.740000000000002"/>
    <n v="15.25"/>
    <n v="15.549399071199177"/>
    <n v="15.758032039899264"/>
    <n v="16"/>
    <n v="16.169030951320551"/>
    <n v="403"/>
    <n v="491"/>
    <n v="79"/>
    <n v="0"/>
    <n v="0"/>
    <n v="20"/>
    <n v="0"/>
    <n v="894"/>
    <n v="14460"/>
    <n v="205335.96000000002"/>
    <n v="2375"/>
    <n v="38000"/>
    <n v="5.4035778947368422"/>
    <n v="1.0009523809523828E-2"/>
    <n v="993"/>
    <n v="2375"/>
    <n v="45563"/>
    <n v="12.99"/>
    <n v="14.455"/>
    <n v="13.233571428571429"/>
    <n v="1.4649999999999999"/>
    <n v="1299.54"/>
    <n v="6846"/>
    <n v="7614"/>
    <n v="28728"/>
    <n v="0"/>
    <n v="0"/>
    <n v="2375"/>
    <n v="0"/>
    <n v="14242890.000000002"/>
    <n v="0"/>
    <n v="0"/>
    <n v="0"/>
    <n v="0.90712290502793291"/>
    <m/>
  </r>
  <r>
    <x v="620"/>
    <n v="0.1"/>
    <n v="12.57"/>
    <n v="14.07"/>
    <n v="14.990000000000002"/>
    <n v="15.391197239299366"/>
    <n v="15.669164717712929"/>
    <n v="15.990000000000002"/>
    <n v="16.159031825075708"/>
    <n v="230"/>
    <n v="216"/>
    <n v="270"/>
    <n v="0"/>
    <n v="0"/>
    <n v="70"/>
    <n v="0"/>
    <n v="446"/>
    <n v="14331"/>
    <n v="191608.17"/>
    <n v="2439"/>
    <n v="38999.610000000008"/>
    <n v="4.9130791307913073"/>
    <n v="1.2499999999999982E-2"/>
    <n v="786"/>
    <n v="2439"/>
    <n v="45699"/>
    <n v="11.92"/>
    <n v="13.748571428571429"/>
    <n v="12.141428571428571"/>
    <n v="1.8285714285714292"/>
    <n v="1313"/>
    <n v="6686"/>
    <n v="7645"/>
    <n v="28929"/>
    <n v="0"/>
    <n v="0"/>
    <n v="2439"/>
    <n v="0"/>
    <n v="11096820"/>
    <n v="0"/>
    <n v="0"/>
    <n v="0"/>
    <n v="0.8631426502534395"/>
    <m/>
  </r>
  <r>
    <x v="621"/>
    <n v="0.1"/>
    <n v="12.22"/>
    <n v="13.86"/>
    <n v="14.96"/>
    <n v="15.385765616522221"/>
    <n v="15.680356511504094"/>
    <n v="16.02"/>
    <n v="16.177415768669018"/>
    <n v="222"/>
    <n v="398"/>
    <n v="284"/>
    <n v="0"/>
    <n v="0"/>
    <n v="70"/>
    <n v="0"/>
    <n v="620"/>
    <n v="14733"/>
    <n v="193076.90000000002"/>
    <n v="2497"/>
    <n v="40001.94"/>
    <n v="4.8266884056123285"/>
    <n v="1.2919047619047625E-2"/>
    <n v="974"/>
    <n v="2497"/>
    <n v="46340"/>
    <n v="11.18"/>
    <n v="13.567142857142857"/>
    <n v="11.81"/>
    <n v="2.387142857142857"/>
    <n v="1318.07"/>
    <n v="6782"/>
    <n v="7951"/>
    <n v="29110"/>
    <n v="0"/>
    <n v="0"/>
    <n v="2497"/>
    <n v="0"/>
    <n v="13599159.999999998"/>
    <n v="0"/>
    <n v="0"/>
    <n v="0"/>
    <n v="0.82631189948263117"/>
    <m/>
  </r>
  <r>
    <x v="622"/>
    <n v="0.1"/>
    <n v="12.3"/>
    <n v="14.080000000000002"/>
    <n v="15.15"/>
    <n v="15.559292252857649"/>
    <n v="15.842811319074757"/>
    <n v="16.169999999999998"/>
    <n v="16.296502253989527"/>
    <n v="100"/>
    <n v="79"/>
    <n v="193"/>
    <n v="0"/>
    <n v="0"/>
    <n v="47"/>
    <n v="0"/>
    <n v="179"/>
    <n v="14937"/>
    <n v="198191.16000000003"/>
    <n v="2499"/>
    <n v="40408.829999999994"/>
    <n v="4.9046498005510193"/>
    <n v="1.2100000000000027E-2"/>
    <n v="419"/>
    <n v="2499"/>
    <n v="46646"/>
    <n v="11.55"/>
    <n v="13.825714285714286"/>
    <n v="11.918571428571429"/>
    <n v="2.2757142857142849"/>
    <n v="1316.28"/>
    <n v="6810"/>
    <n v="8127"/>
    <n v="29210"/>
    <n v="0"/>
    <n v="0"/>
    <n v="2499"/>
    <n v="0"/>
    <n v="6026260"/>
    <n v="0"/>
    <n v="0"/>
    <n v="0"/>
    <n v="0.83333333333333337"/>
    <m/>
  </r>
  <r>
    <x v="623"/>
    <n v="0.1"/>
    <n v="12.090000000000002"/>
    <n v="14.05"/>
    <n v="14.990000000000002"/>
    <n v="15.485596321828325"/>
    <n v="15.827257252320994"/>
    <n v="16.22"/>
    <n v="16.381269792052141"/>
    <n v="1624"/>
    <n v="1462"/>
    <n v="284"/>
    <n v="0"/>
    <n v="0"/>
    <n v="75"/>
    <n v="0"/>
    <n v="3086"/>
    <n v="17281"/>
    <n v="227094.53000000003"/>
    <n v="2533"/>
    <n v="41085.259999999995"/>
    <n v="5.5273966867922963"/>
    <n v="1.4657142857142846E-2"/>
    <n v="3445"/>
    <n v="2533"/>
    <n v="49241"/>
    <n v="11.76"/>
    <n v="13.84"/>
    <n v="11.74"/>
    <n v="2.08"/>
    <n v="1319.66"/>
    <n v="8012"/>
    <n v="9269"/>
    <n v="29427"/>
    <n v="0"/>
    <n v="0"/>
    <n v="2533"/>
    <n v="0"/>
    <n v="45648920.000000015"/>
    <n v="0"/>
    <n v="0"/>
    <n v="0"/>
    <n v="0.86217008797653949"/>
    <m/>
  </r>
  <r>
    <x v="624"/>
    <n v="0.1"/>
    <n v="11.88"/>
    <n v="13.92"/>
    <n v="15.030000000000001"/>
    <n v="15.525566276201372"/>
    <n v="15.867230692091978"/>
    <n v="16.260000000000002"/>
    <n v="16.398074799892125"/>
    <n v="3330"/>
    <n v="230"/>
    <n v="3144"/>
    <n v="0"/>
    <n v="0"/>
    <n v="8"/>
    <n v="0"/>
    <n v="3560"/>
    <n v="16389"/>
    <n v="213824.28000000003"/>
    <n v="2545"/>
    <n v="41381.700000000004"/>
    <n v="5.1671216987218989"/>
    <n v="1.432857142857143E-2"/>
    <n v="6712"/>
    <n v="2545"/>
    <n v="51479"/>
    <n v="11.78"/>
    <n v="13.92"/>
    <n v="11.734285714285715"/>
    <n v="2.1400000000000006"/>
    <n v="1321.18"/>
    <n v="7015"/>
    <n v="9374"/>
    <n v="32545"/>
    <n v="0"/>
    <n v="0"/>
    <n v="2545"/>
    <n v="0"/>
    <n v="90146400.000000015"/>
    <n v="0"/>
    <n v="0"/>
    <n v="0"/>
    <n v="0.86490455212922168"/>
    <m/>
  </r>
  <r>
    <x v="625"/>
    <n v="0.1"/>
    <n v="11.82"/>
    <n v="13.86"/>
    <n v="14.840000000000002"/>
    <n v="15.468380016274132"/>
    <n v="15.898462705351189"/>
    <n v="16.39"/>
    <n v="16.501077165417041"/>
    <n v="918"/>
    <n v="832"/>
    <n v="913"/>
    <n v="0"/>
    <n v="0"/>
    <n v="59"/>
    <n v="0"/>
    <n v="1750"/>
    <n v="12982"/>
    <n v="173600.4"/>
    <n v="2561"/>
    <n v="41974.79"/>
    <n v="4.1358253370654143"/>
    <n v="1.7100000000000021E-2"/>
    <n v="2722"/>
    <n v="2561"/>
    <n v="48252"/>
    <n v="11.98"/>
    <n v="13.895"/>
    <n v="11.747142857142858"/>
    <n v="1.9149999999999991"/>
    <n v="1317.64"/>
    <n v="3103"/>
    <n v="9879"/>
    <n v="32709"/>
    <n v="0"/>
    <n v="0"/>
    <n v="2561"/>
    <n v="0"/>
    <n v="36898210"/>
    <n v="0"/>
    <n v="0"/>
    <n v="0"/>
    <n v="0.86435786435786444"/>
    <m/>
  </r>
  <r>
    <x v="626"/>
    <n v="0.1"/>
    <n v="13.590000000000002"/>
    <n v="14.66"/>
    <n v="15.305295986876622"/>
    <n v="15.746388865231355"/>
    <n v="16.25"/>
    <n v="16.35723183589856"/>
    <n v="16.441627724231633"/>
    <n v="303"/>
    <n v="213"/>
    <n v="0"/>
    <n v="0"/>
    <n v="8"/>
    <n v="0"/>
    <n v="0"/>
    <n v="516"/>
    <n v="42582"/>
    <n v="613671.96"/>
    <n v="2566"/>
    <n v="41697.5"/>
    <n v="14.717236285148989"/>
    <n v="1.0452380952380946E-2"/>
    <n v="524"/>
    <n v="2566"/>
    <n v="45148"/>
    <n v="11.39"/>
    <n v="13.666428571428572"/>
    <n v="12.52"/>
    <n v="2.2764285714285712"/>
    <n v="1325.18"/>
    <n v="9888"/>
    <n v="32694"/>
    <n v="0"/>
    <n v="0"/>
    <n v="2566"/>
    <n v="0"/>
    <n v="0"/>
    <n v="7370350"/>
    <n v="0"/>
    <n v="0"/>
    <n v="0"/>
    <n v="0.84810126582278489"/>
    <m/>
  </r>
  <r>
    <x v="627"/>
    <n v="0.1"/>
    <n v="13.96"/>
    <n v="14.990000000000002"/>
    <n v="15.3"/>
    <n v="15.772087643956606"/>
    <n v="16.309999999999999"/>
    <n v="16.42493183286572"/>
    <n v="16.515352309435059"/>
    <n v="226"/>
    <n v="128"/>
    <n v="50"/>
    <n v="0"/>
    <n v="19"/>
    <n v="0"/>
    <n v="0"/>
    <n v="354"/>
    <n v="43129"/>
    <n v="635950.33000000007"/>
    <n v="2549"/>
    <n v="41574.189999999995"/>
    <n v="15.296758156923806"/>
    <n v="1.1161904761904776E-2"/>
    <n v="423"/>
    <n v="2549"/>
    <n v="45728"/>
    <n v="12.25"/>
    <n v="14.070357142857144"/>
    <n v="12.966785714285717"/>
    <n v="1.8203571428571443"/>
    <n v="1318.03"/>
    <n v="10246"/>
    <n v="32883"/>
    <n v="50"/>
    <n v="0"/>
    <n v="2549"/>
    <n v="0"/>
    <n v="0"/>
    <n v="6148570.0000000009"/>
    <n v="0"/>
    <n v="0"/>
    <n v="0"/>
    <n v="0.87813620071684595"/>
    <m/>
  </r>
  <r>
    <x v="628"/>
    <n v="0.1"/>
    <n v="13.990000000000002"/>
    <n v="15.15"/>
    <n v="15.930000000000001"/>
    <n v="16.147644795214951"/>
    <n v="16.400000000000002"/>
    <n v="16.518781230264338"/>
    <n v="16.612214047367544"/>
    <n v="230"/>
    <n v="279"/>
    <n v="2164"/>
    <n v="0"/>
    <n v="11"/>
    <n v="0"/>
    <n v="0"/>
    <n v="509"/>
    <n v="43673"/>
    <n v="649620.23"/>
    <n v="2580"/>
    <n v="42312.000000000007"/>
    <n v="15.35309675742106"/>
    <n v="7.1952380952380749E-3"/>
    <n v="2684"/>
    <n v="2580"/>
    <n v="48413"/>
    <n v="12.59"/>
    <n v="14.155714285714286"/>
    <n v="12.912857142857144"/>
    <n v="1.5657142857142858"/>
    <n v="1314.78"/>
    <n v="10367"/>
    <n v="33306"/>
    <n v="2160"/>
    <n v="0"/>
    <n v="2580"/>
    <n v="0"/>
    <n v="0"/>
    <n v="42097470.000000007"/>
    <n v="0"/>
    <n v="0"/>
    <n v="0"/>
    <n v="0.89038189533239032"/>
    <m/>
  </r>
  <r>
    <x v="629"/>
    <n v="0.1"/>
    <n v="13.5"/>
    <n v="14.81"/>
    <n v="15.630000000000003"/>
    <n v="15.927247857816628"/>
    <n v="16.27"/>
    <n v="16.39649744827927"/>
    <n v="16.495953327724841"/>
    <n v="187"/>
    <n v="248"/>
    <n v="20"/>
    <n v="0"/>
    <n v="62"/>
    <n v="0"/>
    <n v="0"/>
    <n v="435"/>
    <n v="43485"/>
    <n v="630287.98"/>
    <n v="2612"/>
    <n v="42497.24"/>
    <n v="14.831268571794309"/>
    <n v="8.7285714285714206E-3"/>
    <n v="517"/>
    <n v="2612"/>
    <n v="48277"/>
    <n v="12.12"/>
    <n v="13.827500000000001"/>
    <n v="12.42392857142857"/>
    <n v="1.7075000000000014"/>
    <n v="1326.37"/>
    <n v="10477"/>
    <n v="33008"/>
    <n v="2180"/>
    <n v="0"/>
    <n v="2612"/>
    <n v="0"/>
    <n v="0"/>
    <n v="7518720"/>
    <n v="0"/>
    <n v="0"/>
    <n v="0"/>
    <n v="0.88338192419825068"/>
    <m/>
  </r>
  <r>
    <x v="630"/>
    <n v="0.1"/>
    <n v="13.219999999999999"/>
    <n v="14.490000000000002"/>
    <n v="15.680000000000001"/>
    <n v="15.991324083575631"/>
    <n v="16.350000000000001"/>
    <n v="16.430316491169609"/>
    <n v="16.493623010121215"/>
    <n v="130"/>
    <n v="336"/>
    <n v="3746"/>
    <n v="0"/>
    <n v="92"/>
    <n v="0"/>
    <n v="0"/>
    <n v="466"/>
    <n v="43779"/>
    <n v="620974.45000000007"/>
    <n v="2608"/>
    <n v="42640.800000000003"/>
    <n v="14.562917440573349"/>
    <n v="7.5666666666666599E-3"/>
    <n v="4304"/>
    <n v="2608"/>
    <n v="52293"/>
    <n v="11.53"/>
    <n v="13.582857142857144"/>
    <n v="12.222142857142858"/>
    <n v="2.0528571428571443"/>
    <n v="1336.35"/>
    <n v="10538"/>
    <n v="33241"/>
    <n v="5906"/>
    <n v="0"/>
    <n v="2608"/>
    <n v="0"/>
    <n v="0"/>
    <n v="66828720"/>
    <n v="0"/>
    <n v="0"/>
    <n v="0"/>
    <n v="0.87680608365019008"/>
    <m/>
  </r>
  <r>
    <x v="631"/>
    <n v="0.1"/>
    <n v="13.21"/>
    <n v="14.690000000000001"/>
    <n v="15.71"/>
    <n v="16.03541662965096"/>
    <n v="16.41"/>
    <n v="16.497997136737826"/>
    <n v="16.567330062409734"/>
    <n v="414"/>
    <n v="139"/>
    <n v="13"/>
    <n v="0"/>
    <n v="3"/>
    <n v="0"/>
    <n v="0"/>
    <n v="553"/>
    <n v="44196"/>
    <n v="633335.16"/>
    <n v="2609"/>
    <n v="42813.69"/>
    <n v="14.792818839020883"/>
    <n v="8.0190476190476236E-3"/>
    <n v="569"/>
    <n v="2609"/>
    <n v="52694"/>
    <n v="11.58"/>
    <n v="13.685714285714287"/>
    <n v="12.100000000000001"/>
    <n v="2.1057142857142868"/>
    <n v="1336.59"/>
    <n v="10746"/>
    <n v="33450"/>
    <n v="5889"/>
    <n v="0"/>
    <n v="2609"/>
    <n v="0"/>
    <n v="0"/>
    <n v="7764309.9999999991"/>
    <n v="0"/>
    <n v="0"/>
    <n v="0"/>
    <n v="0.86806596701649175"/>
    <m/>
  </r>
  <r>
    <x v="632"/>
    <n v="0.1"/>
    <n v="13.180000000000001"/>
    <n v="14.630000000000003"/>
    <n v="15.65"/>
    <n v="16.01309708889503"/>
    <n v="16.430000000000003"/>
    <n v="16.525684050390574"/>
    <n v="16.601042805264441"/>
    <n v="467"/>
    <n v="763"/>
    <n v="43"/>
    <n v="0"/>
    <n v="410"/>
    <n v="0"/>
    <n v="0"/>
    <n v="1230"/>
    <n v="44529"/>
    <n v="635522.32000000007"/>
    <n v="3030"/>
    <n v="49782.900000000009"/>
    <n v="12.765875832866305"/>
    <n v="8.8571428571428204E-3"/>
    <n v="1683"/>
    <n v="3030"/>
    <n v="53429"/>
    <n v="11.72"/>
    <n v="13.697857142857142"/>
    <n v="12.144285714285713"/>
    <n v="1.9778571428571414"/>
    <n v="1338.88"/>
    <n v="10991"/>
    <n v="33538"/>
    <n v="5870"/>
    <n v="0"/>
    <n v="3030"/>
    <n v="0"/>
    <n v="0"/>
    <n v="24727000.000000007"/>
    <n v="0"/>
    <n v="0"/>
    <n v="0"/>
    <n v="0.87072808320950967"/>
    <m/>
  </r>
  <r>
    <x v="633"/>
    <n v="0.1"/>
    <n v="13.100000000000001"/>
    <n v="14.630000000000003"/>
    <n v="15.62"/>
    <n v="16.053988727230813"/>
    <n v="16.55"/>
    <n v="16.649526376790078"/>
    <n v="16.727898140246914"/>
    <n v="409"/>
    <n v="674"/>
    <n v="31"/>
    <n v="0"/>
    <n v="53"/>
    <n v="0"/>
    <n v="0"/>
    <n v="1083"/>
    <n v="44447"/>
    <n v="633519.88000000012"/>
    <n v="3050"/>
    <n v="50477.5"/>
    <n v="12.550539943539203"/>
    <n v="1.0104761904761938E-2"/>
    <n v="1167"/>
    <n v="3050"/>
    <n v="53377"/>
    <n v="11.98"/>
    <n v="13.701071428571428"/>
    <n v="12.061785714285714"/>
    <n v="1.7210714285714275"/>
    <n v="1335.85"/>
    <n v="10941"/>
    <n v="33506"/>
    <n v="5880"/>
    <n v="0"/>
    <n v="3050"/>
    <n v="0"/>
    <n v="0"/>
    <n v="16579890.000000004"/>
    <n v="0"/>
    <n v="0"/>
    <n v="0"/>
    <n v="0.87381473377097008"/>
    <m/>
  </r>
  <r>
    <x v="634"/>
    <n v="0.1"/>
    <n v="13.37"/>
    <n v="14.830000000000002"/>
    <n v="15.630000000000003"/>
    <n v="16.054514562509759"/>
    <n v="16.540000000000003"/>
    <n v="16.658775465201519"/>
    <n v="16.752208809586875"/>
    <n v="409"/>
    <n v="1030"/>
    <n v="15"/>
    <n v="0"/>
    <n v="83"/>
    <n v="0"/>
    <n v="0"/>
    <n v="1439"/>
    <n v="45251"/>
    <n v="654650.25"/>
    <n v="2669"/>
    <n v="44145.260000000009"/>
    <n v="14.829457341512994"/>
    <n v="1.052380952380951E-2"/>
    <n v="1537"/>
    <n v="2669"/>
    <n v="53795"/>
    <n v="12.57"/>
    <n v="14.1"/>
    <n v="12.535714285714285"/>
    <n v="1.5299999999999994"/>
    <n v="1331.32"/>
    <n v="11248"/>
    <n v="34003"/>
    <n v="5875"/>
    <n v="0"/>
    <n v="2669"/>
    <n v="0"/>
    <n v="0"/>
    <n v="22350500.000000004"/>
    <n v="0"/>
    <n v="0"/>
    <n v="0"/>
    <n v="0.90301724137931039"/>
    <m/>
  </r>
  <r>
    <x v="635"/>
    <n v="0.1"/>
    <n v="13.490000000000002"/>
    <n v="14.700000000000001"/>
    <n v="15.57"/>
    <n v="15.985073442839509"/>
    <n v="16.46"/>
    <n v="16.590345442598895"/>
    <n v="16.692813775575161"/>
    <n v="352"/>
    <n v="456"/>
    <n v="19"/>
    <n v="0"/>
    <n v="12"/>
    <n v="0"/>
    <n v="0"/>
    <n v="808"/>
    <n v="45875"/>
    <n v="660805.66"/>
    <n v="2681"/>
    <n v="44129.26"/>
    <n v="14.974319986331064"/>
    <n v="1.0733333333333357E-2"/>
    <n v="839"/>
    <n v="2681"/>
    <n v="54444"/>
    <n v="12.24"/>
    <n v="14.138214285714286"/>
    <n v="12.841785714285715"/>
    <n v="1.8982142857142854"/>
    <n v="1334.11"/>
    <n v="11204"/>
    <n v="34671"/>
    <n v="5888"/>
    <n v="0"/>
    <n v="2681"/>
    <n v="0"/>
    <n v="0"/>
    <n v="11945030"/>
    <n v="0"/>
    <n v="0"/>
    <n v="0"/>
    <n v="0.88824383164005816"/>
    <m/>
  </r>
  <r>
    <x v="636"/>
    <n v="0.1"/>
    <n v="12.72"/>
    <n v="14.05"/>
    <n v="15.21"/>
    <n v="15.806190029328487"/>
    <n v="16.48"/>
    <n v="16.641249953053407"/>
    <n v="16.767806455626012"/>
    <n v="982"/>
    <n v="2480"/>
    <n v="11"/>
    <n v="0"/>
    <n v="2222"/>
    <n v="0"/>
    <n v="0"/>
    <n v="3462"/>
    <n v="45939"/>
    <n v="629863.33000000007"/>
    <n v="4338"/>
    <n v="71490.240000000005"/>
    <n v="8.810480003983761"/>
    <n v="1.4509523809523819E-2"/>
    <n v="5695"/>
    <n v="4338"/>
    <n v="56167"/>
    <n v="11.86"/>
    <n v="13.48"/>
    <n v="12.055"/>
    <n v="1.620000000000001"/>
    <n v="1350.2"/>
    <n v="11714"/>
    <n v="34225"/>
    <n v="5890"/>
    <n v="0"/>
    <n v="4338"/>
    <n v="0"/>
    <n v="0"/>
    <n v="84120910"/>
    <n v="0"/>
    <n v="0"/>
    <n v="0"/>
    <n v="0.88706058339566196"/>
    <m/>
  </r>
  <r>
    <x v="637"/>
    <n v="0.1"/>
    <n v="12.58"/>
    <n v="13.950000000000001"/>
    <n v="15.06"/>
    <n v="15.680291296246228"/>
    <n v="16.380000000000003"/>
    <n v="16.595561655655608"/>
    <n v="16.764248997328945"/>
    <n v="213"/>
    <n v="94"/>
    <n v="16"/>
    <n v="0"/>
    <n v="84"/>
    <n v="0"/>
    <n v="0"/>
    <n v="307"/>
    <n v="44755"/>
    <n v="609071.82000000007"/>
    <n v="4330"/>
    <n v="70925.400000000009"/>
    <n v="8.5874992597856341"/>
    <n v="1.6514285714285714E-2"/>
    <n v="407"/>
    <n v="4330"/>
    <n v="54985"/>
    <n v="11.98"/>
    <n v="13.411785714285713"/>
    <n v="11.943928571428572"/>
    <n v="1.4317857142857129"/>
    <n v="1353.22"/>
    <n v="11139"/>
    <n v="33616"/>
    <n v="5900"/>
    <n v="0"/>
    <n v="4330"/>
    <n v="0"/>
    <n v="0"/>
    <n v="5607720"/>
    <n v="0"/>
    <n v="0"/>
    <n v="0"/>
    <n v="0.89136904761904767"/>
    <m/>
  </r>
  <r>
    <x v="638"/>
    <n v="0.1"/>
    <n v="12.48"/>
    <n v="13.980000000000002"/>
    <n v="14.940000000000001"/>
    <n v="15.589231210349334"/>
    <n v="16.32"/>
    <n v="16.520025366059162"/>
    <n v="16.676677374524228"/>
    <n v="305"/>
    <n v="1597"/>
    <n v="60"/>
    <n v="0"/>
    <n v="1492"/>
    <n v="0"/>
    <n v="0"/>
    <n v="1902"/>
    <n v="44246"/>
    <n v="601591.08000000007"/>
    <n v="5838"/>
    <n v="95276.160000000003"/>
    <n v="6.3141826874634752"/>
    <n v="1.6495238095238084E-2"/>
    <n v="3454"/>
    <n v="5838"/>
    <n v="55995"/>
    <n v="11.56"/>
    <n v="13.444285714285714"/>
    <n v="11.837142857142858"/>
    <n v="1.8842857142857135"/>
    <n v="1349.59"/>
    <n v="11312"/>
    <n v="32934"/>
    <n v="5911"/>
    <n v="0"/>
    <n v="5838"/>
    <n v="0"/>
    <n v="0"/>
    <n v="51378300"/>
    <n v="0"/>
    <n v="0"/>
    <n v="0"/>
    <n v="0.88109756097560987"/>
    <m/>
  </r>
  <r>
    <x v="639"/>
    <n v="0.1"/>
    <n v="12.23"/>
    <n v="13.730000000000002"/>
    <n v="14.82"/>
    <n v="15.483790390755905"/>
    <n v="16.23"/>
    <n v="16.422271317880949"/>
    <n v="16.572904210434995"/>
    <n v="134"/>
    <n v="165"/>
    <n v="16"/>
    <n v="0"/>
    <n v="328"/>
    <n v="0"/>
    <n v="0"/>
    <n v="299"/>
    <n v="43950"/>
    <n v="586444.50000000012"/>
    <n v="6159"/>
    <n v="99960.57"/>
    <n v="5.8667582627830157"/>
    <n v="1.6471428571428581E-2"/>
    <n v="643"/>
    <n v="6159"/>
    <n v="56030"/>
    <n v="11.68"/>
    <n v="13.355"/>
    <n v="11.747857142857143"/>
    <n v="1.6750000000000007"/>
    <n v="1350.66"/>
    <n v="11326"/>
    <n v="32624"/>
    <n v="5921"/>
    <n v="0"/>
    <n v="6159"/>
    <n v="0"/>
    <n v="0"/>
    <n v="9464830.0000000019"/>
    <n v="0"/>
    <n v="0"/>
    <n v="0"/>
    <n v="0.89228418640183349"/>
    <m/>
  </r>
  <r>
    <x v="640"/>
    <n v="0.1"/>
    <n v="11.72"/>
    <n v="13.440000000000001"/>
    <n v="14.62"/>
    <n v="15.298462385199086"/>
    <n v="16.059999999999999"/>
    <n v="16.151849075924048"/>
    <n v="16.224194161513111"/>
    <n v="6091"/>
    <n v="2307"/>
    <n v="143"/>
    <n v="0"/>
    <n v="2047"/>
    <n v="0"/>
    <n v="0"/>
    <n v="8398"/>
    <n v="42671"/>
    <n v="554132.76"/>
    <n v="7673"/>
    <n v="123228.37999999999"/>
    <n v="4.4967949753133167"/>
    <n v="1.3666666666666681E-2"/>
    <n v="10588"/>
    <n v="7673"/>
    <n v="56366"/>
    <n v="11.52"/>
    <n v="13.071428571428571"/>
    <n v="11.22857142857143"/>
    <n v="1.5514285714285716"/>
    <n v="1353.42"/>
    <n v="11259"/>
    <n v="31412"/>
    <n v="6022"/>
    <n v="0"/>
    <n v="7673"/>
    <n v="0"/>
    <n v="0"/>
    <n v="137358080.00000003"/>
    <n v="0"/>
    <n v="0"/>
    <n v="0"/>
    <n v="0.88073394495412838"/>
    <m/>
  </r>
  <r>
    <x v="641"/>
    <n v="0.1"/>
    <n v="11.620000000000001"/>
    <n v="13.240000000000002"/>
    <n v="14.440000000000001"/>
    <n v="15.171838866617145"/>
    <n v="15.990000000000002"/>
    <n v="16.128090401532354"/>
    <n v="16.236579073191496"/>
    <n v="1425"/>
    <n v="1959"/>
    <n v="63"/>
    <n v="0"/>
    <n v="2046"/>
    <n v="0"/>
    <n v="0"/>
    <n v="3384"/>
    <n v="39365"/>
    <n v="506183.30000000005"/>
    <n v="7268"/>
    <n v="116215.32000000002"/>
    <n v="4.3555643094215117"/>
    <n v="1.5871428571428536E-2"/>
    <n v="5493"/>
    <n v="7268"/>
    <n v="52630"/>
    <n v="11.62"/>
    <n v="12.950714285714286"/>
    <n v="11.215"/>
    <n v="1.3307142857142864"/>
    <n v="1349.95"/>
    <n v="9265"/>
    <n v="30100"/>
    <n v="5997"/>
    <n v="0"/>
    <n v="7268"/>
    <n v="0"/>
    <n v="0"/>
    <n v="76120920.000000015"/>
    <n v="0"/>
    <n v="0"/>
    <n v="0"/>
    <n v="0.88365019011406831"/>
    <m/>
  </r>
  <r>
    <x v="642"/>
    <n v="0.1"/>
    <n v="11.36"/>
    <n v="12.950000000000001"/>
    <n v="14.040000000000001"/>
    <n v="14.835535133681653"/>
    <n v="15.719999999999999"/>
    <n v="15.912328852930656"/>
    <n v="16.06295610185618"/>
    <n v="852"/>
    <n v="1953"/>
    <n v="263"/>
    <n v="0"/>
    <n v="103"/>
    <n v="0"/>
    <n v="0"/>
    <n v="2805"/>
    <n v="37543"/>
    <n v="473150.21"/>
    <n v="6680"/>
    <n v="105009.59999999999"/>
    <n v="4.5057805191144435"/>
    <n v="1.8442857142857122E-2"/>
    <n v="3171"/>
    <n v="6680"/>
    <n v="49362"/>
    <n v="11.09"/>
    <n v="12.722857142857142"/>
    <n v="11.019285714285713"/>
    <n v="1.6328571428571426"/>
    <n v="1362.83"/>
    <n v="8196"/>
    <n v="29347"/>
    <n v="5139"/>
    <n v="0"/>
    <n v="6680"/>
    <n v="0"/>
    <n v="0"/>
    <n v="40281750"/>
    <n v="0"/>
    <n v="0"/>
    <n v="0"/>
    <n v="0.87598736176935232"/>
    <m/>
  </r>
  <r>
    <x v="643"/>
    <n v="0.1"/>
    <n v="11.18"/>
    <n v="12.780000000000001"/>
    <n v="13.840000000000002"/>
    <n v="14.606652686454304"/>
    <n v="15.46"/>
    <n v="15.738170160472915"/>
    <n v="15.954949075443647"/>
    <n v="266"/>
    <n v="1375"/>
    <n v="140"/>
    <n v="0"/>
    <n v="1479"/>
    <n v="0"/>
    <n v="0"/>
    <n v="1641"/>
    <n v="35982"/>
    <n v="447637.16000000003"/>
    <n v="7867"/>
    <n v="121623.82"/>
    <n v="3.6805056772596028"/>
    <n v="2.0580952380952387E-2"/>
    <n v="3260"/>
    <n v="7867"/>
    <n v="49003"/>
    <n v="10.75"/>
    <n v="12.608571428571429"/>
    <n v="10.894285714285713"/>
    <n v="1.8585714285714285"/>
    <n v="1365.62"/>
    <n v="7633"/>
    <n v="28349"/>
    <n v="5154"/>
    <n v="0"/>
    <n v="7867"/>
    <n v="0"/>
    <n v="0"/>
    <n v="45349320"/>
    <n v="0"/>
    <n v="0"/>
    <n v="0"/>
    <n v="0.87256493506493504"/>
    <m/>
  </r>
  <r>
    <x v="644"/>
    <n v="0.1"/>
    <n v="10.620000000000001"/>
    <n v="12.51"/>
    <n v="13.690000000000001"/>
    <n v="14.398607008449943"/>
    <n v="15.190000000000001"/>
    <n v="15.531118532067898"/>
    <n v="15.795947189676461"/>
    <n v="1894"/>
    <n v="4008"/>
    <n v="198"/>
    <n v="0"/>
    <n v="2361"/>
    <n v="0"/>
    <n v="0"/>
    <n v="5902"/>
    <n v="35448"/>
    <n v="429646.14"/>
    <n v="9756"/>
    <n v="148193.64000000001"/>
    <n v="2.8992211811519035"/>
    <n v="2.1580952380952392E-2"/>
    <n v="8461"/>
    <n v="9756"/>
    <n v="50490"/>
    <n v="11.09"/>
    <n v="12.51"/>
    <n v="10.484999999999999"/>
    <n v="1.42"/>
    <n v="1369.06"/>
    <n v="7306"/>
    <n v="28142"/>
    <n v="5286"/>
    <n v="0"/>
    <n v="9756"/>
    <n v="0"/>
    <n v="0"/>
    <n v="108828570"/>
    <n v="0"/>
    <n v="0"/>
    <n v="0"/>
    <n v="0.8836653386454183"/>
    <m/>
  </r>
  <r>
    <x v="645"/>
    <n v="0.1"/>
    <n v="11.23"/>
    <n v="12.65"/>
    <n v="13.719999999999999"/>
    <n v="14.486837641972276"/>
    <n v="15.340000000000002"/>
    <n v="15.653514438799817"/>
    <n v="15.897329065870514"/>
    <n v="784"/>
    <n v="5543"/>
    <n v="174"/>
    <n v="0"/>
    <n v="3363"/>
    <n v="0"/>
    <n v="0"/>
    <n v="6327"/>
    <n v="33477"/>
    <n v="414234.17000000004"/>
    <n v="12712"/>
    <n v="195002.08000000002"/>
    <n v="2.1242551361503428"/>
    <n v="2.1638095238095241E-2"/>
    <n v="9864"/>
    <n v="12712"/>
    <n v="51585"/>
    <n v="11.75"/>
    <n v="12.680571428571429"/>
    <n v="11.179285714285715"/>
    <n v="0.93057142857142949"/>
    <n v="1364.05"/>
    <n v="6514"/>
    <n v="26963"/>
    <n v="5396"/>
    <n v="0"/>
    <n v="12712"/>
    <n v="0"/>
    <n v="0"/>
    <n v="132898970"/>
    <n v="0"/>
    <n v="0"/>
    <n v="0"/>
    <n v="0.90523882896764252"/>
    <m/>
  </r>
  <r>
    <x v="646"/>
    <n v="0.1"/>
    <n v="12.590000000000002"/>
    <n v="13.590000000000002"/>
    <n v="14.337583666901665"/>
    <n v="15.17"/>
    <n v="15.542707522914313"/>
    <n v="15.831546114670937"/>
    <n v="16.130000000000003"/>
    <n v="2422"/>
    <n v="48"/>
    <n v="0"/>
    <n v="1728"/>
    <n v="0"/>
    <n v="0"/>
    <n v="35"/>
    <n v="2470"/>
    <n v="31808"/>
    <n v="405896.72000000003"/>
    <n v="16689"/>
    <n v="255525.09"/>
    <n v="1.5884808806837718"/>
    <n v="1.5090476190476185E-2"/>
    <n v="4233"/>
    <n v="16689"/>
    <n v="48497"/>
    <n v="11.34"/>
    <n v="12.647142857142857"/>
    <n v="11.79"/>
    <n v="1.3071428571428569"/>
    <n v="1365.8"/>
    <n v="26374"/>
    <n v="5434"/>
    <n v="0"/>
    <n v="14238"/>
    <n v="0"/>
    <n v="0"/>
    <n v="2451"/>
    <n v="57923610"/>
    <n v="0"/>
    <n v="0"/>
    <n v="0"/>
    <n v="0.89010989010989006"/>
    <m/>
  </r>
  <r>
    <x v="647"/>
    <n v="0.1"/>
    <n v="12.520000000000001"/>
    <n v="13.480000000000002"/>
    <n v="14.140465988728181"/>
    <n v="14.880000000000003"/>
    <n v="15.264715616648182"/>
    <n v="15.562538812344028"/>
    <n v="15.87"/>
    <n v="1490"/>
    <n v="48"/>
    <n v="0"/>
    <n v="53"/>
    <n v="0"/>
    <n v="0"/>
    <n v="1284"/>
    <n v="1538"/>
    <n v="32114"/>
    <n v="407307.92000000004"/>
    <n v="15733"/>
    <n v="235620.75000000006"/>
    <n v="1.7286589572437909"/>
    <n v="1.5561904761904739E-2"/>
    <n v="2875"/>
    <n v="15733"/>
    <n v="47847"/>
    <n v="10.9"/>
    <n v="12.602285714285713"/>
    <n v="11.77942857142857"/>
    <n v="1.7022857142857131"/>
    <n v="1366.96"/>
    <n v="26655"/>
    <n v="5459"/>
    <n v="0"/>
    <n v="14204"/>
    <n v="0"/>
    <n v="0"/>
    <n v="1529"/>
    <n v="40467560"/>
    <n v="0"/>
    <n v="0"/>
    <n v="0"/>
    <n v="0.8733974358974359"/>
    <m/>
  </r>
  <r>
    <x v="648"/>
    <n v="0.1"/>
    <n v="12.280000000000001"/>
    <n v="13.290000000000001"/>
    <n v="0"/>
    <n v="14.630000000000003"/>
    <n v="0"/>
    <n v="0"/>
    <n v="15.64"/>
    <n v="388"/>
    <n v="149"/>
    <n v="0"/>
    <n v="129"/>
    <n v="0"/>
    <n v="0"/>
    <n v="357"/>
    <n v="537"/>
    <n v="32424"/>
    <n v="403945.94000000006"/>
    <n v="16089"/>
    <n v="237238.45000000004"/>
    <n v="1.7027001314500241"/>
    <n v="1.5876190476190474E-2"/>
    <n v="1023"/>
    <n v="16089"/>
    <n v="48513"/>
    <n v="10.63"/>
    <n v="12.395428571428571"/>
    <n v="11.529714285714284"/>
    <n v="1.7654285714285702"/>
    <n v="1368.6"/>
    <n v="26702"/>
    <n v="5722"/>
    <n v="0"/>
    <n v="14251"/>
    <n v="0"/>
    <n v="0"/>
    <n v="1838"/>
    <n v="14215600.000000002"/>
    <n v="0"/>
    <n v="0"/>
    <n v="0"/>
    <n v="0.87923904052936319"/>
    <m/>
  </r>
  <r>
    <x v="649"/>
    <n v="0.1"/>
    <n v="11.950000000000001"/>
    <n v="13.16"/>
    <n v="14.080000000000002"/>
    <n v="14.600000000000001"/>
    <n v="15.030000000000001"/>
    <n v="15.530000000000001"/>
    <n v="15.65"/>
    <n v="554"/>
    <n v="356"/>
    <n v="0"/>
    <n v="79"/>
    <n v="0"/>
    <n v="0"/>
    <n v="47"/>
    <n v="910"/>
    <n v="32756"/>
    <n v="398582.88"/>
    <n v="16082"/>
    <n v="236742.85000000003"/>
    <n v="1.6836110573138743"/>
    <n v="1.7380952380952393E-2"/>
    <n v="1036"/>
    <n v="16082"/>
    <n v="48838"/>
    <n v="11.08"/>
    <n v="12.192"/>
    <n v="11.154857142857141"/>
    <n v="1.1120000000000001"/>
    <n v="1377.02"/>
    <n v="26848"/>
    <n v="5908"/>
    <n v="0"/>
    <n v="14229"/>
    <n v="0"/>
    <n v="0"/>
    <n v="1853"/>
    <n v="13194210"/>
    <n v="0"/>
    <n v="0"/>
    <n v="0"/>
    <n v="0.89862124898621254"/>
    <m/>
  </r>
  <r>
    <x v="650"/>
    <n v="0.1"/>
    <n v="11.780000000000001"/>
    <n v="12.830000000000002"/>
    <n v="14.030000000000001"/>
    <n v="14.469999999999999"/>
    <n v="15.01"/>
    <n v="15.430000000000001"/>
    <n v="15.62"/>
    <n v="462"/>
    <n v="367"/>
    <n v="4"/>
    <n v="925"/>
    <n v="500"/>
    <n v="10"/>
    <n v="2"/>
    <n v="829"/>
    <n v="33270"/>
    <n v="398390.70000000007"/>
    <n v="16619"/>
    <n v="242888.62999999998"/>
    <n v="1.640219634817818"/>
    <n v="1.8428571428571409E-2"/>
    <n v="2270"/>
    <n v="16619"/>
    <n v="49893"/>
    <n v="10.78"/>
    <n v="12.02"/>
    <n v="11.12"/>
    <n v="1.2400000000000002"/>
    <n v="1377.38"/>
    <n v="27108"/>
    <n v="6162"/>
    <n v="4"/>
    <n v="14255"/>
    <n v="500"/>
    <n v="10"/>
    <n v="1854"/>
    <n v="31282380"/>
    <n v="0"/>
    <n v="0"/>
    <n v="0"/>
    <n v="0.9143341815097541"/>
    <m/>
  </r>
  <r>
    <x v="651"/>
    <n v="0.1"/>
    <n v="11.490000000000002"/>
    <n v="12.520000000000001"/>
    <n v="13.790000000000001"/>
    <n v="14.52"/>
    <n v="14.990000000000002"/>
    <n v="15.380000000000003"/>
    <n v="15.580000000000002"/>
    <n v="944"/>
    <n v="378"/>
    <n v="22"/>
    <n v="102"/>
    <n v="20"/>
    <n v="1"/>
    <n v="20"/>
    <n v="1322"/>
    <n v="33889"/>
    <n v="396033.26"/>
    <n v="16684"/>
    <n v="244490.91999999998"/>
    <n v="1.6198280901392985"/>
    <n v="1.7000000000000012E-2"/>
    <n v="1487"/>
    <n v="16684"/>
    <n v="50598"/>
    <n v="10.66"/>
    <n v="11.754857142857142"/>
    <n v="10.872"/>
    <n v="1.0948571428571423"/>
    <n v="1382.22"/>
    <n v="27434"/>
    <n v="6455"/>
    <n v="25"/>
    <n v="14280"/>
    <n v="520"/>
    <n v="11"/>
    <n v="1873"/>
    <n v="17990320"/>
    <n v="0"/>
    <n v="0"/>
    <n v="0"/>
    <n v="0.9213483146067416"/>
    <m/>
  </r>
  <r>
    <x v="652"/>
    <n v="0.1"/>
    <n v="11.25"/>
    <n v="12.21"/>
    <n v="13.46"/>
    <n v="14.180000000000001"/>
    <n v="14.96"/>
    <n v="15.25"/>
    <n v="15.469999999999999"/>
    <n v="657"/>
    <n v="471"/>
    <n v="20"/>
    <n v="86"/>
    <n v="0"/>
    <n v="10"/>
    <n v="15"/>
    <n v="1128"/>
    <n v="33390"/>
    <n v="382083.9"/>
    <n v="16443"/>
    <n v="235824.09000000005"/>
    <n v="1.6202072485469994"/>
    <n v="1.9809523809523819E-2"/>
    <n v="1259"/>
    <n v="16443"/>
    <n v="49877"/>
    <n v="10.56"/>
    <n v="11.524285714285714"/>
    <n v="10.70142857142857"/>
    <n v="0.96428571428571352"/>
    <n v="1389.08"/>
    <n v="26675"/>
    <n v="6715"/>
    <n v="44"/>
    <n v="14170"/>
    <n v="520"/>
    <n v="21"/>
    <n v="1732"/>
    <n v="15015390"/>
    <n v="0"/>
    <n v="0"/>
    <n v="0"/>
    <n v="0.92957746478873249"/>
    <m/>
  </r>
  <r>
    <x v="653"/>
    <n v="0.1"/>
    <n v="11.31"/>
    <n v="12.26"/>
    <n v="13.46"/>
    <n v="14.240000000000002"/>
    <n v="14.850000000000001"/>
    <n v="15.15"/>
    <n v="15.42"/>
    <n v="2798"/>
    <n v="110"/>
    <n v="5"/>
    <n v="86"/>
    <n v="1"/>
    <n v="3"/>
    <n v="88"/>
    <n v="2908"/>
    <n v="33063"/>
    <n v="380486.13"/>
    <n v="16414"/>
    <n v="236153.53000000003"/>
    <n v="1.611181209105788"/>
    <n v="1.8285714285714287E-2"/>
    <n v="3091"/>
    <n v="16414"/>
    <n v="49525"/>
    <n v="10.8"/>
    <n v="11.608571428571429"/>
    <n v="10.794285714285715"/>
    <n v="0.80857142857142783"/>
    <n v="1377.34"/>
    <n v="26175"/>
    <n v="6888"/>
    <n v="48"/>
    <n v="14108"/>
    <n v="521"/>
    <n v="22"/>
    <n v="1763"/>
    <n v="35703180"/>
    <n v="0"/>
    <n v="0"/>
    <n v="0"/>
    <n v="0.93264248704663222"/>
    <m/>
  </r>
  <r>
    <x v="654"/>
    <n v="0.1"/>
    <n v="11.350000000000001"/>
    <n v="12.3"/>
    <n v="13.4"/>
    <n v="14.090000000000002"/>
    <n v="14.66"/>
    <n v="15.100000000000001"/>
    <n v="15.4"/>
    <n v="2075"/>
    <n v="148"/>
    <n v="27"/>
    <n v="131"/>
    <n v="0"/>
    <n v="0"/>
    <n v="17"/>
    <n v="2223"/>
    <n v="32472"/>
    <n v="375225.25000000006"/>
    <n v="16421"/>
    <n v="233985.49000000002"/>
    <n v="1.6036261479290874"/>
    <n v="2.0809523809523819E-2"/>
    <n v="2398"/>
    <n v="16421"/>
    <n v="48971"/>
    <n v="11.2"/>
    <n v="11.73"/>
    <n v="10.915714285714285"/>
    <n v="0.53000000000000114"/>
    <n v="1377.93"/>
    <n v="25453"/>
    <n v="7019"/>
    <n v="78"/>
    <n v="14127"/>
    <n v="521"/>
    <n v="20"/>
    <n v="1753"/>
    <n v="27841040.000000004"/>
    <n v="0"/>
    <n v="0"/>
    <n v="0"/>
    <n v="0.92792046396023187"/>
    <m/>
  </r>
  <r>
    <x v="655"/>
    <n v="0.1"/>
    <n v="11.31"/>
    <n v="12.16"/>
    <n v="13.230000000000002"/>
    <n v="13.990000000000002"/>
    <n v="14.61"/>
    <n v="15.040000000000001"/>
    <n v="15.219999999999999"/>
    <n v="3273"/>
    <n v="365"/>
    <n v="122"/>
    <n v="65"/>
    <n v="0"/>
    <n v="4"/>
    <n v="49"/>
    <n v="3638"/>
    <n v="30089"/>
    <n v="346509.04000000004"/>
    <n v="16480"/>
    <n v="233119.88000000003"/>
    <n v="1.4863985002051305"/>
    <n v="1.9619047619047623E-2"/>
    <n v="3878"/>
    <n v="16480"/>
    <n v="46720"/>
    <n v="11.1"/>
    <n v="11.674285714285714"/>
    <n v="10.945714285714287"/>
    <n v="0.57428571428571473"/>
    <n v="1377.94"/>
    <n v="22792"/>
    <n v="7297"/>
    <n v="151"/>
    <n v="14133"/>
    <n v="521"/>
    <n v="24"/>
    <n v="1802"/>
    <n v="44785380.000000007"/>
    <n v="0"/>
    <n v="0"/>
    <n v="0"/>
    <n v="0.95442820292347363"/>
    <m/>
  </r>
  <r>
    <x v="656"/>
    <n v="0.1"/>
    <n v="11.55"/>
    <n v="12.43"/>
    <n v="13.219999999999999"/>
    <n v="13.940000000000001"/>
    <n v="14.490000000000002"/>
    <n v="14.880000000000003"/>
    <n v="15.16"/>
    <n v="2968"/>
    <n v="299"/>
    <n v="132"/>
    <n v="180"/>
    <n v="0"/>
    <n v="0"/>
    <n v="38"/>
    <n v="3267"/>
    <n v="28358"/>
    <n v="334072.42000000004"/>
    <n v="16606"/>
    <n v="234029.35"/>
    <n v="1.4274808693866818"/>
    <n v="1.9285714285714295E-2"/>
    <n v="3617"/>
    <n v="16606"/>
    <n v="45176"/>
    <n v="11.51"/>
    <n v="11.952285714285715"/>
    <n v="11.198"/>
    <n v="0.44228571428571506"/>
    <n v="1367.81"/>
    <n v="20929"/>
    <n v="7429"/>
    <n v="212"/>
    <n v="14231"/>
    <n v="521"/>
    <n v="24"/>
    <n v="1830"/>
    <n v="42827290"/>
    <n v="0"/>
    <n v="0"/>
    <n v="0"/>
    <n v="0.9496699669966997"/>
    <m/>
  </r>
  <r>
    <x v="657"/>
    <n v="0.1"/>
    <n v="11.65"/>
    <n v="12.490000000000002"/>
    <n v="13.200000000000001"/>
    <n v="13.86"/>
    <n v="14.51"/>
    <n v="14.8"/>
    <n v="15.06"/>
    <n v="2803"/>
    <n v="163"/>
    <n v="26"/>
    <n v="220"/>
    <n v="0"/>
    <n v="5"/>
    <n v="13"/>
    <n v="2966"/>
    <n v="26771"/>
    <n v="318165.34999999998"/>
    <n v="16799"/>
    <n v="235385.25"/>
    <n v="1.3516792152439456"/>
    <n v="1.8523809523809543E-2"/>
    <n v="3230"/>
    <n v="16799"/>
    <n v="43796"/>
    <n v="11.42"/>
    <n v="12.058"/>
    <n v="11.338000000000001"/>
    <n v="0.6379999999999999"/>
    <n v="1367.34"/>
    <n v="19291"/>
    <n v="7480"/>
    <n v="226"/>
    <n v="14428"/>
    <n v="521"/>
    <n v="29"/>
    <n v="1821"/>
    <n v="38352999.999999993"/>
    <n v="0"/>
    <n v="0"/>
    <n v="0"/>
    <n v="0.93760262725779964"/>
    <m/>
  </r>
  <r>
    <x v="658"/>
    <n v="0.1"/>
    <n v="11.5"/>
    <n v="12.450000000000001"/>
    <n v="13.130000000000003"/>
    <n v="13.9"/>
    <n v="14.46"/>
    <n v="14.76"/>
    <n v="15.040000000000001"/>
    <n v="411"/>
    <n v="242"/>
    <n v="14"/>
    <n v="247"/>
    <n v="0"/>
    <n v="0"/>
    <n v="13"/>
    <n v="653"/>
    <n v="27190"/>
    <n v="319881.25"/>
    <n v="16943"/>
    <n v="237903.76"/>
    <n v="1.3445825740627217"/>
    <n v="1.7714285714285689E-2"/>
    <n v="927"/>
    <n v="16943"/>
    <n v="44398"/>
    <n v="11.16"/>
    <n v="11.988571428571428"/>
    <n v="11.174285714285714"/>
    <n v="0.8285714285714274"/>
    <n v="1364.3"/>
    <n v="19615"/>
    <n v="7575"/>
    <n v="265"/>
    <n v="14569"/>
    <n v="521"/>
    <n v="29"/>
    <n v="1824"/>
    <n v="11552040"/>
    <n v="0"/>
    <n v="0"/>
    <n v="0"/>
    <n v="0.92003297609233303"/>
    <m/>
  </r>
  <r>
    <x v="659"/>
    <n v="0.1"/>
    <n v="11.120000000000001"/>
    <n v="12.020000000000001"/>
    <n v="12.91"/>
    <n v="13.76"/>
    <n v="14.280000000000001"/>
    <n v="14.690000000000001"/>
    <n v="14.96"/>
    <n v="1279"/>
    <n v="244"/>
    <n v="17"/>
    <n v="1703"/>
    <n v="20"/>
    <n v="0"/>
    <n v="18"/>
    <n v="1523"/>
    <n v="26286"/>
    <n v="299167.32000000007"/>
    <n v="18641"/>
    <n v="259010.45"/>
    <n v="1.1550395746580884"/>
    <n v="1.909523809523811E-2"/>
    <n v="3281"/>
    <n v="18641"/>
    <n v="45208"/>
    <n v="11.16"/>
    <n v="11.66"/>
    <n v="10.888571428571428"/>
    <n v="0.5"/>
    <n v="1379.78"/>
    <n v="18656"/>
    <n v="7630"/>
    <n v="281"/>
    <n v="16236"/>
    <n v="541"/>
    <n v="29"/>
    <n v="1835"/>
    <n v="41362990"/>
    <n v="0"/>
    <n v="0"/>
    <n v="0"/>
    <n v="0.96041308089500865"/>
    <m/>
  </r>
  <r>
    <x v="660"/>
    <n v="0.1"/>
    <n v="11.18"/>
    <n v="12.05"/>
    <n v="12.840000000000002"/>
    <n v="13.67"/>
    <n v="14.06"/>
    <n v="14.530000000000001"/>
    <n v="14.969999999999999"/>
    <n v="1137"/>
    <n v="297"/>
    <n v="62"/>
    <n v="210"/>
    <n v="22"/>
    <n v="5"/>
    <n v="5"/>
    <n v="1434"/>
    <n v="25947"/>
    <n v="296930.01"/>
    <n v="18719"/>
    <n v="258537.34"/>
    <n v="1.1484995165495244"/>
    <n v="2.0809523809523812E-2"/>
    <n v="1738"/>
    <n v="18719"/>
    <n v="45009"/>
    <n v="11.09"/>
    <n v="11.726857142857144"/>
    <n v="10.981142857142856"/>
    <n v="0.6368571428571439"/>
    <n v="1382.84"/>
    <n v="18082"/>
    <n v="7865"/>
    <n v="343"/>
    <n v="16276"/>
    <n v="563"/>
    <n v="34"/>
    <n v="1846"/>
    <n v="20414110"/>
    <n v="0"/>
    <n v="0"/>
    <n v="0"/>
    <n v="0.96100519930675921"/>
    <m/>
  </r>
  <r>
    <x v="661"/>
    <n v="0.1"/>
    <n v="10.920000000000002"/>
    <n v="11.850000000000001"/>
    <n v="12.81"/>
    <n v="13.39"/>
    <n v="13.940000000000001"/>
    <n v="14.430000000000001"/>
    <n v="14.86"/>
    <n v="829"/>
    <n v="696"/>
    <n v="20"/>
    <n v="404"/>
    <n v="0"/>
    <n v="0"/>
    <n v="8"/>
    <n v="1525"/>
    <n v="26796"/>
    <n v="300574.98000000004"/>
    <n v="18902"/>
    <n v="256159.35"/>
    <n v="1.1733906257960134"/>
    <n v="2.3333333333333317E-2"/>
    <n v="1957"/>
    <n v="18902"/>
    <n v="46056"/>
    <n v="10.75"/>
    <n v="11.531142857142857"/>
    <n v="10.734"/>
    <n v="0.78114285714285714"/>
    <n v="1385.72"/>
    <n v="18234"/>
    <n v="8562"/>
    <n v="358"/>
    <n v="16457"/>
    <n v="563"/>
    <n v="34"/>
    <n v="1848"/>
    <n v="23084920.000000004"/>
    <n v="0"/>
    <n v="600"/>
    <n v="600"/>
    <n v="0.95132743362831851"/>
    <m/>
  </r>
  <r>
    <x v="662"/>
    <n v="0.1"/>
    <n v="10.990000000000002"/>
    <n v="11.870000000000001"/>
    <n v="12.780000000000001"/>
    <n v="13.31"/>
    <n v="13.930000000000001"/>
    <n v="14.450000000000001"/>
    <n v="14.82"/>
    <n v="1664"/>
    <n v="438"/>
    <n v="429"/>
    <n v="630"/>
    <n v="0"/>
    <n v="0"/>
    <n v="211"/>
    <n v="2102"/>
    <n v="26299"/>
    <n v="296201.53000000003"/>
    <n v="19664"/>
    <n v="265199.07999999996"/>
    <n v="1.1169025548655753"/>
    <n v="2.4047619047619043E-2"/>
    <n v="3372"/>
    <n v="19664"/>
    <n v="46657"/>
    <n v="11.01"/>
    <n v="11.593428571428571"/>
    <n v="10.839142857142857"/>
    <n v="0.58342857142857163"/>
    <n v="1378.33"/>
    <n v="18145"/>
    <n v="8154"/>
    <n v="694"/>
    <n v="17025"/>
    <n v="563"/>
    <n v="34"/>
    <n v="2042"/>
    <n v="40481360.000000007"/>
    <n v="0"/>
    <n v="0"/>
    <n v="0"/>
    <n v="0.9507772020725388"/>
    <m/>
  </r>
  <r>
    <x v="663"/>
    <n v="0.1"/>
    <n v="10.990000000000002"/>
    <n v="11.98"/>
    <n v="12.72"/>
    <n v="13.16"/>
    <n v="13.75"/>
    <n v="14.39"/>
    <n v="14.780000000000001"/>
    <n v="914"/>
    <n v="275"/>
    <n v="8"/>
    <n v="845"/>
    <n v="0"/>
    <n v="0"/>
    <n v="10"/>
    <n v="1189"/>
    <n v="26092"/>
    <n v="295152.22000000003"/>
    <n v="20172"/>
    <n v="269137.45"/>
    <n v="1.096659792236272"/>
    <n v="2.6190476190476184E-2"/>
    <n v="2052"/>
    <n v="20172"/>
    <n v="46966"/>
    <n v="10.79"/>
    <n v="11.697142857142858"/>
    <n v="10.848571428571429"/>
    <n v="0.90714285714285836"/>
    <n v="1380.9"/>
    <n v="17606"/>
    <n v="8486"/>
    <n v="702"/>
    <n v="17538"/>
    <n v="563"/>
    <n v="34"/>
    <n v="2037"/>
    <n v="24709120.000000004"/>
    <n v="0"/>
    <n v="0"/>
    <n v="0"/>
    <n v="0.91751700680272108"/>
    <m/>
  </r>
  <r>
    <x v="664"/>
    <n v="0.1"/>
    <n v="10.590000000000002"/>
    <n v="11.97"/>
    <n v="12.68"/>
    <n v="13.17"/>
    <n v="13.700000000000001"/>
    <n v="14.330000000000002"/>
    <n v="14.75"/>
    <n v="2184"/>
    <n v="1795"/>
    <n v="73"/>
    <n v="396"/>
    <n v="0"/>
    <n v="0"/>
    <n v="142"/>
    <n v="3979"/>
    <n v="27658"/>
    <n v="306789.30000000005"/>
    <n v="20007"/>
    <n v="267208.06"/>
    <n v="1.1481289149735978"/>
    <n v="2.5571428571428578E-2"/>
    <n v="4590"/>
    <n v="20007"/>
    <n v="48439"/>
    <n v="10.86"/>
    <n v="11.694000000000001"/>
    <n v="10.511142857142858"/>
    <n v="0.83400000000000141"/>
    <n v="1384.42"/>
    <n v="17592"/>
    <n v="10066"/>
    <n v="774"/>
    <n v="17272"/>
    <n v="563"/>
    <n v="34"/>
    <n v="2138"/>
    <n v="52850170.000000007"/>
    <n v="0"/>
    <n v="0"/>
    <n v="0"/>
    <n v="0.93620689655172407"/>
    <m/>
  </r>
  <r>
    <x v="665"/>
    <n v="0.1"/>
    <n v="10.25"/>
    <n v="11.72"/>
    <n v="12.540000000000001"/>
    <n v="13.06"/>
    <n v="13.65"/>
    <n v="14.27"/>
    <n v="14.71"/>
    <n v="2477"/>
    <n v="1223"/>
    <n v="20"/>
    <n v="749"/>
    <n v="10"/>
    <n v="0"/>
    <n v="105"/>
    <n v="3700"/>
    <n v="28061"/>
    <n v="304427.34999999998"/>
    <n v="20375"/>
    <n v="269951.61"/>
    <n v="1.1277108145419099"/>
    <n v="2.6523809523809522E-2"/>
    <n v="4584"/>
    <n v="20375"/>
    <n v="49250"/>
    <n v="10.5"/>
    <n v="11.468"/>
    <n v="10.208"/>
    <n v="0.96799999999999997"/>
    <n v="1393.22"/>
    <n v="16631"/>
    <n v="11430"/>
    <n v="814"/>
    <n v="17662"/>
    <n v="573"/>
    <n v="34"/>
    <n v="2106"/>
    <n v="51436600.000000007"/>
    <n v="0"/>
    <n v="0"/>
    <n v="0"/>
    <n v="0.93167701863354035"/>
    <m/>
  </r>
  <r>
    <x v="666"/>
    <n v="0.1"/>
    <n v="11.620000000000001"/>
    <n v="12.350000000000001"/>
    <n v="12.930000000000001"/>
    <n v="13.540000000000001"/>
    <n v="14.080000000000002"/>
    <n v="14.51"/>
    <n v="14.84856122956818"/>
    <n v="541"/>
    <n v="74"/>
    <n v="358"/>
    <n v="10"/>
    <n v="20"/>
    <n v="103"/>
    <n v="0"/>
    <n v="615"/>
    <n v="11299"/>
    <n v="131881.30000000002"/>
    <n v="2695"/>
    <n v="38520.020000000004"/>
    <n v="3.4237079835368727"/>
    <n v="2.074761904761906E-2"/>
    <n v="1106"/>
    <n v="2695"/>
    <n v="31658"/>
    <n v="10.31"/>
    <n v="11.489642857142856"/>
    <n v="10.7075"/>
    <n v="1.1796428571428557"/>
    <n v="1396.57"/>
    <n v="10495"/>
    <n v="804"/>
    <n v="17664"/>
    <n v="583"/>
    <n v="44"/>
    <n v="2068"/>
    <n v="0"/>
    <n v="13740790.000000002"/>
    <n v="0"/>
    <n v="0"/>
    <n v="0"/>
    <n v="0.92135835567470969"/>
    <m/>
  </r>
  <r>
    <x v="667"/>
    <n v="0.1"/>
    <n v="11.58"/>
    <n v="12.290000000000001"/>
    <n v="12.9"/>
    <n v="13.380000000000003"/>
    <n v="13.980000000000002"/>
    <n v="14.51"/>
    <n v="14.837550733349016"/>
    <n v="498"/>
    <n v="252"/>
    <n v="197"/>
    <n v="18"/>
    <n v="18"/>
    <n v="336"/>
    <n v="0"/>
    <n v="750"/>
    <n v="11843"/>
    <n v="137748.99"/>
    <n v="3043"/>
    <n v="43450.979999999996"/>
    <n v="3.1702159537023102"/>
    <n v="2.335238095238093E-2"/>
    <n v="1319"/>
    <n v="3043"/>
    <n v="32617"/>
    <n v="10.16"/>
    <n v="11.47857142857143"/>
    <n v="10.717857142857143"/>
    <n v="1.3185714285714294"/>
    <n v="1399.76"/>
    <n v="10988"/>
    <n v="855"/>
    <n v="17731"/>
    <n v="593"/>
    <n v="62"/>
    <n v="2388"/>
    <n v="0"/>
    <n v="16773060.000000002"/>
    <n v="0"/>
    <n v="0"/>
    <n v="0"/>
    <n v="0.91945701357466059"/>
    <m/>
  </r>
  <r>
    <x v="668"/>
    <n v="0.1"/>
    <n v="11.670000000000002"/>
    <n v="12.32"/>
    <n v="12.940000000000001"/>
    <n v="13.440000000000001"/>
    <n v="13.940000000000001"/>
    <n v="14.490000000000002"/>
    <n v="0"/>
    <n v="441"/>
    <n v="24"/>
    <n v="136"/>
    <n v="10"/>
    <n v="36"/>
    <n v="103"/>
    <n v="0"/>
    <n v="465"/>
    <n v="12127"/>
    <n v="142085.64000000001"/>
    <n v="2989"/>
    <n v="42631.81"/>
    <n v="3.3328549737860067"/>
    <n v="2.2190476190476205E-2"/>
    <n v="750"/>
    <n v="2989"/>
    <n v="32881"/>
    <n v="10.050000000000001"/>
    <n v="11.600357142857142"/>
    <n v="10.903928571428571"/>
    <n v="1.5503571428571412"/>
    <n v="1401.2"/>
    <n v="11260"/>
    <n v="867"/>
    <n v="17765"/>
    <n v="603"/>
    <n v="83"/>
    <n v="2303"/>
    <n v="0"/>
    <n v="9330700"/>
    <n v="0"/>
    <n v="0"/>
    <n v="0"/>
    <n v="0.90540540540540548"/>
    <m/>
  </r>
  <r>
    <x v="669"/>
    <n v="0.1"/>
    <n v="11.43"/>
    <n v="12.36"/>
    <n v="13.090000000000002"/>
    <n v="13.430000000000001"/>
    <n v="13.96"/>
    <n v="14.55"/>
    <n v="15.450000000000001"/>
    <n v="838"/>
    <n v="94"/>
    <n v="225"/>
    <n v="35"/>
    <n v="20"/>
    <n v="27"/>
    <n v="0"/>
    <n v="932"/>
    <n v="12659"/>
    <n v="145525.65"/>
    <n v="3019"/>
    <n v="43151.12"/>
    <n v="3.3724651874621094"/>
    <n v="3.1666666666666662E-2"/>
    <n v="1239"/>
    <n v="3019"/>
    <n v="33647"/>
    <n v="9.9700000000000006"/>
    <n v="11.43"/>
    <n v="10.433571428571428"/>
    <n v="1.4599999999999991"/>
    <n v="1400.5"/>
    <n v="11763"/>
    <n v="896"/>
    <n v="17969"/>
    <n v="638"/>
    <n v="103"/>
    <n v="2278"/>
    <n v="0"/>
    <n v="14827530"/>
    <n v="0"/>
    <n v="0"/>
    <n v="0"/>
    <n v="0.88386524822695045"/>
    <m/>
  </r>
  <r>
    <x v="670"/>
    <n v="0.1"/>
    <n v="11.5"/>
    <n v="12.48"/>
    <n v="13.31"/>
    <n v="13.5"/>
    <n v="13.969999999999999"/>
    <n v="14.590000000000002"/>
    <n v="14.932197151280381"/>
    <n v="517"/>
    <n v="262"/>
    <n v="326"/>
    <n v="30"/>
    <n v="30"/>
    <n v="28"/>
    <n v="0"/>
    <n v="779"/>
    <n v="13119"/>
    <n v="151875.94"/>
    <n v="3088"/>
    <n v="44245.82"/>
    <n v="3.4325488825837107"/>
    <n v="2.3409523809523811E-2"/>
    <n v="1193"/>
    <n v="3088"/>
    <n v="34399"/>
    <n v="9.9"/>
    <n v="11.535"/>
    <n v="10.484999999999999"/>
    <n v="1.6349999999999998"/>
    <n v="1402.81"/>
    <n v="12091"/>
    <n v="1028"/>
    <n v="18192"/>
    <n v="668"/>
    <n v="129"/>
    <n v="2291"/>
    <n v="0"/>
    <n v="14786940"/>
    <n v="0"/>
    <n v="0"/>
    <n v="0"/>
    <n v="0.87688219663418965"/>
    <m/>
  </r>
  <r>
    <x v="671"/>
    <n v="0.1"/>
    <n v="11.61"/>
    <n v="12.590000000000002"/>
    <n v="13.5"/>
    <n v="13.730000000000002"/>
    <n v="14.130000000000003"/>
    <n v="14.790000000000001"/>
    <n v="15.077200746588911"/>
    <n v="228"/>
    <n v="95"/>
    <n v="142"/>
    <n v="44"/>
    <n v="20"/>
    <n v="52"/>
    <n v="0"/>
    <n v="323"/>
    <n v="13232"/>
    <n v="154699.56"/>
    <n v="3206"/>
    <n v="46563.020000000004"/>
    <n v="3.3223695542084681"/>
    <n v="2.2385714285714269E-2"/>
    <n v="581"/>
    <n v="3206"/>
    <n v="34679"/>
    <n v="10.14"/>
    <n v="11.68"/>
    <n v="10.629999999999999"/>
    <n v="1.5399999999999991"/>
    <n v="1406.09"/>
    <n v="12134"/>
    <n v="1098"/>
    <n v="18241"/>
    <n v="712"/>
    <n v="150"/>
    <n v="2344"/>
    <n v="0"/>
    <n v="7415930"/>
    <n v="0"/>
    <n v="0"/>
    <n v="0"/>
    <n v="0.85859441151566473"/>
    <m/>
  </r>
  <r>
    <x v="672"/>
    <n v="0.1"/>
    <n v="11.71"/>
    <n v="12.840000000000002"/>
    <n v="13.52"/>
    <n v="14"/>
    <n v="14.27"/>
    <n v="14.92"/>
    <n v="15.170747393275924"/>
    <n v="268"/>
    <n v="101"/>
    <n v="1059"/>
    <n v="529"/>
    <n v="0"/>
    <n v="59"/>
    <n v="0"/>
    <n v="369"/>
    <n v="13339"/>
    <n v="157541"/>
    <n v="3727"/>
    <n v="54397.98"/>
    <n v="2.8960818030375393"/>
    <n v="1.9823809523809518E-2"/>
    <n v="2016"/>
    <n v="3727"/>
    <n v="35668"/>
    <n v="10.73"/>
    <n v="11.871428571428572"/>
    <n v="10.660714285714288"/>
    <n v="1.1414285714285715"/>
    <n v="1400.95"/>
    <n v="12152"/>
    <n v="1187"/>
    <n v="18602"/>
    <n v="1208"/>
    <n v="150"/>
    <n v="2369"/>
    <n v="0"/>
    <n v="27039080"/>
    <n v="0"/>
    <n v="0"/>
    <n v="0"/>
    <n v="0.86323411102172165"/>
    <m/>
  </r>
  <r>
    <x v="673"/>
    <n v="0.1"/>
    <n v="12.46"/>
    <n v="13.39"/>
    <n v="13.980000000000002"/>
    <n v="14.32"/>
    <n v="14.52"/>
    <n v="15.11"/>
    <n v="15.324447403912941"/>
    <n v="772"/>
    <n v="193"/>
    <n v="220"/>
    <n v="12"/>
    <n v="31"/>
    <n v="54"/>
    <n v="0"/>
    <n v="965"/>
    <n v="13707"/>
    <n v="171948.93"/>
    <n v="3758"/>
    <n v="55728.59"/>
    <n v="3.0854706713376383"/>
    <n v="1.7152380952380947E-2"/>
    <n v="1282"/>
    <n v="3758"/>
    <n v="36050"/>
    <n v="12.3"/>
    <n v="12.692500000000001"/>
    <n v="11.696071428571429"/>
    <n v="0.39250000000000007"/>
    <n v="1381.96"/>
    <n v="12460"/>
    <n v="1247"/>
    <n v="18585"/>
    <n v="1200"/>
    <n v="181"/>
    <n v="2377"/>
    <n v="0"/>
    <n v="16716890.000000004"/>
    <n v="0"/>
    <n v="0"/>
    <n v="0"/>
    <n v="0.91654247391952315"/>
    <m/>
  </r>
  <r>
    <x v="674"/>
    <n v="0.1"/>
    <n v="12"/>
    <n v="12.96"/>
    <n v="13.680000000000001"/>
    <n v="14.15"/>
    <n v="14.480000000000002"/>
    <n v="14.940000000000001"/>
    <n v="15.154477497930905"/>
    <n v="603"/>
    <n v="262"/>
    <n v="498"/>
    <n v="99"/>
    <n v="22"/>
    <n v="19"/>
    <n v="0"/>
    <n v="865"/>
    <n v="14103"/>
    <n v="170669.28"/>
    <n v="3763"/>
    <n v="55185.83"/>
    <n v="3.0926286693522593"/>
    <n v="1.6533333333333324E-2"/>
    <n v="1503"/>
    <n v="3763"/>
    <n v="36909"/>
    <n v="11.62"/>
    <n v="12.274285714285714"/>
    <n v="11.245714285714286"/>
    <n v="0.6542857142857148"/>
    <n v="1386.72"/>
    <n v="12610"/>
    <n v="1493"/>
    <n v="19043"/>
    <n v="1219"/>
    <n v="153"/>
    <n v="2391"/>
    <n v="0"/>
    <n v="19447430"/>
    <n v="0"/>
    <n v="0"/>
    <n v="0"/>
    <n v="0.89522342064714933"/>
    <m/>
  </r>
  <r>
    <x v="675"/>
    <n v="0.1"/>
    <n v="11.46"/>
    <n v="12.58"/>
    <n v="13.440000000000001"/>
    <n v="13.89"/>
    <n v="14.41"/>
    <n v="14.91"/>
    <n v="15.113631361826201"/>
    <n v="510"/>
    <n v="73"/>
    <n v="172"/>
    <n v="11"/>
    <n v="0"/>
    <n v="12"/>
    <n v="0"/>
    <n v="583"/>
    <n v="14441"/>
    <n v="167205.22"/>
    <n v="3733"/>
    <n v="54364.55"/>
    <n v="3.0756296152547935"/>
    <n v="1.9866666666666668E-2"/>
    <n v="778"/>
    <n v="3733"/>
    <n v="37214"/>
    <n v="10.83"/>
    <n v="11.82"/>
    <n v="10.620000000000001"/>
    <n v="0.99000000000000021"/>
    <n v="1399.48"/>
    <n v="12913"/>
    <n v="1528"/>
    <n v="19040"/>
    <n v="1199"/>
    <n v="143"/>
    <n v="2391"/>
    <n v="0"/>
    <n v="9406330.0000000019"/>
    <n v="0"/>
    <n v="0"/>
    <n v="0"/>
    <n v="0.87977254264825344"/>
    <m/>
  </r>
  <r>
    <x v="676"/>
    <n v="0.1"/>
    <n v="11.370000000000001"/>
    <n v="12.520000000000001"/>
    <n v="13.280000000000001"/>
    <n v="13.830000000000002"/>
    <n v="14.380000000000003"/>
    <n v="14.940000000000001"/>
    <n v="15.147242032015948"/>
    <n v="430"/>
    <n v="393"/>
    <n v="347"/>
    <n v="1"/>
    <n v="0"/>
    <n v="25"/>
    <n v="0"/>
    <n v="823"/>
    <n v="14776"/>
    <n v="169970.77000000002"/>
    <n v="3749"/>
    <n v="54597.98000000001"/>
    <n v="3.1131329400831311"/>
    <n v="2.1480952380952375E-2"/>
    <n v="1196"/>
    <n v="3749"/>
    <n v="37678"/>
    <n v="10.91"/>
    <n v="11.780714285714286"/>
    <n v="10.548571428571428"/>
    <n v="0.87071428571428555"/>
    <n v="1400.63"/>
    <n v="13065"/>
    <n v="1711"/>
    <n v="19153"/>
    <n v="1200"/>
    <n v="143"/>
    <n v="2406"/>
    <n v="0"/>
    <n v="14804950.000000002"/>
    <n v="0"/>
    <n v="0"/>
    <n v="0"/>
    <n v="0.87349879903923133"/>
    <m/>
  </r>
  <r>
    <x v="677"/>
    <n v="0.1"/>
    <n v="11.65"/>
    <n v="12.740000000000002"/>
    <n v="13.5"/>
    <n v="13.950000000000001"/>
    <n v="14.490000000000002"/>
    <n v="15.180000000000001"/>
    <n v="15.318780860722029"/>
    <n v="409"/>
    <n v="281"/>
    <n v="315"/>
    <n v="72"/>
    <n v="0"/>
    <n v="74"/>
    <n v="0"/>
    <n v="690"/>
    <n v="13973"/>
    <n v="164767.07"/>
    <n v="3809"/>
    <n v="56188.140000000007"/>
    <n v="2.9324172325334135"/>
    <n v="2.2842857142857161E-2"/>
    <n v="1151"/>
    <n v="3809"/>
    <n v="36767"/>
    <n v="11.66"/>
    <n v="12.078214285714285"/>
    <n v="10.910357142857144"/>
    <n v="0.41821428571428498"/>
    <n v="1396.71"/>
    <n v="12155"/>
    <n v="1818"/>
    <n v="18985"/>
    <n v="1247"/>
    <n v="143"/>
    <n v="2419"/>
    <n v="0"/>
    <n v="14725010"/>
    <n v="0"/>
    <n v="0"/>
    <n v="0"/>
    <n v="0.9024767801857585"/>
    <m/>
  </r>
  <r>
    <x v="678"/>
    <n v="0.1"/>
    <n v="11.490000000000002"/>
    <n v="12.5"/>
    <n v="13.219999999999999"/>
    <n v="13.81"/>
    <n v="14.37"/>
    <n v="15.090000000000002"/>
    <n v="15.243149859758608"/>
    <n v="253"/>
    <n v="227"/>
    <n v="88"/>
    <n v="10"/>
    <n v="35"/>
    <n v="17"/>
    <n v="0"/>
    <n v="480"/>
    <n v="13893"/>
    <n v="161634.41000000003"/>
    <n v="3800"/>
    <n v="55636.880000000005"/>
    <n v="2.9051666808059693"/>
    <n v="2.3900000000000001E-2"/>
    <n v="630"/>
    <n v="3800"/>
    <n v="36647"/>
    <n v="11.23"/>
    <n v="11.995000000000001"/>
    <n v="10.912857142857144"/>
    <n v="0.76500000000000057"/>
    <n v="1409.12"/>
    <n v="11909"/>
    <n v="1984"/>
    <n v="18954"/>
    <n v="1232"/>
    <n v="178"/>
    <n v="2390"/>
    <n v="0"/>
    <n v="7805410.0000000009"/>
    <n v="0"/>
    <n v="0"/>
    <n v="0"/>
    <n v="0.88985736925515069"/>
    <m/>
  </r>
  <r>
    <x v="679"/>
    <n v="0.1"/>
    <n v="11.520000000000001"/>
    <n v="12.55"/>
    <n v="13.240000000000002"/>
    <n v="13.67"/>
    <n v="14.26"/>
    <n v="14.969999999999999"/>
    <n v="15.177237018950839"/>
    <n v="199"/>
    <n v="126"/>
    <n v="272"/>
    <n v="108"/>
    <n v="21"/>
    <n v="630"/>
    <n v="0"/>
    <n v="325"/>
    <n v="13976"/>
    <n v="163165.49000000002"/>
    <n v="4777"/>
    <n v="69641.759999999995"/>
    <n v="2.3429259972751986"/>
    <n v="2.4909523809523808E-2"/>
    <n v="1356"/>
    <n v="4777"/>
    <n v="37744"/>
    <n v="11.27"/>
    <n v="12.071785714285715"/>
    <n v="10.968214285714284"/>
    <n v="0.80178571428571566"/>
    <n v="1414.76"/>
    <n v="11877"/>
    <n v="2099"/>
    <n v="18991"/>
    <n v="1333"/>
    <n v="193"/>
    <n v="3251"/>
    <n v="0"/>
    <n v="18681980"/>
    <n v="0"/>
    <n v="0"/>
    <n v="0"/>
    <n v="0.88880126182965302"/>
    <m/>
  </r>
  <r>
    <x v="680"/>
    <n v="0.1"/>
    <n v="11.55"/>
    <n v="12.690000000000001"/>
    <n v="13.26"/>
    <n v="13.680000000000001"/>
    <n v="14.21"/>
    <n v="14.790000000000001"/>
    <n v="15.062614607813925"/>
    <n v="173"/>
    <n v="108"/>
    <n v="69"/>
    <n v="30"/>
    <n v="0"/>
    <n v="62"/>
    <n v="0"/>
    <n v="281"/>
    <n v="14170"/>
    <n v="166143"/>
    <n v="4751"/>
    <n v="68642.420000000013"/>
    <n v="2.420412916677471"/>
    <n v="2.2519047619047626E-2"/>
    <n v="442"/>
    <n v="4751"/>
    <n v="37910"/>
    <n v="11.33"/>
    <n v="12.201428571428572"/>
    <n v="10.98"/>
    <n v="0.87142857142857189"/>
    <n v="1412.9"/>
    <n v="11995"/>
    <n v="2175"/>
    <n v="18989"/>
    <n v="1363"/>
    <n v="193"/>
    <n v="3195"/>
    <n v="0"/>
    <n v="5610990"/>
    <n v="0"/>
    <n v="0"/>
    <n v="0"/>
    <n v="0.88584831899921823"/>
    <m/>
  </r>
  <r>
    <x v="681"/>
    <n v="0.1"/>
    <n v="12"/>
    <n v="12.770000000000001"/>
    <n v="13.540000000000001"/>
    <n v="13.82"/>
    <n v="14.25"/>
    <n v="14.86"/>
    <n v="15.1216716318394"/>
    <n v="348"/>
    <n v="88"/>
    <n v="1483"/>
    <n v="1461"/>
    <n v="20"/>
    <n v="8"/>
    <n v="0"/>
    <n v="436"/>
    <n v="14122"/>
    <n v="171156.46"/>
    <n v="5682"/>
    <n v="81550.67"/>
    <n v="2.0987744184075985"/>
    <n v="2.1504761904761895E-2"/>
    <n v="3408"/>
    <n v="5682"/>
    <n v="37815"/>
    <n v="12.67"/>
    <n v="12.467499999999999"/>
    <n v="11.6425"/>
    <n v="-0.20250000000000057"/>
    <n v="1407.29"/>
    <n v="11924"/>
    <n v="2198"/>
    <n v="18011"/>
    <n v="2648"/>
    <n v="213"/>
    <n v="2821"/>
    <n v="0"/>
    <n v="45974480"/>
    <n v="0"/>
    <n v="0"/>
    <n v="0"/>
    <n v="0.92145454545454542"/>
    <m/>
  </r>
  <r>
    <x v="682"/>
    <n v="0.1"/>
    <n v="11.98"/>
    <n v="12.81"/>
    <n v="13.32"/>
    <n v="13.730000000000002"/>
    <n v="14.130000000000003"/>
    <n v="14.76"/>
    <n v="15.007152412413614"/>
    <n v="775"/>
    <n v="244"/>
    <n v="1459"/>
    <n v="1193"/>
    <n v="16"/>
    <n v="9"/>
    <n v="0"/>
    <n v="1019"/>
    <n v="14065"/>
    <n v="170499"/>
    <n v="6886"/>
    <n v="97554.37000000001"/>
    <n v="1.7477330846378278"/>
    <n v="2.1242857142857126E-2"/>
    <n v="3696"/>
    <n v="6886"/>
    <n v="38626"/>
    <n v="12.08"/>
    <n v="12.51357142857143"/>
    <n v="11.624285714285715"/>
    <n v="0.43357142857142961"/>
    <n v="1409.84"/>
    <n v="11655"/>
    <n v="2410"/>
    <n v="17675"/>
    <n v="3824"/>
    <n v="229"/>
    <n v="2833"/>
    <n v="0"/>
    <n v="48582830"/>
    <n v="0"/>
    <n v="0"/>
    <n v="0"/>
    <n v="0.89547813194959225"/>
    <m/>
  </r>
  <r>
    <x v="683"/>
    <n v="0.1"/>
    <n v="11.43"/>
    <n v="12.600000000000001"/>
    <n v="13.32"/>
    <n v="13.65"/>
    <n v="13.940000000000001"/>
    <n v="14.71"/>
    <n v="14.953531355502619"/>
    <n v="1593"/>
    <n v="252"/>
    <n v="168"/>
    <n v="33"/>
    <n v="40"/>
    <n v="9"/>
    <n v="0"/>
    <n v="1845"/>
    <n v="13541"/>
    <n v="157788.72"/>
    <n v="6926"/>
    <n v="97618.38"/>
    <n v="1.6163833081434049"/>
    <n v="2.2295238095238104E-2"/>
    <n v="2095"/>
    <n v="6926"/>
    <n v="38150"/>
    <n v="10.71"/>
    <n v="12.307499999999999"/>
    <n v="11.053928571428571"/>
    <n v="1.5974999999999984"/>
    <n v="1413.04"/>
    <n v="10964"/>
    <n v="2577"/>
    <n v="17683"/>
    <n v="3830"/>
    <n v="264"/>
    <n v="2832"/>
    <n v="0"/>
    <n v="24761389.999999996"/>
    <n v="0"/>
    <n v="0"/>
    <n v="0"/>
    <n v="0.79985063480209118"/>
    <m/>
  </r>
  <r>
    <x v="684"/>
    <n v="0.1"/>
    <n v="11.18"/>
    <n v="12.51"/>
    <n v="13.330000000000002"/>
    <n v="14"/>
    <n v="14.100000000000001"/>
    <n v="14.77"/>
    <n v="15.013517242804898"/>
    <n v="1311"/>
    <n v="523"/>
    <n v="213"/>
    <n v="354"/>
    <n v="15"/>
    <n v="19"/>
    <n v="0"/>
    <n v="1834"/>
    <n v="14465"/>
    <n v="165800.47"/>
    <n v="7246"/>
    <n v="103656.16"/>
    <n v="1.5995235594295603"/>
    <n v="1.7676190476190467E-2"/>
    <n v="2435"/>
    <n v="7246"/>
    <n v="39645"/>
    <n v="10.65"/>
    <n v="12.225"/>
    <n v="10.799999999999999"/>
    <n v="1.5749999999999993"/>
    <n v="1411.56"/>
    <n v="11396"/>
    <n v="3069"/>
    <n v="17934"/>
    <n v="4139"/>
    <n v="269"/>
    <n v="2838"/>
    <n v="0"/>
    <n v="29487130"/>
    <n v="0"/>
    <n v="0"/>
    <n v="0"/>
    <n v="0.80316742081447967"/>
    <m/>
  </r>
  <r>
    <x v="685"/>
    <n v="0.1"/>
    <n v="10.540000000000001"/>
    <n v="12.43"/>
    <n v="13.37"/>
    <n v="13.89"/>
    <n v="14.100000000000001"/>
    <n v="14.740000000000002"/>
    <n v="14.969007197225483"/>
    <n v="729"/>
    <n v="250"/>
    <n v="524"/>
    <n v="0"/>
    <n v="0"/>
    <n v="27"/>
    <n v="0"/>
    <n v="979"/>
    <n v="14160"/>
    <n v="155213.13"/>
    <n v="7134"/>
    <n v="101551.35"/>
    <n v="1.5284201539418234"/>
    <n v="1.8461904761904749E-2"/>
    <n v="1530"/>
    <n v="7134"/>
    <n v="39705"/>
    <n v="10.18"/>
    <n v="12.092499999999999"/>
    <n v="10.067499999999999"/>
    <n v="1.9124999999999996"/>
    <n v="1413.21"/>
    <n v="11003"/>
    <n v="3157"/>
    <n v="18411"/>
    <n v="4041"/>
    <n v="264"/>
    <n v="2829"/>
    <n v="0"/>
    <n v="18195020"/>
    <n v="0"/>
    <n v="0"/>
    <n v="0"/>
    <n v="0.77709923664122138"/>
    <m/>
  </r>
  <r>
    <x v="686"/>
    <n v="0.1"/>
    <n v="10.370000000000001"/>
    <n v="12.530000000000001"/>
    <n v="13.4"/>
    <n v="13.850000000000001"/>
    <n v="14.21"/>
    <n v="14.980000000000002"/>
    <n v="15.165565484695527"/>
    <n v="2096"/>
    <n v="636"/>
    <n v="1243"/>
    <n v="146"/>
    <n v="10"/>
    <n v="126"/>
    <n v="0"/>
    <n v="2732"/>
    <n v="12736"/>
    <n v="140349.44"/>
    <n v="7259"/>
    <n v="103928.61000000002"/>
    <n v="1.350440845884497"/>
    <n v="2.2466666666666673E-2"/>
    <n v="4257"/>
    <n v="7259"/>
    <n v="39469"/>
    <n v="9.9700000000000006"/>
    <n v="12.221428571428572"/>
    <n v="9.9071428571428566"/>
    <n v="2.2514285714285709"/>
    <n v="1425.49"/>
    <n v="8904"/>
    <n v="3832"/>
    <n v="19474"/>
    <n v="4071"/>
    <n v="274"/>
    <n v="2914"/>
    <n v="0"/>
    <n v="50412480"/>
    <n v="0"/>
    <n v="0"/>
    <n v="0"/>
    <n v="0.76574500768049159"/>
    <m/>
  </r>
  <r>
    <x v="687"/>
    <n v="0.1"/>
    <n v="10.440000000000001"/>
    <n v="12.71"/>
    <n v="13.55"/>
    <n v="14.02"/>
    <n v="14.26"/>
    <n v="15.219999999999999"/>
    <n v="15.383923617931575"/>
    <n v="3613"/>
    <n v="109"/>
    <n v="2773"/>
    <n v="2020"/>
    <n v="5"/>
    <n v="35"/>
    <n v="0"/>
    <n v="3722"/>
    <n v="11722"/>
    <n v="130849.32"/>
    <n v="9241"/>
    <n v="133097.38"/>
    <n v="0.98310966000983646"/>
    <n v="2.4057142857142874E-2"/>
    <n v="8555"/>
    <n v="9241"/>
    <n v="38328"/>
    <n v="10.050000000000001"/>
    <n v="12.466785714285715"/>
    <n v="10.034642857142856"/>
    <n v="2.4167857142857141"/>
    <n v="1427.09"/>
    <n v="7990"/>
    <n v="3732"/>
    <n v="17365"/>
    <n v="6081"/>
    <n v="264"/>
    <n v="2896"/>
    <n v="0"/>
    <n v="105603660"/>
    <n v="0"/>
    <n v="0"/>
    <n v="0"/>
    <n v="0.76136363636363646"/>
    <m/>
  </r>
  <r>
    <x v="688"/>
    <n v="0.1"/>
    <n v="10.56"/>
    <n v="12.740000000000002"/>
    <n v="13.62"/>
    <n v="14.02"/>
    <n v="14.36"/>
    <n v="15.17"/>
    <n v="15.37720409835133"/>
    <n v="1095"/>
    <n v="134"/>
    <n v="341"/>
    <n v="0"/>
    <n v="2"/>
    <n v="146"/>
    <n v="0"/>
    <n v="1229"/>
    <n v="9126"/>
    <n v="104698.16"/>
    <n v="9294"/>
    <n v="133804.37"/>
    <n v="0.78247190282350276"/>
    <n v="2.3242857142857159E-2"/>
    <n v="1718"/>
    <n v="9294"/>
    <n v="34942"/>
    <n v="10.6"/>
    <n v="12.74"/>
    <n v="10.404285714285715"/>
    <n v="2.1400000000000006"/>
    <n v="1422.48"/>
    <n v="5306"/>
    <n v="3820"/>
    <n v="16522"/>
    <n v="6061"/>
    <n v="266"/>
    <n v="2967"/>
    <n v="0"/>
    <n v="20158320"/>
    <n v="0"/>
    <n v="0"/>
    <n v="0"/>
    <n v="0.79699248120300747"/>
    <m/>
  </r>
  <r>
    <x v="689"/>
    <n v="0.1"/>
    <n v="10.57"/>
    <n v="12.39"/>
    <n v="13.46"/>
    <n v="13.9"/>
    <n v="14.27"/>
    <n v="15.090000000000002"/>
    <n v="15.318935802386768"/>
    <n v="1116"/>
    <n v="389"/>
    <n v="2055"/>
    <n v="1756"/>
    <n v="5"/>
    <n v="23"/>
    <n v="0"/>
    <n v="1505"/>
    <n v="8952"/>
    <n v="102153.8"/>
    <n v="10956"/>
    <n v="155906.84"/>
    <n v="0.65522333721855952"/>
    <n v="2.4176190476190483E-2"/>
    <n v="5344"/>
    <n v="10956"/>
    <n v="35289"/>
    <n v="10.3"/>
    <n v="12.428214285714287"/>
    <n v="10.505000000000001"/>
    <n v="2.1282142857142858"/>
    <n v="1425.55"/>
    <n v="4814"/>
    <n v="4138"/>
    <n v="15381"/>
    <n v="7732"/>
    <n v="266"/>
    <n v="2958"/>
    <n v="0"/>
    <n v="69102950.000000015"/>
    <n v="0"/>
    <n v="0"/>
    <n v="0"/>
    <n v="0.7935285053929122"/>
    <m/>
  </r>
  <r>
    <x v="690"/>
    <n v="0.1"/>
    <n v="12.350000000000001"/>
    <n v="13.39"/>
    <n v="13.92"/>
    <n v="14.31"/>
    <n v="15.040000000000001"/>
    <n v="15.272570953490829"/>
    <n v="15.454207641400753"/>
    <n v="235"/>
    <n v="262"/>
    <n v="49"/>
    <n v="10"/>
    <n v="10"/>
    <n v="0"/>
    <n v="0"/>
    <n v="497"/>
    <n v="19698"/>
    <n v="259291.5"/>
    <n v="3232"/>
    <n v="48416.56"/>
    <n v="5.3554300429439845"/>
    <n v="1.7452380952380955E-2"/>
    <n v="566"/>
    <n v="3232"/>
    <n v="30609"/>
    <n v="10.26"/>
    <n v="12.424285714285714"/>
    <n v="11.309999999999999"/>
    <n v="2.1642857142857146"/>
    <n v="1423.53"/>
    <n v="4293"/>
    <n v="15405"/>
    <n v="7679"/>
    <n v="264"/>
    <n v="2968"/>
    <n v="0"/>
    <n v="0"/>
    <n v="7386010"/>
    <n v="0"/>
    <n v="0"/>
    <n v="0"/>
    <n v="0.79968823070927508"/>
    <m/>
  </r>
  <r>
    <x v="691"/>
    <n v="0.1"/>
    <n v="12.440000000000001"/>
    <n v="13.5"/>
    <n v="14.05"/>
    <n v="14.380000000000003"/>
    <n v="15.090000000000002"/>
    <n v="15.322560644549018"/>
    <n v="15.504197391826059"/>
    <n v="280"/>
    <n v="84"/>
    <n v="7"/>
    <n v="0"/>
    <n v="7"/>
    <n v="0"/>
    <n v="0"/>
    <n v="364"/>
    <n v="19825"/>
    <n v="262951.24"/>
    <n v="3229"/>
    <n v="48538.170000000006"/>
    <n v="5.4174114928519135"/>
    <n v="1.7166666666666653E-2"/>
    <n v="378"/>
    <n v="3229"/>
    <n v="30743"/>
    <n v="10.53"/>
    <n v="12.553571428571429"/>
    <n v="11.417857142857141"/>
    <n v="2.0235714285714295"/>
    <n v="1418.3"/>
    <n v="4421"/>
    <n v="15404"/>
    <n v="7689"/>
    <n v="264"/>
    <n v="2965"/>
    <n v="0"/>
    <n v="0"/>
    <n v="4821180.0000000009"/>
    <n v="0"/>
    <n v="0"/>
    <n v="0"/>
    <n v="0.80076045627376424"/>
    <m/>
  </r>
  <r>
    <x v="692"/>
    <n v="0.1"/>
    <n v="12.620000000000001"/>
    <n v="13.680000000000001"/>
    <n v="14.25"/>
    <n v="14.440000000000001"/>
    <n v="15.16"/>
    <n v="15.39979946393497"/>
    <n v="15.587024534000371"/>
    <n v="141"/>
    <n v="61"/>
    <n v="35"/>
    <n v="3"/>
    <n v="7"/>
    <n v="0"/>
    <n v="0"/>
    <n v="202"/>
    <n v="19889"/>
    <n v="267360.28000000003"/>
    <n v="3237"/>
    <n v="48880.68"/>
    <n v="5.4696514041948685"/>
    <n v="1.7528571428571432E-2"/>
    <n v="247"/>
    <n v="3237"/>
    <n v="30843"/>
    <n v="11.36"/>
    <n v="12.77142857142857"/>
    <n v="11.635714285714284"/>
    <n v="1.411428571428571"/>
    <n v="1410.76"/>
    <n v="4454"/>
    <n v="15435"/>
    <n v="7717"/>
    <n v="267"/>
    <n v="2970"/>
    <n v="0"/>
    <n v="0"/>
    <n v="3262090"/>
    <n v="0"/>
    <n v="0"/>
    <n v="0"/>
    <n v="0.84335560504825535"/>
    <m/>
  </r>
  <r>
    <x v="693"/>
    <n v="0.1"/>
    <n v="12.270000000000001"/>
    <n v="13.4"/>
    <n v="13.87"/>
    <n v="14.46"/>
    <n v="15.080000000000002"/>
    <n v="15.337977472312851"/>
    <n v="15.539172511846994"/>
    <n v="41"/>
    <n v="196"/>
    <n v="135"/>
    <n v="30"/>
    <n v="21"/>
    <n v="0"/>
    <n v="0"/>
    <n v="237"/>
    <n v="20083"/>
    <n v="264010.25"/>
    <n v="3282"/>
    <n v="49322.680000000008"/>
    <n v="5.3527150187297199"/>
    <n v="1.6642857142857122E-2"/>
    <n v="423"/>
    <n v="3282"/>
    <n v="31163"/>
    <n v="11.26"/>
    <n v="12.592857142857143"/>
    <n v="11.382142857142856"/>
    <n v="1.3328571428571436"/>
    <n v="1416.9"/>
    <n v="4515"/>
    <n v="15568"/>
    <n v="7798"/>
    <n v="274"/>
    <n v="3008"/>
    <n v="0"/>
    <n v="0"/>
    <n v="5752400.0000000009"/>
    <n v="0"/>
    <n v="0"/>
    <n v="0"/>
    <n v="0.85238455715367134"/>
    <m/>
  </r>
  <r>
    <x v="694"/>
    <n v="0.1"/>
    <n v="11.950000000000001"/>
    <n v="13.080000000000002"/>
    <n v="13.790000000000001"/>
    <n v="14.440000000000001"/>
    <n v="15.07"/>
    <n v="15.31"/>
    <n v="15.523488434685619"/>
    <n v="70"/>
    <n v="287"/>
    <n v="16"/>
    <n v="0"/>
    <n v="95"/>
    <n v="0"/>
    <n v="0"/>
    <n v="357"/>
    <n v="20212"/>
    <n v="259256.32000000004"/>
    <n v="3344"/>
    <n v="50227.76"/>
    <n v="5.1616142149281599"/>
    <n v="1.661428571428572E-2"/>
    <n v="468"/>
    <n v="3344"/>
    <n v="31338"/>
    <n v="10.64"/>
    <n v="12.313214285714285"/>
    <n v="11.102499999999999"/>
    <n v="1.673214285714284"/>
    <n v="1426.84"/>
    <n v="4528"/>
    <n v="15684"/>
    <n v="7782"/>
    <n v="264"/>
    <n v="3080"/>
    <n v="0"/>
    <n v="0"/>
    <n v="6242750.0000000019"/>
    <n v="0"/>
    <n v="0"/>
    <n v="0"/>
    <n v="0.82352941176470595"/>
    <m/>
  </r>
  <r>
    <x v="695"/>
    <n v="0.1"/>
    <n v="12.090000000000002"/>
    <n v="13.12"/>
    <n v="13.930000000000001"/>
    <n v="14.46"/>
    <n v="15.190000000000001"/>
    <n v="15.469999999999999"/>
    <n v="15.661516529378629"/>
    <n v="70"/>
    <n v="61"/>
    <n v="45"/>
    <n v="10"/>
    <n v="53"/>
    <n v="0"/>
    <n v="0"/>
    <n v="131"/>
    <n v="20369"/>
    <n v="262529.03000000003"/>
    <n v="3364"/>
    <n v="50899.140000000007"/>
    <n v="5.1578284033875619"/>
    <n v="1.8504761904761909E-2"/>
    <n v="239"/>
    <n v="3364"/>
    <n v="31560"/>
    <n v="10.99"/>
    <n v="12.457857142857142"/>
    <n v="11.354285714285714"/>
    <n v="1.4678571428571416"/>
    <n v="1424.73"/>
    <n v="4575"/>
    <n v="15794"/>
    <n v="7827"/>
    <n v="274"/>
    <n v="3090"/>
    <n v="0"/>
    <n v="0"/>
    <n v="3223140"/>
    <n v="0"/>
    <n v="0"/>
    <n v="0"/>
    <n v="0.83574144486692015"/>
    <m/>
  </r>
  <r>
    <x v="696"/>
    <n v="0.1"/>
    <n v="12.3"/>
    <n v="13.11"/>
    <n v="14.06"/>
    <n v="14.530000000000001"/>
    <n v="15.25"/>
    <n v="15.480000000000002"/>
    <n v="15.671515561680691"/>
    <n v="171"/>
    <n v="361"/>
    <n v="51"/>
    <n v="0"/>
    <n v="29"/>
    <n v="0"/>
    <n v="0"/>
    <n v="532"/>
    <n v="20872"/>
    <n v="269859.75"/>
    <n v="3384"/>
    <n v="51408.72"/>
    <n v="5.2492991461370755"/>
    <n v="1.740952380952383E-2"/>
    <n v="612"/>
    <n v="3384"/>
    <n v="32103"/>
    <n v="11.56"/>
    <n v="12.618214285714286"/>
    <n v="11.750357142857144"/>
    <n v="1.0582142857142856"/>
    <n v="1418.3"/>
    <n v="4657"/>
    <n v="16215"/>
    <n v="7847"/>
    <n v="274"/>
    <n v="3110"/>
    <n v="0"/>
    <n v="0"/>
    <n v="7995320.0000000009"/>
    <n v="0"/>
    <n v="0"/>
    <n v="0"/>
    <n v="0.85884101040118865"/>
    <m/>
  </r>
  <r>
    <x v="697"/>
    <n v="0.1"/>
    <n v="12.3"/>
    <n v="13.11"/>
    <n v="14.06"/>
    <n v="14.530000000000001"/>
    <n v="15.25"/>
    <n v="15.480000000000002"/>
    <n v="15.671515561680691"/>
    <n v="0"/>
    <n v="0"/>
    <n v="0"/>
    <n v="0"/>
    <n v="0"/>
    <n v="0"/>
    <n v="0"/>
    <n v="1089"/>
    <n v="20920"/>
    <n v="270520.62"/>
    <n v="3408"/>
    <n v="51774.720000000001"/>
    <n v="5.2249557312912556"/>
    <n v="1.740952380952383E-2"/>
    <n v="0"/>
    <n v="3408"/>
    <n v="32186"/>
    <n v="12.04"/>
    <n v="12.762857142857143"/>
    <n v="11.895000000000001"/>
    <n v="0.7228571428571442"/>
    <n v="1416.6"/>
    <n v="4618"/>
    <n v="16302"/>
    <n v="7858"/>
    <n v="274"/>
    <n v="3134"/>
    <n v="0"/>
    <n v="0"/>
    <n v="0"/>
    <n v="0"/>
    <n v="0"/>
    <n v="0"/>
    <n v="0.88594554819720372"/>
    <m/>
  </r>
  <r>
    <x v="698"/>
    <n v="0.1"/>
    <n v="12.11"/>
    <n v="13.16"/>
    <n v="13.66"/>
    <n v="14.36"/>
    <n v="15.12"/>
    <n v="15.450000000000001"/>
    <n v="15.645906014034471"/>
    <n v="287"/>
    <n v="802"/>
    <n v="108"/>
    <n v="3"/>
    <n v="480"/>
    <n v="0"/>
    <n v="0"/>
    <n v="1089"/>
    <n v="21156"/>
    <n v="273653.31"/>
    <n v="3884"/>
    <n v="58517.84"/>
    <n v="4.6764082543033032"/>
    <n v="1.9942857142857165E-2"/>
    <n v="1680"/>
    <n v="3884"/>
    <n v="32981"/>
    <n v="11.51"/>
    <n v="12.7475"/>
    <n v="11.622499999999999"/>
    <n v="1.2375000000000007"/>
    <n v="1418.34"/>
    <n v="4533"/>
    <n v="16623"/>
    <n v="7941"/>
    <n v="274"/>
    <n v="3610"/>
    <n v="0"/>
    <n v="0"/>
    <n v="22805850"/>
    <n v="0"/>
    <n v="0"/>
    <n v="0"/>
    <n v="0.87130961392884176"/>
    <m/>
  </r>
  <r>
    <x v="699"/>
    <n v="0.1"/>
    <n v="12.38"/>
    <n v="13.480000000000002"/>
    <n v="13.830000000000002"/>
    <n v="14.39"/>
    <n v="15.200000000000001"/>
    <n v="15.5"/>
    <n v="15.69151362998484"/>
    <n v="161"/>
    <n v="596"/>
    <n v="45"/>
    <n v="0"/>
    <n v="282"/>
    <n v="0"/>
    <n v="0"/>
    <n v="757"/>
    <n v="20887"/>
    <n v="276682.66000000003"/>
    <n v="3766"/>
    <n v="57021.26"/>
    <n v="4.852271942079148"/>
    <n v="2.0028571428571427E-2"/>
    <n v="1084"/>
    <n v="3766"/>
    <n v="32624"/>
    <n v="12.14"/>
    <n v="13.087142857142858"/>
    <n v="11.908571428571429"/>
    <n v="0.94714285714285751"/>
    <n v="1409.71"/>
    <n v="4431"/>
    <n v="16456"/>
    <n v="7971"/>
    <n v="274"/>
    <n v="3492"/>
    <n v="0"/>
    <n v="0"/>
    <n v="14936010.000000002"/>
    <n v="0"/>
    <n v="0"/>
    <n v="0"/>
    <n v="0.89002932551319647"/>
    <m/>
  </r>
  <r>
    <x v="700"/>
    <n v="0.1"/>
    <n v="12.25"/>
    <n v="13.330000000000002"/>
    <n v="13.930000000000001"/>
    <n v="14.340000000000002"/>
    <n v="14.980000000000002"/>
    <n v="15.46"/>
    <n v="15.642747084947592"/>
    <n v="443"/>
    <n v="421"/>
    <n v="308"/>
    <n v="18"/>
    <n v="203"/>
    <n v="0"/>
    <n v="0"/>
    <n v="864"/>
    <n v="20870"/>
    <n v="273130.82000000007"/>
    <n v="3803"/>
    <n v="56782.060000000005"/>
    <n v="4.8101604626531698"/>
    <n v="2.0900000000000016E-2"/>
    <n v="1393"/>
    <n v="3803"/>
    <n v="32883"/>
    <n v="12"/>
    <n v="13.06"/>
    <n v="11.902857142857142"/>
    <n v="1.0600000000000005"/>
    <n v="1412.84"/>
    <n v="4691"/>
    <n v="16179"/>
    <n v="8210"/>
    <n v="292"/>
    <n v="3511"/>
    <n v="0"/>
    <n v="0"/>
    <n v="18628180"/>
    <n v="0"/>
    <n v="0"/>
    <n v="0"/>
    <n v="0.89352196574832465"/>
    <m/>
  </r>
  <r>
    <x v="701"/>
    <n v="0.1"/>
    <n v="12.340000000000002"/>
    <n v="13.21"/>
    <n v="13.880000000000003"/>
    <n v="14.36"/>
    <n v="14.880000000000003"/>
    <n v="15.350000000000001"/>
    <n v="15.585477214381342"/>
    <n v="408"/>
    <n v="1417"/>
    <n v="552"/>
    <n v="27"/>
    <n v="69"/>
    <n v="0"/>
    <n v="0"/>
    <n v="1825"/>
    <n v="19540"/>
    <n v="254556.40000000002"/>
    <n v="3753"/>
    <n v="55693.840000000011"/>
    <n v="4.5706383327132762"/>
    <n v="1.9738095238095256E-2"/>
    <n v="2473"/>
    <n v="3753"/>
    <n v="32021"/>
    <n v="11.91"/>
    <n v="13.023571428571429"/>
    <n v="12.091428571428571"/>
    <n v="1.1135714285714293"/>
    <n v="1412.11"/>
    <n v="4100"/>
    <n v="15440"/>
    <n v="8728"/>
    <n v="290"/>
    <n v="3463"/>
    <n v="0"/>
    <n v="0"/>
    <n v="32829490.000000004"/>
    <n v="0"/>
    <n v="0"/>
    <n v="0"/>
    <n v="0.88880597014925367"/>
    <m/>
  </r>
  <r>
    <x v="702"/>
    <n v="0.1"/>
    <n v="11.9"/>
    <n v="13.16"/>
    <n v="13.9"/>
    <n v="14.32"/>
    <n v="14.790000000000001"/>
    <n v="15.3"/>
    <n v="15.509095278694899"/>
    <n v="400"/>
    <n v="1233"/>
    <n v="3"/>
    <n v="23"/>
    <n v="54"/>
    <n v="0"/>
    <n v="0"/>
    <n v="1633"/>
    <n v="19284"/>
    <n v="248796.66"/>
    <n v="3830"/>
    <n v="56500"/>
    <n v="4.4034807079646017"/>
    <n v="1.9414285714285721E-2"/>
    <n v="1713"/>
    <n v="3830"/>
    <n v="31851"/>
    <n v="11.47"/>
    <n v="12.935"/>
    <n v="11.585000000000001"/>
    <n v="1.4649999999999999"/>
    <n v="1414.85"/>
    <n v="3953"/>
    <n v="15331"/>
    <n v="8737"/>
    <n v="310"/>
    <n v="3520"/>
    <n v="0"/>
    <n v="0"/>
    <n v="22156000"/>
    <n v="0"/>
    <n v="0"/>
    <n v="0"/>
    <n v="0.88027628549501158"/>
    <m/>
  </r>
  <r>
    <x v="703"/>
    <n v="0.1"/>
    <n v="10.98"/>
    <n v="12.280000000000001"/>
    <n v="13.440000000000001"/>
    <n v="14.02"/>
    <n v="14.71"/>
    <n v="15.040000000000001"/>
    <n v="15.297564497182373"/>
    <n v="549"/>
    <n v="2161"/>
    <n v="78"/>
    <n v="4"/>
    <n v="1098"/>
    <n v="20"/>
    <n v="0"/>
    <n v="2710"/>
    <n v="20291"/>
    <n v="243848.68"/>
    <n v="4845"/>
    <n v="71069.55"/>
    <n v="3.4311273956286481"/>
    <n v="1.9828571428571425E-2"/>
    <n v="3910"/>
    <n v="4845"/>
    <n v="33905"/>
    <n v="10.87"/>
    <n v="12.094285714285714"/>
    <n v="10.701428571428572"/>
    <n v="1.2242857142857151"/>
    <n v="1423.82"/>
    <n v="4096"/>
    <n v="16195"/>
    <n v="8769"/>
    <n v="300"/>
    <n v="4525"/>
    <n v="20"/>
    <n v="0"/>
    <n v="50121880.000000015"/>
    <n v="0"/>
    <n v="0"/>
    <n v="0"/>
    <n v="0.86338363780778393"/>
    <m/>
  </r>
  <r>
    <x v="704"/>
    <n v="0.1"/>
    <n v="10.66"/>
    <n v="12.08"/>
    <n v="13.180000000000001"/>
    <n v="13.82"/>
    <n v="14.450000000000001"/>
    <n v="14.86"/>
    <n v="15.091147239358577"/>
    <n v="589"/>
    <n v="1233"/>
    <n v="1218"/>
    <n v="11"/>
    <n v="152"/>
    <n v="50"/>
    <n v="0"/>
    <n v="1822"/>
    <n v="19537"/>
    <n v="230315.6"/>
    <n v="5021"/>
    <n v="72392.52"/>
    <n v="3.1814833908254609"/>
    <n v="2.0109523809523796E-2"/>
    <n v="3253"/>
    <n v="5021"/>
    <n v="34485"/>
    <n v="10.15"/>
    <n v="11.927857142857142"/>
    <n v="10.406428571428572"/>
    <n v="1.7778571428571421"/>
    <n v="1430.73"/>
    <n v="4008"/>
    <n v="15529"/>
    <n v="9927"/>
    <n v="301"/>
    <n v="4650"/>
    <n v="70"/>
    <n v="0"/>
    <n v="40318039.999999993"/>
    <n v="0"/>
    <n v="0"/>
    <n v="0"/>
    <n v="0.83815028901734112"/>
    <m/>
  </r>
  <r>
    <x v="705"/>
    <n v="0.1"/>
    <n v="10.590000000000002"/>
    <n v="11.9"/>
    <n v="12.91"/>
    <n v="13.57"/>
    <n v="14.440000000000001"/>
    <n v="14.880000000000003"/>
    <n v="15.102340200957419"/>
    <n v="963"/>
    <n v="1362"/>
    <n v="50"/>
    <n v="107"/>
    <n v="1626"/>
    <n v="501"/>
    <n v="0"/>
    <n v="2325"/>
    <n v="19924"/>
    <n v="231639.45"/>
    <n v="7168"/>
    <n v="103407.42"/>
    <n v="2.2400660416825025"/>
    <n v="2.3980952380952388E-2"/>
    <n v="4609"/>
    <n v="7168"/>
    <n v="36005"/>
    <n v="10.74"/>
    <n v="11.928857142857144"/>
    <n v="10.543214285714285"/>
    <n v="1.1888571428571435"/>
    <n v="1431.9"/>
    <n v="4165"/>
    <n v="15759"/>
    <n v="8913"/>
    <n v="402"/>
    <n v="6195"/>
    <n v="571"/>
    <n v="0"/>
    <n v="59437780.000000015"/>
    <n v="0"/>
    <n v="0"/>
    <n v="0"/>
    <n v="0.86963562753036439"/>
    <m/>
  </r>
  <r>
    <x v="706"/>
    <n v="0.1"/>
    <n v="11.91"/>
    <n v="12.9"/>
    <n v="13.57"/>
    <n v="14.31"/>
    <n v="14.780000000000001"/>
    <n v="14.997954102901078"/>
    <n v="15.280000000000001"/>
    <n v="692"/>
    <n v="59"/>
    <n v="0"/>
    <n v="219"/>
    <n v="35"/>
    <n v="0"/>
    <n v="95"/>
    <n v="751"/>
    <n v="23955"/>
    <n v="294184.34999999998"/>
    <n v="8488"/>
    <n v="123756.45000000001"/>
    <n v="2.3771233741756488"/>
    <n v="1.4895238095238079E-2"/>
    <n v="1100"/>
    <n v="8488"/>
    <n v="32844"/>
    <n v="10.59"/>
    <n v="11.966571428571429"/>
    <n v="11.118"/>
    <n v="1.3765714285714292"/>
    <n v="1430.62"/>
    <n v="14985"/>
    <n v="8970"/>
    <n v="401"/>
    <n v="5827"/>
    <n v="576"/>
    <n v="0"/>
    <n v="2085"/>
    <n v="14105609.999999998"/>
    <n v="0"/>
    <n v="0"/>
    <n v="0"/>
    <n v="0.8730420445177246"/>
    <m/>
  </r>
  <r>
    <x v="707"/>
    <n v="0.1"/>
    <n v="12.06"/>
    <n v="12.9"/>
    <n v="13.469999999999999"/>
    <n v="14.040000000000001"/>
    <n v="14.690000000000001"/>
    <n v="14.87720655902848"/>
    <n v="15.12"/>
    <n v="1461"/>
    <n v="40"/>
    <n v="20"/>
    <n v="1415"/>
    <n v="2"/>
    <n v="0"/>
    <n v="37"/>
    <n v="1501"/>
    <n v="22776"/>
    <n v="282225.12"/>
    <n v="9666"/>
    <n v="138316.51999999999"/>
    <n v="2.0404295885986721"/>
    <n v="1.6319047619047625E-2"/>
    <n v="2975"/>
    <n v="9666"/>
    <n v="32853"/>
    <n v="10.85"/>
    <n v="12.132"/>
    <n v="11.412000000000001"/>
    <n v="1.282"/>
    <n v="1426.37"/>
    <n v="13792"/>
    <n v="8984"/>
    <n v="411"/>
    <n v="7027"/>
    <n v="568"/>
    <n v="0"/>
    <n v="2071"/>
    <n v="38860480"/>
    <n v="0"/>
    <n v="0"/>
    <n v="0"/>
    <n v="0.89300411522633738"/>
    <m/>
  </r>
  <r>
    <x v="708"/>
    <n v="0.1"/>
    <n v="11.690000000000001"/>
    <n v="12.780000000000001"/>
    <n v="13.32"/>
    <n v="13.990000000000002"/>
    <n v="14.540000000000001"/>
    <n v="0"/>
    <n v="15.090000000000002"/>
    <n v="1206"/>
    <n v="21"/>
    <n v="45"/>
    <n v="668"/>
    <n v="10"/>
    <n v="0"/>
    <n v="5"/>
    <n v="1227"/>
    <n v="22278"/>
    <n v="270191.86000000004"/>
    <n v="10184"/>
    <n v="145037.16"/>
    <n v="1.8629147178557552"/>
    <n v="1.6857142857142855E-2"/>
    <n v="1955"/>
    <n v="10184"/>
    <n v="32908"/>
    <n v="10.4"/>
    <n v="11.814571428571428"/>
    <n v="10.880285714285714"/>
    <n v="1.4145714285714277"/>
    <n v="1430.5"/>
    <n v="13322"/>
    <n v="8956"/>
    <n v="446"/>
    <n v="7566"/>
    <n v="576"/>
    <n v="0"/>
    <n v="2042"/>
    <n v="24532090.000000004"/>
    <n v="0"/>
    <n v="0"/>
    <n v="0"/>
    <n v="0.86956521739130432"/>
    <m/>
  </r>
  <r>
    <x v="709"/>
    <n v="0.1"/>
    <n v="11.850000000000001"/>
    <n v="12.880000000000003"/>
    <n v="13.350000000000001"/>
    <n v="14.06"/>
    <n v="14.540000000000001"/>
    <n v="14.740000000000002"/>
    <n v="15.040000000000001"/>
    <n v="2937"/>
    <n v="205"/>
    <n v="18"/>
    <n v="2048"/>
    <n v="0"/>
    <n v="10"/>
    <n v="109"/>
    <n v="3142"/>
    <n v="21420"/>
    <n v="263159.83000000007"/>
    <n v="12010"/>
    <n v="171156.90000000002"/>
    <n v="1.5375356179038067"/>
    <n v="1.4952380952380939E-2"/>
    <n v="5327"/>
    <n v="12010"/>
    <n v="33851"/>
    <n v="10.77"/>
    <n v="12.055999999999999"/>
    <n v="11.173142857142857"/>
    <n v="1.2859999999999996"/>
    <n v="1422.95"/>
    <n v="12359"/>
    <n v="9061"/>
    <n v="421"/>
    <n v="9375"/>
    <n v="566"/>
    <n v="10"/>
    <n v="2059"/>
    <n v="68265790.000000015"/>
    <n v="0"/>
    <n v="0"/>
    <n v="0"/>
    <n v="0.87846655791190864"/>
    <m/>
  </r>
  <r>
    <x v="710"/>
    <n v="0.1"/>
    <n v="11.47"/>
    <n v="12.58"/>
    <n v="13.330000000000002"/>
    <n v="13.9"/>
    <n v="14.330000000000002"/>
    <n v="14.66"/>
    <n v="14.880000000000003"/>
    <n v="1181"/>
    <n v="39"/>
    <n v="8"/>
    <n v="816"/>
    <n v="42"/>
    <n v="20"/>
    <n v="53"/>
    <n v="1220"/>
    <n v="21496"/>
    <n v="256612.39"/>
    <n v="12918"/>
    <n v="181885.78000000003"/>
    <n v="1.410843607455184"/>
    <n v="1.5571428571428575E-2"/>
    <n v="2159"/>
    <n v="12918"/>
    <n v="34830"/>
    <n v="10.34"/>
    <n v="11.723714285714287"/>
    <n v="10.772285714285715"/>
    <n v="1.3837142857142872"/>
    <n v="1427.99"/>
    <n v="12439"/>
    <n v="9057"/>
    <n v="416"/>
    <n v="10197"/>
    <n v="608"/>
    <n v="30"/>
    <n v="2083"/>
    <n v="27169430.000000004"/>
    <n v="0"/>
    <n v="0"/>
    <n v="0"/>
    <n v="0.87331081081081086"/>
    <m/>
  </r>
  <r>
    <x v="711"/>
    <n v="0.1"/>
    <n v="11.32"/>
    <n v="12.51"/>
    <n v="13.280000000000001"/>
    <n v="13.75"/>
    <n v="14.15"/>
    <n v="14.350000000000001"/>
    <n v="14.82"/>
    <n v="689"/>
    <n v="524"/>
    <n v="106"/>
    <n v="116"/>
    <n v="10"/>
    <n v="535"/>
    <n v="33"/>
    <n v="1213"/>
    <n v="22026"/>
    <n v="260501.28"/>
    <n v="13513"/>
    <n v="188609.56"/>
    <n v="1.381166893130974"/>
    <n v="1.6238095238095242E-2"/>
    <n v="2013"/>
    <n v="13513"/>
    <n v="36060"/>
    <n v="9.89"/>
    <n v="11.625999999999999"/>
    <n v="10.606"/>
    <n v="1.7359999999999989"/>
    <n v="1440.13"/>
    <n v="12642"/>
    <n v="9384"/>
    <n v="521"/>
    <n v="10265"/>
    <n v="610"/>
    <n v="555"/>
    <n v="2083"/>
    <n v="25665210.000000004"/>
    <n v="0"/>
    <n v="0"/>
    <n v="0"/>
    <n v="0.87059859154929586"/>
    <m/>
  </r>
  <r>
    <x v="712"/>
    <n v="0.1"/>
    <n v="11.83"/>
    <n v="12.780000000000001"/>
    <n v="13.450000000000001"/>
    <n v="13.91"/>
    <n v="14.21"/>
    <n v="14.41"/>
    <n v="14.780000000000001"/>
    <n v="410"/>
    <n v="94"/>
    <n v="8"/>
    <n v="394"/>
    <n v="42"/>
    <n v="27"/>
    <n v="84"/>
    <n v="504"/>
    <n v="21913"/>
    <n v="268162.69"/>
    <n v="13825"/>
    <n v="194576.92"/>
    <n v="1.3781834453952708"/>
    <n v="1.3380952380952367E-2"/>
    <n v="1059"/>
    <n v="13825"/>
    <n v="36270"/>
    <n v="11.22"/>
    <n v="12.101428571428571"/>
    <n v="11.287142857142857"/>
    <n v="0.8814285714285699"/>
    <n v="1423.9"/>
    <n v="12511"/>
    <n v="9402"/>
    <n v="532"/>
    <n v="10582"/>
    <n v="620"/>
    <n v="532"/>
    <n v="2091"/>
    <n v="13867170.000000002"/>
    <n v="0"/>
    <n v="0"/>
    <n v="0"/>
    <n v="0.92118226600985231"/>
    <m/>
  </r>
  <r>
    <x v="713"/>
    <n v="0.1"/>
    <n v="11.88"/>
    <n v="12.780000000000001"/>
    <n v="13.469999999999999"/>
    <n v="13.9"/>
    <n v="14.200000000000001"/>
    <n v="14.4"/>
    <n v="14.77"/>
    <n v="1669"/>
    <n v="197"/>
    <n v="5"/>
    <n v="104"/>
    <n v="0"/>
    <n v="0"/>
    <n v="40"/>
    <n v="1866"/>
    <n v="22256"/>
    <n v="272969.28000000003"/>
    <n v="13798"/>
    <n v="194049.53999999998"/>
    <n v="1.4066989285313434"/>
    <n v="1.3380952380952375E-2"/>
    <n v="2015"/>
    <n v="13798"/>
    <n v="36584"/>
    <n v="11.13"/>
    <n v="12.162857142857144"/>
    <n v="11.391428571428573"/>
    <n v="1.0328571428571429"/>
    <n v="1422.18"/>
    <n v="12736"/>
    <n v="9520"/>
    <n v="530"/>
    <n v="10576"/>
    <n v="620"/>
    <n v="520"/>
    <n v="2082"/>
    <n v="24449129.999999996"/>
    <n v="0"/>
    <n v="0"/>
    <n v="0"/>
    <n v="0.91680395387149916"/>
    <m/>
  </r>
  <r>
    <x v="714"/>
    <n v="0.1"/>
    <n v="11.81"/>
    <n v="12.81"/>
    <n v="13.450000000000001"/>
    <n v="13.9"/>
    <n v="14.21"/>
    <n v="14.4"/>
    <n v="14.790000000000001"/>
    <n v="321"/>
    <n v="78"/>
    <n v="0"/>
    <n v="105"/>
    <n v="0"/>
    <n v="0"/>
    <n v="1"/>
    <n v="399"/>
    <n v="20224"/>
    <n v="247873.44"/>
    <n v="13806"/>
    <n v="194190.78000000003"/>
    <n v="1.2764428877622302"/>
    <n v="1.36190476190476E-2"/>
    <n v="505"/>
    <n v="13806"/>
    <n v="34559"/>
    <n v="11.45"/>
    <n v="12.21"/>
    <n v="11.352857142857143"/>
    <n v="0.76000000000000156"/>
    <n v="1420.62"/>
    <n v="11196"/>
    <n v="9028"/>
    <n v="529"/>
    <n v="10604"/>
    <n v="620"/>
    <n v="520"/>
    <n v="2062"/>
    <n v="6264480.0000000009"/>
    <n v="0"/>
    <n v="0"/>
    <n v="0"/>
    <n v="0.93317033414832928"/>
    <m/>
  </r>
  <r>
    <x v="715"/>
    <n v="0.1"/>
    <n v="11.600000000000001"/>
    <n v="12.64"/>
    <n v="13.350000000000001"/>
    <n v="13.780000000000001"/>
    <n v="14.14"/>
    <n v="14.41"/>
    <n v="14.780000000000001"/>
    <n v="470"/>
    <n v="116"/>
    <n v="0"/>
    <n v="18"/>
    <n v="0"/>
    <n v="0"/>
    <n v="1"/>
    <n v="586"/>
    <n v="19780"/>
    <n v="238908.88"/>
    <n v="13818"/>
    <n v="193024.84000000003"/>
    <n v="1.2377105454406798"/>
    <n v="1.5571428571428569E-2"/>
    <n v="605"/>
    <n v="13818"/>
    <n v="34127"/>
    <n v="10.96"/>
    <n v="12.045714285714286"/>
    <n v="11.154285714285713"/>
    <n v="1.0857142857142854"/>
    <n v="1428.82"/>
    <n v="10683"/>
    <n v="9097"/>
    <n v="529"/>
    <n v="10616"/>
    <n v="620"/>
    <n v="520"/>
    <n v="2062"/>
    <n v="7181060"/>
    <n v="0"/>
    <n v="0"/>
    <n v="0"/>
    <n v="0.91792294807370201"/>
    <m/>
  </r>
  <r>
    <x v="716"/>
    <n v="0.1"/>
    <n v="11.51"/>
    <n v="12.350000000000001"/>
    <n v="13.17"/>
    <n v="13.76"/>
    <n v="14.06"/>
    <n v="14.330000000000002"/>
    <n v="14.680000000000001"/>
    <n v="1265"/>
    <n v="233"/>
    <n v="55"/>
    <n v="802"/>
    <n v="0"/>
    <n v="0"/>
    <n v="43"/>
    <n v="1498"/>
    <n v="20420"/>
    <n v="242593.36"/>
    <n v="14568"/>
    <n v="202821.32"/>
    <n v="1.196093980652527"/>
    <n v="1.4428571428571428E-2"/>
    <n v="2398"/>
    <n v="14568"/>
    <n v="35513"/>
    <n v="10.42"/>
    <n v="11.894"/>
    <n v="11.173999999999999"/>
    <n v="1.4740000000000002"/>
    <n v="1438.24"/>
    <n v="11421"/>
    <n v="8999"/>
    <n v="525"/>
    <n v="11381"/>
    <n v="620"/>
    <n v="520"/>
    <n v="2047"/>
    <n v="29828810"/>
    <n v="0"/>
    <n v="0"/>
    <n v="0"/>
    <n v="0.90451388888888895"/>
    <m/>
  </r>
  <r>
    <x v="717"/>
    <n v="0.1"/>
    <n v="11.280000000000001"/>
    <n v="12.270000000000001"/>
    <n v="13.080000000000002"/>
    <n v="13.64"/>
    <n v="14.01"/>
    <n v="14.31"/>
    <n v="14.62"/>
    <n v="2501"/>
    <n v="39"/>
    <n v="0"/>
    <n v="110"/>
    <n v="7"/>
    <n v="0"/>
    <n v="35"/>
    <n v="2540"/>
    <n v="21782"/>
    <n v="254615.91000000003"/>
    <n v="14590"/>
    <n v="201617.81"/>
    <n v="1.2628641785167691"/>
    <n v="1.5428571428571413E-2"/>
    <n v="2692"/>
    <n v="14590"/>
    <n v="36897"/>
    <n v="10.31"/>
    <n v="11.760857142857143"/>
    <n v="10.912285714285714"/>
    <n v="1.4508571428571422"/>
    <n v="1445.94"/>
    <n v="12777"/>
    <n v="9005"/>
    <n v="525"/>
    <n v="11373"/>
    <n v="625"/>
    <n v="520"/>
    <n v="2072"/>
    <n v="30799980.000000004"/>
    <n v="0"/>
    <n v="0"/>
    <n v="0"/>
    <n v="0.8996509598603839"/>
    <m/>
  </r>
  <r>
    <x v="718"/>
    <n v="0.1"/>
    <n v="11.200000000000001"/>
    <n v="12.240000000000002"/>
    <n v="13.080000000000002"/>
    <n v="13.66"/>
    <n v="14.05"/>
    <n v="14.26"/>
    <n v="14.65"/>
    <n v="790"/>
    <n v="214"/>
    <n v="3"/>
    <n v="224"/>
    <n v="0"/>
    <n v="0"/>
    <n v="59"/>
    <n v="1004"/>
    <n v="21692"/>
    <n v="252506.96000000002"/>
    <n v="14699"/>
    <n v="203406.23"/>
    <n v="1.2413924588248846"/>
    <n v="1.514285714285714E-2"/>
    <n v="1290"/>
    <n v="14699"/>
    <n v="36922"/>
    <n v="10.08"/>
    <n v="11.734857142857143"/>
    <n v="10.84342857142857"/>
    <n v="1.6548571428571428"/>
    <n v="1448.39"/>
    <n v="12503"/>
    <n v="9189"/>
    <n v="531"/>
    <n v="11468"/>
    <n v="630"/>
    <n v="520"/>
    <n v="2081"/>
    <n v="15430790"/>
    <n v="0"/>
    <n v="0"/>
    <n v="0"/>
    <n v="0.88576449912126531"/>
    <m/>
  </r>
  <r>
    <x v="719"/>
    <n v="0.1"/>
    <n v="11.16"/>
    <n v="12.280000000000001"/>
    <n v="13.05"/>
    <n v="13.71"/>
    <n v="14.05"/>
    <n v="14.3"/>
    <n v="14.66"/>
    <n v="344"/>
    <n v="99"/>
    <n v="5"/>
    <n v="230"/>
    <n v="0"/>
    <n v="5"/>
    <n v="39"/>
    <n v="443"/>
    <n v="21982"/>
    <n v="255691.44000000003"/>
    <n v="14960"/>
    <n v="207654.00000000003"/>
    <n v="1.2313340460573838"/>
    <n v="1.476190476190475E-2"/>
    <n v="722"/>
    <n v="14960"/>
    <n v="37475"/>
    <n v="10.55"/>
    <n v="11.831999999999999"/>
    <n v="10.872"/>
    <n v="1.2819999999999983"/>
    <n v="1446.99"/>
    <n v="12721"/>
    <n v="9261"/>
    <n v="533"/>
    <n v="11673"/>
    <n v="625"/>
    <n v="525"/>
    <n v="2137"/>
    <n v="8916550.0000000019"/>
    <n v="0"/>
    <n v="0"/>
    <n v="0"/>
    <n v="0.904802744425386"/>
    <m/>
  </r>
  <r>
    <x v="720"/>
    <n v="0.1"/>
    <n v="11.16"/>
    <n v="12.030000000000001"/>
    <n v="12.830000000000002"/>
    <n v="13.480000000000002"/>
    <n v="13.880000000000003"/>
    <n v="14.219999999999999"/>
    <n v="14.580000000000002"/>
    <n v="821"/>
    <n v="294"/>
    <n v="19"/>
    <n v="777"/>
    <n v="16"/>
    <n v="11"/>
    <n v="25"/>
    <n v="1115"/>
    <n v="22079"/>
    <n v="254549.19"/>
    <n v="15534"/>
    <n v="212371.86000000004"/>
    <n v="1.1986013118687191"/>
    <n v="1.7333333333333326E-2"/>
    <n v="1963"/>
    <n v="15534"/>
    <n v="38160"/>
    <n v="10.65"/>
    <n v="11.706857142857142"/>
    <n v="10.961142857142857"/>
    <n v="1.0568571428571421"/>
    <n v="1448"/>
    <n v="12714"/>
    <n v="9365"/>
    <n v="547"/>
    <n v="12250"/>
    <n v="637"/>
    <n v="536"/>
    <n v="2111"/>
    <n v="24159910.000000004"/>
    <n v="0"/>
    <n v="0"/>
    <n v="0"/>
    <n v="0.91652323580034434"/>
    <m/>
  </r>
  <r>
    <x v="721"/>
    <n v="0.1"/>
    <n v="10.950000000000001"/>
    <n v="11.89"/>
    <n v="12.830000000000002"/>
    <n v="13.490000000000002"/>
    <n v="13.82"/>
    <n v="14.16"/>
    <n v="14.56"/>
    <n v="750"/>
    <n v="111"/>
    <n v="2"/>
    <n v="100"/>
    <n v="0"/>
    <n v="5"/>
    <n v="36"/>
    <n v="861"/>
    <n v="22109"/>
    <n v="250945.53000000003"/>
    <n v="15249"/>
    <n v="208551.10000000003"/>
    <n v="1.2032807786676742"/>
    <n v="1.6904761904761909E-2"/>
    <n v="1004"/>
    <n v="15249"/>
    <n v="37902"/>
    <n v="10.32"/>
    <n v="11.567714285714287"/>
    <n v="10.761999999999999"/>
    <n v="1.2477142857142862"/>
    <n v="1450.02"/>
    <n v="12692"/>
    <n v="9417"/>
    <n v="544"/>
    <n v="11944"/>
    <n v="649"/>
    <n v="535"/>
    <n v="2121"/>
    <n v="11501910"/>
    <n v="0"/>
    <n v="0"/>
    <n v="0"/>
    <n v="0.89817232375979117"/>
    <m/>
  </r>
  <r>
    <x v="722"/>
    <n v="0.1"/>
    <n v="11.01"/>
    <n v="11.97"/>
    <n v="12.830000000000002"/>
    <n v="13.55"/>
    <n v="13.82"/>
    <n v="14.130000000000003"/>
    <n v="14.600000000000001"/>
    <n v="949"/>
    <n v="507"/>
    <n v="85"/>
    <n v="341"/>
    <n v="9"/>
    <n v="0"/>
    <n v="19"/>
    <n v="1456"/>
    <n v="22390"/>
    <n v="255998.7"/>
    <n v="15401"/>
    <n v="211407.31999999998"/>
    <n v="1.2109263766268834"/>
    <n v="1.6476190476190464E-2"/>
    <n v="1910"/>
    <n v="15401"/>
    <n v="38420"/>
    <n v="10.44"/>
    <n v="11.668285714285714"/>
    <n v="10.84542857142857"/>
    <n v="1.2282857142857146"/>
    <n v="1448.31"/>
    <n v="12510"/>
    <n v="9880"/>
    <n v="629"/>
    <n v="12095"/>
    <n v="636"/>
    <n v="535"/>
    <n v="2135"/>
    <n v="22630160"/>
    <n v="0"/>
    <n v="0"/>
    <n v="0"/>
    <n v="0.89613733905579396"/>
    <m/>
  </r>
  <r>
    <x v="723"/>
    <n v="0.1"/>
    <n v="11.23"/>
    <n v="12.200000000000001"/>
    <n v="13.17"/>
    <n v="13.740000000000002"/>
    <n v="14.14"/>
    <n v="14.350000000000001"/>
    <n v="14.700000000000001"/>
    <n v="3645"/>
    <n v="425"/>
    <n v="55"/>
    <n v="802"/>
    <n v="39"/>
    <n v="8"/>
    <n v="27"/>
    <n v="4070"/>
    <n v="22795"/>
    <n v="265685.91000000003"/>
    <n v="16161"/>
    <n v="224698.17"/>
    <n v="1.1824124335325028"/>
    <n v="1.4714285714285699E-2"/>
    <n v="5001"/>
    <n v="16161"/>
    <n v="39576"/>
    <n v="11.1"/>
    <n v="11.922857142857142"/>
    <n v="11.091428571428573"/>
    <n v="0.82285714285714207"/>
    <n v="1438.06"/>
    <n v="12797"/>
    <n v="9998"/>
    <n v="620"/>
    <n v="12813"/>
    <n v="675"/>
    <n v="543"/>
    <n v="2130"/>
    <n v="58925340.000000007"/>
    <n v="0"/>
    <n v="0"/>
    <n v="0"/>
    <n v="0.90760425183973825"/>
    <m/>
  </r>
  <r>
    <x v="724"/>
    <n v="0.1"/>
    <n v="11.36"/>
    <n v="12.420000000000002"/>
    <n v="13.39"/>
    <n v="13.950000000000001"/>
    <n v="14.219999999999999"/>
    <n v="14.52"/>
    <n v="14.77"/>
    <n v="4289"/>
    <n v="940"/>
    <n v="42"/>
    <n v="656"/>
    <n v="15"/>
    <n v="5"/>
    <n v="32"/>
    <n v="5229"/>
    <n v="23056"/>
    <n v="273311.16000000003"/>
    <n v="16813"/>
    <n v="236814.00999999998"/>
    <n v="1.1541173598639711"/>
    <n v="1.3142857142857142E-2"/>
    <n v="5979"/>
    <n v="16813"/>
    <n v="40494"/>
    <n v="11.61"/>
    <n v="12.208"/>
    <n v="11.299428571428571"/>
    <n v="0.59800000000000075"/>
    <n v="1433.37"/>
    <n v="12306"/>
    <n v="10750"/>
    <n v="625"/>
    <n v="13425"/>
    <n v="670"/>
    <n v="548"/>
    <n v="2170"/>
    <n v="70869960"/>
    <n v="0"/>
    <n v="0"/>
    <n v="0"/>
    <n v="0.92289348171701113"/>
    <m/>
  </r>
  <r>
    <x v="725"/>
    <n v="0.1"/>
    <n v="10.43"/>
    <n v="11.990000000000002"/>
    <n v="13.14"/>
    <n v="13.700000000000001"/>
    <n v="14.030000000000001"/>
    <n v="14.340000000000002"/>
    <n v="14.66"/>
    <n v="1109"/>
    <n v="520"/>
    <n v="157"/>
    <n v="247"/>
    <n v="18"/>
    <n v="0"/>
    <n v="11"/>
    <n v="1629"/>
    <n v="20720"/>
    <n v="233371.00000000003"/>
    <n v="17128"/>
    <n v="237305.1"/>
    <n v="0.98342176379690127"/>
    <n v="1.5190476190476206E-2"/>
    <n v="2062"/>
    <n v="17128"/>
    <n v="38518"/>
    <n v="10.34"/>
    <n v="11.722571428571429"/>
    <n v="10.385428571428571"/>
    <n v="1.3825714285714295"/>
    <n v="1444.26"/>
    <n v="9655"/>
    <n v="11065"/>
    <n v="670"/>
    <n v="13748"/>
    <n v="670"/>
    <n v="535"/>
    <n v="2175"/>
    <n v="23662350"/>
    <n v="0"/>
    <n v="0"/>
    <n v="0"/>
    <n v="0.88376068376068384"/>
    <m/>
  </r>
  <r>
    <x v="726"/>
    <n v="0.1"/>
    <n v="11.63"/>
    <n v="12.8"/>
    <n v="13.51"/>
    <n v="13.950000000000001"/>
    <n v="14.21"/>
    <n v="14.730000000000002"/>
    <n v="14.858955054528566"/>
    <n v="758"/>
    <n v="138"/>
    <n v="674"/>
    <n v="65"/>
    <n v="160"/>
    <n v="407"/>
    <n v="0"/>
    <n v="896"/>
    <n v="12449"/>
    <n v="145731.91"/>
    <n v="3790"/>
    <n v="54967.400000000009"/>
    <n v="2.6512425546778631"/>
    <n v="1.5461904761904767E-2"/>
    <n v="2202"/>
    <n v="3790"/>
    <n v="29961"/>
    <n v="10.23"/>
    <n v="11.421071428571429"/>
    <n v="10.1675"/>
    <n v="1.1910714285714281"/>
    <n v="1455.3"/>
    <n v="11637"/>
    <n v="812"/>
    <n v="13722"/>
    <n v="685"/>
    <n v="625"/>
    <n v="2480"/>
    <n v="0"/>
    <n v="28863140"/>
    <n v="0"/>
    <n v="0"/>
    <n v="0"/>
    <n v="0.89736842105263159"/>
    <m/>
  </r>
  <r>
    <x v="727"/>
    <n v="0.1"/>
    <n v="11.55"/>
    <n v="12.61"/>
    <n v="13.39"/>
    <n v="13.81"/>
    <n v="14.14"/>
    <n v="14.56"/>
    <n v="14.716292841609263"/>
    <n v="331"/>
    <n v="115"/>
    <n v="63"/>
    <n v="2"/>
    <n v="6"/>
    <n v="265"/>
    <n v="0"/>
    <n v="446"/>
    <n v="12465"/>
    <n v="144850.54999999999"/>
    <n v="3955"/>
    <n v="56814.55"/>
    <n v="2.5495326461267402"/>
    <n v="1.4942857142857126E-2"/>
    <n v="782"/>
    <n v="3955"/>
    <n v="30374"/>
    <n v="10.220000000000001"/>
    <n v="11.398571428571429"/>
    <n v="10.262857142857145"/>
    <n v="1.1785714285714288"/>
    <n v="1456.81"/>
    <n v="11635"/>
    <n v="830"/>
    <n v="13954"/>
    <n v="677"/>
    <n v="625"/>
    <n v="2653"/>
    <n v="0"/>
    <n v="10087630"/>
    <n v="0"/>
    <n v="0"/>
    <n v="0"/>
    <n v="0.89649122807017545"/>
    <m/>
  </r>
  <r>
    <x v="728"/>
    <n v="0.1"/>
    <n v="11.56"/>
    <n v="12.58"/>
    <n v="13.37"/>
    <n v="13.81"/>
    <n v="14.080000000000002"/>
    <n v="14.5"/>
    <n v="14.662388320120295"/>
    <n v="214"/>
    <n v="13"/>
    <n v="142"/>
    <n v="1"/>
    <n v="0"/>
    <n v="5"/>
    <n v="0"/>
    <n v="227"/>
    <n v="12576"/>
    <n v="146195.57999999999"/>
    <n v="3951"/>
    <n v="56552.97"/>
    <n v="2.5851087926947072"/>
    <n v="1.4171428571428576E-2"/>
    <n v="375"/>
    <n v="3951"/>
    <n v="30554"/>
    <n v="10.02"/>
    <n v="11.450714285714286"/>
    <n v="10.357857142857144"/>
    <n v="1.430714285714286"/>
    <n v="1455.54"/>
    <n v="11775"/>
    <n v="801"/>
    <n v="14027"/>
    <n v="687"/>
    <n v="625"/>
    <n v="2639"/>
    <n v="0"/>
    <n v="4622230.0000000009"/>
    <n v="0"/>
    <n v="0"/>
    <n v="0"/>
    <n v="0.88515901060070667"/>
    <m/>
  </r>
  <r>
    <x v="729"/>
    <n v="0.1"/>
    <n v="11.370000000000001"/>
    <n v="12.31"/>
    <n v="13.200000000000001"/>
    <n v="13.75"/>
    <n v="14.07"/>
    <n v="14.46"/>
    <n v="14.604146671408092"/>
    <n v="214"/>
    <n v="29"/>
    <n v="160"/>
    <n v="0"/>
    <n v="5"/>
    <n v="21"/>
    <n v="0"/>
    <n v="243"/>
    <n v="12682"/>
    <n v="144969.84000000003"/>
    <n v="3947"/>
    <n v="56340.15"/>
    <n v="2.5731177499527429"/>
    <n v="1.4057142857142848E-2"/>
    <n v="429"/>
    <n v="3947"/>
    <n v="30706"/>
    <n v="10.24"/>
    <n v="11.403571428571428"/>
    <n v="10.396428571428569"/>
    <n v="1.1635714285714283"/>
    <n v="1459.68"/>
    <n v="11857"/>
    <n v="825"/>
    <n v="14077"/>
    <n v="687"/>
    <n v="630"/>
    <n v="2630"/>
    <n v="0"/>
    <n v="5276180"/>
    <n v="0"/>
    <n v="0"/>
    <n v="0"/>
    <n v="0.88504753673293002"/>
    <m/>
  </r>
  <r>
    <x v="730"/>
    <n v="0.1"/>
    <n v="11.240000000000002"/>
    <n v="12.26"/>
    <n v="13.12"/>
    <n v="13.590000000000002"/>
    <n v="13.950000000000001"/>
    <n v="14.190000000000001"/>
    <n v="14.322035906252996"/>
    <n v="204"/>
    <n v="108"/>
    <n v="293"/>
    <n v="10"/>
    <n v="30"/>
    <n v="159"/>
    <n v="0"/>
    <n v="312"/>
    <n v="12900"/>
    <n v="145920.12000000002"/>
    <n v="4035"/>
    <n v="56681.250000000007"/>
    <n v="2.5743984121733376"/>
    <n v="1.1599999999999992E-2"/>
    <n v="804"/>
    <n v="4035"/>
    <n v="31229"/>
    <n v="10.199999999999999"/>
    <n v="11.312857142857142"/>
    <n v="10.220000000000001"/>
    <n v="1.112857142857143"/>
    <n v="1457.63"/>
    <n v="11994"/>
    <n v="906"/>
    <n v="14294"/>
    <n v="697"/>
    <n v="655"/>
    <n v="2683"/>
    <n v="0"/>
    <n v="10271810.000000002"/>
    <n v="0"/>
    <n v="0"/>
    <n v="0"/>
    <n v="0.88006902502157025"/>
    <m/>
  </r>
  <r>
    <x v="731"/>
    <n v="0.1"/>
    <n v="11.15"/>
    <n v="12.21"/>
    <n v="13.080000000000002"/>
    <n v="13.52"/>
    <n v="13.850000000000001"/>
    <n v="14.12"/>
    <n v="14.264185921390677"/>
    <n v="253"/>
    <n v="190"/>
    <n v="211"/>
    <n v="0"/>
    <n v="5"/>
    <n v="230"/>
    <n v="0"/>
    <n v="443"/>
    <n v="13100"/>
    <n v="147152.56"/>
    <n v="4040"/>
    <n v="56457.100000000006"/>
    <n v="2.6064491445717186"/>
    <n v="1.1914285714285709E-2"/>
    <n v="889"/>
    <n v="4040"/>
    <n v="31514"/>
    <n v="10.18"/>
    <n v="11.26357142857143"/>
    <n v="10.127857142857142"/>
    <n v="1.08357142857143"/>
    <n v="1456.38"/>
    <n v="12074"/>
    <n v="1026"/>
    <n v="14374"/>
    <n v="687"/>
    <n v="650"/>
    <n v="2703"/>
    <n v="0"/>
    <n v="11217580.000000002"/>
    <n v="0"/>
    <n v="0"/>
    <n v="0"/>
    <n v="0.88291413703382482"/>
    <m/>
  </r>
  <r>
    <x v="732"/>
    <n v="0.1"/>
    <n v="11.590000000000002"/>
    <n v="12.590000000000002"/>
    <n v="13.240000000000002"/>
    <n v="13.690000000000001"/>
    <n v="13.92"/>
    <n v="14.330000000000002"/>
    <n v="14.446880123836428"/>
    <n v="473"/>
    <n v="307"/>
    <n v="118"/>
    <n v="20"/>
    <n v="164"/>
    <n v="102"/>
    <n v="0"/>
    <n v="780"/>
    <n v="13633"/>
    <n v="159200.47"/>
    <n v="4123"/>
    <n v="58302.770000000004"/>
    <n v="2.7305815830019737"/>
    <n v="1.2766666666666661E-2"/>
    <n v="1184"/>
    <n v="4123"/>
    <n v="32193"/>
    <n v="10.58"/>
    <n v="11.732857142857142"/>
    <n v="10.661428571428571"/>
    <n v="1.1528571428571421"/>
    <n v="1451.19"/>
    <n v="12439"/>
    <n v="1194"/>
    <n v="14437"/>
    <n v="697"/>
    <n v="814"/>
    <n v="2612"/>
    <n v="0"/>
    <n v="14927860"/>
    <n v="0"/>
    <n v="0"/>
    <n v="0"/>
    <n v="0.88166666666666671"/>
    <m/>
  </r>
  <r>
    <x v="733"/>
    <n v="0.1"/>
    <n v="11.440000000000001"/>
    <n v="12.540000000000001"/>
    <n v="13.200000000000001"/>
    <n v="13.680000000000001"/>
    <n v="13.930000000000001"/>
    <n v="14.280000000000001"/>
    <n v="14.399909721939233"/>
    <n v="360"/>
    <n v="252"/>
    <n v="253"/>
    <n v="0"/>
    <n v="0"/>
    <n v="75"/>
    <n v="0"/>
    <n v="612"/>
    <n v="13817"/>
    <n v="159565.78"/>
    <n v="4102"/>
    <n v="57873.460000000006"/>
    <n v="2.7571494774979755"/>
    <n v="1.1952380952380961E-2"/>
    <n v="940"/>
    <n v="4102"/>
    <n v="32139"/>
    <n v="11.15"/>
    <n v="11.715"/>
    <n v="10.536428571428571"/>
    <n v="0.5649999999999995"/>
    <n v="1449.37"/>
    <n v="12454"/>
    <n v="1363"/>
    <n v="14220"/>
    <n v="697"/>
    <n v="814"/>
    <n v="2591"/>
    <n v="0"/>
    <n v="11689080.000000002"/>
    <n v="0"/>
    <n v="0"/>
    <n v="0"/>
    <n v="0.9079804560260587"/>
    <m/>
  </r>
  <r>
    <x v="734"/>
    <n v="0.1"/>
    <n v="14.81"/>
    <n v="14.490000000000002"/>
    <n v="14.42"/>
    <n v="14.42"/>
    <n v="14.56"/>
    <n v="15.100000000000001"/>
    <n v="15.114861012840972"/>
    <n v="2050"/>
    <n v="411"/>
    <n v="884"/>
    <n v="294"/>
    <n v="163"/>
    <n v="181"/>
    <n v="0"/>
    <n v="2461"/>
    <n v="15093"/>
    <n v="223013.41"/>
    <n v="4416"/>
    <n v="65615.88"/>
    <n v="3.3987719131405383"/>
    <n v="1.2500000000000001E-2"/>
    <n v="3983"/>
    <n v="4416"/>
    <n v="34151"/>
    <n v="18.309999999999999"/>
    <n v="14.71857142857143"/>
    <n v="15.061428571428571"/>
    <n v="-3.591428571428569"/>
    <n v="1399.04"/>
    <n v="13487"/>
    <n v="1606"/>
    <n v="14642"/>
    <n v="924"/>
    <n v="810"/>
    <n v="2682"/>
    <n v="0"/>
    <n v="58409029.999999993"/>
    <n v="0"/>
    <n v="0"/>
    <n v="0"/>
    <n v="1.0707602339181286"/>
    <m/>
  </r>
  <r>
    <x v="735"/>
    <n v="0.1"/>
    <n v="13.5"/>
    <n v="13.55"/>
    <n v="13.880000000000003"/>
    <n v="13.990000000000002"/>
    <n v="14.080000000000002"/>
    <n v="14.51"/>
    <n v="14.64200507102767"/>
    <n v="3960"/>
    <n v="198"/>
    <n v="2033"/>
    <n v="20"/>
    <n v="37"/>
    <n v="234"/>
    <n v="0"/>
    <n v="4158"/>
    <n v="14650"/>
    <n v="197852"/>
    <n v="4530"/>
    <n v="64890.69"/>
    <n v="3.0490044103399114"/>
    <n v="1.136190476190475E-2"/>
    <n v="6482"/>
    <n v="4530"/>
    <n v="35269"/>
    <n v="15.42"/>
    <n v="13.516071428571429"/>
    <n v="13.462499999999999"/>
    <n v="-1.9039285714285707"/>
    <n v="1406.82"/>
    <n v="13110"/>
    <n v="1540"/>
    <n v="16089"/>
    <n v="944"/>
    <n v="811"/>
    <n v="2775"/>
    <n v="0"/>
    <n v="88557040.000000015"/>
    <n v="0"/>
    <n v="0"/>
    <n v="0"/>
    <n v="1.0461329715061058"/>
    <m/>
  </r>
  <r>
    <x v="736"/>
    <n v="0.1"/>
    <n v="14.16"/>
    <n v="14.040000000000001"/>
    <n v="14.040000000000001"/>
    <n v="14.190000000000001"/>
    <n v="14.39"/>
    <n v="14.66"/>
    <n v="14.761754849949243"/>
    <n v="1906"/>
    <n v="264"/>
    <n v="1504"/>
    <n v="13"/>
    <n v="1"/>
    <n v="113"/>
    <n v="0"/>
    <n v="2170"/>
    <n v="12250"/>
    <n v="173260.32"/>
    <n v="4368"/>
    <n v="63370.16"/>
    <n v="2.7340994562740568"/>
    <n v="9.4571428571428688E-3"/>
    <n v="3801"/>
    <n v="4368"/>
    <n v="33518"/>
    <n v="15.82"/>
    <n v="14.117142857142857"/>
    <n v="14.245714285714287"/>
    <n v="-1.7028571428571428"/>
    <n v="1403.17"/>
    <n v="10586"/>
    <n v="1664"/>
    <n v="16900"/>
    <n v="953"/>
    <n v="803"/>
    <n v="2612"/>
    <n v="0"/>
    <n v="53667120"/>
    <n v="0"/>
    <n v="0"/>
    <n v="0"/>
    <n v="1.061744966442953"/>
    <m/>
  </r>
  <r>
    <x v="737"/>
    <n v="0.1"/>
    <n v="15.190000000000001"/>
    <n v="14.590000000000002"/>
    <n v="14.690000000000001"/>
    <n v="14.67"/>
    <n v="14.67"/>
    <n v="14.77"/>
    <n v="14.883825113189149"/>
    <n v="948"/>
    <n v="298"/>
    <n v="407"/>
    <n v="68"/>
    <n v="2"/>
    <n v="125"/>
    <n v="0"/>
    <n v="1246"/>
    <n v="12836"/>
    <n v="193973.24000000002"/>
    <n v="4467"/>
    <n v="65795.19"/>
    <n v="2.9481370902645012"/>
    <n v="3.5333333333333375E-3"/>
    <n v="1848"/>
    <n v="4467"/>
    <n v="34320"/>
    <n v="18.61"/>
    <n v="14.954285714285714"/>
    <n v="15.597142857142856"/>
    <n v="-3.6557142857142857"/>
    <n v="1387.17"/>
    <n v="11160"/>
    <n v="1676"/>
    <n v="17017"/>
    <n v="1021"/>
    <n v="803"/>
    <n v="2643"/>
    <n v="0"/>
    <n v="27599920.000000004"/>
    <n v="0"/>
    <n v="0"/>
    <n v="0"/>
    <n v="1.1117084826762247"/>
    <m/>
  </r>
  <r>
    <x v="738"/>
    <n v="0.1"/>
    <n v="16.150000000000002"/>
    <n v="15.01"/>
    <n v="14.930000000000001"/>
    <n v="14.790000000000001"/>
    <n v="14.64"/>
    <n v="14.700000000000001"/>
    <n v="14.798736802088888"/>
    <n v="1233"/>
    <n v="538"/>
    <n v="617"/>
    <n v="168"/>
    <n v="2"/>
    <n v="314"/>
    <n v="0"/>
    <n v="1771"/>
    <n v="13060"/>
    <n v="208631.02000000002"/>
    <n v="4676"/>
    <n v="68789.22"/>
    <n v="3.0329028298329304"/>
    <n v="4.1428571428571306E-4"/>
    <n v="2872"/>
    <n v="4676"/>
    <n v="34908"/>
    <n v="19.63"/>
    <n v="15.579999999999998"/>
    <n v="16.80142857142857"/>
    <n v="-4.0500000000000007"/>
    <n v="1374.12"/>
    <n v="11053"/>
    <n v="2007"/>
    <n v="17172"/>
    <n v="1124"/>
    <n v="819"/>
    <n v="2733"/>
    <n v="0"/>
    <n v="44329940.000000007"/>
    <n v="0"/>
    <n v="0"/>
    <n v="0"/>
    <n v="1.1178815489749432"/>
    <m/>
  </r>
  <r>
    <x v="739"/>
    <n v="0.1"/>
    <n v="15.030000000000001"/>
    <n v="14.12"/>
    <n v="14.100000000000001"/>
    <n v="14.31"/>
    <n v="14.240000000000002"/>
    <n v="14.31"/>
    <n v="14.411774699876487"/>
    <n v="692"/>
    <n v="241"/>
    <n v="548"/>
    <n v="232"/>
    <n v="19"/>
    <n v="732"/>
    <n v="0"/>
    <n v="933"/>
    <n v="13563"/>
    <n v="201946.35"/>
    <n v="5375"/>
    <n v="76858.430000000008"/>
    <n v="2.627510736297892"/>
    <n v="1.7904761904761963E-3"/>
    <n v="2464"/>
    <n v="5375"/>
    <n v="36098"/>
    <n v="15.96"/>
    <n v="14.542499999999999"/>
    <n v="15.5175"/>
    <n v="-1.4175000000000022"/>
    <n v="1395.41"/>
    <n v="11469"/>
    <n v="2094"/>
    <n v="17160"/>
    <n v="1144"/>
    <n v="826"/>
    <n v="3405"/>
    <n v="0"/>
    <n v="35595880.000000007"/>
    <n v="0"/>
    <n v="0"/>
    <n v="0"/>
    <n v="1.0276883451384418"/>
    <m/>
  </r>
  <r>
    <x v="740"/>
    <n v="0.1"/>
    <n v="14.37"/>
    <n v="14.17"/>
    <n v="14.040000000000001"/>
    <n v="14.05"/>
    <n v="14.06"/>
    <n v="14.280000000000001"/>
    <n v="14.363694684864337"/>
    <n v="596"/>
    <n v="203"/>
    <n v="238"/>
    <n v="3"/>
    <n v="0"/>
    <n v="42"/>
    <n v="0"/>
    <n v="799"/>
    <n v="13749"/>
    <n v="197139.53"/>
    <n v="4937"/>
    <n v="70077.960000000006"/>
    <n v="2.8131459591574868"/>
    <n v="5.5333333333333285E-3"/>
    <n v="1082"/>
    <n v="4937"/>
    <n v="35971"/>
    <n v="15.24"/>
    <n v="14.255714285714285"/>
    <n v="14.469999999999999"/>
    <n v="-0.98428571428571487"/>
    <n v="1391.97"/>
    <n v="11581"/>
    <n v="2168"/>
    <n v="17285"/>
    <n v="1144"/>
    <n v="724"/>
    <n v="3069"/>
    <n v="0"/>
    <n v="15424460.000000002"/>
    <n v="0"/>
    <n v="0"/>
    <n v="0"/>
    <n v="1.0126245847176079"/>
    <m/>
  </r>
  <r>
    <x v="741"/>
    <n v="0.1"/>
    <n v="13.75"/>
    <n v="13.71"/>
    <n v="13.75"/>
    <n v="14.01"/>
    <n v="14.11"/>
    <n v="14.31"/>
    <n v="14.393693497500912"/>
    <n v="726"/>
    <n v="202"/>
    <n v="492"/>
    <n v="10"/>
    <n v="0"/>
    <n v="37"/>
    <n v="0"/>
    <n v="928"/>
    <n v="14029"/>
    <n v="192809.67"/>
    <n v="5047"/>
    <n v="71698.570000000007"/>
    <n v="2.6891703697856175"/>
    <n v="6.4380952380952488E-3"/>
    <n v="1467"/>
    <n v="5047"/>
    <n v="36525"/>
    <n v="14.29"/>
    <n v="13.725714285714286"/>
    <n v="13.768571428571429"/>
    <n v="-0.56428571428571317"/>
    <n v="1401.89"/>
    <n v="11802"/>
    <n v="2227"/>
    <n v="17449"/>
    <n v="1264"/>
    <n v="724"/>
    <n v="3059"/>
    <n v="0"/>
    <n v="20186489.999999996"/>
    <n v="0"/>
    <n v="0"/>
    <n v="0"/>
    <n v="0.98756046993780222"/>
    <m/>
  </r>
  <r>
    <x v="742"/>
    <n v="0.1"/>
    <n v="13.600000000000001"/>
    <n v="13.76"/>
    <n v="13.840000000000002"/>
    <n v="14"/>
    <n v="14.080000000000002"/>
    <n v="14.219999999999999"/>
    <n v="14.285666111525915"/>
    <n v="397"/>
    <n v="108"/>
    <n v="148"/>
    <n v="0"/>
    <n v="0"/>
    <n v="251"/>
    <n v="0"/>
    <n v="505"/>
    <n v="12005"/>
    <n v="163534.88"/>
    <n v="5312"/>
    <n v="75157.2"/>
    <n v="2.1759043711048309"/>
    <n v="4.7523809523809489E-3"/>
    <n v="904"/>
    <n v="5312"/>
    <n v="33861"/>
    <n v="14.09"/>
    <n v="13.702857142857143"/>
    <n v="13.53142857142857"/>
    <n v="-0.38714285714285701"/>
    <n v="1402.84"/>
    <n v="10337"/>
    <n v="1668"/>
    <n v="16544"/>
    <n v="1264"/>
    <n v="724"/>
    <n v="3324"/>
    <n v="0"/>
    <n v="12502820"/>
    <n v="0"/>
    <n v="0"/>
    <n v="0"/>
    <n v="0.97779319916724494"/>
    <m/>
  </r>
  <r>
    <x v="743"/>
    <n v="0.1"/>
    <n v="13.14"/>
    <n v="13.62"/>
    <n v="13.81"/>
    <n v="13.840000000000002"/>
    <n v="14.02"/>
    <n v="14.180000000000001"/>
    <n v="14.242666918014338"/>
    <n v="2341"/>
    <n v="71"/>
    <n v="2402"/>
    <n v="0"/>
    <n v="0"/>
    <n v="4"/>
    <n v="0"/>
    <n v="2412"/>
    <n v="9818"/>
    <n v="129813.96"/>
    <n v="4974"/>
    <n v="69990.140000000014"/>
    <n v="1.8547463971353677"/>
    <n v="6.5190476190476257E-3"/>
    <n v="4818"/>
    <n v="4974"/>
    <n v="33568"/>
    <n v="13.99"/>
    <n v="13.5"/>
    <n v="12.985714285714288"/>
    <n v="-0.49000000000000021"/>
    <n v="1406.6"/>
    <n v="8140"/>
    <n v="1678"/>
    <n v="18776"/>
    <n v="1251"/>
    <n v="724"/>
    <n v="2999"/>
    <n v="0"/>
    <n v="64956100.000000007"/>
    <n v="0"/>
    <n v="0"/>
    <n v="0"/>
    <n v="0.983134223471539"/>
    <m/>
  </r>
  <r>
    <x v="744"/>
    <n v="0.1"/>
    <n v="15.340000000000002"/>
    <n v="14.590000000000002"/>
    <n v="14.490000000000002"/>
    <n v="14.469999999999999"/>
    <n v="14.52"/>
    <n v="14.5"/>
    <n v="14.517838380764541"/>
    <n v="655"/>
    <n v="230"/>
    <n v="641"/>
    <n v="7"/>
    <n v="64"/>
    <n v="100"/>
    <n v="0"/>
    <n v="885"/>
    <n v="10038"/>
    <n v="152611.92000000001"/>
    <n v="4914"/>
    <n v="71231.11"/>
    <n v="2.1424897070956779"/>
    <n v="5.9047619047619313E-4"/>
    <n v="1697"/>
    <n v="4914"/>
    <n v="33628"/>
    <n v="18.13"/>
    <n v="14.750714285714286"/>
    <n v="15.554285714285713"/>
    <n v="-3.3792857142857127"/>
    <n v="1377.95"/>
    <n v="8210"/>
    <n v="1828"/>
    <n v="18676"/>
    <n v="1253"/>
    <n v="785"/>
    <n v="2876"/>
    <n v="0"/>
    <n v="25172060.000000004"/>
    <n v="0"/>
    <n v="0"/>
    <n v="0"/>
    <n v="1.0928270042194093"/>
    <m/>
  </r>
  <r>
    <x v="745"/>
    <n v="0.1"/>
    <n v="15.81"/>
    <n v="15.15"/>
    <n v="14.82"/>
    <n v="14.57"/>
    <n v="14.680000000000001"/>
    <n v="14.630000000000003"/>
    <n v="14.665727479399038"/>
    <n v="2464"/>
    <n v="3094"/>
    <n v="685"/>
    <n v="1051"/>
    <n v="40"/>
    <n v="85"/>
    <n v="0"/>
    <n v="5558"/>
    <n v="12539"/>
    <n v="195236.61"/>
    <n v="5981"/>
    <n v="87403.360000000015"/>
    <n v="2.2337426158445162"/>
    <n v="1.1333333333333397E-3"/>
    <n v="7419"/>
    <n v="5981"/>
    <n v="37542"/>
    <n v="17.27"/>
    <n v="15.267857142857142"/>
    <n v="15.975000000000001"/>
    <n v="-2.0021428571428572"/>
    <n v="1387.17"/>
    <n v="7986"/>
    <n v="4553"/>
    <n v="19022"/>
    <n v="2277"/>
    <n v="759"/>
    <n v="2945"/>
    <n v="0"/>
    <n v="113125459.99999999"/>
    <n v="0"/>
    <n v="0"/>
    <n v="0"/>
    <n v="1.0627692307692307"/>
    <m/>
  </r>
  <r>
    <x v="746"/>
    <n v="0.1"/>
    <n v="15.4"/>
    <n v="15.330000000000002"/>
    <n v="14.89"/>
    <n v="14.57"/>
    <n v="14.469999999999999"/>
    <n v="14.55"/>
    <n v="14.585728041479452"/>
    <n v="559"/>
    <n v="4207"/>
    <n v="410"/>
    <n v="12"/>
    <n v="0"/>
    <n v="0"/>
    <n v="0"/>
    <n v="4766"/>
    <n v="17088"/>
    <n v="262523.52000000002"/>
    <n v="5967"/>
    <n v="86805.83"/>
    <n v="3.024261388895193"/>
    <n v="6.0952380952381002E-4"/>
    <n v="5188"/>
    <n v="5967"/>
    <n v="42300"/>
    <n v="16.43"/>
    <n v="15.34"/>
    <n v="15.415000000000001"/>
    <n v="-1.0899999999999999"/>
    <n v="1392.28"/>
    <n v="8064"/>
    <n v="9024"/>
    <n v="19245"/>
    <n v="2267"/>
    <n v="742"/>
    <n v="2958"/>
    <n v="0"/>
    <n v="79381650"/>
    <n v="0"/>
    <n v="0"/>
    <n v="0"/>
    <n v="1.0249532127261385"/>
    <m/>
  </r>
  <r>
    <x v="747"/>
    <n v="0.1"/>
    <n v="15.990000000000002"/>
    <n v="15.790000000000001"/>
    <n v="15.219999999999999"/>
    <n v="14.950000000000001"/>
    <n v="14.730000000000002"/>
    <n v="14.780000000000001"/>
    <n v="14.800815803106936"/>
    <n v="783"/>
    <n v="1686"/>
    <n v="149"/>
    <n v="525"/>
    <n v="7"/>
    <n v="30"/>
    <n v="0"/>
    <n v="2469"/>
    <n v="15858"/>
    <n v="251743.62"/>
    <n v="6466"/>
    <n v="95987.670000000013"/>
    <n v="2.6226662236931051"/>
    <n v="-1.8904761904761831E-3"/>
    <n v="3180"/>
    <n v="6466"/>
    <n v="41230"/>
    <n v="16.79"/>
    <n v="15.811428571428571"/>
    <n v="16.025714285714287"/>
    <n v="-0.97857142857142776"/>
    <n v="1386.95"/>
    <n v="6729"/>
    <n v="9129"/>
    <n v="18906"/>
    <n v="2692"/>
    <n v="749"/>
    <n v="3025"/>
    <n v="0"/>
    <n v="49805150"/>
    <n v="0"/>
    <n v="0"/>
    <n v="0"/>
    <n v="0.99584816132858833"/>
    <m/>
  </r>
  <r>
    <x v="748"/>
    <n v="0.1"/>
    <n v="14.32"/>
    <n v="14.89"/>
    <n v="14.690000000000001"/>
    <n v="14.67"/>
    <n v="14.56"/>
    <n v="14.66"/>
    <n v="14.707681666394606"/>
    <n v="1478"/>
    <n v="409"/>
    <n v="119"/>
    <n v="799"/>
    <n v="70"/>
    <n v="4"/>
    <n v="0"/>
    <n v="1887"/>
    <n v="15236"/>
    <n v="223415.54"/>
    <n v="7358"/>
    <n v="107821.85"/>
    <n v="2.0720803807391546"/>
    <n v="1.019047619047621E-3"/>
    <n v="2879"/>
    <n v="7358"/>
    <n v="41704"/>
    <n v="14.59"/>
    <n v="14.89"/>
    <n v="14.279285714285715"/>
    <n v="0.30000000000000071"/>
    <n v="1402.06"/>
    <n v="6050"/>
    <n v="9186"/>
    <n v="19110"/>
    <n v="3487"/>
    <n v="813"/>
    <n v="3058"/>
    <n v="0"/>
    <n v="41802250"/>
    <n v="0"/>
    <n v="0"/>
    <n v="0"/>
    <n v="0.95923734385272841"/>
    <m/>
  </r>
  <r>
    <x v="749"/>
    <n v="0.1"/>
    <n v="13.06"/>
    <n v="14.380000000000003"/>
    <n v="14.46"/>
    <n v="14.86"/>
    <n v="14.730000000000002"/>
    <n v="14.56"/>
    <n v="14.607682910030597"/>
    <n v="1097"/>
    <n v="564"/>
    <n v="372"/>
    <n v="74"/>
    <n v="0"/>
    <n v="0"/>
    <n v="0"/>
    <n v="1661"/>
    <n v="15723"/>
    <n v="217638.18"/>
    <n v="6698"/>
    <n v="98702.989999999991"/>
    <n v="2.204980619128154"/>
    <n v="-4.4095238095237929E-3"/>
    <n v="2107"/>
    <n v="6698"/>
    <n v="41848"/>
    <n v="13.27"/>
    <n v="14.382857142857144"/>
    <n v="13.012857142857143"/>
    <n v="1.1128571428571448"/>
    <n v="1410.94"/>
    <n v="6408"/>
    <n v="9315"/>
    <n v="19427"/>
    <n v="3541"/>
    <n v="693"/>
    <n v="2464"/>
    <n v="0"/>
    <n v="28915899.999999996"/>
    <n v="0"/>
    <n v="0"/>
    <n v="0"/>
    <n v="0.91770401106500687"/>
    <m/>
  </r>
  <r>
    <x v="750"/>
    <n v="0.1"/>
    <n v="13.280000000000001"/>
    <n v="13.600000000000001"/>
    <n v="13.81"/>
    <n v="14.17"/>
    <n v="14.27"/>
    <n v="14.353695081755081"/>
    <n v="14.441271152499006"/>
    <n v="1531"/>
    <n v="334"/>
    <n v="152"/>
    <n v="1"/>
    <n v="96"/>
    <n v="0"/>
    <n v="0"/>
    <n v="1865"/>
    <n v="30053"/>
    <n v="405376.16000000003"/>
    <n v="3238"/>
    <n v="46136.959999999999"/>
    <n v="8.7863647713243367"/>
    <n v="4.2714285714285814E-3"/>
    <n v="2114"/>
    <n v="3238"/>
    <n v="36868"/>
    <n v="12.19"/>
    <n v="13.302857142857142"/>
    <n v="12.959999999999999"/>
    <n v="1.112857142857143"/>
    <n v="1435.04"/>
    <n v="10452"/>
    <n v="19601"/>
    <n v="3577"/>
    <n v="693"/>
    <n v="2545"/>
    <n v="0"/>
    <n v="0"/>
    <n v="28357290"/>
    <n v="0"/>
    <n v="0"/>
    <n v="0"/>
    <n v="0.92558845861807137"/>
    <m/>
  </r>
  <r>
    <x v="751"/>
    <n v="0.1"/>
    <n v="13.36"/>
    <n v="13.719999999999999"/>
    <n v="13.850000000000001"/>
    <n v="14.05"/>
    <n v="14.240000000000002"/>
    <n v="14.338761441892395"/>
    <n v="14.441991238658886"/>
    <n v="1039"/>
    <n v="553"/>
    <n v="0"/>
    <n v="0"/>
    <n v="16"/>
    <n v="0"/>
    <n v="0"/>
    <n v="1592"/>
    <n v="30012"/>
    <n v="407908.67999999993"/>
    <n v="3192"/>
    <n v="45322.41"/>
    <n v="9.0001542283386939"/>
    <n v="6.0714285714285644E-3"/>
    <n v="1608"/>
    <n v="3192"/>
    <n v="36756"/>
    <n v="12.93"/>
    <n v="13.398571428571428"/>
    <n v="13.012857142857142"/>
    <n v="0.46857142857142797"/>
    <n v="1434.54"/>
    <n v="10711"/>
    <n v="19301"/>
    <n v="3552"/>
    <n v="693"/>
    <n v="2499"/>
    <n v="0"/>
    <n v="0"/>
    <n v="21696039.999999996"/>
    <n v="0"/>
    <n v="0"/>
    <n v="0"/>
    <n v="0.95283714075165804"/>
    <m/>
  </r>
  <r>
    <x v="752"/>
    <n v="0.1"/>
    <n v="13.330000000000002"/>
    <n v="13.87"/>
    <n v="13.87"/>
    <n v="14"/>
    <n v="14.17"/>
    <n v="0"/>
    <n v="14.384294875401435"/>
    <n v="369"/>
    <n v="561"/>
    <n v="4"/>
    <n v="0"/>
    <n v="104"/>
    <n v="0"/>
    <n v="0"/>
    <n v="930"/>
    <n v="30511"/>
    <n v="417446.29000000004"/>
    <n v="3283"/>
    <n v="46402.3"/>
    <n v="8.9962413501054908"/>
    <n v="5.985714285714293E-3"/>
    <n v="1038"/>
    <n v="3283"/>
    <n v="37350"/>
    <n v="12.95"/>
    <n v="13.407142857142857"/>
    <n v="12.828571428571429"/>
    <n v="0.4571428571428573"/>
    <n v="1436.11"/>
    <n v="10632"/>
    <n v="19879"/>
    <n v="3556"/>
    <n v="693"/>
    <n v="2590"/>
    <n v="0"/>
    <n v="0"/>
    <n v="14229000"/>
    <n v="0"/>
    <n v="0"/>
    <n v="0"/>
    <n v="0.94456601021152431"/>
    <m/>
  </r>
  <r>
    <x v="753"/>
    <n v="1"/>
    <n v="13.38"/>
    <n v="13.79"/>
    <n v="13.86"/>
    <n v="13.95"/>
    <n v="14.19"/>
    <n v="14.25"/>
    <n v="14.379610951312664"/>
    <n v="675"/>
    <n v="490"/>
    <n v="4"/>
    <n v="5"/>
    <n v="56"/>
    <n v="0"/>
    <n v="0"/>
    <n v="1165"/>
    <n v="31147"/>
    <n v="425004.66999999993"/>
    <n v="3273"/>
    <n v="46277.549999999996"/>
    <n v="9.1838195842260433"/>
    <n v="6.4285714285714519E-3"/>
    <n v="1230"/>
    <n v="3273"/>
    <n v="37980"/>
    <n v="13.11"/>
    <n v="13.4825"/>
    <n v="13.043214285714289"/>
    <n v="0.3725000000000005"/>
    <n v="1437.5"/>
    <n v="11006"/>
    <n v="20141"/>
    <n v="3560"/>
    <n v="693"/>
    <n v="2580"/>
    <n v="0"/>
    <n v="0"/>
    <n v="16708430"/>
    <n v="0"/>
    <n v="0"/>
    <n v="0"/>
    <n v="0.94316546762589926"/>
    <m/>
  </r>
  <r>
    <x v="754"/>
    <n v="1"/>
    <n v="13.93"/>
    <n v="13.99"/>
    <n v="13.98"/>
    <n v="14.05"/>
    <n v="14.3"/>
    <n v="14.28"/>
    <n v="14.418600640993024"/>
    <n v="243"/>
    <n v="250"/>
    <n v="7"/>
    <n v="0"/>
    <n v="8"/>
    <n v="0"/>
    <n v="0"/>
    <n v="493"/>
    <n v="31281"/>
    <n v="436966.77"/>
    <n v="3272"/>
    <n v="46616.350000000006"/>
    <n v="9.3736804790593844"/>
    <n v="5.1761904761904662E-3"/>
    <n v="508"/>
    <n v="3272"/>
    <n v="38109"/>
    <n v="13.48"/>
    <n v="13.947142857142858"/>
    <n v="13.882857142857143"/>
    <n v="0.46714285714285708"/>
    <n v="1428.61"/>
    <n v="10907"/>
    <n v="20374"/>
    <n v="3556"/>
    <n v="693"/>
    <n v="2579"/>
    <n v="0"/>
    <n v="0"/>
    <n v="7094749.9999999991"/>
    <n v="0"/>
    <n v="0"/>
    <n v="0"/>
    <n v="0.94996476391825235"/>
    <m/>
  </r>
  <r>
    <x v="755"/>
    <n v="1"/>
    <n v="14.72"/>
    <n v="14.59"/>
    <n v="14.39"/>
    <n v="14.29"/>
    <n v="14.42"/>
    <n v="14.46"/>
    <n v="14.500068965353234"/>
    <n v="854"/>
    <n v="573"/>
    <n v="48"/>
    <n v="20"/>
    <n v="23"/>
    <n v="0"/>
    <n v="0"/>
    <n v="1427"/>
    <n v="31525"/>
    <n v="461386.38"/>
    <n v="3298"/>
    <n v="47464.469999999994"/>
    <n v="9.720668533747455"/>
    <n v="3.1904761904762071E-3"/>
    <n v="1518"/>
    <n v="3298"/>
    <n v="38427"/>
    <n v="14.98"/>
    <n v="14.678214285714287"/>
    <n v="14.817500000000001"/>
    <n v="-0.30178571428571388"/>
    <n v="1417.23"/>
    <n v="11051"/>
    <n v="20474"/>
    <n v="3604"/>
    <n v="713"/>
    <n v="2585"/>
    <n v="0"/>
    <n v="0"/>
    <n v="22239130"/>
    <n v="0"/>
    <n v="0"/>
    <n v="0"/>
    <n v="0.98487836949375407"/>
    <m/>
  </r>
  <r>
    <x v="756"/>
    <n v="1"/>
    <n v="14.6"/>
    <n v="14.55"/>
    <n v="14.48"/>
    <n v="14.29"/>
    <n v="14.33"/>
    <n v="14.43"/>
    <n v="14.4166743737937"/>
    <n v="215"/>
    <n v="597"/>
    <n v="65"/>
    <n v="55"/>
    <n v="14"/>
    <n v="0"/>
    <n v="0"/>
    <n v="812"/>
    <n v="31483"/>
    <n v="458628.75"/>
    <n v="3343"/>
    <n v="47875.27"/>
    <n v="9.5796587674596925"/>
    <n v="2.2904761904761982E-3"/>
    <n v="946"/>
    <n v="3343"/>
    <n v="38482"/>
    <n v="15.14"/>
    <n v="14.582142857142857"/>
    <n v="14.635714285714284"/>
    <n v="-0.55785714285714327"/>
    <n v="1422.53"/>
    <n v="11022"/>
    <n v="20461"/>
    <n v="3656"/>
    <n v="748"/>
    <n v="2595"/>
    <n v="0"/>
    <n v="0"/>
    <n v="13753120.000000002"/>
    <n v="0"/>
    <n v="0"/>
    <n v="0"/>
    <n v="0.98503578399479519"/>
    <m/>
  </r>
  <r>
    <x v="757"/>
    <n v="1"/>
    <n v="14.49"/>
    <n v="14.39"/>
    <n v="14.5"/>
    <n v="14.31"/>
    <n v="14.43"/>
    <n v="14.33"/>
    <n v="14.352243727027492"/>
    <n v="218"/>
    <n v="325"/>
    <n v="9"/>
    <n v="5"/>
    <n v="76"/>
    <n v="5"/>
    <n v="0"/>
    <n v="543"/>
    <n v="31629"/>
    <n v="456250.81"/>
    <n v="3359"/>
    <n v="48382.51"/>
    <n v="9.4300773151289583"/>
    <n v="1.2380952380952286E-4"/>
    <n v="638"/>
    <n v="3359"/>
    <n v="38648"/>
    <n v="14.64"/>
    <n v="14.450714285714286"/>
    <n v="14.557857142857143"/>
    <n v="-0.18928571428571495"/>
    <n v="1420.86"/>
    <n v="11095"/>
    <n v="20534"/>
    <n v="3660"/>
    <n v="728"/>
    <n v="2626"/>
    <n v="5"/>
    <n v="0"/>
    <n v="9205949.9999999981"/>
    <n v="0"/>
    <n v="0"/>
    <n v="0"/>
    <n v="0.96569920844327184"/>
    <m/>
  </r>
  <r>
    <x v="758"/>
    <n v="1"/>
    <n v="14.7"/>
    <n v="14.77"/>
    <n v="14.61"/>
    <n v="14.41"/>
    <n v="14.42"/>
    <n v="14.39"/>
    <n v="14.403341047594941"/>
    <n v="354"/>
    <n v="511"/>
    <n v="2"/>
    <n v="2"/>
    <n v="11"/>
    <n v="0"/>
    <n v="0"/>
    <n v="865"/>
    <n v="31487"/>
    <n v="464292.43000000005"/>
    <n v="3362"/>
    <n v="48472.59"/>
    <n v="9.5784531010205995"/>
    <n v="-2.4285714285713513E-4"/>
    <n v="880"/>
    <n v="3362"/>
    <n v="38514"/>
    <n v="14.53"/>
    <n v="14.734999999999999"/>
    <n v="14.659999999999998"/>
    <n v="0.20500000000000007"/>
    <n v="1424.55"/>
    <n v="11008"/>
    <n v="20479"/>
    <n v="3665"/>
    <n v="730"/>
    <n v="2627"/>
    <n v="5"/>
    <n v="0"/>
    <n v="12967930"/>
    <n v="0"/>
    <n v="10"/>
    <n v="10"/>
    <n v="0.96416721964167218"/>
    <m/>
  </r>
  <r>
    <x v="759"/>
    <n v="1"/>
    <n v="14"/>
    <n v="14.28"/>
    <n v="14.21"/>
    <n v="14.09"/>
    <n v="14.17"/>
    <n v="14.25"/>
    <n v="14.281153470376418"/>
    <n v="408"/>
    <n v="332"/>
    <n v="10"/>
    <n v="1"/>
    <n v="10"/>
    <n v="0"/>
    <n v="0"/>
    <n v="740"/>
    <n v="32006"/>
    <n v="453886.44"/>
    <n v="3375"/>
    <n v="47765.51"/>
    <n v="9.5023886482108111"/>
    <n v="3.1095238095238203E-3"/>
    <n v="761"/>
    <n v="3375"/>
    <n v="39056"/>
    <n v="13.46"/>
    <n v="14.15"/>
    <n v="13.85"/>
    <n v="0.6899999999999995"/>
    <n v="1437.77"/>
    <n v="11283"/>
    <n v="20723"/>
    <n v="3675"/>
    <n v="733"/>
    <n v="2637"/>
    <n v="5"/>
    <n v="0"/>
    <n v="10750850"/>
    <n v="0"/>
    <n v="0"/>
    <n v="0"/>
    <n v="0.93667362560890755"/>
    <m/>
  </r>
  <r>
    <x v="760"/>
    <n v="1"/>
    <n v="13.65"/>
    <n v="14.2"/>
    <n v="14.38"/>
    <n v="14.42"/>
    <n v="14.44"/>
    <n v="14.38"/>
    <n v="14.487157531183726"/>
    <n v="533"/>
    <n v="241"/>
    <n v="18"/>
    <n v="533"/>
    <n v="528"/>
    <n v="0"/>
    <n v="0"/>
    <n v="774"/>
    <n v="32071"/>
    <n v="449222.9"/>
    <n v="4426"/>
    <n v="63885.88"/>
    <n v="7.0316461164814514"/>
    <n v="6.7142857142857997E-4"/>
    <n v="1853"/>
    <n v="4426"/>
    <n v="40177"/>
    <n v="13.24"/>
    <n v="13.964285714285714"/>
    <n v="13.375"/>
    <n v="0.72428571428571331"/>
    <n v="1439.37"/>
    <n v="11246"/>
    <n v="20825"/>
    <n v="3680"/>
    <n v="1263"/>
    <n v="3158"/>
    <n v="5"/>
    <n v="0"/>
    <n v="26266670"/>
    <n v="51"/>
    <n v="0"/>
    <n v="51"/>
    <n v="0.92008339124391936"/>
    <m/>
  </r>
  <r>
    <x v="761"/>
    <n v="1"/>
    <n v="13.53"/>
    <n v="14"/>
    <n v="14.26"/>
    <n v="14.38"/>
    <n v="14.4"/>
    <n v="14.34"/>
    <n v="14.478597231008871"/>
    <n v="280"/>
    <n v="191"/>
    <n v="7"/>
    <n v="235"/>
    <n v="79"/>
    <n v="0"/>
    <n v="0"/>
    <n v="471"/>
    <n v="31369"/>
    <n v="434075.43"/>
    <n v="3589"/>
    <n v="51667.32"/>
    <n v="8.40135369901129"/>
    <n v="1.1285714285714037E-3"/>
    <n v="792"/>
    <n v="3589"/>
    <n v="38624"/>
    <n v="13.23"/>
    <n v="13.815357142857142"/>
    <n v="13.311785714285714"/>
    <n v="0.58535714285714135"/>
    <n v="1443.76"/>
    <n v="10831"/>
    <n v="20538"/>
    <n v="3666"/>
    <n v="699"/>
    <n v="2885"/>
    <n v="5"/>
    <n v="0"/>
    <n v="11079120"/>
    <n v="0"/>
    <n v="0"/>
    <n v="0"/>
    <n v="0.93896380411639468"/>
    <m/>
  </r>
  <r>
    <x v="762"/>
    <n v="1"/>
    <n v="13.3"/>
    <n v="14.03"/>
    <n v="14.21"/>
    <n v="14.24"/>
    <n v="14.31"/>
    <n v="14.4"/>
    <n v="14.475802031129206"/>
    <n v="181"/>
    <n v="86"/>
    <n v="103"/>
    <n v="7"/>
    <n v="30"/>
    <n v="0"/>
    <n v="0"/>
    <n v="267"/>
    <n v="31468"/>
    <n v="433516.41000000003"/>
    <n v="3634"/>
    <n v="51951.61"/>
    <n v="8.344619348659263"/>
    <n v="3.8000000000000087E-3"/>
    <n v="407"/>
    <n v="3634"/>
    <n v="38765"/>
    <n v="13.14"/>
    <n v="13.8475"/>
    <n v="13.065357142857144"/>
    <n v="0.70749999999999957"/>
    <n v="1444.61"/>
    <n v="10931"/>
    <n v="20537"/>
    <n v="3663"/>
    <n v="734"/>
    <n v="2895"/>
    <n v="5"/>
    <n v="0"/>
    <n v="5606490.0000000009"/>
    <n v="0"/>
    <n v="0"/>
    <n v="0"/>
    <n v="0.93589743589743601"/>
    <m/>
  </r>
  <r>
    <x v="763"/>
    <n v="1"/>
    <n v="12.71"/>
    <n v="13.59"/>
    <n v="14.11"/>
    <n v="14.25"/>
    <n v="14.32"/>
    <n v="14.43"/>
    <n v="14.50132905786378"/>
    <n v="1428"/>
    <n v="231"/>
    <n v="551"/>
    <n v="3"/>
    <n v="521"/>
    <n v="3"/>
    <n v="0"/>
    <n v="1659"/>
    <n v="31584"/>
    <n v="419629.28"/>
    <n v="4098"/>
    <n v="58634.05"/>
    <n v="7.1567507276062292"/>
    <n v="4.109523809523799E-3"/>
    <n v="2737"/>
    <n v="4098"/>
    <n v="39740"/>
    <n v="12.68"/>
    <n v="13.401428571428571"/>
    <n v="12.45857142857143"/>
    <n v="0.72142857142857153"/>
    <n v="1448.39"/>
    <n v="10906"/>
    <n v="20678"/>
    <n v="4058"/>
    <n v="717"/>
    <n v="3373"/>
    <n v="8"/>
    <n v="0"/>
    <n v="36610540"/>
    <n v="0"/>
    <n v="0"/>
    <n v="0"/>
    <n v="0.92017416545718433"/>
    <m/>
  </r>
  <r>
    <x v="764"/>
    <n v="1"/>
    <n v="13.28"/>
    <n v="13.99"/>
    <n v="14.48"/>
    <n v="14.5"/>
    <n v="14.66"/>
    <n v="14.58"/>
    <n v="14.664748359397255"/>
    <n v="1759"/>
    <n v="291"/>
    <n v="57"/>
    <n v="7"/>
    <n v="217"/>
    <n v="50"/>
    <n v="0"/>
    <n v="2050"/>
    <n v="31579"/>
    <n v="434095.23"/>
    <n v="4064"/>
    <n v="59458"/>
    <n v="7.3008717077600993"/>
    <n v="1.9761904761904639E-3"/>
    <n v="2381"/>
    <n v="4064"/>
    <n v="39605"/>
    <n v="13.49"/>
    <n v="13.863214285714285"/>
    <n v="13.102499999999999"/>
    <n v="0.37321428571428505"/>
    <n v="1438.87"/>
    <n v="10838"/>
    <n v="20741"/>
    <n v="3962"/>
    <n v="724"/>
    <n v="3285"/>
    <n v="55"/>
    <n v="0"/>
    <n v="32267690.000000004"/>
    <n v="0"/>
    <n v="0"/>
    <n v="0"/>
    <n v="0.94401679496151158"/>
    <m/>
  </r>
  <r>
    <x v="765"/>
    <n v="1"/>
    <n v="12.87"/>
    <n v="13.73"/>
    <n v="14.28"/>
    <n v="14.33"/>
    <n v="14.49"/>
    <n v="14.59"/>
    <n v="14.630068352540256"/>
    <n v="967"/>
    <n v="839"/>
    <n v="50"/>
    <n v="0"/>
    <n v="561"/>
    <n v="0"/>
    <n v="0"/>
    <n v="1806"/>
    <n v="32219"/>
    <n v="433104.67000000004"/>
    <n v="4539"/>
    <n v="65670.33"/>
    <n v="6.5951346673604352"/>
    <n v="4.7619047619047701E-3"/>
    <n v="2417"/>
    <n v="4539"/>
    <n v="40750"/>
    <n v="12.71"/>
    <n v="13.607142857142858"/>
    <n v="12.685714285714285"/>
    <n v="0.8971428571428568"/>
    <n v="1447.8"/>
    <n v="10770"/>
    <n v="21449"/>
    <n v="3992"/>
    <n v="658"/>
    <n v="3826"/>
    <n v="55"/>
    <n v="0"/>
    <n v="32807650"/>
    <n v="0"/>
    <n v="0"/>
    <n v="0"/>
    <n v="0.91835260115606943"/>
    <m/>
  </r>
  <r>
    <x v="766"/>
    <n v="1"/>
    <n v="12.39"/>
    <n v="13.57"/>
    <n v="14.02"/>
    <n v="14.13"/>
    <n v="14.28"/>
    <n v="14.41"/>
    <n v="14.517156516802226"/>
    <n v="2341"/>
    <n v="457"/>
    <n v="185"/>
    <n v="112"/>
    <n v="124"/>
    <n v="0"/>
    <n v="0"/>
    <n v="2798"/>
    <n v="35376"/>
    <n v="463878.06000000006"/>
    <n v="4352"/>
    <n v="62040.61"/>
    <n v="7.477006754124436"/>
    <n v="6.1476190476190328E-3"/>
    <n v="3219"/>
    <n v="4352"/>
    <n v="43769"/>
    <n v="12.2"/>
    <n v="13.443571428571429"/>
    <n v="12.179285714285715"/>
    <n v="1.2435714285714301"/>
    <n v="1452.85"/>
    <n v="13707"/>
    <n v="21669"/>
    <n v="4041"/>
    <n v="754"/>
    <n v="3543"/>
    <n v="55"/>
    <n v="0"/>
    <n v="41153460"/>
    <n v="0"/>
    <n v="0"/>
    <n v="0"/>
    <n v="0.90504451038575662"/>
    <m/>
  </r>
  <r>
    <x v="767"/>
    <n v="1"/>
    <n v="11.67"/>
    <n v="12.97"/>
    <n v="13.35"/>
    <n v="13.48"/>
    <n v="13.98"/>
    <n v="14.29"/>
    <n v="14.406134881439304"/>
    <n v="3447"/>
    <n v="806"/>
    <n v="597"/>
    <n v="0"/>
    <n v="31"/>
    <n v="0"/>
    <n v="0"/>
    <n v="4253"/>
    <n v="34373"/>
    <n v="430249.01"/>
    <n v="4275"/>
    <n v="59404.549999999996"/>
    <n v="7.2426945410747168"/>
    <n v="1.4704761904761901E-2"/>
    <n v="4881"/>
    <n v="4275"/>
    <n v="42875"/>
    <n v="11.98"/>
    <n v="12.97"/>
    <n v="11.577142857142857"/>
    <n v="0.99000000000000021"/>
    <n v="1468.33"/>
    <n v="11976"/>
    <n v="22397"/>
    <n v="4227"/>
    <n v="754"/>
    <n v="3466"/>
    <n v="55"/>
    <n v="0"/>
    <n v="59083639.999999993"/>
    <n v="0"/>
    <n v="0"/>
    <n v="0"/>
    <n v="0.90278824415975889"/>
    <m/>
  </r>
  <r>
    <x v="768"/>
    <n v="1"/>
    <n v="11.87"/>
    <n v="13.14"/>
    <n v="13.3"/>
    <n v="13.45"/>
    <n v="13.91"/>
    <n v="14.11"/>
    <n v="14.280137332050495"/>
    <n v="2526"/>
    <n v="1550"/>
    <n v="302"/>
    <n v="250"/>
    <n v="87"/>
    <n v="55"/>
    <n v="0"/>
    <n v="4076"/>
    <n v="32324"/>
    <n v="412786.66000000003"/>
    <n v="4133"/>
    <n v="57040.189999999995"/>
    <n v="7.2367686713526034"/>
    <n v="1.2809523809523807E-2"/>
    <n v="4770"/>
    <n v="4133"/>
    <n v="40640"/>
    <n v="12.14"/>
    <n v="13.14457142857143"/>
    <n v="11.824642857142857"/>
    <n v="1.0045714285714293"/>
    <n v="1471.48"/>
    <n v="9410"/>
    <n v="22914"/>
    <n v="4183"/>
    <n v="1004"/>
    <n v="3069"/>
    <n v="60"/>
    <n v="0"/>
    <n v="59715939.999999993"/>
    <n v="0"/>
    <n v="0"/>
    <n v="0"/>
    <n v="0.923896499238965"/>
    <m/>
  </r>
  <r>
    <x v="769"/>
    <n v="1"/>
    <n v="13.13"/>
    <n v="13.37"/>
    <n v="13.54"/>
    <n v="13.98"/>
    <n v="14.13"/>
    <n v="14.286614170069985"/>
    <n v="14.48"/>
    <n v="683"/>
    <n v="25"/>
    <n v="30"/>
    <n v="27"/>
    <n v="0"/>
    <n v="0"/>
    <n v="1"/>
    <n v="708"/>
    <n v="27097"/>
    <n v="356754.41000000003"/>
    <n v="8233"/>
    <n v="117680.84"/>
    <n v="3.0315420080278153"/>
    <n v="7.8904761904761908E-3"/>
    <n v="766"/>
    <n v="8233"/>
    <n v="36231"/>
    <n v="12.42"/>
    <n v="13.143714285714287"/>
    <n v="12.938000000000002"/>
    <n v="0.72371428571428709"/>
    <n v="1472.5"/>
    <n v="23052"/>
    <n v="4045"/>
    <n v="901"/>
    <n v="3052"/>
    <n v="20"/>
    <n v="0"/>
    <n v="5161"/>
    <n v="10100180"/>
    <n v="0"/>
    <n v="0"/>
    <n v="0"/>
    <n v="0.93524096385542177"/>
    <m/>
  </r>
  <r>
    <x v="770"/>
    <n v="1"/>
    <n v="13.02"/>
    <n v="13.53"/>
    <n v="13.8"/>
    <n v="14.09"/>
    <n v="14.25"/>
    <n v="14.424635177362374"/>
    <n v="14.64"/>
    <n v="460"/>
    <n v="166"/>
    <n v="23"/>
    <n v="157"/>
    <n v="0"/>
    <n v="0"/>
    <n v="4"/>
    <n v="626"/>
    <n v="27238"/>
    <n v="356771.58"/>
    <n v="8248"/>
    <n v="119056.62000000001"/>
    <n v="2.996654700931372"/>
    <n v="8.6904761904762033E-3"/>
    <n v="810"/>
    <n v="8248"/>
    <n v="36371"/>
    <n v="12.54"/>
    <n v="13.063714285714285"/>
    <n v="12.626571428571427"/>
    <n v="0.52371428571428602"/>
    <n v="1470.73"/>
    <n v="23056"/>
    <n v="4182"/>
    <n v="885"/>
    <n v="3066"/>
    <n v="20"/>
    <n v="0"/>
    <n v="5162"/>
    <n v="10823269.999999998"/>
    <n v="0"/>
    <n v="0"/>
    <n v="0"/>
    <n v="0.930957683741648"/>
    <m/>
  </r>
  <r>
    <x v="771"/>
    <n v="1"/>
    <n v="13.03"/>
    <n v="13.48"/>
    <n v="13.71"/>
    <n v="13.98"/>
    <n v="14.17"/>
    <n v="0"/>
    <n v="14.6"/>
    <n v="705"/>
    <n v="85"/>
    <n v="10"/>
    <n v="20"/>
    <n v="1"/>
    <n v="0"/>
    <n v="4"/>
    <n v="790"/>
    <n v="27552"/>
    <n v="360899.31"/>
    <n v="8268"/>
    <n v="118789.83"/>
    <n v="3.038133062401049"/>
    <n v="9.7761904761904626E-3"/>
    <n v="825"/>
    <n v="8268"/>
    <n v="36701"/>
    <n v="12.07"/>
    <n v="13.081428571428571"/>
    <n v="12.695714285714285"/>
    <n v="1.0114285714285707"/>
    <n v="1484.35"/>
    <n v="23337"/>
    <n v="4215"/>
    <n v="881"/>
    <n v="3087"/>
    <n v="21"/>
    <n v="0"/>
    <n v="5160"/>
    <n v="10821220"/>
    <n v="0"/>
    <n v="0"/>
    <n v="0"/>
    <n v="0.93493415956622772"/>
    <m/>
  </r>
  <r>
    <x v="772"/>
    <n v="1"/>
    <n v="13.22"/>
    <n v="13.73"/>
    <n v="13.91"/>
    <n v="14.14"/>
    <n v="14.22"/>
    <n v="14.37"/>
    <n v="14.62"/>
    <n v="106"/>
    <n v="78"/>
    <n v="51"/>
    <n v="31"/>
    <n v="1"/>
    <n v="0"/>
    <n v="7"/>
    <n v="184"/>
    <n v="27544"/>
    <n v="366298.16"/>
    <n v="8274"/>
    <n v="119474.28"/>
    <n v="3.0659164466193056"/>
    <n v="7.5714285714285458E-3"/>
    <n v="274"/>
    <n v="8274"/>
    <n v="36741"/>
    <n v="13.04"/>
    <n v="13.322000000000001"/>
    <n v="12.884857142857143"/>
    <n v="0.2820000000000018"/>
    <n v="1480.93"/>
    <n v="23296"/>
    <n v="4248"/>
    <n v="923"/>
    <n v="3090"/>
    <n v="21"/>
    <n v="0"/>
    <n v="5163"/>
    <n v="3736570"/>
    <n v="0"/>
    <n v="0"/>
    <n v="0"/>
    <n v="0.99390243902439024"/>
    <m/>
  </r>
  <r>
    <x v="773"/>
    <n v="1"/>
    <n v="13.21"/>
    <n v="13.73"/>
    <n v="13.97"/>
    <n v="14.06"/>
    <n v="14.27"/>
    <n v="14.38"/>
    <n v="14.69"/>
    <n v="434"/>
    <n v="480"/>
    <n v="4"/>
    <n v="129"/>
    <n v="1"/>
    <n v="0"/>
    <n v="43"/>
    <n v="914"/>
    <n v="27993"/>
    <n v="372135.85000000003"/>
    <n v="8407"/>
    <n v="121470.23"/>
    <n v="3.0635971463954585"/>
    <n v="9.5238095238095143E-3"/>
    <n v="1091"/>
    <n v="8407"/>
    <n v="37305"/>
    <n v="13.12"/>
    <n v="13.328857142857144"/>
    <n v="12.883142857142857"/>
    <n v="0.20885714285714485"/>
    <n v="1480.41"/>
    <n v="23477"/>
    <n v="4516"/>
    <n v="905"/>
    <n v="3206"/>
    <n v="21"/>
    <n v="0"/>
    <n v="5180"/>
    <n v="14839100"/>
    <n v="0"/>
    <n v="0"/>
    <n v="0"/>
    <n v="0.99696048632218837"/>
    <m/>
  </r>
  <r>
    <x v="774"/>
    <n v="1"/>
    <n v="13.1"/>
    <n v="13.51"/>
    <n v="13.72"/>
    <n v="13.89"/>
    <n v="14.1"/>
    <n v="14.29"/>
    <n v="14.57"/>
    <n v="472"/>
    <n v="454"/>
    <n v="23"/>
    <n v="69"/>
    <n v="0"/>
    <n v="0"/>
    <n v="510"/>
    <n v="926"/>
    <n v="28753"/>
    <n v="378733.56999999995"/>
    <n v="8931"/>
    <n v="127891.67"/>
    <n v="2.9613622998276585"/>
    <n v="1.0619047619047613E-2"/>
    <n v="1528"/>
    <n v="8931"/>
    <n v="38584"/>
    <n v="13.21"/>
    <n v="13.205428571428572"/>
    <n v="12.853999999999999"/>
    <n v="-4.5714285714293368E-3"/>
    <n v="1495.42"/>
    <n v="23706"/>
    <n v="5047"/>
    <n v="900"/>
    <n v="3270"/>
    <n v="20"/>
    <n v="0"/>
    <n v="5641"/>
    <n v="21021410"/>
    <n v="0"/>
    <n v="0"/>
    <n v="0"/>
    <n v="1.0099388379204894"/>
    <m/>
  </r>
  <r>
    <x v="775"/>
    <n v="1"/>
    <n v="13.11"/>
    <n v="13.63"/>
    <n v="13.9"/>
    <n v="14.11"/>
    <n v="14.21"/>
    <n v="14.31"/>
    <n v="14.53"/>
    <n v="311"/>
    <n v="509"/>
    <n v="319"/>
    <n v="285"/>
    <n v="10"/>
    <n v="0"/>
    <n v="0"/>
    <n v="820"/>
    <n v="28995"/>
    <n v="382925.69"/>
    <n v="8285"/>
    <n v="119013.16999999998"/>
    <n v="3.2175068523928911"/>
    <n v="6.4761904761904731E-3"/>
    <n v="1434"/>
    <n v="8285"/>
    <n v="38484"/>
    <n v="12.79"/>
    <n v="13.258571428571429"/>
    <n v="12.812857142857142"/>
    <n v="0.46857142857142975"/>
    <n v="1494.25"/>
    <n v="23608"/>
    <n v="5387"/>
    <n v="1204"/>
    <n v="3234"/>
    <n v="30"/>
    <n v="0"/>
    <n v="5021"/>
    <n v="19612430"/>
    <n v="0"/>
    <n v="0"/>
    <n v="0"/>
    <n v="0.98840803709428127"/>
    <m/>
  </r>
  <r>
    <x v="776"/>
    <n v="1"/>
    <n v="13.02"/>
    <n v="13.54"/>
    <n v="13.75"/>
    <n v="14.05"/>
    <n v="14.15"/>
    <n v="14.31"/>
    <n v="14.5"/>
    <n v="339"/>
    <n v="314"/>
    <n v="10"/>
    <n v="141"/>
    <n v="1"/>
    <n v="0"/>
    <n v="228"/>
    <n v="653"/>
    <n v="29273"/>
    <n v="383944.01999999996"/>
    <n v="8646"/>
    <n v="123846.3"/>
    <n v="3.1001654470097204"/>
    <n v="7.1904761904761812E-3"/>
    <n v="1033"/>
    <n v="8646"/>
    <n v="39094"/>
    <n v="12.45"/>
    <n v="13.183428571428571"/>
    <n v="12.737714285714286"/>
    <n v="0.73342857142857198"/>
    <n v="1494.07"/>
    <n v="23870"/>
    <n v="5403"/>
    <n v="1175"/>
    <n v="3363"/>
    <n v="21"/>
    <n v="0"/>
    <n v="5262"/>
    <n v="14104039.999999998"/>
    <n v="0"/>
    <n v="0"/>
    <n v="0"/>
    <n v="0.97570532915360497"/>
    <m/>
  </r>
  <r>
    <x v="777"/>
    <n v="1"/>
    <n v="13.41"/>
    <n v="13.86"/>
    <n v="14.09"/>
    <n v="14.1"/>
    <n v="14.22"/>
    <n v="14.24"/>
    <n v="14.56"/>
    <n v="521"/>
    <n v="385"/>
    <n v="48"/>
    <n v="23"/>
    <n v="1"/>
    <n v="0"/>
    <n v="53"/>
    <n v="906"/>
    <n v="29993"/>
    <n v="404821.07999999996"/>
    <n v="8647"/>
    <n v="124360.92"/>
    <n v="3.2552113638271569"/>
    <n v="6.6666666666666758E-3"/>
    <n v="1031"/>
    <n v="8647"/>
    <n v="39844"/>
    <n v="14.22"/>
    <n v="13.59"/>
    <n v="13.204285714285716"/>
    <n v="-0.63000000000000078"/>
    <n v="1482.37"/>
    <n v="24182"/>
    <n v="5811"/>
    <n v="1204"/>
    <n v="3331"/>
    <n v="21"/>
    <n v="0"/>
    <n v="5295"/>
    <n v="14109229.999999998"/>
    <n v="0"/>
    <n v="0"/>
    <n v="0"/>
    <n v="1.0142653352353781"/>
    <m/>
  </r>
  <r>
    <x v="778"/>
    <n v="1"/>
    <n v="13.43"/>
    <n v="13.85"/>
    <n v="13.99"/>
    <n v="14.11"/>
    <n v="14.25"/>
    <n v="14.33"/>
    <n v="14.55"/>
    <n v="930"/>
    <n v="360"/>
    <n v="61"/>
    <n v="7"/>
    <n v="1"/>
    <n v="0"/>
    <n v="10"/>
    <n v="1290"/>
    <n v="30435"/>
    <n v="411286.82999999996"/>
    <n v="8127"/>
    <n v="116770.63"/>
    <n v="3.5221770234518726"/>
    <n v="6.6666666666666853E-3"/>
    <n v="1369"/>
    <n v="8127"/>
    <n v="39833"/>
    <n v="13.51"/>
    <n v="13.61"/>
    <n v="13.25"/>
    <n v="9.9999999999999645E-2"/>
    <n v="1486.3"/>
    <n v="24376"/>
    <n v="6059"/>
    <n v="1271"/>
    <n v="3343"/>
    <n v="21"/>
    <n v="0"/>
    <n v="4763"/>
    <n v="18587810"/>
    <n v="0"/>
    <n v="0"/>
    <n v="0"/>
    <n v="0.99265246142542252"/>
    <m/>
  </r>
  <r>
    <x v="779"/>
    <n v="1"/>
    <n v="13.16"/>
    <n v="13.72"/>
    <n v="13.97"/>
    <n v="14.03"/>
    <n v="14.16"/>
    <n v="14.33"/>
    <n v="14.51"/>
    <n v="314"/>
    <n v="927"/>
    <n v="57"/>
    <n v="42"/>
    <n v="0"/>
    <n v="0"/>
    <n v="9"/>
    <n v="1241"/>
    <n v="31186"/>
    <n v="414107.68000000005"/>
    <n v="8139"/>
    <n v="116481.40999999999"/>
    <n v="3.5551396570491387"/>
    <n v="7.6666666666666723E-3"/>
    <n v="1349"/>
    <n v="8139"/>
    <n v="40610"/>
    <n v="13.08"/>
    <n v="13.416"/>
    <n v="12.936"/>
    <n v="0.3360000000000003"/>
    <n v="1495.92"/>
    <n v="24579"/>
    <n v="6607"/>
    <n v="1285"/>
    <n v="3351"/>
    <n v="20"/>
    <n v="0"/>
    <n v="4768"/>
    <n v="18366820"/>
    <n v="0"/>
    <n v="0"/>
    <n v="0"/>
    <n v="0.9768483943241224"/>
    <m/>
  </r>
  <r>
    <x v="780"/>
    <n v="1"/>
    <n v="13.08"/>
    <n v="13.61"/>
    <n v="14.08"/>
    <n v="14.38"/>
    <n v="14.49"/>
    <n v="14.51"/>
    <n v="14.58"/>
    <n v="2365"/>
    <n v="629"/>
    <n v="318"/>
    <n v="2222"/>
    <n v="40"/>
    <n v="20"/>
    <n v="307"/>
    <n v="2994"/>
    <n v="29657"/>
    <n v="391409.97"/>
    <n v="10098"/>
    <n v="146184.10999999999"/>
    <n v="2.6775137872372037"/>
    <n v="2.9523809523809403E-3"/>
    <n v="5901"/>
    <n v="10098"/>
    <n v="41092"/>
    <n v="13.09"/>
    <n v="13.337428571428571"/>
    <n v="12.883142857142857"/>
    <n v="0.24742857142857133"/>
    <n v="1502.39"/>
    <n v="23060"/>
    <n v="6597"/>
    <n v="1337"/>
    <n v="5191"/>
    <n v="57"/>
    <n v="20"/>
    <n v="4830"/>
    <n v="81270550"/>
    <n v="0"/>
    <n v="0"/>
    <n v="0"/>
    <n v="0.98052434456928839"/>
    <m/>
  </r>
  <r>
    <x v="781"/>
    <n v="1"/>
    <n v="13.14"/>
    <n v="13.63"/>
    <n v="14.03"/>
    <n v="14.47"/>
    <n v="14.59"/>
    <n v="14.62"/>
    <n v="14.74"/>
    <n v="805"/>
    <n v="393"/>
    <n v="402"/>
    <n v="714"/>
    <n v="131"/>
    <n v="1"/>
    <n v="74"/>
    <n v="1198"/>
    <n v="29888"/>
    <n v="395988.29000000004"/>
    <n v="10890"/>
    <n v="158914.62"/>
    <n v="2.4918304558762436"/>
    <n v="3.9999999999999905E-3"/>
    <n v="2520"/>
    <n v="10890"/>
    <n v="42239"/>
    <n v="12.91"/>
    <n v="13.392000000000001"/>
    <n v="12.972000000000001"/>
    <n v="0.48200000000000109"/>
    <n v="1505.62"/>
    <n v="23235"/>
    <n v="6653"/>
    <n v="1461"/>
    <n v="5828"/>
    <n v="186"/>
    <n v="21"/>
    <n v="4855"/>
    <n v="34922600.000000007"/>
    <n v="0"/>
    <n v="0"/>
    <n v="0"/>
    <n v="0.96343283582089556"/>
    <m/>
  </r>
  <r>
    <x v="782"/>
    <n v="1"/>
    <n v="13.22"/>
    <n v="13.72"/>
    <n v="13.89"/>
    <n v="14.32"/>
    <n v="14.57"/>
    <n v="14.66"/>
    <n v="14.67"/>
    <n v="3802"/>
    <n v="1083"/>
    <n v="663"/>
    <n v="3643"/>
    <n v="475"/>
    <n v="0"/>
    <n v="449"/>
    <n v="4885"/>
    <n v="28800"/>
    <n v="384836.5"/>
    <n v="14683"/>
    <n v="212270.8"/>
    <n v="1.8129507214369571"/>
    <n v="5.4285714285714232E-3"/>
    <n v="10115"/>
    <n v="14683"/>
    <n v="45366"/>
    <n v="13.15"/>
    <n v="13.520000000000001"/>
    <n v="13.091428571428573"/>
    <n v="0.37000000000000099"/>
    <n v="1509.48"/>
    <n v="20599"/>
    <n v="8201"/>
    <n v="1883"/>
    <n v="8754"/>
    <n v="647"/>
    <n v="21"/>
    <n v="5261"/>
    <n v="140005610"/>
    <n v="0"/>
    <n v="0"/>
    <n v="0"/>
    <n v="0.9733530717986677"/>
    <m/>
  </r>
  <r>
    <x v="783"/>
    <n v="1"/>
    <n v="13.33"/>
    <n v="13.87"/>
    <n v="14.01"/>
    <n v="14.44"/>
    <n v="14.55"/>
    <n v="14.67"/>
    <n v="14.68"/>
    <n v="1903"/>
    <n v="690"/>
    <n v="204"/>
    <n v="1549"/>
    <n v="245"/>
    <n v="0"/>
    <n v="181"/>
    <n v="2593"/>
    <n v="28620"/>
    <n v="386191.26"/>
    <n v="16516"/>
    <n v="239881.12999999998"/>
    <n v="1.6099276337409285"/>
    <n v="3.9999999999999992E-3"/>
    <n v="4772"/>
    <n v="16516"/>
    <n v="47304"/>
    <n v="13.21"/>
    <n v="13.66942857142857"/>
    <n v="13.206571428571429"/>
    <n v="0.4594285714285693"/>
    <n v="1507.72"/>
    <n v="19941"/>
    <n v="8679"/>
    <n v="2168"/>
    <n v="10280"/>
    <n v="818"/>
    <n v="21"/>
    <n v="5397"/>
    <n v="66384720"/>
    <n v="0"/>
    <n v="0"/>
    <n v="0"/>
    <n v="0.96776556776556777"/>
    <m/>
  </r>
  <r>
    <x v="784"/>
    <n v="1"/>
    <n v="12.94"/>
    <n v="13.78"/>
    <n v="14.09"/>
    <n v="14.35"/>
    <n v="14.52"/>
    <n v="14.67"/>
    <n v="14.67"/>
    <n v="2197"/>
    <n v="821"/>
    <n v="307"/>
    <n v="1878"/>
    <n v="50"/>
    <n v="2"/>
    <n v="1"/>
    <n v="3018"/>
    <n v="27691"/>
    <n v="365700.93999999994"/>
    <n v="17779"/>
    <n v="256862.3"/>
    <n v="1.4237236838570704"/>
    <n v="5.2857142857142912E-3"/>
    <n v="5256"/>
    <n v="17779"/>
    <n v="47796"/>
    <n v="12.88"/>
    <n v="13.491999999999999"/>
    <n v="12.772"/>
    <n v="0.61199999999999832"/>
    <n v="1512.58"/>
    <n v="18906"/>
    <n v="8785"/>
    <n v="2326"/>
    <n v="12059"/>
    <n v="645"/>
    <n v="22"/>
    <n v="5053"/>
    <n v="71787499.999999985"/>
    <n v="0"/>
    <n v="0"/>
    <n v="0"/>
    <n v="0.96335078534031426"/>
    <m/>
  </r>
  <r>
    <x v="785"/>
    <n v="1"/>
    <n v="13.35"/>
    <n v="14.2"/>
    <n v="14.38"/>
    <n v="14.55"/>
    <n v="14.65"/>
    <n v="14.65"/>
    <n v="14.75"/>
    <n v="5647"/>
    <n v="865"/>
    <n v="226"/>
    <n v="5072"/>
    <n v="108"/>
    <n v="0"/>
    <n v="95"/>
    <n v="6512"/>
    <n v="24412"/>
    <n v="334124.79999999999"/>
    <n v="22628"/>
    <n v="330321.19999999995"/>
    <n v="1.0115148528159865"/>
    <n v="2.8571428571428472E-3"/>
    <n v="12013"/>
    <n v="22628"/>
    <n v="49688"/>
    <n v="13.6"/>
    <n v="13.932857142857141"/>
    <n v="13.204285714285714"/>
    <n v="0.33285714285714185"/>
    <n v="1491.47"/>
    <n v="14736"/>
    <n v="9676"/>
    <n v="2648"/>
    <n v="16832"/>
    <n v="732"/>
    <n v="22"/>
    <n v="5042"/>
    <n v="167701380"/>
    <n v="0"/>
    <n v="0"/>
    <n v="0"/>
    <n v="0.96181046676096171"/>
    <m/>
  </r>
  <r>
    <x v="786"/>
    <n v="1"/>
    <n v="12.77"/>
    <n v="13.94"/>
    <n v="14.23"/>
    <n v="14.46"/>
    <n v="14.59"/>
    <n v="14.64"/>
    <n v="14.81"/>
    <n v="1729"/>
    <n v="970"/>
    <n v="144"/>
    <n v="1283"/>
    <n v="250"/>
    <n v="250"/>
    <n v="13"/>
    <n v="2699"/>
    <n v="24583"/>
    <n v="326323.40000000002"/>
    <n v="24234"/>
    <n v="352352.6"/>
    <n v="0.92612740760249834"/>
    <n v="5.238095238095237E-3"/>
    <n v="4639"/>
    <n v="24234"/>
    <n v="51519"/>
    <n v="12.95"/>
    <n v="13.605714285714285"/>
    <n v="12.602857142857143"/>
    <n v="0.65571428571428569"/>
    <n v="1505.85"/>
    <n v="13986"/>
    <n v="10597"/>
    <n v="2702"/>
    <n v="17984"/>
    <n v="965"/>
    <n v="272"/>
    <n v="5013"/>
    <n v="63702460"/>
    <n v="0"/>
    <n v="0"/>
    <n v="0"/>
    <n v="0.94663742690058472"/>
    <m/>
  </r>
  <r>
    <x v="787"/>
    <n v="1"/>
    <n v="13.34"/>
    <n v="14.15"/>
    <n v="14.46"/>
    <n v="14.64"/>
    <n v="14.77"/>
    <n v="14.75"/>
    <n v="14.78"/>
    <n v="3956"/>
    <n v="1594"/>
    <n v="118"/>
    <n v="1836"/>
    <n v="221"/>
    <n v="11"/>
    <n v="142"/>
    <n v="5550"/>
    <n v="24327"/>
    <n v="333649.26"/>
    <n v="26083"/>
    <n v="382753.88"/>
    <n v="0.87170706146728028"/>
    <n v="1.9047619047618896E-3"/>
    <n v="7878"/>
    <n v="26083"/>
    <n v="53084"/>
    <n v="13.96"/>
    <n v="13.988"/>
    <n v="13.293714285714286"/>
    <n v="2.7999999999998693E-2"/>
    <n v="1503.15"/>
    <n v="13059"/>
    <n v="11268"/>
    <n v="2674"/>
    <n v="19518"/>
    <n v="1185"/>
    <n v="283"/>
    <n v="5097"/>
    <n v="109438639.99999999"/>
    <n v="0"/>
    <n v="0"/>
    <n v="0"/>
    <n v="0.97146833681280453"/>
    <m/>
  </r>
  <r>
    <x v="788"/>
    <n v="1"/>
    <n v="13.96"/>
    <n v="14.2"/>
    <n v="14.66"/>
    <n v="14.79"/>
    <n v="14.79"/>
    <n v="14.86"/>
    <n v="14.86"/>
    <n v="1020"/>
    <n v="879"/>
    <n v="481"/>
    <n v="932"/>
    <n v="427"/>
    <n v="501"/>
    <n v="15"/>
    <n v="1899"/>
    <n v="23847"/>
    <n v="335737.56"/>
    <n v="27749"/>
    <n v="410817.56"/>
    <n v="0.81724247619795021"/>
    <n v="1.3333333333333387E-3"/>
    <n v="4255"/>
    <n v="27749"/>
    <n v="54501"/>
    <n v="14.01"/>
    <n v="14.158857142857142"/>
    <n v="13.953142857142858"/>
    <n v="0.14885714285714258"/>
    <n v="1501.19"/>
    <n v="12041"/>
    <n v="11806"/>
    <n v="2905"/>
    <n v="20275"/>
    <n v="1619"/>
    <n v="784"/>
    <n v="5071"/>
    <n v="61539830"/>
    <n v="0"/>
    <n v="0"/>
    <n v="0"/>
    <n v="0.97494780793319424"/>
    <m/>
  </r>
  <r>
    <x v="789"/>
    <n v="1"/>
    <n v="14.06"/>
    <n v="14.5"/>
    <n v="14.86"/>
    <n v="14.97"/>
    <n v="15.01"/>
    <n v="15.05"/>
    <n v="15.134216424369683"/>
    <n v="538"/>
    <n v="470"/>
    <n v="551"/>
    <n v="232"/>
    <n v="260"/>
    <n v="360"/>
    <n v="0"/>
    <n v="1008"/>
    <n v="15393"/>
    <n v="217878.46"/>
    <n v="8020"/>
    <n v="120524.40000000001"/>
    <n v="1.8077539485780472"/>
    <n v="2.5333333333333336E-3"/>
    <n v="2411"/>
    <n v="8020"/>
    <n v="43967"/>
    <n v="13.5"/>
    <n v="13.981428571428571"/>
    <n v="13.510000000000002"/>
    <n v="0.48142857142857132"/>
    <n v="1514.14"/>
    <n v="12091"/>
    <n v="3302"/>
    <n v="20554"/>
    <n v="1686"/>
    <n v="1043"/>
    <n v="5291"/>
    <n v="0"/>
    <n v="35360780"/>
    <n v="0"/>
    <n v="0"/>
    <n v="0"/>
    <n v="0.95948827292110872"/>
    <m/>
  </r>
  <r>
    <x v="790"/>
    <n v="1"/>
    <n v="14.16"/>
    <n v="14.63"/>
    <n v="14.97"/>
    <n v="14.96"/>
    <n v="15.02"/>
    <n v="15.13"/>
    <n v="15.178466906348568"/>
    <n v="435"/>
    <n v="302"/>
    <n v="422"/>
    <n v="106"/>
    <n v="5"/>
    <n v="13"/>
    <n v="0"/>
    <n v="737"/>
    <n v="15664"/>
    <n v="223437.84"/>
    <n v="8026"/>
    <n v="121033.22"/>
    <n v="1.8460868842454989"/>
    <n v="3.6380952380952437E-3"/>
    <n v="1283"/>
    <n v="8026"/>
    <n v="44361"/>
    <n v="13.51"/>
    <n v="14.092857142857143"/>
    <n v="13.589285714285714"/>
    <n v="0.58285714285714363"/>
    <n v="1512.75"/>
    <n v="12184"/>
    <n v="3480"/>
    <n v="20671"/>
    <n v="1679"/>
    <n v="1043"/>
    <n v="5304"/>
    <n v="0"/>
    <n v="18752749.999999996"/>
    <n v="0"/>
    <n v="0"/>
    <n v="0"/>
    <n v="0.94740532959326784"/>
    <m/>
  </r>
  <r>
    <x v="791"/>
    <n v="1"/>
    <n v="13.99"/>
    <n v="14.45"/>
    <n v="14.82"/>
    <n v="14.9"/>
    <n v="14.97"/>
    <n v="15.1"/>
    <n v="0"/>
    <n v="474"/>
    <n v="392"/>
    <n v="1069"/>
    <n v="7"/>
    <n v="0"/>
    <n v="5"/>
    <n v="0"/>
    <n v="866"/>
    <n v="16187"/>
    <n v="228200.91"/>
    <n v="8047"/>
    <n v="121036.91"/>
    <n v="1.8853828142175804"/>
    <n v="4.1619047619047469E-3"/>
    <n v="1947"/>
    <n v="8047"/>
    <n v="45732"/>
    <n v="12.76"/>
    <n v="13.940714285714286"/>
    <n v="13.447857142857144"/>
    <n v="1.180714285714286"/>
    <n v="1522.75"/>
    <n v="12394"/>
    <n v="3793"/>
    <n v="21498"/>
    <n v="1686"/>
    <n v="1043"/>
    <n v="5318"/>
    <n v="0"/>
    <n v="28318039.999999996"/>
    <n v="0"/>
    <n v="0"/>
    <n v="0"/>
    <n v="0.92597968069666181"/>
    <m/>
  </r>
  <r>
    <x v="792"/>
    <n v="1"/>
    <n v="13.78"/>
    <n v="14.27"/>
    <n v="14.58"/>
    <n v="14.77"/>
    <n v="14.86"/>
    <n v="14.92"/>
    <n v="14.9"/>
    <n v="536"/>
    <n v="563"/>
    <n v="1624"/>
    <n v="40"/>
    <n v="3"/>
    <n v="39"/>
    <n v="10"/>
    <n v="1099"/>
    <n v="16710"/>
    <n v="232245.36"/>
    <n v="8074"/>
    <n v="120147.74"/>
    <n v="1.9329981571022474"/>
    <n v="2.1428571428571564E-3"/>
    <n v="2815"/>
    <n v="8074"/>
    <n v="48377"/>
    <n v="13.3"/>
    <n v="13.78"/>
    <n v="13.254999999999999"/>
    <n v="0.47999999999999865"/>
    <n v="1525.1"/>
    <n v="12666"/>
    <n v="4044"/>
    <n v="23593"/>
    <n v="1690"/>
    <n v="1044"/>
    <n v="5330"/>
    <n v="10"/>
    <n v="40464270.000000007"/>
    <n v="0"/>
    <n v="0"/>
    <n v="0"/>
    <n v="0.95340501792114707"/>
    <m/>
  </r>
  <r>
    <x v="793"/>
    <n v="1"/>
    <n v="13.81"/>
    <n v="14.35"/>
    <n v="14.68"/>
    <n v="14.81"/>
    <n v="14.89"/>
    <n v="14.89"/>
    <n v="14.99"/>
    <n v="340"/>
    <n v="96"/>
    <n v="622"/>
    <n v="76"/>
    <n v="2"/>
    <n v="524"/>
    <n v="510"/>
    <n v="436"/>
    <n v="17083"/>
    <n v="238183.69"/>
    <n v="8542"/>
    <n v="127103.18000000001"/>
    <n v="1.8739396606756809"/>
    <n v="2.5714285714285674E-3"/>
    <n v="2170"/>
    <n v="8542"/>
    <n v="50380"/>
    <n v="13.02"/>
    <n v="13.829285714285716"/>
    <n v="13.250714285714286"/>
    <n v="0.80928571428571594"/>
    <n v="1524.12"/>
    <n v="12884"/>
    <n v="4199"/>
    <n v="24755"/>
    <n v="1740"/>
    <n v="1051"/>
    <n v="5231"/>
    <n v="520"/>
    <n v="31806560"/>
    <n v="0"/>
    <n v="0"/>
    <n v="0"/>
    <n v="0.94211287988422576"/>
    <m/>
  </r>
  <r>
    <x v="794"/>
    <n v="1"/>
    <n v="13.75"/>
    <n v="14.34"/>
    <n v="14.61"/>
    <n v="14.73"/>
    <n v="14.78"/>
    <n v="14.83"/>
    <n v="14.92"/>
    <n v="310"/>
    <n v="231"/>
    <n v="150"/>
    <n v="12"/>
    <n v="9"/>
    <n v="51"/>
    <n v="0"/>
    <n v="541"/>
    <n v="17269"/>
    <n v="240001.68"/>
    <n v="8257"/>
    <n v="122269.26"/>
    <n v="1.9628946801510045"/>
    <n v="2.9523809523809485E-3"/>
    <n v="763"/>
    <n v="8257"/>
    <n v="50382"/>
    <n v="13.24"/>
    <n v="13.792142857142856"/>
    <n v="13.16"/>
    <n v="0.55214285714285616"/>
    <n v="1522.28"/>
    <n v="12942"/>
    <n v="4327"/>
    <n v="24856"/>
    <n v="1754"/>
    <n v="1051"/>
    <n v="4942"/>
    <n v="510"/>
    <n v="10832650.000000002"/>
    <n v="0"/>
    <n v="0"/>
    <n v="0"/>
    <n v="0.94978479196556675"/>
    <m/>
  </r>
  <r>
    <x v="795"/>
    <n v="1"/>
    <n v="14.2"/>
    <n v="14.71"/>
    <n v="14.97"/>
    <n v="15.03"/>
    <n v="15.08"/>
    <n v="15.07"/>
    <n v="15.05"/>
    <n v="1110"/>
    <n v="313"/>
    <n v="164"/>
    <n v="138"/>
    <n v="107"/>
    <n v="82"/>
    <n v="20"/>
    <n v="1423"/>
    <n v="15013"/>
    <n v="215140.96"/>
    <n v="8264"/>
    <n v="124469.26000000001"/>
    <n v="1.7284666109527764"/>
    <n v="2.380952380952584E-4"/>
    <n v="1934"/>
    <n v="8264"/>
    <n v="44967"/>
    <n v="14.08"/>
    <n v="14.254642857142857"/>
    <n v="13.708214285714284"/>
    <n v="0.17464285714285666"/>
    <n v="1507.51"/>
    <n v="11177"/>
    <n v="3836"/>
    <n v="21690"/>
    <n v="1749"/>
    <n v="1134"/>
    <n v="4851"/>
    <n v="530"/>
    <n v="28045750"/>
    <n v="0"/>
    <n v="0"/>
    <n v="0"/>
    <n v="0.96570644718792864"/>
    <m/>
  </r>
  <r>
    <x v="796"/>
    <n v="1"/>
    <n v="13.96"/>
    <n v="14.64"/>
    <n v="14.79"/>
    <n v="14.95"/>
    <n v="15.01"/>
    <n v="15.06"/>
    <n v="15.1"/>
    <n v="208"/>
    <n v="38"/>
    <n v="93"/>
    <n v="12"/>
    <n v="2"/>
    <n v="53"/>
    <n v="1"/>
    <n v="246"/>
    <n v="14758"/>
    <n v="208770.24000000002"/>
    <n v="8095"/>
    <n v="121700.67000000001"/>
    <n v="1.7154403504927294"/>
    <n v="2.3809523809523894E-3"/>
    <n v="407"/>
    <n v="8095"/>
    <n v="44349"/>
    <n v="13.34"/>
    <n v="14.057142857142859"/>
    <n v="13.328571428571429"/>
    <n v="0.71714285714285886"/>
    <n v="1515.73"/>
    <n v="10716"/>
    <n v="4042"/>
    <n v="21496"/>
    <n v="1632"/>
    <n v="1035"/>
    <n v="4897"/>
    <n v="531"/>
    <n v="5858170.0000000009"/>
    <n v="0"/>
    <n v="0"/>
    <n v="0"/>
    <n v="0.93811533052039375"/>
    <m/>
  </r>
  <r>
    <x v="797"/>
    <n v="1"/>
    <n v="13.83"/>
    <n v="14.43"/>
    <n v="14.7"/>
    <n v="14.83"/>
    <n v="14.93"/>
    <n v="14.97"/>
    <n v="15.01"/>
    <n v="276"/>
    <n v="189"/>
    <n v="143"/>
    <n v="534"/>
    <n v="12"/>
    <n v="310"/>
    <n v="466"/>
    <n v="465"/>
    <n v="14576"/>
    <n v="204011.28"/>
    <n v="9214"/>
    <n v="137638.28"/>
    <n v="1.4822277639621768"/>
    <n v="2.7619047619047623E-3"/>
    <n v="1930"/>
    <n v="9214"/>
    <n v="41316"/>
    <n v="13.53"/>
    <n v="14.001428571428571"/>
    <n v="13.358571428571429"/>
    <n v="0.47142857142857153"/>
    <n v="1518.11"/>
    <n v="10534"/>
    <n v="4042"/>
    <n v="17526"/>
    <n v="2095"/>
    <n v="1047"/>
    <n v="5075"/>
    <n v="997"/>
    <n v="28380190.000000004"/>
    <n v="0"/>
    <n v="0"/>
    <n v="0"/>
    <n v="0.95821529745042489"/>
    <m/>
  </r>
  <r>
    <x v="798"/>
    <n v="1"/>
    <n v="13.56"/>
    <n v="14.34"/>
    <n v="14.6"/>
    <n v="14.78"/>
    <n v="14.85"/>
    <n v="14.86"/>
    <n v="14.92"/>
    <n v="481"/>
    <n v="333"/>
    <n v="151"/>
    <n v="74"/>
    <n v="16"/>
    <n v="33"/>
    <n v="39"/>
    <n v="814"/>
    <n v="14928"/>
    <n v="205592.03999999998"/>
    <n v="8940"/>
    <n v="132721.01"/>
    <n v="1.5490542153047204"/>
    <n v="2.0476190476190546E-3"/>
    <n v="1127"/>
    <n v="8940"/>
    <n v="41892"/>
    <n v="12.83"/>
    <n v="13.810714285714287"/>
    <n v="12.975000000000001"/>
    <n v="0.98071428571428676"/>
    <n v="1530.23"/>
    <n v="10866"/>
    <n v="4062"/>
    <n v="18024"/>
    <n v="2154"/>
    <n v="1063"/>
    <n v="4797"/>
    <n v="926"/>
    <n v="15905760"/>
    <n v="0"/>
    <n v="0"/>
    <n v="0"/>
    <n v="0.93649635036496359"/>
    <m/>
  </r>
  <r>
    <x v="799"/>
    <n v="1"/>
    <n v="13.57"/>
    <n v="14.26"/>
    <n v="14.62"/>
    <n v="14.81"/>
    <n v="14.8"/>
    <n v="14.86"/>
    <n v="14.86"/>
    <n v="425"/>
    <n v="747"/>
    <n v="166"/>
    <n v="39"/>
    <n v="60"/>
    <n v="5"/>
    <n v="0"/>
    <n v="1172"/>
    <n v="15249"/>
    <n v="209762.76"/>
    <n v="9024"/>
    <n v="133920.53999999998"/>
    <n v="1.566322537229913"/>
    <n v="9.9999999999997877E-4"/>
    <n v="1442"/>
    <n v="9024"/>
    <n v="42384"/>
    <n v="13.05"/>
    <n v="13.816428571428572"/>
    <n v="13.077142857142858"/>
    <n v="0.76642857142857146"/>
    <n v="1530.62"/>
    <n v="11142"/>
    <n v="4107"/>
    <n v="18111"/>
    <n v="2178"/>
    <n v="1120"/>
    <n v="4800"/>
    <n v="926"/>
    <n v="20386280"/>
    <n v="0"/>
    <n v="0"/>
    <n v="0"/>
    <n v="0.95047341587764023"/>
    <m/>
  </r>
  <r>
    <x v="800"/>
    <n v="1"/>
    <n v="13.41"/>
    <n v="14.29"/>
    <n v="14.66"/>
    <n v="14.88"/>
    <n v="14.96"/>
    <n v="15.14"/>
    <n v="15.07"/>
    <n v="282"/>
    <n v="239"/>
    <n v="87"/>
    <n v="35"/>
    <n v="15"/>
    <n v="1274"/>
    <n v="35"/>
    <n v="521"/>
    <n v="15152"/>
    <n v="206873.75999999998"/>
    <n v="9203"/>
    <n v="138492.97"/>
    <n v="1.4937491773048117"/>
    <n v="3.5714285714285631E-3"/>
    <n v="1967"/>
    <n v="9203"/>
    <n v="42595"/>
    <n v="12.78"/>
    <n v="13.755714285714285"/>
    <n v="12.812857142857144"/>
    <n v="0.97571428571428598"/>
    <n v="1536.34"/>
    <n v="10964"/>
    <n v="4188"/>
    <n v="18240"/>
    <n v="2188"/>
    <n v="1135"/>
    <n v="4919"/>
    <n v="961"/>
    <n v="29033360"/>
    <n v="0"/>
    <n v="0"/>
    <n v="0"/>
    <n v="0.92877906976744184"/>
    <m/>
  </r>
  <r>
    <x v="801"/>
    <n v="1"/>
    <n v="13.57"/>
    <n v="14.34"/>
    <n v="14.7"/>
    <n v="14.97"/>
    <n v="15.04"/>
    <n v="15.11"/>
    <n v="15.17"/>
    <n v="1077"/>
    <n v="37"/>
    <n v="81"/>
    <n v="110"/>
    <n v="63"/>
    <n v="1842"/>
    <n v="1"/>
    <n v="1114"/>
    <n v="14814"/>
    <n v="204460.18"/>
    <n v="10058"/>
    <n v="151639.02000000002"/>
    <n v="1.3483348810879943"/>
    <n v="3.1904761904761815E-3"/>
    <n v="3211"/>
    <n v="10058"/>
    <n v="42460"/>
    <n v="13.29"/>
    <n v="13.955"/>
    <n v="13.13"/>
    <n v="0.66500000000000092"/>
    <n v="1539.18"/>
    <n v="10354"/>
    <n v="4460"/>
    <n v="17588"/>
    <n v="2223"/>
    <n v="1198"/>
    <n v="5675"/>
    <n v="962"/>
    <n v="46778179.999999993"/>
    <n v="0"/>
    <n v="0"/>
    <n v="0"/>
    <n v="0.94121813031161472"/>
    <m/>
  </r>
  <r>
    <x v="802"/>
    <n v="1"/>
    <n v="13.71"/>
    <n v="14.39"/>
    <n v="14.84"/>
    <n v="15.01"/>
    <n v="15.09"/>
    <n v="15.16"/>
    <n v="15.25"/>
    <n v="1204"/>
    <n v="159"/>
    <n v="213"/>
    <n v="280"/>
    <n v="176"/>
    <n v="402"/>
    <n v="12"/>
    <n v="1363"/>
    <n v="14179"/>
    <n v="197373.17"/>
    <n v="9848"/>
    <n v="148933.51"/>
    <n v="1.3252435264568734"/>
    <n v="3.7619047619047658E-3"/>
    <n v="2446"/>
    <n v="9848"/>
    <n v="41337"/>
    <n v="13.63"/>
    <n v="14.074285714285715"/>
    <n v="13.345714285714287"/>
    <n v="0.44428571428571395"/>
    <n v="1530.95"/>
    <n v="9798"/>
    <n v="4381"/>
    <n v="17310"/>
    <n v="2400"/>
    <n v="1282"/>
    <n v="5193"/>
    <n v="973"/>
    <n v="35091729.999999993"/>
    <n v="40"/>
    <n v="0"/>
    <n v="40"/>
    <n v="0.94587092297015962"/>
    <m/>
  </r>
  <r>
    <x v="803"/>
    <n v="1"/>
    <n v="14.33"/>
    <n v="14.76"/>
    <n v="14.97"/>
    <n v="15.06"/>
    <n v="15.18"/>
    <n v="15.29"/>
    <n v="15.34"/>
    <n v="1588"/>
    <n v="902"/>
    <n v="1084"/>
    <n v="222"/>
    <n v="149"/>
    <n v="397"/>
    <n v="18"/>
    <n v="2490"/>
    <n v="15423"/>
    <n v="223264.36"/>
    <n v="10181"/>
    <n v="154966.07999999999"/>
    <n v="1.4407305134129997"/>
    <n v="4.5238095238095116E-3"/>
    <n v="4360"/>
    <n v="10181"/>
    <n v="42928"/>
    <n v="14.87"/>
    <n v="14.575714285714286"/>
    <n v="14.115"/>
    <n v="-0.2942857142857136"/>
    <n v="1517.38"/>
    <n v="10184"/>
    <n v="5239"/>
    <n v="17324"/>
    <n v="2591"/>
    <n v="1408"/>
    <n v="5194"/>
    <n v="988"/>
    <n v="64248430"/>
    <n v="0"/>
    <n v="0"/>
    <n v="0"/>
    <n v="0.96558441558441555"/>
    <m/>
  </r>
  <r>
    <x v="804"/>
    <n v="1"/>
    <n v="15.82"/>
    <n v="15.32"/>
    <n v="15.53"/>
    <n v="15.55"/>
    <n v="15.58"/>
    <n v="15.65"/>
    <n v="15.67"/>
    <n v="2681"/>
    <n v="2160"/>
    <n v="1390"/>
    <n v="70"/>
    <n v="80"/>
    <n v="67"/>
    <n v="35"/>
    <n v="4841"/>
    <n v="15724"/>
    <n v="245790.18"/>
    <n v="10247"/>
    <n v="160024.54999999999"/>
    <n v="1.5359529522188939"/>
    <n v="2.0476190476190377E-3"/>
    <n v="6483"/>
    <n v="10247"/>
    <n v="44702"/>
    <n v="17.059999999999999"/>
    <n v="15.516428571428571"/>
    <n v="16.052142857142858"/>
    <n v="-1.5435714285714273"/>
    <n v="1490.72"/>
    <n v="9797"/>
    <n v="5927"/>
    <n v="18731"/>
    <n v="2593"/>
    <n v="1456"/>
    <n v="5187"/>
    <n v="1011"/>
    <n v="101023219.99999999"/>
    <n v="0"/>
    <n v="0"/>
    <n v="0"/>
    <n v="1.0215568862275448"/>
    <m/>
  </r>
  <r>
    <x v="805"/>
    <n v="1"/>
    <n v="15.08"/>
    <n v="15.14"/>
    <n v="15.46"/>
    <n v="15.52"/>
    <n v="15.54"/>
    <n v="15.66"/>
    <n v="15.72"/>
    <n v="1700"/>
    <n v="552"/>
    <n v="990"/>
    <n v="58"/>
    <n v="57"/>
    <n v="2026"/>
    <n v="17"/>
    <n v="2252"/>
    <n v="15244"/>
    <n v="230211.02"/>
    <n v="11137"/>
    <n v="173919.77999999997"/>
    <n v="1.3236620929488299"/>
    <n v="3.4285714285714483E-3"/>
    <n v="5400"/>
    <n v="11137"/>
    <n v="45044"/>
    <n v="14.84"/>
    <n v="15.118571428571428"/>
    <n v="15.054285714285713"/>
    <n v="0.27857142857142847"/>
    <n v="1507.67"/>
    <n v="9719"/>
    <n v="5525"/>
    <n v="18663"/>
    <n v="2631"/>
    <n v="1485"/>
    <n v="6006"/>
    <n v="1015"/>
    <n v="83079020"/>
    <n v="0"/>
    <n v="0"/>
    <n v="0"/>
    <n v="0.97631578947368425"/>
    <m/>
  </r>
  <r>
    <x v="806"/>
    <n v="1"/>
    <n v="14.69"/>
    <n v="14.87"/>
    <n v="15.16"/>
    <n v="15.27"/>
    <n v="15.34"/>
    <n v="15.43"/>
    <n v="15.52"/>
    <n v="1092"/>
    <n v="218"/>
    <n v="208"/>
    <n v="30"/>
    <n v="73"/>
    <n v="59"/>
    <n v="15"/>
    <n v="1310"/>
    <n v="15229"/>
    <n v="224768.63"/>
    <n v="11394"/>
    <n v="175308.88999999998"/>
    <n v="1.2821291036638247"/>
    <n v="3.9999999999999992E-3"/>
    <n v="1695"/>
    <n v="11394"/>
    <n v="45781"/>
    <n v="14.71"/>
    <n v="14.824999999999999"/>
    <n v="14.632142857142856"/>
    <n v="0.11499999999999844"/>
    <n v="1509.12"/>
    <n v="9370"/>
    <n v="5859"/>
    <n v="19158"/>
    <n v="2815"/>
    <n v="1586"/>
    <n v="5964"/>
    <n v="1029"/>
    <n v="25157509.999999996"/>
    <n v="0"/>
    <n v="0"/>
    <n v="0"/>
    <n v="0.97095709570957101"/>
    <m/>
  </r>
  <r>
    <x v="807"/>
    <n v="1"/>
    <n v="15.5"/>
    <n v="15.27"/>
    <n v="15.34"/>
    <n v="15.46"/>
    <n v="15.53"/>
    <n v="15.59"/>
    <n v="15.61"/>
    <n v="1140"/>
    <n v="615"/>
    <n v="238"/>
    <n v="61"/>
    <n v="48"/>
    <n v="53"/>
    <n v="29"/>
    <n v="1755"/>
    <n v="15495"/>
    <n v="238730.16999999998"/>
    <n v="11838"/>
    <n v="184115.15999999997"/>
    <n v="1.2966350516709217"/>
    <n v="2.4285714285714106E-3"/>
    <n v="2184"/>
    <n v="11838"/>
    <n v="46384"/>
    <n v="16.670000000000002"/>
    <n v="15.319285714285714"/>
    <n v="15.565714285714286"/>
    <n v="-1.3507142857142878"/>
    <n v="1493"/>
    <n v="9224"/>
    <n v="6271"/>
    <n v="19051"/>
    <n v="2818"/>
    <n v="1564"/>
    <n v="6410"/>
    <n v="1046"/>
    <n v="33679430"/>
    <n v="0"/>
    <n v="0"/>
    <n v="0"/>
    <n v="1.0399251403618217"/>
    <m/>
  </r>
  <r>
    <x v="808"/>
    <n v="1"/>
    <n v="14.78"/>
    <n v="14.97"/>
    <n v="15.17"/>
    <n v="15.25"/>
    <n v="15.36"/>
    <n v="15.43"/>
    <n v="15.47"/>
    <n v="913"/>
    <n v="710"/>
    <n v="143"/>
    <n v="94"/>
    <n v="54"/>
    <n v="67"/>
    <n v="29"/>
    <n v="1623"/>
    <n v="15459"/>
    <n v="229648.34"/>
    <n v="11949"/>
    <n v="183787.88999999998"/>
    <n v="1.2495292263271536"/>
    <n v="3.4761904761904869E-3"/>
    <n v="2010"/>
    <n v="11949"/>
    <n v="46454"/>
    <n v="14.73"/>
    <n v="14.936071428571429"/>
    <n v="14.732499999999998"/>
    <n v="0.20607142857142868"/>
    <n v="1515.67"/>
    <n v="9331"/>
    <n v="6128"/>
    <n v="19046"/>
    <n v="2856"/>
    <n v="1614"/>
    <n v="6432"/>
    <n v="1047"/>
    <n v="30037530.000000004"/>
    <n v="0"/>
    <n v="0"/>
    <n v="0"/>
    <n v="0.9742063492063493"/>
    <m/>
  </r>
  <r>
    <x v="809"/>
    <n v="1"/>
    <n v="13.86"/>
    <n v="14.65"/>
    <n v="15"/>
    <n v="15.08"/>
    <n v="15.1"/>
    <n v="15.24"/>
    <n v="15.33"/>
    <n v="1131"/>
    <n v="814"/>
    <n v="770"/>
    <n v="138"/>
    <n v="5"/>
    <n v="20"/>
    <n v="1"/>
    <n v="1945"/>
    <n v="16136"/>
    <n v="228975.88"/>
    <n v="11996"/>
    <n v="182222.85000000003"/>
    <n v="1.2565706221804782"/>
    <n v="4.2380952380952405E-3"/>
    <n v="2879"/>
    <n v="11996"/>
    <n v="47287"/>
    <n v="13.64"/>
    <n v="14.537142857142857"/>
    <n v="13.690714285714286"/>
    <n v="0.8971428571428568"/>
    <n v="1522.97"/>
    <n v="9388"/>
    <n v="6748"/>
    <n v="19155"/>
    <n v="2902"/>
    <n v="1615"/>
    <n v="6432"/>
    <n v="1047"/>
    <n v="41627430.000000007"/>
    <n v="0"/>
    <n v="0"/>
    <n v="0"/>
    <n v="0.92663043478260865"/>
    <m/>
  </r>
  <r>
    <x v="810"/>
    <n v="1"/>
    <n v="13.64"/>
    <n v="14.43"/>
    <n v="14.83"/>
    <n v="14.91"/>
    <n v="15"/>
    <n v="15.15"/>
    <n v="15.23"/>
    <n v="1523"/>
    <n v="1218"/>
    <n v="672"/>
    <n v="29"/>
    <n v="50"/>
    <n v="170"/>
    <n v="3"/>
    <n v="2741"/>
    <n v="16437"/>
    <n v="230301.85"/>
    <n v="11954"/>
    <n v="180275.25999999998"/>
    <n v="1.2775011390914095"/>
    <n v="5.2857142857142912E-3"/>
    <n v="3665"/>
    <n v="11954"/>
    <n v="47518"/>
    <n v="13.94"/>
    <n v="14.345357142857143"/>
    <n v="13.498928571428571"/>
    <n v="0.40535714285714342"/>
    <n v="1532.91"/>
    <n v="8714"/>
    <n v="7723"/>
    <n v="19127"/>
    <n v="2789"/>
    <n v="1616"/>
    <n v="6500"/>
    <n v="1049"/>
    <n v="52118800"/>
    <n v="0"/>
    <n v="0"/>
    <n v="0"/>
    <n v="0.92871419053964022"/>
    <m/>
  </r>
  <r>
    <x v="811"/>
    <n v="1"/>
    <n v="13.41"/>
    <n v="14.48"/>
    <n v="14.86"/>
    <n v="14.98"/>
    <n v="15.02"/>
    <n v="15.19"/>
    <n v="15.29"/>
    <n v="1132"/>
    <n v="771"/>
    <n v="330"/>
    <n v="17"/>
    <n v="0"/>
    <n v="407"/>
    <n v="10"/>
    <n v="1903"/>
    <n v="15413"/>
    <n v="214946.59"/>
    <n v="12244"/>
    <n v="185234.37"/>
    <n v="1.1604033851817026"/>
    <n v="5.2380952380952188E-3"/>
    <n v="2667"/>
    <n v="12244"/>
    <n v="47037"/>
    <n v="13.42"/>
    <n v="14.48"/>
    <n v="13.333571428571428"/>
    <n v="1.0600000000000005"/>
    <n v="1531.05"/>
    <n v="7695"/>
    <n v="7718"/>
    <n v="19380"/>
    <n v="2777"/>
    <n v="1616"/>
    <n v="6792"/>
    <n v="1059"/>
    <n v="37837890"/>
    <n v="40"/>
    <n v="0"/>
    <n v="40"/>
    <n v="0.9018817204301075"/>
    <m/>
  </r>
  <r>
    <x v="812"/>
    <n v="1"/>
    <n v="12.88"/>
    <n v="14.18"/>
    <n v="14.54"/>
    <n v="14.83"/>
    <n v="14.91"/>
    <n v="15.04"/>
    <n v="15.12"/>
    <n v="2222"/>
    <n v="822"/>
    <n v="223"/>
    <n v="18"/>
    <n v="6"/>
    <n v="793"/>
    <n v="10"/>
    <n v="3044"/>
    <n v="16196"/>
    <n v="219302.18"/>
    <n v="12255"/>
    <n v="183605.84"/>
    <n v="1.194418325691601"/>
    <n v="4.761904761904745E-3"/>
    <n v="4094"/>
    <n v="12255"/>
    <n v="47900"/>
    <n v="12.85"/>
    <n v="14.190285714285714"/>
    <n v="12.83357142857143"/>
    <n v="1.3402857142857147"/>
    <n v="1533.7"/>
    <n v="7967"/>
    <n v="8229"/>
    <n v="19449"/>
    <n v="2784"/>
    <n v="1616"/>
    <n v="6788"/>
    <n v="1067"/>
    <n v="55952060"/>
    <n v="0"/>
    <n v="0"/>
    <n v="0"/>
    <n v="0.8886583679114799"/>
    <m/>
  </r>
  <r>
    <x v="813"/>
    <n v="1"/>
    <n v="15.03"/>
    <n v="15.13"/>
    <n v="15.31"/>
    <n v="15.35"/>
    <n v="15.58"/>
    <n v="15.62"/>
    <n v="15.642519777836306"/>
    <n v="2872"/>
    <n v="3685"/>
    <n v="132"/>
    <n v="18"/>
    <n v="3735"/>
    <n v="37"/>
    <n v="0"/>
    <n v="6557"/>
    <n v="28991"/>
    <n v="437567.53"/>
    <n v="11194"/>
    <n v="174074.91999999998"/>
    <n v="2.5136735952542737"/>
    <n v="4.3761904761904875E-3"/>
    <n v="10479"/>
    <n v="11194"/>
    <n v="43084"/>
    <n v="14.67"/>
    <n v="15.035714285714285"/>
    <n v="14.949999999999998"/>
    <n v="0.36571428571428477"/>
    <n v="1512.84"/>
    <n v="10663"/>
    <n v="18328"/>
    <n v="2899"/>
    <n v="1616"/>
    <n v="8476"/>
    <n v="1102"/>
    <n v="0"/>
    <n v="159986669.99999997"/>
    <n v="0"/>
    <n v="0"/>
    <n v="0"/>
    <n v="0.93202033036848786"/>
    <m/>
  </r>
  <r>
    <x v="814"/>
    <n v="1"/>
    <n v="15.07"/>
    <n v="15.38"/>
    <n v="15.5"/>
    <n v="15.57"/>
    <n v="15.75"/>
    <n v="15.75"/>
    <n v="15.772519614823752"/>
    <n v="1150"/>
    <n v="585"/>
    <n v="248"/>
    <n v="81"/>
    <n v="344"/>
    <n v="25"/>
    <n v="0"/>
    <n v="1735"/>
    <n v="28114"/>
    <n v="428973.4"/>
    <n v="11496"/>
    <n v="180756.9"/>
    <n v="2.3732062233862168"/>
    <n v="2.8999999999999916E-3"/>
    <n v="2433"/>
    <n v="11496"/>
    <n v="42571"/>
    <n v="14.21"/>
    <n v="15.096571428571428"/>
    <n v="14.830857142857143"/>
    <n v="0.88657142857142723"/>
    <n v="1522.19"/>
    <n v="11032"/>
    <n v="17082"/>
    <n v="2961"/>
    <n v="1695"/>
    <n v="8676"/>
    <n v="1125"/>
    <n v="0"/>
    <n v="37244720"/>
    <n v="0"/>
    <n v="0"/>
    <n v="0"/>
    <n v="0.91974110032362466"/>
    <m/>
  </r>
  <r>
    <x v="815"/>
    <n v="1"/>
    <n v="15.77"/>
    <n v="15.81"/>
    <n v="15.83"/>
    <n v="15.84"/>
    <n v="15.94"/>
    <n v="15.99"/>
    <n v="16.003506959413613"/>
    <n v="3139"/>
    <n v="474"/>
    <n v="59"/>
    <n v="117"/>
    <n v="87"/>
    <n v="24"/>
    <n v="0"/>
    <n v="3613"/>
    <n v="30245"/>
    <n v="477672.13"/>
    <n v="12084"/>
    <n v="192495.16"/>
    <n v="2.4814760537355847"/>
    <n v="2.5809523809524055E-3"/>
    <n v="3900"/>
    <n v="12084"/>
    <n v="45323"/>
    <n v="15.75"/>
    <n v="15.774571428571429"/>
    <n v="15.740285714285713"/>
    <n v="2.457142857142891E-2"/>
    <n v="1502.56"/>
    <n v="12533"/>
    <n v="17712"/>
    <n v="2994"/>
    <n v="1808"/>
    <n v="9136"/>
    <n v="1140"/>
    <n v="0"/>
    <n v="61553760"/>
    <n v="0"/>
    <n v="0"/>
    <n v="0"/>
    <n v="0.96036585365853666"/>
    <m/>
  </r>
  <r>
    <x v="816"/>
    <n v="1"/>
    <n v="15.99"/>
    <n v="16.05"/>
    <n v="16.100000000000001"/>
    <n v="16.07"/>
    <n v="16.100000000000001"/>
    <n v="16.11"/>
    <n v="16.123506907617834"/>
    <n v="1506"/>
    <n v="549"/>
    <n v="73"/>
    <n v="70"/>
    <n v="915"/>
    <n v="50"/>
    <n v="0"/>
    <n v="2055"/>
    <n v="28179"/>
    <n v="451633.35"/>
    <n v="12510"/>
    <n v="201367.56"/>
    <n v="2.2428307220885033"/>
    <n v="8.1904761904758809E-4"/>
    <n v="3163"/>
    <n v="12510"/>
    <n v="43675"/>
    <n v="16.649999999999999"/>
    <n v="16.001999999999999"/>
    <n v="15.950571428571429"/>
    <n v="-0.64799999999999969"/>
    <n v="1497.74"/>
    <n v="10660"/>
    <n v="17519"/>
    <n v="2986"/>
    <n v="1837"/>
    <n v="9506"/>
    <n v="1167"/>
    <n v="0"/>
    <n v="50729590.000000007"/>
    <n v="0"/>
    <n v="0"/>
    <n v="0"/>
    <n v="0.9940298507462686"/>
    <m/>
  </r>
  <r>
    <x v="817"/>
    <n v="1"/>
    <n v="16.64"/>
    <n v="16.53"/>
    <n v="16.54"/>
    <n v="16.440000000000001"/>
    <n v="16.53"/>
    <n v="16.510000000000002"/>
    <n v="16.49650675143074"/>
    <n v="2349"/>
    <n v="404"/>
    <n v="168"/>
    <n v="286"/>
    <n v="1571"/>
    <n v="115"/>
    <n v="0"/>
    <n v="2753"/>
    <n v="29716"/>
    <n v="492556.94000000006"/>
    <n v="14124"/>
    <n v="233260.19"/>
    <n v="2.1116202469011109"/>
    <n v="7.1904761904760116E-4"/>
    <n v="4893"/>
    <n v="14124"/>
    <n v="46948"/>
    <n v="18.89"/>
    <n v="16.614857142857144"/>
    <n v="16.709142857142858"/>
    <n v="-2.2751428571428569"/>
    <n v="1492.89"/>
    <n v="12286"/>
    <n v="17430"/>
    <n v="3108"/>
    <n v="2065"/>
    <n v="10875"/>
    <n v="1184"/>
    <n v="0"/>
    <n v="81113320"/>
    <n v="0"/>
    <n v="0"/>
    <n v="0"/>
    <n v="1.0442233278054174"/>
    <m/>
  </r>
  <r>
    <x v="818"/>
    <n v="1"/>
    <n v="15.61"/>
    <n v="15.7"/>
    <n v="15.79"/>
    <n v="15.84"/>
    <n v="15.86"/>
    <n v="15.91"/>
    <n v="15.9550775617043"/>
    <n v="1884"/>
    <n v="940"/>
    <n v="242"/>
    <n v="93"/>
    <n v="866"/>
    <n v="18"/>
    <n v="0"/>
    <n v="2824"/>
    <n v="28173"/>
    <n v="441337.70999999996"/>
    <n v="14188"/>
    <n v="225038.31999999998"/>
    <n v="1.9611669248152936"/>
    <n v="1.8809523809523874E-3"/>
    <n v="4043"/>
    <n v="14188"/>
    <n v="45639"/>
    <n v="15.53"/>
    <n v="15.633142857142856"/>
    <n v="15.555999999999999"/>
    <n v="0.10314285714285631"/>
    <n v="1506.34"/>
    <n v="10871"/>
    <n v="17302"/>
    <n v="3278"/>
    <n v="2128"/>
    <n v="10876"/>
    <n v="1184"/>
    <n v="0"/>
    <n v="63482680"/>
    <n v="0"/>
    <n v="0"/>
    <n v="0"/>
    <n v="0.96639701306782821"/>
    <m/>
  </r>
  <r>
    <x v="819"/>
    <n v="1"/>
    <n v="15.55"/>
    <n v="15.84"/>
    <n v="15.8"/>
    <n v="15.8"/>
    <n v="15.85"/>
    <n v="15.85"/>
    <n v="15.922198968735444"/>
    <n v="773"/>
    <n v="364"/>
    <n v="46"/>
    <n v="21"/>
    <n v="47"/>
    <n v="3"/>
    <n v="0"/>
    <n v="1137"/>
    <n v="27921"/>
    <n v="439151.43"/>
    <n v="14177"/>
    <n v="224601.3"/>
    <n v="1.9552488342676557"/>
    <n v="1.7428571428571413E-3"/>
    <n v="1254"/>
    <n v="14177"/>
    <n v="45350"/>
    <n v="15.54"/>
    <n v="15.632857142857143"/>
    <n v="15.384285714285715"/>
    <n v="9.2857142857143415E-2"/>
    <n v="1505.71"/>
    <n v="10749"/>
    <n v="17172"/>
    <n v="3252"/>
    <n v="2083"/>
    <n v="10917"/>
    <n v="1177"/>
    <n v="0"/>
    <n v="19637010.000000004"/>
    <n v="0"/>
    <n v="0"/>
    <n v="0"/>
    <n v="0.97003745318352053"/>
    <m/>
  </r>
  <r>
    <x v="820"/>
    <n v="1"/>
    <n v="16.190000000000001"/>
    <n v="16.16"/>
    <n v="16.38"/>
    <n v="16.41"/>
    <n v="16.329999999999998"/>
    <n v="16.34"/>
    <n v="16.326506821730113"/>
    <n v="1330"/>
    <n v="606"/>
    <n v="411"/>
    <n v="341"/>
    <n v="620"/>
    <n v="167"/>
    <n v="0"/>
    <n v="1936"/>
    <n v="28882"/>
    <n v="467077.82000000007"/>
    <n v="14832"/>
    <n v="242401.85999999996"/>
    <n v="1.926873910951014"/>
    <n v="-1.1380952380952078E-3"/>
    <n v="3475"/>
    <n v="14832"/>
    <n v="47227"/>
    <n v="16.23"/>
    <n v="16.180571428571429"/>
    <n v="16.206285714285716"/>
    <n v="-4.9428571428570933E-2"/>
    <n v="1503.35"/>
    <n v="11490"/>
    <n v="17392"/>
    <n v="3513"/>
    <n v="2288"/>
    <n v="11318"/>
    <n v="1226"/>
    <n v="0"/>
    <n v="56507030"/>
    <n v="0"/>
    <n v="0"/>
    <n v="0"/>
    <n v="0.97653429602888087"/>
    <m/>
  </r>
  <r>
    <x v="821"/>
    <n v="1"/>
    <n v="15.72"/>
    <n v="15.9"/>
    <n v="16"/>
    <n v="16.07"/>
    <n v="16.100000000000001"/>
    <n v="16.14"/>
    <n v="16.180561949450336"/>
    <n v="479"/>
    <n v="129"/>
    <n v="54"/>
    <n v="118"/>
    <n v="311"/>
    <n v="19"/>
    <n v="0"/>
    <n v="608"/>
    <n v="28327"/>
    <n v="448415.52"/>
    <n v="14897"/>
    <n v="239820.07000000004"/>
    <n v="1.8697998044950948"/>
    <n v="1.7761904761904816E-3"/>
    <n v="1110"/>
    <n v="14897"/>
    <n v="46713"/>
    <n v="15.4"/>
    <n v="15.792"/>
    <n v="15.637714285714287"/>
    <n v="0.39199999999999946"/>
    <n v="1519.43"/>
    <n v="11021"/>
    <n v="17306"/>
    <n v="3489"/>
    <n v="2369"/>
    <n v="11292"/>
    <n v="1236"/>
    <n v="0"/>
    <n v="17655000"/>
    <n v="0"/>
    <n v="0"/>
    <n v="0"/>
    <n v="0.95356037151702799"/>
    <m/>
  </r>
  <r>
    <x v="822"/>
    <n v="1"/>
    <n v="15.44"/>
    <n v="15.73"/>
    <n v="15.78"/>
    <n v="16.02"/>
    <n v="16.059999999999999"/>
    <n v="16.07"/>
    <n v="16.128629669007843"/>
    <n v="411"/>
    <n v="215"/>
    <n v="72"/>
    <n v="168"/>
    <n v="80"/>
    <n v="14"/>
    <n v="0"/>
    <n v="626"/>
    <n v="28491"/>
    <n v="444927.31999999995"/>
    <n v="15177"/>
    <n v="243654.61"/>
    <n v="1.8260574671663301"/>
    <n v="1.6047619047619374E-3"/>
    <n v="960"/>
    <n v="15177"/>
    <n v="47170"/>
    <n v="15.29"/>
    <n v="15.564285714285715"/>
    <n v="15.315714285714284"/>
    <n v="0.2742857142857158"/>
    <n v="1524.87"/>
    <n v="11159"/>
    <n v="17332"/>
    <n v="3502"/>
    <n v="2511"/>
    <n v="11423"/>
    <n v="1243"/>
    <n v="0"/>
    <n v="15065090"/>
    <n v="0"/>
    <n v="0"/>
    <n v="0"/>
    <n v="0.95802005012531322"/>
    <m/>
  </r>
  <r>
    <x v="823"/>
    <n v="1"/>
    <n v="15.63"/>
    <n v="16.03"/>
    <n v="16.03"/>
    <n v="16.09"/>
    <n v="16.149999999999999"/>
    <n v="16.190000000000001"/>
    <n v="16.235076224028024"/>
    <n v="336"/>
    <n v="309"/>
    <n v="170"/>
    <n v="118"/>
    <n v="213"/>
    <n v="17"/>
    <n v="0"/>
    <n v="645"/>
    <n v="28300"/>
    <n v="449199"/>
    <n v="15412"/>
    <n v="248798.57999999996"/>
    <n v="1.8054725231952693"/>
    <n v="2.2619047619047688E-3"/>
    <n v="1163"/>
    <n v="15412"/>
    <n v="47307"/>
    <n v="15.48"/>
    <n v="15.824285714285715"/>
    <n v="15.481428571428571"/>
    <n v="0.34428571428571431"/>
    <n v="1525.4"/>
    <n v="11125"/>
    <n v="17175"/>
    <n v="3595"/>
    <n v="2587"/>
    <n v="11575"/>
    <n v="1250"/>
    <n v="0"/>
    <n v="18543850.000000004"/>
    <n v="20"/>
    <n v="0"/>
    <n v="20"/>
    <n v="0.95732838589981439"/>
    <m/>
  </r>
  <r>
    <x v="824"/>
    <n v="1"/>
    <n v="15.3"/>
    <n v="15.73"/>
    <n v="15.8"/>
    <n v="15.91"/>
    <n v="15.98"/>
    <n v="16.079999999999998"/>
    <n v="16.134110449603348"/>
    <n v="327"/>
    <n v="415"/>
    <n v="220"/>
    <n v="199"/>
    <n v="400"/>
    <n v="9"/>
    <n v="0"/>
    <n v="742"/>
    <n v="28110"/>
    <n v="437578.76"/>
    <n v="15824"/>
    <n v="252803.94"/>
    <n v="1.7309016623712432"/>
    <n v="3.6761904761904688E-3"/>
    <n v="1570"/>
    <n v="15824"/>
    <n v="47638"/>
    <n v="14.72"/>
    <n v="15.521142857142857"/>
    <n v="15.152571428571429"/>
    <n v="0.80114285714285671"/>
    <n v="1530.44"/>
    <n v="10678"/>
    <n v="17432"/>
    <n v="3704"/>
    <n v="2694"/>
    <n v="11880"/>
    <n v="1250"/>
    <n v="0"/>
    <n v="24709860"/>
    <n v="0"/>
    <n v="0"/>
    <n v="0"/>
    <n v="0.92987997473152251"/>
    <m/>
  </r>
  <r>
    <x v="825"/>
    <n v="1"/>
    <n v="15.41"/>
    <n v="15.73"/>
    <n v="15.87"/>
    <n v="16.03"/>
    <n v="16.14"/>
    <n v="16.18"/>
    <n v="16.270304238089711"/>
    <n v="466"/>
    <n v="301"/>
    <n v="271"/>
    <n v="221"/>
    <n v="983"/>
    <n v="149"/>
    <n v="0"/>
    <n v="767"/>
    <n v="28269"/>
    <n v="441202.25"/>
    <n v="16651"/>
    <n v="268489.24"/>
    <n v="1.6432772128968745"/>
    <n v="3.6190476190475925E-3"/>
    <n v="2391"/>
    <n v="16651"/>
    <n v="48801"/>
    <n v="15.16"/>
    <n v="15.602"/>
    <n v="15.327714285714286"/>
    <n v="0.44200000000000017"/>
    <n v="1531.85"/>
    <n v="10841"/>
    <n v="17428"/>
    <n v="3881"/>
    <n v="2850"/>
    <n v="12411"/>
    <n v="1390"/>
    <n v="0"/>
    <n v="38035630.000000007"/>
    <n v="0"/>
    <n v="0"/>
    <n v="0"/>
    <n v="0.94044665012406947"/>
    <m/>
  </r>
  <r>
    <x v="826"/>
    <n v="1"/>
    <n v="16.670000000000002"/>
    <n v="16.72"/>
    <n v="16.7"/>
    <n v="16.68"/>
    <n v="16.690000000000001"/>
    <n v="16.71"/>
    <n v="16.719002960703129"/>
    <n v="2567"/>
    <n v="2101"/>
    <n v="342"/>
    <n v="118"/>
    <n v="417"/>
    <n v="573"/>
    <n v="0"/>
    <n v="4668"/>
    <n v="30829"/>
    <n v="514838.28"/>
    <n v="17190"/>
    <n v="286910.08000000002"/>
    <n v="1.79442381390016"/>
    <n v="6.5238095238097143E-4"/>
    <n v="6118"/>
    <n v="17190"/>
    <n v="52349"/>
    <n v="17.57"/>
    <n v="16.701428571428572"/>
    <n v="16.658571428571431"/>
    <n v="-0.86857142857142833"/>
    <n v="1510.12"/>
    <n v="12452"/>
    <n v="18377"/>
    <n v="4330"/>
    <n v="2928"/>
    <n v="12349"/>
    <n v="1913"/>
    <n v="0"/>
    <n v="102134810.00000001"/>
    <n v="0"/>
    <n v="0"/>
    <n v="0"/>
    <n v="0.99886299033541792"/>
    <m/>
  </r>
  <r>
    <x v="827"/>
    <n v="1"/>
    <n v="16.239999999999998"/>
    <n v="16.649999999999999"/>
    <n v="16.73"/>
    <n v="16.73"/>
    <n v="16.71"/>
    <n v="16.739999999999998"/>
    <n v="16.780559734406953"/>
    <n v="2277"/>
    <n v="1973"/>
    <n v="338"/>
    <n v="218"/>
    <n v="625"/>
    <n v="175"/>
    <n v="0"/>
    <n v="4250"/>
    <n v="32346"/>
    <n v="533184.98"/>
    <n v="17563"/>
    <n v="293600.13"/>
    <n v="1.8160243321418148"/>
    <n v="8.714285714285368E-4"/>
    <n v="5606"/>
    <n v="17563"/>
    <n v="54098"/>
    <n v="16.64"/>
    <n v="16.509428571428568"/>
    <n v="16.157999999999998"/>
    <n v="-0.13057142857143234"/>
    <n v="1518.76"/>
    <n v="13112"/>
    <n v="19234"/>
    <n v="4189"/>
    <n v="3129"/>
    <n v="12440"/>
    <n v="1994"/>
    <n v="0"/>
    <n v="92504060"/>
    <n v="0"/>
    <n v="0"/>
    <n v="0"/>
    <n v="0.97538100820633067"/>
    <m/>
  </r>
  <r>
    <x v="828"/>
    <n v="1"/>
    <n v="15.47"/>
    <n v="16.420000000000002"/>
    <n v="16.45"/>
    <n v="16.579999999999998"/>
    <n v="16.62"/>
    <n v="16.64"/>
    <n v="16.707666653366051"/>
    <n v="2557"/>
    <n v="1238"/>
    <n v="735"/>
    <n v="440"/>
    <n v="261"/>
    <n v="77"/>
    <n v="0"/>
    <n v="3795"/>
    <n v="31296"/>
    <n v="502410.02"/>
    <n v="18061"/>
    <n v="300063.86"/>
    <n v="1.6743436547140333"/>
    <n v="1.9238095238095234E-3"/>
    <n v="5308"/>
    <n v="18061"/>
    <n v="53868"/>
    <n v="15.54"/>
    <n v="16.121428571428574"/>
    <n v="15.307142857142857"/>
    <n v="0.58142857142857451"/>
    <n v="1547.7"/>
    <n v="12074"/>
    <n v="19222"/>
    <n v="4511"/>
    <n v="3720"/>
    <n v="12399"/>
    <n v="1942"/>
    <n v="0"/>
    <n v="84889800"/>
    <n v="0"/>
    <n v="0"/>
    <n v="0"/>
    <n v="0.9389728096676736"/>
    <m/>
  </r>
  <r>
    <x v="829"/>
    <n v="1"/>
    <n v="15.45"/>
    <n v="16.5"/>
    <n v="16.66"/>
    <n v="16.7"/>
    <n v="16.77"/>
    <n v="16.850000000000001"/>
    <n v="16.931236812471795"/>
    <n v="747"/>
    <n v="656"/>
    <n v="134"/>
    <n v="145"/>
    <n v="381"/>
    <n v="108"/>
    <n v="0"/>
    <n v="1403"/>
    <n v="31152"/>
    <n v="501822.75"/>
    <n v="18315"/>
    <n v="307040.77"/>
    <n v="1.6343847431075684"/>
    <n v="3.6809523809524132E-3"/>
    <n v="2171"/>
    <n v="18315"/>
    <n v="53762"/>
    <n v="15.15"/>
    <n v="16.2"/>
    <n v="15.299999999999999"/>
    <n v="1.0499999999999989"/>
    <n v="1552.5"/>
    <n v="11605"/>
    <n v="19547"/>
    <n v="4295"/>
    <n v="3734"/>
    <n v="12586"/>
    <n v="1995"/>
    <n v="0"/>
    <n v="35228260"/>
    <n v="0"/>
    <n v="0"/>
    <n v="0"/>
    <n v="0.91818181818181821"/>
    <m/>
  </r>
  <r>
    <x v="830"/>
    <n v="1"/>
    <n v="15.67"/>
    <n v="16.7"/>
    <n v="16.8"/>
    <n v="16.97"/>
    <n v="16.989999999999998"/>
    <n v="17.05"/>
    <n v="17.117662661707062"/>
    <n v="1254"/>
    <n v="1224"/>
    <n v="231"/>
    <n v="95"/>
    <n v="51"/>
    <n v="167"/>
    <n v="0"/>
    <n v="2478"/>
    <n v="32156"/>
    <n v="524766.74"/>
    <n v="18345"/>
    <n v="311732.77"/>
    <n v="1.6833865108246397"/>
    <n v="2.4000000000000063E-3"/>
    <n v="3022"/>
    <n v="18345"/>
    <n v="54969"/>
    <n v="15.59"/>
    <n v="16.494"/>
    <n v="15.611142857142857"/>
    <n v="0.90399999999999991"/>
    <n v="1549.52"/>
    <n v="11882"/>
    <n v="20274"/>
    <n v="4468"/>
    <n v="3748"/>
    <n v="12494"/>
    <n v="2103"/>
    <n v="0"/>
    <n v="49297770"/>
    <n v="0"/>
    <n v="0"/>
    <n v="0"/>
    <n v="0.93297426690604424"/>
    <m/>
  </r>
  <r>
    <x v="831"/>
    <n v="1"/>
    <n v="15.57"/>
    <n v="16.84"/>
    <n v="16.97"/>
    <n v="17.09"/>
    <n v="17.190000000000001"/>
    <n v="17.21"/>
    <n v="17.295758295027138"/>
    <n v="2056"/>
    <n v="1815"/>
    <n v="318"/>
    <n v="224"/>
    <n v="321"/>
    <n v="365"/>
    <n v="0"/>
    <n v="3871"/>
    <n v="34074"/>
    <n v="557665.73"/>
    <n v="18772"/>
    <n v="322352.22000000003"/>
    <n v="1.7299887992085177"/>
    <n v="3.0380952380952291E-3"/>
    <n v="5099"/>
    <n v="18772"/>
    <n v="57410"/>
    <n v="15.63"/>
    <n v="16.622285714285713"/>
    <n v="15.533714285714286"/>
    <n v="0.99228571428571222"/>
    <n v="1549.37"/>
    <n v="12709"/>
    <n v="21365"/>
    <n v="4564"/>
    <n v="3832"/>
    <n v="12703"/>
    <n v="2237"/>
    <n v="0"/>
    <n v="83600780.000000015"/>
    <n v="0"/>
    <n v="0"/>
    <n v="0"/>
    <n v="0.93146603098927294"/>
    <m/>
  </r>
  <r>
    <x v="832"/>
    <n v="1"/>
    <n v="17.37"/>
    <n v="17.420000000000002"/>
    <n v="17.45"/>
    <n v="17.53"/>
    <n v="17.61"/>
    <n v="17.677657508844323"/>
    <n v="17.760000000000002"/>
    <n v="4171"/>
    <n v="398"/>
    <n v="435"/>
    <n v="1482"/>
    <n v="385"/>
    <n v="0"/>
    <n v="993"/>
    <n v="4569"/>
    <n v="26464"/>
    <n v="459911.33000000007"/>
    <n v="18666"/>
    <n v="328034.37"/>
    <n v="1.4020217759498801"/>
    <n v="3.6095238095238224E-3"/>
    <n v="7864"/>
    <n v="18666"/>
    <n v="49082"/>
    <n v="16"/>
    <n v="17.361071428571428"/>
    <n v="17.307500000000001"/>
    <n v="1.361071428571428"/>
    <n v="1546.17"/>
    <n v="21831"/>
    <n v="4633"/>
    <n v="3952"/>
    <n v="13563"/>
    <n v="2362"/>
    <n v="0"/>
    <n v="2741"/>
    <n v="137369170"/>
    <n v="0"/>
    <n v="0"/>
    <n v="0"/>
    <n v="0.93676814988290402"/>
    <m/>
  </r>
  <r>
    <x v="833"/>
    <n v="1"/>
    <n v="17.18"/>
    <n v="17.36"/>
    <n v="17.38"/>
    <n v="17.510000000000002"/>
    <n v="17.59"/>
    <n v="17.743806243306423"/>
    <n v="17.93"/>
    <n v="2832"/>
    <n v="1171"/>
    <n v="1129"/>
    <n v="692"/>
    <n v="507"/>
    <n v="0"/>
    <n v="901"/>
    <n v="4003"/>
    <n v="29432"/>
    <n v="506599.17999999993"/>
    <n v="19272"/>
    <n v="339007.88"/>
    <n v="1.4943581252447582"/>
    <n v="6.7333333333333065E-3"/>
    <n v="7232"/>
    <n v="19272"/>
    <n v="53252"/>
    <n v="15.23"/>
    <n v="17.154285714285713"/>
    <n v="16.96142857142857"/>
    <n v="1.9242857142857126"/>
    <n v="1553.08"/>
    <n v="24113"/>
    <n v="5319"/>
    <n v="4548"/>
    <n v="13441"/>
    <n v="2629"/>
    <n v="0"/>
    <n v="3202"/>
    <n v="125794320"/>
    <n v="90"/>
    <n v="0"/>
    <n v="90"/>
    <n v="0.91581479254359599"/>
    <m/>
  </r>
  <r>
    <x v="834"/>
    <n v="1"/>
    <n v="17.72"/>
    <n v="17.760000000000002"/>
    <n v="17.82"/>
    <n v="17.88"/>
    <n v="17.940000000000001"/>
    <n v="0"/>
    <n v="18.29"/>
    <n v="1592"/>
    <n v="923"/>
    <n v="595"/>
    <n v="1036"/>
    <n v="124"/>
    <n v="0"/>
    <n v="140"/>
    <n v="2515"/>
    <n v="29794"/>
    <n v="528155.24"/>
    <n v="19636"/>
    <n v="352563.3"/>
    <n v="1.4980437271831755"/>
    <n v="6.6095238095238004E-3"/>
    <n v="4410"/>
    <n v="19636"/>
    <n v="54243"/>
    <n v="16.95"/>
    <n v="17.715714285714284"/>
    <n v="17.67285714285714"/>
    <n v="0.76571428571428513"/>
    <n v="1534.1"/>
    <n v="24655"/>
    <n v="5139"/>
    <n v="4813"/>
    <n v="13799"/>
    <n v="2633"/>
    <n v="0"/>
    <n v="3204"/>
    <n v="78514460"/>
    <n v="0"/>
    <n v="0"/>
    <n v="0"/>
    <n v="0.95816845675522888"/>
    <m/>
  </r>
  <r>
    <x v="835"/>
    <n v="1"/>
    <n v="17.55"/>
    <n v="17.63"/>
    <n v="17.670000000000002"/>
    <n v="17.71"/>
    <n v="17.78"/>
    <n v="17.920000000000002"/>
    <n v="18.079999999999998"/>
    <n v="1220"/>
    <n v="520"/>
    <n v="368"/>
    <n v="328"/>
    <n v="85"/>
    <n v="200"/>
    <n v="24"/>
    <n v="1740"/>
    <n v="30934"/>
    <n v="543330.9"/>
    <n v="20244"/>
    <n v="359955.66000000003"/>
    <n v="1.509438412497806"/>
    <n v="5.9523809523809182E-3"/>
    <n v="2745"/>
    <n v="20244"/>
    <n v="56484"/>
    <n v="16.809999999999999"/>
    <n v="17.55"/>
    <n v="17.464285714285715"/>
    <n v="0.74000000000000199"/>
    <n v="1541.57"/>
    <n v="25444"/>
    <n v="5490"/>
    <n v="5306"/>
    <n v="14128"/>
    <n v="2655"/>
    <n v="200"/>
    <n v="3261"/>
    <n v="48419259.999999993"/>
    <n v="0"/>
    <n v="0"/>
    <n v="0"/>
    <n v="0.97223828802776169"/>
    <m/>
  </r>
  <r>
    <x v="836"/>
    <n v="1"/>
    <n v="18.18"/>
    <n v="18.14"/>
    <n v="18.260000000000002"/>
    <n v="18.399999999999999"/>
    <n v="18.7"/>
    <n v="18.87"/>
    <n v="18.88"/>
    <n v="3388"/>
    <n v="538"/>
    <n v="282"/>
    <n v="4577"/>
    <n v="453"/>
    <n v="270"/>
    <n v="742"/>
    <n v="3926"/>
    <n v="30549"/>
    <n v="555153.93999999994"/>
    <n v="24984"/>
    <n v="462298.07999999996"/>
    <n v="1.200857117987598"/>
    <n v="7.6666666666666801E-3"/>
    <n v="10250"/>
    <n v="24984"/>
    <n v="60798"/>
    <n v="18.55"/>
    <n v="18.178571428571427"/>
    <n v="18.221428571428572"/>
    <n v="-0.37142857142857366"/>
    <n v="1511.04"/>
    <n v="24877"/>
    <n v="5672"/>
    <n v="5265"/>
    <n v="18464"/>
    <n v="2969"/>
    <n v="270"/>
    <n v="3281"/>
    <n v="188294240"/>
    <n v="0"/>
    <n v="0"/>
    <n v="0"/>
    <n v="1.0021609940572662"/>
    <m/>
  </r>
  <r>
    <x v="837"/>
    <n v="1"/>
    <n v="18.07"/>
    <n v="18.18"/>
    <n v="18.27"/>
    <n v="18.41"/>
    <n v="18.47"/>
    <n v="18.579999999999998"/>
    <n v="18.670000000000002"/>
    <n v="4672"/>
    <n v="564"/>
    <n v="184"/>
    <n v="1033"/>
    <n v="80"/>
    <n v="30"/>
    <n v="350"/>
    <n v="5236"/>
    <n v="29560"/>
    <n v="534758.27"/>
    <n v="24616"/>
    <n v="454182.08"/>
    <n v="1.177409443366854"/>
    <n v="4.2380952380952578E-3"/>
    <n v="6913"/>
    <n v="24616"/>
    <n v="59488"/>
    <n v="18.100000000000001"/>
    <n v="18.077857142857145"/>
    <n v="17.96"/>
    <n v="-2.2142857142856798E-2"/>
    <n v="1518.09"/>
    <n v="24023"/>
    <n v="5537"/>
    <n v="5312"/>
    <n v="18384"/>
    <n v="2977"/>
    <n v="260"/>
    <n v="2995"/>
    <n v="125625270"/>
    <n v="0"/>
    <n v="0"/>
    <n v="0"/>
    <n v="0.99944781888459422"/>
    <m/>
  </r>
  <r>
    <x v="838"/>
    <n v="1"/>
    <n v="19.37"/>
    <n v="19.399999999999999"/>
    <n v="19.37"/>
    <n v="19.329999999999998"/>
    <n v="19.52"/>
    <n v="19.809999999999999"/>
    <n v="19.88"/>
    <n v="6069"/>
    <n v="1152"/>
    <n v="1001"/>
    <n v="2288"/>
    <n v="448"/>
    <n v="261"/>
    <n v="366"/>
    <n v="7221"/>
    <n v="29968"/>
    <n v="580646.12"/>
    <n v="26053"/>
    <n v="506107.09"/>
    <n v="1.1472791657591677"/>
    <n v="9.2380952380952432E-3"/>
    <n v="11585"/>
    <n v="26053"/>
    <n v="61975"/>
    <n v="20.74"/>
    <n v="19.373214285714287"/>
    <n v="19.341071428571432"/>
    <n v="-1.3667857142857116"/>
    <n v="1482.66"/>
    <n v="24436"/>
    <n v="5532"/>
    <n v="5954"/>
    <n v="19289"/>
    <n v="3285"/>
    <n v="500"/>
    <n v="2979"/>
    <n v="224713189.99999997"/>
    <n v="0"/>
    <n v="0"/>
    <n v="0"/>
    <n v="1.0910047343503417"/>
    <m/>
  </r>
  <r>
    <x v="839"/>
    <n v="1"/>
    <n v="20.07"/>
    <n v="19.71"/>
    <n v="19.73"/>
    <n v="19.760000000000002"/>
    <n v="19.71"/>
    <n v="19.510000000000002"/>
    <n v="19.559999999999999"/>
    <n v="2723"/>
    <n v="658"/>
    <n v="1145"/>
    <n v="607"/>
    <n v="163"/>
    <n v="135"/>
    <n v="408"/>
    <n v="3381"/>
    <n v="30176"/>
    <n v="603607.32000000007"/>
    <n v="26735"/>
    <n v="527319.60000000009"/>
    <n v="1.1446707461660821"/>
    <n v="-3.8095238095238468E-3"/>
    <n v="5839"/>
    <n v="26735"/>
    <n v="63587"/>
    <n v="24.17"/>
    <n v="20.01857142857143"/>
    <n v="20.404285714285713"/>
    <n v="-4.1514285714285712"/>
    <n v="1458.95"/>
    <n v="24551"/>
    <n v="5625"/>
    <n v="6676"/>
    <n v="19625"/>
    <n v="3329"/>
    <n v="827"/>
    <n v="2954"/>
    <n v="116032020.00000001"/>
    <n v="0"/>
    <n v="0"/>
    <n v="0"/>
    <n v="1.1384832783796515"/>
    <m/>
  </r>
  <r>
    <x v="840"/>
    <n v="1"/>
    <n v="19.440000000000001"/>
    <n v="19.350000000000001"/>
    <n v="19.34"/>
    <n v="19.309999999999999"/>
    <n v="19.3"/>
    <n v="19.2"/>
    <n v="19.36"/>
    <n v="3385"/>
    <n v="1316"/>
    <n v="619"/>
    <n v="1133"/>
    <n v="64"/>
    <n v="46"/>
    <n v="84"/>
    <n v="4701"/>
    <n v="29922"/>
    <n v="581149.17000000004"/>
    <n v="27916"/>
    <n v="539078.35"/>
    <n v="1.0780421250454597"/>
    <n v="2.3809523809524148E-4"/>
    <n v="6647"/>
    <n v="27916"/>
    <n v="63922"/>
    <n v="20.87"/>
    <n v="19.4175"/>
    <n v="19.513928571428572"/>
    <n v="-1.4525000000000006"/>
    <n v="1473.91"/>
    <n v="23983"/>
    <n v="5939"/>
    <n v="6084"/>
    <n v="20811"/>
    <n v="3373"/>
    <n v="828"/>
    <n v="2904"/>
    <n v="128863330.00000001"/>
    <n v="0"/>
    <n v="0"/>
    <n v="0"/>
    <n v="1.0697078421322399"/>
    <m/>
  </r>
  <r>
    <x v="841"/>
    <n v="1"/>
    <n v="20.52"/>
    <n v="20.77"/>
    <n v="21.1"/>
    <n v="20.83"/>
    <n v="20.7"/>
    <n v="20.94"/>
    <n v="20.76"/>
    <n v="4588"/>
    <n v="1629"/>
    <n v="535"/>
    <n v="719"/>
    <n v="269"/>
    <n v="70"/>
    <n v="599"/>
    <n v="6217"/>
    <n v="32656"/>
    <n v="671835.37"/>
    <n v="28051"/>
    <n v="583716.28999999992"/>
    <n v="1.1509621737642444"/>
    <n v="1.4285714285719903E-4"/>
    <n v="8409"/>
    <n v="28051"/>
    <n v="66978"/>
    <n v="23.52"/>
    <n v="20.591428571428573"/>
    <n v="20.323571428571427"/>
    <n v="-2.928571428571427"/>
    <n v="1455.27"/>
    <n v="25719"/>
    <n v="6937"/>
    <n v="6271"/>
    <n v="20471"/>
    <n v="3552"/>
    <n v="876"/>
    <n v="3152"/>
    <n v="173714699.99999994"/>
    <n v="0"/>
    <n v="0"/>
    <n v="0"/>
    <n v="1.0914153132250579"/>
    <m/>
  </r>
  <r>
    <x v="842"/>
    <n v="1"/>
    <n v="21.8"/>
    <n v="21.45"/>
    <n v="21.16"/>
    <n v="20.98"/>
    <n v="20.75"/>
    <n v="20.8"/>
    <n v="21.03"/>
    <n v="9139"/>
    <n v="2100"/>
    <n v="4005"/>
    <n v="10030"/>
    <n v="774"/>
    <n v="156"/>
    <n v="329"/>
    <n v="11239"/>
    <n v="33747"/>
    <n v="733055.4"/>
    <n v="34073"/>
    <n v="713930.48"/>
    <n v="1.0267882105271651"/>
    <n v="9.5238095238096593E-4"/>
    <n v="26533"/>
    <n v="34073"/>
    <n v="76940"/>
    <n v="23.67"/>
    <n v="21.6875"/>
    <n v="22.0625"/>
    <n v="-1.9825000000000017"/>
    <n v="1465.81"/>
    <n v="26235"/>
    <n v="7512"/>
    <n v="9120"/>
    <n v="26276"/>
    <n v="3899"/>
    <n v="953"/>
    <n v="2945"/>
    <n v="565674570.00000012"/>
    <n v="0"/>
    <n v="0"/>
    <n v="0"/>
    <n v="1.0788514129443938"/>
    <m/>
  </r>
  <r>
    <x v="843"/>
    <n v="1"/>
    <n v="20.81"/>
    <n v="20.65"/>
    <n v="20.58"/>
    <n v="20.62"/>
    <n v="20.45"/>
    <n v="20.52"/>
    <n v="20.329999999999998"/>
    <n v="2829"/>
    <n v="636"/>
    <n v="565"/>
    <n v="1637"/>
    <n v="777"/>
    <n v="741"/>
    <n v="215"/>
    <n v="3465"/>
    <n v="30599"/>
    <n v="635624.86999999988"/>
    <n v="34429"/>
    <n v="708162.41"/>
    <n v="0.8975693442977295"/>
    <n v="-3.8095238095238468E-3"/>
    <n v="7400"/>
    <n v="34429"/>
    <n v="74139"/>
    <n v="21.22"/>
    <n v="20.752857142857142"/>
    <n v="20.924285714285713"/>
    <n v="-0.46714285714285708"/>
    <n v="1472.2"/>
    <n v="23472"/>
    <n v="7127"/>
    <n v="9111"/>
    <n v="25613"/>
    <n v="4283"/>
    <n v="1469"/>
    <n v="3064"/>
    <n v="152853450"/>
    <n v="0"/>
    <n v="0"/>
    <n v="0"/>
    <n v="1.0226506024096385"/>
    <m/>
  </r>
  <r>
    <x v="844"/>
    <n v="1"/>
    <n v="22.61"/>
    <n v="22.29"/>
    <n v="22"/>
    <n v="21.94"/>
    <n v="21.75"/>
    <n v="21.57"/>
    <n v="21.49"/>
    <n v="1962"/>
    <n v="683"/>
    <n v="1008"/>
    <n v="2099"/>
    <n v="595"/>
    <n v="25"/>
    <n v="183"/>
    <n v="2645"/>
    <n v="29946"/>
    <n v="674676.17999999993"/>
    <n v="34613"/>
    <n v="756589.88"/>
    <n v="0.89173302185855297"/>
    <n v="-7.285714285714325E-3"/>
    <n v="6555"/>
    <n v="34613"/>
    <n v="73378"/>
    <n v="25.16"/>
    <n v="22.484285714285715"/>
    <n v="22.827142857142857"/>
    <n v="-2.6757142857142853"/>
    <n v="1433.06"/>
    <n v="22437"/>
    <n v="7509"/>
    <n v="8819"/>
    <n v="25345"/>
    <n v="4779"/>
    <n v="1359"/>
    <n v="3130"/>
    <n v="145226120.00000003"/>
    <n v="0"/>
    <n v="0"/>
    <n v="0"/>
    <n v="1.0953417501088376"/>
    <m/>
  </r>
  <r>
    <x v="845"/>
    <n v="1"/>
    <n v="22.08"/>
    <n v="21.84"/>
    <n v="21.3"/>
    <n v="21.25"/>
    <n v="21.27"/>
    <n v="21.3"/>
    <n v="21.3"/>
    <n v="7746"/>
    <n v="866"/>
    <n v="2872"/>
    <n v="938"/>
    <n v="3027"/>
    <n v="560"/>
    <n v="1227"/>
    <n v="8612"/>
    <n v="32905"/>
    <n v="724697.5199999999"/>
    <n v="34196"/>
    <n v="727035.53"/>
    <n v="0.99678418742478769"/>
    <n v="8.5714285714287271E-4"/>
    <n v="17236"/>
    <n v="34196"/>
    <n v="74918"/>
    <n v="22.6"/>
    <n v="21.959999999999997"/>
    <n v="22.217142857142854"/>
    <n v="-0.64000000000000412"/>
    <n v="1467.67"/>
    <n v="25218"/>
    <n v="7687"/>
    <n v="7817"/>
    <n v="23642"/>
    <n v="5239"/>
    <n v="1815"/>
    <n v="3500"/>
    <n v="373498609.99999994"/>
    <n v="0"/>
    <n v="0"/>
    <n v="0"/>
    <n v="1.0511627906976744"/>
    <m/>
  </r>
  <r>
    <x v="846"/>
    <n v="1"/>
    <n v="20.71"/>
    <n v="20.27"/>
    <n v="20.260000000000002"/>
    <n v="20.28"/>
    <n v="20.32"/>
    <n v="20.27"/>
    <n v="20.39"/>
    <n v="4873"/>
    <n v="1977"/>
    <n v="1547"/>
    <n v="1784"/>
    <n v="317"/>
    <n v="35"/>
    <n v="224"/>
    <n v="6850"/>
    <n v="34788"/>
    <n v="716629.72"/>
    <n v="35512"/>
    <n v="720767.29"/>
    <n v="0.99425949254717139"/>
    <n v="1.3333333333333218E-3"/>
    <n v="10757"/>
    <n v="35512"/>
    <n v="78257"/>
    <n v="21.56"/>
    <n v="20.474285714285713"/>
    <n v="20.945714285714288"/>
    <n v="-1.0857142857142854"/>
    <n v="1476.71"/>
    <n v="26084"/>
    <n v="8704"/>
    <n v="7957"/>
    <n v="24707"/>
    <n v="5466"/>
    <n v="1850"/>
    <n v="3489"/>
    <n v="220233610"/>
    <n v="0"/>
    <n v="0"/>
    <n v="0"/>
    <n v="1.0291169451073985"/>
    <m/>
  </r>
  <r>
    <x v="847"/>
    <n v="1"/>
    <n v="20.16"/>
    <n v="20.25"/>
    <n v="20.13"/>
    <n v="20.14"/>
    <n v="20.13"/>
    <n v="19.93"/>
    <n v="20.16"/>
    <n v="6071"/>
    <n v="1234"/>
    <n v="1020"/>
    <n v="514"/>
    <n v="377"/>
    <n v="110"/>
    <n v="138"/>
    <n v="7305"/>
    <n v="36453"/>
    <n v="735671.16"/>
    <n v="36590"/>
    <n v="736517.77"/>
    <n v="0.99885052332138569"/>
    <n v="-6.6666666666666935E-4"/>
    <n v="9464"/>
    <n v="36590"/>
    <n v="82806"/>
    <n v="21.45"/>
    <n v="20.21142857142857"/>
    <n v="20.115000000000002"/>
    <n v="-1.2385714285714293"/>
    <n v="1497.49"/>
    <n v="27801"/>
    <n v="8652"/>
    <n v="9763"/>
    <n v="26170"/>
    <n v="5491"/>
    <n v="1950"/>
    <n v="2979"/>
    <n v="190827809.99999997"/>
    <n v="0"/>
    <n v="0"/>
    <n v="0"/>
    <n v="1.0407569141193596"/>
    <m/>
  </r>
  <r>
    <x v="848"/>
    <n v="1"/>
    <n v="23.26"/>
    <n v="22.95"/>
    <n v="22.55"/>
    <n v="22.35"/>
    <n v="22.26"/>
    <n v="22.28"/>
    <n v="22.39"/>
    <n v="2694"/>
    <n v="1544"/>
    <n v="408"/>
    <n v="749"/>
    <n v="314"/>
    <n v="20"/>
    <n v="217"/>
    <n v="4238"/>
    <n v="36729"/>
    <n v="851447.49"/>
    <n v="36573"/>
    <n v="816903.07000000018"/>
    <n v="1.0422870488171869"/>
    <n v="6.6666666666665244E-4"/>
    <n v="5946"/>
    <n v="36573"/>
    <n v="82489"/>
    <n v="26.48"/>
    <n v="23.071785714285713"/>
    <n v="23.403928571428573"/>
    <n v="-3.408214285714287"/>
    <n v="1453.09"/>
    <n v="27474"/>
    <n v="9255"/>
    <n v="9187"/>
    <n v="26252"/>
    <n v="5479"/>
    <n v="1855"/>
    <n v="2987"/>
    <n v="136331659.99999997"/>
    <n v="0"/>
    <n v="0"/>
    <n v="0"/>
    <n v="1.072933549432739"/>
    <m/>
  </r>
  <r>
    <x v="849"/>
    <n v="1"/>
    <n v="27.18"/>
    <n v="23.63"/>
    <n v="23.13"/>
    <n v="23.11"/>
    <n v="22.92"/>
    <n v="23.04"/>
    <n v="23.01"/>
    <n v="4230"/>
    <n v="1043"/>
    <n v="942"/>
    <n v="868"/>
    <n v="87"/>
    <n v="53"/>
    <n v="61"/>
    <n v="5273"/>
    <n v="36616"/>
    <n v="965228.92999999993"/>
    <n v="36586"/>
    <n v="844062.78"/>
    <n v="1.1435511112099979"/>
    <n v="-8.5714285714283888E-4"/>
    <n v="7284"/>
    <n v="36586"/>
    <n v="82647"/>
    <n v="28.3"/>
    <n v="24.897857142857141"/>
    <n v="28.701428571428572"/>
    <n v="-3.4021428571428594"/>
    <n v="1453.64"/>
    <n v="28167"/>
    <n v="8449"/>
    <n v="9445"/>
    <n v="26433"/>
    <n v="5328"/>
    <n v="1838"/>
    <n v="2987"/>
    <n v="186084199.99999997"/>
    <n v="0"/>
    <n v="0"/>
    <n v="0"/>
    <n v="1.1041747951619196"/>
    <m/>
  </r>
  <r>
    <x v="850"/>
    <n v="1"/>
    <n v="26.1"/>
    <n v="23.2"/>
    <n v="21.71"/>
    <n v="21.56"/>
    <n v="21.66"/>
    <n v="21.63"/>
    <n v="21.87"/>
    <n v="4843"/>
    <n v="956"/>
    <n v="112"/>
    <n v="347"/>
    <n v="29"/>
    <n v="38"/>
    <n v="26"/>
    <n v="5799"/>
    <n v="37522"/>
    <n v="954195.70000000007"/>
    <n v="36325"/>
    <n v="784700.8"/>
    <n v="1.2159993974773571"/>
    <n v="4.2857142857143128E-3"/>
    <n v="6351"/>
    <n v="36325"/>
    <n v="83359"/>
    <n v="26.57"/>
    <n v="23.925000000000001"/>
    <n v="27.032142857142858"/>
    <n v="-2.6449999999999996"/>
    <n v="1452.92"/>
    <n v="28857"/>
    <n v="8665"/>
    <n v="9512"/>
    <n v="26339"/>
    <n v="5314"/>
    <n v="1858"/>
    <n v="2814"/>
    <n v="160513040"/>
    <n v="0"/>
    <n v="0"/>
    <n v="0"/>
    <n v="1.1145134228187921"/>
    <m/>
  </r>
  <r>
    <x v="851"/>
    <n v="1"/>
    <n v="26.94"/>
    <n v="24.3"/>
    <n v="22.63"/>
    <n v="22.35"/>
    <n v="22.18"/>
    <n v="22.05"/>
    <n v="22.18"/>
    <n v="3195"/>
    <n v="1279"/>
    <n v="679"/>
    <n v="810"/>
    <n v="150"/>
    <n v="0"/>
    <n v="54"/>
    <n v="4474"/>
    <n v="35579"/>
    <n v="936100.5"/>
    <n v="35732"/>
    <n v="796666.9800000001"/>
    <n v="1.1750210859749701"/>
    <n v="-3.0476190476190672E-3"/>
    <n v="6167"/>
    <n v="35732"/>
    <n v="81082"/>
    <n v="27.68"/>
    <n v="24.865714285714287"/>
    <n v="27.694285714285716"/>
    <n v="-2.8142857142857132"/>
    <n v="1426.54"/>
    <n v="27095"/>
    <n v="8484"/>
    <n v="9771"/>
    <n v="25716"/>
    <n v="5330"/>
    <n v="1850"/>
    <n v="2836"/>
    <n v="155146990"/>
    <n v="0"/>
    <n v="0"/>
    <n v="0"/>
    <n v="1.1138832997987926"/>
    <m/>
  </r>
  <r>
    <x v="852"/>
    <n v="1"/>
    <n v="28.81"/>
    <n v="25.18"/>
    <n v="22.81"/>
    <n v="22.65"/>
    <n v="22.15"/>
    <n v="22.43"/>
    <n v="22.31"/>
    <n v="4199"/>
    <n v="957"/>
    <n v="188"/>
    <n v="777"/>
    <n v="151"/>
    <n v="0"/>
    <n v="100"/>
    <n v="5156"/>
    <n v="33523"/>
    <n v="934013.35"/>
    <n v="36424"/>
    <n v="820942.91999999993"/>
    <n v="1.137732389482085"/>
    <n v="-3.5238095238095163E-3"/>
    <n v="6372"/>
    <n v="36424"/>
    <n v="79724"/>
    <n v="30.67"/>
    <n v="25.828214285714285"/>
    <n v="29.717499999999998"/>
    <n v="-4.8417857142857166"/>
    <n v="1406.7"/>
    <n v="24767"/>
    <n v="8756"/>
    <n v="9777"/>
    <n v="26370"/>
    <n v="5396"/>
    <n v="1842"/>
    <n v="2816"/>
    <n v="172533429.99999997"/>
    <n v="0"/>
    <n v="0"/>
    <n v="0"/>
    <n v="1.1465420560747663"/>
    <m/>
  </r>
  <r>
    <x v="853"/>
    <n v="1"/>
    <n v="30.61"/>
    <n v="27.25"/>
    <n v="23.5"/>
    <n v="22.38"/>
    <n v="22.45"/>
    <n v="22.91"/>
    <n v="22.55"/>
    <n v="9977"/>
    <n v="1529"/>
    <n v="205"/>
    <n v="444"/>
    <n v="200"/>
    <n v="15"/>
    <n v="50"/>
    <n v="11506"/>
    <n v="33463"/>
    <n v="993141.79"/>
    <n v="36103"/>
    <n v="809817.24"/>
    <n v="1.2263776824509194"/>
    <n v="4.6190476190476476E-3"/>
    <n v="12420"/>
    <n v="36103"/>
    <n v="78097"/>
    <n v="30.83"/>
    <n v="27.73"/>
    <n v="31.33"/>
    <n v="-3.0999999999999979"/>
    <n v="1411.27"/>
    <n v="24189"/>
    <n v="9274"/>
    <n v="8531"/>
    <n v="26121"/>
    <n v="5330"/>
    <n v="1856"/>
    <n v="2796"/>
    <n v="367776589.99999994"/>
    <n v="0"/>
    <n v="0"/>
    <n v="0"/>
    <n v="1.1380583241048357"/>
    <m/>
  </r>
  <r>
    <x v="854"/>
    <n v="1"/>
    <n v="30.07"/>
    <n v="26.47"/>
    <n v="23.89"/>
    <n v="22.6"/>
    <n v="22.64"/>
    <n v="22.66"/>
    <n v="22.65"/>
    <n v="3963"/>
    <n v="1179"/>
    <n v="519"/>
    <n v="477"/>
    <n v="136"/>
    <n v="51"/>
    <n v="88"/>
    <n v="5142"/>
    <n v="33089"/>
    <n v="960116.62999999989"/>
    <n v="35996"/>
    <n v="813980.67999999993"/>
    <n v="1.1795324552420581"/>
    <n v="8.0952380952376685E-4"/>
    <n v="6413"/>
    <n v="35996"/>
    <n v="79229"/>
    <n v="29.99"/>
    <n v="26.855714285714285"/>
    <n v="30.712857142857143"/>
    <n v="-3.1342857142857135"/>
    <n v="1445.94"/>
    <n v="23403"/>
    <n v="9686"/>
    <n v="10144"/>
    <n v="25875"/>
    <n v="5375"/>
    <n v="1878"/>
    <n v="2868"/>
    <n v="179782550.00000006"/>
    <n v="0"/>
    <n v="0"/>
    <n v="0"/>
    <n v="1.1424761904761904"/>
    <m/>
  </r>
  <r>
    <x v="855"/>
    <n v="1"/>
    <n v="26.34"/>
    <n v="24.45"/>
    <n v="22.39"/>
    <n v="21.94"/>
    <n v="21.83"/>
    <n v="21.99"/>
    <n v="22"/>
    <n v="3782"/>
    <n v="1215"/>
    <n v="95"/>
    <n v="1878"/>
    <n v="230"/>
    <n v="212"/>
    <n v="33"/>
    <n v="4997"/>
    <n v="32092"/>
    <n v="826565.82000000007"/>
    <n v="37436"/>
    <n v="821003.42"/>
    <n v="1.0067751240305431"/>
    <n v="1.6190476190476014E-3"/>
    <n v="7445"/>
    <n v="37436"/>
    <n v="79671"/>
    <n v="26.33"/>
    <n v="24.45"/>
    <n v="26.475000000000001"/>
    <n v="-1.879999999999999"/>
    <n v="1445.55"/>
    <n v="22178"/>
    <n v="9914"/>
    <n v="10143"/>
    <n v="26978"/>
    <n v="5583"/>
    <n v="2079"/>
    <n v="2796"/>
    <n v="183063780"/>
    <n v="0"/>
    <n v="0"/>
    <n v="0"/>
    <n v="1.127140410958904"/>
    <m/>
  </r>
  <r>
    <x v="856"/>
    <n v="1"/>
    <n v="25.24"/>
    <n v="23.85"/>
    <n v="22.2"/>
    <n v="21.58"/>
    <n v="21.48"/>
    <n v="21.63"/>
    <n v="21.61"/>
    <n v="2110"/>
    <n v="1291"/>
    <n v="195"/>
    <n v="327"/>
    <n v="18"/>
    <n v="25"/>
    <n v="32"/>
    <n v="3401"/>
    <n v="33413"/>
    <n v="828571.2"/>
    <n v="37522"/>
    <n v="809354.49999999988"/>
    <n v="1.0237432422998822"/>
    <n v="1.1428571428571523E-3"/>
    <n v="3998"/>
    <n v="37522"/>
    <n v="81043"/>
    <n v="25.25"/>
    <n v="23.791071428571431"/>
    <n v="25.289642857142855"/>
    <n v="-1.4589285714285687"/>
    <n v="1447.12"/>
    <n v="22785"/>
    <n v="10628"/>
    <n v="10108"/>
    <n v="27032"/>
    <n v="5588"/>
    <n v="2074"/>
    <n v="2828"/>
    <n v="97051320"/>
    <n v="0"/>
    <n v="0"/>
    <n v="0"/>
    <n v="1.1006974716652136"/>
    <m/>
  </r>
  <r>
    <x v="857"/>
    <n v="1"/>
    <n v="22.7"/>
    <n v="21.73"/>
    <n v="21.08"/>
    <n v="21.01"/>
    <n v="20.92"/>
    <n v="21.08"/>
    <n v="21.063859132135818"/>
    <n v="1588"/>
    <n v="250"/>
    <n v="564"/>
    <n v="361"/>
    <n v="4"/>
    <n v="23"/>
    <n v="0"/>
    <n v="1838"/>
    <n v="21084"/>
    <n v="468746.75"/>
    <n v="10807"/>
    <n v="227067.85"/>
    <n v="2.0643466259093923"/>
    <n v="1.5333333333332956E-3"/>
    <n v="2790"/>
    <n v="10807"/>
    <n v="59207"/>
    <n v="22.89"/>
    <n v="22.630714285714284"/>
    <n v="23.669999999999998"/>
    <n v="-0.25928571428571701"/>
    <n v="1464.07"/>
    <n v="10919"/>
    <n v="10165"/>
    <n v="27316"/>
    <n v="5925"/>
    <n v="2056"/>
    <n v="2826"/>
    <n v="0"/>
    <n v="61522350"/>
    <n v="0"/>
    <n v="0"/>
    <n v="0"/>
    <n v="1.0706267539756782"/>
    <m/>
  </r>
  <r>
    <x v="858"/>
    <n v="1"/>
    <n v="23.1"/>
    <n v="22.07"/>
    <n v="21.04"/>
    <n v="21.01"/>
    <n v="20.96"/>
    <n v="21.06"/>
    <n v="21.082640799409429"/>
    <n v="1127"/>
    <n v="638"/>
    <n v="823"/>
    <n v="50"/>
    <n v="105"/>
    <n v="47"/>
    <n v="0"/>
    <n v="1765"/>
    <n v="20781"/>
    <n v="469195.2"/>
    <n v="10797"/>
    <n v="226876.46999999997"/>
    <n v="2.0680646168375243"/>
    <n v="1.5190476190475638E-3"/>
    <n v="2790"/>
    <n v="10797"/>
    <n v="59311"/>
    <n v="22.62"/>
    <n v="22.989642857142858"/>
    <n v="24.093214285714289"/>
    <n v="0.36964285714285694"/>
    <n v="1462.5"/>
    <n v="10251"/>
    <n v="10530"/>
    <n v="27733"/>
    <n v="5863"/>
    <n v="2152"/>
    <n v="2782"/>
    <n v="0"/>
    <n v="61671400"/>
    <n v="0"/>
    <n v="50"/>
    <n v="50"/>
    <n v="1.0634696755994359"/>
    <m/>
  </r>
  <r>
    <x v="859"/>
    <n v="1"/>
    <n v="22.23"/>
    <n v="21.29"/>
    <n v="20.55"/>
    <n v="20.53"/>
    <n v="20.48"/>
    <n v="20.59"/>
    <n v="20.583540586520169"/>
    <n v="1361"/>
    <n v="695"/>
    <n v="291"/>
    <n v="74"/>
    <n v="91"/>
    <n v="114"/>
    <n v="0"/>
    <n v="2056"/>
    <n v="20763"/>
    <n v="451385.99"/>
    <n v="10866"/>
    <n v="223136.56"/>
    <n v="2.0229136363848217"/>
    <n v="1.2952380952380711E-3"/>
    <n v="2626"/>
    <n v="10866"/>
    <n v="59123"/>
    <n v="20.72"/>
    <n v="22.095714285714287"/>
    <n v="23.102857142857143"/>
    <n v="1.3757142857142881"/>
    <n v="1479.37"/>
    <n v="9938"/>
    <n v="10825"/>
    <n v="27494"/>
    <n v="5895"/>
    <n v="2188"/>
    <n v="2783"/>
    <n v="0"/>
    <n v="56761790.000000007"/>
    <n v="84"/>
    <n v="139"/>
    <n v="223"/>
    <n v="1.0127077223851417"/>
    <m/>
  </r>
  <r>
    <x v="860"/>
    <n v="1"/>
    <n v="23.28"/>
    <n v="22.29"/>
    <n v="20.95"/>
    <n v="20.78"/>
    <n v="20.8"/>
    <n v="20.78"/>
    <n v="20.796166991502581"/>
    <n v="785"/>
    <n v="198"/>
    <n v="119"/>
    <n v="91"/>
    <n v="0"/>
    <n v="50"/>
    <n v="0"/>
    <n v="983"/>
    <n v="20537"/>
    <n v="467804.37"/>
    <n v="10650"/>
    <n v="221350.74000000002"/>
    <n v="2.113407752781852"/>
    <n v="1.3333333333331019E-4"/>
    <n v="1243"/>
    <n v="10650"/>
    <n v="58355"/>
    <n v="22.72"/>
    <n v="23.032499999999999"/>
    <n v="24.093214285714289"/>
    <n v="0.3125"/>
    <n v="1466.79"/>
    <n v="10136"/>
    <n v="10401"/>
    <n v="27168"/>
    <n v="5596"/>
    <n v="2187"/>
    <n v="2867"/>
    <n v="0"/>
    <n v="28111250"/>
    <n v="0"/>
    <n v="0"/>
    <n v="0"/>
    <n v="1.0494226327944574"/>
    <m/>
  </r>
  <r>
    <x v="861"/>
    <n v="1"/>
    <n v="25.21"/>
    <n v="24.16"/>
    <n v="22.45"/>
    <n v="21.78"/>
    <n v="21.58"/>
    <n v="21.58"/>
    <n v="21.563858831208936"/>
    <n v="1786"/>
    <n v="425"/>
    <n v="363"/>
    <n v="367"/>
    <n v="303"/>
    <n v="109"/>
    <n v="0"/>
    <n v="2211"/>
    <n v="20952"/>
    <n v="517217.97000000003"/>
    <n v="10986"/>
    <n v="238254.87999999998"/>
    <n v="2.1708599211063384"/>
    <n v="-3.085714285714301E-3"/>
    <n v="3353"/>
    <n v="10986"/>
    <n v="59192"/>
    <n v="26.3"/>
    <n v="24.91"/>
    <n v="26.035"/>
    <n v="-1.3900000000000006"/>
    <n v="1432.36"/>
    <n v="10493"/>
    <n v="10459"/>
    <n v="27254"/>
    <n v="5885"/>
    <n v="2139"/>
    <n v="2962"/>
    <n v="0"/>
    <n v="80326630"/>
    <n v="0"/>
    <n v="50"/>
    <n v="50"/>
    <n v="1.0503194888178915"/>
    <m/>
  </r>
  <r>
    <x v="862"/>
    <n v="1"/>
    <n v="24.16"/>
    <n v="23.32"/>
    <n v="22.04"/>
    <n v="21.43"/>
    <n v="21.5"/>
    <n v="21.51"/>
    <n v="21.471304105712818"/>
    <n v="1700"/>
    <n v="425"/>
    <n v="804"/>
    <n v="542"/>
    <n v="10"/>
    <n v="53"/>
    <n v="0"/>
    <n v="2125"/>
    <n v="21382"/>
    <n v="507799.36"/>
    <n v="11103"/>
    <n v="238318.88"/>
    <n v="2.1307559015047399"/>
    <n v="6.3333333333334609E-4"/>
    <n v="3534"/>
    <n v="11103"/>
    <n v="60206"/>
    <n v="23.81"/>
    <n v="23.89"/>
    <n v="24.79"/>
    <n v="8.0000000000001847E-2"/>
    <n v="1463.76"/>
    <n v="10918"/>
    <n v="10464"/>
    <n v="27721"/>
    <n v="6077"/>
    <n v="2049"/>
    <n v="2977"/>
    <n v="0"/>
    <n v="81673250"/>
    <n v="0"/>
    <n v="0"/>
    <n v="0"/>
    <n v="1.0236457437661219"/>
    <m/>
  </r>
  <r>
    <x v="863"/>
    <n v="1"/>
    <n v="24.45"/>
    <n v="23.41"/>
    <n v="22.36"/>
    <n v="21.75"/>
    <n v="21.63"/>
    <n v="21.68"/>
    <n v="21.657409355691644"/>
    <n v="1133"/>
    <n v="355"/>
    <n v="495"/>
    <n v="236"/>
    <n v="0"/>
    <n v="15"/>
    <n v="0"/>
    <n v="1488"/>
    <n v="21464"/>
    <n v="513873.76"/>
    <n v="11127"/>
    <n v="241557.41999999998"/>
    <n v="2.1273358524859227"/>
    <n v="-1.0904761904761866E-3"/>
    <n v="2234"/>
    <n v="11127"/>
    <n v="60580"/>
    <n v="25.06"/>
    <n v="24.078571428571429"/>
    <n v="25.192857142857143"/>
    <n v="-0.98142857142856954"/>
    <n v="1457.64"/>
    <n v="10963"/>
    <n v="10501"/>
    <n v="27989"/>
    <n v="6093"/>
    <n v="2049"/>
    <n v="2985"/>
    <n v="0"/>
    <n v="52538799.999999985"/>
    <n v="69"/>
    <n v="0"/>
    <n v="69"/>
    <n v="1.0600676818950929"/>
    <m/>
  </r>
  <r>
    <x v="864"/>
    <n v="1"/>
    <n v="23.7"/>
    <n v="22.7"/>
    <n v="21.87"/>
    <n v="21.49"/>
    <n v="21.5"/>
    <n v="21.45"/>
    <n v="21.462931228587507"/>
    <n v="755"/>
    <n v="201"/>
    <n v="149"/>
    <n v="5"/>
    <n v="0"/>
    <n v="50"/>
    <n v="0"/>
    <n v="956"/>
    <n v="21619"/>
    <n v="501784.3"/>
    <n v="11011"/>
    <n v="236531.36000000002"/>
    <n v="2.1214282114642216"/>
    <n v="-6.2380952380949102E-4"/>
    <n v="1160"/>
    <n v="11011"/>
    <n v="60229"/>
    <n v="23.38"/>
    <n v="23.307142857142857"/>
    <n v="24.378571428571426"/>
    <n v="-7.2857142857142065E-2"/>
    <n v="1473.99"/>
    <n v="11033"/>
    <n v="10586"/>
    <n v="27599"/>
    <n v="6074"/>
    <n v="2049"/>
    <n v="2888"/>
    <n v="0"/>
    <n v="26894780.000000004"/>
    <n v="0"/>
    <n v="0"/>
    <n v="0"/>
    <n v="1.0308641975308641"/>
    <m/>
  </r>
  <r>
    <x v="865"/>
    <n v="1"/>
    <n v="22.78"/>
    <n v="21.87"/>
    <n v="21.34"/>
    <n v="21.03"/>
    <n v="20.98"/>
    <n v="21.03"/>
    <n v="21.026769750816367"/>
    <n v="1327"/>
    <n v="362"/>
    <n v="255"/>
    <n v="89"/>
    <n v="90"/>
    <n v="42"/>
    <n v="0"/>
    <n v="1689"/>
    <n v="21829"/>
    <n v="487681.41000000003"/>
    <n v="10993"/>
    <n v="231085.84"/>
    <n v="2.1103907102226604"/>
    <n v="1.9523809523809701E-4"/>
    <n v="2165"/>
    <n v="10993"/>
    <n v="60686"/>
    <n v="22.78"/>
    <n v="22.2925"/>
    <n v="23.267500000000002"/>
    <n v="-0.48750000000000071"/>
    <n v="1489.42"/>
    <n v="11298"/>
    <n v="10531"/>
    <n v="27864"/>
    <n v="6132"/>
    <n v="1939"/>
    <n v="2922"/>
    <n v="0"/>
    <n v="48230829.999999993"/>
    <n v="0"/>
    <n v="0"/>
    <n v="0"/>
    <n v="1.0345140781108084"/>
    <m/>
  </r>
  <r>
    <x v="866"/>
    <n v="1"/>
    <n v="24.16"/>
    <n v="23.06"/>
    <n v="21.88"/>
    <n v="21.35"/>
    <n v="21.29"/>
    <n v="21.3"/>
    <n v="21.270964717191369"/>
    <n v="2069"/>
    <n v="337"/>
    <n v="280"/>
    <n v="150"/>
    <n v="10"/>
    <n v="10"/>
    <n v="0"/>
    <n v="2406"/>
    <n v="22455"/>
    <n v="530948.5"/>
    <n v="11078"/>
    <n v="236254.01"/>
    <n v="2.2473629124855909"/>
    <n v="-1.0809523809523825E-3"/>
    <n v="2856"/>
    <n v="11078"/>
    <n v="61495"/>
    <n v="24.58"/>
    <n v="23.53142857142857"/>
    <n v="24.71"/>
    <n v="-1.048571428571428"/>
    <n v="1472.29"/>
    <n v="11942"/>
    <n v="10513"/>
    <n v="27962"/>
    <n v="6242"/>
    <n v="1949"/>
    <n v="2887"/>
    <n v="0"/>
    <n v="67513060"/>
    <n v="0"/>
    <n v="0"/>
    <n v="0"/>
    <n v="1.0522260273972601"/>
    <m/>
  </r>
  <r>
    <x v="867"/>
    <n v="1"/>
    <n v="23.98"/>
    <n v="22.89"/>
    <n v="21.72"/>
    <n v="21.25"/>
    <n v="21.27"/>
    <n v="21.2"/>
    <n v="21.209696947749737"/>
    <n v="298"/>
    <n v="1541"/>
    <n v="61"/>
    <n v="1205"/>
    <n v="2"/>
    <n v="11"/>
    <n v="0"/>
    <n v="1839"/>
    <n v="23477"/>
    <n v="550263.6100000001"/>
    <n v="12235"/>
    <n v="259888.4"/>
    <n v="2.1173073134468492"/>
    <n v="-9.047619047618939E-4"/>
    <n v="3118"/>
    <n v="12235"/>
    <n v="63578"/>
    <n v="23.99"/>
    <n v="23.318214285714287"/>
    <n v="24.486071428571428"/>
    <n v="-0.67178571428571132"/>
    <n v="1478.55"/>
    <n v="11812"/>
    <n v="11665"/>
    <n v="27866"/>
    <n v="7398"/>
    <n v="1950"/>
    <n v="2887"/>
    <n v="0"/>
    <n v="69626439.999999985"/>
    <n v="0"/>
    <n v="0"/>
    <n v="0"/>
    <n v="1.034051724137931"/>
    <m/>
  </r>
  <r>
    <x v="868"/>
    <n v="1"/>
    <n v="25.83"/>
    <n v="24.1"/>
    <n v="22.51"/>
    <n v="21.88"/>
    <n v="21.65"/>
    <n v="21.75"/>
    <n v="21.698436703703226"/>
    <n v="1554"/>
    <n v="356"/>
    <n v="576"/>
    <n v="139"/>
    <n v="4"/>
    <n v="42"/>
    <n v="0"/>
    <n v="1910"/>
    <n v="23930"/>
    <n v="597737.68999999994"/>
    <n v="12321"/>
    <n v="268760.51"/>
    <n v="2.224053265861119"/>
    <n v="-2.123809523809497E-3"/>
    <n v="2671"/>
    <n v="12321"/>
    <n v="64503"/>
    <n v="26.23"/>
    <n v="24.717857142857142"/>
    <n v="26.571428571428569"/>
    <n v="-1.5121428571428588"/>
    <n v="1453.55"/>
    <n v="12153"/>
    <n v="11777"/>
    <n v="28252"/>
    <n v="7492"/>
    <n v="1952"/>
    <n v="2877"/>
    <n v="0"/>
    <n v="65726600.000000007"/>
    <n v="0"/>
    <n v="0"/>
    <n v="0"/>
    <n v="1.0572349858927852"/>
    <m/>
  </r>
  <r>
    <x v="869"/>
    <n v="1"/>
    <n v="26.72"/>
    <n v="24.67"/>
    <n v="22.95"/>
    <n v="22.1"/>
    <n v="21.86"/>
    <n v="21.8"/>
    <n v="21.8"/>
    <n v="1932"/>
    <n v="424"/>
    <n v="1168"/>
    <n v="418"/>
    <n v="62"/>
    <n v="88"/>
    <n v="0"/>
    <n v="2356"/>
    <n v="23962"/>
    <n v="615988.54"/>
    <n v="12491"/>
    <n v="274704.16000000003"/>
    <n v="2.2423706288248417"/>
    <n v="-4.5714285714285752E-3"/>
    <n v="4092"/>
    <n v="12491"/>
    <n v="65204"/>
    <n v="27.38"/>
    <n v="25.182500000000001"/>
    <n v="27.37892857142857"/>
    <n v="-2.197499999999998"/>
    <n v="1451.7"/>
    <n v="12120"/>
    <n v="11842"/>
    <n v="28751"/>
    <n v="7607"/>
    <n v="1971"/>
    <n v="2913"/>
    <n v="0"/>
    <n v="101400240"/>
    <n v="0"/>
    <n v="0"/>
    <n v="0"/>
    <n v="1.0779527559055118"/>
    <m/>
  </r>
  <r>
    <x v="870"/>
    <n v="1"/>
    <n v="25.01"/>
    <n v="23.62"/>
    <n v="22.46"/>
    <n v="21.63"/>
    <n v="21.47"/>
    <n v="21.41"/>
    <n v="21.439118236747301"/>
    <n v="924"/>
    <n v="343"/>
    <n v="543"/>
    <n v="206"/>
    <n v="0"/>
    <n v="0"/>
    <n v="0"/>
    <n v="1267"/>
    <n v="24389"/>
    <n v="593301.4"/>
    <n v="12375"/>
    <n v="266728.93"/>
    <n v="2.2243608895368046"/>
    <n v="-3.0142857142856933E-3"/>
    <n v="2016"/>
    <n v="12375"/>
    <n v="65596"/>
    <n v="25.27"/>
    <n v="23.917857142857144"/>
    <n v="25.407142857142858"/>
    <n v="-1.3521428571428551"/>
    <n v="1471.49"/>
    <n v="12398"/>
    <n v="11991"/>
    <n v="28832"/>
    <n v="7555"/>
    <n v="1968"/>
    <n v="2852"/>
    <n v="0"/>
    <n v="47862460"/>
    <n v="0"/>
    <n v="0"/>
    <n v="0"/>
    <n v="1.0555555555555556"/>
    <m/>
  </r>
  <r>
    <x v="871"/>
    <n v="1"/>
    <n v="24.94"/>
    <n v="23.88"/>
    <n v="22.7"/>
    <n v="21.77"/>
    <n v="21.54"/>
    <n v="21.53"/>
    <n v="21.552640245187167"/>
    <n v="851"/>
    <n v="774"/>
    <n v="563"/>
    <n v="86"/>
    <n v="0"/>
    <n v="224"/>
    <n v="0"/>
    <n v="1625"/>
    <n v="24197"/>
    <n v="590210.46"/>
    <n v="11476"/>
    <n v="248642.84"/>
    <n v="2.3737279545230416"/>
    <n v="-3.1476190476190202E-3"/>
    <n v="2498"/>
    <n v="11476"/>
    <n v="64746"/>
    <n v="24.96"/>
    <n v="24.069285714285712"/>
    <n v="25.205000000000002"/>
    <n v="-0.89071428571428868"/>
    <n v="1471.56"/>
    <n v="11685"/>
    <n v="12512"/>
    <n v="29073"/>
    <n v="6437"/>
    <n v="1968"/>
    <n v="3071"/>
    <n v="0"/>
    <n v="59182100"/>
    <n v="0"/>
    <n v="0"/>
    <n v="0"/>
    <n v="1.0513900589721989"/>
    <m/>
  </r>
  <r>
    <x v="872"/>
    <n v="1"/>
    <n v="24.85"/>
    <n v="23.76"/>
    <n v="22.52"/>
    <n v="21.47"/>
    <n v="21.36"/>
    <n v="21.3"/>
    <n v="21.332358952106972"/>
    <n v="987"/>
    <n v="755"/>
    <n v="219"/>
    <n v="368"/>
    <n v="41"/>
    <n v="9"/>
    <n v="0"/>
    <n v="1742"/>
    <n v="24018"/>
    <n v="583223.39"/>
    <n v="11716"/>
    <n v="250804.38999999998"/>
    <n v="2.3254114092660023"/>
    <n v="-2.2571428571428243E-3"/>
    <n v="2379"/>
    <n v="11716"/>
    <n v="64584"/>
    <n v="24.76"/>
    <n v="23.915714285714287"/>
    <n v="25.083571428571432"/>
    <n v="-0.84428571428571431"/>
    <n v="1483.95"/>
    <n v="11519"/>
    <n v="12499"/>
    <n v="28850"/>
    <n v="6665"/>
    <n v="2009"/>
    <n v="3042"/>
    <n v="0"/>
    <n v="56366049.999999993"/>
    <n v="0"/>
    <n v="0"/>
    <n v="0"/>
    <n v="1.0464919695688928"/>
    <m/>
  </r>
  <r>
    <x v="873"/>
    <n v="1"/>
    <n v="24.8"/>
    <n v="23.78"/>
    <n v="22.45"/>
    <n v="21.49"/>
    <n v="21.35"/>
    <n v="21.38"/>
    <n v="21.399403011083493"/>
    <n v="1264"/>
    <n v="781"/>
    <n v="287"/>
    <n v="321"/>
    <n v="158"/>
    <n v="28"/>
    <n v="0"/>
    <n v="2045"/>
    <n v="24070"/>
    <n v="584203.34000000008"/>
    <n v="11844"/>
    <n v="253921.16999999998"/>
    <n v="2.300727190253574"/>
    <n v="-1.1571428571428334E-3"/>
    <n v="2839"/>
    <n v="11844"/>
    <n v="64799"/>
    <n v="24.92"/>
    <n v="23.889285714285716"/>
    <n v="24.982142857142858"/>
    <n v="-1.0307142857142857"/>
    <n v="1484.25"/>
    <n v="11587"/>
    <n v="12483"/>
    <n v="28885"/>
    <n v="6861"/>
    <n v="1942"/>
    <n v="3041"/>
    <n v="0"/>
    <n v="67232760.000000015"/>
    <n v="0"/>
    <n v="0"/>
    <n v="0"/>
    <n v="1.0492631578947369"/>
    <m/>
  </r>
  <r>
    <x v="874"/>
    <n v="1"/>
    <n v="25.37"/>
    <n v="24.34"/>
    <n v="22.84"/>
    <n v="21.69"/>
    <n v="21.6"/>
    <n v="21.58"/>
    <n v="21.586463564715022"/>
    <n v="1780"/>
    <n v="758"/>
    <n v="200"/>
    <n v="426"/>
    <n v="21"/>
    <n v="111"/>
    <n v="0"/>
    <n v="2538"/>
    <n v="24612"/>
    <n v="611159.61"/>
    <n v="12340"/>
    <n v="267132.12"/>
    <n v="2.2878552006400428"/>
    <n v="-1.5809523809524352E-3"/>
    <n v="3296"/>
    <n v="12340"/>
    <n v="65583"/>
    <n v="26.48"/>
    <n v="24.34"/>
    <n v="25.443571428571431"/>
    <n v="-2.1400000000000006"/>
    <n v="1476.65"/>
    <n v="11751"/>
    <n v="12861"/>
    <n v="28631"/>
    <n v="7234"/>
    <n v="1959"/>
    <n v="3147"/>
    <n v="0"/>
    <n v="80265240.000000015"/>
    <n v="0"/>
    <n v="0"/>
    <n v="0"/>
    <n v="1.0808163265306123"/>
    <m/>
  </r>
  <r>
    <x v="875"/>
    <n v="1"/>
    <n v="20.18"/>
    <n v="21.39"/>
    <n v="21.06"/>
    <n v="20.48"/>
    <n v="20.59"/>
    <n v="20.82"/>
    <n v="20.829697032399164"/>
    <n v="3356"/>
    <n v="2338"/>
    <n v="1174"/>
    <n v="461"/>
    <n v="14"/>
    <n v="9"/>
    <n v="0"/>
    <n v="5694"/>
    <n v="26007"/>
    <n v="541663.25"/>
    <n v="12730"/>
    <n v="261999.11"/>
    <n v="2.0674240076617054"/>
    <n v="6.0952380952380668E-3"/>
    <n v="7352"/>
    <n v="12730"/>
    <n v="67717"/>
    <n v="20.350000000000001"/>
    <n v="21.380571428571429"/>
    <n v="20.136785714285715"/>
    <n v="1.0305714285714274"/>
    <n v="1519.78"/>
    <n v="12088"/>
    <n v="13919"/>
    <n v="28980"/>
    <n v="7605"/>
    <n v="1973"/>
    <n v="3152"/>
    <n v="0"/>
    <n v="152375260"/>
    <n v="0"/>
    <n v="0"/>
    <n v="0"/>
    <n v="0.96950929013816112"/>
    <m/>
  </r>
  <r>
    <x v="876"/>
    <n v="1"/>
    <n v="20.57"/>
    <n v="20.23"/>
    <n v="20.2"/>
    <n v="20.100000000000001"/>
    <n v="20.190000000000001"/>
    <n v="20.196463704169751"/>
    <n v="20.202310035469477"/>
    <n v="3128"/>
    <n v="2909"/>
    <n v="1036"/>
    <n v="732"/>
    <n v="637"/>
    <n v="0"/>
    <n v="0"/>
    <n v="6037"/>
    <n v="44426"/>
    <n v="903891.02"/>
    <n v="6142"/>
    <n v="123768.84000000001"/>
    <n v="7.3030580233280036"/>
    <n v="1.4857142857142912E-3"/>
    <n v="8442"/>
    <n v="6142"/>
    <n v="58602"/>
    <n v="20.03"/>
    <n v="20.55057142857143"/>
    <n v="20.841999999999999"/>
    <n v="0.52057142857142935"/>
    <n v="1529.03"/>
    <n v="15156"/>
    <n v="29270"/>
    <n v="8034"/>
    <n v="2646"/>
    <n v="3496"/>
    <n v="0"/>
    <n v="0"/>
    <n v="171693460.00000003"/>
    <n v="0"/>
    <n v="0"/>
    <n v="0"/>
    <n v="0.97994129158512722"/>
    <m/>
  </r>
  <r>
    <x v="877"/>
    <n v="1"/>
    <n v="20.82"/>
    <n v="20.75"/>
    <n v="20.38"/>
    <n v="20.16"/>
    <n v="20.28"/>
    <n v="20.267085555725"/>
    <n v="20.25539396347019"/>
    <n v="2494"/>
    <n v="892"/>
    <n v="400"/>
    <n v="46"/>
    <n v="158"/>
    <n v="0"/>
    <n v="0"/>
    <n v="3386"/>
    <n v="44928"/>
    <n v="933358.85"/>
    <n v="5908"/>
    <n v="119507.64000000001"/>
    <n v="7.8100349902315855"/>
    <n v="1.2952380952380711E-3"/>
    <n v="3990"/>
    <n v="5908"/>
    <n v="58975"/>
    <n v="20.45"/>
    <n v="20.814"/>
    <n v="20.873999999999999"/>
    <n v="0.36400000000000077"/>
    <n v="1518.75"/>
    <n v="15755"/>
    <n v="29173"/>
    <n v="8139"/>
    <n v="2555"/>
    <n v="3353"/>
    <n v="0"/>
    <n v="0"/>
    <n v="82717680.000000015"/>
    <n v="0"/>
    <n v="0"/>
    <n v="0"/>
    <n v="0.98317307692307687"/>
    <m/>
  </r>
  <r>
    <x v="878"/>
    <n v="1"/>
    <n v="19.87"/>
    <n v="19.98"/>
    <n v="19.62"/>
    <n v="19.63"/>
    <n v="19.649999999999999"/>
    <n v="0"/>
    <n v="19.625394263555574"/>
    <n v="1791"/>
    <n v="1031"/>
    <n v="606"/>
    <n v="33"/>
    <n v="62"/>
    <n v="0"/>
    <n v="0"/>
    <n v="2822"/>
    <n v="45599"/>
    <n v="909269.96000000008"/>
    <n v="5983"/>
    <n v="117514.39"/>
    <n v="7.7375201454051723"/>
    <n v="-1.3333333333331019E-4"/>
    <n v="3523"/>
    <n v="5983"/>
    <n v="60150"/>
    <n v="19"/>
    <n v="19.882571428571431"/>
    <n v="19.788285714285717"/>
    <n v="0.88257142857143123"/>
    <n v="1525.75"/>
    <n v="16346"/>
    <n v="29253"/>
    <n v="8568"/>
    <n v="2578"/>
    <n v="3405"/>
    <n v="0"/>
    <n v="0"/>
    <n v="69942360"/>
    <n v="0"/>
    <n v="0"/>
    <n v="0"/>
    <n v="0.94952523738130923"/>
    <m/>
  </r>
  <r>
    <x v="879"/>
    <n v="1"/>
    <n v="19.71"/>
    <n v="19.91"/>
    <n v="19.559999999999999"/>
    <n v="19.55"/>
    <n v="19.61"/>
    <n v="19.5"/>
    <n v="19.525931708651164"/>
    <n v="1559"/>
    <n v="1545"/>
    <n v="290"/>
    <n v="210"/>
    <n v="523"/>
    <n v="186"/>
    <n v="0"/>
    <n v="3104"/>
    <n v="46908"/>
    <n v="930510.28"/>
    <n v="5872"/>
    <n v="114990.98000000001"/>
    <n v="8.0920284356216463"/>
    <n v="-8.6666666666667693E-4"/>
    <n v="4313"/>
    <n v="5872"/>
    <n v="61486"/>
    <n v="19.37"/>
    <n v="19.75"/>
    <n v="19.578571428571429"/>
    <n v="0.37999999999999901"/>
    <n v="1517.73"/>
    <n v="17140"/>
    <n v="29768"/>
    <n v="8706"/>
    <n v="2308"/>
    <n v="3378"/>
    <n v="186"/>
    <n v="0"/>
    <n v="85149770"/>
    <n v="0"/>
    <n v="0"/>
    <n v="0"/>
    <n v="0.97238955823293172"/>
    <m/>
  </r>
  <r>
    <x v="880"/>
    <n v="1"/>
    <n v="19.88"/>
    <n v="20.11"/>
    <n v="19.579999999999998"/>
    <n v="19.489999999999998"/>
    <n v="19.510000000000002"/>
    <n v="19.5"/>
    <n v="19.512960203646472"/>
    <n v="1169"/>
    <n v="802"/>
    <n v="431"/>
    <n v="160"/>
    <n v="118"/>
    <n v="100"/>
    <n v="0"/>
    <n v="1971"/>
    <n v="46060"/>
    <n v="922381.66999999993"/>
    <n v="5999"/>
    <n v="116992.13"/>
    <n v="7.884134343053673"/>
    <n v="2.8095238095241979E-4"/>
    <n v="2780"/>
    <n v="5999"/>
    <n v="60764"/>
    <n v="18.600000000000001"/>
    <n v="19.932571428571428"/>
    <n v="19.735428571428571"/>
    <n v="1.332571428571427"/>
    <n v="1517.21"/>
    <n v="16891"/>
    <n v="29169"/>
    <n v="8705"/>
    <n v="2275"/>
    <n v="3438"/>
    <n v="286"/>
    <n v="0"/>
    <n v="55177500"/>
    <n v="25"/>
    <n v="0"/>
    <n v="25"/>
    <n v="0.94368340943683415"/>
    <m/>
  </r>
  <r>
    <x v="881"/>
    <n v="1"/>
    <n v="19.03"/>
    <n v="19.559999999999999"/>
    <n v="19.28"/>
    <n v="19.239999999999998"/>
    <n v="19.28"/>
    <n v="19.22"/>
    <n v="19.267577040198905"/>
    <n v="1247"/>
    <n v="1482"/>
    <n v="339"/>
    <n v="81"/>
    <n v="122"/>
    <n v="20"/>
    <n v="0"/>
    <n v="2729"/>
    <n v="47174"/>
    <n v="913522.10999999987"/>
    <n v="6090"/>
    <n v="117304.36000000002"/>
    <n v="7.7876228129968892"/>
    <n v="1.1428571428573553E-4"/>
    <n v="3291"/>
    <n v="6090"/>
    <n v="62169"/>
    <n v="17.63"/>
    <n v="19.166285714285713"/>
    <n v="18.712000000000003"/>
    <n v="1.5362857142857145"/>
    <n v="1525.42"/>
    <n v="17361"/>
    <n v="29813"/>
    <n v="8905"/>
    <n v="2312"/>
    <n v="3472"/>
    <n v="306"/>
    <n v="0"/>
    <n v="63549250.000000007"/>
    <n v="0"/>
    <n v="0"/>
    <n v="0"/>
    <n v="0.92691903259726605"/>
    <m/>
  </r>
  <r>
    <x v="882"/>
    <n v="1"/>
    <n v="18.72"/>
    <n v="19.39"/>
    <n v="19.13"/>
    <n v="19.16"/>
    <n v="19.14"/>
    <n v="19.100000000000001"/>
    <n v="19.130258694729477"/>
    <n v="938"/>
    <n v="365"/>
    <n v="82"/>
    <n v="16"/>
    <n v="14"/>
    <n v="100"/>
    <n v="0"/>
    <n v="1303"/>
    <n v="47848"/>
    <n v="915799.82000000007"/>
    <n v="6081"/>
    <n v="116419.98000000001"/>
    <n v="7.8663457939092583"/>
    <n v="-6.1904761904763126E-4"/>
    <n v="1515"/>
    <n v="6081"/>
    <n v="62858"/>
    <n v="17"/>
    <n v="18.911428571428569"/>
    <n v="18.337142857142855"/>
    <n v="1.9114285714285693"/>
    <n v="1531.38"/>
    <n v="17870"/>
    <n v="29978"/>
    <n v="8929"/>
    <n v="2294"/>
    <n v="3381"/>
    <n v="406"/>
    <n v="0"/>
    <n v="28689890"/>
    <n v="0"/>
    <n v="0"/>
    <n v="0"/>
    <n v="0.92592592592592593"/>
    <m/>
  </r>
  <r>
    <x v="883"/>
    <n v="1"/>
    <n v="18.920000000000002"/>
    <n v="19.79"/>
    <n v="19.579999999999998"/>
    <n v="19.48"/>
    <n v="19.53"/>
    <n v="19.329999999999998"/>
    <n v="19.386243306671215"/>
    <n v="2002"/>
    <n v="1887"/>
    <n v="1272"/>
    <n v="45"/>
    <n v="614"/>
    <n v="18"/>
    <n v="0"/>
    <n v="3889"/>
    <n v="50231"/>
    <n v="977461.45"/>
    <n v="6485"/>
    <n v="126454.45"/>
    <n v="7.7297513057073122"/>
    <n v="-2.2952380952381258E-3"/>
    <n v="5838"/>
    <n v="6485"/>
    <n v="66433"/>
    <n v="18"/>
    <n v="19.193428571428573"/>
    <n v="18.447714285714287"/>
    <n v="1.1934285714285728"/>
    <n v="1526.75"/>
    <n v="19092"/>
    <n v="31139"/>
    <n v="9717"/>
    <n v="2300"/>
    <n v="3772"/>
    <n v="413"/>
    <n v="0"/>
    <n v="113343290.00000001"/>
    <n v="100"/>
    <n v="0"/>
    <n v="100"/>
    <n v="0.94836670179135929"/>
    <m/>
  </r>
  <r>
    <x v="884"/>
    <n v="1"/>
    <n v="18.43"/>
    <n v="19.34"/>
    <n v="19.190000000000001"/>
    <n v="19.260000000000002"/>
    <n v="19.350000000000001"/>
    <n v="19.41"/>
    <n v="19.422960229864785"/>
    <n v="811"/>
    <n v="864"/>
    <n v="447"/>
    <n v="614"/>
    <n v="417"/>
    <n v="309"/>
    <n v="0"/>
    <n v="1675"/>
    <n v="50452"/>
    <n v="958352.49"/>
    <n v="7075"/>
    <n v="136698.75"/>
    <n v="7.0106894905769073"/>
    <n v="2.614285714285661E-3"/>
    <n v="3462"/>
    <n v="7075"/>
    <n v="67242"/>
    <n v="17.84"/>
    <n v="18.794"/>
    <n v="18.013999999999999"/>
    <n v="0.95400000000000063"/>
    <n v="1547.04"/>
    <n v="19109"/>
    <n v="31343"/>
    <n v="9715"/>
    <n v="2620"/>
    <n v="3900"/>
    <n v="555"/>
    <n v="0"/>
    <n v="66126700"/>
    <n v="100"/>
    <n v="0"/>
    <n v="100"/>
    <n v="0.94142480211081792"/>
    <m/>
  </r>
  <r>
    <x v="885"/>
    <n v="1"/>
    <n v="18.920000000000002"/>
    <n v="19.690000000000001"/>
    <n v="19.66"/>
    <n v="19.62"/>
    <n v="19.61"/>
    <n v="19.53"/>
    <n v="19.534318809818689"/>
    <n v="1634"/>
    <n v="783"/>
    <n v="520"/>
    <n v="260"/>
    <n v="146"/>
    <n v="52"/>
    <n v="0"/>
    <n v="2417"/>
    <n v="50442"/>
    <n v="978584.53"/>
    <n v="7094"/>
    <n v="139093.68"/>
    <n v="7.03543489538849"/>
    <n v="-1.6095238095238311E-3"/>
    <n v="3395"/>
    <n v="7094"/>
    <n v="67387"/>
    <n v="18.489999999999998"/>
    <n v="19.25"/>
    <n v="18.590000000000003"/>
    <n v="0.76000000000000156"/>
    <n v="1546.63"/>
    <n v="18985"/>
    <n v="31457"/>
    <n v="9851"/>
    <n v="2530"/>
    <n v="4002"/>
    <n v="562"/>
    <n v="0"/>
    <n v="65535569.999999993"/>
    <n v="0"/>
    <n v="0"/>
    <n v="0"/>
    <n v="0.95604963805584275"/>
    <m/>
  </r>
  <r>
    <x v="886"/>
    <n v="1"/>
    <n v="19.100000000000001"/>
    <n v="19.989999999999998"/>
    <n v="19.82"/>
    <n v="19.79"/>
    <n v="19.86"/>
    <n v="19.84"/>
    <n v="19.86593132155468"/>
    <n v="1131"/>
    <n v="405"/>
    <n v="369"/>
    <n v="38"/>
    <n v="77"/>
    <n v="16"/>
    <n v="0"/>
    <n v="1536"/>
    <n v="49870"/>
    <n v="980326.83"/>
    <n v="7032"/>
    <n v="139465.31999999998"/>
    <n v="7.0291799423684695"/>
    <n v="9.9047619047619982E-4"/>
    <n v="2036"/>
    <n v="7032"/>
    <n v="66980"/>
    <n v="18.8"/>
    <n v="19.506857142857143"/>
    <n v="18.744000000000003"/>
    <n v="0.70685714285714241"/>
    <n v="1539.59"/>
    <n v="18623"/>
    <n v="31247"/>
    <n v="10078"/>
    <n v="2552"/>
    <n v="3902"/>
    <n v="578"/>
    <n v="0"/>
    <n v="39610310.000000007"/>
    <n v="0"/>
    <n v="0"/>
    <n v="0"/>
    <n v="0.94805849722642477"/>
    <m/>
  </r>
  <r>
    <x v="887"/>
    <n v="1"/>
    <n v="19.260000000000002"/>
    <n v="20.149999999999999"/>
    <n v="19.89"/>
    <n v="19.86"/>
    <n v="19.93"/>
    <n v="19.87"/>
    <n v="19.865682435707154"/>
    <n v="482"/>
    <n v="582"/>
    <n v="339"/>
    <n v="191"/>
    <n v="122"/>
    <n v="2"/>
    <n v="0"/>
    <n v="1064"/>
    <n v="49848"/>
    <n v="987819.11999999988"/>
    <n v="7259"/>
    <n v="144447.21000000002"/>
    <n v="6.8386168206364095"/>
    <n v="-1.9999999999999066E-4"/>
    <n v="1718"/>
    <n v="7259"/>
    <n v="67432"/>
    <n v="18.440000000000001"/>
    <n v="19.692285714285713"/>
    <n v="18.929428571428573"/>
    <n v="1.252285714285712"/>
    <n v="1542.84"/>
    <n v="18672"/>
    <n v="31176"/>
    <n v="10325"/>
    <n v="2714"/>
    <n v="3967"/>
    <n v="578"/>
    <n v="0"/>
    <n v="34017790"/>
    <n v="0"/>
    <n v="0"/>
    <n v="0"/>
    <n v="0.93746822572445343"/>
    <m/>
  </r>
  <r>
    <x v="888"/>
    <n v="1"/>
    <n v="17.93"/>
    <n v="19.27"/>
    <n v="18.989999999999998"/>
    <n v="19.09"/>
    <n v="19.239999999999998"/>
    <n v="19.28"/>
    <n v="19.323245304319592"/>
    <n v="2508"/>
    <n v="1536"/>
    <n v="775"/>
    <n v="63"/>
    <n v="69"/>
    <n v="10"/>
    <n v="0"/>
    <n v="4044"/>
    <n v="50658"/>
    <n v="951121.66"/>
    <n v="7326"/>
    <n v="140564.76"/>
    <n v="6.7664303627737139"/>
    <n v="3.5190476190476395E-3"/>
    <n v="4961"/>
    <n v="7326"/>
    <n v="68833"/>
    <n v="16.91"/>
    <n v="18.619142857142858"/>
    <n v="17.470571428571429"/>
    <n v="1.709142857142858"/>
    <n v="1557.59"/>
    <n v="18700"/>
    <n v="31958"/>
    <n v="10849"/>
    <n v="2740"/>
    <n v="3998"/>
    <n v="588"/>
    <n v="0"/>
    <n v="92007440"/>
    <n v="300"/>
    <n v="0"/>
    <n v="300"/>
    <n v="0.91257420399352396"/>
    <m/>
  </r>
  <r>
    <x v="889"/>
    <n v="1"/>
    <n v="18.2"/>
    <n v="19.510000000000002"/>
    <n v="19.170000000000002"/>
    <n v="19.28"/>
    <n v="19.420000000000002"/>
    <n v="19.46"/>
    <n v="19.498914596831934"/>
    <n v="614"/>
    <n v="741"/>
    <n v="716"/>
    <n v="31"/>
    <n v="42"/>
    <n v="50"/>
    <n v="0"/>
    <n v="1355"/>
    <n v="50329"/>
    <n v="957872.43000000017"/>
    <n v="7300"/>
    <n v="141405.6"/>
    <n v="6.7739356149968613"/>
    <n v="3.3190476190475813E-3"/>
    <n v="2194"/>
    <n v="7300"/>
    <n v="68935"/>
    <n v="17.46"/>
    <n v="18.986000000000001"/>
    <n v="17.863142857142854"/>
    <n v="1.5259999999999998"/>
    <n v="1552.58"/>
    <n v="18356"/>
    <n v="31973"/>
    <n v="11306"/>
    <n v="2734"/>
    <n v="4007"/>
    <n v="559"/>
    <n v="0"/>
    <n v="41743750"/>
    <n v="0"/>
    <n v="0"/>
    <n v="0"/>
    <n v="0.92234548335974653"/>
    <m/>
  </r>
  <r>
    <x v="890"/>
    <n v="1"/>
    <n v="17.059999999999999"/>
    <n v="18.64"/>
    <n v="18.62"/>
    <n v="18.760000000000002"/>
    <n v="19.03"/>
    <n v="19.05"/>
    <n v="19.110580363196242"/>
    <n v="937"/>
    <n v="761"/>
    <n v="1224"/>
    <n v="119"/>
    <n v="47"/>
    <n v="132"/>
    <n v="0"/>
    <n v="1698"/>
    <n v="51316"/>
    <n v="926644.54"/>
    <n v="7397"/>
    <n v="140005.56"/>
    <n v="6.6186267173960811"/>
    <n v="5.1095238095237947E-3"/>
    <n v="3220"/>
    <n v="7397"/>
    <n v="70977"/>
    <n v="16.12"/>
    <n v="18.053142857142856"/>
    <n v="16.69885714285714"/>
    <n v="1.9331428571428546"/>
    <n v="1565.15"/>
    <n v="18915"/>
    <n v="32401"/>
    <n v="12264"/>
    <n v="2851"/>
    <n v="4025"/>
    <n v="521"/>
    <n v="0"/>
    <n v="58602590.000000007"/>
    <n v="0"/>
    <n v="0"/>
    <n v="0"/>
    <n v="0.89605336297943317"/>
    <m/>
  </r>
  <r>
    <x v="891"/>
    <n v="1"/>
    <n v="17.309999999999999"/>
    <n v="18.62"/>
    <n v="18.64"/>
    <n v="18.920000000000002"/>
    <n v="19.11"/>
    <n v="19.350000000000001"/>
    <n v="19.39324507516611"/>
    <n v="1241"/>
    <n v="1046"/>
    <n v="251"/>
    <n v="22"/>
    <n v="31"/>
    <n v="10"/>
    <n v="0"/>
    <n v="2287"/>
    <n v="50525"/>
    <n v="916659.71"/>
    <n v="7354"/>
    <n v="140112.75"/>
    <n v="6.542300468729648"/>
    <n v="7.8999999999999956E-3"/>
    <n v="2601"/>
    <n v="7354"/>
    <n v="70075"/>
    <n v="16.670000000000002"/>
    <n v="18.170857142857145"/>
    <n v="17.047999999999998"/>
    <n v="1.5008571428571429"/>
    <n v="1562.47"/>
    <n v="18409"/>
    <n v="32116"/>
    <n v="12196"/>
    <n v="2841"/>
    <n v="4023"/>
    <n v="490"/>
    <n v="0"/>
    <n v="46839020"/>
    <n v="0"/>
    <n v="100"/>
    <n v="100"/>
    <n v="0.9010810810810812"/>
    <m/>
  </r>
  <r>
    <x v="892"/>
    <n v="1"/>
    <n v="18.53"/>
    <n v="19.8"/>
    <n v="19.71"/>
    <n v="19.600000000000001"/>
    <n v="19.77"/>
    <n v="19.809999999999999"/>
    <n v="19.818638839601103"/>
    <n v="1596"/>
    <n v="2161"/>
    <n v="1415"/>
    <n v="138"/>
    <n v="48"/>
    <n v="13"/>
    <n v="0"/>
    <n v="3757"/>
    <n v="51654"/>
    <n v="998893.52"/>
    <n v="7355"/>
    <n v="144952.14000000001"/>
    <n v="6.8911953973221776"/>
    <n v="3.3190476190475813E-3"/>
    <n v="5371"/>
    <n v="7355"/>
    <n v="71877"/>
    <n v="18.88"/>
    <n v="19.400857142857145"/>
    <n v="18.312285714285714"/>
    <n v="0.52085714285714602"/>
    <n v="1554.41"/>
    <n v="18784"/>
    <n v="32870"/>
    <n v="12868"/>
    <n v="2801"/>
    <n v="4055"/>
    <n v="499"/>
    <n v="0"/>
    <n v="104162620.00000003"/>
    <n v="0"/>
    <n v="0"/>
    <n v="0"/>
    <n v="0.94826720241084872"/>
    <m/>
  </r>
  <r>
    <x v="893"/>
    <n v="1"/>
    <n v="17.95"/>
    <n v="19.45"/>
    <n v="19.420000000000002"/>
    <n v="19.55"/>
    <n v="19.760000000000002"/>
    <n v="19.79"/>
    <n v="19.811606389368649"/>
    <n v="1627"/>
    <n v="1795"/>
    <n v="197"/>
    <n v="16"/>
    <n v="80"/>
    <n v="20"/>
    <n v="0"/>
    <n v="3422"/>
    <n v="52244"/>
    <n v="987704.3"/>
    <n v="7356"/>
    <n v="144783.21"/>
    <n v="6.8219533190347148"/>
    <n v="3.8857142857142805E-3"/>
    <n v="3735"/>
    <n v="7356"/>
    <n v="71481"/>
    <n v="17.73"/>
    <n v="19.021428571428572"/>
    <n v="17.735714285714284"/>
    <n v="1.2914285714285718"/>
    <n v="1561.8"/>
    <n v="18961"/>
    <n v="33283"/>
    <n v="11881"/>
    <n v="2792"/>
    <n v="4065"/>
    <n v="499"/>
    <n v="0"/>
    <n v="70232540.000000015"/>
    <n v="0"/>
    <n v="0"/>
    <n v="0"/>
    <n v="0.92151767151767161"/>
    <m/>
  </r>
  <r>
    <x v="894"/>
    <n v="1"/>
    <n v="19.170000000000002"/>
    <n v="20.41"/>
    <n v="20.29"/>
    <n v="20.43"/>
    <n v="20.5"/>
    <n v="20.53"/>
    <n v="20.53863875280399"/>
    <n v="4277"/>
    <n v="2084"/>
    <n v="711"/>
    <n v="208"/>
    <n v="66"/>
    <n v="23"/>
    <n v="0"/>
    <n v="6361"/>
    <n v="53610"/>
    <n v="1069340.42"/>
    <n v="7524"/>
    <n v="154052.96000000002"/>
    <n v="6.9413818468661672"/>
    <n v="1.7000000000000305E-3"/>
    <n v="7369"/>
    <n v="7524"/>
    <n v="73185"/>
    <n v="19.25"/>
    <n v="20.161999999999999"/>
    <n v="19.099142857142859"/>
    <n v="0.91199999999999903"/>
    <n v="1548.71"/>
    <n v="20032"/>
    <n v="33578"/>
    <n v="12051"/>
    <n v="2920"/>
    <n v="4092"/>
    <n v="512"/>
    <n v="0"/>
    <n v="145025350"/>
    <n v="0"/>
    <n v="0"/>
    <n v="0"/>
    <n v="0.93401261523532264"/>
    <m/>
  </r>
  <r>
    <x v="895"/>
    <n v="1"/>
    <n v="20.03"/>
    <n v="21.33"/>
    <n v="21.02"/>
    <n v="21.08"/>
    <n v="21.02"/>
    <n v="21.15"/>
    <n v="21.124111815648014"/>
    <n v="7083"/>
    <n v="1632"/>
    <n v="582"/>
    <n v="6116"/>
    <n v="64"/>
    <n v="66"/>
    <n v="0"/>
    <n v="8715"/>
    <n v="53319"/>
    <n v="1112218.5699999998"/>
    <n v="11732"/>
    <n v="247100.4"/>
    <n v="4.5010796016517975"/>
    <n v="1.2476190476190497E-3"/>
    <n v="15543"/>
    <n v="11732"/>
    <n v="77112"/>
    <n v="20.02"/>
    <n v="21.107142857142854"/>
    <n v="19.992857142857144"/>
    <n v="1.0871428571428545"/>
    <n v="1538.53"/>
    <n v="19289"/>
    <n v="34030"/>
    <n v="12061"/>
    <n v="7172"/>
    <n v="4072"/>
    <n v="488"/>
    <n v="0"/>
    <n v="320583150"/>
    <n v="52"/>
    <n v="0"/>
    <n v="52"/>
    <n v="0.93902439024390238"/>
    <m/>
  </r>
  <r>
    <x v="896"/>
    <n v="1"/>
    <n v="21.07"/>
    <n v="20.95"/>
    <n v="21.08"/>
    <n v="21.12"/>
    <n v="21.15"/>
    <n v="21.184582515679566"/>
    <n v="21.23"/>
    <n v="2286"/>
    <n v="1119"/>
    <n v="502"/>
    <n v="469"/>
    <n v="9"/>
    <n v="0"/>
    <n v="70"/>
    <n v="3405"/>
    <n v="46843"/>
    <n v="985519.09"/>
    <n v="8657"/>
    <n v="183272.13999999998"/>
    <n v="5.3773535355673809"/>
    <n v="1.7380952380952306E-3"/>
    <n v="4455"/>
    <n v="8657"/>
    <n v="63034"/>
    <n v="18.54"/>
    <n v="21.091428571428573"/>
    <n v="21.220000000000002"/>
    <n v="2.5514285714285734"/>
    <n v="1541.24"/>
    <n v="34652"/>
    <n v="12191"/>
    <n v="7534"/>
    <n v="4335"/>
    <n v="489"/>
    <n v="0"/>
    <n v="3833"/>
    <n v="93772960.000000015"/>
    <n v="0"/>
    <n v="0"/>
    <n v="0"/>
    <n v="0.90175097276264593"/>
    <m/>
  </r>
  <r>
    <x v="897"/>
    <n v="1"/>
    <n v="21.09"/>
    <n v="20.92"/>
    <n v="21.01"/>
    <n v="21.01"/>
    <n v="21.06"/>
    <n v="21.077282039717982"/>
    <n v="21.1"/>
    <n v="1589"/>
    <n v="2197"/>
    <n v="56"/>
    <n v="58"/>
    <n v="0"/>
    <n v="0"/>
    <n v="497"/>
    <n v="3786"/>
    <n v="48517"/>
    <n v="1020922.5800000001"/>
    <n v="9137"/>
    <n v="192377.45"/>
    <n v="5.3068724011052231"/>
    <n v="1.366666666666679E-3"/>
    <n v="4397"/>
    <n v="9137"/>
    <n v="65235"/>
    <n v="18.5"/>
    <n v="21.114285714285714"/>
    <n v="21.296428571428571"/>
    <n v="2.6142857142857139"/>
    <n v="1540.08"/>
    <n v="34982"/>
    <n v="13535"/>
    <n v="7581"/>
    <n v="4385"/>
    <n v="465"/>
    <n v="0"/>
    <n v="4287"/>
    <n v="92355090"/>
    <n v="0"/>
    <n v="0"/>
    <n v="0"/>
    <n v="0.90864440078585462"/>
    <m/>
  </r>
  <r>
    <x v="898"/>
    <n v="1"/>
    <n v="22.54"/>
    <n v="22.3"/>
    <n v="22.11"/>
    <n v="21.85"/>
    <n v="21.73"/>
    <n v="0"/>
    <n v="21.74"/>
    <n v="3255"/>
    <n v="1064"/>
    <n v="58"/>
    <n v="79"/>
    <n v="20"/>
    <n v="0"/>
    <n v="30"/>
    <n v="4319"/>
    <n v="50422"/>
    <n v="1133239"/>
    <n v="9101"/>
    <n v="198337.96000000002"/>
    <n v="5.7136767969177455"/>
    <n v="-1.5523809523809886E-3"/>
    <n v="4506"/>
    <n v="9101"/>
    <n v="67123"/>
    <n v="22.96"/>
    <n v="22.565714285714286"/>
    <n v="22.822857142857139"/>
    <n v="-0.39428571428571502"/>
    <n v="1500.63"/>
    <n v="36785"/>
    <n v="13637"/>
    <n v="7600"/>
    <n v="4427"/>
    <n v="475"/>
    <n v="0"/>
    <n v="4199"/>
    <n v="101190230"/>
    <n v="50"/>
    <n v="0"/>
    <n v="50"/>
    <n v="0.98329764453961455"/>
    <m/>
  </r>
  <r>
    <x v="899"/>
    <n v="1"/>
    <n v="22.27"/>
    <n v="21.74"/>
    <n v="21.82"/>
    <n v="21.83"/>
    <n v="21.71"/>
    <n v="21.63"/>
    <n v="21.76"/>
    <n v="2132"/>
    <n v="1002"/>
    <n v="74"/>
    <n v="132"/>
    <n v="1"/>
    <n v="0"/>
    <n v="35"/>
    <n v="3134"/>
    <n v="50406"/>
    <n v="1115077.0999999999"/>
    <n v="9194"/>
    <n v="200353.39"/>
    <n v="5.5655514488674225"/>
    <n v="-1.380952380952343E-3"/>
    <n v="3376"/>
    <n v="9194"/>
    <n v="67260"/>
    <n v="21.64"/>
    <n v="22.27"/>
    <n v="22.837857142857143"/>
    <n v="0.62999999999999901"/>
    <n v="1506.33"/>
    <n v="36322"/>
    <n v="14084"/>
    <n v="7660"/>
    <n v="4510"/>
    <n v="475"/>
    <n v="0"/>
    <n v="4209"/>
    <n v="74542670"/>
    <n v="0"/>
    <n v="0"/>
    <n v="0"/>
    <n v="0.99220541036221921"/>
    <m/>
  </r>
  <r>
    <x v="900"/>
    <n v="1"/>
    <n v="21.56"/>
    <n v="21.23"/>
    <n v="21.4"/>
    <n v="21.4"/>
    <n v="21.44"/>
    <n v="21.41"/>
    <n v="21.49"/>
    <n v="1758"/>
    <n v="694"/>
    <n v="263"/>
    <n v="65"/>
    <n v="0"/>
    <n v="0"/>
    <n v="17"/>
    <n v="2452"/>
    <n v="51344"/>
    <n v="1102290.6399999999"/>
    <n v="9208"/>
    <n v="197448.28999999998"/>
    <n v="5.5826801032310787"/>
    <n v="1.1428571428571354E-3"/>
    <n v="2797"/>
    <n v="9208"/>
    <n v="68312"/>
    <n v="20.41"/>
    <n v="21.548214285714284"/>
    <n v="21.901785714285712"/>
    <n v="1.1382142857142838"/>
    <n v="1519.59"/>
    <n v="37144"/>
    <n v="14200"/>
    <n v="7760"/>
    <n v="4532"/>
    <n v="475"/>
    <n v="0"/>
    <n v="4201"/>
    <n v="60020630"/>
    <n v="0"/>
    <n v="0"/>
    <n v="0"/>
    <n v="0.97144217039504988"/>
    <m/>
  </r>
  <r>
    <x v="901"/>
    <n v="1"/>
    <n v="22.01"/>
    <n v="21.57"/>
    <n v="21.66"/>
    <n v="21.63"/>
    <n v="21.62"/>
    <n v="21.55"/>
    <n v="21.57"/>
    <n v="2207"/>
    <n v="918"/>
    <n v="141"/>
    <n v="83"/>
    <n v="11"/>
    <n v="10"/>
    <n v="13"/>
    <n v="3125"/>
    <n v="50832"/>
    <n v="1113058.8800000001"/>
    <n v="9239"/>
    <n v="199582.03999999998"/>
    <n v="5.5769491082464144"/>
    <n v="-1.1904761904761735E-3"/>
    <n v="3383"/>
    <n v="9239"/>
    <n v="67703"/>
    <n v="20.8"/>
    <n v="21.978571428571431"/>
    <n v="22.450000000000003"/>
    <n v="1.1785714285714306"/>
    <n v="1515.88"/>
    <n v="37756"/>
    <n v="13076"/>
    <n v="7632"/>
    <n v="4546"/>
    <n v="485"/>
    <n v="10"/>
    <n v="4198"/>
    <n v="73960410.000000015"/>
    <n v="0"/>
    <n v="0"/>
    <n v="0"/>
    <n v="0.96924510717614165"/>
    <m/>
  </r>
  <r>
    <x v="902"/>
    <n v="1"/>
    <n v="21.71"/>
    <n v="21.68"/>
    <n v="21.55"/>
    <n v="21.62"/>
    <n v="21.65"/>
    <n v="21.63"/>
    <n v="21.63"/>
    <n v="2338"/>
    <n v="477"/>
    <n v="197"/>
    <n v="214"/>
    <n v="32"/>
    <n v="0"/>
    <n v="20"/>
    <n v="2815"/>
    <n v="51409"/>
    <n v="1115700.77"/>
    <n v="9288"/>
    <n v="200864.06"/>
    <n v="5.5545067146407376"/>
    <n v="4.7619047619021227E-5"/>
    <n v="3278"/>
    <n v="9288"/>
    <n v="68328"/>
    <n v="21.17"/>
    <n v="21.706785714285715"/>
    <n v="21.738928571428573"/>
    <n v="0.53678571428571331"/>
    <n v="1514.4"/>
    <n v="38455"/>
    <n v="12954"/>
    <n v="7631"/>
    <n v="4566"/>
    <n v="514"/>
    <n v="10"/>
    <n v="4198"/>
    <n v="71096770"/>
    <n v="0"/>
    <n v="0"/>
    <n v="0"/>
    <n v="0.98054654932839291"/>
    <m/>
  </r>
  <r>
    <x v="903"/>
    <n v="1"/>
    <n v="20.73"/>
    <n v="21.04"/>
    <n v="21.18"/>
    <n v="21.25"/>
    <n v="21.28"/>
    <n v="21.3"/>
    <n v="21.23"/>
    <n v="3000"/>
    <n v="390"/>
    <n v="421"/>
    <n v="259"/>
    <n v="87"/>
    <n v="50"/>
    <n v="127"/>
    <n v="3390"/>
    <n v="51525"/>
    <n v="1072091.48"/>
    <n v="9393"/>
    <n v="199537.98"/>
    <n v="5.3728692652897454"/>
    <n v="-1.9047619047618642E-4"/>
    <n v="4334"/>
    <n v="9393"/>
    <n v="68899"/>
    <n v="19.559999999999999"/>
    <n v="20.774285714285714"/>
    <n v="20.442142857142859"/>
    <n v="1.2142857142857153"/>
    <n v="1535.28"/>
    <n v="38692"/>
    <n v="12833"/>
    <n v="7981"/>
    <n v="4587"/>
    <n v="573"/>
    <n v="60"/>
    <n v="4173"/>
    <n v="90428700.000000015"/>
    <n v="48"/>
    <n v="0"/>
    <n v="48"/>
    <n v="0.9490538573508005"/>
    <m/>
  </r>
  <r>
    <x v="904"/>
    <n v="1"/>
    <n v="20.27"/>
    <n v="20.91"/>
    <n v="21.09"/>
    <n v="21.22"/>
    <n v="21.18"/>
    <n v="21.23"/>
    <n v="21.22"/>
    <n v="1348"/>
    <n v="429"/>
    <n v="82"/>
    <n v="32"/>
    <n v="20"/>
    <n v="0"/>
    <n v="6"/>
    <n v="1777"/>
    <n v="50976"/>
    <n v="1041504.96"/>
    <n v="9380"/>
    <n v="199022.36"/>
    <n v="5.2331052651571417"/>
    <n v="2.3809523809524148E-4"/>
    <n v="1917"/>
    <n v="9380"/>
    <n v="68297"/>
    <n v="19.87"/>
    <n v="20.43"/>
    <n v="19.744285714285713"/>
    <n v="0.55999999999999872"/>
    <n v="1540.98"/>
    <n v="38130"/>
    <n v="12846"/>
    <n v="7941"/>
    <n v="4607"/>
    <n v="546"/>
    <n v="60"/>
    <n v="4167"/>
    <n v="39253689.999999993"/>
    <n v="0"/>
    <n v="0"/>
    <n v="0"/>
    <n v="0.96362754607177503"/>
    <m/>
  </r>
  <r>
    <x v="905"/>
    <n v="1"/>
    <n v="20.96"/>
    <n v="21.64"/>
    <n v="21.92"/>
    <n v="21.77"/>
    <n v="21.74"/>
    <n v="21.74"/>
    <n v="21.69"/>
    <n v="1222"/>
    <n v="707"/>
    <n v="163"/>
    <n v="34"/>
    <n v="40"/>
    <n v="11"/>
    <n v="12"/>
    <n v="1929"/>
    <n v="51266"/>
    <n v="1083399.8400000001"/>
    <n v="9384"/>
    <n v="203938.52000000002"/>
    <n v="5.3123845362808355"/>
    <n v="-1.1428571428571184E-3"/>
    <n v="2189"/>
    <n v="9384"/>
    <n v="68612"/>
    <n v="21.07"/>
    <n v="21.154285714285717"/>
    <n v="20.425714285714285"/>
    <n v="8.4285714285716296E-2"/>
    <n v="1531.02"/>
    <n v="38230"/>
    <n v="13036"/>
    <n v="7962"/>
    <n v="4607"/>
    <n v="564"/>
    <n v="56"/>
    <n v="4157"/>
    <n v="46594760"/>
    <n v="42"/>
    <n v="0"/>
    <n v="42"/>
    <n v="0.98182665424044735"/>
    <m/>
  </r>
  <r>
    <x v="906"/>
    <n v="1"/>
    <n v="19.059999999999999"/>
    <n v="20.3"/>
    <n v="20.8"/>
    <n v="20.89"/>
    <n v="20.95"/>
    <n v="20.98"/>
    <n v="21.01"/>
    <n v="3530"/>
    <n v="1003"/>
    <n v="238"/>
    <n v="24"/>
    <n v="1"/>
    <n v="11"/>
    <n v="6"/>
    <n v="4533"/>
    <n v="52972"/>
    <n v="1026328.0399999999"/>
    <n v="9405"/>
    <n v="197009.73"/>
    <n v="5.2095297019086306"/>
    <n v="1.8571428571428769E-3"/>
    <n v="4813"/>
    <n v="9405"/>
    <n v="70371"/>
    <n v="18.53"/>
    <n v="19.458571428571428"/>
    <n v="18.129999999999995"/>
    <n v="0.92857142857142705"/>
    <n v="1549.38"/>
    <n v="39519"/>
    <n v="13453"/>
    <n v="7994"/>
    <n v="4612"/>
    <n v="565"/>
    <n v="66"/>
    <n v="4162"/>
    <n v="93472249.99999997"/>
    <n v="0"/>
    <n v="0"/>
    <n v="0"/>
    <n v="0.93538616860171642"/>
    <m/>
  </r>
  <r>
    <x v="907"/>
    <n v="1"/>
    <n v="22.33"/>
    <n v="22.46"/>
    <n v="22.48"/>
    <n v="22.37"/>
    <n v="22.18"/>
    <n v="22.09"/>
    <n v="22.2"/>
    <n v="3240"/>
    <n v="941"/>
    <n v="347"/>
    <n v="208"/>
    <n v="40"/>
    <n v="69"/>
    <n v="77"/>
    <n v="4181"/>
    <n v="51006"/>
    <n v="1140672.96"/>
    <n v="9629"/>
    <n v="214537.2"/>
    <n v="5.3169005654963328"/>
    <n v="-2.857142857142881E-3"/>
    <n v="4922"/>
    <n v="9629"/>
    <n v="68679"/>
    <n v="23.21"/>
    <n v="22.376428571428569"/>
    <n v="22.237142857142853"/>
    <n v="-0.83357142857143174"/>
    <n v="1508.44"/>
    <n v="37860"/>
    <n v="13146"/>
    <n v="8044"/>
    <n v="4702"/>
    <n v="604"/>
    <n v="126"/>
    <n v="4197"/>
    <n v="110058390"/>
    <n v="0"/>
    <n v="0"/>
    <n v="0"/>
    <n v="1.0095693779904307"/>
    <m/>
  </r>
  <r>
    <x v="908"/>
    <n v="1"/>
    <n v="22.98"/>
    <n v="23.07"/>
    <n v="23.11"/>
    <n v="23.19"/>
    <n v="23.22"/>
    <n v="23.06"/>
    <n v="22.86"/>
    <n v="3948"/>
    <n v="767"/>
    <n v="209"/>
    <n v="315"/>
    <n v="76"/>
    <n v="319"/>
    <n v="275"/>
    <n v="4715"/>
    <n v="51247"/>
    <n v="1178820.5699999998"/>
    <n v="10446"/>
    <n v="240738.88"/>
    <n v="4.8966771383168348"/>
    <n v="-5.4761904761905034E-3"/>
    <n v="5909"/>
    <n v="10446"/>
    <n v="69783"/>
    <n v="23.01"/>
    <n v="23.015357142857145"/>
    <n v="22.918928571428573"/>
    <n v="5.3571428571430602E-3"/>
    <n v="1509.65"/>
    <n v="38308"/>
    <n v="12939"/>
    <n v="8090"/>
    <n v="4932"/>
    <n v="636"/>
    <n v="434"/>
    <n v="4444"/>
    <n v="135961930.00000003"/>
    <n v="0"/>
    <n v="0"/>
    <n v="0"/>
    <n v="0.99095607235142136"/>
    <m/>
  </r>
  <r>
    <x v="909"/>
    <n v="1"/>
    <n v="23.94"/>
    <n v="23.91"/>
    <n v="23.83"/>
    <n v="23.8"/>
    <n v="23.69"/>
    <n v="23.64"/>
    <n v="23.61"/>
    <n v="2478"/>
    <n v="1286"/>
    <n v="680"/>
    <n v="276"/>
    <n v="111"/>
    <n v="2"/>
    <n v="155"/>
    <n v="3764"/>
    <n v="51266"/>
    <n v="1226908.02"/>
    <n v="10723"/>
    <n v="254207.25"/>
    <n v="4.8264084521586224"/>
    <n v="-2.9523809523809741E-3"/>
    <n v="4988"/>
    <n v="10723"/>
    <n v="70182"/>
    <n v="24.31"/>
    <n v="23.925000000000001"/>
    <n v="23.957142857142859"/>
    <n v="-0.38499999999999801"/>
    <n v="1502.17"/>
    <n v="37932"/>
    <n v="13334"/>
    <n v="8193"/>
    <n v="5142"/>
    <n v="597"/>
    <n v="416"/>
    <n v="4568"/>
    <n v="119181200"/>
    <n v="0"/>
    <n v="0"/>
    <n v="0"/>
    <n v="1.0108108108108107"/>
    <m/>
  </r>
  <r>
    <x v="910"/>
    <n v="1"/>
    <n v="22.45"/>
    <n v="22.92"/>
    <n v="23.2"/>
    <n v="23.18"/>
    <n v="23.2"/>
    <n v="23.18"/>
    <n v="23.15"/>
    <n v="3317"/>
    <n v="1428"/>
    <n v="957"/>
    <n v="298"/>
    <n v="43"/>
    <n v="171"/>
    <n v="295"/>
    <n v="4745"/>
    <n v="52458"/>
    <n v="1184308.1600000001"/>
    <n v="11217"/>
    <n v="259878.16"/>
    <n v="4.5571669431552086"/>
    <n v="-5.2380952380953803E-4"/>
    <n v="6509"/>
    <n v="11217"/>
    <n v="72177"/>
    <n v="21.39"/>
    <n v="22.701785714285716"/>
    <n v="22.198214285714283"/>
    <n v="1.3117857142857154"/>
    <n v="1520.27"/>
    <n v="38360"/>
    <n v="14098"/>
    <n v="8502"/>
    <n v="5263"/>
    <n v="623"/>
    <n v="519"/>
    <n v="4812"/>
    <n v="148097080.00000003"/>
    <n v="0"/>
    <n v="0"/>
    <n v="0"/>
    <n v="0.96048495734171535"/>
    <m/>
  </r>
  <r>
    <x v="911"/>
    <n v="1"/>
    <n v="25.22"/>
    <n v="25.23"/>
    <n v="25.17"/>
    <n v="25.15"/>
    <n v="24.96"/>
    <n v="24.63"/>
    <n v="24.75"/>
    <n v="3518"/>
    <n v="2463"/>
    <n v="2519"/>
    <n v="1286"/>
    <n v="243"/>
    <n v="219"/>
    <n v="114"/>
    <n v="5981"/>
    <n v="51712"/>
    <n v="1304322.1599999999"/>
    <n v="12518"/>
    <n v="312404.18999999994"/>
    <n v="4.1751109676217855"/>
    <n v="-7.2857142857142747E-3"/>
    <n v="10362"/>
    <n v="12518"/>
    <n v="73912"/>
    <n v="26.49"/>
    <n v="25.225714285714286"/>
    <n v="25.214999999999996"/>
    <n v="-1.2642857142857125"/>
    <n v="1475.62"/>
    <n v="37160"/>
    <n v="14552"/>
    <n v="9682"/>
    <n v="6213"/>
    <n v="825"/>
    <n v="623"/>
    <n v="4857"/>
    <n v="260892330"/>
    <n v="0"/>
    <n v="0"/>
    <n v="0"/>
    <n v="1.0437352245862883"/>
    <m/>
  </r>
  <r>
    <x v="912"/>
    <n v="1"/>
    <n v="25.24"/>
    <n v="25.05"/>
    <n v="25.1"/>
    <n v="24.97"/>
    <n v="24.8"/>
    <n v="24.35"/>
    <n v="24.32"/>
    <n v="8220"/>
    <n v="5747"/>
    <n v="879"/>
    <n v="1341"/>
    <n v="177"/>
    <n v="122"/>
    <n v="131"/>
    <n v="13967"/>
    <n v="52335"/>
    <n v="1318034.67"/>
    <n v="13232"/>
    <n v="326630.96999999997"/>
    <n v="4.0352409632191337"/>
    <n v="-1.1428571428571406E-2"/>
    <n v="16617"/>
    <n v="13232"/>
    <n v="75324"/>
    <n v="26.16"/>
    <n v="25.124642857142856"/>
    <n v="25.328214285714282"/>
    <n v="-1.0353571428571442"/>
    <n v="1474.77"/>
    <n v="37068"/>
    <n v="15267"/>
    <n v="9757"/>
    <n v="6706"/>
    <n v="934"/>
    <n v="717"/>
    <n v="4875"/>
    <n v="417529040.00000006"/>
    <n v="100"/>
    <n v="30"/>
    <n v="130"/>
    <n v="1.023474178403756"/>
    <m/>
  </r>
  <r>
    <x v="913"/>
    <n v="1"/>
    <n v="26.96"/>
    <n v="26.36"/>
    <n v="26.09"/>
    <n v="26.04"/>
    <n v="25.6"/>
    <n v="25"/>
    <n v="24.68"/>
    <n v="4883"/>
    <n v="1430"/>
    <n v="905"/>
    <n v="1269"/>
    <n v="49"/>
    <n v="4"/>
    <n v="172"/>
    <n v="6313"/>
    <n v="52886"/>
    <n v="1416246.1600000001"/>
    <n v="13905"/>
    <n v="354183.8"/>
    <n v="3.998619247972381"/>
    <n v="-2.2285714285714287E-2"/>
    <n v="8712"/>
    <n v="13905"/>
    <n v="77192"/>
    <n v="28.5"/>
    <n v="26.574285714285715"/>
    <n v="27.217142857142857"/>
    <n v="-1.9257142857142853"/>
    <n v="1453.7"/>
    <n v="36952"/>
    <n v="15934"/>
    <n v="10401"/>
    <n v="7311"/>
    <n v="916"/>
    <n v="696"/>
    <n v="4982"/>
    <n v="231596050"/>
    <n v="0"/>
    <n v="0"/>
    <n v="0"/>
    <n v="1.0539940828402368"/>
    <m/>
  </r>
  <r>
    <x v="914"/>
    <n v="1"/>
    <n v="27.64"/>
    <n v="26.64"/>
    <n v="26.26"/>
    <n v="26.21"/>
    <n v="25.69"/>
    <n v="25.03"/>
    <n v="24.76"/>
    <n v="7263"/>
    <n v="1624"/>
    <n v="2200"/>
    <n v="1616"/>
    <n v="26"/>
    <n v="1"/>
    <n v="33"/>
    <n v="8887"/>
    <n v="53591"/>
    <n v="1464084.24"/>
    <n v="13606"/>
    <n v="348237.66000000003"/>
    <n v="4.2042673960076575"/>
    <n v="-2.3857142857142848E-2"/>
    <n v="12763"/>
    <n v="13606"/>
    <n v="79090"/>
    <n v="31.09"/>
    <n v="26.89"/>
    <n v="27.961428571428574"/>
    <n v="-4.1999999999999993"/>
    <n v="1439.18"/>
    <n v="36420"/>
    <n v="17171"/>
    <n v="11893"/>
    <n v="7103"/>
    <n v="931"/>
    <n v="696"/>
    <n v="4876"/>
    <n v="345650090"/>
    <n v="0"/>
    <n v="0"/>
    <n v="0"/>
    <n v="1.1289034132171387"/>
    <m/>
  </r>
  <r>
    <x v="915"/>
    <n v="1"/>
    <n v="24.65"/>
    <n v="24.82"/>
    <n v="24.64"/>
    <n v="24.6"/>
    <n v="24.55"/>
    <n v="24.33"/>
    <n v="24.21"/>
    <n v="4901"/>
    <n v="3020"/>
    <n v="933"/>
    <n v="254"/>
    <n v="33"/>
    <n v="107"/>
    <n v="30"/>
    <n v="7921"/>
    <n v="50279"/>
    <n v="1242087.6599999999"/>
    <n v="14119"/>
    <n v="345192.9"/>
    <n v="3.5982422002306533"/>
    <n v="-6.619047619047639E-3"/>
    <n v="9278"/>
    <n v="14119"/>
    <n v="75960"/>
    <n v="24.1"/>
    <n v="24.783571428571427"/>
    <n v="24.601428571428571"/>
    <n v="0.68357142857142605"/>
    <n v="1481.05"/>
    <n v="34336"/>
    <n v="15943"/>
    <n v="11562"/>
    <n v="7605"/>
    <n v="948"/>
    <n v="697"/>
    <n v="4869"/>
    <n v="229143329.99999997"/>
    <n v="100"/>
    <n v="0"/>
    <n v="100"/>
    <n v="0.9772911597729117"/>
    <m/>
  </r>
  <r>
    <x v="916"/>
    <n v="1"/>
    <n v="25.3"/>
    <n v="25.15"/>
    <n v="25.03"/>
    <n v="24.81"/>
    <n v="24.46"/>
    <n v="24.2"/>
    <n v="24.03"/>
    <n v="3990"/>
    <n v="1154"/>
    <n v="732"/>
    <n v="499"/>
    <n v="42"/>
    <n v="212"/>
    <n v="47"/>
    <n v="5144"/>
    <n v="49859"/>
    <n v="1258959.3500000001"/>
    <n v="14022"/>
    <n v="343440.99"/>
    <n v="3.6657224578813383"/>
    <n v="-1.2380952380952354E-2"/>
    <n v="6676"/>
    <n v="14022"/>
    <n v="75689"/>
    <n v="25.94"/>
    <n v="25.176785714285714"/>
    <n v="25.337500000000002"/>
    <n v="-0.7632142857142874"/>
    <n v="1470.58"/>
    <n v="33370"/>
    <n v="16489"/>
    <n v="11808"/>
    <n v="7689"/>
    <n v="960"/>
    <n v="483"/>
    <n v="4890"/>
    <n v="167959380"/>
    <n v="0"/>
    <n v="0"/>
    <n v="0"/>
    <n v="1.0113060428849903"/>
    <m/>
  </r>
  <r>
    <x v="917"/>
    <n v="1"/>
    <n v="27.42"/>
    <n v="26.7"/>
    <n v="26.38"/>
    <n v="26.1"/>
    <n v="25.39"/>
    <n v="24.77"/>
    <n v="24.72"/>
    <n v="10534"/>
    <n v="2586"/>
    <n v="328"/>
    <n v="1499"/>
    <n v="15"/>
    <n v="150"/>
    <n v="53"/>
    <n v="13120"/>
    <n v="50549"/>
    <n v="1372952.46"/>
    <n v="14413"/>
    <n v="368074.88999999996"/>
    <n v="3.7300899825032894"/>
    <n v="-2.2666666666666706E-2"/>
    <n v="15165"/>
    <n v="14413"/>
    <n v="76518"/>
    <n v="28.06"/>
    <n v="26.802857142857142"/>
    <n v="27.574285714285715"/>
    <n v="-1.2571428571428562"/>
    <n v="1451.15"/>
    <n v="32353"/>
    <n v="18196"/>
    <n v="11556"/>
    <n v="8050"/>
    <n v="974"/>
    <n v="479"/>
    <n v="4910"/>
    <n v="411071530"/>
    <n v="0"/>
    <n v="0"/>
    <n v="0"/>
    <n v="1.0225947521865888"/>
    <m/>
  </r>
  <r>
    <x v="918"/>
    <n v="1"/>
    <n v="26.04"/>
    <n v="26.45"/>
    <n v="26.18"/>
    <n v="25.98"/>
    <n v="25.77"/>
    <n v="25.43"/>
    <n v="25.05"/>
    <n v="8893"/>
    <n v="2998"/>
    <n v="275"/>
    <n v="384"/>
    <n v="1445"/>
    <n v="1046"/>
    <n v="171"/>
    <n v="11891"/>
    <n v="50358"/>
    <n v="1318683.0499999998"/>
    <n v="16367"/>
    <n v="419358.42000000004"/>
    <n v="3.1445250342177453"/>
    <n v="-1.4904761904761903E-2"/>
    <n v="15212"/>
    <n v="16367"/>
    <n v="78496"/>
    <n v="25.49"/>
    <n v="26.406071428571426"/>
    <n v="25.966785714285713"/>
    <n v="0.91607142857142776"/>
    <n v="1458.74"/>
    <n v="32405"/>
    <n v="17953"/>
    <n v="11771"/>
    <n v="8195"/>
    <n v="1627"/>
    <n v="1506"/>
    <n v="5039"/>
    <n v="396167620.00000006"/>
    <n v="0"/>
    <n v="0"/>
    <n v="0"/>
    <n v="0.96406959152798777"/>
    <m/>
  </r>
  <r>
    <x v="919"/>
    <n v="1"/>
    <n v="25.61"/>
    <n v="26.92"/>
    <n v="26.71"/>
    <n v="26.46"/>
    <n v="26.33"/>
    <n v="26.1"/>
    <n v="25.76"/>
    <n v="8161"/>
    <n v="2628"/>
    <n v="46"/>
    <n v="951"/>
    <n v="655"/>
    <n v="2042"/>
    <n v="181"/>
    <n v="10789"/>
    <n v="49287"/>
    <n v="1284491.73"/>
    <n v="19002"/>
    <n v="497790.08"/>
    <n v="2.5803883637054397"/>
    <n v="-1.1095238095238071E-2"/>
    <n v="14664"/>
    <n v="19002"/>
    <n v="79962"/>
    <n v="26.01"/>
    <n v="26.92"/>
    <n v="25.51642857142857"/>
    <n v="0.91000000000000014"/>
    <n v="1433.27"/>
    <n v="32301"/>
    <n v="16986"/>
    <n v="11673"/>
    <n v="8473"/>
    <n v="2120"/>
    <n v="3409"/>
    <n v="5000"/>
    <n v="381346000"/>
    <n v="0"/>
    <n v="0"/>
    <n v="0"/>
    <n v="1.0136399064692128"/>
    <m/>
  </r>
  <r>
    <x v="920"/>
    <n v="1"/>
    <n v="25.08"/>
    <n v="26.18"/>
    <n v="26.42"/>
    <n v="26.28"/>
    <n v="26"/>
    <n v="25.86"/>
    <n v="25.83"/>
    <n v="11262"/>
    <n v="2011"/>
    <n v="427"/>
    <n v="2554"/>
    <n v="3035"/>
    <n v="407"/>
    <n v="335"/>
    <n v="13273"/>
    <n v="51356"/>
    <n v="1308197.8799999999"/>
    <n v="22325"/>
    <n v="581865.85"/>
    <n v="2.2482809052980168"/>
    <n v="-7.0952380952381388E-3"/>
    <n v="20031"/>
    <n v="22325"/>
    <n v="85419"/>
    <n v="24.88"/>
    <n v="26.188571428571429"/>
    <n v="25.040714285714284"/>
    <n v="1.3085714285714296"/>
    <n v="1439.7"/>
    <n v="33002"/>
    <n v="18354"/>
    <n v="11738"/>
    <n v="9788"/>
    <n v="4160"/>
    <n v="3310"/>
    <n v="5067"/>
    <n v="511587470"/>
    <n v="0"/>
    <n v="0"/>
    <n v="0"/>
    <n v="0.9536220774243005"/>
    <m/>
  </r>
  <r>
    <x v="921"/>
    <n v="1"/>
    <n v="26.81"/>
    <n v="26.74"/>
    <n v="26.7"/>
    <n v="26.25"/>
    <n v="26.28"/>
    <n v="26.17"/>
    <n v="25.95"/>
    <n v="1683"/>
    <n v="262"/>
    <n v="399"/>
    <n v="75"/>
    <n v="376"/>
    <n v="264"/>
    <n v="169"/>
    <n v="1945"/>
    <n v="30667"/>
    <n v="821354.1"/>
    <n v="16743"/>
    <n v="437973.29000000004"/>
    <n v="1.875352033453912"/>
    <n v="-4.8095238095238173E-3"/>
    <n v="3228"/>
    <n v="16743"/>
    <n v="57186"/>
    <n v="26.84"/>
    <n v="26.805"/>
    <n v="26.88"/>
    <n v="-3.5000000000000142E-2"/>
    <n v="1416.77"/>
    <n v="18836"/>
    <n v="11831"/>
    <n v="9776"/>
    <n v="4138"/>
    <n v="3454"/>
    <n v="5051"/>
    <n v="4100"/>
    <n v="85924870"/>
    <n v="0"/>
    <n v="0"/>
    <n v="0"/>
    <n v="0.97884755652808164"/>
    <m/>
  </r>
  <r>
    <x v="922"/>
    <n v="1"/>
    <n v="25.86"/>
    <n v="25.98"/>
    <n v="26.06"/>
    <n v="25.91"/>
    <n v="25.84"/>
    <n v="25.73"/>
    <n v="25.62"/>
    <n v="849"/>
    <n v="34"/>
    <n v="346"/>
    <n v="9"/>
    <n v="54"/>
    <n v="103"/>
    <n v="7"/>
    <n v="883"/>
    <n v="30288"/>
    <n v="784656.48"/>
    <n v="16699"/>
    <n v="430333.89"/>
    <n v="1.8233666885961501"/>
    <n v="-4.6666666666666514E-3"/>
    <n v="1402"/>
    <n v="16699"/>
    <n v="56517"/>
    <n v="25.96"/>
    <n v="25.877142857142857"/>
    <n v="25.748571428571427"/>
    <n v="-8.2857142857143629E-2"/>
    <n v="1440.7"/>
    <n v="18548"/>
    <n v="11740"/>
    <n v="9530"/>
    <n v="4124"/>
    <n v="3417"/>
    <n v="5071"/>
    <n v="4087"/>
    <n v="36313299.999999993"/>
    <n v="18"/>
    <n v="0"/>
    <n v="18"/>
    <n v="0.99961494031574905"/>
    <m/>
  </r>
  <r>
    <x v="923"/>
    <n v="1"/>
    <n v="27.32"/>
    <n v="26.97"/>
    <n v="26.67"/>
    <n v="26.38"/>
    <n v="26.07"/>
    <n v="25.84"/>
    <n v="25.71"/>
    <n v="1225"/>
    <n v="225"/>
    <n v="139"/>
    <n v="76"/>
    <n v="57"/>
    <n v="84"/>
    <n v="13"/>
    <n v="1450"/>
    <n v="30615"/>
    <n v="832251.5"/>
    <n v="16686"/>
    <n v="433682.21"/>
    <n v="1.9190353692396098"/>
    <n v="-1.0666666666666642E-2"/>
    <n v="1819"/>
    <n v="16686"/>
    <n v="56734"/>
    <n v="28.91"/>
    <n v="27.232500000000002"/>
    <n v="27.607500000000002"/>
    <n v="-1.6774999999999984"/>
    <n v="1407.22"/>
    <n v="18757"/>
    <n v="11858"/>
    <n v="9433"/>
    <n v="4162"/>
    <n v="3474"/>
    <n v="4969"/>
    <n v="4081"/>
    <n v="49238039.999999993"/>
    <n v="0"/>
    <n v="0"/>
    <n v="0"/>
    <n v="1.0165260196905765"/>
    <m/>
  </r>
  <r>
    <x v="924"/>
    <n v="1"/>
    <n v="26.65"/>
    <n v="26.53"/>
    <n v="26.39"/>
    <n v="26.07"/>
    <n v="25.78"/>
    <n v="25.52"/>
    <n v="25.32"/>
    <n v="2608"/>
    <n v="432"/>
    <n v="543"/>
    <n v="43"/>
    <n v="85"/>
    <n v="546"/>
    <n v="39"/>
    <n v="3040"/>
    <n v="30459"/>
    <n v="810307.59"/>
    <n v="16264"/>
    <n v="417439.92000000004"/>
    <n v="1.9411358405779684"/>
    <n v="-1.1952380952380961E-2"/>
    <n v="4296"/>
    <n v="16264"/>
    <n v="56277"/>
    <n v="26.28"/>
    <n v="26.615714285714287"/>
    <n v="26.744285714285709"/>
    <n v="0.33571428571428541"/>
    <n v="1428.23"/>
    <n v="18586"/>
    <n v="11873"/>
    <n v="9554"/>
    <n v="4138"/>
    <n v="3549"/>
    <n v="4497"/>
    <n v="4080"/>
    <n v="113527640"/>
    <n v="0"/>
    <n v="0"/>
    <n v="0"/>
    <n v="0.9883414817600602"/>
    <m/>
  </r>
  <r>
    <x v="925"/>
    <n v="1"/>
    <n v="24.56"/>
    <n v="24.66"/>
    <n v="24.71"/>
    <n v="24.53"/>
    <n v="24.38"/>
    <n v="24.22"/>
    <n v="24.11"/>
    <n v="2702"/>
    <n v="217"/>
    <n v="118"/>
    <n v="122"/>
    <n v="23"/>
    <n v="29"/>
    <n v="25"/>
    <n v="2919"/>
    <n v="31595"/>
    <n v="777168.89999999991"/>
    <n v="16278"/>
    <n v="395663.38999999996"/>
    <n v="1.9642173616315626"/>
    <n v="-6.7619047619047867E-3"/>
    <n v="3236"/>
    <n v="16278"/>
    <n v="57437"/>
    <n v="24.11"/>
    <n v="24.592142857142857"/>
    <n v="24.484999999999999"/>
    <n v="0.48214285714285765"/>
    <n v="1469.02"/>
    <n v="19638"/>
    <n v="11957"/>
    <n v="9564"/>
    <n v="4151"/>
    <n v="3564"/>
    <n v="4501"/>
    <n v="4062"/>
    <n v="79486650.000000015"/>
    <n v="26"/>
    <n v="4"/>
    <n v="30"/>
    <n v="0.99422680412371134"/>
    <m/>
  </r>
  <r>
    <x v="926"/>
    <n v="1"/>
    <n v="24.86"/>
    <n v="24.77"/>
    <n v="24.75"/>
    <n v="24.61"/>
    <n v="24.5"/>
    <n v="24.33"/>
    <n v="24.01"/>
    <n v="1056"/>
    <n v="374"/>
    <n v="16"/>
    <n v="1"/>
    <n v="48"/>
    <n v="69"/>
    <n v="318"/>
    <n v="1430"/>
    <n v="31416"/>
    <n v="779934.17999999993"/>
    <n v="16027"/>
    <n v="390482.85"/>
    <n v="1.9973583474920857"/>
    <n v="-9.3809523809523596E-3"/>
    <n v="1882"/>
    <n v="16027"/>
    <n v="56898"/>
    <n v="23.97"/>
    <n v="24.827857142857141"/>
    <n v="24.924285714285713"/>
    <n v="0.85785714285714221"/>
    <n v="1469.72"/>
    <n v="19554"/>
    <n v="11862"/>
    <n v="9455"/>
    <n v="4099"/>
    <n v="3598"/>
    <n v="4538"/>
    <n v="3792"/>
    <n v="46426700"/>
    <n v="0"/>
    <n v="0"/>
    <n v="0"/>
    <n v="0.97836734693877547"/>
    <m/>
  </r>
  <r>
    <x v="927"/>
    <n v="1"/>
    <n v="24.19"/>
    <n v="24.37"/>
    <n v="24.5"/>
    <n v="24.36"/>
    <n v="24.06"/>
    <n v="23.94"/>
    <n v="23.82"/>
    <n v="1904"/>
    <n v="917"/>
    <n v="312"/>
    <n v="316"/>
    <n v="24"/>
    <n v="182"/>
    <n v="69"/>
    <n v="2821"/>
    <n v="32192"/>
    <n v="780942.98"/>
    <n v="16485"/>
    <n v="396457.37999999995"/>
    <n v="1.9698031097314928"/>
    <n v="-8.2857142857142609E-3"/>
    <n v="3724"/>
    <n v="16485"/>
    <n v="58314"/>
    <n v="22.87"/>
    <n v="24.260714285714286"/>
    <n v="24.067857142857143"/>
    <n v="1.3907142857142851"/>
    <n v="1481.14"/>
    <n v="19867"/>
    <n v="12325"/>
    <n v="9637"/>
    <n v="4368"/>
    <n v="3605"/>
    <n v="4673"/>
    <n v="3839"/>
    <n v="90324910"/>
    <n v="0"/>
    <n v="0"/>
    <n v="0"/>
    <n v="0.95570413706644386"/>
    <m/>
  </r>
  <r>
    <x v="928"/>
    <n v="1"/>
    <n v="24.29"/>
    <n v="24.56"/>
    <n v="24.55"/>
    <n v="24.29"/>
    <n v="24.08"/>
    <n v="23.91"/>
    <n v="23.77"/>
    <n v="1128"/>
    <n v="66"/>
    <n v="299"/>
    <n v="1"/>
    <n v="0"/>
    <n v="44"/>
    <n v="288"/>
    <n v="1194"/>
    <n v="31340"/>
    <n v="764506.14999999991"/>
    <n v="16205"/>
    <n v="389111.17999999993"/>
    <n v="1.964749894875804"/>
    <n v="-8.2380952380952232E-3"/>
    <n v="1826"/>
    <n v="16205"/>
    <n v="57176"/>
    <n v="23.61"/>
    <n v="24.424999999999997"/>
    <n v="24.135714285714286"/>
    <n v="0.81499999999999773"/>
    <n v="1472.42"/>
    <n v="19275"/>
    <n v="12065"/>
    <n v="9631"/>
    <n v="4132"/>
    <n v="3601"/>
    <n v="4667"/>
    <n v="3805"/>
    <n v="44282620"/>
    <n v="0"/>
    <n v="0"/>
    <n v="0"/>
    <n v="0.97160493827160488"/>
    <m/>
  </r>
  <r>
    <x v="929"/>
    <n v="1"/>
    <n v="24.48"/>
    <n v="24.83"/>
    <n v="24.85"/>
    <n v="24.67"/>
    <n v="24.75"/>
    <n v="24.6"/>
    <n v="24.02"/>
    <n v="1554"/>
    <n v="419"/>
    <n v="110"/>
    <n v="32"/>
    <n v="365"/>
    <n v="359"/>
    <n v="0"/>
    <n v="1973"/>
    <n v="31472"/>
    <n v="774711.56"/>
    <n v="16275"/>
    <n v="399188.12000000005"/>
    <n v="1.9407179752744144"/>
    <n v="-1.0000000000000024E-2"/>
    <n v="2839"/>
    <n v="16275"/>
    <n v="57425"/>
    <n v="23.79"/>
    <n v="24.6675"/>
    <n v="24.2925"/>
    <n v="0.87750000000000128"/>
    <n v="1462.79"/>
    <n v="19252"/>
    <n v="12220"/>
    <n v="9678"/>
    <n v="4152"/>
    <n v="3862"/>
    <n v="4732"/>
    <n v="3529"/>
    <n v="69833780"/>
    <n v="0"/>
    <n v="0"/>
    <n v="0"/>
    <n v="0.96511156186612579"/>
    <m/>
  </r>
  <r>
    <x v="930"/>
    <n v="1"/>
    <n v="23.06"/>
    <n v="23.95"/>
    <n v="24.11"/>
    <n v="24.01"/>
    <n v="23.97"/>
    <n v="23.78"/>
    <n v="23.66"/>
    <n v="3907"/>
    <n v="369"/>
    <n v="358"/>
    <n v="580"/>
    <n v="27"/>
    <n v="273"/>
    <n v="174"/>
    <n v="4276"/>
    <n v="31822"/>
    <n v="744780.12"/>
    <n v="17004"/>
    <n v="405685.58000000007"/>
    <n v="1.8358555411311388"/>
    <n v="-5.9047619047619144E-3"/>
    <n v="5688"/>
    <n v="17004"/>
    <n v="58528"/>
    <n v="22.53"/>
    <n v="23.568571428571428"/>
    <n v="22.614999999999998"/>
    <n v="1.0385714285714265"/>
    <n v="1485.01"/>
    <n v="19502"/>
    <n v="12320"/>
    <n v="9702"/>
    <n v="4515"/>
    <n v="3863"/>
    <n v="4943"/>
    <n v="3683"/>
    <n v="132746120.00000003"/>
    <n v="0"/>
    <n v="0"/>
    <n v="0"/>
    <n v="0.96570938705529374"/>
    <m/>
  </r>
  <r>
    <x v="931"/>
    <n v="1"/>
    <n v="21.67"/>
    <n v="22.94"/>
    <n v="23.08"/>
    <n v="23.06"/>
    <n v="23.02"/>
    <n v="23"/>
    <n v="22.94"/>
    <n v="2654"/>
    <n v="382"/>
    <n v="302"/>
    <n v="182"/>
    <n v="16"/>
    <n v="123"/>
    <n v="64"/>
    <n v="3036"/>
    <n v="32271"/>
    <n v="715185.03"/>
    <n v="16847"/>
    <n v="387602.6"/>
    <n v="1.8451502389302861"/>
    <n v="-1.8095238095237709E-3"/>
    <n v="3723"/>
    <n v="16847"/>
    <n v="59020"/>
    <n v="20.96"/>
    <n v="22.44107142857143"/>
    <n v="21.080357142857146"/>
    <n v="1.481071428571429"/>
    <n v="1507.34"/>
    <n v="19773"/>
    <n v="12498"/>
    <n v="9902"/>
    <n v="4417"/>
    <n v="3863"/>
    <n v="4889"/>
    <n v="3678"/>
    <n v="82107820.000000015"/>
    <n v="40"/>
    <n v="0"/>
    <n v="40"/>
    <n v="0.94841628959276014"/>
    <m/>
  </r>
  <r>
    <x v="932"/>
    <n v="1"/>
    <n v="21.97"/>
    <n v="23.27"/>
    <n v="23.39"/>
    <n v="23.21"/>
    <n v="23.21"/>
    <n v="23.1"/>
    <n v="23.03"/>
    <n v="1577"/>
    <n v="535"/>
    <n v="110"/>
    <n v="380"/>
    <n v="122"/>
    <n v="425"/>
    <n v="296"/>
    <n v="2112"/>
    <n v="32049"/>
    <n v="720227.42999999993"/>
    <n v="17151"/>
    <n v="396827.94000000006"/>
    <n v="1.8149614918747905"/>
    <n v="-3.0952380952380884E-3"/>
    <n v="3445"/>
    <n v="17151"/>
    <n v="59017"/>
    <n v="20.85"/>
    <n v="22.805714285714284"/>
    <n v="21.412857142857142"/>
    <n v="1.9557142857142829"/>
    <n v="1504.66"/>
    <n v="19656"/>
    <n v="12393"/>
    <n v="9817"/>
    <n v="4418"/>
    <n v="3843"/>
    <n v="5049"/>
    <n v="3841"/>
    <n v="77954840"/>
    <n v="0"/>
    <n v="0"/>
    <n v="0"/>
    <n v="0.94003606853020749"/>
    <m/>
  </r>
  <r>
    <x v="933"/>
    <n v="1"/>
    <n v="21.28"/>
    <n v="22.92"/>
    <n v="23.13"/>
    <n v="23.03"/>
    <n v="22.99"/>
    <n v="22.85"/>
    <n v="22.67"/>
    <n v="1142"/>
    <n v="192"/>
    <n v="161"/>
    <n v="22"/>
    <n v="25"/>
    <n v="53"/>
    <n v="207"/>
    <n v="1334"/>
    <n v="31698"/>
    <n v="694869.44"/>
    <n v="17261"/>
    <n v="395022.08999999997"/>
    <n v="1.7590647652135099"/>
    <n v="-5.809523809523787E-3"/>
    <n v="1802"/>
    <n v="17261"/>
    <n v="58696"/>
    <n v="20.74"/>
    <n v="22.51"/>
    <n v="20.752857142857145"/>
    <n v="1.7700000000000031"/>
    <n v="1515.96"/>
    <n v="19298"/>
    <n v="12400"/>
    <n v="9737"/>
    <n v="4395"/>
    <n v="3847"/>
    <n v="5011"/>
    <n v="4008"/>
    <n v="39411480.000000007"/>
    <n v="0"/>
    <n v="0"/>
    <n v="0"/>
    <n v="0.94573643410852704"/>
    <m/>
  </r>
  <r>
    <x v="934"/>
    <n v="1"/>
    <n v="22.92"/>
    <n v="23.91"/>
    <n v="23.99"/>
    <n v="23.79"/>
    <n v="23.67"/>
    <n v="23.52"/>
    <n v="23.37"/>
    <n v="4678"/>
    <n v="1579"/>
    <n v="301"/>
    <n v="233"/>
    <n v="197"/>
    <n v="1331"/>
    <n v="248"/>
    <n v="6257"/>
    <n v="32248"/>
    <n v="751728.84000000008"/>
    <n v="17495"/>
    <n v="412613.79000000004"/>
    <n v="1.8218703742305851"/>
    <n v="-6.7142857142856978E-3"/>
    <n v="8567"/>
    <n v="17495"/>
    <n v="59446"/>
    <n v="23.59"/>
    <n v="23.697857142857142"/>
    <n v="22.637142857142859"/>
    <n v="0.10785714285714221"/>
    <n v="1477.65"/>
    <n v="19516"/>
    <n v="12732"/>
    <n v="9703"/>
    <n v="4397"/>
    <n v="3677"/>
    <n v="5372"/>
    <n v="4049"/>
    <n v="199501580.00000003"/>
    <n v="22"/>
    <n v="0"/>
    <n v="22"/>
    <n v="0.97802653399668316"/>
    <m/>
  </r>
  <r>
    <x v="935"/>
    <n v="1"/>
    <n v="22.19"/>
    <n v="23.76"/>
    <n v="23.83"/>
    <n v="23.47"/>
    <n v="23.37"/>
    <n v="23.06"/>
    <n v="22.85"/>
    <n v="2755"/>
    <n v="859"/>
    <n v="438"/>
    <n v="1099"/>
    <n v="163"/>
    <n v="80"/>
    <n v="0"/>
    <n v="3614"/>
    <n v="31558"/>
    <n v="720773.08000000007"/>
    <n v="18188"/>
    <n v="421800.73"/>
    <n v="1.7087999823992721"/>
    <n v="-1.0333333333333307E-2"/>
    <n v="5394"/>
    <n v="18188"/>
    <n v="59554"/>
    <n v="22.47"/>
    <n v="23.47964285714286"/>
    <n v="21.797499999999999"/>
    <n v="1.0096428571428611"/>
    <n v="1486.59"/>
    <n v="18500"/>
    <n v="13058"/>
    <n v="9808"/>
    <n v="5027"/>
    <n v="3752"/>
    <n v="5415"/>
    <n v="3994"/>
    <n v="123428470"/>
    <n v="0"/>
    <n v="0"/>
    <n v="0"/>
    <n v="0.96479175611850576"/>
    <m/>
  </r>
  <r>
    <x v="936"/>
    <n v="1"/>
    <n v="22.04"/>
    <n v="23.95"/>
    <n v="24.06"/>
    <n v="23.91"/>
    <n v="23.84"/>
    <n v="23.51"/>
    <n v="23.29"/>
    <n v="2704"/>
    <n v="1593"/>
    <n v="493"/>
    <n v="328"/>
    <n v="32"/>
    <n v="81"/>
    <n v="0"/>
    <n v="4297"/>
    <n v="30633"/>
    <n v="698948.01"/>
    <n v="17997"/>
    <n v="425523.17"/>
    <n v="1.6425615789617285"/>
    <n v="-1.0428571428571435E-2"/>
    <n v="5231"/>
    <n v="17997"/>
    <n v="58391"/>
    <n v="22.56"/>
    <n v="23.677142857142854"/>
    <n v="21.630714285714284"/>
    <n v="1.1171428571428557"/>
    <n v="1488.41"/>
    <n v="18174"/>
    <n v="12459"/>
    <n v="9761"/>
    <n v="5036"/>
    <n v="3758"/>
    <n v="5381"/>
    <n v="3822"/>
    <n v="120119760"/>
    <n v="0"/>
    <n v="0"/>
    <n v="0"/>
    <n v="0.95918367346938771"/>
    <m/>
  </r>
  <r>
    <x v="937"/>
    <n v="1"/>
    <n v="22.64"/>
    <n v="24.66"/>
    <n v="24.68"/>
    <n v="24.36"/>
    <n v="24.47"/>
    <n v="23.75"/>
    <n v="23.8"/>
    <n v="5329"/>
    <n v="684"/>
    <n v="3352"/>
    <n v="1071"/>
    <n v="36"/>
    <n v="54"/>
    <n v="6"/>
    <n v="6013"/>
    <n v="29185"/>
    <n v="688759.74"/>
    <n v="19014"/>
    <n v="458144.48"/>
    <n v="1.5033679768443353"/>
    <n v="-1.1428571428571404E-2"/>
    <n v="10532"/>
    <n v="19014"/>
    <n v="61098"/>
    <n v="23.27"/>
    <n v="24.443571428571428"/>
    <n v="22.279285714285717"/>
    <n v="1.173571428571428"/>
    <n v="1467.95"/>
    <n v="15318"/>
    <n v="13867"/>
    <n v="12899"/>
    <n v="6032"/>
    <n v="3738"/>
    <n v="5422"/>
    <n v="3822"/>
    <n v="248639139.99999997"/>
    <n v="0"/>
    <n v="0"/>
    <n v="0"/>
    <n v="0.9611730689797604"/>
    <m/>
  </r>
  <r>
    <x v="938"/>
    <n v="1"/>
    <n v="23.75"/>
    <n v="25.45"/>
    <n v="25.44"/>
    <n v="25.09"/>
    <n v="25.03"/>
    <n v="24.76"/>
    <n v="24.62"/>
    <n v="5123"/>
    <n v="1517"/>
    <n v="407"/>
    <n v="138"/>
    <n v="374"/>
    <n v="2639"/>
    <n v="68"/>
    <n v="6640"/>
    <n v="29008"/>
    <n v="712983.1"/>
    <n v="20791"/>
    <n v="517327.63"/>
    <n v="1.3782041759493882"/>
    <n v="-7.9999999999999811E-3"/>
    <n v="10266"/>
    <n v="20791"/>
    <n v="62776"/>
    <n v="24.52"/>
    <n v="25.45"/>
    <n v="23.62857142857143"/>
    <n v="0.92999999999999972"/>
    <n v="1445.9"/>
    <n v="14865"/>
    <n v="14143"/>
    <n v="12977"/>
    <n v="6050"/>
    <n v="4021"/>
    <n v="6865"/>
    <n v="3855"/>
    <n v="250472420"/>
    <n v="10"/>
    <n v="0"/>
    <n v="10"/>
    <n v="0.9604386995691343"/>
    <m/>
  </r>
  <r>
    <x v="939"/>
    <n v="1"/>
    <n v="22.55"/>
    <n v="24.57"/>
    <n v="24.73"/>
    <n v="24.33"/>
    <n v="24.44"/>
    <n v="24.3"/>
    <n v="24.02"/>
    <n v="3554"/>
    <n v="2941"/>
    <n v="388"/>
    <n v="186"/>
    <n v="42"/>
    <n v="1184"/>
    <n v="280"/>
    <n v="6495"/>
    <n v="27204"/>
    <n v="639677.88"/>
    <n v="22121"/>
    <n v="537136.35"/>
    <n v="1.1909040972557527"/>
    <n v="-5.0952380952380798E-3"/>
    <n v="8575"/>
    <n v="22121"/>
    <n v="62404"/>
    <n v="22.64"/>
    <n v="24.574705882352941"/>
    <n v="22.477857142857143"/>
    <n v="1.9347058823529402"/>
    <n v="1454.98"/>
    <n v="14220"/>
    <n v="12984"/>
    <n v="13079"/>
    <n v="6163"/>
    <n v="4024"/>
    <n v="7819"/>
    <n v="4115"/>
    <n v="203046970.00000003"/>
    <n v="0"/>
    <n v="5"/>
    <n v="5"/>
    <n v="0.91771382245642474"/>
    <m/>
  </r>
  <r>
    <x v="940"/>
    <n v="1"/>
    <n v="24.42"/>
    <n v="24.38"/>
    <n v="24.29"/>
    <n v="24.22"/>
    <n v="24.13"/>
    <n v="24.06"/>
    <n v="23.986738713107897"/>
    <n v="2411"/>
    <n v="677"/>
    <n v="88"/>
    <n v="10"/>
    <n v="106"/>
    <n v="1402"/>
    <n v="0"/>
    <n v="3088"/>
    <n v="25244"/>
    <n v="615942.48"/>
    <n v="17120"/>
    <n v="413091.30000000005"/>
    <n v="1.4910565291498512"/>
    <n v="-3.6619047619047712E-3"/>
    <n v="4694"/>
    <n v="17120"/>
    <n v="48527"/>
    <n v="21.68"/>
    <n v="24.41764705882353"/>
    <n v="24.452941176470592"/>
    <n v="2.73764705882353"/>
    <n v="1453"/>
    <n v="12344"/>
    <n v="12900"/>
    <n v="6163"/>
    <n v="3996"/>
    <n v="7782"/>
    <n v="5342"/>
    <n v="0"/>
    <n v="114051500"/>
    <n v="0"/>
    <n v="0"/>
    <n v="0"/>
    <n v="0.9105417891642168"/>
    <m/>
  </r>
  <r>
    <x v="941"/>
    <n v="1"/>
    <n v="24.17"/>
    <n v="24.1"/>
    <n v="23.89"/>
    <n v="23.92"/>
    <n v="23.85"/>
    <n v="23.74"/>
    <n v="23.718422021328024"/>
    <n v="928"/>
    <n v="195"/>
    <n v="227"/>
    <n v="36"/>
    <n v="45"/>
    <n v="26"/>
    <n v="0"/>
    <n v="1123"/>
    <n v="25604"/>
    <n v="617942.46000000008"/>
    <n v="17206"/>
    <n v="410055.65"/>
    <n v="1.5069721877993878"/>
    <n v="-3.4095238095238484E-3"/>
    <n v="1457"/>
    <n v="17206"/>
    <n v="49163"/>
    <n v="20.58"/>
    <n v="24.163823529411765"/>
    <n v="24.225588235294119"/>
    <n v="3.5838235294117666"/>
    <n v="1460.12"/>
    <n v="12658"/>
    <n v="12946"/>
    <n v="6353"/>
    <n v="4026"/>
    <n v="7823"/>
    <n v="5357"/>
    <n v="0"/>
    <n v="35103900"/>
    <n v="0"/>
    <n v="45"/>
    <n v="45"/>
    <n v="0.89986882378661992"/>
    <m/>
  </r>
  <r>
    <x v="942"/>
    <n v="1"/>
    <n v="23.1"/>
    <n v="23.29"/>
    <n v="23.15"/>
    <n v="23.25"/>
    <n v="23.16"/>
    <n v="23.09"/>
    <n v="0"/>
    <n v="604"/>
    <n v="537"/>
    <n v="355"/>
    <n v="89"/>
    <n v="344"/>
    <n v="37"/>
    <n v="0"/>
    <n v="1141"/>
    <n v="25862"/>
    <n v="599909.56000000006"/>
    <n v="17428"/>
    <n v="403625.33"/>
    <n v="1.4863030523877181"/>
    <n v="-2.3047619047619301E-3"/>
    <n v="1966"/>
    <n v="17428"/>
    <n v="49785"/>
    <n v="18.47"/>
    <n v="23.122352941176473"/>
    <n v="22.954705882352943"/>
    <n v="4.6523529411764741"/>
    <n v="1484.46"/>
    <n v="12718"/>
    <n v="13144"/>
    <n v="6495"/>
    <n v="4112"/>
    <n v="7927"/>
    <n v="5389"/>
    <n v="0"/>
    <n v="45568000.000000007"/>
    <n v="0"/>
    <n v="0"/>
    <n v="0"/>
    <n v="0.85906976744186037"/>
    <m/>
  </r>
  <r>
    <x v="943"/>
    <n v="1"/>
    <n v="22.18"/>
    <n v="22.95"/>
    <n v="22.95"/>
    <n v="22.97"/>
    <n v="22.98"/>
    <n v="22.98"/>
    <n v="22.99"/>
    <n v="151"/>
    <n v="74"/>
    <n v="47"/>
    <n v="1"/>
    <n v="7"/>
    <n v="1"/>
    <n v="0"/>
    <n v="225"/>
    <n v="27243"/>
    <n v="614327.5"/>
    <n v="17348"/>
    <n v="398616.14"/>
    <n v="1.5411505916443824"/>
    <n v="2.8571428571427961E-4"/>
    <n v="281"/>
    <n v="17348"/>
    <n v="51084"/>
    <n v="18.600000000000001"/>
    <n v="22.338529411764707"/>
    <n v="21.659117647058824"/>
    <n v="3.7385294117647057"/>
    <n v="1496.45"/>
    <n v="14155"/>
    <n v="13088"/>
    <n v="6493"/>
    <n v="4090"/>
    <n v="7915"/>
    <n v="5343"/>
    <n v="0"/>
    <n v="6332939.9999999991"/>
    <n v="0"/>
    <n v="0"/>
    <n v="0"/>
    <n v="0.87984862819299914"/>
    <m/>
  </r>
  <r>
    <x v="944"/>
    <n v="1"/>
    <n v="22.02"/>
    <n v="22.79"/>
    <n v="22.97"/>
    <n v="22.92"/>
    <n v="22.92"/>
    <n v="22.89"/>
    <n v="22.99"/>
    <n v="778"/>
    <n v="197"/>
    <n v="70"/>
    <n v="251"/>
    <n v="4"/>
    <n v="0"/>
    <n v="0"/>
    <n v="975"/>
    <n v="27563"/>
    <n v="617002.69999999995"/>
    <n v="17537"/>
    <n v="401784.4800000001"/>
    <n v="1.5356558819793134"/>
    <n v="8.5714285714280506E-4"/>
    <n v="1300"/>
    <n v="17537"/>
    <n v="51652"/>
    <n v="18.66"/>
    <n v="22.223823529411764"/>
    <n v="21.544411764705881"/>
    <n v="3.5638235294117635"/>
    <n v="1497.66"/>
    <n v="14491"/>
    <n v="13072"/>
    <n v="6552"/>
    <n v="4167"/>
    <n v="7918"/>
    <n v="5452"/>
    <n v="0"/>
    <n v="29073690.000000004"/>
    <n v="0"/>
    <n v="0"/>
    <n v="0"/>
    <n v="0.89154323936932633"/>
    <m/>
  </r>
  <r>
    <x v="945"/>
    <n v="1"/>
    <n v="22.72"/>
    <n v="23.52"/>
    <n v="23.54"/>
    <n v="23.45"/>
    <n v="23.37"/>
    <n v="23.28"/>
    <n v="23.29"/>
    <n v="608"/>
    <n v="131"/>
    <n v="364"/>
    <n v="83"/>
    <n v="18"/>
    <n v="0"/>
    <n v="0"/>
    <n v="739"/>
    <n v="27664"/>
    <n v="638999.67999999993"/>
    <n v="17523"/>
    <n v="409354.79"/>
    <n v="1.5609923118280844"/>
    <n v="-2.7142857142857155E-3"/>
    <n v="1204"/>
    <n v="17523"/>
    <n v="51749"/>
    <n v="20.260000000000002"/>
    <n v="22.955294117647057"/>
    <n v="22.249411764705879"/>
    <n v="2.6952941176470553"/>
    <n v="1476.27"/>
    <n v="14572"/>
    <n v="13092"/>
    <n v="6562"/>
    <n v="4162"/>
    <n v="7909"/>
    <n v="5452"/>
    <n v="0"/>
    <n v="27830449.999999993"/>
    <n v="0"/>
    <n v="0"/>
    <n v="0"/>
    <n v="0.91882086167800459"/>
    <m/>
  </r>
  <r>
    <x v="946"/>
    <n v="1"/>
    <n v="22.81"/>
    <n v="23.72"/>
    <n v="23.74"/>
    <n v="23.46"/>
    <n v="23.33"/>
    <n v="23.29"/>
    <n v="23.3"/>
    <n v="364"/>
    <n v="48"/>
    <n v="145"/>
    <n v="4"/>
    <n v="1"/>
    <n v="0"/>
    <n v="0"/>
    <n v="412"/>
    <n v="27335"/>
    <n v="635351.36"/>
    <n v="17443"/>
    <n v="407267.02999999997"/>
    <n v="1.5600363230974037"/>
    <n v="-2.4761904761904743E-3"/>
    <n v="562"/>
    <n v="17443"/>
    <n v="51327"/>
    <n v="20.74"/>
    <n v="23.10441176470588"/>
    <n v="22.301470588235293"/>
    <n v="2.3644117647058813"/>
    <n v="1478.49"/>
    <n v="14324"/>
    <n v="13011"/>
    <n v="6549"/>
    <n v="4144"/>
    <n v="7877"/>
    <n v="5422"/>
    <n v="0"/>
    <n v="13000869.999999998"/>
    <n v="0"/>
    <n v="0"/>
    <n v="0"/>
    <n v="0.91932624113475181"/>
    <m/>
  </r>
  <r>
    <x v="947"/>
    <n v="1"/>
    <n v="23.12"/>
    <n v="24.19"/>
    <n v="24.19"/>
    <n v="23.95"/>
    <n v="23.84"/>
    <n v="23.86"/>
    <n v="23.88"/>
    <n v="631"/>
    <n v="203"/>
    <n v="380"/>
    <n v="92"/>
    <n v="41"/>
    <n v="0"/>
    <n v="1"/>
    <n v="834"/>
    <n v="27316"/>
    <n v="645483.74"/>
    <n v="17498"/>
    <n v="417720.49"/>
    <n v="1.5452527598059651"/>
    <n v="-9.0476190476191081E-4"/>
    <n v="1348"/>
    <n v="17498"/>
    <n v="51508"/>
    <n v="22.5"/>
    <n v="23.560588235294119"/>
    <n v="22.616470588235295"/>
    <n v="1.0605882352941194"/>
    <n v="1468.36"/>
    <n v="14290"/>
    <n v="13026"/>
    <n v="6694"/>
    <n v="4179"/>
    <n v="7896"/>
    <n v="5422"/>
    <n v="1"/>
    <n v="31896210.000000004"/>
    <n v="0"/>
    <n v="0"/>
    <n v="0"/>
    <n v="0.96525096525096532"/>
    <m/>
  </r>
  <r>
    <x v="948"/>
    <n v="1"/>
    <n v="23.86"/>
    <n v="24.49"/>
    <n v="24.34"/>
    <n v="24.32"/>
    <n v="24.23"/>
    <n v="23.97"/>
    <n v="23.9"/>
    <n v="1192"/>
    <n v="654"/>
    <n v="128"/>
    <n v="14"/>
    <n v="76"/>
    <n v="130"/>
    <n v="0"/>
    <n v="1846"/>
    <n v="28089"/>
    <n v="678472.29"/>
    <n v="17473"/>
    <n v="422333.66000000003"/>
    <n v="1.6064840533903928"/>
    <n v="-7.23809523809527E-3"/>
    <n v="2194"/>
    <n v="17473"/>
    <n v="52139"/>
    <n v="23.17"/>
    <n v="24.156470588235294"/>
    <n v="23.600588235294119"/>
    <n v="0.98647058823529221"/>
    <n v="1447.16"/>
    <n v="14964"/>
    <n v="13125"/>
    <n v="6577"/>
    <n v="4158"/>
    <n v="7887"/>
    <n v="5427"/>
    <n v="1"/>
    <n v="52871160"/>
    <n v="0"/>
    <n v="0"/>
    <n v="0"/>
    <n v="0.98177966101694913"/>
    <m/>
  </r>
  <r>
    <x v="949"/>
    <n v="1"/>
    <n v="23.42"/>
    <n v="24.52"/>
    <n v="24.31"/>
    <n v="24.26"/>
    <n v="24.21"/>
    <n v="24.04"/>
    <n v="23.83"/>
    <n v="414"/>
    <n v="173"/>
    <n v="316"/>
    <n v="16"/>
    <n v="74"/>
    <n v="31"/>
    <n v="27"/>
    <n v="587"/>
    <n v="27836"/>
    <n v="666487.52"/>
    <n v="17384"/>
    <n v="420156.87"/>
    <n v="1.5862825710787498"/>
    <n v="-6.9523809523810076E-3"/>
    <n v="1051"/>
    <n v="17384"/>
    <n v="51913"/>
    <n v="22.49"/>
    <n v="23.97"/>
    <n v="22.999411764705886"/>
    <n v="1.4800000000000004"/>
    <n v="1447.16"/>
    <n v="14592"/>
    <n v="13244"/>
    <n v="6693"/>
    <n v="4153"/>
    <n v="7869"/>
    <n v="5334"/>
    <n v="28"/>
    <n v="25188150"/>
    <n v="0"/>
    <n v="0"/>
    <n v="0"/>
    <n v="0.98597106532222711"/>
    <m/>
  </r>
  <r>
    <x v="950"/>
    <n v="1"/>
    <n v="24.68"/>
    <n v="25.3"/>
    <n v="25.01"/>
    <n v="24.83"/>
    <n v="24.65"/>
    <n v="24.57"/>
    <n v="24.53"/>
    <n v="1146"/>
    <n v="513"/>
    <n v="436"/>
    <n v="86"/>
    <n v="82"/>
    <n v="20"/>
    <n v="3"/>
    <n v="1659"/>
    <n v="28507"/>
    <n v="711878.74"/>
    <n v="17429"/>
    <n v="429946.83"/>
    <n v="1.6557366872550263"/>
    <n v="-4.6666666666666176E-3"/>
    <n v="2286"/>
    <n v="17429"/>
    <n v="52785"/>
    <n v="23.94"/>
    <n v="25.008235294117647"/>
    <n v="24.461176470588235"/>
    <n v="1.0682352941176454"/>
    <n v="1411.63"/>
    <n v="15078"/>
    <n v="13429"/>
    <n v="6849"/>
    <n v="4185"/>
    <n v="7868"/>
    <n v="5345"/>
    <n v="31"/>
    <n v="56888210"/>
    <n v="0"/>
    <n v="0"/>
    <n v="0"/>
    <n v="1.0105529759392149"/>
    <m/>
  </r>
  <r>
    <x v="951"/>
    <n v="1"/>
    <n v="24.12"/>
    <n v="24.81"/>
    <n v="24.54"/>
    <n v="24.45"/>
    <n v="24.37"/>
    <n v="24.28"/>
    <n v="24.13"/>
    <n v="1092"/>
    <n v="473"/>
    <n v="267"/>
    <n v="148"/>
    <n v="190"/>
    <n v="45"/>
    <n v="17"/>
    <n v="1565"/>
    <n v="28213"/>
    <n v="689798.07000000007"/>
    <n v="17647"/>
    <n v="429904.57"/>
    <n v="1.6045376535541365"/>
    <n v="-5.0000000000000036E-3"/>
    <n v="2232"/>
    <n v="17647"/>
    <n v="52383"/>
    <n v="23.79"/>
    <n v="24.546176470588236"/>
    <n v="23.937352941176471"/>
    <n v="0.75617647058823678"/>
    <n v="1416.18"/>
    <n v="14734"/>
    <n v="13479"/>
    <n v="6523"/>
    <n v="4290"/>
    <n v="7924"/>
    <n v="5386"/>
    <n v="47"/>
    <n v="54378060"/>
    <n v="0"/>
    <n v="0"/>
    <n v="0"/>
    <n v="1.024547803617571"/>
    <m/>
  </r>
  <r>
    <x v="952"/>
    <n v="1"/>
    <n v="25.54"/>
    <n v="25.9"/>
    <n v="25.52"/>
    <n v="25.35"/>
    <n v="25.17"/>
    <n v="25.07"/>
    <n v="24.86"/>
    <n v="3146"/>
    <n v="938"/>
    <n v="140"/>
    <n v="23"/>
    <n v="1952"/>
    <n v="154"/>
    <n v="30"/>
    <n v="4084"/>
    <n v="29024"/>
    <n v="746205.67999999993"/>
    <n v="18983"/>
    <n v="478006.4"/>
    <n v="1.5610788474798662"/>
    <n v="-7.4761904761905112E-3"/>
    <n v="6383"/>
    <n v="18983"/>
    <n v="54638"/>
    <n v="25.43"/>
    <n v="25.772941176470589"/>
    <n v="25.455294117647057"/>
    <n v="0.34294117647058897"/>
    <n v="1390.19"/>
    <n v="15322"/>
    <n v="13702"/>
    <n v="6631"/>
    <n v="4242"/>
    <n v="9310"/>
    <n v="5354"/>
    <n v="77"/>
    <n v="162537310"/>
    <n v="0"/>
    <n v="0"/>
    <n v="0"/>
    <n v="0.99764613573950578"/>
    <m/>
  </r>
  <r>
    <x v="953"/>
    <n v="1"/>
    <n v="24.89"/>
    <n v="25.78"/>
    <n v="25.28"/>
    <n v="24.76"/>
    <n v="24.66"/>
    <n v="24.49"/>
    <n v="24.39"/>
    <n v="1325"/>
    <n v="2421"/>
    <n v="664"/>
    <n v="71"/>
    <n v="210"/>
    <n v="203"/>
    <n v="105"/>
    <n v="3746"/>
    <n v="28661"/>
    <n v="726549.63"/>
    <n v="18714"/>
    <n v="460980.30999999994"/>
    <n v="1.5760968836174372"/>
    <n v="-6.095238095238118E-3"/>
    <n v="4999"/>
    <n v="18714"/>
    <n v="54397"/>
    <n v="24.12"/>
    <n v="25.492058823529412"/>
    <n v="24.706764705882353"/>
    <n v="1.3720588235294109"/>
    <n v="1409.13"/>
    <n v="13855"/>
    <n v="14806"/>
    <n v="7022"/>
    <n v="4258"/>
    <n v="9037"/>
    <n v="5304"/>
    <n v="115"/>
    <n v="126647530.00000001"/>
    <n v="0"/>
    <n v="0"/>
    <n v="0"/>
    <n v="0.98448979591836738"/>
    <m/>
  </r>
  <r>
    <x v="954"/>
    <n v="1"/>
    <n v="24.07"/>
    <n v="24.95"/>
    <n v="24.51"/>
    <n v="24.36"/>
    <n v="24.27"/>
    <n v="24.15"/>
    <n v="23.88"/>
    <n v="2598"/>
    <n v="1177"/>
    <n v="190"/>
    <n v="19"/>
    <n v="113"/>
    <n v="13"/>
    <n v="7"/>
    <n v="3775"/>
    <n v="27822"/>
    <n v="682039.54"/>
    <n v="18660"/>
    <n v="452578.5"/>
    <n v="1.5070082648645484"/>
    <n v="-7.4285714285714398E-3"/>
    <n v="4117"/>
    <n v="18660"/>
    <n v="53459"/>
    <n v="23.45"/>
    <n v="24.691176470588236"/>
    <n v="23.914705882352941"/>
    <n v="1.2411764705882362"/>
    <n v="1420.33"/>
    <n v="13772"/>
    <n v="14050"/>
    <n v="6977"/>
    <n v="4245"/>
    <n v="9006"/>
    <n v="5288"/>
    <n v="121"/>
    <n v="100243369.99999999"/>
    <n v="0"/>
    <n v="0"/>
    <n v="0"/>
    <n v="0.97912317327766174"/>
    <m/>
  </r>
  <r>
    <x v="955"/>
    <n v="1"/>
    <n v="24.96"/>
    <n v="26.15"/>
    <n v="26.05"/>
    <n v="25.92"/>
    <n v="25.5"/>
    <n v="25.5"/>
    <n v="25.25"/>
    <n v="1697"/>
    <n v="2359"/>
    <n v="786"/>
    <n v="661"/>
    <n v="162"/>
    <n v="216"/>
    <n v="115"/>
    <n v="4056"/>
    <n v="28760"/>
    <n v="736811.06"/>
    <n v="19390"/>
    <n v="496368.78"/>
    <n v="1.4844025041220361"/>
    <n v="-9.5714285714285953E-3"/>
    <n v="5996"/>
    <n v="19390"/>
    <n v="55656"/>
    <n v="23.68"/>
    <n v="25.835000000000001"/>
    <n v="24.785"/>
    <n v="2.1550000000000011"/>
    <n v="1401.02"/>
    <n v="12826"/>
    <n v="15934"/>
    <n v="7506"/>
    <n v="4709"/>
    <n v="9050"/>
    <n v="5415"/>
    <n v="216"/>
    <n v="154196140"/>
    <n v="0"/>
    <n v="0"/>
    <n v="0"/>
    <n v="0.966530612244898"/>
    <m/>
  </r>
  <r>
    <x v="956"/>
    <n v="1"/>
    <n v="23.36"/>
    <n v="25.1"/>
    <n v="25.07"/>
    <n v="25.07"/>
    <n v="24.89"/>
    <n v="24.9"/>
    <n v="24.77"/>
    <n v="2383"/>
    <n v="1652"/>
    <n v="167"/>
    <n v="34"/>
    <n v="143"/>
    <n v="17"/>
    <n v="19"/>
    <n v="4035"/>
    <n v="28959"/>
    <n v="704999.10000000009"/>
    <n v="18791"/>
    <n v="468499.60000000003"/>
    <n v="1.5048019251243758"/>
    <n v="-4.2380952380952578E-3"/>
    <n v="4415"/>
    <n v="18791"/>
    <n v="54992"/>
    <n v="22.9"/>
    <n v="24.792941176470588"/>
    <n v="23.25764705882353"/>
    <n v="1.8929411764705897"/>
    <n v="1416.25"/>
    <n v="12570"/>
    <n v="16389"/>
    <n v="7242"/>
    <n v="4256"/>
    <n v="9005"/>
    <n v="5301"/>
    <n v="229"/>
    <n v="106624350.00000001"/>
    <n v="0"/>
    <n v="23"/>
    <n v="23"/>
    <n v="0.96746937051119553"/>
    <m/>
  </r>
  <r>
    <x v="957"/>
    <n v="1"/>
    <n v="24.04"/>
    <n v="25.24"/>
    <n v="25.03"/>
    <n v="25.1"/>
    <n v="24.91"/>
    <n v="24.5"/>
    <n v="24.71"/>
    <n v="3086"/>
    <n v="1642"/>
    <n v="451"/>
    <n v="230"/>
    <n v="263"/>
    <n v="90"/>
    <n v="133"/>
    <n v="4728"/>
    <n v="27985"/>
    <n v="692627.8"/>
    <n v="18924"/>
    <n v="469956.24"/>
    <n v="1.4738133916468479"/>
    <n v="-7.5238095238095316E-3"/>
    <n v="5895"/>
    <n v="18924"/>
    <n v="54273"/>
    <n v="23.34"/>
    <n v="25.063529411764705"/>
    <n v="24.00470588235294"/>
    <n v="1.7235294117647051"/>
    <n v="1380.95"/>
    <n v="11428"/>
    <n v="16557"/>
    <n v="7364"/>
    <n v="4157"/>
    <n v="9162"/>
    <n v="5283"/>
    <n v="322"/>
    <n v="144735809.99999997"/>
    <n v="0"/>
    <n v="21"/>
    <n v="21"/>
    <n v="0.95694956949569487"/>
    <m/>
  </r>
  <r>
    <x v="958"/>
    <n v="1"/>
    <n v="24.99"/>
    <n v="25.03"/>
    <n v="25.1"/>
    <n v="24.94"/>
    <n v="24.5"/>
    <n v="24.42"/>
    <n v="24.4"/>
    <n v="2156"/>
    <n v="386"/>
    <n v="147"/>
    <n v="467"/>
    <n v="46"/>
    <n v="109"/>
    <n v="289"/>
    <n v="2542"/>
    <n v="24901"/>
    <n v="622577.18999999994"/>
    <n v="19129"/>
    <n v="472394.72"/>
    <n v="1.3179173340464092"/>
    <n v="-8.0952380952381241E-3"/>
    <n v="3600"/>
    <n v="19129"/>
    <n v="48198"/>
    <n v="24.38"/>
    <n v="24.984482758620686"/>
    <n v="24.943103448275856"/>
    <n v="0.60448275862068712"/>
    <n v="1373.2"/>
    <n v="17371"/>
    <n v="7530"/>
    <n v="4168"/>
    <n v="9465"/>
    <n v="5277"/>
    <n v="416"/>
    <n v="3971"/>
    <n v="89717080"/>
    <n v="30"/>
    <n v="0"/>
    <n v="30"/>
    <n v="1.0008210180623973"/>
    <m/>
  </r>
  <r>
    <x v="959"/>
    <n v="1"/>
    <n v="26.97"/>
    <n v="26.62"/>
    <n v="26.73"/>
    <n v="26.36"/>
    <n v="26.25"/>
    <n v="26.2"/>
    <n v="25.99"/>
    <n v="3317"/>
    <n v="1569"/>
    <n v="274"/>
    <n v="525"/>
    <n v="229"/>
    <n v="145"/>
    <n v="466"/>
    <n v="4886"/>
    <n v="26572"/>
    <n v="713697.74"/>
    <n v="19788"/>
    <n v="519388.34"/>
    <n v="1.3741119794872561"/>
    <n v="-5.5238095238095411E-3"/>
    <n v="6525"/>
    <n v="19788"/>
    <n v="50606"/>
    <n v="28.46"/>
    <n v="27.006206896551724"/>
    <n v="27.368275862068963"/>
    <n v="-1.4537931034482767"/>
    <n v="1333.25"/>
    <n v="18146"/>
    <n v="8426"/>
    <n v="4246"/>
    <n v="9639"/>
    <n v="5440"/>
    <n v="559"/>
    <n v="4150"/>
    <n v="174310879.99999997"/>
    <n v="0"/>
    <n v="0"/>
    <n v="0"/>
    <n v="1.0763993948562784"/>
    <m/>
  </r>
  <r>
    <x v="960"/>
    <n v="1"/>
    <n v="27.24"/>
    <n v="26.71"/>
    <n v="26.62"/>
    <n v="26.19"/>
    <n v="26.01"/>
    <n v="25.88"/>
    <n v="25.61"/>
    <n v="3136"/>
    <n v="452"/>
    <n v="262"/>
    <n v="307"/>
    <n v="67"/>
    <n v="50"/>
    <n v="213"/>
    <n v="3588"/>
    <n v="27663"/>
    <n v="748949.79"/>
    <n v="20109"/>
    <n v="522967.43000000005"/>
    <n v="1.4321155525880453"/>
    <n v="-8.9047619047619431E-3"/>
    <n v="4487"/>
    <n v="20109"/>
    <n v="52146"/>
    <n v="27.18"/>
    <n v="27.276551724137928"/>
    <n v="27.824827586206894"/>
    <n v="9.6551724137928119E-2"/>
    <n v="1325.19"/>
    <n v="19002"/>
    <n v="8661"/>
    <n v="4374"/>
    <n v="9707"/>
    <n v="5457"/>
    <n v="604"/>
    <n v="4341"/>
    <n v="121003930"/>
    <n v="0"/>
    <n v="0"/>
    <n v="0"/>
    <n v="1.045786841092728"/>
    <m/>
  </r>
  <r>
    <x v="961"/>
    <n v="1"/>
    <n v="27.73"/>
    <n v="26.38"/>
    <n v="26.45"/>
    <n v="25.77"/>
    <n v="25.7"/>
    <n v="25.71"/>
    <n v="25.51"/>
    <n v="5745"/>
    <n v="1166"/>
    <n v="1275"/>
    <n v="383"/>
    <n v="385"/>
    <n v="88"/>
    <n v="695"/>
    <n v="6911"/>
    <n v="28680"/>
    <n v="783169.35000000009"/>
    <n v="20219"/>
    <n v="519442.27"/>
    <n v="1.5077120119623688"/>
    <n v="-3.6666666666666306E-3"/>
    <n v="9737"/>
    <n v="20219"/>
    <n v="54290"/>
    <n v="31.01"/>
    <n v="27.636896551724139"/>
    <n v="29.033448275862071"/>
    <n v="-3.3731034482758631"/>
    <n v="1310.5"/>
    <n v="19697"/>
    <n v="8983"/>
    <n v="5391"/>
    <n v="9446"/>
    <n v="5598"/>
    <n v="680"/>
    <n v="4495"/>
    <n v="263548020.00000003"/>
    <n v="200"/>
    <n v="0"/>
    <n v="200"/>
    <n v="1.1321650237312888"/>
    <m/>
  </r>
  <r>
    <x v="962"/>
    <n v="1"/>
    <n v="26.4"/>
    <n v="25.3"/>
    <n v="25.43"/>
    <n v="24.98"/>
    <n v="25"/>
    <n v="24.85"/>
    <n v="24.63"/>
    <n v="1889"/>
    <n v="721"/>
    <n v="387"/>
    <n v="297"/>
    <n v="205"/>
    <n v="86"/>
    <n v="270"/>
    <n v="2610"/>
    <n v="26285"/>
    <n v="684554.2"/>
    <n v="19985"/>
    <n v="497739.88"/>
    <n v="1.3753251999819665"/>
    <n v="-5.7142857142857282E-3"/>
    <n v="3855"/>
    <n v="19985"/>
    <n v="51763"/>
    <n v="29.02"/>
    <n v="26.286206896551722"/>
    <n v="27.42413793103448"/>
    <n v="-2.7337931034482779"/>
    <n v="1338.6"/>
    <n v="17767"/>
    <n v="8518"/>
    <n v="5493"/>
    <n v="9467"/>
    <n v="5496"/>
    <n v="738"/>
    <n v="4284"/>
    <n v="99283570"/>
    <n v="0"/>
    <n v="0"/>
    <n v="0"/>
    <n v="1.1055238095238096"/>
    <m/>
  </r>
  <r>
    <x v="963"/>
    <n v="1"/>
    <n v="26.43"/>
    <n v="25.34"/>
    <n v="25.42"/>
    <n v="25.2"/>
    <n v="24.98"/>
    <n v="25"/>
    <n v="24.71"/>
    <n v="993"/>
    <n v="1228"/>
    <n v="197"/>
    <n v="747"/>
    <n v="44"/>
    <n v="16"/>
    <n v="575"/>
    <n v="2221"/>
    <n v="26916"/>
    <n v="700876.83"/>
    <n v="20627"/>
    <n v="516171.93"/>
    <n v="1.357836002434305"/>
    <n v="-6.904761904761884E-3"/>
    <n v="3800"/>
    <n v="20627"/>
    <n v="53135"/>
    <n v="27.78"/>
    <n v="26.279655172413793"/>
    <n v="27.407241379310346"/>
    <n v="-1.5003448275862077"/>
    <n v="1352.07"/>
    <n v="17271"/>
    <n v="9645"/>
    <n v="5592"/>
    <n v="9808"/>
    <n v="5388"/>
    <n v="752"/>
    <n v="4679"/>
    <n v="96902019.999999985"/>
    <n v="0"/>
    <n v="0"/>
    <n v="0"/>
    <n v="1.0684615384615386"/>
    <m/>
  </r>
  <r>
    <x v="964"/>
    <n v="1"/>
    <n v="26.75"/>
    <n v="25.8"/>
    <n v="25.74"/>
    <n v="25.63"/>
    <n v="25.38"/>
    <n v="25.2"/>
    <n v="24.98"/>
    <n v="1756"/>
    <n v="701"/>
    <n v="43"/>
    <n v="126"/>
    <n v="104"/>
    <n v="1"/>
    <n v="12"/>
    <n v="2457"/>
    <n v="27116"/>
    <n v="715924.25"/>
    <n v="19872"/>
    <n v="504668.80000000005"/>
    <n v="1.4186021604664285"/>
    <n v="-1.0142857142857122E-2"/>
    <n v="2743"/>
    <n v="19872"/>
    <n v="52615"/>
    <n v="29.08"/>
    <n v="26.586206896551726"/>
    <n v="27.568965517241377"/>
    <n v="-2.4937931034482723"/>
    <n v="1330.61"/>
    <n v="17191"/>
    <n v="9925"/>
    <n v="5627"/>
    <n v="9232"/>
    <n v="5250"/>
    <n v="752"/>
    <n v="4638"/>
    <n v="72359480.000000015"/>
    <n v="0"/>
    <n v="0"/>
    <n v="0"/>
    <n v="1.0826507818317199"/>
    <m/>
  </r>
  <r>
    <x v="965"/>
    <n v="1"/>
    <n v="26.16"/>
    <n v="25.37"/>
    <n v="25.23"/>
    <n v="25.13"/>
    <n v="25.02"/>
    <n v="24.95"/>
    <n v="24.77"/>
    <n v="902"/>
    <n v="259"/>
    <n v="114"/>
    <n v="106"/>
    <n v="11"/>
    <n v="15"/>
    <n v="31"/>
    <n v="1161"/>
    <n v="26508"/>
    <n v="685659.09000000008"/>
    <n v="19738"/>
    <n v="493621.57999999996"/>
    <n v="1.3890379144282958"/>
    <n v="-5.4761904761904696E-3"/>
    <n v="1438"/>
    <n v="19738"/>
    <n v="51928"/>
    <n v="27.78"/>
    <n v="25.94206896551724"/>
    <n v="26.759310344827586"/>
    <n v="-1.8379310344827609"/>
    <n v="1353.96"/>
    <n v="16647"/>
    <n v="9861"/>
    <n v="5682"/>
    <n v="9058"/>
    <n v="5256"/>
    <n v="758"/>
    <n v="4666"/>
    <n v="37124490.000000007"/>
    <n v="0"/>
    <n v="0"/>
    <n v="0"/>
    <n v="1.0696958028494417"/>
    <m/>
  </r>
  <r>
    <x v="966"/>
    <n v="1"/>
    <n v="26.25"/>
    <n v="25.25"/>
    <n v="25.39"/>
    <n v="25.11"/>
    <n v="24.79"/>
    <n v="24.82"/>
    <n v="24.67"/>
    <n v="1664"/>
    <n v="283"/>
    <n v="190"/>
    <n v="98"/>
    <n v="2"/>
    <n v="0"/>
    <n v="2"/>
    <n v="1947"/>
    <n v="26691"/>
    <n v="690746.75"/>
    <n v="19800"/>
    <n v="493200.38"/>
    <n v="1.4005397765508616"/>
    <n v="-6.1428571428571053E-3"/>
    <n v="2239"/>
    <n v="19800"/>
    <n v="52157"/>
    <n v="27.32"/>
    <n v="25.939655172413794"/>
    <n v="26.974137931034484"/>
    <n v="-1.3803448275862067"/>
    <n v="1362.3"/>
    <n v="16799"/>
    <n v="9892"/>
    <n v="5666"/>
    <n v="9043"/>
    <n v="5348"/>
    <n v="758"/>
    <n v="4651"/>
    <n v="58209549.999999993"/>
    <n v="8"/>
    <n v="0"/>
    <n v="8"/>
    <n v="1.0651072124756336"/>
    <m/>
  </r>
  <r>
    <x v="967"/>
    <n v="1"/>
    <n v="26.14"/>
    <n v="25.56"/>
    <n v="25.55"/>
    <n v="25.27"/>
    <n v="25.08"/>
    <n v="25.09"/>
    <n v="24.7"/>
    <n v="1227"/>
    <n v="561"/>
    <n v="170"/>
    <n v="117"/>
    <n v="50"/>
    <n v="2"/>
    <n v="81"/>
    <n v="1788"/>
    <n v="27027"/>
    <n v="700670.12"/>
    <n v="19828"/>
    <n v="497208.12"/>
    <n v="1.4092089244238408"/>
    <n v="-8.0952380952380928E-3"/>
    <n v="2208"/>
    <n v="19828"/>
    <n v="52566"/>
    <n v="27.62"/>
    <n v="25.94"/>
    <n v="26.540000000000003"/>
    <n v="-1.6799999999999997"/>
    <n v="1355.81"/>
    <n v="17000"/>
    <n v="10027"/>
    <n v="5711"/>
    <n v="8999"/>
    <n v="5347"/>
    <n v="757"/>
    <n v="4725"/>
    <n v="57017909.999999993"/>
    <n v="0"/>
    <n v="0"/>
    <n v="0"/>
    <n v="1.0590490797546013"/>
    <m/>
  </r>
  <r>
    <x v="968"/>
    <n v="1"/>
    <n v="25.64"/>
    <n v="25.31"/>
    <n v="25.15"/>
    <n v="24.78"/>
    <n v="24.52"/>
    <n v="24.56"/>
    <n v="24.11"/>
    <n v="1675"/>
    <n v="522"/>
    <n v="122"/>
    <n v="217"/>
    <n v="53"/>
    <n v="56"/>
    <n v="50"/>
    <n v="2197"/>
    <n v="28007"/>
    <n v="714745.03"/>
    <n v="19955"/>
    <n v="489771.80000000005"/>
    <n v="1.4593429633964226"/>
    <n v="-9.3809523809524099E-3"/>
    <n v="2695"/>
    <n v="19955"/>
    <n v="53700"/>
    <n v="26.2"/>
    <n v="25.514827586206895"/>
    <n v="25.856206896551726"/>
    <n v="-0.68517241379310434"/>
    <n v="1378.55"/>
    <n v="17842"/>
    <n v="10165"/>
    <n v="5738"/>
    <n v="9113"/>
    <n v="5389"/>
    <n v="759"/>
    <n v="4694"/>
    <n v="68484800"/>
    <n v="0"/>
    <n v="0"/>
    <n v="0"/>
    <n v="1.0392701309004362"/>
    <m/>
  </r>
  <r>
    <x v="969"/>
    <n v="1"/>
    <n v="24.95"/>
    <n v="24.66"/>
    <n v="24.7"/>
    <n v="24.24"/>
    <n v="23.91"/>
    <n v="22.6"/>
    <n v="23.97"/>
    <n v="1104"/>
    <n v="782"/>
    <n v="333"/>
    <n v="92"/>
    <n v="35"/>
    <n v="10"/>
    <n v="23"/>
    <n v="1886"/>
    <n v="27752"/>
    <n v="689330.28"/>
    <n v="20073"/>
    <n v="482252.86"/>
    <n v="1.4293959397151115"/>
    <n v="-1.0095238095238082E-2"/>
    <n v="2379"/>
    <n v="20073"/>
    <n v="53591"/>
    <n v="24.02"/>
    <n v="24.83"/>
    <n v="25.13"/>
    <n v="0.80999999999999872"/>
    <n v="1395.42"/>
    <n v="17124"/>
    <n v="10628"/>
    <n v="5766"/>
    <n v="9158"/>
    <n v="5405"/>
    <n v="763"/>
    <n v="4747"/>
    <n v="58898259.999999993"/>
    <n v="0"/>
    <n v="0"/>
    <n v="0"/>
    <n v="0.99626710908336791"/>
    <m/>
  </r>
  <r>
    <x v="970"/>
    <n v="1"/>
    <n v="25.81"/>
    <n v="25.56"/>
    <n v="25.17"/>
    <n v="24.51"/>
    <n v="24.2"/>
    <n v="23.96"/>
    <n v="24.01"/>
    <n v="944"/>
    <n v="1089"/>
    <n v="112"/>
    <n v="423"/>
    <n v="275"/>
    <n v="10"/>
    <n v="30"/>
    <n v="2033"/>
    <n v="28252"/>
    <n v="726327.87"/>
    <n v="20299"/>
    <n v="493064.92000000004"/>
    <n v="1.4730877021224709"/>
    <n v="-8.2857142857142782E-3"/>
    <n v="2883"/>
    <n v="20299"/>
    <n v="54336"/>
    <n v="25.99"/>
    <n v="25.680689655172412"/>
    <n v="25.939310344827586"/>
    <n v="-0.3093103448275869"/>
    <n v="1380.82"/>
    <n v="16827"/>
    <n v="11425"/>
    <n v="5785"/>
    <n v="9393"/>
    <n v="5407"/>
    <n v="758"/>
    <n v="4741"/>
    <n v="73001150.000000015"/>
    <n v="0"/>
    <n v="0"/>
    <n v="0"/>
    <n v="1.0248422712933754"/>
    <m/>
  </r>
  <r>
    <x v="971"/>
    <n v="1"/>
    <n v="27.39"/>
    <n v="26.92"/>
    <n v="26.63"/>
    <n v="25.92"/>
    <n v="25.33"/>
    <n v="25.05"/>
    <n v="25.07"/>
    <n v="1469"/>
    <n v="2191"/>
    <n v="204"/>
    <n v="198"/>
    <n v="13"/>
    <n v="2"/>
    <n v="679"/>
    <n v="3660"/>
    <n v="26902"/>
    <n v="732134.03"/>
    <n v="20500"/>
    <n v="523385.76"/>
    <n v="1.3988420892459894"/>
    <n v="-1.3476190476190485E-2"/>
    <n v="4756"/>
    <n v="20500"/>
    <n v="53190"/>
    <n v="28.24"/>
    <n v="27.130689655172414"/>
    <n v="27.616896551724139"/>
    <n v="-1.1093103448275841"/>
    <n v="1336.64"/>
    <n v="16877"/>
    <n v="10025"/>
    <n v="5788"/>
    <n v="9488"/>
    <n v="5389"/>
    <n v="759"/>
    <n v="4864"/>
    <n v="127184230.00000001"/>
    <n v="0"/>
    <n v="0"/>
    <n v="0"/>
    <n v="1.0463134494257131"/>
    <m/>
  </r>
  <r>
    <x v="972"/>
    <n v="1"/>
    <n v="28.19"/>
    <n v="27.6"/>
    <n v="27.37"/>
    <n v="26.53"/>
    <n v="25.85"/>
    <n v="25.69"/>
    <n v="25.35"/>
    <n v="1647"/>
    <n v="599"/>
    <n v="277"/>
    <n v="110"/>
    <n v="7"/>
    <n v="52"/>
    <n v="55"/>
    <n v="2246"/>
    <n v="27077"/>
    <n v="757259.03"/>
    <n v="20165"/>
    <n v="525335.73"/>
    <n v="1.4414763488483833"/>
    <n v="-1.7619047619047618E-2"/>
    <n v="2747"/>
    <n v="20165"/>
    <n v="52988"/>
    <n v="28.97"/>
    <n v="27.844137931034485"/>
    <n v="28.454482758620692"/>
    <n v="-1.1258620689655139"/>
    <n v="1326.45"/>
    <n v="16837"/>
    <n v="10240"/>
    <n v="5746"/>
    <n v="9495"/>
    <n v="5383"/>
    <n v="757"/>
    <n v="4530"/>
    <n v="76372200.000000015"/>
    <n v="0"/>
    <n v="0"/>
    <n v="0"/>
    <n v="1.0492575153929735"/>
    <m/>
  </r>
  <r>
    <x v="973"/>
    <n v="1"/>
    <n v="27.62"/>
    <n v="27.25"/>
    <n v="26.7"/>
    <n v="26.01"/>
    <n v="25.75"/>
    <n v="25.46"/>
    <n v="25.15"/>
    <n v="2184"/>
    <n v="639"/>
    <n v="666"/>
    <n v="886"/>
    <n v="34"/>
    <n v="15"/>
    <n v="136"/>
    <n v="2823"/>
    <n v="28360"/>
    <n v="779437.44"/>
    <n v="20632"/>
    <n v="530827.66999999993"/>
    <n v="1.4683436528468836"/>
    <n v="-1.3666666666666705E-2"/>
    <n v="4560"/>
    <n v="20632"/>
    <n v="54896"/>
    <n v="27.66"/>
    <n v="27.390344827586208"/>
    <n v="27.773103448275865"/>
    <n v="-0.26965517241379189"/>
    <n v="1336.91"/>
    <n v="17912"/>
    <n v="10448"/>
    <n v="5904"/>
    <n v="9835"/>
    <n v="5395"/>
    <n v="767"/>
    <n v="4635"/>
    <n v="123239689.99999999"/>
    <n v="0"/>
    <n v="0"/>
    <n v="0"/>
    <n v="1.0344053851907256"/>
    <m/>
  </r>
  <r>
    <x v="974"/>
    <n v="1"/>
    <n v="28.39"/>
    <n v="27.63"/>
    <n v="27.56"/>
    <n v="26.88"/>
    <n v="26.25"/>
    <n v="25.96"/>
    <n v="25.6"/>
    <n v="2291"/>
    <n v="687"/>
    <n v="449"/>
    <n v="81"/>
    <n v="20"/>
    <n v="12"/>
    <n v="342"/>
    <n v="2978"/>
    <n v="27637"/>
    <n v="776613.91"/>
    <n v="20643"/>
    <n v="544580.87"/>
    <n v="1.4260763695206555"/>
    <n v="-1.9666666666666627E-2"/>
    <n v="3882"/>
    <n v="20643"/>
    <n v="54238"/>
    <n v="28.01"/>
    <n v="27.89206896551724"/>
    <n v="28.678275862068968"/>
    <n v="-0.11793103448276199"/>
    <n v="1331.29"/>
    <n v="17110"/>
    <n v="10527"/>
    <n v="5958"/>
    <n v="9642"/>
    <n v="5383"/>
    <n v="776"/>
    <n v="4842"/>
    <n v="108166739.99999999"/>
    <n v="0"/>
    <n v="0"/>
    <n v="0"/>
    <n v="1.0351071692535108"/>
    <m/>
  </r>
  <r>
    <x v="975"/>
    <n v="1"/>
    <n v="27.88"/>
    <n v="26.97"/>
    <n v="26.81"/>
    <n v="26.22"/>
    <n v="26.07"/>
    <n v="25.87"/>
    <n v="25.3"/>
    <n v="1111"/>
    <n v="292"/>
    <n v="150"/>
    <n v="151"/>
    <n v="29"/>
    <n v="10"/>
    <n v="36"/>
    <n v="1403"/>
    <n v="27417"/>
    <n v="754792.74"/>
    <n v="20756"/>
    <n v="538665.99"/>
    <n v="1.4012259062429391"/>
    <n v="-1.4095238095238065E-2"/>
    <n v="1779"/>
    <n v="20756"/>
    <n v="54159"/>
    <n v="27.6"/>
    <n v="27.189655172413794"/>
    <n v="28.131034482758619"/>
    <n v="-0.41034482758620783"/>
    <n v="1339.13"/>
    <n v="16875"/>
    <n v="10542"/>
    <n v="5986"/>
    <n v="9725"/>
    <n v="5385"/>
    <n v="782"/>
    <n v="4864"/>
    <n v="48756170"/>
    <n v="0"/>
    <n v="0"/>
    <n v="0"/>
    <n v="1.0348706411698538"/>
    <m/>
  </r>
  <r>
    <x v="976"/>
    <n v="1"/>
    <n v="27.06"/>
    <n v="26.72"/>
    <n v="26.5"/>
    <n v="25.9"/>
    <n v="25.47"/>
    <n v="25.6"/>
    <n v="25.2"/>
    <n v="2684"/>
    <n v="1139"/>
    <n v="260"/>
    <n v="209"/>
    <n v="68"/>
    <n v="4"/>
    <n v="98"/>
    <n v="3823"/>
    <n v="28157"/>
    <n v="758184.34"/>
    <n v="20988"/>
    <n v="537561.93000000005"/>
    <n v="1.4104130104600225"/>
    <n v="-9.3809523809523596E-3"/>
    <n v="4462"/>
    <n v="20988"/>
    <n v="55235"/>
    <n v="26.33"/>
    <n v="26.790344827586207"/>
    <n v="27.14206896551724"/>
    <n v="0.46034482758620854"/>
    <n v="1348.86"/>
    <n v="17145"/>
    <n v="11012"/>
    <n v="6090"/>
    <n v="9835"/>
    <n v="5429"/>
    <n v="785"/>
    <n v="4939"/>
    <n v="119670180.00000001"/>
    <n v="0"/>
    <n v="22"/>
    <n v="22"/>
    <n v="1.008425890463424"/>
    <m/>
  </r>
  <r>
    <x v="977"/>
    <n v="1"/>
    <n v="26"/>
    <n v="25.81"/>
    <n v="25.78"/>
    <n v="25.33"/>
    <n v="25.18"/>
    <n v="25.06"/>
    <n v="24.85"/>
    <n v="2604"/>
    <n v="1904"/>
    <n v="516"/>
    <n v="515"/>
    <n v="141"/>
    <n v="74"/>
    <n v="114"/>
    <n v="4508"/>
    <n v="27897"/>
    <n v="723150.67999999993"/>
    <n v="20990"/>
    <n v="528302"/>
    <n v="1.3688206366812921"/>
    <n v="-7.4285714285713877E-3"/>
    <n v="5868"/>
    <n v="20990"/>
    <n v="55216"/>
    <n v="24.88"/>
    <n v="25.842758620689654"/>
    <n v="26.039310344827587"/>
    <n v="0.96275862068965523"/>
    <n v="1367.21"/>
    <n v="16469"/>
    <n v="11428"/>
    <n v="6329"/>
    <n v="9808"/>
    <n v="5535"/>
    <n v="791"/>
    <n v="4856"/>
    <n v="151431389.99999997"/>
    <n v="4"/>
    <n v="0"/>
    <n v="4"/>
    <n v="0.98378805852115458"/>
    <m/>
  </r>
  <r>
    <x v="978"/>
    <n v="1"/>
    <n v="26.28"/>
    <n v="26.18"/>
    <n v="26.13"/>
    <n v="25.75"/>
    <n v="25.44"/>
    <n v="25.21"/>
    <n v="24.98"/>
    <n v="860"/>
    <n v="1380"/>
    <n v="291"/>
    <n v="228"/>
    <n v="29"/>
    <n v="47"/>
    <n v="16"/>
    <n v="2240"/>
    <n v="28008"/>
    <n v="734876.84000000008"/>
    <n v="21069"/>
    <n v="536651.90999999992"/>
    <n v="1.3693733802233188"/>
    <n v="-1.2095238095238091E-2"/>
    <n v="2851"/>
    <n v="21069"/>
    <n v="55454"/>
    <n v="25.54"/>
    <n v="26.193793103448275"/>
    <n v="26.297241379310346"/>
    <n v="0.65379310344827601"/>
    <n v="1348.86"/>
    <n v="16274"/>
    <n v="11734"/>
    <n v="6377"/>
    <n v="9883"/>
    <n v="5538"/>
    <n v="830"/>
    <n v="4818"/>
    <n v="74526339.999999985"/>
    <n v="3"/>
    <n v="80"/>
    <n v="83"/>
    <n v="1.0027483313702394"/>
    <m/>
  </r>
  <r>
    <x v="979"/>
    <n v="1"/>
    <n v="26.07"/>
    <n v="25.93"/>
    <n v="25.91"/>
    <n v="25.5"/>
    <n v="25.36"/>
    <n v="25.17"/>
    <n v="24.68"/>
    <n v="1950"/>
    <n v="2688"/>
    <n v="1063"/>
    <n v="205"/>
    <n v="259"/>
    <n v="53"/>
    <n v="146"/>
    <n v="4638"/>
    <n v="29194"/>
    <n v="759274.3"/>
    <n v="21407"/>
    <n v="540782.53"/>
    <n v="1.4040288986406422"/>
    <n v="-1.2619047619047613E-2"/>
    <n v="6364"/>
    <n v="21407"/>
    <n v="57521"/>
    <n v="25.02"/>
    <n v="25.944482758620691"/>
    <n v="26.089310344827588"/>
    <n v="0.92448275862069096"/>
    <n v="1349.99"/>
    <n v="16242"/>
    <n v="12952"/>
    <n v="6920"/>
    <n v="9947"/>
    <n v="5715"/>
    <n v="847"/>
    <n v="4898"/>
    <n v="164811699.99999997"/>
    <n v="0"/>
    <n v="0"/>
    <n v="0"/>
    <n v="0.98349056603773577"/>
    <m/>
  </r>
  <r>
    <x v="980"/>
    <n v="1"/>
    <n v="25.61"/>
    <n v="25.7"/>
    <n v="25.31"/>
    <n v="24.96"/>
    <n v="24.78"/>
    <n v="24.57"/>
    <n v="24.478378501495968"/>
    <n v="847"/>
    <n v="178"/>
    <n v="125"/>
    <n v="62"/>
    <n v="5"/>
    <n v="20"/>
    <n v="0"/>
    <n v="1025"/>
    <n v="20255"/>
    <n v="519366.03999999992"/>
    <n v="11441"/>
    <n v="283497.90000000002"/>
    <n v="1.8319925473874759"/>
    <n v="-7.8857142857142806E-3"/>
    <n v="1237"/>
    <n v="11441"/>
    <n v="41669"/>
    <n v="25.59"/>
    <n v="25.613214285714285"/>
    <n v="25.516785714285714"/>
    <n v="2.321428571428541E-2"/>
    <n v="1348.78"/>
    <n v="13194"/>
    <n v="7061"/>
    <n v="9973"/>
    <n v="5677"/>
    <n v="850"/>
    <n v="4914"/>
    <n v="0"/>
    <n v="31592840"/>
    <n v="0"/>
    <n v="0"/>
    <n v="0"/>
    <n v="1.0047114252061249"/>
    <m/>
  </r>
  <r>
    <x v="981"/>
    <n v="1"/>
    <n v="25.45"/>
    <n v="25.41"/>
    <n v="25.18"/>
    <n v="24.88"/>
    <n v="24.84"/>
    <n v="24.7"/>
    <n v="24.628994092329471"/>
    <n v="1572"/>
    <n v="643"/>
    <n v="417"/>
    <n v="123"/>
    <n v="65"/>
    <n v="36"/>
    <n v="0"/>
    <n v="2215"/>
    <n v="20671"/>
    <n v="525792.94999999995"/>
    <n v="11454"/>
    <n v="284066.7"/>
    <n v="1.8509489144626947"/>
    <n v="-4.2523809523809216E-3"/>
    <n v="2856"/>
    <n v="11454"/>
    <n v="42120"/>
    <n v="24.4"/>
    <n v="25.447142857142858"/>
    <n v="25.49"/>
    <n v="1.0471428571428589"/>
    <n v="1360.03"/>
    <n v="13571"/>
    <n v="7100"/>
    <n v="9995"/>
    <n v="5775"/>
    <n v="810"/>
    <n v="4869"/>
    <n v="0"/>
    <n v="72410130"/>
    <n v="0"/>
    <n v="0"/>
    <n v="0"/>
    <n v="0.98905553303607607"/>
    <m/>
  </r>
  <r>
    <x v="982"/>
    <n v="1"/>
    <n v="25.42"/>
    <n v="25.45"/>
    <n v="24.93"/>
    <n v="24.88"/>
    <n v="24.69"/>
    <n v="24.7"/>
    <n v="24.608376336879683"/>
    <n v="2637"/>
    <n v="576"/>
    <n v="476"/>
    <n v="265"/>
    <n v="18"/>
    <n v="53"/>
    <n v="0"/>
    <n v="3213"/>
    <n v="21673"/>
    <n v="551137.33000000007"/>
    <n v="11409"/>
    <n v="282826.07"/>
    <n v="1.9486793773996862"/>
    <n v="-3.8380952380952255E-3"/>
    <n v="4025"/>
    <n v="11409"/>
    <n v="43137"/>
    <n v="25.12"/>
    <n v="25.423214285714288"/>
    <n v="25.391071428571433"/>
    <n v="0.30321428571428655"/>
    <n v="1342.53"/>
    <n v="14684"/>
    <n v="6989"/>
    <n v="10055"/>
    <n v="5733"/>
    <n v="817"/>
    <n v="4859"/>
    <n v="0"/>
    <n v="101905140.00000001"/>
    <n v="0"/>
    <n v="0"/>
    <n v="0"/>
    <n v="1.0011956954962136"/>
    <m/>
  </r>
  <r>
    <x v="983"/>
    <n v="1"/>
    <n v="24.87"/>
    <n v="24.83"/>
    <n v="24.66"/>
    <n v="24.62"/>
    <n v="24.77"/>
    <n v="24.7"/>
    <n v="24.59073729959108"/>
    <n v="1876"/>
    <n v="842"/>
    <n v="479"/>
    <n v="141"/>
    <n v="154"/>
    <n v="171"/>
    <n v="0"/>
    <n v="2718"/>
    <n v="21627"/>
    <n v="537568.01"/>
    <n v="11629"/>
    <n v="286839.80000000005"/>
    <n v="1.8741053717092255"/>
    <n v="-7.4761904761904774E-4"/>
    <n v="3663"/>
    <n v="11629"/>
    <n v="43558"/>
    <n v="24.06"/>
    <n v="24.864285714285714"/>
    <n v="24.907142857142862"/>
    <n v="0.80428571428571516"/>
    <n v="1353.11"/>
    <n v="14240"/>
    <n v="7387"/>
    <n v="10302"/>
    <n v="5777"/>
    <n v="938"/>
    <n v="4914"/>
    <n v="0"/>
    <n v="90884819.999999985"/>
    <n v="0"/>
    <n v="0"/>
    <n v="0"/>
    <n v="0.98606557377049175"/>
    <m/>
  </r>
  <r>
    <x v="984"/>
    <n v="1"/>
    <n v="24.17"/>
    <n v="24.34"/>
    <n v="24.24"/>
    <n v="24.15"/>
    <n v="24.14"/>
    <n v="24.03"/>
    <n v="24.006277824769086"/>
    <n v="2028"/>
    <n v="491"/>
    <n v="215"/>
    <n v="100"/>
    <n v="7"/>
    <n v="736"/>
    <n v="0"/>
    <n v="2519"/>
    <n v="22977"/>
    <n v="556633.17000000004"/>
    <n v="12015"/>
    <n v="289517.21999999997"/>
    <n v="1.9226254313992104"/>
    <n v="-2.5809523809523548E-3"/>
    <n v="3577"/>
    <n v="12015"/>
    <n v="45311"/>
    <n v="23.03"/>
    <n v="24.212500000000002"/>
    <n v="24.030357142857145"/>
    <n v="1.182500000000001"/>
    <n v="1371.8"/>
    <n v="15453"/>
    <n v="7524"/>
    <n v="10319"/>
    <n v="5801"/>
    <n v="915"/>
    <n v="5299"/>
    <n v="0"/>
    <n v="86449360"/>
    <n v="0"/>
    <n v="0"/>
    <n v="0"/>
    <n v="0.96239030505641465"/>
    <m/>
  </r>
  <r>
    <x v="985"/>
    <n v="1"/>
    <n v="23.71"/>
    <n v="24.18"/>
    <n v="24.15"/>
    <n v="24.07"/>
    <n v="24"/>
    <n v="23.83"/>
    <n v="23.815167206267944"/>
    <n v="1867"/>
    <n v="721"/>
    <n v="474"/>
    <n v="61"/>
    <n v="6"/>
    <n v="400"/>
    <n v="0"/>
    <n v="2588"/>
    <n v="24134"/>
    <n v="575984.66"/>
    <n v="12090"/>
    <n v="289663.8"/>
    <n v="1.9884592413687869"/>
    <n v="-4.4523809523809464E-3"/>
    <n v="3529"/>
    <n v="12090"/>
    <n v="46775"/>
    <n v="21.9"/>
    <n v="23.844285714285714"/>
    <n v="23.340714285714288"/>
    <n v="1.9442857142857157"/>
    <n v="1381.29"/>
    <n v="16118"/>
    <n v="8016"/>
    <n v="10551"/>
    <n v="5846"/>
    <n v="918"/>
    <n v="5326"/>
    <n v="0"/>
    <n v="84291720"/>
    <n v="0"/>
    <n v="0"/>
    <n v="0"/>
    <n v="0.94764171354392035"/>
    <m/>
  </r>
  <r>
    <x v="986"/>
    <n v="1"/>
    <n v="23.88"/>
    <n v="24.45"/>
    <n v="24.46"/>
    <n v="24.15"/>
    <n v="23.93"/>
    <n v="23.77"/>
    <n v="23.743316855749114"/>
    <n v="1408"/>
    <n v="944"/>
    <n v="543"/>
    <n v="251"/>
    <n v="202"/>
    <n v="60"/>
    <n v="0"/>
    <n v="2352"/>
    <n v="25020"/>
    <n v="602175.53999999992"/>
    <n v="12243"/>
    <n v="293431.37"/>
    <n v="2.0521852861198853"/>
    <n v="-6.5761904761904777E-3"/>
    <n v="3408"/>
    <n v="12243"/>
    <n v="47884"/>
    <n v="22.69"/>
    <n v="24.063214285714285"/>
    <n v="23.452499999999997"/>
    <n v="1.3732142857142833"/>
    <n v="1380.02"/>
    <n v="16778"/>
    <n v="8242"/>
    <n v="10621"/>
    <n v="5977"/>
    <n v="900"/>
    <n v="5366"/>
    <n v="0"/>
    <n v="82307329.999999985"/>
    <n v="0"/>
    <n v="0"/>
    <n v="0"/>
    <n v="0.95778809624314054"/>
    <m/>
  </r>
  <r>
    <x v="987"/>
    <n v="1"/>
    <n v="24.58"/>
    <n v="25.1"/>
    <n v="24.91"/>
    <n v="24.75"/>
    <n v="24.69"/>
    <n v="24.43"/>
    <n v="24.382609581420933"/>
    <n v="1500"/>
    <n v="477"/>
    <n v="397"/>
    <n v="25"/>
    <n v="6"/>
    <n v="158"/>
    <n v="0"/>
    <n v="1977"/>
    <n v="24544"/>
    <n v="607457.24"/>
    <n v="11958"/>
    <n v="294255.44"/>
    <n v="2.0643874587331332"/>
    <n v="-6.4809523809524006E-3"/>
    <n v="2563"/>
    <n v="11958"/>
    <n v="47235"/>
    <n v="23.53"/>
    <n v="24.765714285714285"/>
    <n v="24.208571428571425"/>
    <n v="1.235714285714284"/>
    <n v="1367.68"/>
    <n v="16533"/>
    <n v="8011"/>
    <n v="10733"/>
    <n v="5844"/>
    <n v="967"/>
    <n v="5147"/>
    <n v="0"/>
    <n v="63358800"/>
    <n v="0"/>
    <n v="0"/>
    <n v="0"/>
    <n v="0.9687114038699054"/>
    <m/>
  </r>
  <r>
    <x v="988"/>
    <n v="1"/>
    <n v="26.1"/>
    <n v="26.36"/>
    <n v="26.31"/>
    <n v="25.85"/>
    <n v="25.57"/>
    <n v="25.42"/>
    <n v="25.275522713437599"/>
    <n v="2180"/>
    <n v="978"/>
    <n v="245"/>
    <n v="273"/>
    <n v="1"/>
    <n v="94"/>
    <n v="0"/>
    <n v="3158"/>
    <n v="25486"/>
    <n v="667431.78"/>
    <n v="11656"/>
    <n v="299003.21999999997"/>
    <n v="2.2321892720753982"/>
    <n v="-8.9142857142857305E-3"/>
    <n v="3771"/>
    <n v="11656"/>
    <n v="47884"/>
    <n v="26.54"/>
    <n v="26.202142857142857"/>
    <n v="25.923571428571432"/>
    <n v="-0.33785714285714263"/>
    <n v="1330.63"/>
    <n v="16843"/>
    <n v="8643"/>
    <n v="10742"/>
    <n v="5960"/>
    <n v="966"/>
    <n v="4730"/>
    <n v="0"/>
    <n v="98596130"/>
    <n v="240"/>
    <n v="0"/>
    <n v="240"/>
    <n v="1.0056839712012124"/>
    <m/>
  </r>
  <r>
    <x v="989"/>
    <n v="1"/>
    <n v="26.16"/>
    <n v="26.25"/>
    <n v="26.11"/>
    <n v="25.69"/>
    <n v="25.64"/>
    <n v="25.4"/>
    <n v="25.326038817539153"/>
    <n v="1168"/>
    <n v="451"/>
    <n v="401"/>
    <n v="249"/>
    <n v="74"/>
    <n v="188"/>
    <n v="0"/>
    <n v="1619"/>
    <n v="24298"/>
    <n v="636410.13"/>
    <n v="11960"/>
    <n v="305802.01"/>
    <n v="2.0811182045533316"/>
    <n v="-6.3428571428571631E-3"/>
    <n v="2531"/>
    <n v="11960"/>
    <n v="47183"/>
    <n v="26.28"/>
    <n v="26.204999999999998"/>
    <n v="26.10857142857143"/>
    <n v="-7.5000000000002842E-2"/>
    <n v="1331.34"/>
    <n v="15693"/>
    <n v="8605"/>
    <n v="10925"/>
    <n v="6117"/>
    <n v="1017"/>
    <n v="4826"/>
    <n v="0"/>
    <n v="65933110"/>
    <n v="0"/>
    <n v="0"/>
    <n v="0"/>
    <n v="1.0076687116564418"/>
    <m/>
  </r>
  <r>
    <x v="990"/>
    <n v="1"/>
    <n v="25.72"/>
    <n v="25.79"/>
    <n v="25.71"/>
    <n v="25.5"/>
    <n v="25.65"/>
    <n v="25.5"/>
    <n v="25.247745072580244"/>
    <n v="1348"/>
    <n v="572"/>
    <n v="192"/>
    <n v="174"/>
    <n v="26"/>
    <n v="63"/>
    <n v="0"/>
    <n v="1920"/>
    <n v="24770"/>
    <n v="637696.68999999994"/>
    <n v="12267"/>
    <n v="312963.15000000002"/>
    <n v="2.0376095077008265"/>
    <n v="-4.3142857142856915E-3"/>
    <n v="2375"/>
    <n v="12267"/>
    <n v="47879"/>
    <n v="25.52"/>
    <n v="25.7575"/>
    <n v="25.682499999999997"/>
    <n v="0.23750000000000071"/>
    <n v="1326.75"/>
    <n v="16023"/>
    <n v="8747"/>
    <n v="10842"/>
    <n v="6143"/>
    <n v="1031"/>
    <n v="5093"/>
    <n v="0"/>
    <n v="61069159.999999993"/>
    <n v="0"/>
    <n v="0"/>
    <n v="0"/>
    <n v="0.99068322981366452"/>
    <m/>
  </r>
  <r>
    <x v="991"/>
    <n v="1"/>
    <n v="24.83"/>
    <n v="25.38"/>
    <n v="25.1"/>
    <n v="24.85"/>
    <n v="24.86"/>
    <n v="24.76"/>
    <n v="24.580486258158118"/>
    <n v="2220"/>
    <n v="3447"/>
    <n v="427"/>
    <n v="164"/>
    <n v="120"/>
    <n v="159"/>
    <n v="0"/>
    <n v="5667"/>
    <n v="27549"/>
    <n v="690456.87"/>
    <n v="12349"/>
    <n v="306439.87"/>
    <n v="2.2531561248867518"/>
    <n v="-4.3333333333333678E-3"/>
    <n v="6537"/>
    <n v="12349"/>
    <n v="50745"/>
    <n v="24.6"/>
    <n v="25.144285714285711"/>
    <n v="24.555"/>
    <n v="0.54428571428571004"/>
    <n v="1333.7"/>
    <n v="15885"/>
    <n v="11664"/>
    <n v="10847"/>
    <n v="6267"/>
    <n v="1146"/>
    <n v="4936"/>
    <n v="0"/>
    <n v="164320600"/>
    <n v="0"/>
    <n v="0"/>
    <n v="0"/>
    <n v="0.98755519871537545"/>
    <m/>
  </r>
  <r>
    <x v="992"/>
    <n v="1"/>
    <n v="26.76"/>
    <n v="26.99"/>
    <n v="26.5"/>
    <n v="26.23"/>
    <n v="25.85"/>
    <n v="25.55"/>
    <n v="25.402589680975442"/>
    <n v="1684"/>
    <n v="897"/>
    <n v="142"/>
    <n v="19"/>
    <n v="6"/>
    <n v="126"/>
    <n v="0"/>
    <n v="2581"/>
    <n v="27072"/>
    <n v="727120.92999999993"/>
    <n v="12132"/>
    <n v="314573.2"/>
    <n v="2.3114522470445666"/>
    <n v="-1.3242857142857171E-2"/>
    <n v="2874"/>
    <n v="12132"/>
    <n v="50040"/>
    <n v="27.55"/>
    <n v="26.899642857142858"/>
    <n v="26.653214285714288"/>
    <n v="-0.65035714285714263"/>
    <n v="1304.3399999999999"/>
    <n v="15445"/>
    <n v="11627"/>
    <n v="10836"/>
    <n v="6260"/>
    <n v="1146"/>
    <n v="4726"/>
    <n v="0"/>
    <n v="76909640"/>
    <n v="0"/>
    <n v="0"/>
    <n v="0"/>
    <n v="1.0203703703703704"/>
    <m/>
  </r>
  <r>
    <x v="993"/>
    <n v="1"/>
    <n v="26.91"/>
    <n v="26.87"/>
    <n v="26.41"/>
    <n v="25.94"/>
    <n v="25.91"/>
    <n v="25.39"/>
    <n v="25.33374247545159"/>
    <n v="2213"/>
    <n v="1265"/>
    <n v="492"/>
    <n v="165"/>
    <n v="26"/>
    <n v="852"/>
    <n v="0"/>
    <n v="3478"/>
    <n v="27747"/>
    <n v="746169.33000000007"/>
    <n v="12866"/>
    <n v="330775.76"/>
    <n v="2.2558162363529903"/>
    <n v="-1.1133333333333356E-2"/>
    <n v="5013"/>
    <n v="12866"/>
    <n v="51542"/>
    <n v="27.49"/>
    <n v="26.884285714285713"/>
    <n v="26.927142857142858"/>
    <n v="-0.60571428571428498"/>
    <n v="1293.3699999999999"/>
    <n v="15186"/>
    <n v="12561"/>
    <n v="10929"/>
    <n v="6362"/>
    <n v="1171"/>
    <n v="5333"/>
    <n v="0"/>
    <n v="133122140.00000001"/>
    <n v="0"/>
    <n v="0"/>
    <n v="0"/>
    <n v="1.0140169679085207"/>
    <m/>
  </r>
  <r>
    <x v="994"/>
    <n v="1"/>
    <n v="27.75"/>
    <n v="27.6"/>
    <n v="26.99"/>
    <n v="26.56"/>
    <n v="26.42"/>
    <n v="25.9"/>
    <n v="25.767226489040297"/>
    <n v="3446"/>
    <n v="4213"/>
    <n v="1158"/>
    <n v="51"/>
    <n v="0"/>
    <n v="88"/>
    <n v="0"/>
    <n v="7659"/>
    <n v="24931"/>
    <n v="690204"/>
    <n v="12869"/>
    <n v="338107.02"/>
    <n v="2.0413773130176356"/>
    <n v="-1.380476190476191E-2"/>
    <n v="8956"/>
    <n v="12869"/>
    <n v="49731"/>
    <n v="29.38"/>
    <n v="27.637500000000003"/>
    <n v="27.798214285714284"/>
    <n v="-1.7424999999999962"/>
    <n v="1273.3699999999999"/>
    <n v="14056"/>
    <n v="10875"/>
    <n v="11931"/>
    <n v="6350"/>
    <n v="1171"/>
    <n v="5348"/>
    <n v="0"/>
    <n v="246793479.99999997"/>
    <n v="0"/>
    <n v="0"/>
    <n v="0"/>
    <n v="1.0370631839039888"/>
    <m/>
  </r>
  <r>
    <x v="995"/>
    <n v="1"/>
    <n v="26.11"/>
    <n v="26.09"/>
    <n v="25.48"/>
    <n v="25.28"/>
    <n v="25.21"/>
    <n v="25.08"/>
    <n v="24.973666631073616"/>
    <n v="3572"/>
    <n v="1289"/>
    <n v="567"/>
    <n v="556"/>
    <n v="8"/>
    <n v="79"/>
    <n v="0"/>
    <n v="4861"/>
    <n v="24996"/>
    <n v="652401.93999999994"/>
    <n v="13388"/>
    <n v="337296.98"/>
    <n v="1.9342062890690572"/>
    <n v="-4.9904761904762162E-3"/>
    <n v="6071"/>
    <n v="13388"/>
    <n v="50575"/>
    <n v="26.36"/>
    <n v="26.094285714285714"/>
    <n v="26.115714285714287"/>
    <n v="-0.26571428571428513"/>
    <n v="1320.65"/>
    <n v="12815"/>
    <n v="12181"/>
    <n v="12191"/>
    <n v="6864"/>
    <n v="1178"/>
    <n v="5346"/>
    <n v="0"/>
    <n v="157580770"/>
    <n v="0"/>
    <n v="0"/>
    <n v="0"/>
    <n v="1.0103487926408585"/>
    <m/>
  </r>
  <r>
    <x v="996"/>
    <n v="1"/>
    <n v="26.68"/>
    <n v="26.92"/>
    <n v="26.51"/>
    <n v="26.01"/>
    <n v="25.71"/>
    <n v="25.56"/>
    <n v="25.486037200543752"/>
    <n v="2445"/>
    <n v="715"/>
    <n v="455"/>
    <n v="146"/>
    <n v="239"/>
    <n v="10"/>
    <n v="0"/>
    <n v="3160"/>
    <n v="24234"/>
    <n v="649494.72"/>
    <n v="13306"/>
    <n v="343337.16000000003"/>
    <n v="1.8917111098606394"/>
    <n v="-8.2000000000000232E-3"/>
    <n v="4010"/>
    <n v="13306"/>
    <n v="49341"/>
    <n v="27.22"/>
    <n v="26.877142857142857"/>
    <n v="26.619999999999997"/>
    <n v="-0.34285714285714164"/>
    <n v="1308.77"/>
    <n v="12019"/>
    <n v="12215"/>
    <n v="11801"/>
    <n v="6803"/>
    <n v="1163"/>
    <n v="5340"/>
    <n v="0"/>
    <n v="106740200.00000001"/>
    <n v="0"/>
    <n v="0"/>
    <n v="0"/>
    <n v="0.99451954694921441"/>
    <m/>
  </r>
  <r>
    <x v="997"/>
    <n v="1"/>
    <n v="26.75"/>
    <n v="27.02"/>
    <n v="26.44"/>
    <n v="26.17"/>
    <n v="26.13"/>
    <n v="25.68"/>
    <n v="25.641475039230876"/>
    <n v="2824"/>
    <n v="1410"/>
    <n v="376"/>
    <n v="109"/>
    <n v="28"/>
    <n v="110"/>
    <n v="0"/>
    <n v="4234"/>
    <n v="24276"/>
    <n v="652802.01"/>
    <n v="13473"/>
    <n v="349877.75"/>
    <n v="1.8658002973895882"/>
    <n v="-9.7000000000000454E-3"/>
    <n v="4857"/>
    <n v="13473"/>
    <n v="49392"/>
    <n v="27.29"/>
    <n v="26.98142857142857"/>
    <n v="26.692142857142859"/>
    <n v="-0.30857142857142961"/>
    <n v="1315.48"/>
    <n v="11613"/>
    <n v="12663"/>
    <n v="11643"/>
    <n v="6839"/>
    <n v="1200"/>
    <n v="5434"/>
    <n v="0"/>
    <n v="129990610"/>
    <n v="0"/>
    <n v="0"/>
    <n v="0"/>
    <n v="1.004047093451067"/>
    <m/>
  </r>
  <r>
    <x v="998"/>
    <n v="1"/>
    <n v="29.03"/>
    <n v="28.52"/>
    <n v="27.45"/>
    <n v="27.24"/>
    <n v="26.96"/>
    <n v="26.48"/>
    <n v="26.414878738127875"/>
    <n v="5542"/>
    <n v="2048"/>
    <n v="449"/>
    <n v="83"/>
    <n v="6"/>
    <n v="269"/>
    <n v="0"/>
    <n v="7590"/>
    <n v="21950"/>
    <n v="630688.65999999992"/>
    <n v="13390"/>
    <n v="360288.04"/>
    <n v="1.7505123400710163"/>
    <n v="-1.4071428571428563E-2"/>
    <n v="8397"/>
    <n v="13390"/>
    <n v="46983"/>
    <n v="31.16"/>
    <n v="28.574642857142855"/>
    <n v="29.12107142857143"/>
    <n v="-2.5853571428571449"/>
    <n v="1288.1400000000001"/>
    <n v="9166"/>
    <n v="12784"/>
    <n v="11643"/>
    <n v="6767"/>
    <n v="1204"/>
    <n v="5419"/>
    <n v="0"/>
    <n v="241164070"/>
    <n v="0"/>
    <n v="0"/>
    <n v="0"/>
    <n v="1.061307901907357"/>
    <m/>
  </r>
  <r>
    <x v="999"/>
    <n v="1"/>
    <n v="30.57"/>
    <n v="28.54"/>
    <n v="27.37"/>
    <n v="27.1"/>
    <n v="27.12"/>
    <n v="26.44"/>
    <n v="26.266226978527008"/>
    <n v="4499"/>
    <n v="3394"/>
    <n v="348"/>
    <n v="387"/>
    <n v="2"/>
    <n v="126"/>
    <n v="0"/>
    <n v="7893"/>
    <n v="22105"/>
    <n v="647853.59"/>
    <n v="13746"/>
    <n v="368947.66000000003"/>
    <n v="1.75594985478428"/>
    <n v="-1.5152380952380999E-2"/>
    <n v="8756"/>
    <n v="13746"/>
    <n v="47630"/>
    <n v="32.24"/>
    <n v="28.54"/>
    <n v="30.715"/>
    <n v="-3.7000000000000028"/>
    <n v="1276.5999999999999"/>
    <n v="8363"/>
    <n v="13742"/>
    <n v="11779"/>
    <n v="7097"/>
    <n v="1205"/>
    <n v="5444"/>
    <n v="0"/>
    <n v="257797330.00000003"/>
    <n v="0"/>
    <n v="0"/>
    <n v="0"/>
    <n v="1.0899256254225829"/>
    <m/>
  </r>
  <r>
    <x v="1000"/>
    <n v="1"/>
    <n v="25.95"/>
    <n v="26.2"/>
    <n v="25.33"/>
    <n v="25.13"/>
    <n v="25.33"/>
    <n v="25.13"/>
    <n v="25.067839861314337"/>
    <n v="3763"/>
    <n v="3778"/>
    <n v="574"/>
    <n v="140"/>
    <n v="10"/>
    <n v="151"/>
    <n v="0"/>
    <n v="7541"/>
    <n v="21820"/>
    <n v="569780"/>
    <n v="13540"/>
    <n v="340501.8"/>
    <n v="1.6733538559854897"/>
    <n v="-1.8380952380952005E-3"/>
    <n v="8416"/>
    <n v="13540"/>
    <n v="47113"/>
    <n v="25.79"/>
    <n v="26.175142857142855"/>
    <n v="25.941071428571426"/>
    <n v="0.38514285714285634"/>
    <n v="1330.74"/>
    <n v="7616"/>
    <n v="14204"/>
    <n v="11753"/>
    <n v="6895"/>
    <n v="1208"/>
    <n v="5437"/>
    <n v="0"/>
    <n v="218739000"/>
    <n v="0"/>
    <n v="0"/>
    <n v="0"/>
    <n v="0.99154171472510566"/>
    <m/>
  </r>
  <r>
    <x v="1001"/>
    <n v="1"/>
    <n v="27.41"/>
    <n v="26.53"/>
    <n v="26.21"/>
    <n v="26.2"/>
    <n v="25.68"/>
    <n v="25.614884710847324"/>
    <n v="25.528953660500857"/>
    <n v="3721"/>
    <n v="450"/>
    <n v="140"/>
    <n v="2"/>
    <n v="180"/>
    <n v="0"/>
    <n v="0"/>
    <n v="4171"/>
    <n v="25454"/>
    <n v="687271.41999999993"/>
    <n v="6717"/>
    <n v="173120.72"/>
    <n v="3.9698969597631057"/>
    <n v="-9.8952380952380924E-3"/>
    <n v="4493"/>
    <n v="6717"/>
    <n v="38977"/>
    <n v="29.84"/>
    <n v="27.359714285714286"/>
    <n v="28.114000000000001"/>
    <n v="-2.4802857142857135"/>
    <n v="1298.42"/>
    <n v="13610"/>
    <n v="11844"/>
    <n v="6806"/>
    <n v="1208"/>
    <n v="5509"/>
    <n v="0"/>
    <n v="0"/>
    <n v="122275309.99999999"/>
    <n v="0"/>
    <n v="0"/>
    <n v="0"/>
    <n v="1.0368311327310631"/>
    <m/>
  </r>
  <r>
    <x v="1002"/>
    <n v="1"/>
    <n v="27"/>
    <n v="26.08"/>
    <n v="25.86"/>
    <n v="25.8"/>
    <n v="25.52"/>
    <n v="0"/>
    <n v="25.348389865038765"/>
    <n v="3908"/>
    <n v="264"/>
    <n v="57"/>
    <n v="7"/>
    <n v="23"/>
    <n v="0"/>
    <n v="0"/>
    <n v="4172"/>
    <n v="25678"/>
    <n v="682480.36"/>
    <n v="6707"/>
    <n v="171500.88"/>
    <n v="3.9794568984135821"/>
    <n v="-6.8095238095238252E-3"/>
    <n v="4259"/>
    <n v="6707"/>
    <n v="39177"/>
    <n v="26.62"/>
    <n v="26.921142857142858"/>
    <n v="27.709714285714288"/>
    <n v="0.30114285714285671"/>
    <n v="1329.51"/>
    <n v="13911"/>
    <n v="11767"/>
    <n v="6792"/>
    <n v="1208"/>
    <n v="5499"/>
    <n v="0"/>
    <n v="0"/>
    <n v="114642700.00000001"/>
    <n v="0"/>
    <n v="0"/>
    <n v="0"/>
    <n v="0.97544888237449623"/>
    <m/>
  </r>
  <r>
    <x v="1003"/>
    <n v="1"/>
    <n v="26.35"/>
    <n v="25.71"/>
    <n v="25.41"/>
    <n v="25.6"/>
    <n v="25.3"/>
    <n v="24.71"/>
    <n v="24.955402220761741"/>
    <n v="1946"/>
    <n v="216"/>
    <n v="65"/>
    <n v="2"/>
    <n v="28"/>
    <n v="0"/>
    <n v="0"/>
    <n v="2162"/>
    <n v="26509"/>
    <n v="690992.15"/>
    <n v="6709"/>
    <n v="170100.7"/>
    <n v="4.0622534181223235"/>
    <n v="-1.202380952380957E-2"/>
    <n v="2257"/>
    <n v="6709"/>
    <n v="40061"/>
    <n v="25.73"/>
    <n v="26.222000000000001"/>
    <n v="26.770571428571429"/>
    <n v="0.49200000000000088"/>
    <n v="1349.88"/>
    <n v="14759"/>
    <n v="11750"/>
    <n v="6843"/>
    <n v="1210"/>
    <n v="5499"/>
    <n v="0"/>
    <n v="0"/>
    <n v="59241710.000000007"/>
    <n v="0"/>
    <n v="0"/>
    <n v="0"/>
    <n v="0.99114021571648692"/>
    <m/>
  </r>
  <r>
    <x v="1004"/>
    <n v="1"/>
    <n v="26.32"/>
    <n v="25.87"/>
    <n v="25.62"/>
    <n v="25.56"/>
    <n v="25.2"/>
    <n v="25.12"/>
    <n v="25.003551081129793"/>
    <n v="830"/>
    <n v="1674"/>
    <n v="369"/>
    <n v="84"/>
    <n v="351"/>
    <n v="3"/>
    <n v="0"/>
    <n v="2504"/>
    <n v="27202"/>
    <n v="710226.79"/>
    <n v="6764"/>
    <n v="170891.39999999997"/>
    <n v="4.1560124734187918"/>
    <n v="-8.3238095238094782E-3"/>
    <n v="3311"/>
    <n v="6764"/>
    <n v="40763"/>
    <n v="25.72"/>
    <n v="26.217142857142857"/>
    <n v="26.602857142857143"/>
    <n v="0.49714285714285822"/>
    <n v="1352.99"/>
    <n v="14469"/>
    <n v="12733"/>
    <n v="6797"/>
    <n v="1219"/>
    <n v="5542"/>
    <n v="3"/>
    <n v="0"/>
    <n v="85673360"/>
    <n v="0"/>
    <n v="0"/>
    <n v="0"/>
    <n v="0.9824293353705118"/>
    <m/>
  </r>
  <r>
    <x v="1005"/>
    <n v="1"/>
    <n v="26.95"/>
    <n v="26.32"/>
    <n v="26.15"/>
    <n v="26.14"/>
    <n v="25.83"/>
    <n v="25.39"/>
    <n v="25.30677643109318"/>
    <n v="552"/>
    <n v="286"/>
    <n v="39"/>
    <n v="142"/>
    <n v="76"/>
    <n v="0"/>
    <n v="0"/>
    <n v="838"/>
    <n v="26102"/>
    <n v="695403.17"/>
    <n v="6671"/>
    <n v="172703.38"/>
    <n v="4.026575333962775"/>
    <n v="-1.3995238095238113E-2"/>
    <n v="1095"/>
    <n v="6671"/>
    <n v="39524"/>
    <n v="26.08"/>
    <n v="26.788"/>
    <n v="27.327999999999999"/>
    <n v="0.70800000000000196"/>
    <n v="1341.13"/>
    <n v="13331"/>
    <n v="12771"/>
    <n v="6751"/>
    <n v="1267"/>
    <n v="5401"/>
    <n v="3"/>
    <n v="0"/>
    <n v="29098729.999999996"/>
    <n v="0"/>
    <n v="0"/>
    <n v="0"/>
    <n v="0.98008267568583241"/>
    <m/>
  </r>
  <r>
    <x v="1006"/>
    <n v="1"/>
    <n v="26.64"/>
    <n v="26.46"/>
    <n v="26.22"/>
    <n v="26.05"/>
    <n v="25.81"/>
    <n v="25.35"/>
    <n v="25.244620989210532"/>
    <n v="1656"/>
    <n v="866"/>
    <n v="383"/>
    <n v="144"/>
    <n v="54"/>
    <n v="0"/>
    <n v="0"/>
    <n v="2522"/>
    <n v="27058"/>
    <n v="718495.74"/>
    <n v="6559"/>
    <n v="169591.45"/>
    <n v="4.2366271412857186"/>
    <n v="-1.3690476190476175E-2"/>
    <n v="3103"/>
    <n v="6559"/>
    <n v="40271"/>
    <n v="25.88"/>
    <n v="26.588571428571431"/>
    <n v="26.742857142857144"/>
    <n v="0.70857142857143174"/>
    <n v="1325.76"/>
    <n v="14117"/>
    <n v="12941"/>
    <n v="6654"/>
    <n v="1271"/>
    <n v="5285"/>
    <n v="3"/>
    <n v="0"/>
    <n v="82217400.000000015"/>
    <n v="0"/>
    <n v="0"/>
    <n v="0"/>
    <n v="0.98477929984779289"/>
    <m/>
  </r>
  <r>
    <x v="1007"/>
    <n v="1"/>
    <n v="26.6"/>
    <n v="26.59"/>
    <n v="26.16"/>
    <n v="26.24"/>
    <n v="25.76"/>
    <n v="25.53"/>
    <n v="25.474492907394424"/>
    <n v="1692"/>
    <n v="635"/>
    <n v="202"/>
    <n v="12"/>
    <n v="15"/>
    <n v="2"/>
    <n v="0"/>
    <n v="2327"/>
    <n v="25828"/>
    <n v="686895.41"/>
    <n v="6544"/>
    <n v="169187.17"/>
    <n v="4.0599734010563564"/>
    <n v="-1.2038095238095214E-2"/>
    <n v="2558"/>
    <n v="6544"/>
    <n v="39192"/>
    <n v="25.71"/>
    <n v="26.596857142857143"/>
    <n v="26.605428571428575"/>
    <n v="0.88685714285714212"/>
    <n v="1315.22"/>
    <n v="12889"/>
    <n v="12939"/>
    <n v="6820"/>
    <n v="1281"/>
    <n v="5258"/>
    <n v="5"/>
    <n v="0"/>
    <n v="67928510.000000015"/>
    <n v="0"/>
    <n v="0"/>
    <n v="0"/>
    <n v="0.97980182926829273"/>
    <m/>
  </r>
  <r>
    <x v="1008"/>
    <n v="1"/>
    <n v="26.01"/>
    <n v="26.3"/>
    <n v="25.92"/>
    <n v="25.78"/>
    <n v="25.62"/>
    <n v="25.53"/>
    <n v="25.413547568177098"/>
    <n v="1582"/>
    <n v="363"/>
    <n v="262"/>
    <n v="45"/>
    <n v="54"/>
    <n v="26"/>
    <n v="0"/>
    <n v="1945"/>
    <n v="25660"/>
    <n v="671173.26"/>
    <n v="6638"/>
    <n v="170273.42"/>
    <n v="3.9417382936221048"/>
    <n v="-5.6571428571428519E-3"/>
    <n v="2332"/>
    <n v="6638"/>
    <n v="39267"/>
    <n v="25.61"/>
    <n v="26.126000000000001"/>
    <n v="25.877428571428574"/>
    <n v="0.51600000000000179"/>
    <n v="1322.7"/>
    <n v="12706"/>
    <n v="12954"/>
    <n v="6969"/>
    <n v="1316"/>
    <n v="5292"/>
    <n v="30"/>
    <n v="0"/>
    <n v="60693120"/>
    <n v="0"/>
    <n v="0"/>
    <n v="0"/>
    <n v="0.99882995319812784"/>
    <m/>
  </r>
  <r>
    <x v="1009"/>
    <n v="1"/>
    <n v="24"/>
    <n v="24.85"/>
    <n v="24.59"/>
    <n v="24.58"/>
    <n v="24.5"/>
    <n v="24.55"/>
    <n v="24.422489635579744"/>
    <n v="3945"/>
    <n v="2637"/>
    <n v="715"/>
    <n v="238"/>
    <n v="300"/>
    <n v="17"/>
    <n v="0"/>
    <n v="6582"/>
    <n v="27672"/>
    <n v="675553.7"/>
    <n v="6693"/>
    <n v="164093.13"/>
    <n v="4.1168920356385419"/>
    <n v="-2.0190476190475827E-3"/>
    <n v="7852"/>
    <n v="6693"/>
    <n v="41911"/>
    <n v="22.68"/>
    <n v="24.364285714285714"/>
    <n v="23.635714285714286"/>
    <n v="1.6842857142857142"/>
    <n v="1370.18"/>
    <n v="14230"/>
    <n v="13442"/>
    <n v="7546"/>
    <n v="1411"/>
    <n v="5247"/>
    <n v="35"/>
    <n v="0"/>
    <n v="191408690.00000003"/>
    <n v="0"/>
    <n v="0"/>
    <n v="0"/>
    <n v="0.96060991105463789"/>
    <m/>
  </r>
  <r>
    <x v="1010"/>
    <n v="1"/>
    <n v="24.64"/>
    <n v="25.03"/>
    <n v="24.55"/>
    <n v="24.74"/>
    <n v="24.47"/>
    <n v="24.57"/>
    <n v="24.178129695151267"/>
    <n v="2981"/>
    <n v="1749"/>
    <n v="405"/>
    <n v="280"/>
    <n v="169"/>
    <n v="0"/>
    <n v="0"/>
    <n v="4730"/>
    <n v="28284"/>
    <n v="702436.65"/>
    <n v="6813"/>
    <n v="167102.90000000002"/>
    <n v="4.2036173519430236"/>
    <n v="-7.5523809523809111E-3"/>
    <n v="5584"/>
    <n v="6813"/>
    <n v="42901"/>
    <n v="23.43"/>
    <n v="24.818285714285715"/>
    <n v="24.484000000000002"/>
    <n v="1.3882857142857148"/>
    <n v="1367.53"/>
    <n v="14133"/>
    <n v="14151"/>
    <n v="7804"/>
    <n v="1427"/>
    <n v="5351"/>
    <n v="35"/>
    <n v="0"/>
    <n v="138234690"/>
    <n v="0"/>
    <n v="0"/>
    <n v="0"/>
    <n v="0.96419753086419746"/>
    <m/>
  </r>
  <r>
    <x v="1011"/>
    <n v="1"/>
    <n v="24.27"/>
    <n v="24.94"/>
    <n v="24.65"/>
    <n v="24.54"/>
    <n v="24.57"/>
    <n v="24.45"/>
    <n v="24.311428496811033"/>
    <n v="2989"/>
    <n v="731"/>
    <n v="422"/>
    <n v="48"/>
    <n v="880"/>
    <n v="0"/>
    <n v="0"/>
    <n v="3720"/>
    <n v="30161"/>
    <n v="741965.68"/>
    <n v="7330"/>
    <n v="180050.37"/>
    <n v="4.1208783964176252"/>
    <n v="-3.8428571428571361E-3"/>
    <n v="5070"/>
    <n v="7330"/>
    <n v="45532"/>
    <n v="23.21"/>
    <n v="24.59542857142857"/>
    <n v="24.021142857142856"/>
    <n v="1.3854285714285695"/>
    <n v="1369.31"/>
    <n v="15298"/>
    <n v="14863"/>
    <n v="8041"/>
    <n v="1451"/>
    <n v="5844"/>
    <n v="35"/>
    <n v="0"/>
    <n v="123975989.99999999"/>
    <n v="0"/>
    <n v="0"/>
    <n v="0"/>
    <n v="0.96227197346600335"/>
    <m/>
  </r>
  <r>
    <x v="1012"/>
    <n v="1"/>
    <n v="23.96"/>
    <n v="24.95"/>
    <n v="24.72"/>
    <n v="24.68"/>
    <n v="24.68"/>
    <n v="24"/>
    <n v="24.211847421366993"/>
    <n v="2236"/>
    <n v="633"/>
    <n v="437"/>
    <n v="75"/>
    <n v="27"/>
    <n v="1"/>
    <n v="0"/>
    <n v="2869"/>
    <n v="30778"/>
    <n v="751875.08000000007"/>
    <n v="7063"/>
    <n v="174290.36000000002"/>
    <n v="4.313922353479561"/>
    <n v="-9.9238095238095222E-3"/>
    <n v="3409"/>
    <n v="7063"/>
    <n v="46235"/>
    <n v="22.45"/>
    <n v="24.469142857142856"/>
    <n v="23.620571428571431"/>
    <n v="2.0191428571428567"/>
    <n v="1370.4"/>
    <n v="16198"/>
    <n v="14580"/>
    <n v="8394"/>
    <n v="1483"/>
    <n v="5544"/>
    <n v="36"/>
    <n v="0"/>
    <n v="82711910"/>
    <n v="0"/>
    <n v="0"/>
    <n v="0"/>
    <n v="0.95450680272108845"/>
    <m/>
  </r>
  <r>
    <x v="1013"/>
    <n v="1"/>
    <n v="23.01"/>
    <n v="24.26"/>
    <n v="24.12"/>
    <n v="24.2"/>
    <n v="23.96"/>
    <n v="24.14"/>
    <n v="24.001432596131977"/>
    <n v="2612"/>
    <n v="1501"/>
    <n v="795"/>
    <n v="21"/>
    <n v="67"/>
    <n v="5"/>
    <n v="0"/>
    <n v="4113"/>
    <n v="30795"/>
    <n v="727735.45"/>
    <n v="6262"/>
    <n v="150403.34"/>
    <n v="4.8385591038071363"/>
    <n v="-1.9857142857142595E-3"/>
    <n v="5001"/>
    <n v="6262"/>
    <n v="45892"/>
    <n v="22.42"/>
    <n v="23.76"/>
    <n v="22.688571428571429"/>
    <n v="1.3399999999999999"/>
    <n v="1372.54"/>
    <n v="15481"/>
    <n v="15314"/>
    <n v="8835"/>
    <n v="1498"/>
    <n v="4729"/>
    <n v="35"/>
    <n v="0"/>
    <n v="117926000"/>
    <n v="0"/>
    <n v="110"/>
    <n v="110"/>
    <n v="0.96637931034482771"/>
    <m/>
  </r>
  <r>
    <x v="1014"/>
    <n v="1"/>
    <n v="23.02"/>
    <n v="24.07"/>
    <n v="23.91"/>
    <n v="24.01"/>
    <n v="24.13"/>
    <n v="24.19"/>
    <n v="24.140041424985171"/>
    <n v="1846"/>
    <n v="507"/>
    <n v="468"/>
    <n v="74"/>
    <n v="197"/>
    <n v="278"/>
    <n v="0"/>
    <n v="2353"/>
    <n v="29654"/>
    <n v="698673.83000000007"/>
    <n v="6662"/>
    <n v="160587.91999999998"/>
    <n v="4.3507246995913524"/>
    <n v="2.1428571428571395E-3"/>
    <n v="3370"/>
    <n v="6662"/>
    <n v="45382"/>
    <n v="22.36"/>
    <n v="23.68"/>
    <n v="22.78"/>
    <n v="1.3200000000000003"/>
    <n v="1365.54"/>
    <n v="14379"/>
    <n v="15275"/>
    <n v="9066"/>
    <n v="1535"/>
    <n v="4826"/>
    <n v="301"/>
    <n v="0"/>
    <n v="79143460"/>
    <n v="0"/>
    <n v="0"/>
    <n v="0"/>
    <n v="0.96922410056350239"/>
    <m/>
  </r>
  <r>
    <x v="1015"/>
    <n v="1"/>
    <n v="23.63"/>
    <n v="24.66"/>
    <n v="24.48"/>
    <n v="24.59"/>
    <n v="24.48"/>
    <n v="24.71"/>
    <n v="24.527214816743189"/>
    <n v="2413"/>
    <n v="2660"/>
    <n v="412"/>
    <n v="34"/>
    <n v="85"/>
    <n v="81"/>
    <n v="0"/>
    <n v="5073"/>
    <n v="30997"/>
    <n v="749970.1399999999"/>
    <n v="6774"/>
    <n v="166088.95000000001"/>
    <n v="4.5154728234479169"/>
    <n v="1.9523809523811392E-4"/>
    <n v="5685"/>
    <n v="6774"/>
    <n v="46745"/>
    <n v="22.81"/>
    <n v="24.306857142857144"/>
    <n v="23.423999999999999"/>
    <n v="1.4968571428571451"/>
    <n v="1354.49"/>
    <n v="13996"/>
    <n v="17001"/>
    <n v="8974"/>
    <n v="1580"/>
    <n v="4813"/>
    <n v="381"/>
    <n v="0"/>
    <n v="137618920"/>
    <n v="0"/>
    <n v="0"/>
    <n v="0"/>
    <n v="0.96857749469214427"/>
    <m/>
  </r>
  <r>
    <x v="1016"/>
    <n v="1"/>
    <n v="22.85"/>
    <n v="24.33"/>
    <n v="24.15"/>
    <n v="24.15"/>
    <n v="24.05"/>
    <n v="24.23"/>
    <n v="24.157864144000811"/>
    <n v="2150"/>
    <n v="958"/>
    <n v="308"/>
    <n v="83"/>
    <n v="117"/>
    <n v="4"/>
    <n v="0"/>
    <n v="3108"/>
    <n v="30368"/>
    <n v="719481.72"/>
    <n v="6796"/>
    <n v="163673.5"/>
    <n v="4.3958351229734802"/>
    <n v="9.7142857142860819E-4"/>
    <n v="3620"/>
    <n v="6796"/>
    <n v="46362"/>
    <n v="21.98"/>
    <n v="23.864857142857144"/>
    <n v="22.596285714285717"/>
    <n v="1.8848571428571432"/>
    <n v="1360.55"/>
    <n v="13089"/>
    <n v="17279"/>
    <n v="9198"/>
    <n v="1604"/>
    <n v="4807"/>
    <n v="385"/>
    <n v="0"/>
    <n v="84789060"/>
    <n v="0"/>
    <n v="0"/>
    <n v="0"/>
    <n v="0.95316565481352999"/>
    <m/>
  </r>
  <r>
    <x v="1017"/>
    <n v="1"/>
    <n v="23.91"/>
    <n v="24.98"/>
    <n v="25.1"/>
    <n v="25.14"/>
    <n v="24.72"/>
    <n v="25.06"/>
    <n v="24.877207104764256"/>
    <n v="1108"/>
    <n v="1028"/>
    <n v="433"/>
    <n v="471"/>
    <n v="227"/>
    <n v="220"/>
    <n v="0"/>
    <n v="2136"/>
    <n v="30503"/>
    <n v="748072.06"/>
    <n v="7410"/>
    <n v="184231.36000000002"/>
    <n v="4.0605033800977202"/>
    <n v="-2.1380952380952627E-3"/>
    <n v="3487"/>
    <n v="7410"/>
    <n v="47117"/>
    <n v="23.46"/>
    <n v="24.674285714285716"/>
    <n v="23.757142857142856"/>
    <n v="1.2142857142857153"/>
    <n v="1332.83"/>
    <n v="12984"/>
    <n v="17519"/>
    <n v="9204"/>
    <n v="2033"/>
    <n v="4782"/>
    <n v="595"/>
    <n v="0"/>
    <n v="86005600"/>
    <n v="0"/>
    <n v="0"/>
    <n v="0"/>
    <n v="0.96982224059528732"/>
    <m/>
  </r>
  <r>
    <x v="1018"/>
    <n v="1"/>
    <n v="23.84"/>
    <n v="24.88"/>
    <n v="24.83"/>
    <n v="24.99"/>
    <n v="24.8"/>
    <n v="24.74"/>
    <n v="24.645700323676024"/>
    <n v="1861"/>
    <n v="1388"/>
    <n v="414"/>
    <n v="112"/>
    <n v="103"/>
    <n v="100"/>
    <n v="0"/>
    <n v="3249"/>
    <n v="30273"/>
    <n v="740270.24"/>
    <n v="7603"/>
    <n v="188919.3"/>
    <n v="3.9184468712302025"/>
    <n v="-5.1999999999999772E-3"/>
    <n v="3978"/>
    <n v="7603"/>
    <n v="47209"/>
    <n v="23.82"/>
    <n v="24.672000000000001"/>
    <n v="23.780571428571427"/>
    <n v="0.85200000000000031"/>
    <n v="1328.32"/>
    <n v="12425"/>
    <n v="17848"/>
    <n v="9333"/>
    <n v="2140"/>
    <n v="4768"/>
    <n v="695"/>
    <n v="0"/>
    <n v="97006579.999999985"/>
    <n v="0"/>
    <n v="0"/>
    <n v="0"/>
    <n v="0.97582957804178616"/>
    <m/>
  </r>
  <r>
    <x v="1019"/>
    <n v="1"/>
    <n v="22.87"/>
    <n v="24.41"/>
    <n v="24.54"/>
    <n v="24.59"/>
    <n v="24.54"/>
    <n v="24.57"/>
    <n v="24.403788640291079"/>
    <n v="4235"/>
    <n v="3270"/>
    <n v="239"/>
    <n v="17"/>
    <n v="25"/>
    <n v="118"/>
    <n v="0"/>
    <n v="7505"/>
    <n v="29852"/>
    <n v="714362.24"/>
    <n v="7604"/>
    <n v="186730.36"/>
    <n v="3.8256352100429734"/>
    <n v="-2.5142857142857081E-3"/>
    <n v="7904"/>
    <n v="7604"/>
    <n v="46936"/>
    <n v="22.78"/>
    <n v="24.146000000000001"/>
    <n v="22.826000000000001"/>
    <n v="1.3659999999999997"/>
    <n v="1334.43"/>
    <n v="9302"/>
    <n v="20550"/>
    <n v="9480"/>
    <n v="2147"/>
    <n v="4762"/>
    <n v="695"/>
    <n v="0"/>
    <n v="186471000"/>
    <n v="0"/>
    <n v="0"/>
    <n v="0"/>
    <n v="0.96118143459915617"/>
    <m/>
  </r>
  <r>
    <x v="1020"/>
    <n v="1"/>
    <n v="22.96"/>
    <n v="23.23"/>
    <n v="23.5"/>
    <n v="23.46"/>
    <n v="23.72"/>
    <n v="23.570381838230791"/>
    <n v="23.45"/>
    <n v="2060"/>
    <n v="1258"/>
    <n v="194"/>
    <n v="834"/>
    <n v="0"/>
    <n v="0"/>
    <n v="69"/>
    <n v="3318"/>
    <n v="31574"/>
    <n v="727741.91"/>
    <n v="9840"/>
    <n v="230980.93"/>
    <n v="3.1506579785612607"/>
    <n v="-8.5714285714287271E-4"/>
    <n v="4415"/>
    <n v="9840"/>
    <n v="43728"/>
    <n v="20.53"/>
    <n v="22.911785714285717"/>
    <n v="22.622500000000002"/>
    <n v="2.3817857142857157"/>
    <n v="1364.71"/>
    <n v="21193"/>
    <n v="10381"/>
    <n v="2314"/>
    <n v="4528"/>
    <n v="695"/>
    <n v="0"/>
    <n v="4617"/>
    <n v="102263630"/>
    <n v="0"/>
    <n v="0"/>
    <n v="0"/>
    <n v="0.94087992667277731"/>
    <m/>
  </r>
  <r>
    <x v="1021"/>
    <n v="1"/>
    <n v="23.03"/>
    <n v="23.55"/>
    <n v="23.61"/>
    <n v="23.44"/>
    <n v="23.75"/>
    <n v="23.65570638227581"/>
    <n v="23.58"/>
    <n v="933"/>
    <n v="557"/>
    <n v="130"/>
    <n v="110"/>
    <n v="93"/>
    <n v="0"/>
    <n v="61"/>
    <n v="1490"/>
    <n v="31870"/>
    <n v="739218.62"/>
    <n v="10273"/>
    <n v="241691.68"/>
    <n v="3.0585191016918745"/>
    <n v="1.5523809523809041E-3"/>
    <n v="1884"/>
    <n v="10273"/>
    <n v="44463"/>
    <n v="20.37"/>
    <n v="22.955714285714286"/>
    <n v="22.398571428571429"/>
    <n v="2.5857142857142854"/>
    <n v="1365.56"/>
    <n v="21769"/>
    <n v="10101"/>
    <n v="2320"/>
    <n v="4852"/>
    <n v="786"/>
    <n v="0"/>
    <n v="4635"/>
    <n v="43899170.000000007"/>
    <n v="0"/>
    <n v="0"/>
    <n v="0"/>
    <n v="0.93655172413793109"/>
    <m/>
  </r>
  <r>
    <x v="1022"/>
    <n v="1"/>
    <n v="22.2"/>
    <n v="22.84"/>
    <n v="23.14"/>
    <n v="23.18"/>
    <n v="23.36"/>
    <n v="0"/>
    <n v="23.22"/>
    <n v="2150"/>
    <n v="761"/>
    <n v="55"/>
    <n v="242"/>
    <n v="257"/>
    <n v="0"/>
    <n v="89"/>
    <n v="2911"/>
    <n v="32703"/>
    <n v="732583.24"/>
    <n v="10497"/>
    <n v="243673.46"/>
    <n v="3.0064137473157726"/>
    <n v="1.9999999999999066E-4"/>
    <n v="3554"/>
    <n v="10497"/>
    <n v="45540"/>
    <n v="20.13"/>
    <n v="22.131428571428572"/>
    <n v="21.445714285714285"/>
    <n v="2.0014285714285727"/>
    <n v="1390.33"/>
    <n v="22427"/>
    <n v="10276"/>
    <n v="2340"/>
    <n v="4885"/>
    <n v="918"/>
    <n v="0"/>
    <n v="4694"/>
    <n v="80063600"/>
    <n v="0"/>
    <n v="0"/>
    <n v="0"/>
    <n v="0.94197473093121187"/>
    <m/>
  </r>
  <r>
    <x v="1023"/>
    <n v="1"/>
    <n v="21.92"/>
    <n v="22.43"/>
    <n v="22.81"/>
    <n v="22.92"/>
    <n v="23.29"/>
    <n v="24.21"/>
    <n v="23.07"/>
    <n v="1448"/>
    <n v="304"/>
    <n v="54"/>
    <n v="575"/>
    <n v="70"/>
    <n v="0"/>
    <n v="324"/>
    <n v="1752"/>
    <n v="32994"/>
    <n v="728481.48"/>
    <n v="10863"/>
    <n v="250038.77"/>
    <n v="2.9134740984368146"/>
    <n v="6.5238095238095116E-3"/>
    <n v="2775"/>
    <n v="10863"/>
    <n v="46203"/>
    <n v="20.5"/>
    <n v="21.92"/>
    <n v="21.373571428571431"/>
    <n v="1.4200000000000017"/>
    <n v="1388.17"/>
    <n v="22694"/>
    <n v="10300"/>
    <n v="2346"/>
    <n v="5224"/>
    <n v="968"/>
    <n v="0"/>
    <n v="4671"/>
    <n v="62074600.000000007"/>
    <n v="0"/>
    <n v="0"/>
    <n v="0"/>
    <n v="0.95526561043802416"/>
    <m/>
  </r>
  <r>
    <x v="1024"/>
    <n v="1"/>
    <n v="22.1"/>
    <n v="22.62"/>
    <n v="23.15"/>
    <n v="23.21"/>
    <n v="23.56"/>
    <n v="23.51"/>
    <n v="23.5"/>
    <n v="1148"/>
    <n v="275"/>
    <n v="192"/>
    <n v="318"/>
    <n v="200"/>
    <n v="83"/>
    <n v="151"/>
    <n v="1423"/>
    <n v="32907"/>
    <n v="732580.94000000006"/>
    <n v="11156"/>
    <n v="260687.47999999998"/>
    <n v="2.8101884294558377"/>
    <n v="3.9047619047619061E-3"/>
    <n v="2367"/>
    <n v="11156"/>
    <n v="46533"/>
    <n v="20.87"/>
    <n v="22.118571428571428"/>
    <n v="21.561428571428575"/>
    <n v="1.2485714285714273"/>
    <n v="1375.94"/>
    <n v="22645"/>
    <n v="10262"/>
    <n v="2470"/>
    <n v="5326"/>
    <n v="1088"/>
    <n v="74"/>
    <n v="4668"/>
    <n v="53628710.000000007"/>
    <n v="0"/>
    <n v="0"/>
    <n v="0"/>
    <n v="0.95733944954128447"/>
    <m/>
  </r>
  <r>
    <x v="1025"/>
    <n v="1"/>
    <n v="21.86"/>
    <n v="22.41"/>
    <n v="23.16"/>
    <n v="23.11"/>
    <n v="23.63"/>
    <n v="23.71"/>
    <n v="23.47"/>
    <n v="1585"/>
    <n v="573"/>
    <n v="326"/>
    <n v="259"/>
    <n v="46"/>
    <n v="66"/>
    <n v="33"/>
    <n v="2158"/>
    <n v="33809"/>
    <n v="744756.1399999999"/>
    <n v="11228"/>
    <n v="261817.39999999997"/>
    <n v="2.8445631955706534"/>
    <n v="5.5238095238095246E-3"/>
    <n v="2888"/>
    <n v="11228"/>
    <n v="47797"/>
    <n v="20.260000000000002"/>
    <n v="21.899285714285714"/>
    <n v="21.31"/>
    <n v="1.6392857142857125"/>
    <n v="1379.93"/>
    <n v="23461"/>
    <n v="10348"/>
    <n v="2760"/>
    <n v="5310"/>
    <n v="1122"/>
    <n v="118"/>
    <n v="4678"/>
    <n v="64451030.000000007"/>
    <n v="0"/>
    <n v="0"/>
    <n v="0"/>
    <n v="0.93883225208526433"/>
    <m/>
  </r>
  <r>
    <x v="1026"/>
    <n v="1"/>
    <n v="21.23"/>
    <n v="22.05"/>
    <n v="22.85"/>
    <n v="22.87"/>
    <n v="23.26"/>
    <n v="23.33"/>
    <n v="23.28"/>
    <n v="1294"/>
    <n v="935"/>
    <n v="780"/>
    <n v="606"/>
    <n v="64"/>
    <n v="0"/>
    <n v="20"/>
    <n v="2229"/>
    <n v="34541"/>
    <n v="742076.15"/>
    <n v="11653"/>
    <n v="268930.33"/>
    <n v="2.7593620622857973"/>
    <n v="6.1904761904761768E-3"/>
    <n v="3699"/>
    <n v="11653"/>
    <n v="49448"/>
    <n v="20.059999999999999"/>
    <n v="21.317857142857143"/>
    <n v="20.439285714285713"/>
    <n v="1.2578571428571443"/>
    <n v="1388.82"/>
    <n v="23845"/>
    <n v="10696"/>
    <n v="3254"/>
    <n v="5693"/>
    <n v="1164"/>
    <n v="118"/>
    <n v="4678"/>
    <n v="81724830"/>
    <n v="0"/>
    <n v="0"/>
    <n v="0"/>
    <n v="0.94711992445703486"/>
    <m/>
  </r>
  <r>
    <x v="1027"/>
    <n v="1"/>
    <n v="20.69"/>
    <n v="21.52"/>
    <n v="22.33"/>
    <n v="22.4"/>
    <n v="22.59"/>
    <n v="22.53"/>
    <n v="22.71"/>
    <n v="1092"/>
    <n v="798"/>
    <n v="72"/>
    <n v="361"/>
    <n v="302"/>
    <n v="1"/>
    <n v="85"/>
    <n v="1890"/>
    <n v="35369"/>
    <n v="740996.78"/>
    <n v="11987"/>
    <n v="270209.48"/>
    <n v="2.7423048961864702"/>
    <n v="4.1428571428571816E-3"/>
    <n v="2711"/>
    <n v="11987"/>
    <n v="50570"/>
    <n v="19.59"/>
    <n v="20.80857142857143"/>
    <n v="19.919285714285717"/>
    <n v="1.2185714285714297"/>
    <n v="1397.84"/>
    <n v="24270"/>
    <n v="11099"/>
    <n v="3214"/>
    <n v="5947"/>
    <n v="1254"/>
    <n v="118"/>
    <n v="4668"/>
    <n v="58235660"/>
    <n v="0"/>
    <n v="0"/>
    <n v="0"/>
    <n v="0.95189504373177847"/>
    <m/>
  </r>
  <r>
    <x v="1028"/>
    <n v="1"/>
    <n v="20.54"/>
    <n v="21.33"/>
    <n v="22.05"/>
    <n v="22.05"/>
    <n v="22.6"/>
    <n v="22.65"/>
    <n v="22.45"/>
    <n v="1720"/>
    <n v="422"/>
    <n v="880"/>
    <n v="788"/>
    <n v="237"/>
    <n v="150"/>
    <n v="175"/>
    <n v="2142"/>
    <n v="36042"/>
    <n v="749085.11"/>
    <n v="11807"/>
    <n v="263140.05"/>
    <n v="2.8467164538427352"/>
    <n v="5.9523809523809182E-3"/>
    <n v="4372"/>
    <n v="11807"/>
    <n v="51427"/>
    <n v="19.64"/>
    <n v="20.737499999999997"/>
    <n v="19.891071428571429"/>
    <n v="1.0974999999999966"/>
    <n v="1396.37"/>
    <n v="24925"/>
    <n v="11117"/>
    <n v="3578"/>
    <n v="5472"/>
    <n v="1414"/>
    <n v="248"/>
    <n v="4673"/>
    <n v="93791909.999999985"/>
    <n v="0"/>
    <n v="0"/>
    <n v="0"/>
    <n v="0.96227339539441448"/>
    <m/>
  </r>
  <r>
    <x v="1029"/>
    <n v="1"/>
    <n v="20.81"/>
    <n v="21.59"/>
    <n v="22.3"/>
    <n v="22.38"/>
    <n v="22.67"/>
    <n v="22.85"/>
    <n v="22.78"/>
    <n v="1344"/>
    <n v="945"/>
    <n v="320"/>
    <n v="508"/>
    <n v="141"/>
    <n v="8"/>
    <n v="52"/>
    <n v="2289"/>
    <n v="36360"/>
    <n v="765817.38"/>
    <n v="12025"/>
    <n v="271549.8"/>
    <n v="2.8201728743677958"/>
    <n v="6.5714285714286004E-3"/>
    <n v="3318"/>
    <n v="12025"/>
    <n v="52237"/>
    <n v="20.239999999999998"/>
    <n v="21.032857142857143"/>
    <n v="20.197142857142854"/>
    <n v="0.79285714285714448"/>
    <n v="1390.94"/>
    <n v="24609"/>
    <n v="11751"/>
    <n v="3852"/>
    <n v="5586"/>
    <n v="1480"/>
    <n v="250"/>
    <n v="4709"/>
    <n v="71440060"/>
    <n v="0"/>
    <n v="0"/>
    <n v="0"/>
    <n v="0.97214217098943312"/>
    <m/>
  </r>
  <r>
    <x v="1030"/>
    <n v="1"/>
    <n v="21.24"/>
    <n v="22.14"/>
    <n v="22.49"/>
    <n v="22.45"/>
    <n v="22.79"/>
    <n v="22.72"/>
    <n v="22.84"/>
    <n v="2771"/>
    <n v="914"/>
    <n v="762"/>
    <n v="447"/>
    <n v="179"/>
    <n v="55"/>
    <n v="41"/>
    <n v="3685"/>
    <n v="38163"/>
    <n v="821551.32000000007"/>
    <n v="12520"/>
    <n v="283533.94"/>
    <n v="2.8975413666526131"/>
    <n v="5.2380952380952448E-3"/>
    <n v="5169"/>
    <n v="12520"/>
    <n v="55088"/>
    <n v="20.79"/>
    <n v="21.529285714285713"/>
    <n v="20.564999999999998"/>
    <n v="0.73928571428571388"/>
    <n v="1385.59"/>
    <n v="25975"/>
    <n v="12188"/>
    <n v="4405"/>
    <n v="5916"/>
    <n v="1590"/>
    <n v="301"/>
    <n v="4713"/>
    <n v="112529980.00000001"/>
    <n v="0"/>
    <n v="0"/>
    <n v="0"/>
    <n v="0.97835294117647054"/>
    <m/>
  </r>
  <r>
    <x v="1031"/>
    <n v="1"/>
    <n v="19.86"/>
    <n v="20.95"/>
    <n v="21.6"/>
    <n v="21.51"/>
    <n v="22.01"/>
    <n v="21.14"/>
    <n v="21.68"/>
    <n v="1617"/>
    <n v="454"/>
    <n v="220"/>
    <n v="334"/>
    <n v="202"/>
    <n v="33"/>
    <n v="138"/>
    <n v="2071"/>
    <n v="38264"/>
    <n v="772825.37"/>
    <n v="12965"/>
    <n v="280418.34999999998"/>
    <n v="2.7559728883648309"/>
    <n v="-1.7142857142857454E-3"/>
    <n v="2998"/>
    <n v="12965"/>
    <n v="55782"/>
    <n v="18.88"/>
    <n v="20.249285714285712"/>
    <n v="19.081428571428571"/>
    <n v="1.3692857142857129"/>
    <n v="1409.34"/>
    <n v="26427"/>
    <n v="11837"/>
    <n v="4553"/>
    <n v="6162"/>
    <n v="1709"/>
    <n v="332"/>
    <n v="4762"/>
    <n v="61696740.000000007"/>
    <n v="0"/>
    <n v="0"/>
    <n v="0"/>
    <n v="0.95449949443882698"/>
    <m/>
  </r>
  <r>
    <x v="1032"/>
    <n v="1"/>
    <n v="19.66"/>
    <n v="20.63"/>
    <n v="21.42"/>
    <n v="21.47"/>
    <n v="21.59"/>
    <n v="21.69"/>
    <n v="21.35"/>
    <n v="1940"/>
    <n v="1291"/>
    <n v="721"/>
    <n v="642"/>
    <n v="120"/>
    <n v="92"/>
    <n v="524"/>
    <n v="3231"/>
    <n v="38883"/>
    <n v="776347.5"/>
    <n v="13525"/>
    <n v="290073.95"/>
    <n v="2.6763778684711261"/>
    <n v="-1.2380952380951949E-3"/>
    <n v="5330"/>
    <n v="13525"/>
    <n v="57608"/>
    <n v="18.18"/>
    <n v="20.041071428571428"/>
    <n v="19.001785714285717"/>
    <n v="1.861071428571428"/>
    <n v="1413.9"/>
    <n v="26607"/>
    <n v="12276"/>
    <n v="5200"/>
    <n v="6222"/>
    <n v="1791"/>
    <n v="408"/>
    <n v="5104"/>
    <n v="109774970"/>
    <n v="0"/>
    <n v="0"/>
    <n v="0"/>
    <n v="0.93087557603686633"/>
    <m/>
  </r>
  <r>
    <x v="1033"/>
    <n v="1"/>
    <n v="19.690000000000001"/>
    <n v="20.99"/>
    <n v="21.69"/>
    <n v="21.6"/>
    <n v="21.91"/>
    <n v="21.89"/>
    <n v="21.67"/>
    <n v="1373"/>
    <n v="530"/>
    <n v="289"/>
    <n v="255"/>
    <n v="48"/>
    <n v="21"/>
    <n v="130"/>
    <n v="1903"/>
    <n v="38586"/>
    <n v="775358.34"/>
    <n v="13946"/>
    <n v="302281.01"/>
    <n v="2.5650249746088911"/>
    <n v="9.0476190476191081E-4"/>
    <n v="2646"/>
    <n v="13946"/>
    <n v="57819"/>
    <n v="18.899999999999999"/>
    <n v="20.34"/>
    <n v="18.947142857142861"/>
    <n v="1.4400000000000013"/>
    <n v="1407.49"/>
    <n v="26586"/>
    <n v="12000"/>
    <n v="5287"/>
    <n v="6561"/>
    <n v="1817"/>
    <n v="429"/>
    <n v="5139"/>
    <n v="54263950.000000007"/>
    <n v="0"/>
    <n v="0"/>
    <n v="0"/>
    <n v="0.94405594405594395"/>
    <m/>
  </r>
  <r>
    <x v="1034"/>
    <n v="1"/>
    <n v="18.82"/>
    <n v="20.260000000000002"/>
    <n v="21.16"/>
    <n v="21.34"/>
    <n v="21.67"/>
    <n v="21.55"/>
    <n v="21.55"/>
    <n v="1731"/>
    <n v="927"/>
    <n v="561"/>
    <n v="534"/>
    <n v="143"/>
    <n v="29"/>
    <n v="50"/>
    <n v="2658"/>
    <n v="38894"/>
    <n v="748873.4"/>
    <n v="14146"/>
    <n v="303694.95999999996"/>
    <n v="2.4658736516404489"/>
    <n v="2.4285714285714362E-3"/>
    <n v="3975"/>
    <n v="14146"/>
    <n v="58520"/>
    <n v="18.21"/>
    <n v="19.591428571428573"/>
    <n v="18.048571428571428"/>
    <n v="1.3814285714285717"/>
    <n v="1418.26"/>
    <n v="27166"/>
    <n v="11728"/>
    <n v="5480"/>
    <n v="6594"/>
    <n v="1945"/>
    <n v="452"/>
    <n v="5155"/>
    <n v="79426020"/>
    <n v="0"/>
    <n v="0"/>
    <n v="0"/>
    <n v="0.9220253164556963"/>
    <m/>
  </r>
  <r>
    <x v="1035"/>
    <n v="1"/>
    <n v="19.7"/>
    <n v="21.21"/>
    <n v="22.07"/>
    <n v="22.08"/>
    <n v="22.29"/>
    <n v="22.28"/>
    <n v="22.24"/>
    <n v="2803"/>
    <n v="1514"/>
    <n v="367"/>
    <n v="329"/>
    <n v="36"/>
    <n v="1"/>
    <n v="14"/>
    <n v="4317"/>
    <n v="40151"/>
    <n v="809472.2"/>
    <n v="14406"/>
    <n v="319414.45999999996"/>
    <n v="2.5342378050135865"/>
    <n v="2.2380952380952495E-3"/>
    <n v="5064"/>
    <n v="14406"/>
    <n v="60257"/>
    <n v="19.73"/>
    <n v="20.562857142857144"/>
    <n v="18.945"/>
    <n v="0.83285714285714363"/>
    <n v="1392.57"/>
    <n v="27901"/>
    <n v="12250"/>
    <n v="5700"/>
    <n v="6822"/>
    <n v="1970"/>
    <n v="451"/>
    <n v="5163"/>
    <n v="103831130.00000001"/>
    <n v="0"/>
    <n v="0"/>
    <n v="0"/>
    <n v="0.94131679389312972"/>
    <m/>
  </r>
  <r>
    <x v="1036"/>
    <n v="1"/>
    <n v="19.670000000000002"/>
    <n v="21.25"/>
    <n v="22.18"/>
    <n v="22.17"/>
    <n v="22.34"/>
    <n v="22.34"/>
    <n v="22.15"/>
    <n v="3154"/>
    <n v="1764"/>
    <n v="379"/>
    <n v="60"/>
    <n v="760"/>
    <n v="166"/>
    <n v="686"/>
    <n v="4918"/>
    <n v="40213"/>
    <n v="811158.41"/>
    <n v="15453"/>
    <n v="343012.55"/>
    <n v="2.3648067978853837"/>
    <n v="-2.8571428571433035E-4"/>
    <n v="6969"/>
    <n v="15453"/>
    <n v="61599"/>
    <n v="19.399999999999999"/>
    <n v="20.629285714285714"/>
    <n v="18.936428571428575"/>
    <n v="1.2292857142857159"/>
    <n v="1397.68"/>
    <n v="27448"/>
    <n v="12765"/>
    <n v="5933"/>
    <n v="6809"/>
    <n v="2501"/>
    <n v="617"/>
    <n v="5526"/>
    <n v="145142340"/>
    <n v="0"/>
    <n v="0"/>
    <n v="0"/>
    <n v="0.92911877394636011"/>
    <m/>
  </r>
  <r>
    <x v="1037"/>
    <n v="1"/>
    <n v="19.84"/>
    <n v="21.45"/>
    <n v="22.27"/>
    <n v="22.29"/>
    <n v="22.51"/>
    <n v="22.63"/>
    <n v="22.68"/>
    <n v="1637"/>
    <n v="513"/>
    <n v="122"/>
    <n v="75"/>
    <n v="35"/>
    <n v="10"/>
    <n v="11"/>
    <n v="2150"/>
    <n v="40872"/>
    <n v="831473.05999999994"/>
    <n v="15381"/>
    <n v="345766.75"/>
    <n v="2.4047224321019876"/>
    <n v="6.1428571428571391E-3"/>
    <n v="2403"/>
    <n v="15381"/>
    <n v="62239"/>
    <n v="19.41"/>
    <n v="20.875"/>
    <n v="19.149999999999999"/>
    <n v="1.4649999999999999"/>
    <n v="1388.28"/>
    <n v="28094"/>
    <n v="12778"/>
    <n v="5986"/>
    <n v="6704"/>
    <n v="2521"/>
    <n v="624"/>
    <n v="5532"/>
    <n v="49134250.000000007"/>
    <n v="0"/>
    <n v="75"/>
    <n v="75"/>
    <n v="0.93004312410158119"/>
    <m/>
  </r>
  <r>
    <x v="1038"/>
    <n v="1"/>
    <n v="18.940000000000001"/>
    <n v="20.82"/>
    <n v="21.87"/>
    <n v="21.87"/>
    <n v="21.95"/>
    <n v="22.01"/>
    <n v="21.96"/>
    <n v="3742"/>
    <n v="1660"/>
    <n v="1364"/>
    <n v="710"/>
    <n v="49"/>
    <n v="8"/>
    <n v="168"/>
    <n v="5402"/>
    <n v="42181"/>
    <n v="824323.8600000001"/>
    <n v="15966"/>
    <n v="349979.5"/>
    <n v="2.3553489847262488"/>
    <n v="1.5714285714285802E-3"/>
    <n v="7701"/>
    <n v="15966"/>
    <n v="65211"/>
    <n v="17.79"/>
    <n v="20.350000000000001"/>
    <n v="18.335714285714289"/>
    <n v="2.5600000000000023"/>
    <n v="1403.58"/>
    <n v="28662"/>
    <n v="13519"/>
    <n v="7064"/>
    <n v="7112"/>
    <n v="2528"/>
    <n v="630"/>
    <n v="5696"/>
    <n v="155733970"/>
    <n v="0"/>
    <n v="0"/>
    <n v="0"/>
    <n v="0.87895256916996045"/>
    <m/>
  </r>
  <r>
    <x v="1039"/>
    <n v="1"/>
    <n v="18.7"/>
    <n v="20.78"/>
    <n v="21.88"/>
    <n v="21.88"/>
    <n v="22.08"/>
    <n v="22.08"/>
    <n v="22.04"/>
    <n v="2026"/>
    <n v="902"/>
    <n v="767"/>
    <n v="395"/>
    <n v="41"/>
    <n v="1"/>
    <n v="185"/>
    <n v="2928"/>
    <n v="41914"/>
    <n v="811913.39999999991"/>
    <n v="16091"/>
    <n v="353628.72"/>
    <n v="2.2959487000942684"/>
    <n v="2.2857142857142876E-3"/>
    <n v="4317"/>
    <n v="16091"/>
    <n v="65441"/>
    <n v="17.98"/>
    <n v="20.334285714285716"/>
    <n v="18.105714285714285"/>
    <n v="2.3542857142857159"/>
    <n v="1403.04"/>
    <n v="28394"/>
    <n v="13520"/>
    <n v="7436"/>
    <n v="7146"/>
    <n v="2531"/>
    <n v="630"/>
    <n v="5784"/>
    <n v="87059080"/>
    <n v="0"/>
    <n v="0"/>
    <n v="0"/>
    <n v="0.89230769230769236"/>
    <m/>
  </r>
  <r>
    <x v="1040"/>
    <n v="1"/>
    <n v="18.3"/>
    <n v="20.32"/>
    <n v="21.53"/>
    <n v="21.68"/>
    <n v="22.09"/>
    <n v="22.11"/>
    <n v="21.92"/>
    <n v="2999"/>
    <n v="1321"/>
    <n v="423"/>
    <n v="828"/>
    <n v="389"/>
    <n v="249"/>
    <n v="109"/>
    <n v="4320"/>
    <n v="41380"/>
    <n v="785897.6"/>
    <n v="17220"/>
    <n v="376290.71"/>
    <n v="2.0885384069141648"/>
    <n v="3.5238095238095501E-3"/>
    <n v="6318"/>
    <n v="17220"/>
    <n v="66088"/>
    <n v="17.66"/>
    <n v="19.959285714285716"/>
    <n v="17.795000000000002"/>
    <n v="2.2992857142857162"/>
    <n v="1408.66"/>
    <n v="27200"/>
    <n v="14180"/>
    <n v="7488"/>
    <n v="7617"/>
    <n v="2891"/>
    <n v="868"/>
    <n v="5844"/>
    <n v="125270330.00000001"/>
    <n v="0"/>
    <n v="0"/>
    <n v="0"/>
    <n v="0.88300000000000001"/>
    <m/>
  </r>
  <r>
    <x v="1041"/>
    <n v="1"/>
    <n v="17.43"/>
    <n v="19.88"/>
    <n v="21.25"/>
    <n v="21.37"/>
    <n v="21.56"/>
    <n v="21.53"/>
    <n v="21.37"/>
    <n v="3913"/>
    <n v="1811"/>
    <n v="345"/>
    <n v="1419"/>
    <n v="200"/>
    <n v="62"/>
    <n v="724"/>
    <n v="5724"/>
    <n v="42138"/>
    <n v="771896.44"/>
    <n v="18450"/>
    <n v="394977.75"/>
    <n v="1.9542782852958172"/>
    <n v="-1.4285714285713135E-4"/>
    <n v="8474"/>
    <n v="18450"/>
    <n v="68288"/>
    <n v="16.3"/>
    <n v="19.53"/>
    <n v="16.905000000000001"/>
    <n v="3.2300000000000004"/>
    <n v="1423.57"/>
    <n v="26860"/>
    <n v="15278"/>
    <n v="7700"/>
    <n v="8164"/>
    <n v="2943"/>
    <n v="888"/>
    <n v="6455"/>
    <n v="162980289.99999997"/>
    <n v="0"/>
    <n v="0"/>
    <n v="0"/>
    <n v="0.8454356846473029"/>
    <m/>
  </r>
  <r>
    <x v="1042"/>
    <n v="1"/>
    <n v="17.149999999999999"/>
    <n v="20.14"/>
    <n v="21.5"/>
    <n v="21.69"/>
    <n v="21.95"/>
    <n v="22.02"/>
    <n v="21.87"/>
    <n v="4456"/>
    <n v="4419"/>
    <n v="633"/>
    <n v="1392"/>
    <n v="77"/>
    <n v="37"/>
    <n v="71"/>
    <n v="8875"/>
    <n v="44093"/>
    <n v="811336.53"/>
    <n v="18664"/>
    <n v="407056.98"/>
    <n v="1.99317680291344"/>
    <n v="2.9047619047619022E-3"/>
    <n v="11085"/>
    <n v="18664"/>
    <n v="70819"/>
    <n v="16.47"/>
    <n v="19.819642857142856"/>
    <n v="16.616071428571427"/>
    <n v="3.3496428571428574"/>
    <n v="1425.35"/>
    <n v="25651"/>
    <n v="18442"/>
    <n v="8062"/>
    <n v="8311"/>
    <n v="2976"/>
    <n v="888"/>
    <n v="6489"/>
    <n v="213278699.99999997"/>
    <n v="0"/>
    <n v="0"/>
    <n v="0"/>
    <n v="0.84159427695452216"/>
    <m/>
  </r>
  <r>
    <x v="1043"/>
    <n v="1"/>
    <n v="16.64"/>
    <n v="19.760000000000002"/>
    <n v="21.58"/>
    <n v="21.73"/>
    <n v="22"/>
    <n v="22.04"/>
    <n v="21.98"/>
    <n v="4453"/>
    <n v="4049"/>
    <n v="429"/>
    <n v="1117"/>
    <n v="229"/>
    <n v="54"/>
    <n v="55"/>
    <n v="8502"/>
    <n v="43267"/>
    <n v="785617.04"/>
    <n v="18109"/>
    <n v="396183.72000000003"/>
    <n v="1.9829614402126365"/>
    <n v="3.761904761904758E-3"/>
    <n v="10386"/>
    <n v="18109"/>
    <n v="69573"/>
    <n v="17.010000000000002"/>
    <n v="19.760000000000002"/>
    <n v="16.417142857142856"/>
    <n v="2.75"/>
    <n v="1426.63"/>
    <n v="22224"/>
    <n v="21043"/>
    <n v="8197"/>
    <n v="7848"/>
    <n v="2963"/>
    <n v="844"/>
    <n v="6454"/>
    <n v="195073450"/>
    <n v="0"/>
    <n v="0"/>
    <n v="0"/>
    <n v="0.85735887096774199"/>
    <m/>
  </r>
  <r>
    <x v="1044"/>
    <n v="1"/>
    <n v="17.37"/>
    <n v="20.82"/>
    <n v="22.35"/>
    <n v="22.68"/>
    <n v="22.57"/>
    <n v="22.58"/>
    <n v="22.69"/>
    <n v="5372"/>
    <n v="4667"/>
    <n v="263"/>
    <n v="681"/>
    <n v="96"/>
    <n v="10"/>
    <n v="75"/>
    <n v="10039"/>
    <n v="46054"/>
    <n v="885190.23"/>
    <n v="18424"/>
    <n v="417521.80999999994"/>
    <n v="2.120105366471754"/>
    <n v="1.9047619047620333E-4"/>
    <n v="11164"/>
    <n v="18424"/>
    <n v="72618"/>
    <n v="17.579999999999998"/>
    <n v="20.874642857142856"/>
    <n v="17.246785714285714"/>
    <n v="3.2946428571428577"/>
    <n v="1413.4"/>
    <n v="21349"/>
    <n v="24705"/>
    <n v="8140"/>
    <n v="8200"/>
    <n v="2865"/>
    <n v="845"/>
    <n v="6514"/>
    <n v="215895979.99999997"/>
    <n v="0"/>
    <n v="0"/>
    <n v="0"/>
    <n v="0.84478616049975974"/>
    <m/>
  </r>
  <r>
    <x v="1045"/>
    <n v="1"/>
    <n v="22.14"/>
    <n v="23.58"/>
    <n v="23.84"/>
    <n v="23.76"/>
    <n v="23.96"/>
    <n v="23.76"/>
    <n v="23.16"/>
    <n v="3372"/>
    <n v="798"/>
    <n v="428"/>
    <n v="581"/>
    <n v="505"/>
    <n v="242"/>
    <n v="743"/>
    <n v="4170"/>
    <n v="31988"/>
    <n v="720131.76"/>
    <n v="13932"/>
    <n v="329465.32"/>
    <n v="2.1857589138668678"/>
    <n v="-9.5238095238095403E-3"/>
    <n v="6669"/>
    <n v="13932"/>
    <n v="54144"/>
    <n v="18.59"/>
    <n v="22.242857142857144"/>
    <n v="20.700000000000003"/>
    <n v="3.6528571428571439"/>
    <n v="1390.71"/>
    <n v="23712"/>
    <n v="8276"/>
    <n v="8224"/>
    <n v="3056"/>
    <n v="1298"/>
    <n v="6547"/>
    <n v="3031"/>
    <n v="152538600"/>
    <n v="0"/>
    <n v="0"/>
    <n v="0"/>
    <n v="0.84079601990049757"/>
    <m/>
  </r>
  <r>
    <x v="1046"/>
    <n v="1"/>
    <n v="21.72"/>
    <n v="23.56"/>
    <n v="23.72"/>
    <n v="23.7"/>
    <n v="23.6"/>
    <n v="23.5"/>
    <n v="23.16"/>
    <n v="1688"/>
    <n v="668"/>
    <n v="638"/>
    <n v="211"/>
    <n v="189"/>
    <n v="327"/>
    <n v="208"/>
    <n v="2356"/>
    <n v="33630"/>
    <n v="746418.48"/>
    <n v="14766"/>
    <n v="346718.76"/>
    <n v="2.152806730157895"/>
    <n v="-8.1904761904761855E-3"/>
    <n v="3929"/>
    <n v="14766"/>
    <n v="56560"/>
    <n v="18.05"/>
    <n v="21.917142857142856"/>
    <n v="19.945714285714285"/>
    <n v="3.8671428571428557"/>
    <n v="1394.35"/>
    <n v="24948"/>
    <n v="8682"/>
    <n v="8164"/>
    <n v="3368"/>
    <n v="1393"/>
    <n v="6784"/>
    <n v="3221"/>
    <n v="89497680"/>
    <n v="0"/>
    <n v="0"/>
    <n v="0"/>
    <n v="0.83875464684014878"/>
    <m/>
  </r>
  <r>
    <x v="1047"/>
    <n v="1"/>
    <n v="22.23"/>
    <n v="24.04"/>
    <n v="24.18"/>
    <n v="24.22"/>
    <n v="24.21"/>
    <n v="23.97"/>
    <n v="23.48"/>
    <n v="1447"/>
    <n v="437"/>
    <n v="202"/>
    <n v="613"/>
    <n v="28"/>
    <n v="163"/>
    <n v="68"/>
    <n v="1884"/>
    <n v="33216"/>
    <n v="753932.34000000008"/>
    <n v="14962"/>
    <n v="358233.67"/>
    <n v="2.1045825759482635"/>
    <n v="-1.1714285714285701E-2"/>
    <n v="2958"/>
    <n v="14962"/>
    <n v="56380"/>
    <n v="19.55"/>
    <n v="22.488571428571429"/>
    <n v="20.549285714285716"/>
    <n v="2.9385714285714286"/>
    <n v="1375.93"/>
    <n v="24630"/>
    <n v="8586"/>
    <n v="8202"/>
    <n v="3446"/>
    <n v="1387"/>
    <n v="6864"/>
    <n v="3265"/>
    <n v="68585140"/>
    <n v="0"/>
    <n v="0"/>
    <n v="0"/>
    <n v="0.86850288760550864"/>
    <m/>
  </r>
  <r>
    <x v="1048"/>
    <n v="1"/>
    <n v="21.49"/>
    <n v="23.7"/>
    <n v="23.83"/>
    <n v="23.78"/>
    <n v="23.68"/>
    <n v="23.53"/>
    <n v="23.14"/>
    <n v="1223"/>
    <n v="407"/>
    <n v="109"/>
    <n v="20"/>
    <n v="16"/>
    <n v="26"/>
    <n v="26"/>
    <n v="1630"/>
    <n v="32653"/>
    <n v="720681.4"/>
    <n v="15169"/>
    <n v="356771.91000000003"/>
    <n v="2.0200060032753138"/>
    <n v="-9.8571428571428577E-3"/>
    <n v="1827"/>
    <n v="15169"/>
    <n v="56002"/>
    <n v="19.64"/>
    <n v="22.12142857142857"/>
    <n v="19.753571428571426"/>
    <n v="2.4814285714285695"/>
    <n v="1385.35"/>
    <n v="24070"/>
    <n v="8583"/>
    <n v="8180"/>
    <n v="3647"/>
    <n v="1390"/>
    <n v="6863"/>
    <n v="3269"/>
    <n v="40593539.999999993"/>
    <n v="0"/>
    <n v="0"/>
    <n v="0"/>
    <n v="0.88628158844765348"/>
    <m/>
  </r>
  <r>
    <x v="1049"/>
    <n v="1"/>
    <n v="21.33"/>
    <n v="23.25"/>
    <n v="23.55"/>
    <n v="23.59"/>
    <n v="23.55"/>
    <n v="23.38"/>
    <n v="23.08"/>
    <n v="685"/>
    <n v="316"/>
    <n v="161"/>
    <n v="152"/>
    <n v="45"/>
    <n v="140"/>
    <n v="41"/>
    <n v="1001"/>
    <n v="31847"/>
    <n v="695917.95"/>
    <n v="15267"/>
    <n v="356995.83999999997"/>
    <n v="1.9493727153795406"/>
    <n v="-8.0952380952381241E-3"/>
    <n v="1540"/>
    <n v="15267"/>
    <n v="55288"/>
    <n v="19.07"/>
    <n v="21.947142857142858"/>
    <n v="19.889999999999997"/>
    <n v="2.8771428571428572"/>
    <n v="1390.84"/>
    <n v="23190"/>
    <n v="8657"/>
    <n v="8174"/>
    <n v="3788"/>
    <n v="1400"/>
    <n v="6812"/>
    <n v="3267"/>
    <n v="34614509.999999993"/>
    <n v="0"/>
    <n v="0"/>
    <n v="0"/>
    <n v="0.88042474607571564"/>
    <m/>
  </r>
  <r>
    <x v="1050"/>
    <n v="1"/>
    <n v="19.97"/>
    <n v="22.07"/>
    <n v="22.66"/>
    <n v="23.11"/>
    <n v="23.1"/>
    <n v="22.76"/>
    <n v="22.62"/>
    <n v="1618"/>
    <n v="771"/>
    <n v="313"/>
    <n v="40"/>
    <n v="33"/>
    <n v="431"/>
    <n v="36"/>
    <n v="2389"/>
    <n v="32146"/>
    <n v="660462.91999999993"/>
    <n v="14802"/>
    <n v="338256.06999999995"/>
    <n v="1.9525530465720837"/>
    <n v="-8.6190476190475956E-3"/>
    <n v="3242"/>
    <n v="14802"/>
    <n v="54876"/>
    <n v="18.14"/>
    <n v="20.72"/>
    <n v="18.47"/>
    <n v="2.5799999999999983"/>
    <n v="1398.26"/>
    <n v="23333"/>
    <n v="8813"/>
    <n v="7928"/>
    <n v="3815"/>
    <n v="1421"/>
    <n v="6310"/>
    <n v="3256"/>
    <n v="68730590.000000015"/>
    <n v="0"/>
    <n v="0"/>
    <n v="0"/>
    <n v="0.87211538461538463"/>
    <m/>
  </r>
  <r>
    <x v="1051"/>
    <n v="1"/>
    <n v="19.38"/>
    <n v="21.77"/>
    <n v="22.63"/>
    <n v="22.99"/>
    <n v="22.97"/>
    <n v="22.76"/>
    <n v="22.72"/>
    <n v="1402"/>
    <n v="750"/>
    <n v="230"/>
    <n v="137"/>
    <n v="18"/>
    <n v="348"/>
    <n v="0"/>
    <n v="2152"/>
    <n v="33491"/>
    <n v="670792.63"/>
    <n v="14659"/>
    <n v="334692.06"/>
    <n v="2.0042083759023144"/>
    <n v="-4.8571428571428385E-3"/>
    <n v="2885"/>
    <n v="14659"/>
    <n v="56005"/>
    <n v="17.829999999999998"/>
    <n v="20.318928571428572"/>
    <n v="17.758214285714285"/>
    <n v="2.4889285714285734"/>
    <n v="1400.38"/>
    <n v="24396"/>
    <n v="9095"/>
    <n v="7855"/>
    <n v="3838"/>
    <n v="1432"/>
    <n v="6133"/>
    <n v="3256"/>
    <n v="60186729.999999993"/>
    <n v="0"/>
    <n v="0"/>
    <n v="0"/>
    <n v="0.86848514369215768"/>
    <m/>
  </r>
  <r>
    <x v="1052"/>
    <n v="1"/>
    <n v="20.64"/>
    <n v="22.8"/>
    <n v="23.25"/>
    <n v="23.48"/>
    <n v="23.62"/>
    <n v="23.35"/>
    <n v="22.96"/>
    <n v="1286"/>
    <n v="510"/>
    <n v="269"/>
    <n v="20"/>
    <n v="23"/>
    <n v="56"/>
    <n v="30"/>
    <n v="1796"/>
    <n v="32936"/>
    <n v="699442.08000000007"/>
    <n v="14600"/>
    <n v="340541.18"/>
    <n v="2.0539133622547503"/>
    <n v="-8.7142857142857057E-3"/>
    <n v="2194"/>
    <n v="14600"/>
    <n v="55456"/>
    <n v="19.829999999999998"/>
    <n v="21.72"/>
    <n v="19.405714285714286"/>
    <n v="1.8900000000000006"/>
    <n v="1385.67"/>
    <n v="23842"/>
    <n v="9094"/>
    <n v="7920"/>
    <n v="3846"/>
    <n v="1442"/>
    <n v="6086"/>
    <n v="3226"/>
    <n v="47434550"/>
    <n v="0"/>
    <n v="0"/>
    <n v="0"/>
    <n v="0.91298342541436461"/>
    <m/>
  </r>
  <r>
    <x v="1053"/>
    <n v="1"/>
    <n v="21.07"/>
    <n v="23.18"/>
    <n v="23.6"/>
    <n v="23.84"/>
    <n v="23.86"/>
    <n v="23.69"/>
    <n v="23.51"/>
    <n v="2298"/>
    <n v="520"/>
    <n v="165"/>
    <n v="118"/>
    <n v="62"/>
    <n v="58"/>
    <n v="243"/>
    <n v="2818"/>
    <n v="33666"/>
    <n v="728678.66"/>
    <n v="14827"/>
    <n v="351505.11000000004"/>
    <n v="2.0730243722488129"/>
    <n v="-5.5238095238094908E-3"/>
    <n v="3464"/>
    <n v="14827"/>
    <n v="56408"/>
    <n v="20.239999999999998"/>
    <n v="22.200357142857143"/>
    <n v="19.939642857142857"/>
    <n v="1.9603571428571449"/>
    <n v="1377.65"/>
    <n v="24502"/>
    <n v="9164"/>
    <n v="7915"/>
    <n v="3944"/>
    <n v="1484"/>
    <n v="6119"/>
    <n v="3280"/>
    <n v="75745850"/>
    <n v="0"/>
    <n v="0"/>
    <n v="0"/>
    <n v="0.91542288557213924"/>
    <m/>
  </r>
  <r>
    <x v="1054"/>
    <n v="1"/>
    <n v="21.3"/>
    <n v="23.09"/>
    <n v="23.44"/>
    <n v="24.02"/>
    <n v="23.98"/>
    <n v="23.84"/>
    <n v="23.66"/>
    <n v="1771"/>
    <n v="1175"/>
    <n v="535"/>
    <n v="149"/>
    <n v="64"/>
    <n v="55"/>
    <n v="10"/>
    <n v="2946"/>
    <n v="34246"/>
    <n v="746996.12"/>
    <n v="14975"/>
    <n v="357350.22"/>
    <n v="2.090375430578999"/>
    <n v="-5.8095238095238044E-3"/>
    <n v="3759"/>
    <n v="14975"/>
    <n v="57457"/>
    <n v="20.8"/>
    <n v="22.322857142857142"/>
    <n v="20.405000000000001"/>
    <n v="1.5228571428571414"/>
    <n v="1377.2"/>
    <n v="24438"/>
    <n v="9808"/>
    <n v="8236"/>
    <n v="4015"/>
    <n v="1528"/>
    <n v="6152"/>
    <n v="3280"/>
    <n v="84054950.000000015"/>
    <n v="0"/>
    <n v="0"/>
    <n v="0"/>
    <n v="0.92076139884904828"/>
    <m/>
  </r>
  <r>
    <x v="1055"/>
    <n v="1"/>
    <n v="19.91"/>
    <n v="22.13"/>
    <n v="23.01"/>
    <n v="23.46"/>
    <n v="23.37"/>
    <n v="23.07"/>
    <n v="22.98"/>
    <n v="1987"/>
    <n v="1678"/>
    <n v="562"/>
    <n v="147"/>
    <n v="70"/>
    <n v="231"/>
    <n v="25"/>
    <n v="3665"/>
    <n v="34480"/>
    <n v="710144.24"/>
    <n v="15093"/>
    <n v="349967.76"/>
    <n v="2.0291704584445149"/>
    <n v="-8.2857142857142956E-3"/>
    <n v="4700"/>
    <n v="15093"/>
    <n v="57813"/>
    <n v="18.63"/>
    <n v="21.257857142857141"/>
    <n v="18.879285714285714"/>
    <n v="2.6278571428571418"/>
    <n v="1404.05"/>
    <n v="23828"/>
    <n v="10652"/>
    <n v="8240"/>
    <n v="4062"/>
    <n v="1586"/>
    <n v="6248"/>
    <n v="3197"/>
    <n v="100615119.99999999"/>
    <n v="12"/>
    <n v="0"/>
    <n v="12"/>
    <n v="0.88377609108159394"/>
    <m/>
  </r>
  <r>
    <x v="1056"/>
    <n v="1"/>
    <n v="22.98"/>
    <n v="23.94"/>
    <n v="24.18"/>
    <n v="24.66"/>
    <n v="24.48"/>
    <n v="24.28"/>
    <n v="23.93"/>
    <n v="4057"/>
    <n v="2234"/>
    <n v="513"/>
    <n v="76"/>
    <n v="42"/>
    <n v="109"/>
    <n v="12"/>
    <n v="6291"/>
    <n v="34884"/>
    <n v="813291.60000000009"/>
    <n v="15142"/>
    <n v="368402.52"/>
    <n v="2.2076168208621376"/>
    <n v="-1.1380952380952384E-2"/>
    <n v="7043"/>
    <n v="15142"/>
    <n v="58080"/>
    <n v="23.56"/>
    <n v="23.59714285714286"/>
    <n v="22.568571428571428"/>
    <n v="3.7142857142860919E-2"/>
    <n v="1360.68"/>
    <n v="22741"/>
    <n v="12143"/>
    <n v="8054"/>
    <n v="4102"/>
    <n v="1587"/>
    <n v="6249"/>
    <n v="3204"/>
    <n v="164952160"/>
    <n v="0"/>
    <n v="0"/>
    <n v="0"/>
    <n v="0.97355371900826448"/>
    <m/>
  </r>
  <r>
    <x v="1057"/>
    <n v="1"/>
    <n v="22.7"/>
    <n v="23.43"/>
    <n v="24.03"/>
    <n v="24.59"/>
    <n v="24.55"/>
    <n v="24.21"/>
    <n v="24.04"/>
    <n v="4341"/>
    <n v="1532"/>
    <n v="317"/>
    <n v="309"/>
    <n v="93"/>
    <n v="28"/>
    <n v="59"/>
    <n v="5873"/>
    <n v="35069"/>
    <n v="805162.1"/>
    <n v="15374"/>
    <n v="373830.45"/>
    <n v="2.1538162554708959"/>
    <n v="-9.4761904761904853E-3"/>
    <n v="6679"/>
    <n v="15374"/>
    <n v="58526"/>
    <n v="23.12"/>
    <n v="23.247499999999999"/>
    <n v="22.46535714285714"/>
    <n v="0.12749999999999773"/>
    <n v="1361.76"/>
    <n v="22609"/>
    <n v="12460"/>
    <n v="8083"/>
    <n v="4238"/>
    <n v="1666"/>
    <n v="6229"/>
    <n v="3241"/>
    <n v="154030669.99999997"/>
    <n v="0"/>
    <n v="0"/>
    <n v="0"/>
    <n v="0.96939203354297687"/>
    <m/>
  </r>
  <r>
    <x v="1058"/>
    <n v="1"/>
    <n v="22.72"/>
    <n v="23.47"/>
    <n v="23.81"/>
    <n v="24.36"/>
    <n v="24.42"/>
    <n v="24.24"/>
    <n v="23.96"/>
    <n v="2038"/>
    <n v="979"/>
    <n v="541"/>
    <n v="606"/>
    <n v="119"/>
    <n v="139"/>
    <n v="875"/>
    <n v="3017"/>
    <n v="32618"/>
    <n v="750234.71"/>
    <n v="16337"/>
    <n v="395770.55999999994"/>
    <n v="1.895630412732064"/>
    <n v="-6.5714285714285666E-3"/>
    <n v="5297"/>
    <n v="16337"/>
    <n v="56815"/>
    <n v="23.18"/>
    <n v="23.309285714285714"/>
    <n v="22.505714285714284"/>
    <n v="0.12928571428571445"/>
    <n v="1358.44"/>
    <n v="20413"/>
    <n v="12205"/>
    <n v="7860"/>
    <n v="4447"/>
    <n v="1750"/>
    <n v="6258"/>
    <n v="3882"/>
    <n v="124164199.99999999"/>
    <n v="0"/>
    <n v="0"/>
    <n v="0"/>
    <n v="0.97231543624161076"/>
    <m/>
  </r>
  <r>
    <x v="1059"/>
    <n v="1"/>
    <n v="23.75"/>
    <n v="24.05"/>
    <n v="24.27"/>
    <n v="24.74"/>
    <n v="24.69"/>
    <n v="24.36"/>
    <n v="24.15"/>
    <n v="2556"/>
    <n v="865"/>
    <n v="193"/>
    <n v="156"/>
    <n v="60"/>
    <n v="307"/>
    <n v="22"/>
    <n v="3421"/>
    <n v="32171"/>
    <n v="767766.55"/>
    <n v="16574"/>
    <n v="405210.34"/>
    <n v="1.894735830285081"/>
    <n v="-1.0000000000000007E-2"/>
    <n v="4159"/>
    <n v="16574"/>
    <n v="56641"/>
    <n v="24.12"/>
    <n v="23.996428571428574"/>
    <n v="23.675000000000001"/>
    <n v="-0.12357142857142733"/>
    <n v="1335.49"/>
    <n v="19820"/>
    <n v="12351"/>
    <n v="7896"/>
    <n v="4469"/>
    <n v="1775"/>
    <n v="6443"/>
    <n v="3887"/>
    <n v="99543020"/>
    <n v="0"/>
    <n v="0"/>
    <n v="0"/>
    <n v="0.99177631578947367"/>
    <m/>
  </r>
  <r>
    <x v="1060"/>
    <n v="1"/>
    <n v="22.85"/>
    <n v="23.88"/>
    <n v="23.97"/>
    <n v="24.78"/>
    <n v="24.52"/>
    <n v="24.33"/>
    <n v="24.1"/>
    <n v="2588"/>
    <n v="1781"/>
    <n v="212"/>
    <n v="1145"/>
    <n v="29"/>
    <n v="560"/>
    <n v="10"/>
    <n v="4369"/>
    <n v="32075"/>
    <n v="746253.28"/>
    <n v="17800"/>
    <n v="434947.78999999992"/>
    <n v="1.7157307087363294"/>
    <n v="-1.0619047619047622E-2"/>
    <n v="6325"/>
    <n v="17800"/>
    <n v="57873"/>
    <n v="23.33"/>
    <n v="23.732857142857142"/>
    <n v="22.629285714285714"/>
    <n v="0.40285714285714391"/>
    <n v="1339.87"/>
    <n v="19124"/>
    <n v="12951"/>
    <n v="7998"/>
    <n v="5382"/>
    <n v="1783"/>
    <n v="6779"/>
    <n v="3856"/>
    <n v="149697699.99999997"/>
    <n v="0"/>
    <n v="0"/>
    <n v="0"/>
    <n v="0.98438818565400843"/>
    <m/>
  </r>
  <r>
    <x v="1061"/>
    <n v="1"/>
    <n v="21.62"/>
    <n v="23"/>
    <n v="23.2"/>
    <n v="23.89"/>
    <n v="23.78"/>
    <n v="23.75"/>
    <n v="23.56"/>
    <n v="3218"/>
    <n v="1960"/>
    <n v="312"/>
    <n v="345"/>
    <n v="130"/>
    <n v="596"/>
    <n v="39"/>
    <n v="5178"/>
    <n v="30450"/>
    <n v="677221.2"/>
    <n v="18502"/>
    <n v="439527.8"/>
    <n v="1.5407926415575988"/>
    <n v="-4.8571428571428888E-3"/>
    <n v="6600"/>
    <n v="18502"/>
    <n v="57038"/>
    <n v="21.22"/>
    <n v="22.852142857142859"/>
    <n v="21.373571428571431"/>
    <n v="1.6321428571428598"/>
    <n v="1360.03"/>
    <n v="16760"/>
    <n v="13690"/>
    <n v="8086"/>
    <n v="5624"/>
    <n v="1838"/>
    <n v="7160"/>
    <n v="3880"/>
    <n v="148298850"/>
    <n v="0"/>
    <n v="0"/>
    <n v="0"/>
    <n v="0.93893805309734502"/>
    <m/>
  </r>
  <r>
    <x v="1062"/>
    <n v="1"/>
    <n v="20.86"/>
    <n v="22.74"/>
    <n v="22.89"/>
    <n v="23.44"/>
    <n v="23.4"/>
    <n v="23.34"/>
    <n v="23.36"/>
    <n v="2147"/>
    <n v="1583"/>
    <n v="479"/>
    <n v="213"/>
    <n v="169"/>
    <n v="110"/>
    <n v="17"/>
    <n v="3730"/>
    <n v="30980"/>
    <n v="673438.87999999989"/>
    <n v="18565"/>
    <n v="434059.98"/>
    <n v="1.5514880685383616"/>
    <n v="-1.428571428571449E-3"/>
    <n v="4718"/>
    <n v="18565"/>
    <n v="57726"/>
    <n v="20.95"/>
    <n v="22.74"/>
    <n v="20.725714285714286"/>
    <n v="1.7899999999999991"/>
    <n v="1360.14"/>
    <n v="16514"/>
    <n v="14466"/>
    <n v="8181"/>
    <n v="5632"/>
    <n v="1864"/>
    <n v="7177"/>
    <n v="3892"/>
    <n v="103659989.99999999"/>
    <n v="0"/>
    <n v="0"/>
    <n v="0"/>
    <n v="0.93401694159607662"/>
    <m/>
  </r>
  <r>
    <x v="1063"/>
    <n v="1"/>
    <n v="21.05"/>
    <n v="22.68"/>
    <n v="22.86"/>
    <n v="23.43"/>
    <n v="23.47"/>
    <n v="23.38"/>
    <n v="23.26"/>
    <n v="3307"/>
    <n v="1925"/>
    <n v="982"/>
    <n v="197"/>
    <n v="43"/>
    <n v="68"/>
    <n v="135"/>
    <n v="5232"/>
    <n v="31219"/>
    <n v="682995.45"/>
    <n v="18868"/>
    <n v="441110.00999999995"/>
    <n v="1.5483562705820255"/>
    <n v="-2.8571428571428303E-3"/>
    <n v="6657"/>
    <n v="18868"/>
    <n v="59032"/>
    <n v="21.13"/>
    <n v="22.685142857142857"/>
    <n v="20.991785714285715"/>
    <n v="1.555142857142858"/>
    <n v="1350.93"/>
    <n v="15369"/>
    <n v="15850"/>
    <n v="8945"/>
    <n v="5785"/>
    <n v="1880"/>
    <n v="7184"/>
    <n v="4019"/>
    <n v="146074729.99999997"/>
    <n v="0"/>
    <n v="0"/>
    <n v="0"/>
    <n v="0.93994661921708178"/>
    <m/>
  </r>
  <r>
    <x v="1064"/>
    <n v="1"/>
    <n v="23.35"/>
    <n v="23.37"/>
    <n v="23.69"/>
    <n v="23.85"/>
    <n v="23.55"/>
    <n v="23.44"/>
    <n v="23.61"/>
    <n v="1063"/>
    <n v="796"/>
    <n v="205"/>
    <n v="166"/>
    <n v="94"/>
    <n v="215"/>
    <n v="0"/>
    <n v="1859"/>
    <n v="24422"/>
    <n v="570432.4"/>
    <n v="13417"/>
    <n v="316122.73000000004"/>
    <n v="1.8044649937067163"/>
    <n v="-3.952380952380978E-3"/>
    <n v="2539"/>
    <n v="13417"/>
    <n v="43444"/>
    <n v="22.24"/>
    <n v="23.351142857142857"/>
    <n v="23.334000000000003"/>
    <n v="1.111142857142859"/>
    <n v="1337.81"/>
    <n v="15487"/>
    <n v="8935"/>
    <n v="5605"/>
    <n v="1958"/>
    <n v="7189"/>
    <n v="4066"/>
    <n v="204"/>
    <n v="59492420"/>
    <n v="0"/>
    <n v="0"/>
    <n v="0"/>
    <n v="0.94437367303609332"/>
    <m/>
  </r>
  <r>
    <x v="1065"/>
    <n v="1"/>
    <n v="22.93"/>
    <n v="23.17"/>
    <n v="23.57"/>
    <n v="23.45"/>
    <n v="23.38"/>
    <n v="23.17"/>
    <n v="23.36"/>
    <n v="1276"/>
    <n v="340"/>
    <n v="215"/>
    <n v="163"/>
    <n v="54"/>
    <n v="222"/>
    <n v="0"/>
    <n v="1616"/>
    <n v="24513"/>
    <n v="564234.21"/>
    <n v="13597"/>
    <n v="317163.89"/>
    <n v="1.7789988954921694"/>
    <n v="-2.2857142857142707E-3"/>
    <n v="2270"/>
    <n v="13597"/>
    <n v="43774"/>
    <n v="21.58"/>
    <n v="22.950571428571429"/>
    <n v="22.744857142857143"/>
    <n v="1.3705714285714308"/>
    <n v="1342.83"/>
    <n v="15550"/>
    <n v="8963"/>
    <n v="5664"/>
    <n v="2038"/>
    <n v="7200"/>
    <n v="4155"/>
    <n v="204"/>
    <n v="52432640"/>
    <n v="0"/>
    <n v="0"/>
    <n v="0"/>
    <n v="0.94483362521891412"/>
    <m/>
  </r>
  <r>
    <x v="1066"/>
    <n v="1"/>
    <n v="23.51"/>
    <n v="23.43"/>
    <n v="23.7"/>
    <n v="23.72"/>
    <n v="23.54"/>
    <n v="23.43"/>
    <n v="23.38"/>
    <n v="2242"/>
    <n v="1357"/>
    <n v="305"/>
    <n v="44"/>
    <n v="628"/>
    <n v="222"/>
    <n v="0"/>
    <n v="3599"/>
    <n v="25433"/>
    <n v="597175.1100000001"/>
    <n v="14187"/>
    <n v="333828.31"/>
    <n v="1.7888689847784334"/>
    <n v="-5.380952380952376E-3"/>
    <n v="4798"/>
    <n v="14187"/>
    <n v="45393"/>
    <n v="22.87"/>
    <n v="23.500857142857143"/>
    <n v="23.569428571428574"/>
    <n v="0.63085714285714189"/>
    <n v="1317.93"/>
    <n v="15999"/>
    <n v="9434"/>
    <n v="5773"/>
    <n v="2061"/>
    <n v="7631"/>
    <n v="4291"/>
    <n v="204"/>
    <n v="112760690"/>
    <n v="0"/>
    <n v="0"/>
    <n v="0"/>
    <n v="0.97030123037759863"/>
    <m/>
  </r>
  <r>
    <x v="1067"/>
    <n v="1"/>
    <n v="23.51"/>
    <n v="23.49"/>
    <n v="23.59"/>
    <n v="23.61"/>
    <n v="23.47"/>
    <n v="23.22"/>
    <n v="23.26"/>
    <n v="1107"/>
    <n v="693"/>
    <n v="169"/>
    <n v="65"/>
    <n v="42"/>
    <n v="153"/>
    <n v="2"/>
    <n v="1800"/>
    <n v="24598"/>
    <n v="578118.56000000006"/>
    <n v="14283"/>
    <n v="334367.00999999995"/>
    <n v="1.7289940176813501"/>
    <n v="-6.1904761904761603E-3"/>
    <n v="2231"/>
    <n v="14283"/>
    <n v="44610"/>
    <n v="22.64"/>
    <n v="23.506"/>
    <n v="23.523142857142862"/>
    <n v="0.86599999999999966"/>
    <n v="1318"/>
    <n v="15577"/>
    <n v="9021"/>
    <n v="5729"/>
    <n v="2081"/>
    <n v="7584"/>
    <n v="4414"/>
    <n v="204"/>
    <n v="52410419.999999993"/>
    <n v="0"/>
    <n v="0"/>
    <n v="0"/>
    <n v="0.97167381974248923"/>
    <m/>
  </r>
  <r>
    <x v="1068"/>
    <n v="1"/>
    <n v="23.63"/>
    <n v="23.7"/>
    <n v="23.65"/>
    <n v="23.54"/>
    <n v="23.52"/>
    <n v="23.15"/>
    <n v="23.43"/>
    <n v="935"/>
    <n v="848"/>
    <n v="158"/>
    <n v="162"/>
    <n v="102"/>
    <n v="173"/>
    <n v="0"/>
    <n v="1783"/>
    <n v="24742"/>
    <n v="585284.09"/>
    <n v="14550"/>
    <n v="340545.98"/>
    <n v="1.7186639231507006"/>
    <n v="-3.3333333333333301E-3"/>
    <n v="2378"/>
    <n v="14550"/>
    <n v="45096"/>
    <n v="22.42"/>
    <n v="23.646000000000001"/>
    <n v="23.585999999999999"/>
    <n v="1.2259999999999991"/>
    <n v="1314.29"/>
    <n v="15733"/>
    <n v="9009"/>
    <n v="5804"/>
    <n v="2147"/>
    <n v="7619"/>
    <n v="4580"/>
    <n v="204"/>
    <n v="56145819.999999993"/>
    <n v="0"/>
    <n v="0"/>
    <n v="0"/>
    <n v="0.96596294700560104"/>
    <m/>
  </r>
  <r>
    <x v="1069"/>
    <n v="1"/>
    <n v="22.61"/>
    <n v="22.75"/>
    <n v="23.03"/>
    <n v="23.01"/>
    <n v="22.88"/>
    <n v="22.47"/>
    <n v="22.8"/>
    <n v="1113"/>
    <n v="676"/>
    <n v="233"/>
    <n v="157"/>
    <n v="116"/>
    <n v="289"/>
    <n v="1"/>
    <n v="1789"/>
    <n v="25745"/>
    <n v="583388.05000000005"/>
    <n v="14511"/>
    <n v="330347.77"/>
    <n v="1.7659814988307625"/>
    <n v="-4.952380952380965E-3"/>
    <n v="2585"/>
    <n v="14511"/>
    <n v="46085"/>
    <n v="21.14"/>
    <n v="22.646000000000001"/>
    <n v="22.526"/>
    <n v="1.5060000000000002"/>
    <n v="1321.97"/>
    <n v="16505"/>
    <n v="9240"/>
    <n v="5829"/>
    <n v="2184"/>
    <n v="7412"/>
    <n v="4711"/>
    <n v="204"/>
    <n v="58693200.000000007"/>
    <n v="0"/>
    <n v="0"/>
    <n v="0"/>
    <n v="0.94713261648745517"/>
    <m/>
  </r>
  <r>
    <x v="1070"/>
    <n v="1"/>
    <n v="24.72"/>
    <n v="24.25"/>
    <n v="24.41"/>
    <n v="24.21"/>
    <n v="24.06"/>
    <n v="23.94"/>
    <n v="24.36"/>
    <n v="2923"/>
    <n v="760"/>
    <n v="354"/>
    <n v="37"/>
    <n v="58"/>
    <n v="570"/>
    <n v="23"/>
    <n v="3683"/>
    <n v="25647"/>
    <n v="629645.39999999991"/>
    <n v="15051"/>
    <n v="361894.13999999996"/>
    <n v="1.7398607228069511"/>
    <n v="1.5714285714285633E-3"/>
    <n v="4725"/>
    <n v="15051"/>
    <n v="46632"/>
    <n v="23.93"/>
    <n v="24.585714285714285"/>
    <n v="24.988571428571426"/>
    <n v="0.65571428571428569"/>
    <n v="1283.1500000000001"/>
    <n v="16395"/>
    <n v="9252"/>
    <n v="5934"/>
    <n v="2170"/>
    <n v="7433"/>
    <n v="5221"/>
    <n v="227"/>
    <n v="115825030"/>
    <n v="0"/>
    <n v="0"/>
    <n v="0"/>
    <n v="0.98436857260386679"/>
    <m/>
  </r>
  <r>
    <x v="1071"/>
    <n v="1"/>
    <n v="24.55"/>
    <n v="24.18"/>
    <n v="24.36"/>
    <n v="24.18"/>
    <n v="23.73"/>
    <n v="23.5"/>
    <n v="23.97"/>
    <n v="2401"/>
    <n v="1697"/>
    <n v="313"/>
    <n v="152"/>
    <n v="241"/>
    <n v="818"/>
    <n v="7"/>
    <n v="4098"/>
    <n v="25014"/>
    <n v="610656.77"/>
    <n v="16015"/>
    <n v="379737.58999999997"/>
    <n v="1.608101979053483"/>
    <n v="-4.0952380952381092E-3"/>
    <n v="5629"/>
    <n v="16015"/>
    <n v="47111"/>
    <n v="23.44"/>
    <n v="24.433714285714284"/>
    <n v="24.750857142857143"/>
    <n v="0.99371428571428311"/>
    <n v="1278.3800000000001"/>
    <n v="15725"/>
    <n v="9289"/>
    <n v="6082"/>
    <n v="2236"/>
    <n v="7637"/>
    <n v="5912"/>
    <n v="230"/>
    <n v="136387770.00000003"/>
    <n v="0"/>
    <n v="0"/>
    <n v="0"/>
    <n v="0.97952361053071468"/>
    <m/>
  </r>
  <r>
    <x v="1072"/>
    <n v="1"/>
    <n v="24.19"/>
    <n v="23.93"/>
    <n v="24.11"/>
    <n v="24.02"/>
    <n v="23.68"/>
    <n v="23.41"/>
    <n v="23.78"/>
    <n v="2321"/>
    <n v="1174"/>
    <n v="337"/>
    <n v="139"/>
    <n v="58"/>
    <n v="99"/>
    <n v="3"/>
    <n v="3495"/>
    <n v="26178"/>
    <n v="630708.74"/>
    <n v="15898"/>
    <n v="375638.52999999997"/>
    <n v="1.6790310088797336"/>
    <n v="-4.71428571428569E-3"/>
    <n v="4131"/>
    <n v="15898"/>
    <n v="48252"/>
    <n v="23.95"/>
    <n v="24.086000000000002"/>
    <n v="24.308857142857146"/>
    <n v="0.13600000000000279"/>
    <n v="1280"/>
    <n v="16420"/>
    <n v="9758"/>
    <n v="6176"/>
    <n v="2244"/>
    <n v="7452"/>
    <n v="5971"/>
    <n v="231"/>
    <n v="99465030"/>
    <n v="0"/>
    <n v="0"/>
    <n v="0"/>
    <n v="1.0075725704669751"/>
    <m/>
  </r>
  <r>
    <x v="1073"/>
    <n v="1"/>
    <n v="24.19"/>
    <n v="23.8"/>
    <n v="24.06"/>
    <n v="23.85"/>
    <n v="23.57"/>
    <n v="23.32"/>
    <n v="23.76"/>
    <n v="3209"/>
    <n v="1668"/>
    <n v="250"/>
    <n v="592"/>
    <n v="96"/>
    <n v="102"/>
    <n v="4"/>
    <n v="4877"/>
    <n v="25806"/>
    <n v="620335.83000000007"/>
    <n v="16187"/>
    <n v="380803.97"/>
    <n v="1.6290161838386299"/>
    <n v="-2.4761904761904743E-3"/>
    <n v="5921"/>
    <n v="16187"/>
    <n v="48150"/>
    <n v="23.65"/>
    <n v="24.022857142857145"/>
    <n v="24.357142857142858"/>
    <n v="0.37285714285714633"/>
    <n v="1284.9100000000001"/>
    <n v="15777"/>
    <n v="10029"/>
    <n v="6157"/>
    <n v="2641"/>
    <n v="7280"/>
    <n v="6031"/>
    <n v="235"/>
    <n v="142194710.00000006"/>
    <n v="28"/>
    <n v="0"/>
    <n v="28"/>
    <n v="0.99915504858470627"/>
    <m/>
  </r>
  <r>
    <x v="1074"/>
    <n v="1"/>
    <n v="25.53"/>
    <n v="24.95"/>
    <n v="24.78"/>
    <n v="24.55"/>
    <n v="24.21"/>
    <n v="23.87"/>
    <n v="24.35"/>
    <n v="2269"/>
    <n v="551"/>
    <n v="196"/>
    <n v="371"/>
    <n v="89"/>
    <n v="109"/>
    <n v="4"/>
    <n v="2820"/>
    <n v="26880"/>
    <n v="680260.22"/>
    <n v="16465"/>
    <n v="397547.33"/>
    <n v="1.7111427210440577"/>
    <n v="-4.4761904761904652E-3"/>
    <n v="3589"/>
    <n v="16465"/>
    <n v="49595"/>
    <n v="25.92"/>
    <n v="25.264857142857142"/>
    <n v="25.762"/>
    <n v="-0.65514285714285947"/>
    <n v="1261.52"/>
    <n v="16559"/>
    <n v="10321"/>
    <n v="6250"/>
    <n v="2834"/>
    <n v="7313"/>
    <n v="6080"/>
    <n v="238"/>
    <n v="90493870.000000015"/>
    <n v="0"/>
    <n v="0"/>
    <n v="0"/>
    <n v="1.0359712230215827"/>
    <m/>
  </r>
  <r>
    <x v="1075"/>
    <n v="1"/>
    <n v="25.39"/>
    <n v="24.69"/>
    <n v="24.6"/>
    <n v="24.33"/>
    <n v="23.94"/>
    <n v="23.44"/>
    <n v="23.93"/>
    <n v="1100"/>
    <n v="310"/>
    <n v="187"/>
    <n v="65"/>
    <n v="31"/>
    <n v="166"/>
    <n v="3"/>
    <n v="1410"/>
    <n v="24823"/>
    <n v="623123.67000000004"/>
    <n v="16551"/>
    <n v="394232.84"/>
    <n v="1.5805980800584751"/>
    <n v="-8.0952380952380755E-3"/>
    <n v="1862"/>
    <n v="16551"/>
    <n v="47668"/>
    <n v="24.79"/>
    <n v="25.05"/>
    <n v="25.65"/>
    <n v="0.26000000000000156"/>
    <n v="1262.9000000000001"/>
    <n v="14634"/>
    <n v="10189"/>
    <n v="6294"/>
    <n v="2861"/>
    <n v="7228"/>
    <n v="6223"/>
    <n v="239"/>
    <n v="46469520"/>
    <n v="0"/>
    <n v="0"/>
    <n v="0"/>
    <n v="1.0151515151515151"/>
    <m/>
  </r>
  <r>
    <x v="1076"/>
    <n v="1"/>
    <n v="25.85"/>
    <n v="24.78"/>
    <n v="24.72"/>
    <n v="24.69"/>
    <n v="24.16"/>
    <n v="23.87"/>
    <n v="24.06"/>
    <n v="1918"/>
    <n v="781"/>
    <n v="555"/>
    <n v="250"/>
    <n v="192"/>
    <n v="46"/>
    <n v="7"/>
    <n v="2699"/>
    <n v="25124"/>
    <n v="638420.49"/>
    <n v="16707"/>
    <n v="403407.02"/>
    <n v="1.5825715923337178"/>
    <n v="-1.0380952380952414E-2"/>
    <n v="3749"/>
    <n v="16707"/>
    <n v="48307"/>
    <n v="25.78"/>
    <n v="25.208000000000002"/>
    <n v="26.125142857142858"/>
    <n v="-0.57199999999999918"/>
    <n v="1252.31"/>
    <n v="14811"/>
    <n v="10313"/>
    <n v="6476"/>
    <n v="3003"/>
    <n v="7248"/>
    <n v="6211"/>
    <n v="245"/>
    <n v="94730740.000000015"/>
    <n v="0"/>
    <n v="0"/>
    <n v="0"/>
    <n v="1.0416161616161617"/>
    <m/>
  </r>
  <r>
    <x v="1077"/>
    <n v="1"/>
    <n v="23.96"/>
    <n v="23.54"/>
    <n v="23.52"/>
    <n v="23.44"/>
    <n v="23.14"/>
    <n v="22.99"/>
    <n v="23.42"/>
    <n v="1922"/>
    <n v="958"/>
    <n v="424"/>
    <n v="220"/>
    <n v="69"/>
    <n v="218"/>
    <n v="1"/>
    <n v="2880"/>
    <n v="24725"/>
    <n v="588010.66"/>
    <n v="16947"/>
    <n v="392190.96"/>
    <n v="1.4992968221399086"/>
    <n v="-1.0000000000000041E-3"/>
    <n v="3812"/>
    <n v="16947"/>
    <n v="48219"/>
    <n v="23.15"/>
    <n v="23.696000000000002"/>
    <n v="24.056000000000001"/>
    <n v="0.54600000000000293"/>
    <n v="1273.7"/>
    <n v="14248"/>
    <n v="10477"/>
    <n v="6547"/>
    <n v="3089"/>
    <n v="7224"/>
    <n v="6388"/>
    <n v="246"/>
    <n v="90363620.000000015"/>
    <n v="0"/>
    <n v="0"/>
    <n v="0"/>
    <n v="1.0039028620988726"/>
    <m/>
  </r>
  <r>
    <x v="1078"/>
    <n v="1"/>
    <n v="25.47"/>
    <n v="24.69"/>
    <n v="24.56"/>
    <n v="24.51"/>
    <n v="24.11"/>
    <n v="23.88"/>
    <n v="24.18"/>
    <n v="1248"/>
    <n v="633"/>
    <n v="268"/>
    <n v="62"/>
    <n v="99"/>
    <n v="148"/>
    <n v="4"/>
    <n v="1881"/>
    <n v="24067"/>
    <n v="605044.53"/>
    <n v="17001"/>
    <n v="409678.37"/>
    <n v="1.4768769217667022"/>
    <n v="-5.8095238095238382E-3"/>
    <n v="2462"/>
    <n v="17001"/>
    <n v="47557"/>
    <n v="25.23"/>
    <n v="24.957428571428572"/>
    <n v="25.625999999999998"/>
    <n v="-0.27257142857142824"/>
    <n v="1244.69"/>
    <n v="13885"/>
    <n v="10182"/>
    <n v="6489"/>
    <n v="3103"/>
    <n v="7240"/>
    <n v="6410"/>
    <n v="248"/>
    <n v="61534880.000000007"/>
    <n v="0"/>
    <n v="0"/>
    <n v="0"/>
    <n v="1.0357142857142858"/>
    <m/>
  </r>
  <r>
    <x v="1079"/>
    <n v="1"/>
    <n v="25.61"/>
    <n v="24.86"/>
    <n v="24.7"/>
    <n v="24.52"/>
    <n v="24.1"/>
    <n v="23.79"/>
    <n v="24.29"/>
    <n v="2650"/>
    <n v="1243"/>
    <n v="176"/>
    <n v="131"/>
    <n v="218"/>
    <n v="415"/>
    <n v="2"/>
    <n v="3893"/>
    <n v="24775"/>
    <n v="626726.75"/>
    <n v="17548"/>
    <n v="422130.37"/>
    <n v="1.4846758123562633"/>
    <n v="-4.7619047619047788E-3"/>
    <n v="4835"/>
    <n v="17548"/>
    <n v="48937"/>
    <n v="25.59"/>
    <n v="25.095714285714287"/>
    <n v="25.738571428571429"/>
    <n v="-0.49428571428571288"/>
    <n v="1253.3900000000001"/>
    <n v="14427"/>
    <n v="10348"/>
    <n v="6614"/>
    <n v="3123"/>
    <n v="7286"/>
    <n v="6889"/>
    <n v="250"/>
    <n v="121502030"/>
    <n v="0"/>
    <n v="0"/>
    <n v="0"/>
    <n v="1.04920049200492"/>
    <m/>
  </r>
  <r>
    <x v="1080"/>
    <n v="1"/>
    <n v="27.15"/>
    <n v="25.25"/>
    <n v="24.99"/>
    <n v="24.78"/>
    <n v="24.44"/>
    <n v="24.04"/>
    <n v="24.42"/>
    <n v="4970"/>
    <n v="2547"/>
    <n v="766"/>
    <n v="243"/>
    <n v="135"/>
    <n v="161"/>
    <n v="2"/>
    <n v="7517"/>
    <n v="26764"/>
    <n v="705491.8"/>
    <n v="17282"/>
    <n v="420843.24000000005"/>
    <n v="1.6763766955125619"/>
    <n v="-7.04761904761905E-3"/>
    <n v="8824"/>
    <n v="17282"/>
    <n v="50751"/>
    <n v="27.49"/>
    <n v="25.792857142857141"/>
    <n v="27.421428571428571"/>
    <n v="-1.6971428571428575"/>
    <n v="1239.49"/>
    <n v="15632"/>
    <n v="11132"/>
    <n v="6705"/>
    <n v="3210"/>
    <n v="7282"/>
    <n v="6538"/>
    <n v="252"/>
    <n v="231629810"/>
    <n v="0"/>
    <n v="330"/>
    <n v="330"/>
    <n v="1.077194357366771"/>
    <m/>
  </r>
  <r>
    <x v="1081"/>
    <n v="1"/>
    <n v="28.03"/>
    <n v="25.89"/>
    <n v="25.49"/>
    <n v="24.93"/>
    <n v="24.47"/>
    <n v="24.23"/>
    <n v="24.72"/>
    <n v="3240"/>
    <n v="2328"/>
    <n v="685"/>
    <n v="122"/>
    <n v="56"/>
    <n v="47"/>
    <n v="0"/>
    <n v="5568"/>
    <n v="26565"/>
    <n v="721353.01"/>
    <n v="17249"/>
    <n v="422070.69"/>
    <n v="1.7090810309524218"/>
    <n v="-4.1428571428571478E-3"/>
    <n v="6478"/>
    <n v="17249"/>
    <n v="50416"/>
    <n v="28.48"/>
    <n v="26.318000000000001"/>
    <n v="28.152285714285714"/>
    <n v="-2.161999999999999"/>
    <n v="1228.3"/>
    <n v="15694"/>
    <n v="10871"/>
    <n v="6602"/>
    <n v="3227"/>
    <n v="7271"/>
    <n v="6499"/>
    <n v="252"/>
    <n v="174100360"/>
    <n v="0"/>
    <n v="33"/>
    <n v="33"/>
    <n v="1.1004636785162287"/>
    <m/>
  </r>
  <r>
    <x v="1082"/>
    <n v="1"/>
    <n v="28.43"/>
    <n v="26.12"/>
    <n v="26.04"/>
    <n v="25.3"/>
    <n v="24.84"/>
    <n v="24.42"/>
    <n v="24.62"/>
    <n v="4678"/>
    <n v="4095"/>
    <n v="2064"/>
    <n v="165"/>
    <n v="108"/>
    <n v="421"/>
    <n v="1"/>
    <n v="8773"/>
    <n v="27655"/>
    <n v="757781.69"/>
    <n v="17596"/>
    <n v="435671.98"/>
    <n v="1.7393399731605415"/>
    <n v="-1.1714285714285701E-2"/>
    <n v="11532"/>
    <n v="17596"/>
    <n v="52296"/>
    <n v="28.54"/>
    <n v="26.516000000000002"/>
    <n v="28.495999999999999"/>
    <n v="-2.0239999999999974"/>
    <n v="1214.9100000000001"/>
    <n v="15339"/>
    <n v="12316"/>
    <n v="7045"/>
    <n v="3250"/>
    <n v="7303"/>
    <n v="6791"/>
    <n v="252"/>
    <n v="310866160"/>
    <n v="0"/>
    <n v="72"/>
    <n v="72"/>
    <n v="1.0989603388525222"/>
    <m/>
  </r>
  <r>
    <x v="1083"/>
    <n v="1"/>
    <n v="24.72"/>
    <n v="24.48"/>
    <n v="23.94"/>
    <n v="23.57"/>
    <n v="23"/>
    <n v="23.47"/>
    <n v="23.5"/>
    <n v="1568"/>
    <n v="802"/>
    <n v="135"/>
    <n v="81"/>
    <n v="259"/>
    <n v="228"/>
    <n v="10"/>
    <n v="2370"/>
    <n v="19754"/>
    <n v="486547.92000000004"/>
    <n v="14798"/>
    <n v="344772.66"/>
    <n v="1.4112137545941146"/>
    <n v="1.2380952380952287E-3"/>
    <n v="3083"/>
    <n v="14798"/>
    <n v="37833"/>
    <n v="25.1"/>
    <n v="24.76285714285714"/>
    <n v="25.019999999999996"/>
    <n v="-0.33714285714286163"/>
    <n v="1245.3599999999999"/>
    <n v="12375"/>
    <n v="7379"/>
    <n v="3281"/>
    <n v="7292"/>
    <n v="6956"/>
    <n v="426"/>
    <n v="124"/>
    <n v="75078150"/>
    <n v="0"/>
    <n v="0"/>
    <n v="0"/>
    <n v="1.0219869706840392"/>
    <m/>
  </r>
  <r>
    <x v="1084"/>
    <n v="1"/>
    <n v="24.25"/>
    <n v="23.99"/>
    <n v="23.7"/>
    <n v="23.14"/>
    <n v="22.71"/>
    <n v="23.2"/>
    <n v="23.26"/>
    <n v="2074"/>
    <n v="661"/>
    <n v="389"/>
    <n v="393"/>
    <n v="1197"/>
    <n v="204"/>
    <n v="54"/>
    <n v="2735"/>
    <n v="20314"/>
    <n v="490675.42"/>
    <n v="16005"/>
    <n v="367074.66000000003"/>
    <n v="1.3367183122910198"/>
    <n v="4.0476190476190542E-3"/>
    <n v="4972"/>
    <n v="16005"/>
    <n v="39644"/>
    <n v="25.01"/>
    <n v="24.287142857142857"/>
    <n v="24.565714285714286"/>
    <n v="-0.7228571428571442"/>
    <n v="1260.32"/>
    <n v="12856"/>
    <n v="7458"/>
    <n v="3325"/>
    <n v="7533"/>
    <n v="7752"/>
    <n v="568"/>
    <n v="152"/>
    <n v="117637920.00000001"/>
    <n v="0"/>
    <n v="0"/>
    <n v="0"/>
    <n v="1.0262617972917523"/>
    <m/>
  </r>
  <r>
    <x v="1085"/>
    <n v="1"/>
    <n v="24.05"/>
    <n v="23.8"/>
    <n v="23.57"/>
    <n v="23.03"/>
    <n v="22.58"/>
    <n v="23.03"/>
    <n v="23.12"/>
    <n v="651"/>
    <n v="354"/>
    <n v="105"/>
    <n v="143"/>
    <n v="417"/>
    <n v="11"/>
    <n v="0"/>
    <n v="1005"/>
    <n v="20527"/>
    <n v="491754.85"/>
    <n v="16484"/>
    <n v="375968.19999999995"/>
    <n v="1.3079692644218315"/>
    <n v="3.4285714285714401E-3"/>
    <n v="1681"/>
    <n v="16484"/>
    <n v="40385"/>
    <n v="24.05"/>
    <n v="24.076785714285716"/>
    <n v="24.344642857142858"/>
    <n v="2.6785714285715301E-2"/>
    <n v="1260.68"/>
    <n v="12849"/>
    <n v="7678"/>
    <n v="3374"/>
    <n v="7593"/>
    <n v="8160"/>
    <n v="579"/>
    <n v="152"/>
    <n v="39519080"/>
    <n v="0"/>
    <n v="0"/>
    <n v="0"/>
    <n v="1.0105042016806722"/>
    <m/>
  </r>
  <r>
    <x v="1086"/>
    <n v="1"/>
    <n v="23.4"/>
    <n v="23.44"/>
    <n v="23.28"/>
    <n v="22.77"/>
    <n v="22.43"/>
    <n v="22.69"/>
    <n v="22.95"/>
    <n v="974"/>
    <n v="482"/>
    <n v="43"/>
    <n v="102"/>
    <n v="87"/>
    <n v="6"/>
    <n v="0"/>
    <n v="1456"/>
    <n v="20436"/>
    <n v="478498.48"/>
    <n v="16253"/>
    <n v="367367.21"/>
    <n v="1.302507319583585"/>
    <n v="3.809523809523813E-3"/>
    <n v="1694"/>
    <n v="16253"/>
    <n v="40045"/>
    <n v="23.05"/>
    <n v="23.4"/>
    <n v="23.357142857142854"/>
    <n v="0.34999999999999787"/>
    <n v="1260"/>
    <n v="13034"/>
    <n v="7402"/>
    <n v="3356"/>
    <n v="7605"/>
    <n v="7928"/>
    <n v="568"/>
    <n v="152"/>
    <n v="39500810.000000007"/>
    <n v="0"/>
    <n v="0"/>
    <n v="0"/>
    <n v="0.99439171699741158"/>
    <m/>
  </r>
  <r>
    <x v="1087"/>
    <n v="1"/>
    <n v="22.47"/>
    <n v="22.74"/>
    <n v="22.74"/>
    <n v="22.36"/>
    <n v="21.95"/>
    <n v="22.31"/>
    <n v="22.49"/>
    <n v="1403"/>
    <n v="925"/>
    <n v="162"/>
    <n v="128"/>
    <n v="220"/>
    <n v="1"/>
    <n v="8"/>
    <n v="2328"/>
    <n v="20827"/>
    <n v="470115.69"/>
    <n v="16483"/>
    <n v="365233.07"/>
    <n v="1.2871662744011652"/>
    <n v="3.5714285714285544E-3"/>
    <n v="2847"/>
    <n v="16483"/>
    <n v="40744"/>
    <n v="21.18"/>
    <n v="22.479642857142856"/>
    <n v="22.190357142857142"/>
    <n v="1.2996428571428567"/>
    <n v="1277"/>
    <n v="12927"/>
    <n v="7900"/>
    <n v="3434"/>
    <n v="7662"/>
    <n v="8095"/>
    <n v="568"/>
    <n v="158"/>
    <n v="64137100"/>
    <n v="0"/>
    <n v="0"/>
    <n v="0"/>
    <n v="0.96010879419764283"/>
    <m/>
  </r>
  <r>
    <x v="1088"/>
    <n v="1"/>
    <n v="22.43"/>
    <n v="22.78"/>
    <n v="22.86"/>
    <n v="22.71"/>
    <n v="22.07"/>
    <n v="22.53"/>
    <n v="22.7"/>
    <n v="1562"/>
    <n v="727"/>
    <n v="479"/>
    <n v="790"/>
    <n v="438"/>
    <n v="86"/>
    <n v="102"/>
    <n v="2289"/>
    <n v="21329"/>
    <n v="481219.97000000003"/>
    <n v="16585"/>
    <n v="371221.52999999997"/>
    <n v="1.2963148177316117"/>
    <n v="2.0476190476190295E-3"/>
    <n v="4184"/>
    <n v="16585"/>
    <n v="41650"/>
    <n v="21.31"/>
    <n v="22.454999999999998"/>
    <n v="22.08"/>
    <n v="1.1449999999999996"/>
    <n v="1282.19"/>
    <n v="13299"/>
    <n v="8030"/>
    <n v="3736"/>
    <n v="7450"/>
    <n v="8308"/>
    <n v="579"/>
    <n v="248"/>
    <n v="94407200"/>
    <n v="0"/>
    <n v="0"/>
    <n v="0"/>
    <n v="0.95990990990990988"/>
    <m/>
  </r>
  <r>
    <x v="1089"/>
    <n v="1"/>
    <n v="23.55"/>
    <n v="23.72"/>
    <n v="23.91"/>
    <n v="23.66"/>
    <n v="23.17"/>
    <n v="23.49"/>
    <n v="23.45"/>
    <n v="1018"/>
    <n v="578"/>
    <n v="107"/>
    <n v="230"/>
    <n v="27"/>
    <n v="3"/>
    <n v="2"/>
    <n v="1596"/>
    <n v="21565"/>
    <n v="509196.71"/>
    <n v="16115"/>
    <n v="377190.04"/>
    <n v="1.349973901749898"/>
    <n v="-1.476190476190504E-3"/>
    <n v="1965"/>
    <n v="16115"/>
    <n v="41410"/>
    <n v="23.44"/>
    <n v="23.568214285714287"/>
    <n v="23.38607142857143"/>
    <n v="0.12821428571428584"/>
    <n v="1252.54"/>
    <n v="13677"/>
    <n v="7888"/>
    <n v="3730"/>
    <n v="7301"/>
    <n v="8073"/>
    <n v="513"/>
    <n v="228"/>
    <n v="46427190"/>
    <n v="0"/>
    <n v="0"/>
    <n v="0"/>
    <n v="0.98653198653198648"/>
    <m/>
  </r>
  <r>
    <x v="1090"/>
    <n v="1"/>
    <n v="23.45"/>
    <n v="23.63"/>
    <n v="23.77"/>
    <n v="23.6"/>
    <n v="22.95"/>
    <n v="23.26"/>
    <n v="23.31"/>
    <n v="701"/>
    <n v="406"/>
    <n v="294"/>
    <n v="544"/>
    <n v="339"/>
    <n v="0"/>
    <n v="2"/>
    <n v="1107"/>
    <n v="21530"/>
    <n v="506308.05999999994"/>
    <n v="16507"/>
    <n v="383924.46"/>
    <n v="1.3187699997025455"/>
    <n v="-2.6666666666666943E-3"/>
    <n v="2286"/>
    <n v="16507"/>
    <n v="41876"/>
    <n v="22.91"/>
    <n v="23.475714285714286"/>
    <n v="23.282857142857143"/>
    <n v="0.56571428571428584"/>
    <n v="1257.76"/>
    <n v="13588"/>
    <n v="7942"/>
    <n v="3839"/>
    <n v="7458"/>
    <n v="8308"/>
    <n v="513"/>
    <n v="228"/>
    <n v="53685680.000000007"/>
    <n v="0"/>
    <n v="0"/>
    <n v="0"/>
    <n v="0.98368398454272221"/>
    <m/>
  </r>
  <r>
    <x v="1091"/>
    <n v="1"/>
    <n v="24.25"/>
    <n v="24.24"/>
    <n v="24.3"/>
    <n v="24.11"/>
    <n v="23.54"/>
    <n v="23.69"/>
    <n v="23.65"/>
    <n v="711"/>
    <n v="287"/>
    <n v="127"/>
    <n v="180"/>
    <n v="58"/>
    <n v="0"/>
    <n v="21"/>
    <n v="998"/>
    <n v="21631"/>
    <n v="524472.4"/>
    <n v="16474"/>
    <n v="392110.03999999992"/>
    <n v="1.3375643225049787"/>
    <n v="-5.8571428571428594E-3"/>
    <n v="1384"/>
    <n v="16474"/>
    <n v="42008"/>
    <n v="24.23"/>
    <n v="24.247499999999999"/>
    <n v="24.258214285714288"/>
    <n v="1.7499999999998295E-2"/>
    <n v="1234.3699999999999"/>
    <n v="13696"/>
    <n v="7935"/>
    <n v="3903"/>
    <n v="7382"/>
    <n v="8330"/>
    <n v="513"/>
    <n v="249"/>
    <n v="33486500"/>
    <n v="0"/>
    <n v="0"/>
    <n v="0"/>
    <n v="1.0100041684035015"/>
    <m/>
  </r>
  <r>
    <x v="1092"/>
    <n v="1"/>
    <n v="22.68"/>
    <n v="22.99"/>
    <n v="23.21"/>
    <n v="23.17"/>
    <n v="22.54"/>
    <n v="22.78"/>
    <n v="23.06"/>
    <n v="1174"/>
    <n v="749"/>
    <n v="269"/>
    <n v="375"/>
    <n v="134"/>
    <n v="4"/>
    <n v="2"/>
    <n v="1923"/>
    <n v="22584"/>
    <n v="514828.03"/>
    <n v="16839"/>
    <n v="384612.04000000004"/>
    <n v="1.3385645181570498"/>
    <n v="-4.2857142857146173E-4"/>
    <n v="2707"/>
    <n v="16839"/>
    <n v="43533"/>
    <n v="22.03"/>
    <n v="22.768571428571427"/>
    <n v="22.436428571428571"/>
    <n v="0.73857142857142577"/>
    <n v="1263.2"/>
    <n v="14123"/>
    <n v="8461"/>
    <n v="4110"/>
    <n v="7630"/>
    <n v="8442"/>
    <n v="517"/>
    <n v="250"/>
    <n v="61935670.000000007"/>
    <n v="0"/>
    <n v="0"/>
    <n v="0"/>
    <n v="0.99144914491449154"/>
    <m/>
  </r>
  <r>
    <x v="1093"/>
    <n v="1"/>
    <n v="21.57"/>
    <n v="22.1"/>
    <n v="22.46"/>
    <n v="22.52"/>
    <n v="21.96"/>
    <n v="22.34"/>
    <n v="22.6"/>
    <n v="1949"/>
    <n v="600"/>
    <n v="331"/>
    <n v="686"/>
    <n v="391"/>
    <n v="8"/>
    <n v="0"/>
    <n v="2549"/>
    <n v="22917"/>
    <n v="498590.96"/>
    <n v="17504"/>
    <n v="389248.58"/>
    <n v="1.2809063041411737"/>
    <n v="2.9523809523809741E-3"/>
    <n v="3965"/>
    <n v="17504"/>
    <n v="44688"/>
    <n v="21.21"/>
    <n v="21.740357142857142"/>
    <n v="21.172499999999999"/>
    <n v="0.53035714285714164"/>
    <n v="1284.26"/>
    <n v="14858"/>
    <n v="8059"/>
    <n v="4267"/>
    <n v="8042"/>
    <n v="8693"/>
    <n v="519"/>
    <n v="250"/>
    <n v="86947990"/>
    <n v="0"/>
    <n v="0"/>
    <n v="0"/>
    <n v="0.98927238805970152"/>
    <m/>
  </r>
  <r>
    <x v="1094"/>
    <n v="1"/>
    <n v="22.77"/>
    <n v="22.94"/>
    <n v="23.02"/>
    <n v="23.01"/>
    <n v="22.62"/>
    <n v="22.87"/>
    <n v="22.9"/>
    <n v="1211"/>
    <n v="515"/>
    <n v="53"/>
    <n v="108"/>
    <n v="90"/>
    <n v="9"/>
    <n v="0"/>
    <n v="1726"/>
    <n v="23101"/>
    <n v="527364.67000000004"/>
    <n v="17348"/>
    <n v="395709.39"/>
    <n v="1.332706989844239"/>
    <n v="-3.8095238095242357E-4"/>
    <n v="1986"/>
    <n v="17348"/>
    <n v="44611"/>
    <n v="22.94"/>
    <n v="22.830714285714286"/>
    <n v="22.648571428571426"/>
    <n v="-0.10928571428571487"/>
    <n v="1267.3800000000001"/>
    <n v="15131"/>
    <n v="7970"/>
    <n v="4162"/>
    <n v="7942"/>
    <n v="8635"/>
    <n v="521"/>
    <n v="250"/>
    <n v="45335340.000000007"/>
    <n v="0"/>
    <n v="0"/>
    <n v="0"/>
    <n v="1.0119100132333481"/>
    <m/>
  </r>
  <r>
    <x v="1095"/>
    <n v="1"/>
    <n v="22.95"/>
    <n v="23.04"/>
    <n v="23.16"/>
    <n v="23.09"/>
    <n v="22.68"/>
    <n v="22.96"/>
    <n v="23.13"/>
    <n v="877"/>
    <n v="270"/>
    <n v="94"/>
    <n v="83"/>
    <n v="17"/>
    <n v="0"/>
    <n v="0"/>
    <n v="1147"/>
    <n v="23379"/>
    <n v="537272.55000000005"/>
    <n v="17370"/>
    <n v="397494.86"/>
    <n v="1.3516465344985846"/>
    <n v="1.904761904761898E-3"/>
    <n v="1341"/>
    <n v="17370"/>
    <n v="44941"/>
    <n v="22.57"/>
    <n v="22.985357142857143"/>
    <n v="22.888928571428572"/>
    <n v="0.4153571428571432"/>
    <n v="1260.31"/>
    <n v="15329"/>
    <n v="8050"/>
    <n v="4192"/>
    <n v="8016"/>
    <n v="8589"/>
    <n v="515"/>
    <n v="250"/>
    <n v="30827020"/>
    <n v="0"/>
    <n v="0"/>
    <n v="0"/>
    <n v="0.99208791208791214"/>
    <m/>
  </r>
  <r>
    <x v="1096"/>
    <n v="1"/>
    <n v="22.78"/>
    <n v="23.01"/>
    <n v="23.16"/>
    <n v="23.06"/>
    <n v="22.7"/>
    <n v="22.89"/>
    <n v="23.03"/>
    <n v="1612"/>
    <n v="1103"/>
    <n v="232"/>
    <n v="181"/>
    <n v="57"/>
    <n v="2"/>
    <n v="4"/>
    <n v="2715"/>
    <n v="24466"/>
    <n v="559328.19999999995"/>
    <n v="17314"/>
    <n v="396123.98"/>
    <n v="1.4120028784927385"/>
    <n v="4.7619047619051679E-4"/>
    <n v="3191"/>
    <n v="17314"/>
    <n v="46028"/>
    <n v="23.49"/>
    <n v="22.895000000000003"/>
    <n v="22.648571428571429"/>
    <n v="-0.59499999999999531"/>
    <n v="1249.01"/>
    <n v="15802"/>
    <n v="8664"/>
    <n v="4248"/>
    <n v="8099"/>
    <n v="8449"/>
    <n v="516"/>
    <n v="250"/>
    <n v="73080169.999999985"/>
    <n v="0"/>
    <n v="0"/>
    <n v="0"/>
    <n v="1.0173235166738848"/>
    <m/>
  </r>
  <r>
    <x v="1097"/>
    <n v="1"/>
    <n v="21.44"/>
    <n v="22.12"/>
    <n v="22.47"/>
    <n v="22.42"/>
    <n v="22"/>
    <n v="22.37"/>
    <n v="22.57"/>
    <n v="1877"/>
    <n v="1349"/>
    <n v="326"/>
    <n v="287"/>
    <n v="38"/>
    <n v="1"/>
    <n v="83"/>
    <n v="3226"/>
    <n v="25213"/>
    <n v="546909.08000000007"/>
    <n v="17454"/>
    <n v="387778.24"/>
    <n v="1.410365573890892"/>
    <n v="3.9047619047618892E-3"/>
    <n v="3961"/>
    <n v="17454"/>
    <n v="47137"/>
    <n v="21.14"/>
    <n v="21.804285714285715"/>
    <n v="21.075714285714287"/>
    <n v="0.66428571428571459"/>
    <n v="1284.8800000000001"/>
    <n v="15886"/>
    <n v="9327"/>
    <n v="4470"/>
    <n v="8212"/>
    <n v="8462"/>
    <n v="517"/>
    <n v="263"/>
    <n v="86574200.000000015"/>
    <n v="0"/>
    <n v="0"/>
    <n v="0"/>
    <n v="0.98325581395348838"/>
    <m/>
  </r>
  <r>
    <x v="1098"/>
    <n v="1"/>
    <n v="20.7"/>
    <n v="21.58"/>
    <n v="22.24"/>
    <n v="22.38"/>
    <n v="21.93"/>
    <n v="22.34"/>
    <n v="22.41"/>
    <n v="2365"/>
    <n v="1896"/>
    <n v="646"/>
    <n v="1094"/>
    <n v="248"/>
    <n v="6"/>
    <n v="0"/>
    <n v="4261"/>
    <n v="26202"/>
    <n v="551294.04"/>
    <n v="17811"/>
    <n v="394761.47"/>
    <n v="1.3965244379093027"/>
    <n v="2.3809523809523981E-3"/>
    <n v="6255"/>
    <n v="17811"/>
    <n v="48739"/>
    <n v="20.23"/>
    <n v="21.202857142857141"/>
    <n v="20.259999999999998"/>
    <n v="0.97285714285714064"/>
    <n v="1289.19"/>
    <n v="16074"/>
    <n v="10128"/>
    <n v="4726"/>
    <n v="8504"/>
    <n v="8524"/>
    <n v="520"/>
    <n v="263"/>
    <n v="134294620"/>
    <n v="0"/>
    <n v="0"/>
    <n v="0"/>
    <n v="0.9551463644948065"/>
    <m/>
  </r>
  <r>
    <x v="1099"/>
    <n v="1"/>
    <n v="21.51"/>
    <n v="22.52"/>
    <n v="22.94"/>
    <n v="22.88"/>
    <n v="22.44"/>
    <n v="22.58"/>
    <n v="22.85"/>
    <n v="4856"/>
    <n v="2920"/>
    <n v="297"/>
    <n v="1490"/>
    <n v="91"/>
    <n v="16"/>
    <n v="153"/>
    <n v="7776"/>
    <n v="25738"/>
    <n v="563459.76"/>
    <n v="18557"/>
    <n v="420686"/>
    <n v="1.3393831979195885"/>
    <n v="2.380952380952584E-4"/>
    <n v="9823"/>
    <n v="18557"/>
    <n v="48824"/>
    <n v="21.15"/>
    <n v="22.123214285714287"/>
    <n v="21.041071428571431"/>
    <n v="0.97321428571428825"/>
    <n v="1266.07"/>
    <n v="16000"/>
    <n v="9738"/>
    <n v="4529"/>
    <n v="9146"/>
    <n v="8476"/>
    <n v="521"/>
    <n v="414"/>
    <n v="217014710.00000003"/>
    <n v="0"/>
    <n v="0"/>
    <n v="0"/>
    <n v="0.96752058554437326"/>
    <m/>
  </r>
  <r>
    <x v="1100"/>
    <n v="1"/>
    <n v="20.91"/>
    <n v="21.87"/>
    <n v="22.62"/>
    <n v="22.69"/>
    <n v="22.31"/>
    <n v="22.52"/>
    <n v="22.68"/>
    <n v="1316"/>
    <n v="1635"/>
    <n v="795"/>
    <n v="157"/>
    <n v="28"/>
    <n v="6"/>
    <n v="113"/>
    <n v="2951"/>
    <n v="26726"/>
    <n v="569325.78"/>
    <n v="18546"/>
    <n v="417492.83999999997"/>
    <n v="1.3636779495427995"/>
    <n v="8.5714285714283888E-4"/>
    <n v="4050"/>
    <n v="18546"/>
    <n v="49676"/>
    <n v="20.66"/>
    <n v="21.527142857142859"/>
    <n v="20.498571428571427"/>
    <n v="0.86714285714285921"/>
    <n v="1296.32"/>
    <n v="15804"/>
    <n v="10922"/>
    <n v="4404"/>
    <n v="9020"/>
    <n v="8480"/>
    <n v="519"/>
    <n v="527"/>
    <n v="88142879.999999985"/>
    <n v="0"/>
    <n v="0"/>
    <n v="0"/>
    <n v="0.95427251732101626"/>
    <m/>
  </r>
  <r>
    <x v="1101"/>
    <n v="1"/>
    <n v="20.29"/>
    <n v="21.68"/>
    <n v="22.59"/>
    <n v="22.65"/>
    <n v="22.23"/>
    <n v="22.53"/>
    <n v="22.83"/>
    <n v="1705"/>
    <n v="1638"/>
    <n v="410"/>
    <n v="743"/>
    <n v="47"/>
    <n v="2"/>
    <n v="60"/>
    <n v="3343"/>
    <n v="23621"/>
    <n v="492027.51"/>
    <n v="18963"/>
    <n v="425992.11"/>
    <n v="1.1550155471189361"/>
    <n v="3.9999999999999992E-3"/>
    <n v="4605"/>
    <n v="18963"/>
    <n v="47400"/>
    <n v="20.12"/>
    <n v="21.3325"/>
    <n v="19.843214285714286"/>
    <n v="1.2124999999999986"/>
    <n v="1305.32"/>
    <n v="14443"/>
    <n v="9178"/>
    <n v="4816"/>
    <n v="9381"/>
    <n v="8482"/>
    <n v="518"/>
    <n v="582"/>
    <n v="98656809.999999985"/>
    <n v="0"/>
    <n v="0"/>
    <n v="0"/>
    <n v="0.93843283582089554"/>
    <m/>
  </r>
  <r>
    <x v="1102"/>
    <n v="1"/>
    <n v="21.28"/>
    <n v="22.46"/>
    <n v="22.91"/>
    <n v="23.02"/>
    <n v="22.6"/>
    <n v="23.04"/>
    <n v="23.3"/>
    <n v="1246"/>
    <n v="1004"/>
    <n v="612"/>
    <n v="97"/>
    <n v="344"/>
    <n v="1"/>
    <n v="136"/>
    <n v="2250"/>
    <n v="23502"/>
    <n v="511239.33999999997"/>
    <n v="18988"/>
    <n v="433752.86"/>
    <n v="1.1786420036515723"/>
    <n v="6.0952380952381006E-3"/>
    <n v="3440"/>
    <n v="18988"/>
    <n v="46733"/>
    <n v="21.17"/>
    <n v="22.207142857142859"/>
    <n v="20.942857142857143"/>
    <n v="1.0371428571428574"/>
    <n v="1289.5899999999999"/>
    <n v="14081"/>
    <n v="9421"/>
    <n v="4243"/>
    <n v="9272"/>
    <n v="8481"/>
    <n v="518"/>
    <n v="717"/>
    <n v="76284819.999999985"/>
    <n v="0"/>
    <n v="0"/>
    <n v="0"/>
    <n v="0.95360360360360374"/>
    <m/>
  </r>
  <r>
    <x v="1103"/>
    <n v="1"/>
    <n v="21.5"/>
    <n v="22.93"/>
    <n v="23.26"/>
    <n v="23.24"/>
    <n v="22.85"/>
    <n v="23.15"/>
    <n v="22.97"/>
    <n v="1502"/>
    <n v="1401"/>
    <n v="400"/>
    <n v="277"/>
    <n v="261"/>
    <n v="9"/>
    <n v="12"/>
    <n v="2903"/>
    <n v="24114"/>
    <n v="533317.28"/>
    <n v="19198"/>
    <n v="442539.41"/>
    <n v="1.2051294595435016"/>
    <n v="-2.4285714285714362E-3"/>
    <n v="3862"/>
    <n v="19198"/>
    <n v="47694"/>
    <n v="21.55"/>
    <n v="22.674642857142857"/>
    <n v="21.142499999999998"/>
    <n v="1.1246428571428559"/>
    <n v="1285.83"/>
    <n v="13718"/>
    <n v="10396"/>
    <n v="4382"/>
    <n v="9293"/>
    <n v="8681"/>
    <n v="522"/>
    <n v="702"/>
    <n v="86607250"/>
    <n v="0"/>
    <n v="0"/>
    <n v="0"/>
    <n v="0.95607808340727607"/>
    <m/>
  </r>
  <r>
    <x v="1104"/>
    <n v="1"/>
    <n v="20.8"/>
    <n v="22.15"/>
    <n v="22.67"/>
    <n v="22.68"/>
    <n v="22.45"/>
    <n v="22.84"/>
    <n v="22.95"/>
    <n v="1675"/>
    <n v="1438"/>
    <n v="612"/>
    <n v="594"/>
    <n v="160"/>
    <n v="40"/>
    <n v="2"/>
    <n v="3113"/>
    <n v="24727"/>
    <n v="529480.75"/>
    <n v="19217"/>
    <n v="434137.04000000004"/>
    <n v="1.2196166215165607"/>
    <n v="5.7142857142857108E-3"/>
    <n v="4521"/>
    <n v="19217"/>
    <n v="48528"/>
    <n v="20.34"/>
    <n v="21.957142857142856"/>
    <n v="20.510714285714286"/>
    <n v="1.6171428571428557"/>
    <n v="1292.93"/>
    <n v="13498"/>
    <n v="11229"/>
    <n v="4584"/>
    <n v="9387"/>
    <n v="8598"/>
    <n v="542"/>
    <n v="690"/>
    <n v="98589159.999999985"/>
    <n v="0"/>
    <n v="0"/>
    <n v="0"/>
    <n v="0.93905817174515238"/>
    <m/>
  </r>
  <r>
    <x v="1105"/>
    <n v="1"/>
    <n v="20.18"/>
    <n v="21.92"/>
    <n v="22.66"/>
    <n v="22.71"/>
    <n v="22.47"/>
    <n v="22.72"/>
    <n v="22.76"/>
    <n v="3897"/>
    <n v="1217"/>
    <n v="229"/>
    <n v="732"/>
    <n v="57"/>
    <n v="8"/>
    <n v="43"/>
    <n v="5114"/>
    <n v="22956"/>
    <n v="482881.02"/>
    <n v="19558"/>
    <n v="442142.2"/>
    <n v="1.0921396329054318"/>
    <n v="1.904761904761915E-3"/>
    <n v="6183"/>
    <n v="19558"/>
    <n v="47085"/>
    <n v="19.579999999999998"/>
    <n v="21.73357142857143"/>
    <n v="19.869285714285713"/>
    <n v="2.153571428571432"/>
    <n v="1298.2"/>
    <n v="11675"/>
    <n v="11281"/>
    <n v="4571"/>
    <n v="9741"/>
    <n v="8583"/>
    <n v="544"/>
    <n v="690"/>
    <n v="129572189.99999997"/>
    <n v="0"/>
    <n v="0"/>
    <n v="0"/>
    <n v="0.91580916744621133"/>
    <m/>
  </r>
  <r>
    <x v="1106"/>
    <n v="1"/>
    <n v="20.66"/>
    <n v="22.21"/>
    <n v="22.98"/>
    <n v="23.01"/>
    <n v="22.65"/>
    <n v="22.99"/>
    <n v="23.08"/>
    <n v="1684"/>
    <n v="1292"/>
    <n v="448"/>
    <n v="165"/>
    <n v="135"/>
    <n v="3"/>
    <n v="1"/>
    <n v="2976"/>
    <n v="23045"/>
    <n v="494033.9"/>
    <n v="19686"/>
    <n v="449874.58999999997"/>
    <n v="1.0981591558660828"/>
    <n v="2.6190476190475717E-3"/>
    <n v="3728"/>
    <n v="19686"/>
    <n v="47434"/>
    <n v="20.98"/>
    <n v="22.21"/>
    <n v="20.549285714285716"/>
    <n v="1.2300000000000004"/>
    <n v="1278.5999999999999"/>
    <n v="11481"/>
    <n v="11564"/>
    <n v="4703"/>
    <n v="9735"/>
    <n v="8716"/>
    <n v="544"/>
    <n v="691"/>
    <n v="80728250"/>
    <n v="0"/>
    <n v="0"/>
    <n v="0"/>
    <n v="0.94889190411578472"/>
    <m/>
  </r>
  <r>
    <x v="1107"/>
    <n v="1"/>
    <n v="21"/>
    <n v="22.93"/>
    <n v="23.56"/>
    <n v="23.53"/>
    <n v="22.9"/>
    <n v="23.42"/>
    <n v="23.64"/>
    <n v="1945"/>
    <n v="2025"/>
    <n v="550"/>
    <n v="1015"/>
    <n v="972"/>
    <n v="506"/>
    <n v="152"/>
    <n v="3970"/>
    <n v="23254"/>
    <n v="512989.75"/>
    <n v="21969"/>
    <n v="510857.82999999996"/>
    <n v="1.004173215863208"/>
    <n v="4.0476190476190542E-3"/>
    <n v="7165"/>
    <n v="21969"/>
    <n v="50263"/>
    <n v="21.28"/>
    <n v="22.948"/>
    <n v="20.931071428571428"/>
    <n v="1.6679999999999993"/>
    <n v="1266.69"/>
    <n v="10479"/>
    <n v="12775"/>
    <n v="5040"/>
    <n v="10479"/>
    <n v="9604"/>
    <n v="1044"/>
    <n v="842"/>
    <n v="161821800"/>
    <n v="0"/>
    <n v="0"/>
    <n v="0"/>
    <n v="0.94915254237288138"/>
    <m/>
  </r>
  <r>
    <x v="1108"/>
    <n v="1"/>
    <n v="22.45"/>
    <n v="23.16"/>
    <n v="23.17"/>
    <n v="22.73"/>
    <n v="23.21"/>
    <n v="23.32"/>
    <n v="23.1"/>
    <n v="1273"/>
    <n v="758"/>
    <n v="988"/>
    <n v="565"/>
    <n v="12"/>
    <n v="4"/>
    <n v="45"/>
    <n v="2031"/>
    <n v="18962"/>
    <n v="429655.14999999997"/>
    <n v="12037"/>
    <n v="274695.46999999997"/>
    <n v="1.5641144355238186"/>
    <n v="5.8095238095238208E-3"/>
    <n v="3645"/>
    <n v="12037"/>
    <n v="42258"/>
    <n v="20.420000000000002"/>
    <n v="22.490571428571428"/>
    <n v="21.881999999999998"/>
    <n v="2.0705714285714265"/>
    <n v="1274.54"/>
    <n v="13387"/>
    <n v="5575"/>
    <n v="11259"/>
    <n v="9893"/>
    <n v="1054"/>
    <n v="842"/>
    <n v="248"/>
    <n v="83279840"/>
    <n v="0"/>
    <n v="0"/>
    <n v="0"/>
    <n v="0.90917186108637582"/>
    <m/>
  </r>
  <r>
    <x v="1109"/>
    <n v="1"/>
    <n v="22.19"/>
    <n v="23.25"/>
    <n v="23.23"/>
    <n v="22.73"/>
    <n v="23.15"/>
    <n v="23.45"/>
    <n v="23.17"/>
    <n v="1413"/>
    <n v="790"/>
    <n v="737"/>
    <n v="667"/>
    <n v="26"/>
    <n v="37"/>
    <n v="14"/>
    <n v="2203"/>
    <n v="20153"/>
    <n v="453647.29000000004"/>
    <n v="12647"/>
    <n v="288635.99"/>
    <n v="1.5716934329637826"/>
    <n v="7.714285714285736E-3"/>
    <n v="3684"/>
    <n v="12647"/>
    <n v="44388"/>
    <n v="19.82"/>
    <n v="22.280857142857144"/>
    <n v="21.372285714285717"/>
    <n v="2.4608571428571437"/>
    <n v="1277.72"/>
    <n v="14066"/>
    <n v="6087"/>
    <n v="11588"/>
    <n v="10486"/>
    <n v="1056"/>
    <n v="857"/>
    <n v="248"/>
    <n v="83797320"/>
    <n v="0"/>
    <n v="0"/>
    <n v="0"/>
    <n v="0.89764492753623193"/>
    <m/>
  </r>
  <r>
    <x v="1110"/>
    <n v="1"/>
    <n v="21.59"/>
    <n v="22.92"/>
    <n v="23.08"/>
    <n v="22.74"/>
    <n v="23.18"/>
    <n v="23.44"/>
    <n v="23.29"/>
    <n v="988"/>
    <n v="320"/>
    <n v="2776"/>
    <n v="1918"/>
    <n v="27"/>
    <n v="132"/>
    <n v="5"/>
    <n v="1308"/>
    <n v="20655"/>
    <n v="453962.68"/>
    <n v="14224"/>
    <n v="324734.55999999994"/>
    <n v="1.3979500056908021"/>
    <n v="9.0952380952381128E-3"/>
    <n v="6166"/>
    <n v="14224"/>
    <n v="49086"/>
    <n v="18.809999999999999"/>
    <n v="21.742000000000001"/>
    <n v="20.601999999999997"/>
    <n v="2.9320000000000022"/>
    <n v="1292.2"/>
    <n v="14624"/>
    <n v="6031"/>
    <n v="14207"/>
    <n v="11947"/>
    <n v="1060"/>
    <n v="967"/>
    <n v="250"/>
    <n v="140187110"/>
    <n v="0"/>
    <n v="0"/>
    <n v="0"/>
    <n v="0.87569832402234626"/>
    <m/>
  </r>
  <r>
    <x v="1111"/>
    <n v="1"/>
    <n v="22.64"/>
    <n v="23.45"/>
    <n v="23.64"/>
    <n v="23.3"/>
    <n v="23.62"/>
    <n v="23.84"/>
    <n v="23.46"/>
    <n v="832"/>
    <n v="161"/>
    <n v="117"/>
    <n v="2058"/>
    <n v="8"/>
    <n v="83"/>
    <n v="0"/>
    <n v="993"/>
    <n v="20826"/>
    <n v="476295.84"/>
    <n v="15535"/>
    <n v="362850.56000000006"/>
    <n v="1.3126501444561638"/>
    <n v="3.3333333333333301E-3"/>
    <n v="3259"/>
    <n v="15535"/>
    <n v="50606"/>
    <n v="20.97"/>
    <n v="22.802"/>
    <n v="22.107714285714287"/>
    <n v="1.8320000000000007"/>
    <n v="1266.8399999999999"/>
    <n v="14906"/>
    <n v="5920"/>
    <n v="14245"/>
    <n v="13309"/>
    <n v="1009"/>
    <n v="967"/>
    <n v="250"/>
    <n v="75496890.000000015"/>
    <n v="0"/>
    <n v="0"/>
    <n v="0"/>
    <n v="0.91933362560280574"/>
    <m/>
  </r>
  <r>
    <x v="1112"/>
    <n v="1"/>
    <n v="22.4"/>
    <n v="23.24"/>
    <n v="23.41"/>
    <n v="23.15"/>
    <n v="23.53"/>
    <n v="23.74"/>
    <n v="23.37"/>
    <n v="401"/>
    <n v="92"/>
    <n v="124"/>
    <n v="8"/>
    <n v="4"/>
    <n v="0"/>
    <n v="0"/>
    <n v="493"/>
    <n v="20877"/>
    <n v="472608.36"/>
    <n v="15535"/>
    <n v="360643.44"/>
    <n v="1.310458773352428"/>
    <n v="4.1428571428571643E-3"/>
    <n v="629"/>
    <n v="15535"/>
    <n v="50698"/>
    <n v="20.49"/>
    <n v="22.591999999999999"/>
    <n v="21.872"/>
    <n v="2.1020000000000003"/>
    <n v="1271.51"/>
    <n v="14968"/>
    <n v="5909"/>
    <n v="14286"/>
    <n v="13311"/>
    <n v="1007"/>
    <n v="967"/>
    <n v="250"/>
    <n v="14302640.000000002"/>
    <n v="0"/>
    <n v="0"/>
    <n v="0"/>
    <n v="0.90985790408525746"/>
    <m/>
  </r>
  <r>
    <x v="1113"/>
    <n v="1"/>
    <n v="21.8"/>
    <n v="22.94"/>
    <n v="23.1"/>
    <n v="22.88"/>
    <n v="23.25"/>
    <n v="23.43"/>
    <n v="23.16"/>
    <n v="863"/>
    <n v="120"/>
    <n v="198"/>
    <n v="67"/>
    <n v="12"/>
    <n v="0"/>
    <n v="0"/>
    <n v="983"/>
    <n v="21144"/>
    <n v="467710.80000000005"/>
    <n v="15558"/>
    <n v="356940.37"/>
    <n v="1.3103331517250347"/>
    <n v="4.8571428571428724E-3"/>
    <n v="1260"/>
    <n v="15558"/>
    <n v="50953"/>
    <n v="19.760000000000002"/>
    <n v="22.093142857142858"/>
    <n v="21.116"/>
    <n v="2.3331428571428567"/>
    <n v="1281.6600000000001"/>
    <n v="15204"/>
    <n v="5940"/>
    <n v="14251"/>
    <n v="13337"/>
    <n v="1004"/>
    <n v="967"/>
    <n v="250"/>
    <n v="27951960"/>
    <n v="0"/>
    <n v="0"/>
    <n v="0"/>
    <n v="0.90063810391978127"/>
    <m/>
  </r>
  <r>
    <x v="1114"/>
    <n v="1"/>
    <n v="21.12"/>
    <n v="22.68"/>
    <n v="22.91"/>
    <n v="22.61"/>
    <n v="23.04"/>
    <n v="23.23"/>
    <n v="23.07"/>
    <n v="1494"/>
    <n v="447"/>
    <n v="305"/>
    <n v="114"/>
    <n v="51"/>
    <n v="32"/>
    <n v="21"/>
    <n v="1941"/>
    <n v="22260"/>
    <n v="479656.56000000006"/>
    <n v="15674"/>
    <n v="355558.99"/>
    <n v="1.3490210442998505"/>
    <n v="7.4761904761904956E-3"/>
    <n v="2464"/>
    <n v="15674"/>
    <n v="52294"/>
    <n v="19.43"/>
    <n v="21.565714285714286"/>
    <n v="20.228571428571431"/>
    <n v="2.1357142857142861"/>
    <n v="1300.68"/>
    <n v="16154"/>
    <n v="6106"/>
    <n v="14360"/>
    <n v="13403"/>
    <n v="1043"/>
    <n v="978"/>
    <n v="250"/>
    <n v="53659200.000000015"/>
    <n v="0"/>
    <n v="0"/>
    <n v="0"/>
    <n v="0.90204271123491186"/>
    <m/>
  </r>
  <r>
    <x v="1115"/>
    <n v="1"/>
    <n v="21.7"/>
    <n v="22.99"/>
    <n v="23.31"/>
    <n v="22.95"/>
    <n v="23.5"/>
    <n v="23.59"/>
    <n v="23.46"/>
    <n v="1439"/>
    <n v="88"/>
    <n v="96"/>
    <n v="19"/>
    <n v="113"/>
    <n v="35"/>
    <n v="20"/>
    <n v="1527"/>
    <n v="21969"/>
    <n v="483462.38999999996"/>
    <n v="15778"/>
    <n v="363499.68999999994"/>
    <n v="1.3300214643924457"/>
    <n v="7.714285714285736E-3"/>
    <n v="1810"/>
    <n v="15778"/>
    <n v="52125"/>
    <n v="20.65"/>
    <n v="22.105428571428572"/>
    <n v="20.999714285714287"/>
    <n v="1.4554285714285733"/>
    <n v="1282.83"/>
    <n v="16748"/>
    <n v="5221"/>
    <n v="14378"/>
    <n v="13387"/>
    <n v="1123"/>
    <n v="1002"/>
    <n v="266"/>
    <n v="39873580"/>
    <n v="0"/>
    <n v="0"/>
    <n v="0"/>
    <n v="0.9169626998223801"/>
    <m/>
  </r>
  <r>
    <x v="1116"/>
    <n v="1"/>
    <n v="22.08"/>
    <n v="23.19"/>
    <n v="23.42"/>
    <n v="23.16"/>
    <n v="23.62"/>
    <n v="23.73"/>
    <n v="23.56"/>
    <n v="1244"/>
    <n v="172"/>
    <n v="216"/>
    <n v="65"/>
    <n v="29"/>
    <n v="2"/>
    <n v="3"/>
    <n v="1416"/>
    <n v="21500"/>
    <n v="480546.38999999996"/>
    <n v="15731"/>
    <n v="365520.71"/>
    <n v="1.3146899118246951"/>
    <n v="6.2380952380952153E-3"/>
    <n v="1731"/>
    <n v="15731"/>
    <n v="51714"/>
    <n v="21.99"/>
    <n v="22.555714285714284"/>
    <n v="21.604285714285712"/>
    <n v="0.56571428571428584"/>
    <n v="1277.58"/>
    <n v="16251"/>
    <n v="5249"/>
    <n v="14483"/>
    <n v="13343"/>
    <n v="1135"/>
    <n v="985"/>
    <n v="268"/>
    <n v="38823440"/>
    <n v="0"/>
    <n v="0"/>
    <n v="0"/>
    <n v="0.95153613154478578"/>
    <m/>
  </r>
  <r>
    <x v="1117"/>
    <n v="1"/>
    <n v="21.64"/>
    <n v="23.1"/>
    <n v="23.42"/>
    <n v="23.2"/>
    <n v="23.66"/>
    <n v="23.83"/>
    <n v="23.64"/>
    <n v="1947"/>
    <n v="539"/>
    <n v="420"/>
    <n v="128"/>
    <n v="14"/>
    <n v="22"/>
    <n v="19"/>
    <n v="2486"/>
    <n v="21756"/>
    <n v="478879.48000000004"/>
    <n v="15766"/>
    <n v="367049.19"/>
    <n v="1.3046738503904614"/>
    <n v="7.095238095238105E-3"/>
    <n v="3089"/>
    <n v="15766"/>
    <n v="51925"/>
    <n v="21.43"/>
    <n v="22.307428571428574"/>
    <n v="21.056000000000001"/>
    <n v="0.87742857142857389"/>
    <n v="1274.98"/>
    <n v="16222"/>
    <n v="5534"/>
    <n v="14403"/>
    <n v="13346"/>
    <n v="1131"/>
    <n v="1003"/>
    <n v="286"/>
    <n v="68694640.000000015"/>
    <n v="0"/>
    <n v="0"/>
    <n v="0"/>
    <n v="0.93991228070175437"/>
    <m/>
  </r>
  <r>
    <x v="1118"/>
    <n v="1"/>
    <n v="23.78"/>
    <n v="24.31"/>
    <n v="24.46"/>
    <n v="24.03"/>
    <n v="24.47"/>
    <n v="24.48"/>
    <n v="24.27"/>
    <n v="3858"/>
    <n v="674"/>
    <n v="1053"/>
    <n v="641"/>
    <n v="25"/>
    <n v="6"/>
    <n v="10"/>
    <n v="4532"/>
    <n v="22469"/>
    <n v="537267.04"/>
    <n v="15971"/>
    <n v="384796.48000000004"/>
    <n v="1.3962368886534513"/>
    <n v="3.4761904761904613E-3"/>
    <n v="6267"/>
    <n v="15971"/>
    <n v="53333"/>
    <n v="24.03"/>
    <n v="24.03742857142857"/>
    <n v="23.58314285714286"/>
    <n v="7.4285714285693416E-3"/>
    <n v="1236.83"/>
    <n v="16895"/>
    <n v="5574"/>
    <n v="14893"/>
    <n v="13557"/>
    <n v="1121"/>
    <n v="999"/>
    <n v="294"/>
    <n v="150289120.00000003"/>
    <n v="0"/>
    <n v="0"/>
    <n v="0"/>
    <n v="0.9868583162217659"/>
    <m/>
  </r>
  <r>
    <x v="1119"/>
    <n v="1"/>
    <n v="23.08"/>
    <n v="23.98"/>
    <n v="24.1"/>
    <n v="23.56"/>
    <n v="24.19"/>
    <n v="24.17"/>
    <n v="24.1"/>
    <n v="2834"/>
    <n v="899"/>
    <n v="840"/>
    <n v="342"/>
    <n v="27"/>
    <n v="17"/>
    <n v="9"/>
    <n v="3733"/>
    <n v="22589"/>
    <n v="526475.12"/>
    <n v="16029"/>
    <n v="379123.44999999995"/>
    <n v="1.3886640881749732"/>
    <n v="7.6190476190476598E-3"/>
    <n v="4968"/>
    <n v="16029"/>
    <n v="53919"/>
    <n v="23.06"/>
    <n v="23.542857142857141"/>
    <n v="22.771428571428569"/>
    <n v="0.48285714285714221"/>
    <n v="1242.31"/>
    <n v="16899"/>
    <n v="5690"/>
    <n v="15301"/>
    <n v="13606"/>
    <n v="1138"/>
    <n v="991"/>
    <n v="294"/>
    <n v="116549180"/>
    <n v="0"/>
    <n v="0"/>
    <n v="0"/>
    <n v="0.97176569742941421"/>
    <m/>
  </r>
  <r>
    <x v="1120"/>
    <n v="1"/>
    <n v="21.99"/>
    <n v="23.39"/>
    <n v="23.63"/>
    <n v="23.18"/>
    <n v="23.63"/>
    <n v="23.68"/>
    <n v="23.48"/>
    <n v="3051"/>
    <n v="1084"/>
    <n v="720"/>
    <n v="295"/>
    <n v="573"/>
    <n v="16"/>
    <n v="12"/>
    <n v="4135"/>
    <n v="20401"/>
    <n v="456889.18999999994"/>
    <n v="16567"/>
    <n v="385358.95999999996"/>
    <n v="1.1856197400989457"/>
    <n v="4.5238095238095376E-3"/>
    <n v="5751"/>
    <n v="16567"/>
    <n v="52229"/>
    <n v="22.64"/>
    <n v="22.83"/>
    <n v="21.63"/>
    <n v="0.18999999999999773"/>
    <n v="1267.79"/>
    <n v="14493"/>
    <n v="5908"/>
    <n v="15261"/>
    <n v="13610"/>
    <n v="1676"/>
    <n v="987"/>
    <n v="294"/>
    <n v="130498580.00000001"/>
    <n v="0"/>
    <n v="0"/>
    <n v="0"/>
    <n v="0.97796976241900657"/>
    <m/>
  </r>
  <r>
    <x v="1121"/>
    <n v="1"/>
    <n v="24.22"/>
    <n v="24.71"/>
    <n v="24.56"/>
    <n v="24.09"/>
    <n v="24.55"/>
    <n v="24.7"/>
    <n v="24.53"/>
    <n v="1750"/>
    <n v="764"/>
    <n v="361"/>
    <n v="101"/>
    <n v="1074"/>
    <n v="38"/>
    <n v="20"/>
    <n v="2514"/>
    <n v="20247"/>
    <n v="493392.41000000003"/>
    <n v="17647"/>
    <n v="427100.58"/>
    <n v="1.1552136267293291"/>
    <n v="7.0000000000000114E-3"/>
    <n v="4108"/>
    <n v="17647"/>
    <n v="53040"/>
    <n v="25.47"/>
    <n v="24.527999999999999"/>
    <n v="24.107999999999997"/>
    <n v="-0.94200000000000017"/>
    <n v="1224.51"/>
    <n v="14104"/>
    <n v="6143"/>
    <n v="15146"/>
    <n v="13648"/>
    <n v="2697"/>
    <n v="1005"/>
    <n v="297"/>
    <n v="100358590.00000001"/>
    <n v="0"/>
    <n v="0"/>
    <n v="0"/>
    <n v="1.0127236580516898"/>
    <m/>
  </r>
  <r>
    <x v="1122"/>
    <n v="1"/>
    <n v="23.59"/>
    <n v="24.31"/>
    <n v="24.24"/>
    <n v="23.79"/>
    <n v="24.23"/>
    <n v="24.29"/>
    <n v="24.28"/>
    <n v="3081"/>
    <n v="1750"/>
    <n v="291"/>
    <n v="449"/>
    <n v="44"/>
    <n v="30"/>
    <n v="9"/>
    <n v="4831"/>
    <n v="21611"/>
    <n v="514747.73"/>
    <n v="17875"/>
    <n v="427092.91"/>
    <n v="1.2052359520554907"/>
    <n v="7.2857142857143068E-3"/>
    <n v="5654"/>
    <n v="17875"/>
    <n v="54733"/>
    <n v="24.52"/>
    <n v="24.063142857142857"/>
    <n v="23.446000000000002"/>
    <n v="-0.45685714285714241"/>
    <n v="1232.04"/>
    <n v="14744"/>
    <n v="6867"/>
    <n v="15247"/>
    <n v="13852"/>
    <n v="2698"/>
    <n v="1029"/>
    <n v="296"/>
    <n v="134972180"/>
    <n v="0"/>
    <n v="0"/>
    <n v="0"/>
    <n v="0.99918500407497968"/>
    <m/>
  </r>
  <r>
    <x v="1123"/>
    <n v="1"/>
    <n v="23.83"/>
    <n v="24.49"/>
    <n v="24.22"/>
    <n v="23.68"/>
    <n v="24.21"/>
    <n v="24.38"/>
    <n v="24.39"/>
    <n v="2751"/>
    <n v="1306"/>
    <n v="575"/>
    <n v="303"/>
    <n v="32"/>
    <n v="116"/>
    <n v="1"/>
    <n v="4057"/>
    <n v="21739"/>
    <n v="522512.52999999997"/>
    <n v="18126"/>
    <n v="431650.6"/>
    <n v="1.2104987923102621"/>
    <n v="1.0952380952380956E-2"/>
    <n v="5084"/>
    <n v="18126"/>
    <n v="55277"/>
    <n v="24.39"/>
    <n v="24.282571428571426"/>
    <n v="23.71685714285714"/>
    <n v="-0.10742857142857432"/>
    <n v="1249.05"/>
    <n v="14963"/>
    <n v="6776"/>
    <n v="15412"/>
    <n v="14007"/>
    <n v="2702"/>
    <n v="1121"/>
    <n v="296"/>
    <n v="122269000"/>
    <n v="0"/>
    <n v="0"/>
    <n v="0"/>
    <n v="1.0012315270935961"/>
    <m/>
  </r>
  <r>
    <x v="1124"/>
    <n v="1"/>
    <n v="24.68"/>
    <n v="24.57"/>
    <n v="24.42"/>
    <n v="23.97"/>
    <n v="24.37"/>
    <n v="24.42"/>
    <n v="24.37"/>
    <n v="2831"/>
    <n v="1155"/>
    <n v="288"/>
    <n v="805"/>
    <n v="39"/>
    <n v="64"/>
    <n v="29"/>
    <n v="3986"/>
    <n v="22697"/>
    <n v="559348.84000000008"/>
    <n v="18361"/>
    <n v="441841.42"/>
    <n v="1.2659493082382365"/>
    <n v="5.9523809523809859E-3"/>
    <n v="5211"/>
    <n v="18361"/>
    <n v="56367"/>
    <n v="25.66"/>
    <n v="24.601428571428571"/>
    <n v="24.695714285714285"/>
    <n v="-1.0585714285714296"/>
    <n v="1251.7"/>
    <n v="15305"/>
    <n v="7392"/>
    <n v="15309"/>
    <n v="14185"/>
    <n v="2716"/>
    <n v="1157"/>
    <n v="303"/>
    <n v="127796279.99999999"/>
    <n v="0"/>
    <n v="0"/>
    <n v="0"/>
    <n v="1.0255795363709033"/>
    <m/>
  </r>
  <r>
    <x v="1125"/>
    <n v="1"/>
    <n v="28.84"/>
    <n v="25.73"/>
    <n v="25.13"/>
    <n v="24.73"/>
    <n v="25.21"/>
    <n v="25.13"/>
    <n v="25.1"/>
    <n v="5791"/>
    <n v="3957"/>
    <n v="3051"/>
    <n v="788"/>
    <n v="22"/>
    <n v="339"/>
    <n v="50"/>
    <n v="9748"/>
    <n v="25094"/>
    <n v="692614.07000000007"/>
    <n v="18277"/>
    <n v="453947.66"/>
    <n v="1.5257575509916719"/>
    <n v="4.90476190476191E-3"/>
    <n v="13998"/>
    <n v="18277"/>
    <n v="60880"/>
    <n v="31.7"/>
    <n v="26.352"/>
    <n v="29.017714285714284"/>
    <n v="-5.347999999999999"/>
    <n v="1192.7"/>
    <n v="15095"/>
    <n v="9999"/>
    <n v="17509"/>
    <n v="13904"/>
    <n v="2722"/>
    <n v="1334"/>
    <n v="317"/>
    <n v="375313610"/>
    <n v="0"/>
    <n v="0"/>
    <n v="0"/>
    <n v="1.1349803079126388"/>
    <m/>
  </r>
  <r>
    <x v="1126"/>
    <n v="1"/>
    <n v="29.68"/>
    <n v="25.17"/>
    <n v="24.96"/>
    <n v="24.49"/>
    <n v="24.76"/>
    <n v="24.64"/>
    <n v="24.73"/>
    <n v="5115"/>
    <n v="3306"/>
    <n v="1672"/>
    <n v="833"/>
    <n v="212"/>
    <n v="332"/>
    <n v="69"/>
    <n v="8421"/>
    <n v="25012"/>
    <n v="698672.3"/>
    <n v="18211"/>
    <n v="447015.85"/>
    <n v="1.5629698588987395"/>
    <n v="2.857142857142881E-3"/>
    <n v="11539"/>
    <n v="18211"/>
    <n v="58374"/>
    <n v="30.3"/>
    <n v="25.94314285714286"/>
    <n v="29.808857142857143"/>
    <n v="-4.356857142857141"/>
    <n v="1213.5999999999999"/>
    <n v="15326"/>
    <n v="9686"/>
    <n v="15151"/>
    <n v="13740"/>
    <n v="2705"/>
    <n v="1397"/>
    <n v="369"/>
    <n v="312294480"/>
    <n v="0"/>
    <n v="0"/>
    <n v="0"/>
    <n v="1.127232142857143"/>
    <m/>
  </r>
  <r>
    <x v="1127"/>
    <n v="1"/>
    <n v="26.61"/>
    <n v="25.93"/>
    <n v="25.44"/>
    <n v="25.58"/>
    <n v="25.32"/>
    <n v="25.6"/>
    <n v="25.41"/>
    <n v="2940"/>
    <n v="1155"/>
    <n v="1738"/>
    <n v="76"/>
    <n v="33"/>
    <n v="63"/>
    <n v="6"/>
    <n v="4095"/>
    <n v="25868"/>
    <n v="677700.04"/>
    <n v="4451"/>
    <n v="113483.79999999999"/>
    <n v="5.9717778220327489"/>
    <n v="-1.0952380952380634E-3"/>
    <n v="6011"/>
    <n v="4451"/>
    <n v="45519"/>
    <n v="36.22"/>
    <n v="26.73142857142857"/>
    <n v="27.46"/>
    <n v="-9.4885714285714293"/>
    <n v="1156.3900000000001"/>
    <n v="10210"/>
    <n v="15658"/>
    <n v="15200"/>
    <n v="2670"/>
    <n v="1388"/>
    <n v="289"/>
    <n v="104"/>
    <n v="156942169.99999994"/>
    <n v="0"/>
    <n v="0"/>
    <n v="0"/>
    <n v="1.1977513227513228"/>
    <m/>
  </r>
  <r>
    <x v="1128"/>
    <n v="1"/>
    <n v="25.31"/>
    <n v="25.01"/>
    <n v="24.65"/>
    <n v="24.78"/>
    <n v="24.47"/>
    <n v="24.7"/>
    <n v="24.34"/>
    <n v="2956"/>
    <n v="2414"/>
    <n v="1546"/>
    <n v="50"/>
    <n v="73"/>
    <n v="15"/>
    <n v="2"/>
    <n v="5370"/>
    <n v="25772"/>
    <n v="647426.02"/>
    <n v="4546"/>
    <n v="112130.75"/>
    <n v="5.7738490110875027"/>
    <n v="-5.1904761904762071E-3"/>
    <n v="7056"/>
    <n v="4546"/>
    <n v="45057"/>
    <n v="33.1"/>
    <n v="25.35285714285714"/>
    <n v="25.674285714285709"/>
    <n v="-7.7471428571428618"/>
    <n v="1206.51"/>
    <n v="9561"/>
    <n v="16211"/>
    <n v="14739"/>
    <n v="2694"/>
    <n v="1447"/>
    <n v="299"/>
    <n v="106"/>
    <n v="176743889.99999997"/>
    <n v="0"/>
    <n v="0"/>
    <n v="0"/>
    <n v="1.1581525542337301"/>
    <m/>
  </r>
  <r>
    <x v="1129"/>
    <n v="1"/>
    <n v="24.74"/>
    <n v="24.38"/>
    <n v="24.2"/>
    <n v="24.37"/>
    <n v="24.18"/>
    <n v="24.41"/>
    <n v="24.07"/>
    <n v="1571"/>
    <n v="658"/>
    <n v="596"/>
    <n v="59"/>
    <n v="46"/>
    <n v="3"/>
    <n v="0"/>
    <n v="2229"/>
    <n v="24606"/>
    <n v="603293.76"/>
    <n v="4532"/>
    <n v="110149.87999999999"/>
    <n v="5.4770260303506468"/>
    <n v="-3.1904761904761984E-3"/>
    <n v="2933"/>
    <n v="4532"/>
    <n v="43161"/>
    <n v="32.07"/>
    <n v="24.778571428571428"/>
    <n v="25.164285714285711"/>
    <n v="-7.2914285714285718"/>
    <n v="1255.08"/>
    <n v="9443"/>
    <n v="15163"/>
    <n v="14023"/>
    <n v="2679"/>
    <n v="1448"/>
    <n v="299"/>
    <n v="106"/>
    <n v="71955120"/>
    <n v="0"/>
    <n v="0"/>
    <n v="0"/>
    <n v="1.1437232524964338"/>
    <m/>
  </r>
  <r>
    <x v="1130"/>
    <n v="1"/>
    <n v="26.56"/>
    <n v="25.41"/>
    <n v="25.11"/>
    <n v="25.39"/>
    <n v="25.01"/>
    <n v="25.13"/>
    <n v="24.91"/>
    <n v="2247"/>
    <n v="329"/>
    <n v="1584"/>
    <n v="526"/>
    <n v="68"/>
    <n v="1"/>
    <n v="0"/>
    <n v="2576"/>
    <n v="25645"/>
    <n v="663762.75"/>
    <n v="4182"/>
    <n v="105487.04000000001"/>
    <n v="6.2923630239316601"/>
    <n v="-6.2857142857143042E-3"/>
    <n v="4755"/>
    <n v="4182"/>
    <n v="44225"/>
    <n v="33.85"/>
    <n v="26.56"/>
    <n v="27.792142857142853"/>
    <n v="-7.2900000000000027"/>
    <n v="1207.0899999999999"/>
    <n v="10542"/>
    <n v="15103"/>
    <n v="14398"/>
    <n v="2289"/>
    <n v="1487"/>
    <n v="300"/>
    <n v="106"/>
    <n v="122895399.99999999"/>
    <n v="0"/>
    <n v="0"/>
    <n v="0"/>
    <n v="1.1385805583585604"/>
    <m/>
  </r>
  <r>
    <x v="1131"/>
    <n v="1"/>
    <n v="29.02"/>
    <n v="26.85"/>
    <n v="25.94"/>
    <n v="26.1"/>
    <n v="25.74"/>
    <n v="26"/>
    <n v="25.67"/>
    <n v="3891"/>
    <n v="2111"/>
    <n v="1821"/>
    <n v="1227"/>
    <n v="184"/>
    <n v="47"/>
    <n v="0"/>
    <n v="6002"/>
    <n v="27285"/>
    <n v="758852.74"/>
    <n v="4335"/>
    <n v="112488.3"/>
    <n v="6.7460592790539105"/>
    <n v="-4.9047619047618935E-3"/>
    <n v="9281"/>
    <n v="4335"/>
    <n v="46427"/>
    <n v="35.72"/>
    <n v="28.942499999999999"/>
    <n v="31.267499999999998"/>
    <n v="-6.7774999999999999"/>
    <n v="1188.22"/>
    <n v="12097"/>
    <n v="15188"/>
    <n v="14807"/>
    <n v="2285"/>
    <n v="1597"/>
    <n v="347"/>
    <n v="106"/>
    <n v="254816770"/>
    <n v="0"/>
    <n v="0"/>
    <n v="0"/>
    <n v="1.1426743442098528"/>
    <m/>
  </r>
  <r>
    <x v="1132"/>
    <n v="1"/>
    <n v="28.65"/>
    <n v="26.68"/>
    <n v="25.61"/>
    <n v="25.68"/>
    <n v="25.65"/>
    <n v="25.78"/>
    <n v="25.49"/>
    <n v="2420"/>
    <n v="1292"/>
    <n v="1948"/>
    <n v="272"/>
    <n v="64"/>
    <n v="3"/>
    <n v="0"/>
    <n v="3712"/>
    <n v="27926"/>
    <n v="769826.61"/>
    <n v="4446"/>
    <n v="114140.55"/>
    <n v="6.7445496801969149"/>
    <n v="-2.0952380952381014E-3"/>
    <n v="5999"/>
    <n v="4446"/>
    <n v="47445"/>
    <n v="35.19"/>
    <n v="28.509285714285713"/>
    <n v="30.619999999999997"/>
    <n v="-6.6807142857142843"/>
    <n v="1185.8699999999999"/>
    <n v="12569"/>
    <n v="15357"/>
    <n v="15073"/>
    <n v="2460"/>
    <n v="1543"/>
    <n v="337"/>
    <n v="106"/>
    <n v="162395740"/>
    <n v="50"/>
    <n v="50"/>
    <n v="100"/>
    <n v="1.1515052356020943"/>
    <m/>
  </r>
  <r>
    <x v="1133"/>
    <n v="1"/>
    <n v="27.74"/>
    <n v="25.99"/>
    <n v="25.12"/>
    <n v="25.32"/>
    <n v="25.4"/>
    <n v="25.54"/>
    <n v="25.2"/>
    <n v="1553"/>
    <n v="601"/>
    <n v="1509"/>
    <n v="637"/>
    <n v="60"/>
    <n v="24"/>
    <n v="0"/>
    <n v="2154"/>
    <n v="28126"/>
    <n v="753475.24"/>
    <n v="4475"/>
    <n v="113495.05999999998"/>
    <n v="6.6388373203203743"/>
    <n v="-1.0476190476190592E-3"/>
    <n v="4384"/>
    <n v="4475"/>
    <n v="47263"/>
    <n v="32.82"/>
    <n v="27.552499999999998"/>
    <n v="29.427499999999998"/>
    <n v="-5.2675000000000018"/>
    <n v="1209.18"/>
    <n v="12846"/>
    <n v="15280"/>
    <n v="14662"/>
    <n v="2477"/>
    <n v="1539"/>
    <n v="353"/>
    <n v="106"/>
    <n v="114872090.00000001"/>
    <n v="0"/>
    <n v="0"/>
    <n v="0"/>
    <n v="1.1278350515463917"/>
    <m/>
  </r>
  <r>
    <x v="1134"/>
    <n v="1"/>
    <n v="28.64"/>
    <n v="26.25"/>
    <n v="25.17"/>
    <n v="25.43"/>
    <n v="25.46"/>
    <n v="25.52"/>
    <n v="25.27"/>
    <n v="1518"/>
    <n v="700"/>
    <n v="739"/>
    <n v="62"/>
    <n v="180"/>
    <n v="68"/>
    <n v="3"/>
    <n v="2218"/>
    <n v="28342"/>
    <n v="774830.01"/>
    <n v="4576"/>
    <n v="116432.97"/>
    <n v="6.6547302709876766"/>
    <n v="-2.0000000000000083E-3"/>
    <n v="3270"/>
    <n v="4576"/>
    <n v="47963"/>
    <n v="34.74"/>
    <n v="28.298571428571428"/>
    <n v="30.859285714285715"/>
    <n v="-6.4414285714285739"/>
    <n v="1213.27"/>
    <n v="12909"/>
    <n v="15433"/>
    <n v="15045"/>
    <n v="2474"/>
    <n v="1619"/>
    <n v="376"/>
    <n v="107"/>
    <n v="88421780.000000015"/>
    <n v="0"/>
    <n v="0"/>
    <n v="0"/>
    <n v="1.168123739071957"/>
    <m/>
  </r>
  <r>
    <x v="1135"/>
    <n v="1"/>
    <n v="32.69"/>
    <n v="29.84"/>
    <n v="28.03"/>
    <n v="27.87"/>
    <n v="27.4"/>
    <n v="27.45"/>
    <n v="27.82"/>
    <n v="4381"/>
    <n v="11348"/>
    <n v="6933"/>
    <n v="1749"/>
    <n v="130"/>
    <n v="328"/>
    <n v="18"/>
    <n v="15729"/>
    <n v="35482"/>
    <n v="1096796.18"/>
    <n v="5841"/>
    <n v="161698.63999999998"/>
    <n v="6.7829647794192951"/>
    <n v="-4.7619047619048297E-4"/>
    <n v="24887"/>
    <n v="5841"/>
    <n v="60230"/>
    <n v="46.72"/>
    <n v="31.977499999999999"/>
    <n v="35.031071428571423"/>
    <n v="-14.7425"/>
    <n v="1106.42"/>
    <n v="13338"/>
    <n v="22144"/>
    <n v="18907"/>
    <n v="3339"/>
    <n v="1694"/>
    <n v="685"/>
    <n v="123"/>
    <n v="737982190"/>
    <n v="0"/>
    <n v="0"/>
    <n v="0"/>
    <n v="1.2881169010201268"/>
    <m/>
  </r>
  <r>
    <x v="1136"/>
    <n v="1"/>
    <n v="30.66"/>
    <n v="28.22"/>
    <n v="26.68"/>
    <n v="26.77"/>
    <n v="26.6"/>
    <n v="26.54"/>
    <n v="26.03"/>
    <n v="3020"/>
    <n v="1877"/>
    <n v="1495"/>
    <n v="72"/>
    <n v="41"/>
    <n v="46"/>
    <n v="14"/>
    <n v="4897"/>
    <n v="26549"/>
    <n v="782138.1399999999"/>
    <n v="4582"/>
    <n v="122128.55"/>
    <n v="6.4042203072090835"/>
    <n v="-1.0857142857142846E-2"/>
    <n v="6565"/>
    <n v="4582"/>
    <n v="46616"/>
    <n v="39.39"/>
    <n v="29.962857142857143"/>
    <n v="32.57714285714286"/>
    <n v="-9.4271428571428579"/>
    <n v="1166.3599999999999"/>
    <n v="13494"/>
    <n v="13055"/>
    <n v="15485"/>
    <n v="2100"/>
    <n v="1615"/>
    <n v="754"/>
    <n v="113"/>
    <n v="190052040"/>
    <n v="0"/>
    <n v="0"/>
    <n v="0"/>
    <n v="1.1925522252497729"/>
    <m/>
  </r>
  <r>
    <x v="1137"/>
    <n v="1"/>
    <n v="31.87"/>
    <n v="28.85"/>
    <n v="27.04"/>
    <n v="27"/>
    <n v="26.94"/>
    <n v="26.75"/>
    <n v="26.23"/>
    <n v="1794"/>
    <n v="736"/>
    <n v="534"/>
    <n v="55"/>
    <n v="51"/>
    <n v="15"/>
    <n v="2"/>
    <n v="2530"/>
    <n v="27798"/>
    <n v="845964.64000000013"/>
    <n v="4553"/>
    <n v="122566.12"/>
    <n v="6.9021083477228471"/>
    <n v="-1.1904761904761904E-2"/>
    <n v="3187"/>
    <n v="4553"/>
    <n v="46480"/>
    <n v="39.81"/>
    <n v="30.899285714285714"/>
    <n v="34.134999999999998"/>
    <n v="-8.9107142857142883"/>
    <n v="1161.06"/>
    <n v="14567"/>
    <n v="13231"/>
    <n v="14129"/>
    <n v="2069"/>
    <n v="1660"/>
    <n v="710"/>
    <n v="114"/>
    <n v="96160390.000000015"/>
    <n v="0"/>
    <n v="0"/>
    <n v="0"/>
    <n v="1.1904904306220097"/>
    <m/>
  </r>
  <r>
    <x v="1138"/>
    <n v="1"/>
    <n v="34.1"/>
    <n v="30.64"/>
    <n v="28.24"/>
    <n v="27.8"/>
    <n v="27.58"/>
    <n v="27.39"/>
    <n v="27.16"/>
    <n v="2722"/>
    <n v="1444"/>
    <n v="881"/>
    <n v="59"/>
    <n v="46"/>
    <n v="45"/>
    <n v="1"/>
    <n v="4166"/>
    <n v="28105"/>
    <n v="912673.9"/>
    <n v="4616"/>
    <n v="127572.99"/>
    <n v="7.1541311370063525"/>
    <n v="-1.0047619047619045E-2"/>
    <n v="5198"/>
    <n v="4616"/>
    <n v="47086"/>
    <n v="45.26"/>
    <n v="32.864285714285714"/>
    <n v="36.571428571428577"/>
    <n v="-12.395714285714284"/>
    <n v="1114.28"/>
    <n v="14895"/>
    <n v="13210"/>
    <n v="14365"/>
    <n v="2058"/>
    <n v="1701"/>
    <n v="743"/>
    <n v="114"/>
    <n v="166112389.99999997"/>
    <n v="0"/>
    <n v="0"/>
    <n v="0"/>
    <n v="1.2403398191285282"/>
    <m/>
  </r>
  <r>
    <x v="1139"/>
    <n v="1"/>
    <n v="35.67"/>
    <n v="31.2"/>
    <n v="28.56"/>
    <n v="28.05"/>
    <n v="27.84"/>
    <n v="27.56"/>
    <n v="27.6"/>
    <n v="1777"/>
    <n v="946"/>
    <n v="673"/>
    <n v="74"/>
    <n v="134"/>
    <n v="25"/>
    <n v="1"/>
    <n v="2723"/>
    <n v="28240"/>
    <n v="948585"/>
    <n v="4645"/>
    <n v="129523.12"/>
    <n v="7.3236731789660414"/>
    <n v="-7.7619047619047563E-3"/>
    <n v="3630"/>
    <n v="4645"/>
    <n v="47379"/>
    <n v="45.14"/>
    <n v="33.913928571428571"/>
    <n v="38.703214285714289"/>
    <n v="-11.22607142857143"/>
    <n v="1099.23"/>
    <n v="15100"/>
    <n v="13140"/>
    <n v="14494"/>
    <n v="2088"/>
    <n v="1713"/>
    <n v="740"/>
    <n v="104"/>
    <n v="118644530.00000001"/>
    <n v="0"/>
    <n v="0"/>
    <n v="0"/>
    <n v="1.2101876675603218"/>
    <m/>
  </r>
  <r>
    <x v="1140"/>
    <n v="1"/>
    <n v="37.369999999999997"/>
    <n v="31.94"/>
    <n v="29.32"/>
    <n v="28.66"/>
    <n v="28.27"/>
    <n v="28.3"/>
    <n v="27.86"/>
    <n v="4106"/>
    <n v="1386"/>
    <n v="926"/>
    <n v="218"/>
    <n v="168"/>
    <n v="253"/>
    <n v="2"/>
    <n v="5492"/>
    <n v="29338"/>
    <n v="1023935.72"/>
    <n v="4592"/>
    <n v="130589.06999999999"/>
    <n v="7.8408990890278956"/>
    <n v="-1.1285714285714291E-2"/>
    <n v="7059"/>
    <n v="4592"/>
    <n v="48202"/>
    <n v="52.05"/>
    <n v="34.655000000000001"/>
    <n v="40.472857142857137"/>
    <n v="-17.394999999999996"/>
    <n v="1056.8900000000001"/>
    <n v="16000"/>
    <n v="13338"/>
    <n v="14272"/>
    <n v="2039"/>
    <n v="1775"/>
    <n v="675"/>
    <n v="103"/>
    <n v="243073240"/>
    <n v="0"/>
    <n v="0"/>
    <n v="0"/>
    <n v="1.3301814464605162"/>
    <m/>
  </r>
  <r>
    <x v="1141"/>
    <n v="1"/>
    <n v="41.83"/>
    <n v="34.32"/>
    <n v="30.43"/>
    <n v="29.73"/>
    <n v="28.85"/>
    <n v="27.96"/>
    <n v="27.72"/>
    <n v="3776"/>
    <n v="1173"/>
    <n v="266"/>
    <n v="127"/>
    <n v="163"/>
    <n v="381"/>
    <n v="45"/>
    <n v="4949"/>
    <n v="30128"/>
    <n v="1160423.81"/>
    <n v="5093"/>
    <n v="147638.43000000002"/>
    <n v="7.8599034817696172"/>
    <n v="-3.2952380952380976E-2"/>
    <n v="5931"/>
    <n v="5093"/>
    <n v="49858"/>
    <n v="53.68"/>
    <n v="37.806785714285716"/>
    <n v="45.85321428571428"/>
    <n v="-15.873214285714283"/>
    <n v="996.23"/>
    <n v="16835"/>
    <n v="13293"/>
    <n v="14637"/>
    <n v="2033"/>
    <n v="1878"/>
    <n v="1050"/>
    <n v="132"/>
    <n v="226680240"/>
    <n v="0"/>
    <n v="0"/>
    <n v="0"/>
    <n v="1.3237977805178793"/>
    <m/>
  </r>
  <r>
    <x v="1142"/>
    <n v="1"/>
    <n v="45.56"/>
    <n v="35.39"/>
    <n v="31.21"/>
    <n v="30.2"/>
    <n v="28.96"/>
    <n v="28.02"/>
    <n v="27.73"/>
    <n v="4031"/>
    <n v="1299"/>
    <n v="941"/>
    <n v="89"/>
    <n v="211"/>
    <n v="118"/>
    <n v="2"/>
    <n v="5330"/>
    <n v="31219"/>
    <n v="1286476.6100000001"/>
    <n v="4991"/>
    <n v="146032.59"/>
    <n v="8.809517176953447"/>
    <n v="-3.9761904761904755E-2"/>
    <n v="6691"/>
    <n v="4991"/>
    <n v="50546"/>
    <n v="57.53"/>
    <n v="39.748571428571431"/>
    <n v="50.645000000000003"/>
    <n v="-17.78142857142857"/>
    <n v="984.94"/>
    <n v="17860"/>
    <n v="13359"/>
    <n v="14336"/>
    <n v="2030"/>
    <n v="1909"/>
    <n v="931"/>
    <n v="121"/>
    <n v="271152760"/>
    <n v="0"/>
    <n v="0"/>
    <n v="0"/>
    <n v="1.362624348649929"/>
    <m/>
  </r>
  <r>
    <x v="1143"/>
    <n v="1"/>
    <n v="52.3"/>
    <n v="37.68"/>
    <n v="33.380000000000003"/>
    <n v="31.6"/>
    <n v="30.96"/>
    <n v="28.98"/>
    <n v="29.06"/>
    <n v="3727"/>
    <n v="2461"/>
    <n v="1866"/>
    <n v="235"/>
    <n v="191"/>
    <n v="25"/>
    <n v="3"/>
    <n v="6188"/>
    <n v="33414"/>
    <n v="1532565.1"/>
    <n v="5229"/>
    <n v="161176.70000000001"/>
    <n v="9.5086020498000021"/>
    <n v="-4.5714285714285749E-2"/>
    <n v="8508"/>
    <n v="5229"/>
    <n v="53569"/>
    <n v="63.92"/>
    <n v="43.423571428571428"/>
    <n v="59.087857142857139"/>
    <n v="-20.496428571428574"/>
    <n v="909.92"/>
    <n v="18709"/>
    <n v="14705"/>
    <n v="14926"/>
    <n v="2110"/>
    <n v="2072"/>
    <n v="928"/>
    <n v="119"/>
    <n v="364090699.99999994"/>
    <n v="0"/>
    <n v="0"/>
    <n v="0"/>
    <n v="1.3313892938971048"/>
    <m/>
  </r>
  <r>
    <x v="1144"/>
    <n v="1"/>
    <n v="56.71"/>
    <n v="38.31"/>
    <n v="33.79"/>
    <n v="32.42"/>
    <n v="31.35"/>
    <n v="29.3"/>
    <n v="28.91"/>
    <n v="3774"/>
    <n v="1752"/>
    <n v="1588"/>
    <n v="166"/>
    <n v="150"/>
    <n v="76"/>
    <n v="1"/>
    <n v="5526"/>
    <n v="34209"/>
    <n v="1657607.59"/>
    <n v="5322"/>
    <n v="166865.89000000001"/>
    <n v="9.9337713058073156"/>
    <n v="-5.9904761904761919E-2"/>
    <n v="7507"/>
    <n v="5322"/>
    <n v="54942"/>
    <n v="69.95"/>
    <n v="44.881428571428572"/>
    <n v="64.59571428571428"/>
    <n v="-25.068571428571431"/>
    <n v="899.22"/>
    <n v="18862"/>
    <n v="15347"/>
    <n v="15411"/>
    <n v="2140"/>
    <n v="2098"/>
    <n v="965"/>
    <n v="119"/>
    <n v="347141110"/>
    <n v="18"/>
    <n v="0"/>
    <n v="18"/>
    <n v="1.3739933215478297"/>
    <m/>
  </r>
  <r>
    <x v="1145"/>
    <n v="1"/>
    <n v="50.64"/>
    <n v="36.07"/>
    <n v="31.78"/>
    <n v="30.52"/>
    <n v="29.83"/>
    <n v="28.17"/>
    <n v="27.58"/>
    <n v="3347"/>
    <n v="1613"/>
    <n v="694"/>
    <n v="129"/>
    <n v="106"/>
    <n v="47"/>
    <n v="0"/>
    <n v="4960"/>
    <n v="33811"/>
    <n v="1485960.65"/>
    <n v="5327"/>
    <n v="158438.46"/>
    <n v="9.3787875115675821"/>
    <n v="-4.990476190476191E-2"/>
    <n v="5936"/>
    <n v="5327"/>
    <n v="54537"/>
    <n v="54.99"/>
    <n v="39.712499999999999"/>
    <n v="55.323214285714286"/>
    <n v="-15.277500000000003"/>
    <n v="1003.35"/>
    <n v="18284"/>
    <n v="15527"/>
    <n v="15399"/>
    <n v="2056"/>
    <n v="2178"/>
    <n v="974"/>
    <n v="119"/>
    <n v="258151360.00000003"/>
    <n v="840"/>
    <n v="0"/>
    <n v="840"/>
    <n v="1.2975460122699387"/>
    <m/>
  </r>
  <r>
    <x v="1146"/>
    <n v="1"/>
    <n v="49.05"/>
    <n v="37.94"/>
    <n v="32.24"/>
    <n v="31.38"/>
    <n v="30.58"/>
    <n v="28.85"/>
    <n v="28.03"/>
    <n v="2363"/>
    <n v="883"/>
    <n v="513"/>
    <n v="61"/>
    <n v="20"/>
    <n v="15"/>
    <n v="0"/>
    <n v="3246"/>
    <n v="33261"/>
    <n v="1461991.2199999997"/>
    <n v="5345"/>
    <n v="163044.93"/>
    <n v="8.9667996422826501"/>
    <n v="-5.6095238095238045E-2"/>
    <n v="3855"/>
    <n v="5345"/>
    <n v="53271"/>
    <n v="55.13"/>
    <n v="40.320714285714281"/>
    <n v="52.224285714285713"/>
    <n v="-14.809285714285721"/>
    <n v="998.01"/>
    <n v="18008"/>
    <n v="15253"/>
    <n v="14665"/>
    <n v="2044"/>
    <n v="2178"/>
    <n v="1004"/>
    <n v="119"/>
    <n v="168903819.99999997"/>
    <n v="0"/>
    <n v="0"/>
    <n v="0"/>
    <n v="1.2823912537799489"/>
    <m/>
  </r>
  <r>
    <x v="1147"/>
    <n v="1"/>
    <n v="58.18"/>
    <n v="42.7"/>
    <n v="35.549999999999997"/>
    <n v="34.49"/>
    <n v="33.85"/>
    <n v="31.13"/>
    <n v="29.56"/>
    <n v="2185"/>
    <n v="1092"/>
    <n v="1295"/>
    <n v="342"/>
    <n v="66"/>
    <n v="33"/>
    <n v="2"/>
    <n v="3277"/>
    <n v="32717"/>
    <n v="1667002.58"/>
    <n v="5521"/>
    <n v="184987.92"/>
    <n v="9.0114131776820887"/>
    <n v="-8.3380952380952444E-2"/>
    <n v="5015"/>
    <n v="5521"/>
    <n v="53552"/>
    <n v="69.25"/>
    <n v="45.464285714285715"/>
    <n v="62.05"/>
    <n v="-23.785714285714285"/>
    <n v="907.84"/>
    <n v="17441"/>
    <n v="15276"/>
    <n v="15314"/>
    <n v="2175"/>
    <n v="2204"/>
    <n v="1025"/>
    <n v="117"/>
    <n v="234905040"/>
    <n v="0"/>
    <n v="7"/>
    <n v="7"/>
    <n v="1.4004044489383214"/>
    <m/>
  </r>
  <r>
    <x v="1148"/>
    <n v="1"/>
    <n v="63.88"/>
    <n v="42.78"/>
    <n v="35.47"/>
    <n v="34.71"/>
    <n v="34.32"/>
    <n v="32.65"/>
    <n v="31.17"/>
    <n v="4211"/>
    <n v="1772"/>
    <n v="1341"/>
    <n v="190"/>
    <n v="367"/>
    <n v="24"/>
    <n v="5"/>
    <n v="5983"/>
    <n v="34017"/>
    <n v="1836292.1600000001"/>
    <n v="5905"/>
    <n v="201415.93"/>
    <n v="9.1169162240543749"/>
    <n v="-5.8523809523809506E-2"/>
    <n v="7910"/>
    <n v="5905"/>
    <n v="54810"/>
    <n v="67.61"/>
    <n v="45.794285714285714"/>
    <n v="68.401428571428568"/>
    <n v="-21.815714285714286"/>
    <n v="946.43"/>
    <n v="18059"/>
    <n v="15958"/>
    <n v="14888"/>
    <n v="2218"/>
    <n v="2528"/>
    <n v="1042"/>
    <n v="117"/>
    <n v="412499899.99999994"/>
    <n v="0"/>
    <n v="0"/>
    <n v="0"/>
    <n v="1.3871563397620024"/>
    <m/>
  </r>
  <r>
    <x v="1149"/>
    <n v="1"/>
    <n v="63.25"/>
    <n v="47.04"/>
    <n v="37.28"/>
    <n v="36.08"/>
    <n v="34.75"/>
    <n v="33.1"/>
    <n v="31.65"/>
    <n v="2530"/>
    <n v="1893"/>
    <n v="2048"/>
    <n v="251"/>
    <n v="43"/>
    <n v="29"/>
    <n v="2"/>
    <n v="4423"/>
    <n v="33858"/>
    <n v="1873777.93"/>
    <n v="6024"/>
    <n v="210306.79"/>
    <n v="8.909735772202124"/>
    <n v="-7.1142857142857133E-2"/>
    <n v="6796"/>
    <n v="6024"/>
    <n v="55808"/>
    <n v="70.33"/>
    <n v="48.776785714285715"/>
    <n v="66.144642857142856"/>
    <n v="-21.553214285714283"/>
    <n v="940.55"/>
    <n v="17341"/>
    <n v="16517"/>
    <n v="15926"/>
    <n v="2308"/>
    <n v="2548"/>
    <n v="1051"/>
    <n v="117"/>
    <n v="336992190.00000006"/>
    <n v="0"/>
    <n v="0"/>
    <n v="0"/>
    <n v="1.3755133972227653"/>
    <m/>
  </r>
  <r>
    <x v="1150"/>
    <n v="1"/>
    <n v="52.31"/>
    <n v="45.05"/>
    <n v="34.799999999999997"/>
    <n v="34.22"/>
    <n v="33.79"/>
    <n v="32.119999999999997"/>
    <n v="30.91"/>
    <n v="2523"/>
    <n v="2987"/>
    <n v="1261"/>
    <n v="382"/>
    <n v="7"/>
    <n v="9"/>
    <n v="1"/>
    <n v="5510"/>
    <n v="34417"/>
    <n v="1671604.43"/>
    <n v="6125"/>
    <n v="205907.49"/>
    <n v="8.1182303276097443"/>
    <n v="-5.5238095238095232E-2"/>
    <n v="7170"/>
    <n v="6125"/>
    <n v="55452"/>
    <n v="52.97"/>
    <n v="45.05"/>
    <n v="52.828571428571429"/>
    <n v="-7.9200000000000017"/>
    <n v="985.4"/>
    <n v="16683"/>
    <n v="17734"/>
    <n v="14910"/>
    <n v="2409"/>
    <n v="2548"/>
    <n v="1051"/>
    <n v="117"/>
    <n v="324053839.99999994"/>
    <n v="10"/>
    <n v="0"/>
    <n v="10"/>
    <n v="1.214351215038973"/>
    <m/>
  </r>
  <r>
    <x v="1151"/>
    <n v="1"/>
    <n v="52.8"/>
    <n v="43.8"/>
    <n v="36.93"/>
    <n v="34.950000000000003"/>
    <n v="33.82"/>
    <n v="32.51"/>
    <n v="31.97"/>
    <n v="3426"/>
    <n v="3349"/>
    <n v="1658"/>
    <n v="568"/>
    <n v="339"/>
    <n v="11"/>
    <n v="4"/>
    <n v="6775"/>
    <n v="35990"/>
    <n v="1729371"/>
    <n v="6274"/>
    <n v="213299.23"/>
    <n v="8.1077226579767778"/>
    <n v="-4.8809523809523879E-2"/>
    <n v="9355"/>
    <n v="6274"/>
    <n v="57226"/>
    <n v="53.11"/>
    <n v="43.554642857142852"/>
    <n v="53.121428571428567"/>
    <n v="-9.5553571428571473"/>
    <n v="955.05"/>
    <n v="17001"/>
    <n v="18989"/>
    <n v="14962"/>
    <n v="2395"/>
    <n v="2711"/>
    <n v="1050"/>
    <n v="118"/>
    <n v="420611009.99999994"/>
    <n v="0"/>
    <n v="57"/>
    <n v="57"/>
    <n v="1.212833980360813"/>
    <m/>
  </r>
  <r>
    <x v="1152"/>
    <n v="1"/>
    <n v="48.33"/>
    <n v="39.71"/>
    <n v="37.85"/>
    <n v="36.03"/>
    <n v="34.869999999999997"/>
    <n v="33.9"/>
    <n v="32.83"/>
    <n v="2349"/>
    <n v="723"/>
    <n v="170"/>
    <n v="51"/>
    <n v="41"/>
    <n v="55"/>
    <n v="10"/>
    <n v="3072"/>
    <n v="34054"/>
    <n v="1522106.96"/>
    <n v="4196"/>
    <n v="148869.18"/>
    <n v="10.224459891563855"/>
    <n v="-5.0333333333333362E-2"/>
    <n v="3399"/>
    <n v="4196"/>
    <n v="40703"/>
    <n v="69.650000000000006"/>
    <n v="47.714285714285715"/>
    <n v="56.949999999999996"/>
    <n v="-21.93571428571429"/>
    <n v="896.78"/>
    <n v="19701"/>
    <n v="14353"/>
    <n v="2453"/>
    <n v="2744"/>
    <n v="1059"/>
    <n v="162"/>
    <n v="231"/>
    <n v="154132000"/>
    <n v="0"/>
    <n v="0"/>
    <n v="0"/>
    <n v="1.3977523580172588"/>
    <m/>
  </r>
  <r>
    <x v="1153"/>
    <n v="1"/>
    <n v="50.02"/>
    <n v="40.14"/>
    <n v="38.11"/>
    <n v="36.479999999999997"/>
    <n v="35.119999999999997"/>
    <n v="34.590000000000003"/>
    <n v="33.74"/>
    <n v="2143"/>
    <n v="1358"/>
    <n v="428"/>
    <n v="210"/>
    <n v="56"/>
    <n v="6"/>
    <n v="0"/>
    <n v="3501"/>
    <n v="34650"/>
    <n v="1590259.04"/>
    <n v="4353"/>
    <n v="156395.79"/>
    <n v="10.168170383614546"/>
    <n v="-4.166666666666656E-2"/>
    <n v="4201"/>
    <n v="4353"/>
    <n v="41401"/>
    <n v="67.8"/>
    <n v="48.961428571428577"/>
    <n v="59.547142857142859"/>
    <n v="-18.83857142857142"/>
    <n v="908.11"/>
    <n v="20183"/>
    <n v="14467"/>
    <n v="2398"/>
    <n v="2885"/>
    <n v="1074"/>
    <n v="163"/>
    <n v="231"/>
    <n v="187849120"/>
    <n v="0"/>
    <n v="0"/>
    <n v="0"/>
    <n v="1.362540192926045"/>
    <m/>
  </r>
  <r>
    <x v="1154"/>
    <n v="1"/>
    <n v="55.82"/>
    <n v="43.56"/>
    <n v="40.69"/>
    <n v="39.229999999999997"/>
    <n v="37.75"/>
    <n v="37.39"/>
    <n v="35.99"/>
    <n v="2042"/>
    <n v="702"/>
    <n v="493"/>
    <n v="317"/>
    <n v="194"/>
    <n v="88"/>
    <n v="61"/>
    <n v="2744"/>
    <n v="34406"/>
    <n v="1746745.1600000001"/>
    <n v="4721"/>
    <n v="182135.06999999998"/>
    <n v="9.5903834445502465"/>
    <n v="-4.7999999999999925E-2"/>
    <n v="3897"/>
    <n v="4721"/>
    <n v="41806"/>
    <n v="79.13"/>
    <n v="54.068571428571431"/>
    <n v="67.204285714285717"/>
    <n v="-25.061428571428564"/>
    <n v="876.77"/>
    <n v="20230"/>
    <n v="14176"/>
    <n v="2679"/>
    <n v="3038"/>
    <n v="1156"/>
    <n v="249"/>
    <n v="278"/>
    <n v="189868850"/>
    <n v="0"/>
    <n v="0"/>
    <n v="0"/>
    <n v="1.4309222423146473"/>
    <m/>
  </r>
  <r>
    <x v="1155"/>
    <n v="1"/>
    <n v="59.29"/>
    <n v="44.88"/>
    <n v="41.78"/>
    <n v="39.979999999999997"/>
    <n v="38.75"/>
    <n v="38.409999999999997"/>
    <n v="37.51"/>
    <n v="2202"/>
    <n v="1233"/>
    <n v="324"/>
    <n v="539"/>
    <n v="220"/>
    <n v="5"/>
    <n v="9"/>
    <n v="3435"/>
    <n v="35402"/>
    <n v="1889434.3599999999"/>
    <n v="5007"/>
    <n v="197538.6"/>
    <n v="9.5648868626182413"/>
    <n v="-3.6904761904761905E-2"/>
    <n v="4532"/>
    <n v="5007"/>
    <n v="43099"/>
    <n v="80.06"/>
    <n v="55.6875"/>
    <n v="71.126785714285717"/>
    <n v="-24.372500000000002"/>
    <n v="848.92"/>
    <n v="20860"/>
    <n v="14542"/>
    <n v="2690"/>
    <n v="3209"/>
    <n v="1270"/>
    <n v="250"/>
    <n v="278"/>
    <n v="230034199.99999997"/>
    <n v="0"/>
    <n v="0"/>
    <n v="0"/>
    <n v="1.2740292807129217"/>
    <m/>
  </r>
  <r>
    <x v="1156"/>
    <n v="1"/>
    <n v="53.7"/>
    <n v="42.77"/>
    <n v="39.200000000000003"/>
    <n v="37.159999999999997"/>
    <n v="35.79"/>
    <n v="35.47"/>
    <n v="34.99"/>
    <n v="2436"/>
    <n v="898"/>
    <n v="423"/>
    <n v="110"/>
    <n v="103"/>
    <n v="5"/>
    <n v="2"/>
    <n v="3334"/>
    <n v="35587"/>
    <n v="1746940.74"/>
    <n v="4933"/>
    <n v="180563.47999999998"/>
    <n v="9.6749394728103386"/>
    <n v="-3.2523809523809448E-2"/>
    <n v="3977"/>
    <n v="4933"/>
    <n v="43514"/>
    <n v="66.959999999999994"/>
    <n v="50.57714285714286"/>
    <n v="62.287857142857149"/>
    <n v="-16.382857142857134"/>
    <n v="940.51"/>
    <n v="20575"/>
    <n v="15012"/>
    <n v="2994"/>
    <n v="3149"/>
    <n v="1255"/>
    <n v="251"/>
    <n v="278"/>
    <n v="193823560.00000006"/>
    <n v="0"/>
    <n v="0"/>
    <n v="0"/>
    <n v="1.2313350496506066"/>
    <m/>
  </r>
  <r>
    <x v="1157"/>
    <n v="1"/>
    <n v="56.41"/>
    <n v="44.16"/>
    <n v="41.28"/>
    <n v="38.47"/>
    <n v="36.74"/>
    <n v="34.96"/>
    <n v="35.6"/>
    <n v="1129"/>
    <n v="931"/>
    <n v="403"/>
    <n v="63"/>
    <n v="63"/>
    <n v="300"/>
    <n v="1"/>
    <n v="2060"/>
    <n v="35164"/>
    <n v="1796298.7399999998"/>
    <n v="5102"/>
    <n v="191861.38"/>
    <n v="9.3624821212064653"/>
    <n v="-4.9476190476190444E-2"/>
    <n v="2890"/>
    <n v="5102"/>
    <n v="43450"/>
    <n v="69.959999999999994"/>
    <n v="52.472499999999997"/>
    <n v="65.597499999999997"/>
    <n v="-17.487499999999997"/>
    <n v="930.09"/>
    <n v="19874"/>
    <n v="15290"/>
    <n v="3184"/>
    <n v="3164"/>
    <n v="1243"/>
    <n v="418"/>
    <n v="277"/>
    <n v="136697520"/>
    <n v="0"/>
    <n v="0"/>
    <n v="0"/>
    <n v="1.2099619508820476"/>
    <m/>
  </r>
  <r>
    <x v="1158"/>
    <n v="1"/>
    <n v="55.37"/>
    <n v="44.2"/>
    <n v="41.4"/>
    <n v="38.840000000000003"/>
    <n v="37.409999999999997"/>
    <n v="35.770000000000003"/>
    <n v="36.5"/>
    <n v="1056"/>
    <n v="352"/>
    <n v="191"/>
    <n v="105"/>
    <n v="17"/>
    <n v="3"/>
    <n v="5"/>
    <n v="1408"/>
    <n v="34265"/>
    <n v="1724307.94"/>
    <n v="5182"/>
    <n v="197557.09000000003"/>
    <n v="8.728150126123035"/>
    <n v="-4.1238095238095254E-2"/>
    <n v="1729"/>
    <n v="5182"/>
    <n v="42726"/>
    <n v="62.9"/>
    <n v="51.380714285714284"/>
    <n v="63.348571428571425"/>
    <n v="-11.519285714285715"/>
    <n v="954.09"/>
    <n v="18782"/>
    <n v="15483"/>
    <n v="3279"/>
    <n v="3242"/>
    <n v="1245"/>
    <n v="418"/>
    <n v="277"/>
    <n v="86940499.999999985"/>
    <n v="0"/>
    <n v="0"/>
    <n v="0"/>
    <n v="1.1702325581395348"/>
    <m/>
  </r>
  <r>
    <x v="1159"/>
    <n v="1"/>
    <n v="54.57"/>
    <n v="44.93"/>
    <n v="41.97"/>
    <n v="39.340000000000003"/>
    <n v="37.75"/>
    <n v="35.950000000000003"/>
    <n v="35.46"/>
    <n v="640"/>
    <n v="490"/>
    <n v="119"/>
    <n v="121"/>
    <n v="17"/>
    <n v="8"/>
    <n v="0"/>
    <n v="1130"/>
    <n v="33869"/>
    <n v="1696719.45"/>
    <n v="5209"/>
    <n v="200487.09"/>
    <n v="8.46298607057442"/>
    <n v="-6.4000000000000029E-2"/>
    <n v="1395"/>
    <n v="5209"/>
    <n v="42387"/>
    <n v="59.89"/>
    <n v="50.782857142857139"/>
    <n v="61.111428571428576"/>
    <n v="-9.1071428571428612"/>
    <n v="968.75"/>
    <n v="18152"/>
    <n v="15717"/>
    <n v="3309"/>
    <n v="3293"/>
    <n v="1220"/>
    <n v="419"/>
    <n v="277"/>
    <n v="67624420.000000015"/>
    <n v="0"/>
    <n v="0"/>
    <n v="0"/>
    <n v="1.1179764793727833"/>
    <m/>
  </r>
  <r>
    <x v="1160"/>
    <n v="1"/>
    <n v="51.96"/>
    <n v="44.71"/>
    <n v="41.78"/>
    <n v="39"/>
    <n v="37.200000000000003"/>
    <n v="35.69"/>
    <n v="34.81"/>
    <n v="1189"/>
    <n v="522"/>
    <n v="113"/>
    <n v="124"/>
    <n v="11"/>
    <n v="8"/>
    <n v="0"/>
    <n v="1711"/>
    <n v="34397"/>
    <n v="1672594.87"/>
    <n v="5262"/>
    <n v="200462.75"/>
    <n v="8.3436691854222307"/>
    <n v="-6.7047619047619036E-2"/>
    <n v="1967"/>
    <n v="5262"/>
    <n v="43006"/>
    <n v="53.68"/>
    <n v="48.335000000000001"/>
    <n v="56.102857142857147"/>
    <n v="-5.3449999999999989"/>
    <n v="966.3"/>
    <n v="18580"/>
    <n v="15817"/>
    <n v="3347"/>
    <n v="3342"/>
    <n v="1221"/>
    <n v="422"/>
    <n v="277"/>
    <n v="95370920"/>
    <n v="0"/>
    <n v="100"/>
    <n v="100"/>
    <n v="1.0484374999999999"/>
    <m/>
  </r>
  <r>
    <x v="1161"/>
    <n v="1"/>
    <n v="46.43"/>
    <n v="41.86"/>
    <n v="39.85"/>
    <n v="37.840000000000003"/>
    <n v="35.6"/>
    <n v="34.39"/>
    <n v="34.44"/>
    <n v="1426"/>
    <n v="1211"/>
    <n v="243"/>
    <n v="161"/>
    <n v="79"/>
    <n v="43"/>
    <n v="7"/>
    <n v="2637"/>
    <n v="34695"/>
    <n v="1536397.85"/>
    <n v="5405"/>
    <n v="199185.92000000001"/>
    <n v="7.7133858156239157"/>
    <n v="-5.4333333333333414E-2"/>
    <n v="3170"/>
    <n v="5405"/>
    <n v="43488"/>
    <n v="47.73"/>
    <n v="43.981785714285714"/>
    <n v="48.878214285714286"/>
    <n v="-3.7482142857142833"/>
    <n v="1005.75"/>
    <n v="18395"/>
    <n v="16300"/>
    <n v="3388"/>
    <n v="3409"/>
    <n v="1267"/>
    <n v="452"/>
    <n v="277"/>
    <n v="137209679.99999997"/>
    <n v="0"/>
    <n v="0"/>
    <n v="0"/>
    <n v="1.0317769130998702"/>
    <m/>
  </r>
  <r>
    <x v="1162"/>
    <n v="1"/>
    <n v="50.2"/>
    <n v="43.85"/>
    <n v="42.21"/>
    <n v="40.11"/>
    <n v="37.950000000000003"/>
    <n v="36.590000000000003"/>
    <n v="35.58"/>
    <n v="757"/>
    <n v="639"/>
    <n v="208"/>
    <n v="233"/>
    <n v="39"/>
    <n v="44"/>
    <n v="11"/>
    <n v="1396"/>
    <n v="33965"/>
    <n v="1604255.8000000003"/>
    <n v="5517"/>
    <n v="215530.04"/>
    <n v="7.4433048868733112"/>
    <n v="-7.1190476190476207E-2"/>
    <n v="1931"/>
    <n v="5517"/>
    <n v="42855"/>
    <n v="54.56"/>
    <n v="46.571428571428577"/>
    <n v="53.375"/>
    <n v="-7.9885714285714258"/>
    <n v="952.77"/>
    <n v="18093"/>
    <n v="15872"/>
    <n v="3373"/>
    <n v="3479"/>
    <n v="1255"/>
    <n v="496"/>
    <n v="287"/>
    <n v="87628250.00000003"/>
    <n v="3"/>
    <n v="0"/>
    <n v="3"/>
    <n v="1.097345132743363"/>
    <m/>
  </r>
  <r>
    <x v="1163"/>
    <n v="1"/>
    <n v="57.58"/>
    <n v="47.8"/>
    <n v="45.65"/>
    <n v="42.51"/>
    <n v="39.81"/>
    <n v="38.75"/>
    <n v="35.950000000000003"/>
    <n v="1967"/>
    <n v="2313"/>
    <n v="114"/>
    <n v="111"/>
    <n v="99"/>
    <n v="30"/>
    <n v="44"/>
    <n v="4280"/>
    <n v="36203"/>
    <n v="1914250.04"/>
    <n v="5652"/>
    <n v="232904.43999999997"/>
    <n v="8.2190362708413822"/>
    <n v="-9.8761904761904704E-2"/>
    <n v="4678"/>
    <n v="5652"/>
    <n v="45202"/>
    <n v="63.68"/>
    <n v="51.642142857142858"/>
    <n v="62.120714285714286"/>
    <n v="-12.037857142857142"/>
    <n v="904.88"/>
    <n v="18788"/>
    <n v="17415"/>
    <n v="3347"/>
    <n v="3561"/>
    <n v="1288"/>
    <n v="494"/>
    <n v="309"/>
    <n v="240429460"/>
    <n v="0"/>
    <n v="0"/>
    <n v="0"/>
    <n v="1.1343070894193088"/>
    <m/>
  </r>
  <r>
    <x v="1164"/>
    <n v="1"/>
    <n v="54.65"/>
    <n v="47.48"/>
    <n v="45.1"/>
    <n v="42.02"/>
    <n v="39.42"/>
    <n v="38.29"/>
    <n v="37.81"/>
    <n v="1057"/>
    <n v="995"/>
    <n v="254"/>
    <n v="78"/>
    <n v="17"/>
    <n v="1"/>
    <n v="0"/>
    <n v="2052"/>
    <n v="36077"/>
    <n v="1845007.3599999999"/>
    <n v="5658"/>
    <n v="231270.64000000004"/>
    <n v="7.977698163502291"/>
    <n v="-6.5523809523809554E-2"/>
    <n v="2402"/>
    <n v="5658"/>
    <n v="45202"/>
    <n v="56.1"/>
    <n v="50.040714285714287"/>
    <n v="57.722857142857144"/>
    <n v="-6.0592857142857142"/>
    <n v="930.99"/>
    <n v="18420"/>
    <n v="17657"/>
    <n v="3467"/>
    <n v="3571"/>
    <n v="1287"/>
    <n v="491"/>
    <n v="309"/>
    <n v="120449039.99999999"/>
    <n v="0"/>
    <n v="0"/>
    <n v="0"/>
    <n v="1.066337198251283"/>
    <m/>
  </r>
  <r>
    <x v="1165"/>
    <n v="1"/>
    <n v="56.19"/>
    <n v="48.2"/>
    <n v="45.48"/>
    <n v="42.73"/>
    <n v="39.72"/>
    <n v="38.26"/>
    <n v="37.79"/>
    <n v="800"/>
    <n v="352"/>
    <n v="96"/>
    <n v="29"/>
    <n v="23"/>
    <n v="1"/>
    <n v="20"/>
    <n v="1152"/>
    <n v="35090"/>
    <n v="1836188.71"/>
    <n v="5684"/>
    <n v="235201.48"/>
    <n v="7.806875662517089"/>
    <n v="-7.7523809523809495E-2"/>
    <n v="1321"/>
    <n v="5684"/>
    <n v="44202"/>
    <n v="59.98"/>
    <n v="50.197499999999998"/>
    <n v="58.758214285714281"/>
    <n v="-9.7824999999999989"/>
    <n v="919.21"/>
    <n v="18129"/>
    <n v="16961"/>
    <n v="3428"/>
    <n v="3583"/>
    <n v="1281"/>
    <n v="491"/>
    <n v="329"/>
    <n v="69231269.999999985"/>
    <n v="0"/>
    <n v="0"/>
    <n v="0"/>
    <n v="1.1097132284921369"/>
    <m/>
  </r>
  <r>
    <x v="1166"/>
    <n v="1"/>
    <n v="58.38"/>
    <n v="49.38"/>
    <n v="46.62"/>
    <n v="43.54"/>
    <n v="40.51"/>
    <n v="38.86"/>
    <n v="38.24"/>
    <n v="982"/>
    <n v="653"/>
    <n v="148"/>
    <n v="57"/>
    <n v="45"/>
    <n v="7"/>
    <n v="18"/>
    <n v="1635"/>
    <n v="35136"/>
    <n v="1897510.6800000002"/>
    <n v="5765"/>
    <n v="242929.69999999995"/>
    <n v="7.8109456357127209"/>
    <n v="-8.3571428571428519E-2"/>
    <n v="1910"/>
    <n v="5765"/>
    <n v="44340"/>
    <n v="61.44"/>
    <n v="51.308571428571433"/>
    <n v="60.951428571428572"/>
    <n v="-10.131428571428565"/>
    <n v="898.95"/>
    <n v="18055"/>
    <n v="17081"/>
    <n v="3439"/>
    <n v="3623"/>
    <n v="1308"/>
    <n v="492"/>
    <n v="342"/>
    <n v="101739130"/>
    <n v="0"/>
    <n v="17"/>
    <n v="17"/>
    <n v="1.1044400503325542"/>
    <m/>
  </r>
  <r>
    <x v="1167"/>
    <n v="1"/>
    <n v="63.71"/>
    <n v="52.92"/>
    <n v="47.8"/>
    <n v="45.13"/>
    <n v="41.83"/>
    <n v="39.869999999999997"/>
    <n v="39.119999999999997"/>
    <n v="1140"/>
    <n v="700"/>
    <n v="38"/>
    <n v="19"/>
    <n v="10"/>
    <n v="0"/>
    <n v="2"/>
    <n v="1840"/>
    <n v="35539"/>
    <n v="2077425.58"/>
    <n v="5729"/>
    <n v="249722.84000000003"/>
    <n v="8.3189250130264405"/>
    <n v="-9.519047619047627E-2"/>
    <n v="1909"/>
    <n v="5729"/>
    <n v="44711"/>
    <n v="66.459999999999994"/>
    <n v="54.846785714285716"/>
    <n v="66.407499999999999"/>
    <n v="-11.613214285714278"/>
    <n v="852.3"/>
    <n v="18230"/>
    <n v="17309"/>
    <n v="3443"/>
    <n v="3610"/>
    <n v="1306"/>
    <n v="492"/>
    <n v="321"/>
    <n v="112843810"/>
    <n v="0"/>
    <n v="0"/>
    <n v="0"/>
    <n v="1.1245346869712352"/>
    <m/>
  </r>
  <r>
    <x v="1168"/>
    <n v="1"/>
    <n v="56.87"/>
    <n v="50.03"/>
    <n v="47.32"/>
    <n v="44.28"/>
    <n v="40.53"/>
    <n v="39.15"/>
    <n v="38.01"/>
    <n v="2509"/>
    <n v="822"/>
    <n v="230"/>
    <n v="290"/>
    <n v="73"/>
    <n v="4"/>
    <n v="46"/>
    <n v="3331"/>
    <n v="36467"/>
    <n v="1953412.21"/>
    <n v="5872"/>
    <n v="250459.05000000002"/>
    <n v="7.7993277144507251"/>
    <n v="-9.6142857142857197E-2"/>
    <n v="3974"/>
    <n v="5872"/>
    <n v="45930"/>
    <n v="59.83"/>
    <n v="51.00714285714286"/>
    <n v="58.335714285714282"/>
    <n v="-8.8228571428571385"/>
    <n v="911.29"/>
    <n v="18855"/>
    <n v="17612"/>
    <n v="3591"/>
    <n v="3725"/>
    <n v="1328"/>
    <n v="493"/>
    <n v="326"/>
    <n v="212400040"/>
    <n v="0"/>
    <n v="0"/>
    <n v="0"/>
    <n v="1.1059149722735675"/>
    <m/>
  </r>
  <r>
    <x v="1169"/>
    <n v="1"/>
    <n v="62.9"/>
    <n v="53.51"/>
    <n v="49.66"/>
    <n v="46.09"/>
    <n v="42.35"/>
    <n v="40.130000000000003"/>
    <n v="39.28"/>
    <n v="1780"/>
    <n v="933"/>
    <n v="115"/>
    <n v="397"/>
    <n v="28"/>
    <n v="2"/>
    <n v="1"/>
    <n v="2713"/>
    <n v="35707"/>
    <n v="2077523.0899999999"/>
    <n v="6227"/>
    <n v="276851.19000000006"/>
    <n v="7.5041147195357887"/>
    <n v="-0.10785714285714287"/>
    <n v="3256"/>
    <n v="6227"/>
    <n v="45542"/>
    <n v="66.31"/>
    <n v="54.516071428571429"/>
    <n v="64.57678571428572"/>
    <n v="-11.793928571428573"/>
    <n v="873.29"/>
    <n v="17768"/>
    <n v="17939"/>
    <n v="3608"/>
    <n v="4073"/>
    <n v="1335"/>
    <n v="493"/>
    <n v="326"/>
    <n v="187200800.00000003"/>
    <n v="0"/>
    <n v="0"/>
    <n v="0"/>
    <n v="1.1184010794400405"/>
    <m/>
  </r>
  <r>
    <x v="1170"/>
    <n v="1"/>
    <n v="67.95"/>
    <n v="56.25"/>
    <n v="51.71"/>
    <n v="47.43"/>
    <n v="43.41"/>
    <n v="41.29"/>
    <n v="40.15"/>
    <n v="2444"/>
    <n v="1593"/>
    <n v="195"/>
    <n v="47"/>
    <n v="20"/>
    <n v="4"/>
    <n v="31"/>
    <n v="4037"/>
    <n v="37334"/>
    <n v="2313574.2000000002"/>
    <n v="6289"/>
    <n v="287227.93"/>
    <n v="8.0548371462343518"/>
    <n v="-0.1140952380952381"/>
    <n v="4334"/>
    <n v="6289"/>
    <n v="47238"/>
    <n v="69.150000000000006"/>
    <n v="56.25"/>
    <n v="68.785714285714292"/>
    <n v="-12.900000000000006"/>
    <n v="850.75"/>
    <n v="18251"/>
    <n v="19083"/>
    <n v="3615"/>
    <n v="4089"/>
    <n v="1347"/>
    <n v="496"/>
    <n v="357"/>
    <n v="270266720.00000006"/>
    <n v="0"/>
    <n v="0"/>
    <n v="0"/>
    <n v="1.1062230043193091"/>
    <m/>
  </r>
  <r>
    <x v="1171"/>
    <n v="1"/>
    <n v="67.040000000000006"/>
    <n v="57.29"/>
    <n v="52.59"/>
    <n v="48.59"/>
    <n v="44.27"/>
    <n v="42.18"/>
    <n v="40.65"/>
    <n v="3248"/>
    <n v="2670"/>
    <n v="189"/>
    <n v="96"/>
    <n v="61"/>
    <n v="12"/>
    <n v="6"/>
    <n v="5918"/>
    <n v="39395"/>
    <n v="2439869.0500000003"/>
    <n v="6328"/>
    <n v="295517.46000000002"/>
    <n v="8.2562602223232435"/>
    <n v="-0.12338095238095247"/>
    <n v="6282"/>
    <n v="6328"/>
    <n v="49369"/>
    <n v="67.64"/>
    <n v="57.155714285714282"/>
    <n v="67.388214285714298"/>
    <n v="-10.484285714285718"/>
    <n v="859.12"/>
    <n v="18762"/>
    <n v="20633"/>
    <n v="3646"/>
    <n v="4104"/>
    <n v="1362"/>
    <n v="502"/>
    <n v="360"/>
    <n v="388764899.99999994"/>
    <n v="0"/>
    <n v="0"/>
    <n v="0"/>
    <n v="1.1018081120703698"/>
    <m/>
  </r>
  <r>
    <x v="1172"/>
    <n v="1"/>
    <n v="62.9"/>
    <n v="56.87"/>
    <n v="52.26"/>
    <n v="47.34"/>
    <n v="44.74"/>
    <n v="43.32"/>
    <n v="41.53"/>
    <n v="1725"/>
    <n v="161"/>
    <n v="486"/>
    <n v="87"/>
    <n v="88"/>
    <n v="24"/>
    <n v="0"/>
    <n v="1886"/>
    <n v="24671"/>
    <n v="1529820.52"/>
    <n v="2453"/>
    <n v="112334.23999999999"/>
    <n v="13.618470379111482"/>
    <n v="-8.9761904761904793E-2"/>
    <n v="2571"/>
    <n v="2453"/>
    <n v="31228"/>
    <n v="74.260000000000005"/>
    <n v="62.555428571428571"/>
    <n v="67.724000000000004"/>
    <n v="-11.704571428571434"/>
    <n v="806.58"/>
    <n v="21025"/>
    <n v="3646"/>
    <n v="4104"/>
    <n v="1396"/>
    <n v="527"/>
    <n v="368"/>
    <n v="162"/>
    <n v="152152309.99999997"/>
    <n v="12"/>
    <n v="0"/>
    <n v="12"/>
    <n v="1.1168596781470899"/>
    <m/>
  </r>
  <r>
    <x v="1173"/>
    <n v="1"/>
    <n v="66.23"/>
    <n v="59.77"/>
    <n v="54.67"/>
    <n v="50.58"/>
    <n v="47.02"/>
    <n v="44.57"/>
    <n v="42.64"/>
    <n v="1361"/>
    <n v="277"/>
    <n v="366"/>
    <n v="335"/>
    <n v="13"/>
    <n v="196"/>
    <n v="39"/>
    <n v="1638"/>
    <n v="24930"/>
    <n v="1626682.1800000002"/>
    <n v="2664"/>
    <n v="129007.14000000001"/>
    <n v="12.609241472991339"/>
    <n v="-0.12509523809523809"/>
    <n v="2587"/>
    <n v="2664"/>
    <n v="31938"/>
    <n v="80.86"/>
    <n v="65.676285714285711"/>
    <n v="71.21342857142858"/>
    <n v="-15.183714285714288"/>
    <n v="752.44"/>
    <n v="21148"/>
    <n v="3782"/>
    <n v="4344"/>
    <n v="1559"/>
    <n v="523"/>
    <n v="386"/>
    <n v="196"/>
    <n v="154658780"/>
    <n v="0"/>
    <n v="0"/>
    <n v="0"/>
    <n v="1.1678220681686886"/>
    <m/>
  </r>
  <r>
    <x v="1174"/>
    <n v="1"/>
    <n v="62.78"/>
    <n v="56.9"/>
    <n v="53.11"/>
    <n v="49.06"/>
    <n v="45.83"/>
    <n v="43.12"/>
    <n v="42.89"/>
    <n v="1252"/>
    <n v="449"/>
    <n v="77"/>
    <n v="92"/>
    <n v="4"/>
    <n v="5"/>
    <n v="7"/>
    <n v="1701"/>
    <n v="25161"/>
    <n v="1556075.82"/>
    <n v="2403"/>
    <n v="113052.20999999999"/>
    <n v="13.764222919658096"/>
    <n v="-0.10104761904761908"/>
    <n v="1886"/>
    <n v="2403"/>
    <n v="31680"/>
    <n v="72.67"/>
    <n v="62.108000000000004"/>
    <n v="67.147999999999996"/>
    <n v="-10.561999999999998"/>
    <n v="800.03"/>
    <n v="21159"/>
    <n v="4002"/>
    <n v="4116"/>
    <n v="1357"/>
    <n v="524"/>
    <n v="323"/>
    <n v="199"/>
    <n v="113450800.00000001"/>
    <n v="0"/>
    <n v="0"/>
    <n v="0"/>
    <n v="1.1292929292929295"/>
    <m/>
  </r>
  <r>
    <x v="1175"/>
    <n v="1"/>
    <n v="58.64"/>
    <n v="54.15"/>
    <n v="50.33"/>
    <n v="46.78"/>
    <n v="43.82"/>
    <n v="41.19"/>
    <n v="41.14"/>
    <n v="2299"/>
    <n v="524"/>
    <n v="253"/>
    <n v="133"/>
    <n v="41"/>
    <n v="0"/>
    <n v="2"/>
    <n v="2823"/>
    <n v="24919"/>
    <n v="1443070.1500000001"/>
    <n v="2369"/>
    <n v="106486.21"/>
    <n v="13.551709183752525"/>
    <n v="-9.3095238095238106E-2"/>
    <n v="3252"/>
    <n v="2369"/>
    <n v="31372"/>
    <n v="64.7"/>
    <n v="57.741999999999997"/>
    <n v="61.59057142857143"/>
    <n v="-6.9580000000000055"/>
    <n v="851.81"/>
    <n v="20870"/>
    <n v="4049"/>
    <n v="4084"/>
    <n v="1366"/>
    <n v="487"/>
    <n v="323"/>
    <n v="193"/>
    <n v="184022090"/>
    <n v="0"/>
    <n v="0"/>
    <n v="0"/>
    <n v="1.0873949579831934"/>
    <m/>
  </r>
  <r>
    <x v="1176"/>
    <n v="1"/>
    <n v="57.18"/>
    <n v="52.61"/>
    <n v="49.1"/>
    <n v="45.43"/>
    <n v="42.94"/>
    <n v="40.69"/>
    <n v="39.590000000000003"/>
    <n v="848"/>
    <n v="517"/>
    <n v="444"/>
    <n v="151"/>
    <n v="14"/>
    <n v="9"/>
    <n v="2"/>
    <n v="1365"/>
    <n v="23197"/>
    <n v="1309463.47"/>
    <n v="2260"/>
    <n v="98812.95"/>
    <n v="13.251941876039528"/>
    <n v="-9.4142857142857098E-2"/>
    <n v="1985"/>
    <n v="2260"/>
    <n v="29463"/>
    <n v="60.9"/>
    <n v="56.135428571428569"/>
    <n v="60.052571428571426"/>
    <n v="-4.7645714285714291"/>
    <n v="857.39"/>
    <n v="19490"/>
    <n v="3707"/>
    <n v="4006"/>
    <n v="1260"/>
    <n v="485"/>
    <n v="324"/>
    <n v="191"/>
    <n v="105394890"/>
    <n v="0"/>
    <n v="0"/>
    <n v="0"/>
    <n v="1.0501810657009829"/>
    <m/>
  </r>
  <r>
    <x v="1177"/>
    <n v="1"/>
    <n v="53.18"/>
    <n v="50.85"/>
    <n v="47.23"/>
    <n v="43.61"/>
    <n v="41.34"/>
    <n v="39.5"/>
    <n v="39.24"/>
    <n v="1842"/>
    <n v="253"/>
    <n v="241"/>
    <n v="112"/>
    <n v="31"/>
    <n v="7"/>
    <n v="16"/>
    <n v="2095"/>
    <n v="23311"/>
    <n v="1231304.96"/>
    <n v="2352"/>
    <n v="99324.409999999989"/>
    <n v="12.396801148881732"/>
    <n v="-7.1190476190476179E-2"/>
    <n v="2502"/>
    <n v="2352"/>
    <n v="29604"/>
    <n v="54.92"/>
    <n v="52.580857142857141"/>
    <n v="54.577999999999996"/>
    <n v="-2.3391428571428605"/>
    <n v="887.68"/>
    <n v="19717"/>
    <n v="3594"/>
    <n v="3941"/>
    <n v="1347"/>
    <n v="506"/>
    <n v="319"/>
    <n v="180"/>
    <n v="129275239.99999997"/>
    <n v="0"/>
    <n v="0"/>
    <n v="0"/>
    <n v="1.0221477759166202"/>
    <m/>
  </r>
  <r>
    <x v="1178"/>
    <n v="1"/>
    <n v="53.21"/>
    <n v="50.6"/>
    <n v="47.17"/>
    <n v="43.52"/>
    <n v="40.98"/>
    <n v="39.79"/>
    <n v="39.28"/>
    <n v="257"/>
    <n v="45"/>
    <n v="34"/>
    <n v="14"/>
    <n v="4"/>
    <n v="2"/>
    <n v="0"/>
    <n v="302"/>
    <n v="22874"/>
    <n v="1208100.1599999999"/>
    <n v="2335"/>
    <n v="98414.63"/>
    <n v="12.275615525862364"/>
    <n v="-6.6238095238095249E-2"/>
    <n v="356"/>
    <n v="2335"/>
    <n v="29143"/>
    <n v="55.28"/>
    <n v="52.389714285714284"/>
    <n v="54.626857142857141"/>
    <n v="-2.8902857142857172"/>
    <n v="896.24"/>
    <n v="19416"/>
    <n v="3458"/>
    <n v="3934"/>
    <n v="1339"/>
    <n v="504"/>
    <n v="317"/>
    <n v="175"/>
    <n v="18408530"/>
    <n v="0"/>
    <n v="0"/>
    <n v="0"/>
    <n v="1.0203026947212994"/>
    <m/>
  </r>
  <r>
    <x v="1179"/>
    <n v="1"/>
    <n v="60.45"/>
    <n v="56.29"/>
    <n v="51.91"/>
    <n v="48.13"/>
    <n v="45.47"/>
    <n v="43.67"/>
    <n v="43.76"/>
    <n v="868"/>
    <n v="488"/>
    <n v="114"/>
    <n v="62"/>
    <n v="250"/>
    <n v="56"/>
    <n v="33"/>
    <n v="1356"/>
    <n v="21842"/>
    <n v="1307078.5000000002"/>
    <n v="2485"/>
    <n v="115183.66000000002"/>
    <n v="11.34777710657918"/>
    <n v="-7.1000000000000049E-2"/>
    <n v="1871"/>
    <n v="2485"/>
    <n v="27949"/>
    <n v="68.510000000000005"/>
    <n v="58.786000000000001"/>
    <n v="62.351714285714287"/>
    <n v="-9.7240000000000038"/>
    <n v="816.21"/>
    <n v="18652"/>
    <n v="3190"/>
    <n v="3622"/>
    <n v="1201"/>
    <n v="716"/>
    <n v="363"/>
    <n v="205"/>
    <n v="104099020.00000001"/>
    <n v="0"/>
    <n v="0"/>
    <n v="0"/>
    <n v="1.0980926430517712"/>
    <m/>
  </r>
  <r>
    <x v="1180"/>
    <n v="1"/>
    <n v="57.93"/>
    <n v="55.3"/>
    <n v="51.78"/>
    <n v="47.57"/>
    <n v="45.16"/>
    <n v="43.14"/>
    <n v="42.94"/>
    <n v="684"/>
    <n v="289"/>
    <n v="155"/>
    <n v="44"/>
    <n v="10"/>
    <n v="2"/>
    <n v="3"/>
    <n v="973"/>
    <n v="21632"/>
    <n v="1245330.6599999999"/>
    <n v="2283"/>
    <n v="104854.90999999999"/>
    <n v="11.876703341789145"/>
    <n v="-7.576190476190478E-2"/>
    <n v="1187"/>
    <n v="2283"/>
    <n v="27626"/>
    <n v="62.98"/>
    <n v="56.802857142857142"/>
    <n v="59.057142857142857"/>
    <n v="-6.1771428571428544"/>
    <n v="848.81"/>
    <n v="18662"/>
    <n v="2970"/>
    <n v="3711"/>
    <n v="1223"/>
    <n v="490"/>
    <n v="363"/>
    <n v="207"/>
    <n v="66391500.000000015"/>
    <n v="0"/>
    <n v="0"/>
    <n v="0"/>
    <n v="1.0558256496227996"/>
    <m/>
  </r>
  <r>
    <x v="1181"/>
    <n v="1"/>
    <n v="57.73"/>
    <n v="55.21"/>
    <n v="51.21"/>
    <n v="47.12"/>
    <n v="44.95"/>
    <n v="42.95"/>
    <n v="42.66"/>
    <n v="532"/>
    <n v="107"/>
    <n v="98"/>
    <n v="70"/>
    <n v="48"/>
    <n v="6"/>
    <n v="0"/>
    <n v="639"/>
    <n v="21272"/>
    <n v="1220585.96"/>
    <n v="2352"/>
    <n v="107231.20999999999"/>
    <n v="11.382749108212058"/>
    <n v="-7.3238095238095255E-2"/>
    <n v="861"/>
    <n v="2352"/>
    <n v="27334"/>
    <n v="60.72"/>
    <n v="56.577999999999996"/>
    <n v="58.737999999999992"/>
    <n v="-4.142000000000003"/>
    <n v="870.74"/>
    <n v="18317"/>
    <n v="2955"/>
    <n v="3710"/>
    <n v="1252"/>
    <n v="526"/>
    <n v="367"/>
    <n v="207"/>
    <n v="47352109.999999993"/>
    <n v="0"/>
    <n v="0"/>
    <n v="0"/>
    <n v="1.0379487179487179"/>
    <m/>
  </r>
  <r>
    <x v="1182"/>
    <n v="1"/>
    <n v="60.49"/>
    <n v="57.62"/>
    <n v="53.94"/>
    <n v="49.35"/>
    <n v="46.68"/>
    <n v="44.28"/>
    <n v="43.37"/>
    <n v="741"/>
    <n v="295"/>
    <n v="143"/>
    <n v="83"/>
    <n v="48"/>
    <n v="29"/>
    <n v="0"/>
    <n v="1036"/>
    <n v="21504"/>
    <n v="1291948.8399999999"/>
    <n v="2457"/>
    <n v="116539.92"/>
    <n v="11.085890911886672"/>
    <n v="-9.6857142857142906E-2"/>
    <n v="1339"/>
    <n v="2457"/>
    <n v="27725"/>
    <n v="63.64"/>
    <n v="59.095999999999997"/>
    <n v="61.556000000000004"/>
    <n v="-4.544000000000004"/>
    <n v="845.22"/>
    <n v="18428"/>
    <n v="3076"/>
    <n v="3764"/>
    <n v="1299"/>
    <n v="561"/>
    <n v="390"/>
    <n v="207"/>
    <n v="77155220"/>
    <n v="0"/>
    <n v="0"/>
    <n v="0"/>
    <n v="1.0383423070647742"/>
    <m/>
  </r>
  <r>
    <x v="1183"/>
    <n v="1"/>
    <n v="58.32"/>
    <n v="56.75"/>
    <n v="53.58"/>
    <n v="48.7"/>
    <n v="46.03"/>
    <n v="44.06"/>
    <n v="43.86"/>
    <n v="1273"/>
    <n v="758"/>
    <n v="199"/>
    <n v="54"/>
    <n v="7"/>
    <n v="25"/>
    <n v="2"/>
    <n v="2031"/>
    <n v="21793"/>
    <n v="1265566.96"/>
    <n v="2425"/>
    <n v="113848.74000000002"/>
    <n v="11.116214022219303"/>
    <n v="-7.8523809523809565E-2"/>
    <n v="2318"/>
    <n v="2425"/>
    <n v="27904"/>
    <n v="59.93"/>
    <n v="57.512571428571427"/>
    <n v="58.858285714285714"/>
    <n v="-2.417428571428573"/>
    <n v="876.07"/>
    <n v="18353"/>
    <n v="3440"/>
    <n v="3686"/>
    <n v="1306"/>
    <n v="500"/>
    <n v="411"/>
    <n v="208"/>
    <n v="132061510.00000001"/>
    <n v="0"/>
    <n v="0"/>
    <n v="0"/>
    <n v="1.0322080606269377"/>
    <m/>
  </r>
  <r>
    <x v="1184"/>
    <n v="1"/>
    <n v="55.26"/>
    <n v="54.67"/>
    <n v="52.72"/>
    <n v="48.23"/>
    <n v="45.38"/>
    <n v="43.93"/>
    <n v="44.06"/>
    <n v="1523"/>
    <n v="426"/>
    <n v="101"/>
    <n v="91"/>
    <n v="69"/>
    <n v="45"/>
    <n v="67"/>
    <n v="1949"/>
    <n v="21809"/>
    <n v="1202962.28"/>
    <n v="2475"/>
    <n v="115152.2"/>
    <n v="10.446715564270592"/>
    <n v="-6.6476190476190411E-2"/>
    <n v="2322"/>
    <n v="2475"/>
    <n v="27940"/>
    <n v="58.49"/>
    <n v="54.905999999999999"/>
    <n v="55.411714285714282"/>
    <n v="-3.5840000000000032"/>
    <n v="909.7"/>
    <n v="18075"/>
    <n v="3734"/>
    <n v="3656"/>
    <n v="1309"/>
    <n v="532"/>
    <n v="439"/>
    <n v="195"/>
    <n v="125224140"/>
    <n v="0"/>
    <n v="0"/>
    <n v="0"/>
    <n v="1.0333922261484099"/>
    <m/>
  </r>
  <r>
    <x v="1185"/>
    <n v="1"/>
    <n v="56.4"/>
    <n v="55.38"/>
    <n v="53.33"/>
    <n v="48.82"/>
    <n v="46.79"/>
    <n v="45.26"/>
    <n v="44.84"/>
    <n v="974"/>
    <n v="563"/>
    <n v="78"/>
    <n v="10"/>
    <n v="3"/>
    <n v="3"/>
    <n v="30"/>
    <n v="1537"/>
    <n v="21142"/>
    <n v="1188704.1599999999"/>
    <n v="2489"/>
    <n v="118029.72"/>
    <n v="10.071227484060794"/>
    <n v="-6.4142857142857113E-2"/>
    <n v="1661"/>
    <n v="2489"/>
    <n v="27289"/>
    <n v="58.91"/>
    <n v="55.758857142857146"/>
    <n v="56.633142857142857"/>
    <n v="-3.151142857142851"/>
    <n v="888.67"/>
    <n v="17510"/>
    <n v="3632"/>
    <n v="3658"/>
    <n v="1309"/>
    <n v="528"/>
    <n v="437"/>
    <n v="215"/>
    <n v="92381830"/>
    <n v="0"/>
    <n v="0"/>
    <n v="0"/>
    <n v="1.0197334256534532"/>
    <m/>
  </r>
  <r>
    <x v="1186"/>
    <n v="1"/>
    <n v="55.26"/>
    <n v="54.44"/>
    <n v="52.76"/>
    <n v="48.48"/>
    <n v="46.35"/>
    <n v="44.44"/>
    <n v="44.58"/>
    <n v="1275"/>
    <n v="379"/>
    <n v="146"/>
    <n v="165"/>
    <n v="12"/>
    <n v="20"/>
    <n v="0"/>
    <n v="1654"/>
    <n v="20797"/>
    <n v="1146195.92"/>
    <n v="2615"/>
    <n v="122975.33"/>
    <n v="9.3205354277154608"/>
    <n v="-6.4809523809523817E-2"/>
    <n v="1997"/>
    <n v="2615"/>
    <n v="27061"/>
    <n v="55.73"/>
    <n v="54.721142857142858"/>
    <n v="55.423999999999999"/>
    <n v="-1.0088571428571385"/>
    <n v="899.24"/>
    <n v="17082"/>
    <n v="3715"/>
    <n v="3649"/>
    <n v="1415"/>
    <n v="533"/>
    <n v="452"/>
    <n v="215"/>
    <n v="108236420"/>
    <n v="0"/>
    <n v="0"/>
    <n v="0"/>
    <n v="0.9923433048433048"/>
    <m/>
  </r>
  <r>
    <x v="1187"/>
    <n v="1"/>
    <n v="55.06"/>
    <n v="55.32"/>
    <n v="53.38"/>
    <n v="49.09"/>
    <n v="47.07"/>
    <n v="45"/>
    <n v="45"/>
    <n v="1938"/>
    <n v="1015"/>
    <n v="137"/>
    <n v="66"/>
    <n v="13"/>
    <n v="0"/>
    <n v="7"/>
    <n v="2953"/>
    <n v="20972"/>
    <n v="1155742.72"/>
    <n v="2573"/>
    <n v="122481.41"/>
    <n v="9.436066420202053"/>
    <n v="-6.8285714285714338E-2"/>
    <n v="3176"/>
    <n v="2573"/>
    <n v="27174"/>
    <n v="55.78"/>
    <n v="55.238285714285716"/>
    <n v="55.015428571428572"/>
    <n v="-0.54171428571428493"/>
    <n v="873.59"/>
    <n v="17032"/>
    <n v="3940"/>
    <n v="3629"/>
    <n v="1367"/>
    <n v="534"/>
    <n v="452"/>
    <n v="220"/>
    <n v="174335990.00000003"/>
    <n v="0"/>
    <n v="0"/>
    <n v="0"/>
    <n v="0.99447316812265996"/>
    <m/>
  </r>
  <r>
    <x v="1188"/>
    <n v="1"/>
    <n v="54.58"/>
    <n v="54.46"/>
    <n v="52.8"/>
    <n v="48.58"/>
    <n v="46.63"/>
    <n v="44.67"/>
    <n v="43.95"/>
    <n v="1542"/>
    <n v="524"/>
    <n v="150"/>
    <n v="147"/>
    <n v="14"/>
    <n v="18"/>
    <n v="50"/>
    <n v="2066"/>
    <n v="20446"/>
    <n v="1115476.1200000001"/>
    <n v="2668"/>
    <n v="125602.31"/>
    <n v="8.881015962206428"/>
    <n v="-7.5476190476190419E-2"/>
    <n v="2445"/>
    <n v="2668"/>
    <n v="26787"/>
    <n v="54.28"/>
    <n v="54.494285714285716"/>
    <n v="54.597142857142856"/>
    <n v="0.2142857142857153"/>
    <n v="879.73"/>
    <n v="16558"/>
    <n v="3888"/>
    <n v="3673"/>
    <n v="1421"/>
    <n v="534"/>
    <n v="463"/>
    <n v="250"/>
    <n v="131415039.99999999"/>
    <n v="0"/>
    <n v="0"/>
    <n v="0"/>
    <n v="0.98440333696046434"/>
    <m/>
  </r>
  <r>
    <x v="1189"/>
    <n v="1"/>
    <n v="55.7"/>
    <n v="54.84"/>
    <n v="52.63"/>
    <n v="48.63"/>
    <n v="46.44"/>
    <n v="44.49"/>
    <n v="43.44"/>
    <n v="1162"/>
    <n v="833"/>
    <n v="524"/>
    <n v="79"/>
    <n v="7"/>
    <n v="30"/>
    <n v="0"/>
    <n v="1995"/>
    <n v="20337"/>
    <n v="1129148.58"/>
    <n v="2591"/>
    <n v="121693.76999999999"/>
    <n v="9.2786062918422214"/>
    <n v="-8.3428571428571477E-2"/>
    <n v="2635"/>
    <n v="2591"/>
    <n v="26522"/>
    <n v="56.76"/>
    <n v="55.012"/>
    <n v="55.749142857142857"/>
    <n v="-1.7479999999999976"/>
    <n v="868.57"/>
    <n v="16125"/>
    <n v="4212"/>
    <n v="3594"/>
    <n v="1362"/>
    <n v="530"/>
    <n v="459"/>
    <n v="240"/>
    <n v="143484789.99999997"/>
    <n v="0"/>
    <n v="0"/>
    <n v="0"/>
    <n v="1.006204573657153"/>
    <m/>
  </r>
  <r>
    <x v="1190"/>
    <n v="1"/>
    <n v="52.44"/>
    <n v="52.25"/>
    <n v="50.28"/>
    <n v="46.75"/>
    <n v="44.8"/>
    <n v="43.33"/>
    <n v="42.5"/>
    <n v="9271"/>
    <n v="886"/>
    <n v="720"/>
    <n v="158"/>
    <n v="23"/>
    <n v="95"/>
    <n v="4"/>
    <n v="10157"/>
    <n v="15199"/>
    <n v="796183.78999999992"/>
    <n v="2621"/>
    <n v="118842.56"/>
    <n v="6.6994836698233353"/>
    <n v="-6.7714285714285713E-2"/>
    <n v="11157"/>
    <n v="2621"/>
    <n v="21293"/>
    <n v="52.37"/>
    <n v="52.28257142857143"/>
    <n v="52.445428571428572"/>
    <n v="-8.7428571428567636E-2"/>
    <n v="913.18"/>
    <n v="10716"/>
    <n v="4483"/>
    <n v="3473"/>
    <n v="1368"/>
    <n v="541"/>
    <n v="472"/>
    <n v="240"/>
    <n v="581369590"/>
    <n v="0"/>
    <n v="0"/>
    <n v="0"/>
    <n v="0.9897939897939898"/>
    <m/>
  </r>
  <r>
    <x v="1191"/>
    <n v="1"/>
    <n v="52.07"/>
    <n v="49.94"/>
    <n v="46.18"/>
    <n v="43.91"/>
    <n v="42.23"/>
    <n v="40.82"/>
    <n v="40.479999999999997"/>
    <n v="1193"/>
    <n v="492"/>
    <n v="156"/>
    <n v="48"/>
    <n v="30"/>
    <n v="53"/>
    <n v="3"/>
    <n v="1685"/>
    <n v="8724"/>
    <n v="446754.69"/>
    <n v="1436"/>
    <n v="60983.669999999991"/>
    <n v="7.3258085320217701"/>
    <n v="-5.5714285714285695E-2"/>
    <n v="1975"/>
    <n v="1436"/>
    <n v="11462"/>
    <n v="49.84"/>
    <n v="52.450357142857143"/>
    <n v="54.732500000000002"/>
    <n v="2.6103571428571399"/>
    <n v="904.42"/>
    <n v="5201"/>
    <n v="3523"/>
    <n v="1302"/>
    <n v="558"/>
    <n v="483"/>
    <n v="280"/>
    <n v="115"/>
    <n v="99553550"/>
    <n v="0"/>
    <n v="0"/>
    <n v="0"/>
    <n v="0.96645336435912355"/>
    <m/>
  </r>
  <r>
    <x v="1192"/>
    <n v="1"/>
    <n v="50.31"/>
    <n v="48.93"/>
    <n v="45.61"/>
    <n v="43.22"/>
    <n v="41.4"/>
    <n v="40.26"/>
    <n v="40"/>
    <n v="1483"/>
    <n v="174"/>
    <n v="114"/>
    <n v="24"/>
    <n v="160"/>
    <n v="56"/>
    <n v="1"/>
    <n v="1657"/>
    <n v="8706"/>
    <n v="433762.26"/>
    <n v="1535"/>
    <n v="64060.92"/>
    <n v="6.7710900811290253"/>
    <n v="-5.1428571428571421E-2"/>
    <n v="2012"/>
    <n v="1535"/>
    <n v="11538"/>
    <n v="47.34"/>
    <n v="50.50714285714286"/>
    <n v="51.985714285714295"/>
    <n v="3.1671428571428564"/>
    <n v="885.28"/>
    <n v="5636"/>
    <n v="3070"/>
    <n v="1297"/>
    <n v="547"/>
    <n v="590"/>
    <n v="283"/>
    <n v="115"/>
    <n v="98278930.000000015"/>
    <n v="0"/>
    <n v="0"/>
    <n v="0"/>
    <n v="0.95060240963855436"/>
    <m/>
  </r>
  <r>
    <x v="1193"/>
    <n v="1"/>
    <n v="47.35"/>
    <n v="46.53"/>
    <n v="43.57"/>
    <n v="41.76"/>
    <n v="40.520000000000003"/>
    <n v="39.07"/>
    <n v="39.17"/>
    <n v="803"/>
    <n v="324"/>
    <n v="111"/>
    <n v="92"/>
    <n v="2"/>
    <n v="0"/>
    <n v="0"/>
    <n v="1127"/>
    <n v="8868"/>
    <n v="417331.56000000006"/>
    <n v="1578"/>
    <n v="64109.250000000007"/>
    <n v="6.5096933749809898"/>
    <n v="-4.390476190476187E-2"/>
    <n v="1332"/>
    <n v="1578"/>
    <n v="11715"/>
    <n v="44.93"/>
    <n v="47.437857142857148"/>
    <n v="48.316428571428574"/>
    <n v="2.5078571428571479"/>
    <n v="887.88"/>
    <n v="5736"/>
    <n v="3132"/>
    <n v="1269"/>
    <n v="591"/>
    <n v="590"/>
    <n v="282"/>
    <n v="115"/>
    <n v="61857000.000000007"/>
    <n v="0"/>
    <n v="0"/>
    <n v="0"/>
    <n v="1.0352534562211981"/>
    <m/>
  </r>
  <r>
    <x v="1194"/>
    <n v="1"/>
    <n v="45.51"/>
    <n v="45.63"/>
    <n v="42.67"/>
    <n v="41.43"/>
    <n v="40.28"/>
    <n v="39.909999999999997"/>
    <n v="39.450000000000003"/>
    <n v="542"/>
    <n v="65"/>
    <n v="75"/>
    <n v="80"/>
    <n v="0"/>
    <n v="5"/>
    <n v="1"/>
    <n v="607"/>
    <n v="8824"/>
    <n v="401954.88"/>
    <n v="1530"/>
    <n v="62046.979999999996"/>
    <n v="6.4782343959367568"/>
    <n v="-3.0047619047619028E-2"/>
    <n v="768"/>
    <n v="1530"/>
    <n v="11579"/>
    <n v="44.56"/>
    <n v="45.51"/>
    <n v="45.381428571428565"/>
    <n v="0.94999999999999574"/>
    <n v="871.63"/>
    <n v="5702"/>
    <n v="3122"/>
    <n v="1225"/>
    <n v="539"/>
    <n v="590"/>
    <n v="286"/>
    <n v="115"/>
    <n v="34386020"/>
    <n v="0"/>
    <n v="0"/>
    <n v="0"/>
    <n v="1.0194463509494396"/>
    <m/>
  </r>
  <r>
    <x v="1195"/>
    <n v="1"/>
    <n v="46.15"/>
    <n v="46.54"/>
    <n v="43.39"/>
    <n v="42.14"/>
    <n v="40.950000000000003"/>
    <n v="39.74"/>
    <n v="40.51"/>
    <n v="311"/>
    <n v="107"/>
    <n v="63"/>
    <n v="93"/>
    <n v="4"/>
    <n v="9"/>
    <n v="1"/>
    <n v="418"/>
    <n v="8878"/>
    <n v="410932.20999999996"/>
    <n v="1477"/>
    <n v="60646.42"/>
    <n v="6.7758692104167064"/>
    <n v="-2.9047619047619093E-2"/>
    <n v="588"/>
    <n v="1477"/>
    <n v="11584"/>
    <n v="45.02"/>
    <n v="46.163928571428571"/>
    <n v="45.746071428571426"/>
    <n v="1.1439285714285674"/>
    <n v="863.16"/>
    <n v="5769"/>
    <n v="3109"/>
    <n v="1229"/>
    <n v="477"/>
    <n v="592"/>
    <n v="292"/>
    <n v="116"/>
    <n v="26546989.999999996"/>
    <n v="0"/>
    <n v="0"/>
    <n v="0"/>
    <n v="1.0121402877697843"/>
    <m/>
  </r>
  <r>
    <x v="1196"/>
    <n v="1"/>
    <n v="45.73"/>
    <n v="45.96"/>
    <n v="42.93"/>
    <n v="41.75"/>
    <n v="41.2"/>
    <n v="40"/>
    <n v="39.950000000000003"/>
    <n v="122"/>
    <n v="39"/>
    <n v="12"/>
    <n v="12"/>
    <n v="1"/>
    <n v="1"/>
    <n v="0"/>
    <n v="161"/>
    <n v="8538"/>
    <n v="391126.53"/>
    <n v="1476"/>
    <n v="60575.3"/>
    <n v="6.4568649267935943"/>
    <n v="-3.1428571428571396E-2"/>
    <n v="187"/>
    <n v="1476"/>
    <n v="11241"/>
    <n v="44.21"/>
    <n v="45.746428571428567"/>
    <n v="45.499999999999993"/>
    <n v="1.5364285714285657"/>
    <n v="868.15"/>
    <n v="5565"/>
    <n v="2973"/>
    <n v="1227"/>
    <n v="474"/>
    <n v="593"/>
    <n v="293"/>
    <n v="116"/>
    <n v="8468860"/>
    <n v="20"/>
    <n v="0"/>
    <n v="20"/>
    <n v="1.0056869881710646"/>
    <m/>
  </r>
  <r>
    <x v="1197"/>
    <n v="1"/>
    <n v="45.15"/>
    <n v="45.65"/>
    <n v="42.81"/>
    <n v="41.61"/>
    <n v="41.04"/>
    <n v="40.42"/>
    <n v="40.020000000000003"/>
    <n v="134"/>
    <n v="22"/>
    <n v="80"/>
    <n v="51"/>
    <n v="5"/>
    <n v="8"/>
    <n v="4"/>
    <n v="156"/>
    <n v="8502"/>
    <n v="385345.3"/>
    <n v="1436"/>
    <n v="58871.199999999997"/>
    <n v="6.5455655736591067"/>
    <n v="-2.5666666666666602E-2"/>
    <n v="304"/>
    <n v="1436"/>
    <n v="11093"/>
    <n v="43.38"/>
    <n v="45.221428571428568"/>
    <n v="44.685714285714283"/>
    <n v="1.8414285714285654"/>
    <n v="872.8"/>
    <n v="5542"/>
    <n v="2960"/>
    <n v="1155"/>
    <n v="424"/>
    <n v="596"/>
    <n v="301"/>
    <n v="115"/>
    <n v="13289950.000000002"/>
    <n v="0"/>
    <n v="0"/>
    <n v="0"/>
    <n v="0.94079375406636312"/>
    <m/>
  </r>
  <r>
    <x v="1198"/>
    <n v="1"/>
    <n v="46.34"/>
    <n v="46.76"/>
    <n v="43.49"/>
    <n v="42.51"/>
    <n v="41.27"/>
    <n v="41.03"/>
    <n v="40.18"/>
    <n v="292"/>
    <n v="90"/>
    <n v="29"/>
    <n v="13"/>
    <n v="22"/>
    <n v="0"/>
    <n v="1"/>
    <n v="382"/>
    <n v="8485"/>
    <n v="394425.5"/>
    <n v="1431"/>
    <n v="59381.819999999992"/>
    <n v="6.6421928462280215"/>
    <n v="-3.4428571428571419E-2"/>
    <n v="447"/>
    <n v="1431"/>
    <n v="11076"/>
    <n v="43.9"/>
    <n v="46.445"/>
    <n v="45.995000000000005"/>
    <n v="2.5450000000000017"/>
    <n v="869.42"/>
    <n v="5555"/>
    <n v="2930"/>
    <n v="1160"/>
    <n v="421"/>
    <n v="594"/>
    <n v="301"/>
    <n v="115"/>
    <n v="20501640"/>
    <n v="0"/>
    <n v="0"/>
    <n v="0"/>
    <n v="0.94327460249247952"/>
    <m/>
  </r>
  <r>
    <x v="1199"/>
    <n v="1"/>
    <n v="44.18"/>
    <n v="45.08"/>
    <n v="42.1"/>
    <n v="40.97"/>
    <n v="40.25"/>
    <n v="39.81"/>
    <n v="39.36"/>
    <n v="283"/>
    <n v="59"/>
    <n v="17"/>
    <n v="19"/>
    <n v="2"/>
    <n v="2"/>
    <n v="0"/>
    <n v="342"/>
    <n v="8488"/>
    <n v="377632.33999999997"/>
    <n v="1435"/>
    <n v="57829.08"/>
    <n v="6.5301460787548402"/>
    <n v="-2.5095238095238077E-2"/>
    <n v="382"/>
    <n v="1435"/>
    <n v="11074"/>
    <n v="41.63"/>
    <n v="44.437142857142859"/>
    <n v="43.472857142857144"/>
    <n v="2.8071428571428569"/>
    <n v="890.64"/>
    <n v="5563"/>
    <n v="2925"/>
    <n v="1151"/>
    <n v="425"/>
    <n v="592"/>
    <n v="303"/>
    <n v="115"/>
    <n v="16816910"/>
    <n v="0"/>
    <n v="0"/>
    <n v="0"/>
    <n v="0.93740148615176777"/>
    <m/>
  </r>
  <r>
    <x v="1200"/>
    <n v="1"/>
    <n v="41.94"/>
    <n v="42.93"/>
    <n v="40.409999999999997"/>
    <n v="38.549999999999997"/>
    <n v="37.71"/>
    <n v="38.28"/>
    <n v="38.29"/>
    <n v="366"/>
    <n v="148"/>
    <n v="72"/>
    <n v="26"/>
    <n v="12"/>
    <n v="4"/>
    <n v="1"/>
    <n v="514"/>
    <n v="8629"/>
    <n v="364879.17"/>
    <n v="1444"/>
    <n v="55053.62"/>
    <n v="6.6277053171072122"/>
    <n v="-9.9999999999997031E-4"/>
    <n v="629"/>
    <n v="1444"/>
    <n v="11221"/>
    <n v="40"/>
    <n v="42.258214285714281"/>
    <n v="41.197499999999998"/>
    <n v="2.2582142857142813"/>
    <n v="903.25"/>
    <n v="5620"/>
    <n v="3009"/>
    <n v="1148"/>
    <n v="427"/>
    <n v="595"/>
    <n v="306"/>
    <n v="116"/>
    <n v="26259430"/>
    <n v="0"/>
    <n v="0"/>
    <n v="0"/>
    <n v="0.92635479388605835"/>
    <m/>
  </r>
  <r>
    <x v="1201"/>
    <n v="1"/>
    <n v="38.700000000000003"/>
    <n v="39.909999999999997"/>
    <n v="37.69"/>
    <n v="36.22"/>
    <n v="36.049999999999997"/>
    <n v="35.9"/>
    <n v="36.36"/>
    <n v="798"/>
    <n v="346"/>
    <n v="104"/>
    <n v="31"/>
    <n v="14"/>
    <n v="1"/>
    <n v="0"/>
    <n v="1144"/>
    <n v="8827"/>
    <n v="345480.53"/>
    <n v="1474"/>
    <n v="53203.41"/>
    <n v="6.4935787010644619"/>
    <n v="1.2857142857143006E-3"/>
    <n v="1294"/>
    <n v="1474"/>
    <n v="11477"/>
    <n v="39.19"/>
    <n v="39.175357142857145"/>
    <n v="37.878928571428581"/>
    <n v="-1.4642857142852961E-2"/>
    <n v="931.8"/>
    <n v="5624"/>
    <n v="3203"/>
    <n v="1176"/>
    <n v="445"/>
    <n v="607"/>
    <n v="306"/>
    <n v="116"/>
    <n v="50274640"/>
    <n v="0"/>
    <n v="0"/>
    <n v="0"/>
    <n v="0.966222879684418"/>
    <m/>
  </r>
  <r>
    <x v="1202"/>
    <n v="1"/>
    <n v="39.96"/>
    <n v="40.159999999999997"/>
    <n v="37.83"/>
    <n v="36.47"/>
    <n v="36.06"/>
    <n v="35.64"/>
    <n v="35.93"/>
    <n v="739"/>
    <n v="379"/>
    <n v="218"/>
    <n v="75"/>
    <n v="14"/>
    <n v="4"/>
    <n v="0"/>
    <n v="1118"/>
    <n v="9183"/>
    <n v="367627.88"/>
    <n v="1482"/>
    <n v="53483.07"/>
    <n v="6.873724339309617"/>
    <n v="-9.71428571428571E-3"/>
    <n v="1429"/>
    <n v="1482"/>
    <n v="11905"/>
    <n v="39.08"/>
    <n v="40.06"/>
    <n v="39.845714285714287"/>
    <n v="0.98000000000000398"/>
    <n v="927.45"/>
    <n v="5807"/>
    <n v="3376"/>
    <n v="1240"/>
    <n v="451"/>
    <n v="611"/>
    <n v="304"/>
    <n v="116"/>
    <n v="56380670"/>
    <n v="0"/>
    <n v="0"/>
    <n v="0"/>
    <n v="0.95737383635472806"/>
    <m/>
  </r>
  <r>
    <x v="1203"/>
    <n v="1"/>
    <n v="39.53"/>
    <n v="39.549999999999997"/>
    <n v="37.5"/>
    <n v="36.74"/>
    <n v="36.06"/>
    <n v="36.049999999999997"/>
    <n v="35.72"/>
    <n v="549"/>
    <n v="218"/>
    <n v="70"/>
    <n v="61"/>
    <n v="13"/>
    <n v="2"/>
    <n v="0"/>
    <n v="767"/>
    <n v="9225"/>
    <n v="364732.73"/>
    <n v="1476"/>
    <n v="53484.01"/>
    <n v="6.8194723993208433"/>
    <n v="-1.4619047619047689E-2"/>
    <n v="913"/>
    <n v="1476"/>
    <n v="11783"/>
    <n v="38.56"/>
    <n v="39.540714285714287"/>
    <n v="39.519285714285715"/>
    <n v="0.98071428571428498"/>
    <n v="934.7"/>
    <n v="5801"/>
    <n v="3424"/>
    <n v="1082"/>
    <n v="444"/>
    <n v="613"/>
    <n v="303"/>
    <n v="116"/>
    <n v="35730890"/>
    <n v="0"/>
    <n v="0"/>
    <n v="0"/>
    <n v="0.95658645497395189"/>
    <m/>
  </r>
  <r>
    <x v="1204"/>
    <n v="1"/>
    <n v="43.52"/>
    <n v="42.5"/>
    <n v="40.090000000000003"/>
    <n v="38.630000000000003"/>
    <n v="37.9"/>
    <n v="37.450000000000003"/>
    <n v="36.86"/>
    <n v="559"/>
    <n v="497"/>
    <n v="95"/>
    <n v="79"/>
    <n v="19"/>
    <n v="47"/>
    <n v="0"/>
    <n v="1056"/>
    <n v="8894"/>
    <n v="383683.54000000004"/>
    <n v="1518"/>
    <n v="57597.960000000006"/>
    <n v="6.6614084943286187"/>
    <n v="-2.7428571428571455E-2"/>
    <n v="1296"/>
    <n v="1518"/>
    <n v="11485"/>
    <n v="43.39"/>
    <n v="42.937142857142859"/>
    <n v="44.03"/>
    <n v="-0.45285714285714107"/>
    <n v="906.65"/>
    <n v="5577"/>
    <n v="3317"/>
    <n v="1073"/>
    <n v="460"/>
    <n v="610"/>
    <n v="332"/>
    <n v="116"/>
    <n v="54790750"/>
    <n v="0"/>
    <n v="77"/>
    <n v="77"/>
    <n v="0.99041314768317734"/>
    <m/>
  </r>
  <r>
    <x v="1205"/>
    <n v="1"/>
    <n v="42.97"/>
    <n v="42.72"/>
    <n v="39.72"/>
    <n v="38.4"/>
    <n v="37.1"/>
    <n v="37.22"/>
    <n v="37.200000000000003"/>
    <n v="544"/>
    <n v="706"/>
    <n v="184"/>
    <n v="237"/>
    <n v="152"/>
    <n v="15"/>
    <n v="0"/>
    <n v="1250"/>
    <n v="9109"/>
    <n v="390526.73"/>
    <n v="1635"/>
    <n v="61437.239999999991"/>
    <n v="6.3565148759937786"/>
    <n v="-1.6571428571428522E-2"/>
    <n v="1838"/>
    <n v="1635"/>
    <n v="11881"/>
    <n v="42.56"/>
    <n v="42.818214285714284"/>
    <n v="43.086071428571429"/>
    <n v="0.25821428571428129"/>
    <n v="909.73"/>
    <n v="5561"/>
    <n v="3548"/>
    <n v="1137"/>
    <n v="559"/>
    <n v="623"/>
    <n v="337"/>
    <n v="116"/>
    <n v="76142780"/>
    <n v="2"/>
    <n v="0"/>
    <n v="2"/>
    <n v="0.98586981700254805"/>
    <m/>
  </r>
  <r>
    <x v="1206"/>
    <n v="1"/>
    <n v="44.55"/>
    <n v="44.15"/>
    <n v="40.950000000000003"/>
    <n v="38.659999999999997"/>
    <n v="37.630000000000003"/>
    <n v="37.15"/>
    <n v="37.090000000000003"/>
    <n v="614"/>
    <n v="217"/>
    <n v="98"/>
    <n v="225"/>
    <n v="30"/>
    <n v="26"/>
    <n v="4"/>
    <n v="831"/>
    <n v="8742"/>
    <n v="388155.29999999993"/>
    <n v="1689"/>
    <n v="63924.11"/>
    <n v="6.0721267765792897"/>
    <n v="-2.4714285714285633E-2"/>
    <n v="1214"/>
    <n v="1689"/>
    <n v="11539"/>
    <n v="42.82"/>
    <n v="44.292857142857144"/>
    <n v="44.721428571428568"/>
    <n v="1.4728571428571442"/>
    <n v="890.35"/>
    <n v="5490"/>
    <n v="3252"/>
    <n v="1108"/>
    <n v="584"/>
    <n v="631"/>
    <n v="358"/>
    <n v="116"/>
    <n v="51889010"/>
    <n v="0"/>
    <n v="0"/>
    <n v="0"/>
    <n v="0.95409982174688057"/>
    <m/>
  </r>
  <r>
    <x v="1207"/>
    <n v="1"/>
    <n v="48.04"/>
    <n v="47.74"/>
    <n v="43.41"/>
    <n v="40.840000000000003"/>
    <n v="39.03"/>
    <n v="38.56"/>
    <n v="37.909999999999997"/>
    <n v="868"/>
    <n v="641"/>
    <n v="358"/>
    <n v="28"/>
    <n v="33"/>
    <n v="5"/>
    <n v="0"/>
    <n v="1509"/>
    <n v="8887"/>
    <n v="425873.38"/>
    <n v="1581"/>
    <n v="62262.5"/>
    <n v="6.8399659506123269"/>
    <n v="-4.4095238095238187E-2"/>
    <n v="1933"/>
    <n v="1581"/>
    <n v="11796"/>
    <n v="45.84"/>
    <n v="47.815000000000005"/>
    <n v="48.136428571428567"/>
    <n v="1.9750000000000014"/>
    <n v="870.26"/>
    <n v="5360"/>
    <n v="3527"/>
    <n v="1328"/>
    <n v="473"/>
    <n v="630"/>
    <n v="362"/>
    <n v="116"/>
    <n v="90465150.000000015"/>
    <n v="0"/>
    <n v="0"/>
    <n v="0"/>
    <n v="0.96810982048574445"/>
    <m/>
  </r>
  <r>
    <x v="1208"/>
    <n v="1"/>
    <n v="46.67"/>
    <n v="46.81"/>
    <n v="43.43"/>
    <n v="40.93"/>
    <n v="38.950000000000003"/>
    <n v="38.56"/>
    <n v="38.270000000000003"/>
    <n v="1096"/>
    <n v="788"/>
    <n v="246"/>
    <n v="163"/>
    <n v="23"/>
    <n v="1"/>
    <n v="0"/>
    <n v="1884"/>
    <n v="9357"/>
    <n v="437222.07000000007"/>
    <n v="1690"/>
    <n v="66751.860000000015"/>
    <n v="6.5499608550233654"/>
    <n v="-3.9857142857142813E-2"/>
    <n v="2317"/>
    <n v="1690"/>
    <n v="12433"/>
    <n v="43.27"/>
    <n v="46.78"/>
    <n v="46.63"/>
    <n v="3.509999999999998"/>
    <n v="871.79"/>
    <n v="5565"/>
    <n v="3792"/>
    <n v="1386"/>
    <n v="579"/>
    <n v="633"/>
    <n v="362"/>
    <n v="116"/>
    <n v="106326380"/>
    <n v="6"/>
    <n v="0"/>
    <n v="6"/>
    <n v="0.91790411540093342"/>
    <m/>
  </r>
  <r>
    <x v="1209"/>
    <n v="1"/>
    <n v="51.79"/>
    <n v="50.56"/>
    <n v="45.74"/>
    <n v="42.88"/>
    <n v="40.98"/>
    <n v="39.67"/>
    <n v="39.380000000000003"/>
    <n v="853"/>
    <n v="553"/>
    <n v="184"/>
    <n v="101"/>
    <n v="15"/>
    <n v="55"/>
    <n v="40"/>
    <n v="1406"/>
    <n v="8792"/>
    <n v="450791.6"/>
    <n v="1797"/>
    <n v="73996.39"/>
    <n v="6.0920755728759195"/>
    <n v="-5.6238095238095219E-2"/>
    <n v="1801"/>
    <n v="1797"/>
    <n v="11955"/>
    <n v="49.14"/>
    <n v="50.779642857142861"/>
    <n v="52.097499999999997"/>
    <n v="1.6396428571428601"/>
    <n v="842.62"/>
    <n v="5096"/>
    <n v="3696"/>
    <n v="1366"/>
    <n v="599"/>
    <n v="635"/>
    <n v="407"/>
    <n v="156"/>
    <n v="89255340.000000015"/>
    <n v="12"/>
    <n v="0"/>
    <n v="12"/>
    <n v="0.96961325966850831"/>
    <m/>
  </r>
  <r>
    <x v="1210"/>
    <n v="1"/>
    <n v="53.26"/>
    <n v="49.93"/>
    <n v="46.36"/>
    <n v="43.25"/>
    <n v="40.869999999999997"/>
    <n v="39.74"/>
    <n v="39.200000000000003"/>
    <n v="1902"/>
    <n v="1114"/>
    <n v="403"/>
    <n v="109"/>
    <n v="38"/>
    <n v="109"/>
    <n v="46"/>
    <n v="3016"/>
    <n v="9739"/>
    <n v="504952.9"/>
    <n v="1871"/>
    <n v="77160.189999999988"/>
    <n v="6.5442153525023734"/>
    <n v="-6.3238095238095177E-2"/>
    <n v="3721"/>
    <n v="1871"/>
    <n v="13054"/>
    <n v="51"/>
    <n v="50.405714285714282"/>
    <n v="53.973571428571425"/>
    <n v="-0.59428571428571786"/>
    <n v="843.74"/>
    <n v="5611"/>
    <n v="4128"/>
    <n v="1444"/>
    <n v="615"/>
    <n v="648"/>
    <n v="452"/>
    <n v="156"/>
    <n v="188007789.99999997"/>
    <n v="0"/>
    <n v="0"/>
    <n v="0"/>
    <n v="0.98626958035196288"/>
    <m/>
  </r>
  <r>
    <x v="1211"/>
    <n v="1"/>
    <n v="49.65"/>
    <n v="48.53"/>
    <n v="46.36"/>
    <n v="43.44"/>
    <n v="41.2"/>
    <n v="40.270000000000003"/>
    <n v="39.450000000000003"/>
    <n v="1598"/>
    <n v="1216"/>
    <n v="523"/>
    <n v="154"/>
    <n v="66"/>
    <n v="4"/>
    <n v="10"/>
    <n v="2814"/>
    <n v="10502"/>
    <n v="516345.1"/>
    <n v="1914"/>
    <n v="79571.509999999995"/>
    <n v="6.4890700201617388"/>
    <n v="-6.1428571428571346E-2"/>
    <n v="3571"/>
    <n v="1914"/>
    <n v="13757"/>
    <n v="46.11"/>
    <n v="48.65"/>
    <n v="49.85"/>
    <n v="2.5399999999999991"/>
    <n v="850.12"/>
    <n v="5967"/>
    <n v="4535"/>
    <n v="1341"/>
    <n v="636"/>
    <n v="661"/>
    <n v="451"/>
    <n v="166"/>
    <n v="172564000"/>
    <n v="0"/>
    <n v="0"/>
    <n v="0"/>
    <n v="0.94198161389172619"/>
    <m/>
  </r>
  <r>
    <x v="1212"/>
    <n v="1"/>
    <n v="57.9"/>
    <n v="54.66"/>
    <n v="51.08"/>
    <n v="47.54"/>
    <n v="44.42"/>
    <n v="42.38"/>
    <n v="41.33"/>
    <n v="2154"/>
    <n v="1479"/>
    <n v="221"/>
    <n v="203"/>
    <n v="30"/>
    <n v="21"/>
    <n v="0"/>
    <n v="3633"/>
    <n v="10291"/>
    <n v="581505.41999999993"/>
    <n v="1880"/>
    <n v="83832.819999999992"/>
    <n v="6.9364888357566876"/>
    <n v="-9.8428571428571435E-2"/>
    <n v="4108"/>
    <n v="1880"/>
    <n v="13508"/>
    <n v="56.65"/>
    <n v="54.532142857142851"/>
    <n v="58.015714285714282"/>
    <n v="-2.1178571428571473"/>
    <n v="805.22"/>
    <n v="5864"/>
    <n v="4427"/>
    <n v="1337"/>
    <n v="574"/>
    <n v="672"/>
    <n v="468"/>
    <n v="166"/>
    <n v="228720620"/>
    <n v="0"/>
    <n v="0"/>
    <n v="0"/>
    <n v="1.0324403134681976"/>
    <m/>
  </r>
  <r>
    <x v="1213"/>
    <n v="1"/>
    <n v="51.13"/>
    <n v="47.36"/>
    <n v="44.4"/>
    <n v="41.62"/>
    <n v="39.979999999999997"/>
    <n v="39.47"/>
    <n v="38.97"/>
    <n v="3091"/>
    <n v="711"/>
    <n v="125"/>
    <n v="68"/>
    <n v="3"/>
    <n v="1"/>
    <n v="0"/>
    <n v="3802"/>
    <n v="7072"/>
    <n v="356475.47000000003"/>
    <n v="1326"/>
    <n v="54046.159999999989"/>
    <n v="6.5957594397085773"/>
    <n v="-4.0285714285714258E-2"/>
    <n v="3999"/>
    <n v="1326"/>
    <n v="9005"/>
    <n v="46.42"/>
    <n v="50.860714285714288"/>
    <n v="54.900000000000006"/>
    <n v="4.4407142857142858"/>
    <n v="840.24"/>
    <n v="5715"/>
    <n v="1357"/>
    <n v="607"/>
    <n v="685"/>
    <n v="469"/>
    <n v="166"/>
    <n v="6"/>
    <n v="200255360.00000003"/>
    <n v="23"/>
    <n v="0"/>
    <n v="23"/>
    <n v="0.9291433146517214"/>
    <m/>
  </r>
  <r>
    <x v="1214"/>
    <n v="1"/>
    <n v="50.54"/>
    <n v="47.37"/>
    <n v="45.25"/>
    <n v="42.25"/>
    <n v="40.42"/>
    <n v="39.75"/>
    <n v="39.85"/>
    <n v="846"/>
    <n v="523"/>
    <n v="291"/>
    <n v="110"/>
    <n v="16"/>
    <n v="5"/>
    <n v="0"/>
    <n v="1369"/>
    <n v="7231"/>
    <n v="360794.83999999997"/>
    <n v="1379"/>
    <n v="56974.409999999996"/>
    <n v="6.3325770288801584"/>
    <n v="-3.7476190476190462E-2"/>
    <n v="1791"/>
    <n v="1379"/>
    <n v="9277"/>
    <n v="47.29"/>
    <n v="50.200357142857143"/>
    <n v="53.596785714285716"/>
    <n v="2.9103571428571442"/>
    <n v="827.5"/>
    <n v="5761"/>
    <n v="1470"/>
    <n v="667"/>
    <n v="738"/>
    <n v="468"/>
    <n v="167"/>
    <n v="6"/>
    <n v="86192069.999999985"/>
    <n v="0"/>
    <n v="0"/>
    <n v="0"/>
    <n v="0.94334729702772779"/>
    <m/>
  </r>
  <r>
    <x v="1215"/>
    <n v="1"/>
    <n v="50.16"/>
    <n v="47.2"/>
    <n v="45.13"/>
    <n v="42.31"/>
    <n v="40.29"/>
    <n v="39.46"/>
    <n v="38.950000000000003"/>
    <n v="378"/>
    <n v="226"/>
    <n v="116"/>
    <n v="96"/>
    <n v="11"/>
    <n v="0"/>
    <n v="1"/>
    <n v="604"/>
    <n v="7001"/>
    <n v="347461.28"/>
    <n v="1397"/>
    <n v="57668.3"/>
    <n v="6.0251694605181703"/>
    <n v="-5.195238095238093E-2"/>
    <n v="828"/>
    <n v="1397"/>
    <n v="9101"/>
    <n v="47.27"/>
    <n v="49.737142857142857"/>
    <n v="52.90857142857142"/>
    <n v="2.4671428571428535"/>
    <n v="831.95"/>
    <n v="5748"/>
    <n v="1253"/>
    <n v="703"/>
    <n v="758"/>
    <n v="465"/>
    <n v="167"/>
    <n v="7"/>
    <n v="39406660"/>
    <n v="0"/>
    <n v="0"/>
    <n v="0"/>
    <n v="0.95765802269043765"/>
    <m/>
  </r>
  <r>
    <x v="1216"/>
    <n v="1"/>
    <n v="47.55"/>
    <n v="45.63"/>
    <n v="44.33"/>
    <n v="41.59"/>
    <n v="39.86"/>
    <n v="39.01"/>
    <n v="38.61"/>
    <n v="684"/>
    <n v="225"/>
    <n v="94"/>
    <n v="32"/>
    <n v="8"/>
    <n v="2"/>
    <n v="0"/>
    <n v="909"/>
    <n v="7051"/>
    <n v="332976.81"/>
    <n v="1318"/>
    <n v="53555.14"/>
    <n v="6.21745755869558"/>
    <n v="-4.6619047619047685E-2"/>
    <n v="1045"/>
    <n v="1318"/>
    <n v="9086"/>
    <n v="45.69"/>
    <n v="47.07"/>
    <n v="49.12714285714285"/>
    <n v="1.3800000000000026"/>
    <n v="836.57"/>
    <n v="5854"/>
    <n v="1197"/>
    <n v="717"/>
    <n v="677"/>
    <n v="466"/>
    <n v="168"/>
    <n v="7"/>
    <n v="48685749.999999985"/>
    <n v="0"/>
    <n v="0"/>
    <n v="0"/>
    <n v="0.96250263324204755"/>
    <m/>
  </r>
  <r>
    <x v="1217"/>
    <n v="1"/>
    <n v="45.16"/>
    <n v="43.51"/>
    <n v="42.4"/>
    <n v="40.1"/>
    <n v="38.46"/>
    <n v="37.67"/>
    <n v="37.03"/>
    <n v="662"/>
    <n v="284"/>
    <n v="154"/>
    <n v="95"/>
    <n v="332"/>
    <n v="38"/>
    <n v="15"/>
    <n v="946"/>
    <n v="7197"/>
    <n v="323034.87"/>
    <n v="1634"/>
    <n v="63910.520000000004"/>
    <n v="5.0544866478945876"/>
    <n v="-4.7619047619047623E-2"/>
    <n v="1580"/>
    <n v="1634"/>
    <n v="9643"/>
    <n v="42.25"/>
    <n v="44.688571428571429"/>
    <n v="46.456428571428567"/>
    <n v="2.4385714285714286"/>
    <n v="845.71"/>
    <n v="5996"/>
    <n v="1201"/>
    <n v="812"/>
    <n v="762"/>
    <n v="656"/>
    <n v="197"/>
    <n v="19"/>
    <n v="67347489.999999985"/>
    <n v="0"/>
    <n v="0"/>
    <n v="0"/>
    <n v="0.93514829570606461"/>
    <m/>
  </r>
  <r>
    <x v="1218"/>
    <n v="1"/>
    <n v="42.31"/>
    <n v="40.75"/>
    <n v="40.29"/>
    <n v="38.36"/>
    <n v="37.630000000000003"/>
    <n v="37.19"/>
    <n v="36.64"/>
    <n v="866"/>
    <n v="408"/>
    <n v="111"/>
    <n v="61"/>
    <n v="62"/>
    <n v="34"/>
    <n v="21"/>
    <n v="1274"/>
    <n v="7454"/>
    <n v="313277.42000000004"/>
    <n v="1717"/>
    <n v="65057.68"/>
    <n v="4.815379521679839"/>
    <n v="-2.6666666666666672E-2"/>
    <n v="1563"/>
    <n v="1717"/>
    <n v="10002"/>
    <n v="39.659999999999997"/>
    <n v="41.808571428571433"/>
    <n v="43.480000000000004"/>
    <n v="2.1485714285714366"/>
    <n v="874.09"/>
    <n v="6107"/>
    <n v="1347"/>
    <n v="831"/>
    <n v="780"/>
    <n v="695"/>
    <n v="213"/>
    <n v="29"/>
    <n v="64445570"/>
    <n v="0"/>
    <n v="0"/>
    <n v="0"/>
    <n v="0.93981042654028424"/>
    <m/>
  </r>
  <r>
    <x v="1219"/>
    <n v="1"/>
    <n v="43.38"/>
    <n v="40.880000000000003"/>
    <n v="39.96"/>
    <n v="37.89"/>
    <n v="37"/>
    <n v="36.6"/>
    <n v="35.61"/>
    <n v="700"/>
    <n v="570"/>
    <n v="104"/>
    <n v="366"/>
    <n v="290"/>
    <n v="334"/>
    <n v="178"/>
    <n v="1270"/>
    <n v="7453"/>
    <n v="319421.14"/>
    <n v="2560"/>
    <n v="95317.96"/>
    <n v="3.3511117946712243"/>
    <n v="-3.447619047619048E-2"/>
    <n v="2542"/>
    <n v="2560"/>
    <n v="10859"/>
    <n v="42.63"/>
    <n v="42.487142857142857"/>
    <n v="45.165714285714287"/>
    <n v="-0.1428571428571459"/>
    <n v="845.14"/>
    <n v="5897"/>
    <n v="1556"/>
    <n v="846"/>
    <n v="1094"/>
    <n v="898"/>
    <n v="418"/>
    <n v="150"/>
    <n v="100984160"/>
    <n v="0"/>
    <n v="0"/>
    <n v="0"/>
    <n v="0.97932460372157137"/>
    <m/>
  </r>
  <r>
    <x v="1220"/>
    <n v="1"/>
    <n v="44.99"/>
    <n v="42.18"/>
    <n v="41.1"/>
    <n v="38.99"/>
    <n v="38.17"/>
    <n v="37.880000000000003"/>
    <n v="37.07"/>
    <n v="721"/>
    <n v="295"/>
    <n v="109"/>
    <n v="352"/>
    <n v="47"/>
    <n v="58"/>
    <n v="30"/>
    <n v="1016"/>
    <n v="7583"/>
    <n v="336688.46"/>
    <n v="2930"/>
    <n v="112659.46"/>
    <n v="2.9885502735411658"/>
    <n v="-2.8809523809523827E-2"/>
    <n v="1612"/>
    <n v="2930"/>
    <n v="11350"/>
    <n v="44.84"/>
    <n v="43.886071428571427"/>
    <n v="46.89678571428572"/>
    <n v="-0.95392857142857679"/>
    <n v="825.88"/>
    <n v="5992"/>
    <n v="1591"/>
    <n v="837"/>
    <n v="1389"/>
    <n v="915"/>
    <n v="458"/>
    <n v="168"/>
    <n v="68188400.000000015"/>
    <n v="0"/>
    <n v="0"/>
    <n v="0"/>
    <n v="1.0053811659192826"/>
    <m/>
  </r>
  <r>
    <x v="1221"/>
    <n v="1"/>
    <n v="45.35"/>
    <n v="42.3"/>
    <n v="41.4"/>
    <n v="39.549999999999997"/>
    <n v="38.65"/>
    <n v="38.35"/>
    <n v="37.700000000000003"/>
    <n v="723"/>
    <n v="525"/>
    <n v="81"/>
    <n v="37"/>
    <n v="25"/>
    <n v="280"/>
    <n v="16"/>
    <n v="1248"/>
    <n v="7606"/>
    <n v="339121.85"/>
    <n v="3219"/>
    <n v="125282.34999999999"/>
    <n v="2.7068605434045576"/>
    <n v="-2.7857142857142761E-2"/>
    <n v="1687"/>
    <n v="3219"/>
    <n v="11610"/>
    <n v="45.52"/>
    <n v="43.825000000000003"/>
    <n v="47.092857142857149"/>
    <n v="-1.6950000000000003"/>
    <n v="825.44"/>
    <n v="5701"/>
    <n v="1905"/>
    <n v="785"/>
    <n v="1390"/>
    <n v="925"/>
    <n v="732"/>
    <n v="172"/>
    <n v="72119750"/>
    <n v="0"/>
    <n v="0"/>
    <n v="0"/>
    <n v="1.0366659075381464"/>
    <m/>
  </r>
  <r>
    <x v="1222"/>
    <n v="1"/>
    <n v="43.15"/>
    <n v="40.950000000000003"/>
    <n v="40.299999999999997"/>
    <n v="38.65"/>
    <n v="38.450000000000003"/>
    <n v="38.049999999999997"/>
    <n v="37.75"/>
    <n v="563"/>
    <n v="230"/>
    <n v="102"/>
    <n v="126"/>
    <n v="176"/>
    <n v="138"/>
    <n v="70"/>
    <n v="793"/>
    <n v="7399"/>
    <n v="315075.84999999998"/>
    <n v="3404"/>
    <n v="130680.7"/>
    <n v="2.4110358300804937"/>
    <n v="-1.4761904761904768E-2"/>
    <n v="1405"/>
    <n v="3404"/>
    <n v="11599"/>
    <n v="43.06"/>
    <n v="41.971428571428575"/>
    <n v="44.328571428571422"/>
    <n v="-1.0885714285714272"/>
    <n v="838.51"/>
    <n v="5494"/>
    <n v="1905"/>
    <n v="796"/>
    <n v="1408"/>
    <n v="950"/>
    <n v="825"/>
    <n v="221"/>
    <n v="57353049.999999993"/>
    <n v="0"/>
    <n v="0"/>
    <n v="0"/>
    <n v="1.0194128787878789"/>
    <m/>
  </r>
  <r>
    <x v="1223"/>
    <n v="1"/>
    <n v="43.75"/>
    <n v="41.1"/>
    <n v="40.1"/>
    <n v="38.299999999999997"/>
    <n v="37.950000000000003"/>
    <n v="37.65"/>
    <n v="37.200000000000003"/>
    <n v="625"/>
    <n v="387"/>
    <n v="203"/>
    <n v="77"/>
    <n v="409"/>
    <n v="53"/>
    <n v="49"/>
    <n v="1012"/>
    <n v="7627"/>
    <n v="328243.45"/>
    <n v="3716"/>
    <n v="141095.99999999997"/>
    <n v="2.3263838096048088"/>
    <n v="-1.7142857142857085E-2"/>
    <n v="1803"/>
    <n v="3716"/>
    <n v="12171"/>
    <n v="43.85"/>
    <n v="42.235714285714288"/>
    <n v="45.075000000000003"/>
    <n v="-1.6142857142857139"/>
    <n v="832.23"/>
    <n v="5575"/>
    <n v="2052"/>
    <n v="828"/>
    <n v="1452"/>
    <n v="1179"/>
    <n v="843"/>
    <n v="242"/>
    <n v="73678650"/>
    <n v="0"/>
    <n v="0"/>
    <n v="0"/>
    <n v="1.0408260147163542"/>
    <m/>
  </r>
  <r>
    <x v="1224"/>
    <n v="1"/>
    <n v="43.25"/>
    <n v="40.5"/>
    <n v="39.549999999999997"/>
    <n v="38.049999999999997"/>
    <n v="37.549999999999997"/>
    <n v="37.35"/>
    <n v="37.1"/>
    <n v="1073"/>
    <n v="672"/>
    <n v="121"/>
    <n v="97"/>
    <n v="54"/>
    <n v="21"/>
    <n v="39"/>
    <n v="1745"/>
    <n v="7399"/>
    <n v="314564.5"/>
    <n v="2828"/>
    <n v="106381.75"/>
    <n v="2.956940452662228"/>
    <n v="-1.4523809523809442E-2"/>
    <n v="2077"/>
    <n v="2828"/>
    <n v="11021"/>
    <n v="43.73"/>
    <n v="41.580357142857146"/>
    <n v="44.526785714285715"/>
    <n v="-2.149642857142851"/>
    <n v="845.85"/>
    <n v="5420"/>
    <n v="1979"/>
    <n v="794"/>
    <n v="840"/>
    <n v="1166"/>
    <n v="561"/>
    <n v="261"/>
    <n v="86358600"/>
    <n v="0"/>
    <n v="0"/>
    <n v="0"/>
    <n v="1.0265258215962441"/>
    <m/>
  </r>
  <r>
    <x v="1225"/>
    <n v="1"/>
    <n v="42.6"/>
    <n v="40.1"/>
    <n v="39.15"/>
    <n v="37.9"/>
    <n v="37.549999999999997"/>
    <n v="36.85"/>
    <n v="36.450000000000003"/>
    <n v="820"/>
    <n v="803"/>
    <n v="157"/>
    <n v="112"/>
    <n v="96"/>
    <n v="40"/>
    <n v="110"/>
    <n v="1623"/>
    <n v="7328"/>
    <n v="306670.30000000005"/>
    <n v="2949"/>
    <n v="110285"/>
    <n v="2.7807072584667005"/>
    <n v="-2.4047619047618967E-2"/>
    <n v="2138"/>
    <n v="2949"/>
    <n v="11041"/>
    <n v="43.37"/>
    <n v="40.992857142857147"/>
    <n v="43.671428571428571"/>
    <n v="-2.3771428571428501"/>
    <n v="868.6"/>
    <n v="5127"/>
    <n v="2201"/>
    <n v="764"/>
    <n v="865"/>
    <n v="1195"/>
    <n v="563"/>
    <n v="326"/>
    <n v="86611950.000000015"/>
    <n v="0"/>
    <n v="0"/>
    <n v="0"/>
    <n v="0.99976947902259095"/>
    <m/>
  </r>
  <r>
    <x v="1226"/>
    <n v="1"/>
    <n v="42.5"/>
    <n v="40.5"/>
    <n v="39.65"/>
    <n v="38.049999999999997"/>
    <n v="37.65"/>
    <n v="37.1"/>
    <n v="36.65"/>
    <n v="1060"/>
    <n v="709"/>
    <n v="185"/>
    <n v="71"/>
    <n v="155"/>
    <n v="40"/>
    <n v="69"/>
    <n v="1769"/>
    <n v="7549"/>
    <n v="315630.5"/>
    <n v="2988"/>
    <n v="112192.19999999998"/>
    <n v="2.8133016377252611"/>
    <n v="-2.2619047619047587E-2"/>
    <n v="2289"/>
    <n v="2988"/>
    <n v="11308"/>
    <n v="43.64"/>
    <n v="41"/>
    <n v="43.142857142857146"/>
    <n v="-2.6400000000000006"/>
    <n v="869.89"/>
    <n v="4948"/>
    <n v="2601"/>
    <n v="771"/>
    <n v="879"/>
    <n v="1194"/>
    <n v="572"/>
    <n v="343"/>
    <n v="93649900.000000015"/>
    <n v="0"/>
    <n v="0"/>
    <n v="0"/>
    <n v="1.004835367257656"/>
    <m/>
  </r>
  <r>
    <x v="1227"/>
    <n v="1"/>
    <n v="45.6"/>
    <n v="42.9"/>
    <n v="41.45"/>
    <n v="39.15"/>
    <n v="38.450000000000003"/>
    <n v="37.9"/>
    <n v="37.299999999999997"/>
    <n v="1362"/>
    <n v="833"/>
    <n v="230"/>
    <n v="410"/>
    <n v="92"/>
    <n v="31"/>
    <n v="28"/>
    <n v="2195"/>
    <n v="7590"/>
    <n v="338711.4"/>
    <n v="2964"/>
    <n v="113880.55000000002"/>
    <n v="2.974269091605195"/>
    <n v="-2.9047619047619093E-2"/>
    <n v="2986"/>
    <n v="2964"/>
    <n v="11282"/>
    <n v="46.67"/>
    <n v="43.478571428571428"/>
    <n v="46.371428571428574"/>
    <n v="-3.1914285714285739"/>
    <n v="827.16"/>
    <n v="4852"/>
    <n v="2738"/>
    <n v="728"/>
    <n v="875"/>
    <n v="1188"/>
    <n v="564"/>
    <n v="337"/>
    <n v="129184599.99999997"/>
    <n v="0"/>
    <n v="0"/>
    <n v="0"/>
    <n v="1.0132435953104646"/>
    <m/>
  </r>
  <r>
    <x v="1228"/>
    <n v="1"/>
    <n v="44.6"/>
    <n v="42.2"/>
    <n v="40.65"/>
    <n v="38.700000000000003"/>
    <n v="38.25"/>
    <n v="37.75"/>
    <n v="37.200000000000003"/>
    <n v="687"/>
    <n v="754"/>
    <n v="162"/>
    <n v="52"/>
    <n v="44"/>
    <n v="22"/>
    <n v="23"/>
    <n v="1441"/>
    <n v="7070"/>
    <n v="308501.2"/>
    <n v="2997"/>
    <n v="114382.9"/>
    <n v="2.6970919604241543"/>
    <n v="-2.3809523809523808E-2"/>
    <n v="1744"/>
    <n v="2997"/>
    <n v="10783"/>
    <n v="44.53"/>
    <n v="42.628571428571433"/>
    <n v="45.2"/>
    <n v="-1.9014285714285677"/>
    <n v="833.74"/>
    <n v="4228"/>
    <n v="2842"/>
    <n v="716"/>
    <n v="882"/>
    <n v="1196"/>
    <n v="574"/>
    <n v="345"/>
    <n v="74425800"/>
    <n v="0"/>
    <n v="0"/>
    <n v="0"/>
    <n v="0.9880186376747282"/>
    <m/>
  </r>
  <r>
    <x v="1229"/>
    <n v="1"/>
    <n v="42.55"/>
    <n v="41.6"/>
    <n v="40.700000000000003"/>
    <n v="38.65"/>
    <n v="37.85"/>
    <n v="37.450000000000003"/>
    <n v="36.85"/>
    <n v="1930"/>
    <n v="1097"/>
    <n v="753"/>
    <n v="83"/>
    <n v="106"/>
    <n v="56"/>
    <n v="37"/>
    <n v="3027"/>
    <n v="7878"/>
    <n v="331975.09999999998"/>
    <n v="3022"/>
    <n v="114515.1"/>
    <n v="2.8989635427991587"/>
    <n v="-2.7619047619047571E-2"/>
    <n v="4062"/>
    <n v="3022"/>
    <n v="11850"/>
    <n v="41.25"/>
    <n v="41.735714285714288"/>
    <n v="42.753571428571426"/>
    <n v="0.48571428571428754"/>
    <n v="835.19"/>
    <n v="4474"/>
    <n v="3404"/>
    <n v="950"/>
    <n v="896"/>
    <n v="1202"/>
    <n v="566"/>
    <n v="358"/>
    <n v="169084500.00000006"/>
    <n v="0"/>
    <n v="0"/>
    <n v="0"/>
    <n v="0.9669479606188468"/>
    <m/>
  </r>
  <r>
    <x v="1230"/>
    <n v="1"/>
    <n v="43.6"/>
    <n v="42.35"/>
    <n v="41.4"/>
    <n v="39.25"/>
    <n v="38.25"/>
    <n v="37.65"/>
    <n v="36.85"/>
    <n v="1028"/>
    <n v="544"/>
    <n v="219"/>
    <n v="99"/>
    <n v="80"/>
    <n v="41"/>
    <n v="42"/>
    <n v="1572"/>
    <n v="7179"/>
    <n v="308740.65000000002"/>
    <n v="3018"/>
    <n v="115474.5"/>
    <n v="2.6736695114505804"/>
    <n v="-3.7142857142857123E-2"/>
    <n v="2053"/>
    <n v="3018"/>
    <n v="11103"/>
    <n v="42.93"/>
    <n v="42.483928571428571"/>
    <n v="43.823214285714286"/>
    <n v="-0.4460714285714289"/>
    <n v="826.84"/>
    <n v="3768"/>
    <n v="3411"/>
    <n v="906"/>
    <n v="882"/>
    <n v="1210"/>
    <n v="563"/>
    <n v="363"/>
    <n v="86962900.000000015"/>
    <n v="4"/>
    <n v="0"/>
    <n v="4"/>
    <n v="1.0108311749470213"/>
    <m/>
  </r>
  <r>
    <x v="1231"/>
    <n v="1"/>
    <n v="48"/>
    <n v="44.05"/>
    <n v="42.3"/>
    <n v="40.25"/>
    <n v="39.25"/>
    <n v="38.65"/>
    <n v="37.75"/>
    <n v="1648"/>
    <n v="1234"/>
    <n v="504"/>
    <n v="138"/>
    <n v="248"/>
    <n v="54"/>
    <n v="35"/>
    <n v="2882"/>
    <n v="7335"/>
    <n v="336327.4"/>
    <n v="3304"/>
    <n v="129688.3"/>
    <n v="2.5933519060701697"/>
    <n v="-3.8571428571428576E-2"/>
    <n v="3861"/>
    <n v="3304"/>
    <n v="11577"/>
    <n v="48.66"/>
    <n v="43.987499999999997"/>
    <n v="48.141071428571429"/>
    <n v="-4.6724999999999994"/>
    <n v="789.17"/>
    <n v="3347"/>
    <n v="3988"/>
    <n v="938"/>
    <n v="915"/>
    <n v="1431"/>
    <n v="587"/>
    <n v="371"/>
    <n v="173477750.00000003"/>
    <n v="0"/>
    <n v="0"/>
    <n v="0"/>
    <n v="1.0578260869565217"/>
    <m/>
  </r>
  <r>
    <x v="1232"/>
    <n v="1"/>
    <n v="44.85"/>
    <n v="42.65"/>
    <n v="40.6"/>
    <n v="39.5"/>
    <n v="38.65"/>
    <n v="37.75"/>
    <n v="37.200000000000003"/>
    <n v="597"/>
    <n v="691"/>
    <n v="97"/>
    <n v="113"/>
    <n v="32"/>
    <n v="42"/>
    <n v="11"/>
    <n v="1288"/>
    <n v="5013"/>
    <n v="222859.65"/>
    <n v="2703"/>
    <n v="105018.15000000001"/>
    <n v="2.1221060359566417"/>
    <n v="-3.7142857142857096E-2"/>
    <n v="1583"/>
    <n v="2703"/>
    <n v="8620"/>
    <n v="48.46"/>
    <n v="44.692857142857143"/>
    <n v="47.050000000000004"/>
    <n v="-3.7671428571428578"/>
    <n v="788.42"/>
    <n v="4116"/>
    <n v="897"/>
    <n v="904"/>
    <n v="1482"/>
    <n v="587"/>
    <n v="376"/>
    <n v="258"/>
    <n v="67879799.999999985"/>
    <n v="0"/>
    <n v="0"/>
    <n v="0"/>
    <n v="1.0317223759846712"/>
    <m/>
  </r>
  <r>
    <x v="1233"/>
    <n v="1"/>
    <n v="44.55"/>
    <n v="43.2"/>
    <n v="41.1"/>
    <n v="39.950000000000003"/>
    <n v="39.15"/>
    <n v="37.9"/>
    <n v="37.799999999999997"/>
    <n v="372"/>
    <n v="260"/>
    <n v="109"/>
    <n v="33"/>
    <n v="21"/>
    <n v="23"/>
    <n v="24"/>
    <n v="632"/>
    <n v="5127"/>
    <n v="227169.9"/>
    <n v="2714"/>
    <n v="106602.05"/>
    <n v="2.1310087376368463"/>
    <n v="-3.666666666666675E-2"/>
    <n v="842"/>
    <n v="2714"/>
    <n v="8729"/>
    <n v="47.08"/>
    <n v="44.405357142857142"/>
    <n v="45.851785714285704"/>
    <n v="-2.6746428571428567"/>
    <n v="778.94"/>
    <n v="4210"/>
    <n v="917"/>
    <n v="888"/>
    <n v="1474"/>
    <n v="597"/>
    <n v="378"/>
    <n v="265"/>
    <n v="36203899.999999993"/>
    <n v="0"/>
    <n v="0"/>
    <n v="0"/>
    <n v="1.031777339469647"/>
    <m/>
  </r>
  <r>
    <x v="1234"/>
    <n v="1"/>
    <n v="46.7"/>
    <n v="44.75"/>
    <n v="41.95"/>
    <n v="40.950000000000003"/>
    <n v="40.25"/>
    <n v="38.700000000000003"/>
    <n v="38.15"/>
    <n v="1170"/>
    <n v="360"/>
    <n v="438"/>
    <n v="228"/>
    <n v="189"/>
    <n v="78"/>
    <n v="34"/>
    <n v="1530"/>
    <n v="5586"/>
    <n v="258674.40000000002"/>
    <n v="2956"/>
    <n v="118823.40000000001"/>
    <n v="2.176965143229364"/>
    <n v="-4.7380952380952433E-2"/>
    <n v="2497"/>
    <n v="2956"/>
    <n v="9644"/>
    <n v="49.3"/>
    <n v="46.421428571428571"/>
    <n v="48.510714285714293"/>
    <n v="-2.8785714285714263"/>
    <n v="770.05"/>
    <n v="4462"/>
    <n v="1124"/>
    <n v="1102"/>
    <n v="1558"/>
    <n v="693"/>
    <n v="426"/>
    <n v="279"/>
    <n v="110382650.00000003"/>
    <n v="0"/>
    <n v="0"/>
    <n v="0"/>
    <n v="1.0482670635764404"/>
    <m/>
  </r>
  <r>
    <x v="1235"/>
    <n v="1"/>
    <n v="49.05"/>
    <n v="46.9"/>
    <n v="43.45"/>
    <n v="41.9"/>
    <n v="40.9"/>
    <n v="39.549999999999997"/>
    <n v="38.6"/>
    <n v="673"/>
    <n v="461"/>
    <n v="257"/>
    <n v="119"/>
    <n v="53"/>
    <n v="34"/>
    <n v="18"/>
    <n v="1134"/>
    <n v="5747"/>
    <n v="279164.14999999997"/>
    <n v="2819"/>
    <n v="115562.25"/>
    <n v="2.4157036575525308"/>
    <n v="-5.3571428571428541E-2"/>
    <n v="1615"/>
    <n v="2819"/>
    <n v="9739"/>
    <n v="52.62"/>
    <n v="48.512499999999996"/>
    <n v="50.816071428571426"/>
    <n v="-4.1075000000000017"/>
    <n v="743.33"/>
    <n v="4479"/>
    <n v="1268"/>
    <n v="1173"/>
    <n v="1473"/>
    <n v="642"/>
    <n v="433"/>
    <n v="271"/>
    <n v="74991500.000000015"/>
    <n v="0"/>
    <n v="0"/>
    <n v="0"/>
    <n v="1.0434265318262939"/>
    <m/>
  </r>
  <r>
    <x v="1236"/>
    <n v="1"/>
    <n v="44.5"/>
    <n v="43.9"/>
    <n v="41.2"/>
    <n v="40.15"/>
    <n v="39.200000000000003"/>
    <n v="38.200000000000003"/>
    <n v="37.9"/>
    <n v="1363"/>
    <n v="615"/>
    <n v="185"/>
    <n v="295"/>
    <n v="259"/>
    <n v="45"/>
    <n v="30"/>
    <n v="1978"/>
    <n v="5634"/>
    <n v="249876.6"/>
    <n v="2820"/>
    <n v="111190.15000000001"/>
    <n v="2.2472907896967489"/>
    <n v="-3.6904761904761905E-2"/>
    <n v="2792"/>
    <n v="2820"/>
    <n v="9683"/>
    <n v="45.49"/>
    <n v="44.328571428571429"/>
    <n v="44.971428571428575"/>
    <n v="-1.1614285714285728"/>
    <n v="773.14"/>
    <n v="4240"/>
    <n v="1394"/>
    <n v="1229"/>
    <n v="1493"/>
    <n v="634"/>
    <n v="429"/>
    <n v="264"/>
    <n v="120127050"/>
    <n v="0"/>
    <n v="0"/>
    <n v="0"/>
    <n v="1.0084238528042564"/>
    <m/>
  </r>
  <r>
    <x v="1237"/>
    <n v="1"/>
    <n v="43.45"/>
    <n v="43.25"/>
    <n v="40.950000000000003"/>
    <n v="40.1"/>
    <n v="39.5"/>
    <n v="38.299999999999997"/>
    <n v="37.950000000000003"/>
    <n v="779"/>
    <n v="493"/>
    <n v="170"/>
    <n v="102"/>
    <n v="129"/>
    <n v="43"/>
    <n v="19"/>
    <n v="1272"/>
    <n v="4981"/>
    <n v="216223.25"/>
    <n v="2848"/>
    <n v="112504.5"/>
    <n v="1.9219075681417188"/>
    <n v="-3.6428571428571421E-2"/>
    <n v="1735"/>
    <n v="2848"/>
    <n v="9031"/>
    <n v="44.67"/>
    <n v="43.385714285714286"/>
    <n v="43.600000000000009"/>
    <n v="-1.2842857142857156"/>
    <n v="764.9"/>
    <n v="3975"/>
    <n v="1006"/>
    <n v="1202"/>
    <n v="1533"/>
    <n v="632"/>
    <n v="421"/>
    <n v="262"/>
    <n v="73684950"/>
    <n v="0"/>
    <n v="0"/>
    <n v="0"/>
    <n v="1.0060810810810812"/>
    <m/>
  </r>
  <r>
    <x v="1238"/>
    <n v="1"/>
    <n v="44"/>
    <n v="43.75"/>
    <n v="41.35"/>
    <n v="40.65"/>
    <n v="40.049999999999997"/>
    <n v="39.049999999999997"/>
    <n v="38.75"/>
    <n v="597"/>
    <n v="567"/>
    <n v="139"/>
    <n v="66"/>
    <n v="65"/>
    <n v="36"/>
    <n v="32"/>
    <n v="1164"/>
    <n v="4701"/>
    <n v="206632.25"/>
    <n v="2894"/>
    <n v="116030.09999999999"/>
    <n v="1.7808504000255108"/>
    <n v="-3.190476190476188E-2"/>
    <n v="1502"/>
    <n v="2894"/>
    <n v="8783"/>
    <n v="44.66"/>
    <n v="43.910714285714285"/>
    <n v="44.178571428571431"/>
    <n v="-0.74928571428571189"/>
    <n v="752.83"/>
    <n v="3854"/>
    <n v="847"/>
    <n v="1188"/>
    <n v="1536"/>
    <n v="644"/>
    <n v="440"/>
    <n v="274"/>
    <n v="64753850.000000007"/>
    <n v="0"/>
    <n v="0"/>
    <n v="0"/>
    <n v="1.0108646446355816"/>
    <m/>
  </r>
  <r>
    <x v="1239"/>
    <n v="1"/>
    <n v="44.45"/>
    <n v="43.9"/>
    <n v="41.7"/>
    <n v="40.950000000000003"/>
    <n v="40.35"/>
    <n v="39.4"/>
    <n v="38.799999999999997"/>
    <n v="729"/>
    <n v="509"/>
    <n v="216"/>
    <n v="113"/>
    <n v="125"/>
    <n v="51"/>
    <n v="32"/>
    <n v="1238"/>
    <n v="4702"/>
    <n v="208527.6"/>
    <n v="2953"/>
    <n v="119203.79999999999"/>
    <n v="1.7493368499997486"/>
    <n v="-3.5238095238095339E-2"/>
    <n v="1775"/>
    <n v="2953"/>
    <n v="8841"/>
    <n v="46.35"/>
    <n v="44.233928571428571"/>
    <n v="44.823214285714293"/>
    <n v="-2.1160714285714306"/>
    <n v="735.09"/>
    <n v="3836"/>
    <n v="866"/>
    <n v="1186"/>
    <n v="1558"/>
    <n v="642"/>
    <n v="471"/>
    <n v="282"/>
    <n v="76678450.000000015"/>
    <n v="0"/>
    <n v="0"/>
    <n v="0"/>
    <n v="1.0252156602521567"/>
    <m/>
  </r>
  <r>
    <x v="1240"/>
    <n v="1"/>
    <n v="47.85"/>
    <n v="46.05"/>
    <n v="43.15"/>
    <n v="42.15"/>
    <n v="41.35"/>
    <n v="39.9"/>
    <n v="39.549999999999997"/>
    <n v="1243"/>
    <n v="409"/>
    <n v="284"/>
    <n v="99"/>
    <n v="41"/>
    <n v="28"/>
    <n v="23"/>
    <n v="1652"/>
    <n v="4818"/>
    <n v="228996.9"/>
    <n v="2990"/>
    <n v="123718.69999999998"/>
    <n v="1.8509481590091073"/>
    <n v="-4.4047619047619085E-2"/>
    <n v="2127"/>
    <n v="2990"/>
    <n v="9135"/>
    <n v="52.65"/>
    <n v="46.95"/>
    <n v="48.878571428571433"/>
    <n v="-5.6999999999999957"/>
    <n v="700.82"/>
    <n v="3960"/>
    <n v="858"/>
    <n v="1327"/>
    <n v="1591"/>
    <n v="645"/>
    <n v="476"/>
    <n v="278"/>
    <n v="98461650.000000015"/>
    <n v="0"/>
    <n v="0"/>
    <n v="0"/>
    <n v="1.0817752208752824"/>
    <m/>
  </r>
  <r>
    <x v="1241"/>
    <n v="1"/>
    <n v="48.45"/>
    <n v="46.35"/>
    <n v="43.7"/>
    <n v="42.05"/>
    <n v="41.55"/>
    <n v="39.85"/>
    <n v="39.65"/>
    <n v="884"/>
    <n v="453"/>
    <n v="235"/>
    <n v="323"/>
    <n v="36"/>
    <n v="33"/>
    <n v="25"/>
    <n v="1337"/>
    <n v="4897"/>
    <n v="235325.55000000002"/>
    <n v="3225"/>
    <n v="133576.25"/>
    <n v="1.7617319695679434"/>
    <n v="-4.2380952380952339E-2"/>
    <n v="1989"/>
    <n v="3225"/>
    <n v="9461"/>
    <n v="50.93"/>
    <n v="47.325000000000003"/>
    <n v="49.575000000000003"/>
    <n v="-3.6049999999999969"/>
    <n v="696.33"/>
    <n v="3976"/>
    <n v="921"/>
    <n v="1339"/>
    <n v="1820"/>
    <n v="654"/>
    <n v="472"/>
    <n v="279"/>
    <n v="91480100"/>
    <n v="0"/>
    <n v="0"/>
    <n v="0"/>
    <n v="1.0498866213151927"/>
    <m/>
  </r>
  <r>
    <x v="1242"/>
    <n v="1"/>
    <n v="44.75"/>
    <n v="42.9"/>
    <n v="40.549999999999997"/>
    <n v="39.799999999999997"/>
    <n v="39.25"/>
    <n v="38.049999999999997"/>
    <n v="37.65"/>
    <n v="1212"/>
    <n v="624"/>
    <n v="478"/>
    <n v="187"/>
    <n v="82"/>
    <n v="62"/>
    <n v="21"/>
    <n v="1836"/>
    <n v="4986"/>
    <n v="221219.85"/>
    <n v="3288"/>
    <n v="129059.45"/>
    <n v="1.7140926139077768"/>
    <n v="-3.6428571428571421E-2"/>
    <n v="2666"/>
    <n v="3288"/>
    <n v="9827"/>
    <n v="47.56"/>
    <n v="43.692857142857143"/>
    <n v="45.675000000000004"/>
    <n v="-3.8671428571428592"/>
    <n v="712.87"/>
    <n v="3957"/>
    <n v="1029"/>
    <n v="1553"/>
    <n v="1847"/>
    <n v="692"/>
    <n v="470"/>
    <n v="279"/>
    <n v="114200350"/>
    <n v="0"/>
    <n v="0"/>
    <n v="0"/>
    <n v="1.0635062611806798"/>
    <m/>
  </r>
  <r>
    <x v="1243"/>
    <n v="1"/>
    <n v="47.35"/>
    <n v="44.45"/>
    <n v="41.75"/>
    <n v="40.200000000000003"/>
    <n v="39.549999999999997"/>
    <n v="38.549999999999997"/>
    <n v="37.950000000000003"/>
    <n v="1235"/>
    <n v="550"/>
    <n v="264"/>
    <n v="89"/>
    <n v="26"/>
    <n v="18"/>
    <n v="12"/>
    <n v="1785"/>
    <n v="5331"/>
    <n v="249105.25"/>
    <n v="3302"/>
    <n v="130869.55"/>
    <n v="1.9034622645221901"/>
    <n v="-3.6904761904761905E-2"/>
    <n v="2194"/>
    <n v="3302"/>
    <n v="10197"/>
    <n v="50.17"/>
    <n v="45.589285714285715"/>
    <n v="48.696428571428569"/>
    <n v="-4.5807142857142864"/>
    <n v="682.55"/>
    <n v="4187"/>
    <n v="1144"/>
    <n v="1564"/>
    <n v="1853"/>
    <n v="691"/>
    <n v="473"/>
    <n v="285"/>
    <n v="99702150"/>
    <n v="22"/>
    <n v="0"/>
    <n v="22"/>
    <n v="1.0743040685224838"/>
    <m/>
  </r>
  <r>
    <x v="1244"/>
    <n v="1"/>
    <n v="46.65"/>
    <n v="44.15"/>
    <n v="41.4"/>
    <n v="40.1"/>
    <n v="39.6"/>
    <n v="38.65"/>
    <n v="38.25"/>
    <n v="1047"/>
    <n v="519"/>
    <n v="143"/>
    <n v="70"/>
    <n v="36"/>
    <n v="26"/>
    <n v="13"/>
    <n v="1566"/>
    <n v="5176"/>
    <n v="238747.9"/>
    <n v="3107"/>
    <n v="123021.2"/>
    <n v="1.9407053418435196"/>
    <n v="-3.0952380952380985E-2"/>
    <n v="1854"/>
    <n v="3107"/>
    <n v="9838"/>
    <n v="49.33"/>
    <n v="45.042857142857144"/>
    <n v="47.721428571428568"/>
    <n v="-4.2871428571428538"/>
    <n v="683.38"/>
    <n v="4091"/>
    <n v="1085"/>
    <n v="1555"/>
    <n v="1646"/>
    <n v="697"/>
    <n v="481"/>
    <n v="283"/>
    <n v="83411349.999999985"/>
    <n v="0"/>
    <n v="0"/>
    <n v="0"/>
    <n v="1.0613166953528399"/>
    <m/>
  </r>
  <r>
    <x v="1245"/>
    <n v="1"/>
    <n v="47.05"/>
    <n v="44.9"/>
    <n v="41.8"/>
    <n v="40.35"/>
    <n v="39.75"/>
    <n v="38.6"/>
    <n v="38.1"/>
    <n v="747"/>
    <n v="435"/>
    <n v="161"/>
    <n v="82"/>
    <n v="52"/>
    <n v="32"/>
    <n v="19"/>
    <n v="1182"/>
    <n v="5198"/>
    <n v="241979.45"/>
    <n v="3112"/>
    <n v="123666.85"/>
    <n v="1.9567042420826599"/>
    <n v="-3.7619047619047614E-2"/>
    <n v="1528"/>
    <n v="3112"/>
    <n v="9823"/>
    <n v="49.68"/>
    <n v="45.4375"/>
    <n v="47.741071428571423"/>
    <n v="-4.2424999999999997"/>
    <n v="676.53"/>
    <n v="3995"/>
    <n v="1203"/>
    <n v="1513"/>
    <n v="1641"/>
    <n v="706"/>
    <n v="485"/>
    <n v="280"/>
    <n v="68742449.999999985"/>
    <n v="0"/>
    <n v="0"/>
    <n v="0"/>
    <n v="1.067698259187621"/>
    <m/>
  </r>
  <r>
    <x v="1246"/>
    <n v="1"/>
    <n v="43.15"/>
    <n v="41.6"/>
    <n v="38.950000000000003"/>
    <n v="37.9"/>
    <n v="37.25"/>
    <n v="36.35"/>
    <n v="36.549999999999997"/>
    <n v="1094"/>
    <n v="534"/>
    <n v="185"/>
    <n v="118"/>
    <n v="92"/>
    <n v="50"/>
    <n v="36"/>
    <n v="1628"/>
    <n v="5315"/>
    <n v="227297.8"/>
    <n v="3141"/>
    <n v="117450.59999999999"/>
    <n v="1.9352629956764802"/>
    <n v="-2.3571428571428583E-2"/>
    <n v="2109"/>
    <n v="3141"/>
    <n v="9955"/>
    <n v="44.37"/>
    <n v="41.932142857142857"/>
    <n v="43.592857142857142"/>
    <n v="-2.4378571428571405"/>
    <n v="719.6"/>
    <n v="3996"/>
    <n v="1319"/>
    <n v="1499"/>
    <n v="1663"/>
    <n v="712"/>
    <n v="482"/>
    <n v="284"/>
    <n v="87658750"/>
    <n v="0"/>
    <n v="0"/>
    <n v="0"/>
    <n v="1.0462155152086772"/>
    <m/>
  </r>
  <r>
    <x v="1247"/>
    <n v="1"/>
    <n v="42.65"/>
    <n v="41.6"/>
    <n v="39.049999999999997"/>
    <n v="37.85"/>
    <n v="37.25"/>
    <n v="36.15"/>
    <n v="35.799999999999997"/>
    <n v="669"/>
    <n v="459"/>
    <n v="130"/>
    <n v="56"/>
    <n v="50"/>
    <n v="46"/>
    <n v="10"/>
    <n v="1128"/>
    <n v="5192"/>
    <n v="219905.8"/>
    <n v="3135"/>
    <n v="116827.6"/>
    <n v="1.8823103444733948"/>
    <n v="-3.4523809523809589E-2"/>
    <n v="1420"/>
    <n v="3135"/>
    <n v="9810"/>
    <n v="43.61"/>
    <n v="41.787500000000001"/>
    <n v="42.912499999999994"/>
    <n v="-1.822499999999998"/>
    <n v="721.36"/>
    <n v="3732"/>
    <n v="1460"/>
    <n v="1483"/>
    <n v="1655"/>
    <n v="713"/>
    <n v="480"/>
    <n v="287"/>
    <n v="58706750"/>
    <n v="0"/>
    <n v="0"/>
    <n v="0"/>
    <n v="1.0261176470588236"/>
    <m/>
  </r>
  <r>
    <x v="1248"/>
    <n v="1"/>
    <n v="41.1"/>
    <n v="41.1"/>
    <n v="38.6"/>
    <n v="37.450000000000003"/>
    <n v="37.049999999999997"/>
    <n v="35.85"/>
    <n v="35.5"/>
    <n v="754"/>
    <n v="636"/>
    <n v="136"/>
    <n v="67"/>
    <n v="46"/>
    <n v="13"/>
    <n v="11"/>
    <n v="1390"/>
    <n v="5193"/>
    <n v="213432.30000000002"/>
    <n v="3137"/>
    <n v="115857.90000000001"/>
    <n v="1.8421903038118246"/>
    <n v="-3.3571428571428592E-2"/>
    <n v="1663"/>
    <n v="3137"/>
    <n v="9812"/>
    <n v="41.18"/>
    <n v="41.1"/>
    <n v="41.1"/>
    <n v="-7.9999999999998295E-2"/>
    <n v="750.74"/>
    <n v="3671"/>
    <n v="1522"/>
    <n v="1482"/>
    <n v="1640"/>
    <n v="728"/>
    <n v="480"/>
    <n v="289"/>
    <n v="67448600"/>
    <n v="0"/>
    <n v="0"/>
    <n v="0"/>
    <n v="1.0117936117936117"/>
    <m/>
  </r>
  <r>
    <x v="1249"/>
    <n v="1"/>
    <n v="42.1"/>
    <n v="41.6"/>
    <n v="39.15"/>
    <n v="38.200000000000003"/>
    <n v="37.299999999999997"/>
    <n v="36.25"/>
    <n v="35.85"/>
    <n v="923"/>
    <n v="594"/>
    <n v="101"/>
    <n v="52"/>
    <n v="37"/>
    <n v="14"/>
    <n v="10"/>
    <n v="1517"/>
    <n v="5243"/>
    <n v="219832.80000000002"/>
    <n v="3169"/>
    <n v="118754.6"/>
    <n v="1.8511518711696222"/>
    <n v="-3.8571428571428576E-2"/>
    <n v="1731"/>
    <n v="3169"/>
    <n v="9927"/>
    <n v="42.36"/>
    <n v="41.653571428571432"/>
    <n v="42.189285714285717"/>
    <n v="-0.70642857142856741"/>
    <n v="756.55"/>
    <n v="3448"/>
    <n v="1795"/>
    <n v="1515"/>
    <n v="1644"/>
    <n v="751"/>
    <n v="484"/>
    <n v="290"/>
    <n v="71755350"/>
    <n v="0"/>
    <n v="0"/>
    <n v="0"/>
    <n v="1.0126703322973942"/>
    <m/>
  </r>
  <r>
    <x v="1250"/>
    <n v="1"/>
    <n v="43"/>
    <n v="43.1"/>
    <n v="40.1"/>
    <n v="38.700000000000003"/>
    <n v="37.799999999999997"/>
    <n v="36.75"/>
    <n v="36.15"/>
    <n v="1660"/>
    <n v="1602"/>
    <n v="218"/>
    <n v="78"/>
    <n v="38"/>
    <n v="96"/>
    <n v="15"/>
    <n v="3262"/>
    <n v="6063"/>
    <n v="261000.2"/>
    <n v="3217"/>
    <n v="122062.5"/>
    <n v="2.1382504864311316"/>
    <n v="-4.1428571428571474E-2"/>
    <n v="3707"/>
    <n v="3217"/>
    <n v="10780"/>
    <n v="43.74"/>
    <n v="43.1"/>
    <n v="42.99285714285714"/>
    <n v="-0.64000000000000057"/>
    <n v="753.89"/>
    <n v="3151"/>
    <n v="2912"/>
    <n v="1500"/>
    <n v="1649"/>
    <n v="756"/>
    <n v="526"/>
    <n v="286"/>
    <n v="157693250"/>
    <n v="5"/>
    <n v="0"/>
    <n v="5"/>
    <n v="1.0355113636363635"/>
    <m/>
  </r>
  <r>
    <x v="1251"/>
    <n v="1"/>
    <n v="40.049999999999997"/>
    <n v="41.3"/>
    <n v="39.1"/>
    <n v="38.200000000000003"/>
    <n v="37.450000000000003"/>
    <n v="36.25"/>
    <n v="36.049999999999997"/>
    <n v="1435"/>
    <n v="1190"/>
    <n v="406"/>
    <n v="165"/>
    <n v="116"/>
    <n v="37"/>
    <n v="13"/>
    <n v="2625"/>
    <n v="6128"/>
    <n v="249468.89999999997"/>
    <n v="3245"/>
    <n v="121717.30000000002"/>
    <n v="2.0495763543884058"/>
    <n v="-3.6428571428571525E-2"/>
    <n v="3362"/>
    <n v="3245"/>
    <n v="10885"/>
    <n v="40.799999999999997"/>
    <n v="41.237142857142857"/>
    <n v="40.005357142857143"/>
    <n v="0.4371428571428595"/>
    <n v="778.12"/>
    <n v="2894"/>
    <n v="3234"/>
    <n v="1512"/>
    <n v="1659"/>
    <n v="757"/>
    <n v="542"/>
    <n v="287"/>
    <n v="134950450"/>
    <n v="0"/>
    <n v="0"/>
    <n v="0"/>
    <n v="1.0205102551275638"/>
    <m/>
  </r>
  <r>
    <x v="1252"/>
    <n v="1"/>
    <n v="40.950000000000003"/>
    <n v="39.15"/>
    <n v="38.450000000000003"/>
    <n v="37.9"/>
    <n v="36.75"/>
    <n v="36.15"/>
    <n v="35.75"/>
    <n v="998"/>
    <n v="335"/>
    <n v="170"/>
    <n v="177"/>
    <n v="123"/>
    <n v="17"/>
    <n v="8"/>
    <n v="1333"/>
    <n v="4853"/>
    <n v="195981.75"/>
    <n v="1744"/>
    <n v="64776.2"/>
    <n v="3.0255209475084985"/>
    <n v="-3.3571428571428565E-2"/>
    <n v="1828"/>
    <n v="1744"/>
    <n v="8309"/>
    <n v="40.06"/>
    <n v="40.847142857142863"/>
    <n v="42.390000000000008"/>
    <n v="0.78714285714286092"/>
    <n v="794.35"/>
    <n v="3326"/>
    <n v="1527"/>
    <n v="1712"/>
    <n v="816"/>
    <n v="559"/>
    <n v="287"/>
    <n v="82"/>
    <n v="72648950.000000015"/>
    <n v="0"/>
    <n v="0"/>
    <n v="0"/>
    <n v="1.0040100250626567"/>
    <m/>
  </r>
  <r>
    <x v="1253"/>
    <n v="1"/>
    <n v="43.7"/>
    <n v="41.55"/>
    <n v="40.200000000000003"/>
    <n v="39.5"/>
    <n v="38.15"/>
    <n v="37.5"/>
    <n v="36.9"/>
    <n v="728"/>
    <n v="366"/>
    <n v="126"/>
    <n v="146"/>
    <n v="39"/>
    <n v="28"/>
    <n v="25"/>
    <n v="1094"/>
    <n v="4901"/>
    <n v="210718.65000000002"/>
    <n v="1818"/>
    <n v="70194.25"/>
    <n v="3.0019360560159845"/>
    <n v="-4.0238095238095246E-2"/>
    <n v="1458"/>
    <n v="1818"/>
    <n v="8447"/>
    <n v="43.68"/>
    <n v="43.515714285714289"/>
    <n v="45.358571428571437"/>
    <n v="-0.16428571428571104"/>
    <n v="784.04"/>
    <n v="3294"/>
    <n v="1607"/>
    <n v="1728"/>
    <n v="856"/>
    <n v="565"/>
    <n v="297"/>
    <n v="100"/>
    <n v="61313450.000000007"/>
    <n v="0"/>
    <n v="0"/>
    <n v="0"/>
    <n v="1.0122827346465817"/>
    <m/>
  </r>
  <r>
    <x v="1254"/>
    <n v="1"/>
    <n v="47.05"/>
    <n v="44.45"/>
    <n v="42.5"/>
    <n v="41.55"/>
    <n v="39.85"/>
    <n v="39.049999999999997"/>
    <n v="38.1"/>
    <n v="1186"/>
    <n v="447"/>
    <n v="614"/>
    <n v="147"/>
    <n v="91"/>
    <n v="31"/>
    <n v="23"/>
    <n v="1633"/>
    <n v="4792"/>
    <n v="221002"/>
    <n v="1823"/>
    <n v="73651.25"/>
    <n v="3.0006551144753142"/>
    <n v="-5.3095238095238056E-2"/>
    <n v="2539"/>
    <n v="1823"/>
    <n v="8488"/>
    <n v="45.89"/>
    <n v="46.752857142857138"/>
    <n v="48.981428571428566"/>
    <n v="0.86285714285713766"/>
    <n v="768.54"/>
    <n v="3076"/>
    <n v="1716"/>
    <n v="1873"/>
    <n v="837"/>
    <n v="582"/>
    <n v="304"/>
    <n v="100"/>
    <n v="113586500.00000001"/>
    <n v="0"/>
    <n v="0"/>
    <n v="0"/>
    <n v="0.9915730337078652"/>
    <m/>
  </r>
  <r>
    <x v="1255"/>
    <n v="1"/>
    <n v="43.35"/>
    <n v="41.75"/>
    <n v="40.549999999999997"/>
    <n v="39.549999999999997"/>
    <n v="38.5"/>
    <n v="37.700000000000003"/>
    <n v="37.1"/>
    <n v="1050"/>
    <n v="422"/>
    <n v="214"/>
    <n v="123"/>
    <n v="52"/>
    <n v="377"/>
    <n v="22"/>
    <n v="1472"/>
    <n v="4814"/>
    <n v="205963.7"/>
    <n v="1808"/>
    <n v="70082.649999999994"/>
    <n v="2.9388686072801189"/>
    <n v="-3.8809523809523724E-2"/>
    <n v="2260"/>
    <n v="1808"/>
    <n v="8597"/>
    <n v="43.23"/>
    <n v="43.03"/>
    <n v="44.401428571428575"/>
    <n v="-0.19999999999999574"/>
    <n v="822.92"/>
    <n v="3112"/>
    <n v="1702"/>
    <n v="1975"/>
    <n v="813"/>
    <n v="594"/>
    <n v="304"/>
    <n v="97"/>
    <n v="93709450"/>
    <n v="0"/>
    <n v="0"/>
    <n v="0"/>
    <n v="1.0212615166548547"/>
    <m/>
  </r>
  <r>
    <x v="1256"/>
    <n v="1"/>
    <n v="44"/>
    <n v="42.25"/>
    <n v="40.950000000000003"/>
    <n v="40.049999999999997"/>
    <n v="39"/>
    <n v="38"/>
    <n v="37.299999999999997"/>
    <n v="490"/>
    <n v="399"/>
    <n v="366"/>
    <n v="604"/>
    <n v="561"/>
    <n v="500"/>
    <n v="133"/>
    <n v="889"/>
    <n v="4650"/>
    <n v="201576"/>
    <n v="3278"/>
    <n v="128191.90000000001"/>
    <n v="1.5724550459116371"/>
    <n v="-4.4047619047619051E-2"/>
    <n v="3053"/>
    <n v="3278"/>
    <n v="9812"/>
    <n v="42.93"/>
    <n v="43.6"/>
    <n v="45.1"/>
    <n v="0.67000000000000171"/>
    <n v="806.12"/>
    <n v="2922"/>
    <n v="1728"/>
    <n v="1884"/>
    <n v="1332"/>
    <n v="1024"/>
    <n v="741"/>
    <n v="181"/>
    <n v="123435549.99999999"/>
    <n v="0"/>
    <n v="0"/>
    <n v="0"/>
    <n v="0.98373052245646198"/>
    <m/>
  </r>
  <r>
    <x v="1257"/>
    <n v="1"/>
    <n v="42.75"/>
    <n v="41.45"/>
    <n v="40.5"/>
    <n v="39.9"/>
    <n v="38.65"/>
    <n v="37.950000000000003"/>
    <n v="37.25"/>
    <n v="682"/>
    <n v="415"/>
    <n v="212"/>
    <n v="163"/>
    <n v="74"/>
    <n v="12"/>
    <n v="13"/>
    <n v="1097"/>
    <n v="4685"/>
    <n v="198081.55"/>
    <n v="3300"/>
    <n v="128438.55"/>
    <n v="1.5422281705920846"/>
    <n v="-4.1190476190476145E-2"/>
    <n v="1571"/>
    <n v="3300"/>
    <n v="9638"/>
    <n v="42.25"/>
    <n v="42.415714285714287"/>
    <n v="43.53"/>
    <n v="0.16571428571428726"/>
    <n v="813.88"/>
    <n v="2991"/>
    <n v="1694"/>
    <n v="1653"/>
    <n v="1337"/>
    <n v="1036"/>
    <n v="743"/>
    <n v="184"/>
    <n v="65246700"/>
    <n v="0"/>
    <n v="0"/>
    <n v="0"/>
    <n v="1.0083532219570406"/>
    <m/>
  </r>
  <r>
    <x v="1258"/>
    <n v="1"/>
    <n v="41.45"/>
    <n v="40.450000000000003"/>
    <n v="39.799999999999997"/>
    <n v="39.25"/>
    <n v="38.049999999999997"/>
    <n v="37.549999999999997"/>
    <n v="37"/>
    <n v="777"/>
    <n v="310"/>
    <n v="97"/>
    <n v="49"/>
    <n v="26"/>
    <n v="13"/>
    <n v="11"/>
    <n v="1087"/>
    <n v="4594"/>
    <n v="188746.3"/>
    <n v="3316"/>
    <n v="127220.20000000001"/>
    <n v="1.4836189535938473"/>
    <n v="-3.4523809523809526E-2"/>
    <n v="1283"/>
    <n v="3316"/>
    <n v="9550"/>
    <n v="40.36"/>
    <n v="41.164285714285718"/>
    <n v="42.021428571428572"/>
    <n v="0.80428571428571871"/>
    <n v="832.86"/>
    <n v="2919"/>
    <n v="1675"/>
    <n v="1640"/>
    <n v="1346"/>
    <n v="1037"/>
    <n v="747"/>
    <n v="186"/>
    <n v="52414450.000000007"/>
    <n v="0"/>
    <n v="0"/>
    <n v="0"/>
    <n v="0.99213372664700095"/>
    <m/>
  </r>
  <r>
    <x v="1259"/>
    <n v="1"/>
    <n v="42.95"/>
    <n v="41.6"/>
    <n v="40.799999999999997"/>
    <n v="40.200000000000003"/>
    <n v="39.299999999999997"/>
    <n v="38.549999999999997"/>
    <n v="37.9"/>
    <n v="421"/>
    <n v="234"/>
    <n v="100"/>
    <n v="136"/>
    <n v="32"/>
    <n v="8"/>
    <n v="8"/>
    <n v="655"/>
    <n v="4570"/>
    <n v="194027"/>
    <n v="3332"/>
    <n v="131341"/>
    <n v="1.4772767071972956"/>
    <n v="-3.6428571428571491E-2"/>
    <n v="939"/>
    <n v="3332"/>
    <n v="9556"/>
    <n v="41.04"/>
    <n v="42.525714285714287"/>
    <n v="43.682857142857145"/>
    <n v="1.4857142857142875"/>
    <n v="815.94"/>
    <n v="2900"/>
    <n v="1670"/>
    <n v="1654"/>
    <n v="1348"/>
    <n v="1053"/>
    <n v="744"/>
    <n v="187"/>
    <n v="39232750"/>
    <n v="0"/>
    <n v="0"/>
    <n v="0"/>
    <n v="0.97505345687811817"/>
    <m/>
  </r>
  <r>
    <x v="1260"/>
    <n v="1"/>
    <n v="46.35"/>
    <n v="44.05"/>
    <n v="42.7"/>
    <n v="41.8"/>
    <n v="40.5"/>
    <n v="39.799999999999997"/>
    <n v="39.1"/>
    <n v="1296"/>
    <n v="548"/>
    <n v="172"/>
    <n v="126"/>
    <n v="92"/>
    <n v="23"/>
    <n v="6"/>
    <n v="1844"/>
    <n v="4767"/>
    <n v="216950.75"/>
    <n v="3384"/>
    <n v="138010.5"/>
    <n v="1.5719872763304241"/>
    <n v="-4.1904761904761854E-2"/>
    <n v="2263"/>
    <n v="3384"/>
    <n v="9826"/>
    <n v="45.54"/>
    <n v="45.43"/>
    <n v="47.401428571428575"/>
    <n v="-0.10999999999999943"/>
    <n v="787.53"/>
    <n v="3028"/>
    <n v="1739"/>
    <n v="1675"/>
    <n v="1349"/>
    <n v="1089"/>
    <n v="756"/>
    <n v="190"/>
    <n v="101696200"/>
    <n v="0"/>
    <n v="0"/>
    <n v="0"/>
    <n v="1.0122249388753055"/>
    <m/>
  </r>
  <r>
    <x v="1261"/>
    <n v="1"/>
    <n v="45.05"/>
    <n v="43.95"/>
    <n v="42.75"/>
    <n v="41.75"/>
    <n v="40.35"/>
    <n v="39.549999999999997"/>
    <n v="38.799999999999997"/>
    <n v="786"/>
    <n v="893"/>
    <n v="182"/>
    <n v="521"/>
    <n v="491"/>
    <n v="474"/>
    <n v="225"/>
    <n v="1679"/>
    <n v="5314"/>
    <n v="237054.9"/>
    <n v="3750"/>
    <n v="152535.75"/>
    <n v="1.5540940402495809"/>
    <n v="-4.5952380952381008E-2"/>
    <n v="3572"/>
    <n v="3750"/>
    <n v="10737"/>
    <n v="44.14"/>
    <n v="44.578571428571429"/>
    <n v="45.521428571428565"/>
    <n v="0.43857142857142861"/>
    <n v="797.87"/>
    <n v="3186"/>
    <n v="2128"/>
    <n v="1673"/>
    <n v="1572"/>
    <n v="1182"/>
    <n v="755"/>
    <n v="241"/>
    <n v="151477450"/>
    <n v="0"/>
    <n v="0"/>
    <n v="0"/>
    <n v="0.98990805113254088"/>
    <m/>
  </r>
  <r>
    <x v="1262"/>
    <n v="1"/>
    <n v="43.65"/>
    <n v="43.25"/>
    <n v="42"/>
    <n v="41.2"/>
    <n v="39.950000000000003"/>
    <n v="39.1"/>
    <n v="38.25"/>
    <n v="937"/>
    <n v="548"/>
    <n v="316"/>
    <n v="170"/>
    <n v="107"/>
    <n v="30"/>
    <n v="39"/>
    <n v="1485"/>
    <n v="5192"/>
    <n v="225802"/>
    <n v="3226"/>
    <n v="130082.10000000002"/>
    <n v="1.7358422104194196"/>
    <n v="-4.619047619047624E-2"/>
    <n v="2147"/>
    <n v="3226"/>
    <n v="10196"/>
    <n v="42.28"/>
    <n v="43.467142857142854"/>
    <n v="43.809999999999995"/>
    <n v="1.1871428571428524"/>
    <n v="811.08"/>
    <n v="3120"/>
    <n v="2072"/>
    <n v="1778"/>
    <n v="1657"/>
    <n v="737"/>
    <n v="643"/>
    <n v="189"/>
    <n v="91816449.999999985"/>
    <n v="0"/>
    <n v="0"/>
    <n v="0"/>
    <n v="0.98257029979084365"/>
    <m/>
  </r>
  <r>
    <x v="1263"/>
    <n v="1"/>
    <n v="42.95"/>
    <n v="42.5"/>
    <n v="41.85"/>
    <n v="41.25"/>
    <n v="40"/>
    <n v="39.450000000000003"/>
    <n v="38.299999999999997"/>
    <n v="810"/>
    <n v="849"/>
    <n v="312"/>
    <n v="125"/>
    <n v="79"/>
    <n v="44"/>
    <n v="54"/>
    <n v="1659"/>
    <n v="4988"/>
    <n v="213228.40000000002"/>
    <n v="3381"/>
    <n v="136707.75"/>
    <n v="1.559738932138083"/>
    <n v="-4.4761904761904787E-2"/>
    <n v="2273"/>
    <n v="3381"/>
    <n v="10200"/>
    <n v="42.04"/>
    <n v="42.731428571428573"/>
    <n v="43.117142857142859"/>
    <n v="0.69142857142857395"/>
    <n v="834.38"/>
    <n v="2752"/>
    <n v="2236"/>
    <n v="1831"/>
    <n v="1768"/>
    <n v="736"/>
    <n v="651"/>
    <n v="226"/>
    <n v="96049450"/>
    <n v="0"/>
    <n v="0"/>
    <n v="0"/>
    <n v="0.99526515151515149"/>
    <m/>
  </r>
  <r>
    <x v="1264"/>
    <n v="1"/>
    <n v="41.7"/>
    <n v="41.8"/>
    <n v="41.25"/>
    <n v="40.85"/>
    <n v="39.65"/>
    <n v="39.15"/>
    <n v="38.35"/>
    <n v="592"/>
    <n v="808"/>
    <n v="103"/>
    <n v="20"/>
    <n v="3"/>
    <n v="1"/>
    <n v="3"/>
    <n v="1400"/>
    <n v="5412"/>
    <n v="225949.1"/>
    <n v="3347"/>
    <n v="134235.75"/>
    <n v="1.6832259662571261"/>
    <n v="-3.8095238095238099E-2"/>
    <n v="1530"/>
    <n v="3347"/>
    <n v="10534"/>
    <n v="39.700000000000003"/>
    <n v="41.751428571428569"/>
    <n v="41.665714285714287"/>
    <n v="2.0514285714285663"/>
    <n v="842.5"/>
    <n v="2725"/>
    <n v="2687"/>
    <n v="1775"/>
    <n v="1772"/>
    <n v="735"/>
    <n v="616"/>
    <n v="224"/>
    <n v="63799700"/>
    <n v="0"/>
    <n v="0"/>
    <n v="0"/>
    <n v="0.9666423179936694"/>
    <m/>
  </r>
  <r>
    <x v="1265"/>
    <n v="1"/>
    <n v="41.95"/>
    <n v="42.15"/>
    <n v="41.65"/>
    <n v="41.3"/>
    <n v="40.049999999999997"/>
    <n v="39.549999999999997"/>
    <n v="38.5"/>
    <n v="713"/>
    <n v="601"/>
    <n v="27"/>
    <n v="157"/>
    <n v="9"/>
    <n v="11"/>
    <n v="112"/>
    <n v="1314"/>
    <n v="6200"/>
    <n v="260713.59999999998"/>
    <n v="3601"/>
    <n v="145798.04999999999"/>
    <n v="1.7881830381133355"/>
    <n v="-4.2380952380952339E-2"/>
    <n v="1630"/>
    <n v="3601"/>
    <n v="11566"/>
    <n v="40.93"/>
    <n v="42.07"/>
    <n v="41.898571428571429"/>
    <n v="1.1400000000000006"/>
    <n v="835.48"/>
    <n v="3082"/>
    <n v="3118"/>
    <n v="1765"/>
    <n v="1913"/>
    <n v="744"/>
    <n v="619"/>
    <n v="325"/>
    <n v="67958650"/>
    <n v="0"/>
    <n v="0"/>
    <n v="0"/>
    <n v="0.99417051250910848"/>
    <m/>
  </r>
  <r>
    <x v="1266"/>
    <n v="1"/>
    <n v="41.65"/>
    <n v="42.45"/>
    <n v="42"/>
    <n v="41.55"/>
    <n v="40.4"/>
    <n v="39.75"/>
    <n v="38.950000000000003"/>
    <n v="607"/>
    <n v="430"/>
    <n v="147"/>
    <n v="73"/>
    <n v="18"/>
    <n v="35"/>
    <n v="46"/>
    <n v="1037"/>
    <n v="6393"/>
    <n v="268854.05000000005"/>
    <n v="3417"/>
    <n v="139334.34999999998"/>
    <n v="1.9295604422025157"/>
    <n v="-4.0238095238095142E-2"/>
    <n v="1356"/>
    <n v="3417"/>
    <n v="11575"/>
    <n v="40.39"/>
    <n v="42.152857142857144"/>
    <n v="41.467142857142854"/>
    <n v="1.7628571428571433"/>
    <n v="815.55"/>
    <n v="3161"/>
    <n v="3232"/>
    <n v="1765"/>
    <n v="1782"/>
    <n v="756"/>
    <n v="641"/>
    <n v="238"/>
    <n v="56652350"/>
    <n v="0"/>
    <n v="0"/>
    <n v="0"/>
    <n v="0.96928245740340768"/>
    <m/>
  </r>
  <r>
    <x v="1267"/>
    <n v="1"/>
    <n v="40.6"/>
    <n v="41.55"/>
    <n v="41.15"/>
    <n v="40.950000000000003"/>
    <n v="40.049999999999997"/>
    <n v="39.700000000000003"/>
    <n v="38.85"/>
    <n v="978"/>
    <n v="1360"/>
    <n v="395"/>
    <n v="249"/>
    <n v="493"/>
    <n v="483"/>
    <n v="385"/>
    <n v="2338"/>
    <n v="6975"/>
    <n v="286876.7"/>
    <n v="4598"/>
    <n v="184590.1"/>
    <n v="1.5541283091563416"/>
    <n v="-3.1666666666666662E-2"/>
    <n v="4343"/>
    <n v="4598"/>
    <n v="13359"/>
    <n v="38.85"/>
    <n v="41.224285714285713"/>
    <n v="40.410000000000004"/>
    <n v="2.3742857142857119"/>
    <n v="825.16"/>
    <n v="3089"/>
    <n v="3886"/>
    <n v="1786"/>
    <n v="1716"/>
    <n v="1228"/>
    <n v="1036"/>
    <n v="618"/>
    <n v="176542600"/>
    <n v="0"/>
    <n v="0"/>
    <n v="0"/>
    <n v="0.96641791044776115"/>
    <m/>
  </r>
  <r>
    <x v="1268"/>
    <n v="1"/>
    <n v="38.299999999999997"/>
    <n v="39.9"/>
    <n v="39.700000000000003"/>
    <n v="39.75"/>
    <n v="39.15"/>
    <n v="38.75"/>
    <n v="37.799999999999997"/>
    <n v="880"/>
    <n v="986"/>
    <n v="566"/>
    <n v="172"/>
    <n v="5"/>
    <n v="807"/>
    <n v="2"/>
    <n v="1866"/>
    <n v="7269"/>
    <n v="284956.3"/>
    <n v="4883"/>
    <n v="190546.25"/>
    <n v="1.4954705222485354"/>
    <n v="-2.9761904761904795E-2"/>
    <n v="3418"/>
    <n v="4883"/>
    <n v="13967"/>
    <n v="36.53"/>
    <n v="39.397142857142853"/>
    <n v="38.02571428571428"/>
    <n v="2.8671428571428521"/>
    <n v="856.56"/>
    <n v="3173"/>
    <n v="4096"/>
    <n v="1815"/>
    <n v="1628"/>
    <n v="965"/>
    <n v="1570"/>
    <n v="720"/>
    <n v="133895199.99999999"/>
    <n v="0"/>
    <n v="0"/>
    <n v="0"/>
    <n v="0.94809239553594604"/>
    <m/>
  </r>
  <r>
    <x v="1269"/>
    <n v="1"/>
    <n v="37.049999999999997"/>
    <n v="39.700000000000003"/>
    <n v="39.5"/>
    <n v="39.65"/>
    <n v="39.15"/>
    <n v="38.75"/>
    <n v="37.9"/>
    <n v="1494"/>
    <n v="1499"/>
    <n v="126"/>
    <n v="63"/>
    <n v="19"/>
    <n v="40"/>
    <n v="3"/>
    <n v="2993"/>
    <n v="8833"/>
    <n v="340141.65"/>
    <n v="4802"/>
    <n v="187322.35"/>
    <n v="1.8158092187077517"/>
    <n v="-2.69047619047619E-2"/>
    <n v="3244"/>
    <n v="4802"/>
    <n v="15446"/>
    <n v="37.81"/>
    <n v="39.17"/>
    <n v="36.898571428571422"/>
    <n v="1.3599999999999994"/>
    <n v="858.73"/>
    <n v="3973"/>
    <n v="4860"/>
    <n v="1811"/>
    <n v="1633"/>
    <n v="970"/>
    <n v="1478"/>
    <n v="721"/>
    <n v="124745500"/>
    <n v="50"/>
    <n v="0"/>
    <n v="50"/>
    <n v="0.98080415045395608"/>
    <m/>
  </r>
  <r>
    <x v="1270"/>
    <n v="1"/>
    <n v="37.85"/>
    <n v="39.6"/>
    <n v="39.6"/>
    <n v="39.6"/>
    <n v="39.1"/>
    <n v="38.85"/>
    <n v="38.200000000000003"/>
    <n v="1462"/>
    <n v="1106"/>
    <n v="270"/>
    <n v="559"/>
    <n v="278"/>
    <n v="24"/>
    <n v="113"/>
    <n v="2568"/>
    <n v="9184"/>
    <n v="356758.15"/>
    <n v="4996"/>
    <n v="195251.5"/>
    <n v="1.8271723904809951"/>
    <n v="-2.1190476190476169E-2"/>
    <n v="3812"/>
    <n v="4996"/>
    <n v="16000"/>
    <n v="37.67"/>
    <n v="39.300000000000004"/>
    <n v="37.800000000000004"/>
    <n v="1.6300000000000026"/>
    <n v="841.5"/>
    <n v="3959"/>
    <n v="5225"/>
    <n v="1820"/>
    <n v="1680"/>
    <n v="1210"/>
    <n v="1482"/>
    <n v="624"/>
    <n v="148081500"/>
    <n v="0"/>
    <n v="0"/>
    <n v="0"/>
    <n v="0.97363659860429064"/>
    <m/>
  </r>
  <r>
    <x v="1271"/>
    <n v="1"/>
    <n v="38.799999999999997"/>
    <n v="38.799999999999997"/>
    <n v="38.9"/>
    <n v="38.549999999999997"/>
    <n v="38.5"/>
    <n v="38.15"/>
    <n v="37.6"/>
    <n v="1031"/>
    <n v="677"/>
    <n v="361"/>
    <n v="50"/>
    <n v="61"/>
    <n v="26"/>
    <n v="21"/>
    <n v="1708"/>
    <n v="7526"/>
    <n v="292008.79999999993"/>
    <n v="2948"/>
    <n v="113252.65"/>
    <n v="2.5783838170674147"/>
    <n v="-1.5238095238095184E-2"/>
    <n v="2227"/>
    <n v="2948"/>
    <n v="12243"/>
    <n v="36.17"/>
    <n v="38.799999999999997"/>
    <n v="38.799999999999997"/>
    <n v="2.6299999999999955"/>
    <n v="852.06"/>
    <n v="5495"/>
    <n v="2031"/>
    <n v="1769"/>
    <n v="806"/>
    <n v="1483"/>
    <n v="559"/>
    <n v="100"/>
    <n v="86370799.999999985"/>
    <n v="0"/>
    <n v="0"/>
    <n v="0"/>
    <n v="0.95259415327890451"/>
    <m/>
  </r>
  <r>
    <x v="1272"/>
    <n v="1"/>
    <n v="37.35"/>
    <n v="37.5"/>
    <n v="37.65"/>
    <n v="37.5"/>
    <n v="37.5"/>
    <n v="37.25"/>
    <n v="36.799999999999997"/>
    <n v="966"/>
    <n v="622"/>
    <n v="655"/>
    <n v="463"/>
    <n v="131"/>
    <n v="50"/>
    <n v="162"/>
    <n v="1588"/>
    <n v="7269"/>
    <n v="271775.40000000002"/>
    <n v="3116"/>
    <n v="116536.55"/>
    <n v="2.33210439128325"/>
    <n v="-1.1190476190476232E-2"/>
    <n v="3049"/>
    <n v="3116"/>
    <n v="12530"/>
    <n v="35.79"/>
    <n v="37.328571428571429"/>
    <n v="37.167857142857144"/>
    <n v="1.53857142857143"/>
    <n v="865.3"/>
    <n v="5414"/>
    <n v="1855"/>
    <n v="2145"/>
    <n v="816"/>
    <n v="1489"/>
    <n v="565"/>
    <n v="246"/>
    <n v="114164950.00000001"/>
    <n v="0"/>
    <n v="0"/>
    <n v="0"/>
    <n v="0.96834415584415579"/>
    <m/>
  </r>
  <r>
    <x v="1273"/>
    <n v="1"/>
    <n v="36.6"/>
    <n v="36.65"/>
    <n v="36.85"/>
    <n v="36.700000000000003"/>
    <n v="36.799999999999997"/>
    <n v="36.549999999999997"/>
    <n v="36.4"/>
    <n v="1154"/>
    <n v="427"/>
    <n v="406"/>
    <n v="387"/>
    <n v="64"/>
    <n v="33"/>
    <n v="27"/>
    <n v="1581"/>
    <n v="6982"/>
    <n v="255621.65000000002"/>
    <n v="3131"/>
    <n v="114898.05"/>
    <n v="2.224769262837794"/>
    <n v="-5.4761904761905372E-3"/>
    <n v="2498"/>
    <n v="3131"/>
    <n v="12242"/>
    <n v="33.94"/>
    <n v="36.594642857142858"/>
    <n v="36.541071428571435"/>
    <n v="2.6546428571428606"/>
    <n v="869.6"/>
    <n v="5373"/>
    <n v="1609"/>
    <n v="2129"/>
    <n v="793"/>
    <n v="1519"/>
    <n v="561"/>
    <n v="258"/>
    <n v="91594100"/>
    <n v="0"/>
    <n v="0"/>
    <n v="0"/>
    <n v="0.92757584039355001"/>
    <m/>
  </r>
  <r>
    <x v="1274"/>
    <n v="1"/>
    <n v="39.5"/>
    <n v="38.950000000000003"/>
    <n v="38.75"/>
    <n v="38.15"/>
    <n v="38.049999999999997"/>
    <n v="37.65"/>
    <n v="37.25"/>
    <n v="1446"/>
    <n v="492"/>
    <n v="299"/>
    <n v="227"/>
    <n v="34"/>
    <n v="31"/>
    <n v="8"/>
    <n v="1938"/>
    <n v="7130"/>
    <n v="280603.75"/>
    <n v="3271"/>
    <n v="124129.84999999998"/>
    <n v="2.2605662538059947"/>
    <n v="-1.4761904761904735E-2"/>
    <n v="2537"/>
    <n v="3271"/>
    <n v="12684"/>
    <n v="39.18"/>
    <n v="39.5"/>
    <n v="40.089285714285708"/>
    <n v="0.32000000000000028"/>
    <n v="832.39"/>
    <n v="5255"/>
    <n v="1875"/>
    <n v="2283"/>
    <n v="943"/>
    <n v="1515"/>
    <n v="561"/>
    <n v="252"/>
    <n v="99285549.999999985"/>
    <n v="0"/>
    <n v="0"/>
    <n v="0"/>
    <n v="0.99416391778736368"/>
    <m/>
  </r>
  <r>
    <x v="1275"/>
    <n v="1"/>
    <n v="37.9"/>
    <n v="37.65"/>
    <n v="37.700000000000003"/>
    <n v="37.299999999999997"/>
    <n v="37.299999999999997"/>
    <n v="37.1"/>
    <n v="36.75"/>
    <n v="762"/>
    <n v="209"/>
    <n v="147"/>
    <n v="42"/>
    <n v="38"/>
    <n v="17"/>
    <n v="3"/>
    <n v="971"/>
    <n v="6419"/>
    <n v="242874.34999999998"/>
    <n v="3272"/>
    <n v="121795.59999999999"/>
    <n v="1.9941143194007007"/>
    <n v="-8.809523809523748E-3"/>
    <n v="1218"/>
    <n v="3272"/>
    <n v="11828"/>
    <n v="37.14"/>
    <n v="37.891071428571429"/>
    <n v="38.158928571428568"/>
    <n v="0.75107142857142861"/>
    <n v="850.08"/>
    <n v="4796"/>
    <n v="1623"/>
    <n v="2137"/>
    <n v="942"/>
    <n v="1521"/>
    <n v="557"/>
    <n v="252"/>
    <n v="46015500"/>
    <n v="0"/>
    <n v="0"/>
    <n v="0"/>
    <n v="0.98305982001058756"/>
    <m/>
  </r>
  <r>
    <x v="1276"/>
    <n v="1"/>
    <n v="38.450000000000003"/>
    <n v="38.049999999999997"/>
    <n v="38.049999999999997"/>
    <n v="37.799999999999997"/>
    <n v="37.700000000000003"/>
    <n v="37.4"/>
    <n v="37.1"/>
    <n v="1024"/>
    <n v="381"/>
    <n v="387"/>
    <n v="166"/>
    <n v="25"/>
    <n v="10"/>
    <n v="26"/>
    <n v="1405"/>
    <n v="5828"/>
    <n v="223421.4"/>
    <n v="3255"/>
    <n v="122485.1"/>
    <n v="1.8240700297423931"/>
    <n v="-1.1428571428571389E-2"/>
    <n v="2019"/>
    <n v="3255"/>
    <n v="11388"/>
    <n v="38.1"/>
    <n v="38.421428571428571"/>
    <n v="38.850000000000009"/>
    <n v="0.3214285714285694"/>
    <n v="843.55"/>
    <n v="4165"/>
    <n v="1663"/>
    <n v="2305"/>
    <n v="938"/>
    <n v="1503"/>
    <n v="554"/>
    <n v="260"/>
    <n v="77151100.000000015"/>
    <n v="0"/>
    <n v="0"/>
    <n v="0"/>
    <n v="0.98961038961038961"/>
    <m/>
  </r>
  <r>
    <x v="1277"/>
    <n v="1"/>
    <n v="37.799999999999997"/>
    <n v="37.4"/>
    <n v="37.450000000000003"/>
    <n v="37.15"/>
    <n v="37.15"/>
    <n v="36.85"/>
    <n v="36.6"/>
    <n v="599"/>
    <n v="170"/>
    <n v="111"/>
    <n v="52"/>
    <n v="19"/>
    <n v="12"/>
    <n v="5"/>
    <n v="769"/>
    <n v="5814"/>
    <n v="219106.39999999997"/>
    <n v="3248"/>
    <n v="120352.59999999999"/>
    <n v="1.8205373211712916"/>
    <n v="-9.2857142857142323E-3"/>
    <n v="968"/>
    <n v="3248"/>
    <n v="11359"/>
    <n v="37.15"/>
    <n v="37.757142857142853"/>
    <n v="38.185714285714283"/>
    <n v="0.6071428571428541"/>
    <n v="851.92"/>
    <n v="4157"/>
    <n v="1657"/>
    <n v="2297"/>
    <n v="934"/>
    <n v="1497"/>
    <n v="555"/>
    <n v="262"/>
    <n v="36419999.999999993"/>
    <n v="0"/>
    <n v="0"/>
    <n v="0"/>
    <n v="0.97814639283833604"/>
    <m/>
  </r>
  <r>
    <x v="1278"/>
    <n v="1"/>
    <n v="37.799999999999997"/>
    <n v="37.65"/>
    <n v="37.65"/>
    <n v="37.4"/>
    <n v="37.450000000000003"/>
    <n v="37.1"/>
    <n v="36.75"/>
    <n v="1046"/>
    <n v="262"/>
    <n v="60"/>
    <n v="88"/>
    <n v="40"/>
    <n v="5"/>
    <n v="4"/>
    <n v="1308"/>
    <n v="6016"/>
    <n v="227148.3"/>
    <n v="3265"/>
    <n v="121853.1"/>
    <n v="1.8641158903630681"/>
    <n v="-1.0952380952380939E-2"/>
    <n v="1505"/>
    <n v="3265"/>
    <n v="11575"/>
    <n v="36.82"/>
    <n v="37.778571428571425"/>
    <n v="37.93928571428571"/>
    <n v="0.95857142857142463"/>
    <n v="866.23"/>
    <n v="4306"/>
    <n v="1710"/>
    <n v="2294"/>
    <n v="954"/>
    <n v="1498"/>
    <n v="559"/>
    <n v="254"/>
    <n v="56783799.999999985"/>
    <n v="32"/>
    <n v="0"/>
    <n v="32"/>
    <n v="0.97381645067442468"/>
    <m/>
  </r>
  <r>
    <x v="1279"/>
    <n v="1"/>
    <n v="38.75"/>
    <n v="38.450000000000003"/>
    <n v="38.4"/>
    <n v="38.1"/>
    <n v="38.200000000000003"/>
    <n v="37.799999999999997"/>
    <n v="37.35"/>
    <n v="371"/>
    <n v="196"/>
    <n v="145"/>
    <n v="262"/>
    <n v="30"/>
    <n v="15"/>
    <n v="55"/>
    <n v="567"/>
    <n v="6112"/>
    <n v="236318.6"/>
    <n v="3325"/>
    <n v="126439.45"/>
    <n v="1.869025845968169"/>
    <n v="-1.2619047619047646E-2"/>
    <n v="1074"/>
    <n v="3325"/>
    <n v="11710"/>
    <n v="38.32"/>
    <n v="38.674999999999997"/>
    <n v="38.996428571428567"/>
    <n v="0.35499999999999687"/>
    <n v="857.51"/>
    <n v="4374"/>
    <n v="1738"/>
    <n v="2273"/>
    <n v="958"/>
    <n v="1504"/>
    <n v="564"/>
    <n v="299"/>
    <n v="41229900"/>
    <n v="0"/>
    <n v="0"/>
    <n v="0"/>
    <n v="0.9919751488480455"/>
    <m/>
  </r>
  <r>
    <x v="1280"/>
    <n v="1"/>
    <n v="38.200000000000003"/>
    <n v="38.15"/>
    <n v="38.049999999999997"/>
    <n v="37.65"/>
    <n v="37.799999999999997"/>
    <n v="37.450000000000003"/>
    <n v="37.049999999999997"/>
    <n v="675"/>
    <n v="427"/>
    <n v="125"/>
    <n v="95"/>
    <n v="68"/>
    <n v="56"/>
    <n v="24"/>
    <n v="1102"/>
    <n v="6387"/>
    <n v="243886.7"/>
    <n v="3405"/>
    <n v="128122.75"/>
    <n v="1.9035393792281232"/>
    <n v="-1.0238095238095232E-2"/>
    <n v="1470"/>
    <n v="3405"/>
    <n v="12097"/>
    <n v="37.950000000000003"/>
    <n v="38.18571428571429"/>
    <n v="38.239285714285721"/>
    <n v="0.23571428571428754"/>
    <n v="855.16"/>
    <n v="4453"/>
    <n v="1934"/>
    <n v="2305"/>
    <n v="992"/>
    <n v="1514"/>
    <n v="592"/>
    <n v="307"/>
    <n v="55964850"/>
    <n v="0"/>
    <n v="0"/>
    <n v="0"/>
    <n v="0.98828125000000011"/>
    <m/>
  </r>
  <r>
    <x v="1281"/>
    <n v="1"/>
    <n v="36.450000000000003"/>
    <n v="36.700000000000003"/>
    <n v="36.700000000000003"/>
    <n v="36.549999999999997"/>
    <n v="36.85"/>
    <n v="36.700000000000003"/>
    <n v="36.35"/>
    <n v="761"/>
    <n v="397"/>
    <n v="227"/>
    <n v="60"/>
    <n v="51"/>
    <n v="35"/>
    <n v="43"/>
    <n v="1158"/>
    <n v="6557"/>
    <n v="239512.65000000002"/>
    <n v="3408"/>
    <n v="125040.5"/>
    <n v="1.9154805842906899"/>
    <n v="-3.5714285714285037E-3"/>
    <n v="1574"/>
    <n v="3408"/>
    <n v="12402"/>
    <n v="36.08"/>
    <n v="36.530357142857149"/>
    <n v="36.262500000000003"/>
    <n v="0.45035714285715045"/>
    <n v="873.64"/>
    <n v="4517"/>
    <n v="2040"/>
    <n v="2437"/>
    <n v="990"/>
    <n v="1502"/>
    <n v="602"/>
    <n v="314"/>
    <n v="57559150.000000007"/>
    <n v="0"/>
    <n v="0"/>
    <n v="0"/>
    <n v="0.98876404494382009"/>
    <m/>
  </r>
  <r>
    <x v="1282"/>
    <n v="1"/>
    <n v="36.950000000000003"/>
    <n v="37"/>
    <n v="37"/>
    <n v="36.65"/>
    <n v="36.9"/>
    <n v="36.700000000000003"/>
    <n v="36.4"/>
    <n v="727"/>
    <n v="352"/>
    <n v="85"/>
    <n v="23"/>
    <n v="26"/>
    <n v="25"/>
    <n v="22"/>
    <n v="1079"/>
    <n v="6683"/>
    <n v="247040.30000000002"/>
    <n v="3394"/>
    <n v="124709.1"/>
    <n v="1.9809324259416514"/>
    <n v="-4.5238095238095037E-3"/>
    <n v="1260"/>
    <n v="3394"/>
    <n v="12555"/>
    <n v="36.5"/>
    <n v="36.967857142857142"/>
    <n v="36.914285714285718"/>
    <n v="0.46785714285714164"/>
    <n v="872.81"/>
    <n v="4614"/>
    <n v="2069"/>
    <n v="2478"/>
    <n v="972"/>
    <n v="1483"/>
    <n v="610"/>
    <n v="329"/>
    <n v="46552300"/>
    <n v="0"/>
    <n v="0"/>
    <n v="0"/>
    <n v="0.99373808875578551"/>
    <m/>
  </r>
  <r>
    <x v="1283"/>
    <n v="1"/>
    <n v="36.35"/>
    <n v="36.549999999999997"/>
    <n v="36.450000000000003"/>
    <n v="36.15"/>
    <n v="36.25"/>
    <n v="36.049999999999997"/>
    <n v="35.85"/>
    <n v="793"/>
    <n v="228"/>
    <n v="52"/>
    <n v="43"/>
    <n v="16"/>
    <n v="15"/>
    <n v="18"/>
    <n v="1021"/>
    <n v="6614"/>
    <n v="240852.5"/>
    <n v="3415"/>
    <n v="123441.25"/>
    <n v="1.9511508511133839"/>
    <n v="-5.238095238095211E-3"/>
    <n v="1165"/>
    <n v="3415"/>
    <n v="12520"/>
    <n v="35.299999999999997"/>
    <n v="36.428571428571431"/>
    <n v="36.214285714285715"/>
    <n v="1.1285714285714334"/>
    <n v="877.52"/>
    <n v="4446"/>
    <n v="2168"/>
    <n v="2491"/>
    <n v="993"/>
    <n v="1482"/>
    <n v="614"/>
    <n v="326"/>
    <n v="42374850.000000007"/>
    <n v="0"/>
    <n v="0"/>
    <n v="0"/>
    <n v="0.98493303571428559"/>
    <m/>
  </r>
  <r>
    <x v="1284"/>
    <n v="1"/>
    <n v="34.799999999999997"/>
    <n v="34.75"/>
    <n v="34.75"/>
    <n v="34.6"/>
    <n v="34.9"/>
    <n v="34.799999999999997"/>
    <n v="34.549999999999997"/>
    <n v="782"/>
    <n v="403"/>
    <n v="605"/>
    <n v="75"/>
    <n v="732"/>
    <n v="45"/>
    <n v="99"/>
    <n v="1185"/>
    <n v="6649"/>
    <n v="231278.3"/>
    <n v="3528"/>
    <n v="122610.25"/>
    <n v="1.8862884628324303"/>
    <n v="-1.1904761904762582E-3"/>
    <n v="2741"/>
    <n v="3528"/>
    <n v="12696"/>
    <n v="34.53"/>
    <n v="34.774999999999999"/>
    <n v="34.828571428571422"/>
    <n v="0.24499999999999744"/>
    <n v="907.24"/>
    <n v="4511"/>
    <n v="2138"/>
    <n v="2519"/>
    <n v="994"/>
    <n v="1459"/>
    <n v="630"/>
    <n v="445"/>
    <n v="95369849.999999985"/>
    <n v="0"/>
    <n v="0"/>
    <n v="0"/>
    <n v="0.99224137931034495"/>
    <m/>
  </r>
  <r>
    <x v="1285"/>
    <n v="1"/>
    <n v="34.6"/>
    <n v="34.799999999999997"/>
    <n v="34.950000000000003"/>
    <n v="34.75"/>
    <n v="35.049999999999997"/>
    <n v="35.049999999999997"/>
    <n v="34.75"/>
    <n v="1052"/>
    <n v="288"/>
    <n v="265"/>
    <n v="58"/>
    <n v="105"/>
    <n v="47"/>
    <n v="17"/>
    <n v="1340"/>
    <n v="7139"/>
    <n v="247458.8"/>
    <n v="3481"/>
    <n v="121571.65"/>
    <n v="2.0354975851689106"/>
    <n v="0"/>
    <n v="1832"/>
    <n v="3481"/>
    <n v="13217"/>
    <n v="33.36"/>
    <n v="34.707142857142856"/>
    <n v="34.492857142857147"/>
    <n v="1.3471428571428561"/>
    <n v="903.8"/>
    <n v="4892"/>
    <n v="2247"/>
    <n v="2597"/>
    <n v="1006"/>
    <n v="1398"/>
    <n v="625"/>
    <n v="452"/>
    <n v="63617200.000000007"/>
    <n v="0"/>
    <n v="0"/>
    <n v="0"/>
    <n v="0.97600936220011703"/>
    <m/>
  </r>
  <r>
    <x v="1286"/>
    <n v="1"/>
    <n v="33.049999999999997"/>
    <n v="33.799999999999997"/>
    <n v="33.799999999999997"/>
    <n v="33.75"/>
    <n v="34.049999999999997"/>
    <n v="33.950000000000003"/>
    <n v="33.700000000000003"/>
    <n v="1383"/>
    <n v="1006"/>
    <n v="760"/>
    <n v="283"/>
    <n v="603"/>
    <n v="40"/>
    <n v="25"/>
    <n v="2389"/>
    <n v="7429"/>
    <n v="247586.45"/>
    <n v="3863"/>
    <n v="130994.6"/>
    <n v="1.8900508112548151"/>
    <n v="-1.1904761904761227E-3"/>
    <n v="4100"/>
    <n v="3863"/>
    <n v="14200"/>
    <n v="32.450000000000003"/>
    <n v="33.478571428571428"/>
    <n v="32.674999999999997"/>
    <n v="1.0285714285714249"/>
    <n v="919.53"/>
    <n v="4685"/>
    <n v="2744"/>
    <n v="2908"/>
    <n v="1121"/>
    <n v="1707"/>
    <n v="632"/>
    <n v="403"/>
    <n v="137682849.99999997"/>
    <n v="0"/>
    <n v="0"/>
    <n v="0"/>
    <n v="0.97272182254196649"/>
    <m/>
  </r>
  <r>
    <x v="1287"/>
    <n v="1"/>
    <n v="33.700000000000003"/>
    <n v="34.15"/>
    <n v="34.049999999999997"/>
    <n v="34"/>
    <n v="34.35"/>
    <n v="34.200000000000003"/>
    <n v="33.9"/>
    <n v="1065"/>
    <n v="817"/>
    <n v="356"/>
    <n v="235"/>
    <n v="112"/>
    <n v="56"/>
    <n v="33"/>
    <n v="1882"/>
    <n v="7635"/>
    <n v="258717.45"/>
    <n v="3819"/>
    <n v="130521.60000000001"/>
    <n v="1.9821811102530156"/>
    <n v="-2.1428571428571564E-3"/>
    <n v="2674"/>
    <n v="3819"/>
    <n v="14489"/>
    <n v="33.44"/>
    <n v="33.973214285714285"/>
    <n v="33.491071428571431"/>
    <n v="0.53321428571428697"/>
    <n v="907.39"/>
    <n v="4484"/>
    <n v="3151"/>
    <n v="3035"/>
    <n v="1086"/>
    <n v="1676"/>
    <n v="649"/>
    <n v="408"/>
    <n v="90783950"/>
    <n v="0"/>
    <n v="0"/>
    <n v="0"/>
    <n v="0.98237367802585185"/>
    <m/>
  </r>
  <r>
    <x v="1288"/>
    <n v="1"/>
    <n v="32.200000000000003"/>
    <n v="32.799999999999997"/>
    <n v="32.75"/>
    <n v="32.950000000000003"/>
    <n v="33.4"/>
    <n v="33.35"/>
    <n v="33.200000000000003"/>
    <n v="1124"/>
    <n v="1117"/>
    <n v="609"/>
    <n v="107"/>
    <n v="236"/>
    <n v="141"/>
    <n v="54"/>
    <n v="2241"/>
    <n v="7843"/>
    <n v="254770"/>
    <n v="4030"/>
    <n v="133974.44999999998"/>
    <n v="1.9016312438677676"/>
    <n v="3.333333333333347E-3"/>
    <n v="3388"/>
    <n v="4030"/>
    <n v="15333"/>
    <n v="32.049999999999997"/>
    <n v="32.585714285714282"/>
    <n v="31.942857142857147"/>
    <n v="0.5357142857142847"/>
    <n v="929.23"/>
    <n v="4134"/>
    <n v="3709"/>
    <n v="3460"/>
    <n v="1138"/>
    <n v="1837"/>
    <n v="637"/>
    <n v="418"/>
    <n v="110678349.99999999"/>
    <n v="0"/>
    <n v="0"/>
    <n v="0"/>
    <n v="0.97653869591712361"/>
    <m/>
  </r>
  <r>
    <x v="1289"/>
    <n v="1"/>
    <n v="32.450000000000003"/>
    <n v="33"/>
    <n v="33.200000000000003"/>
    <n v="33.15"/>
    <n v="33.4"/>
    <n v="33.6"/>
    <n v="33.25"/>
    <n v="1001"/>
    <n v="318"/>
    <n v="473"/>
    <n v="71"/>
    <n v="199"/>
    <n v="333"/>
    <n v="98"/>
    <n v="1319"/>
    <n v="8089"/>
    <n v="264552.2"/>
    <n v="4507"/>
    <n v="150359.94999999998"/>
    <n v="1.7594592176972661"/>
    <n v="2.380952380952415E-3"/>
    <n v="2493"/>
    <n v="4507"/>
    <n v="16038"/>
    <n v="32.869999999999997"/>
    <n v="32.862499999999997"/>
    <n v="32.273214285714289"/>
    <n v="-7.5000000000002842E-3"/>
    <n v="909.24"/>
    <n v="4336"/>
    <n v="3753"/>
    <n v="3442"/>
    <n v="1163"/>
    <n v="1909"/>
    <n v="949"/>
    <n v="486"/>
    <n v="82127600"/>
    <n v="60"/>
    <n v="0"/>
    <n v="60"/>
    <n v="0.98442647499251268"/>
    <m/>
  </r>
  <r>
    <x v="1290"/>
    <n v="1"/>
    <n v="31.95"/>
    <n v="32.85"/>
    <n v="33"/>
    <n v="33.049999999999997"/>
    <n v="33.4"/>
    <n v="33.6"/>
    <n v="33.299999999999997"/>
    <n v="631"/>
    <n v="670"/>
    <n v="167"/>
    <n v="221"/>
    <n v="115"/>
    <n v="120"/>
    <n v="129"/>
    <n v="1301"/>
    <n v="7769"/>
    <n v="251784.45"/>
    <n v="4760"/>
    <n v="158681.40000000002"/>
    <n v="1.5867294465513915"/>
    <n v="4.5238095238095376E-3"/>
    <n v="2053"/>
    <n v="4760"/>
    <n v="15720"/>
    <n v="31.8"/>
    <n v="32.657142857142858"/>
    <n v="31.692857142857143"/>
    <n v="0.85714285714285765"/>
    <n v="908.35"/>
    <n v="3808"/>
    <n v="3961"/>
    <n v="3191"/>
    <n v="1282"/>
    <n v="1939"/>
    <n v="1000"/>
    <n v="539"/>
    <n v="67153700"/>
    <n v="0"/>
    <n v="0"/>
    <n v="0"/>
    <n v="0.97039975587427518"/>
    <m/>
  </r>
  <r>
    <x v="1291"/>
    <n v="1"/>
    <n v="33.4"/>
    <n v="33.85"/>
    <n v="33.950000000000003"/>
    <n v="33.9"/>
    <n v="34"/>
    <n v="34.049999999999997"/>
    <n v="33.700000000000003"/>
    <n v="726"/>
    <n v="750"/>
    <n v="230"/>
    <n v="371"/>
    <n v="143"/>
    <n v="90"/>
    <n v="21"/>
    <n v="1476"/>
    <n v="8262"/>
    <n v="277888.5"/>
    <n v="4746"/>
    <n v="161122.45000000001"/>
    <n v="1.7247037889505776"/>
    <n v="-2.6190476190475717E-3"/>
    <n v="2331"/>
    <n v="4746"/>
    <n v="16160"/>
    <n v="33.65"/>
    <n v="33.769642857142856"/>
    <n v="33.287499999999994"/>
    <n v="0.11964285714285694"/>
    <n v="883.92"/>
    <n v="3956"/>
    <n v="4306"/>
    <n v="3152"/>
    <n v="1338"/>
    <n v="1888"/>
    <n v="995"/>
    <n v="525"/>
    <n v="78655499.999999985"/>
    <n v="43"/>
    <n v="27"/>
    <n v="70"/>
    <n v="0.99467927874667461"/>
    <m/>
  </r>
  <r>
    <x v="1292"/>
    <n v="1"/>
    <n v="31.6"/>
    <n v="32.5"/>
    <n v="32.549999999999997"/>
    <n v="32.65"/>
    <n v="32.85"/>
    <n v="33.1"/>
    <n v="32.75"/>
    <n v="835"/>
    <n v="1193"/>
    <n v="250"/>
    <n v="122"/>
    <n v="267"/>
    <n v="50"/>
    <n v="28"/>
    <n v="2028"/>
    <n v="9129"/>
    <n v="293042.09999999998"/>
    <n v="4976"/>
    <n v="163391.65000000002"/>
    <n v="1.7934949552195594"/>
    <n v="2.6190476190476393E-3"/>
    <n v="2745"/>
    <n v="4976"/>
    <n v="17326"/>
    <n v="31.37"/>
    <n v="32.371428571428574"/>
    <n v="31.407142857142858"/>
    <n v="1.0014285714285727"/>
    <n v="893.07"/>
    <n v="4056"/>
    <n v="5073"/>
    <n v="3221"/>
    <n v="1336"/>
    <n v="2088"/>
    <n v="1007"/>
    <n v="545"/>
    <n v="88622250"/>
    <n v="70"/>
    <n v="370"/>
    <n v="440"/>
    <n v="0.97271317829457371"/>
    <m/>
  </r>
  <r>
    <x v="1293"/>
    <n v="1"/>
    <n v="33.15"/>
    <n v="33.200000000000003"/>
    <n v="33.200000000000003"/>
    <n v="33.200000000000003"/>
    <n v="33.4"/>
    <n v="33.299999999999997"/>
    <n v="33"/>
    <n v="885"/>
    <n v="976"/>
    <n v="238"/>
    <n v="142"/>
    <n v="145"/>
    <n v="69"/>
    <n v="27"/>
    <n v="1861"/>
    <n v="9304"/>
    <n v="308701.15000000002"/>
    <n v="5045"/>
    <n v="167907.8"/>
    <n v="1.8385158402408943"/>
    <n v="-3.3333333333333808E-3"/>
    <n v="2482"/>
    <n v="5045"/>
    <n v="17622"/>
    <n v="33.119999999999997"/>
    <n v="33.19464285714286"/>
    <n v="33.141071428571429"/>
    <n v="7.464285714286234E-2"/>
    <n v="882.88"/>
    <n v="3833"/>
    <n v="5471"/>
    <n v="3273"/>
    <n v="1370"/>
    <n v="2125"/>
    <n v="996"/>
    <n v="554"/>
    <n v="82388650"/>
    <n v="0"/>
    <n v="0"/>
    <n v="0"/>
    <n v="0.9969897652016857"/>
    <m/>
  </r>
  <r>
    <x v="1294"/>
    <n v="1"/>
    <n v="29.85"/>
    <n v="30.85"/>
    <n v="31"/>
    <n v="30.85"/>
    <n v="31.15"/>
    <n v="31.15"/>
    <n v="30.7"/>
    <n v="1087"/>
    <n v="801"/>
    <n v="419"/>
    <n v="259"/>
    <n v="218"/>
    <n v="173"/>
    <n v="85"/>
    <n v="1888"/>
    <n v="9548"/>
    <n v="290648.80000000005"/>
    <n v="5350"/>
    <n v="165958.59999999998"/>
    <n v="1.7513331638131442"/>
    <n v="-2.1428571428571733E-3"/>
    <n v="3042"/>
    <n v="5350"/>
    <n v="18202"/>
    <n v="30.24"/>
    <n v="30.85"/>
    <n v="29.778571428571428"/>
    <n v="0.61000000000000298"/>
    <n v="909.71"/>
    <n v="3907"/>
    <n v="5641"/>
    <n v="3304"/>
    <n v="1446"/>
    <n v="2214"/>
    <n v="1112"/>
    <n v="578"/>
    <n v="92926099.999999985"/>
    <n v="0"/>
    <n v="0"/>
    <n v="0"/>
    <n v="0.96829971181556185"/>
    <m/>
  </r>
  <r>
    <x v="1295"/>
    <n v="1"/>
    <n v="28.5"/>
    <n v="30.4"/>
    <n v="30.9"/>
    <n v="30.9"/>
    <n v="31.2"/>
    <n v="31.25"/>
    <n v="30.8"/>
    <n v="853"/>
    <n v="993"/>
    <n v="312"/>
    <n v="197"/>
    <n v="193"/>
    <n v="353"/>
    <n v="83"/>
    <n v="1846"/>
    <n v="9552"/>
    <n v="283328"/>
    <n v="6077"/>
    <n v="188980.84999999998"/>
    <n v="1.4992418543995332"/>
    <n v="-1.1904761904761565E-3"/>
    <n v="2984"/>
    <n v="6077"/>
    <n v="18990"/>
    <n v="28.8"/>
    <n v="30.414285714285715"/>
    <n v="28.432142857142857"/>
    <n v="1.6142857142857139"/>
    <n v="908.13"/>
    <n v="3712"/>
    <n v="5840"/>
    <n v="3361"/>
    <n v="1512"/>
    <n v="2317"/>
    <n v="1625"/>
    <n v="623"/>
    <n v="89835050"/>
    <n v="0"/>
    <n v="0"/>
    <n v="0"/>
    <n v="0.94674556213017746"/>
    <m/>
  </r>
  <r>
    <x v="1296"/>
    <n v="1"/>
    <n v="30.5"/>
    <n v="31.4"/>
    <n v="31.3"/>
    <n v="31.55"/>
    <n v="31.55"/>
    <n v="31.1"/>
    <n v="29.2"/>
    <n v="1518"/>
    <n v="1092"/>
    <n v="353"/>
    <n v="162"/>
    <n v="344"/>
    <n v="61"/>
    <n v="0"/>
    <n v="2610"/>
    <n v="10492"/>
    <n v="323595.2"/>
    <n v="4625"/>
    <n v="145621.75"/>
    <n v="2.2221625547007915"/>
    <n v="-3.5714285714285726E-2"/>
    <n v="3530"/>
    <n v="4625"/>
    <n v="16673"/>
    <n v="29.03"/>
    <n v="30.55142857142857"/>
    <n v="29.78"/>
    <n v="1.5214285714285687"/>
    <n v="903.47"/>
    <n v="6504"/>
    <n v="3988"/>
    <n v="1556"/>
    <n v="2359"/>
    <n v="1606"/>
    <n v="660"/>
    <n v="0"/>
    <n v="109498099.99999999"/>
    <n v="0"/>
    <n v="0"/>
    <n v="0"/>
    <n v="0.94437215354586868"/>
    <m/>
  </r>
  <r>
    <x v="1297"/>
    <n v="1"/>
    <n v="32.200000000000003"/>
    <n v="32.85"/>
    <n v="32.35"/>
    <n v="32.299999999999997"/>
    <n v="32.25"/>
    <n v="31.85"/>
    <n v="31.2"/>
    <n v="2726"/>
    <n v="1262"/>
    <n v="428"/>
    <n v="523"/>
    <n v="184"/>
    <n v="68"/>
    <n v="17"/>
    <n v="3988"/>
    <n v="12381"/>
    <n v="401508.7"/>
    <n v="4819"/>
    <n v="155230.89999999997"/>
    <n v="2.5865256208654341"/>
    <n v="-1.7619047619047579E-2"/>
    <n v="5208"/>
    <n v="4819"/>
    <n v="18847"/>
    <n v="31.35"/>
    <n v="32.255714285714291"/>
    <n v="31.698571428571434"/>
    <n v="0.90571428571428925"/>
    <n v="888.33"/>
    <n v="8011"/>
    <n v="4370"/>
    <n v="1647"/>
    <n v="2432"/>
    <n v="1656"/>
    <n v="714"/>
    <n v="17"/>
    <n v="168602800"/>
    <n v="0"/>
    <n v="0"/>
    <n v="0"/>
    <n v="0.96789132448286508"/>
    <m/>
  </r>
  <r>
    <x v="1298"/>
    <n v="1"/>
    <n v="32.75"/>
    <n v="33.049999999999997"/>
    <n v="32.4"/>
    <n v="32.4"/>
    <n v="32.25"/>
    <n v="32.049999999999997"/>
    <n v="31.2"/>
    <n v="964"/>
    <n v="499"/>
    <n v="268"/>
    <n v="228"/>
    <n v="53"/>
    <n v="40"/>
    <n v="37"/>
    <n v="1463"/>
    <n v="11861"/>
    <n v="389699.65"/>
    <n v="4949"/>
    <n v="159773.65"/>
    <n v="2.439073339064358"/>
    <n v="-1.8095238095238098E-2"/>
    <n v="2089"/>
    <n v="4949"/>
    <n v="18616"/>
    <n v="32.630000000000003"/>
    <n v="32.784285714285716"/>
    <n v="32.527142857142856"/>
    <n v="0.15428571428571303"/>
    <n v="887"/>
    <n v="7688"/>
    <n v="4173"/>
    <n v="1806"/>
    <n v="2476"/>
    <n v="1679"/>
    <n v="742"/>
    <n v="52"/>
    <n v="68278999.999999985"/>
    <n v="0"/>
    <n v="0"/>
    <n v="0"/>
    <n v="0.98759079903147706"/>
    <m/>
  </r>
  <r>
    <x v="1299"/>
    <n v="1"/>
    <n v="31.15"/>
    <n v="32"/>
    <n v="31.4"/>
    <n v="31.55"/>
    <n v="31.35"/>
    <n v="30.9"/>
    <n v="30.15"/>
    <n v="1126"/>
    <n v="680"/>
    <n v="265"/>
    <n v="183"/>
    <n v="427"/>
    <n v="591"/>
    <n v="134"/>
    <n v="1806"/>
    <n v="11887"/>
    <n v="374056.6"/>
    <n v="5997"/>
    <n v="187739.9"/>
    <n v="1.9924192992539145"/>
    <n v="-2.2142857142857186E-2"/>
    <n v="3406"/>
    <n v="5997"/>
    <n v="19690"/>
    <n v="30.62"/>
    <n v="31.344285714285714"/>
    <n v="30.615714285714283"/>
    <n v="0.72428571428571331"/>
    <n v="910.33"/>
    <n v="7444"/>
    <n v="4443"/>
    <n v="1806"/>
    <n v="2515"/>
    <n v="2033"/>
    <n v="1293"/>
    <n v="156"/>
    <n v="106618000"/>
    <n v="0"/>
    <n v="45"/>
    <n v="45"/>
    <n v="0.97113859816048209"/>
    <m/>
  </r>
  <r>
    <x v="1300"/>
    <n v="1"/>
    <n v="32.1"/>
    <n v="32.9"/>
    <n v="32.1"/>
    <n v="32.049999999999997"/>
    <n v="31.7"/>
    <n v="30.85"/>
    <n v="29.85"/>
    <n v="1034"/>
    <n v="999"/>
    <n v="237"/>
    <n v="160"/>
    <n v="154"/>
    <n v="122"/>
    <n v="64"/>
    <n v="2033"/>
    <n v="12607"/>
    <n v="408746.3"/>
    <n v="6214"/>
    <n v="196331.7"/>
    <n v="2.0819169802940634"/>
    <n v="-3.5476190476190411E-2"/>
    <n v="2770"/>
    <n v="6214"/>
    <n v="20736"/>
    <n v="32.36"/>
    <n v="32.305714285714288"/>
    <n v="31.620000000000005"/>
    <n v="-5.4285714285711606E-2"/>
    <n v="893.06"/>
    <n v="7530"/>
    <n v="5077"/>
    <n v="1915"/>
    <n v="2563"/>
    <n v="2072"/>
    <n v="1372"/>
    <n v="207"/>
    <n v="89350099.999999985"/>
    <n v="0"/>
    <n v="0"/>
    <n v="0"/>
    <n v="0.99661225746843241"/>
    <m/>
  </r>
  <r>
    <x v="1301"/>
    <n v="1"/>
    <n v="31.55"/>
    <n v="32.4"/>
    <n v="31.5"/>
    <n v="31.9"/>
    <n v="31.9"/>
    <n v="31.1"/>
    <n v="30.05"/>
    <n v="882"/>
    <n v="418"/>
    <n v="450"/>
    <n v="214"/>
    <n v="122"/>
    <n v="88"/>
    <n v="88"/>
    <n v="1300"/>
    <n v="12009"/>
    <n v="382721.7"/>
    <n v="6441"/>
    <n v="203881.60000000001"/>
    <n v="1.8771762630860265"/>
    <n v="-3.0238095238095192E-2"/>
    <n v="2262"/>
    <n v="6441"/>
    <n v="20650"/>
    <n v="31.67"/>
    <n v="31.792857142857144"/>
    <n v="31.064285714285717"/>
    <n v="0.12285714285714278"/>
    <n v="906.83"/>
    <n v="7494"/>
    <n v="4515"/>
    <n v="2200"/>
    <n v="2695"/>
    <n v="2107"/>
    <n v="1377"/>
    <n v="262"/>
    <n v="71644900"/>
    <n v="0"/>
    <n v="0"/>
    <n v="0"/>
    <n v="0.98814352574102982"/>
    <m/>
  </r>
  <r>
    <x v="1302"/>
    <n v="1"/>
    <n v="30.35"/>
    <n v="31.5"/>
    <n v="31.1"/>
    <n v="31.55"/>
    <n v="31.6"/>
    <n v="30.85"/>
    <n v="29.9"/>
    <n v="1010"/>
    <n v="370"/>
    <n v="137"/>
    <n v="156"/>
    <n v="39"/>
    <n v="22"/>
    <n v="23"/>
    <n v="1380"/>
    <n v="11951"/>
    <n v="367994.80000000005"/>
    <n v="6499"/>
    <n v="203795.39999999997"/>
    <n v="1.8057070964310289"/>
    <n v="-2.7142857142857173E-2"/>
    <n v="1757"/>
    <n v="6499"/>
    <n v="20649"/>
    <n v="28.92"/>
    <n v="30.711428571428574"/>
    <n v="29.72571428571429"/>
    <n v="1.7914285714285718"/>
    <n v="919.14"/>
    <n v="7358"/>
    <n v="4593"/>
    <n v="2199"/>
    <n v="2802"/>
    <n v="2112"/>
    <n v="1328"/>
    <n v="257"/>
    <n v="54089799.999999993"/>
    <n v="0"/>
    <n v="0"/>
    <n v="0"/>
    <n v="0.95037791652974046"/>
    <m/>
  </r>
  <r>
    <x v="1303"/>
    <n v="1"/>
    <n v="29.6"/>
    <n v="30.75"/>
    <n v="30.4"/>
    <n v="30.75"/>
    <n v="30.8"/>
    <n v="30.4"/>
    <n v="29.5"/>
    <n v="609"/>
    <n v="1222"/>
    <n v="877"/>
    <n v="89"/>
    <n v="139"/>
    <n v="30"/>
    <n v="12"/>
    <n v="1831"/>
    <n v="12113"/>
    <n v="363870.45"/>
    <n v="6585"/>
    <n v="201819.1"/>
    <n v="1.8029534865629666"/>
    <n v="-1.9761904761904769E-2"/>
    <n v="2978"/>
    <n v="6585"/>
    <n v="20940"/>
    <n v="30.04"/>
    <n v="30.060000000000002"/>
    <n v="29.074285714285715"/>
    <n v="2.0000000000003126E-2"/>
    <n v="942.87"/>
    <n v="7482"/>
    <n v="4631"/>
    <n v="2242"/>
    <n v="2836"/>
    <n v="2180"/>
    <n v="1314"/>
    <n v="255"/>
    <n v="90547650"/>
    <n v="0"/>
    <n v="0"/>
    <n v="0"/>
    <n v="0.98169934640522871"/>
    <m/>
  </r>
  <r>
    <x v="1304"/>
    <n v="1"/>
    <n v="29.6"/>
    <n v="31"/>
    <n v="30.5"/>
    <n v="30.95"/>
    <n v="30.8"/>
    <n v="30.35"/>
    <n v="29.55"/>
    <n v="838"/>
    <n v="1346"/>
    <n v="153"/>
    <n v="118"/>
    <n v="267"/>
    <n v="26"/>
    <n v="24"/>
    <n v="2184"/>
    <n v="12447"/>
    <n v="375060.2"/>
    <n v="6581"/>
    <n v="202202.9"/>
    <n v="1.8548705285631415"/>
    <n v="-2.2142857142857117E-2"/>
    <n v="2772"/>
    <n v="6581"/>
    <n v="21309"/>
    <n v="29.63"/>
    <n v="30.2"/>
    <n v="29.000000000000004"/>
    <n v="0.57000000000000028"/>
    <n v="944.74"/>
    <n v="7712"/>
    <n v="4735"/>
    <n v="2281"/>
    <n v="2856"/>
    <n v="2151"/>
    <n v="1309"/>
    <n v="265"/>
    <n v="84571300.000000015"/>
    <n v="0"/>
    <n v="65"/>
    <n v="65"/>
    <n v="0.9689339437540877"/>
    <m/>
  </r>
  <r>
    <x v="1305"/>
    <n v="1"/>
    <n v="31.15"/>
    <n v="32.65"/>
    <n v="31.95"/>
    <n v="32.1"/>
    <n v="31.85"/>
    <n v="31.05"/>
    <n v="30.1"/>
    <n v="1163"/>
    <n v="828"/>
    <n v="368"/>
    <n v="340"/>
    <n v="97"/>
    <n v="331"/>
    <n v="54"/>
    <n v="1991"/>
    <n v="13391"/>
    <n v="425600.14999999997"/>
    <n v="7193"/>
    <n v="228056.9"/>
    <n v="1.8662015926727058"/>
    <n v="-3.2380952380952385E-2"/>
    <n v="3181"/>
    <n v="7193"/>
    <n v="23727"/>
    <n v="31.02"/>
    <n v="31.835714285714285"/>
    <n v="30.549999999999997"/>
    <n v="0.81571428571428584"/>
    <n v="931.76"/>
    <n v="7744"/>
    <n v="5647"/>
    <n v="3143"/>
    <n v="3119"/>
    <n v="2172"/>
    <n v="1588"/>
    <n v="314"/>
    <n v="100925650"/>
    <n v="129"/>
    <n v="120"/>
    <n v="249"/>
    <n v="0.9636533084808947"/>
    <m/>
  </r>
  <r>
    <x v="1306"/>
    <n v="1"/>
    <n v="30.8"/>
    <n v="32.25"/>
    <n v="31.75"/>
    <n v="31.85"/>
    <n v="31.7"/>
    <n v="30.8"/>
    <n v="29.75"/>
    <n v="547"/>
    <n v="431"/>
    <n v="344"/>
    <n v="80"/>
    <n v="22"/>
    <n v="24"/>
    <n v="16"/>
    <n v="978"/>
    <n v="12951"/>
    <n v="407138.4"/>
    <n v="7157"/>
    <n v="225271.45"/>
    <n v="1.8073235645262637"/>
    <n v="-3.4285714285714294E-2"/>
    <n v="1464"/>
    <n v="7157"/>
    <n v="23031"/>
    <n v="30.18"/>
    <n v="31.504285714285714"/>
    <n v="30.261428571428574"/>
    <n v="1.3242857142857147"/>
    <n v="942.46"/>
    <n v="7263"/>
    <n v="5688"/>
    <n v="2923"/>
    <n v="3109"/>
    <n v="2124"/>
    <n v="1600"/>
    <n v="324"/>
    <n v="46129950.000000007"/>
    <n v="0"/>
    <n v="0"/>
    <n v="0"/>
    <n v="0.95566814439518688"/>
    <m/>
  </r>
  <r>
    <x v="1307"/>
    <n v="1"/>
    <n v="30.55"/>
    <n v="32.200000000000003"/>
    <n v="31.7"/>
    <n v="31.85"/>
    <n v="31.7"/>
    <n v="30.9"/>
    <n v="29.85"/>
    <n v="827"/>
    <n v="618"/>
    <n v="179"/>
    <n v="123"/>
    <n v="88"/>
    <n v="45"/>
    <n v="73"/>
    <n v="1445"/>
    <n v="13057"/>
    <n v="408628"/>
    <n v="7087"/>
    <n v="223113.9"/>
    <n v="1.8314771065361684"/>
    <n v="-3.2380952380952385E-2"/>
    <n v="1953"/>
    <n v="7087"/>
    <n v="23173"/>
    <n v="29.62"/>
    <n v="31.398571428571429"/>
    <n v="29.984285714285715"/>
    <n v="1.7785714285714285"/>
    <n v="940.09"/>
    <n v="7156"/>
    <n v="5901"/>
    <n v="3029"/>
    <n v="2957"/>
    <n v="2143"/>
    <n v="1608"/>
    <n v="379"/>
    <n v="61115450.000000015"/>
    <n v="0"/>
    <n v="0"/>
    <n v="0"/>
    <n v="0.93734177215189873"/>
    <m/>
  </r>
  <r>
    <x v="1308"/>
    <n v="1"/>
    <n v="30.25"/>
    <n v="32"/>
    <n v="31.7"/>
    <n v="31.75"/>
    <n v="31.65"/>
    <n v="30.85"/>
    <n v="29.95"/>
    <n v="825"/>
    <n v="552"/>
    <n v="209"/>
    <n v="51"/>
    <n v="39"/>
    <n v="29"/>
    <n v="40"/>
    <n v="1377"/>
    <n v="12454"/>
    <n v="386190.5"/>
    <n v="6859"/>
    <n v="215395.35"/>
    <n v="1.7929379626811812"/>
    <n v="-2.9523809523809522E-2"/>
    <n v="1745"/>
    <n v="6859"/>
    <n v="22389"/>
    <n v="29.77"/>
    <n v="31.3"/>
    <n v="29.8"/>
    <n v="1.5300000000000011"/>
    <n v="939.14"/>
    <n v="7050"/>
    <n v="5404"/>
    <n v="3076"/>
    <n v="2752"/>
    <n v="2107"/>
    <n v="1592"/>
    <n v="408"/>
    <n v="54191800"/>
    <n v="0"/>
    <n v="0"/>
    <n v="0"/>
    <n v="0.93704752911551781"/>
    <m/>
  </r>
  <r>
    <x v="1309"/>
    <n v="1"/>
    <n v="29.1"/>
    <n v="30.95"/>
    <n v="30.95"/>
    <n v="31.15"/>
    <n v="31.1"/>
    <n v="30.4"/>
    <n v="29.45"/>
    <n v="806"/>
    <n v="688"/>
    <n v="212"/>
    <n v="183"/>
    <n v="72"/>
    <n v="48"/>
    <n v="25"/>
    <n v="1494"/>
    <n v="12591"/>
    <n v="376717.4"/>
    <n v="6858"/>
    <n v="211596.65"/>
    <n v="1.7803561634836849"/>
    <n v="-2.7619047619047623E-2"/>
    <n v="2034"/>
    <n v="6858"/>
    <n v="22457"/>
    <n v="28.27"/>
    <n v="30.262857142857143"/>
    <n v="28.677142857142858"/>
    <n v="1.9928571428571438"/>
    <n v="942.43"/>
    <n v="7013"/>
    <n v="5578"/>
    <n v="3008"/>
    <n v="2748"/>
    <n v="2083"/>
    <n v="1600"/>
    <n v="427"/>
    <n v="61444699.999999993"/>
    <n v="0"/>
    <n v="0"/>
    <n v="0"/>
    <n v="0.9217476361265079"/>
    <m/>
  </r>
  <r>
    <x v="1310"/>
    <n v="1"/>
    <n v="29.1"/>
    <n v="31.2"/>
    <n v="31.3"/>
    <n v="31.45"/>
    <n v="31.5"/>
    <n v="30.75"/>
    <n v="29.95"/>
    <n v="1562"/>
    <n v="1038"/>
    <n v="231"/>
    <n v="430"/>
    <n v="96"/>
    <n v="57"/>
    <n v="403"/>
    <n v="2600"/>
    <n v="12612"/>
    <n v="379812.9"/>
    <n v="7226"/>
    <n v="225061.3"/>
    <n v="1.6875975567545378"/>
    <n v="-2.5000000000000001E-2"/>
    <n v="3817"/>
    <n v="7226"/>
    <n v="22927"/>
    <n v="28.46"/>
    <n v="30.48"/>
    <n v="28.680000000000003"/>
    <n v="2.0199999999999996"/>
    <n v="939.15"/>
    <n v="6515"/>
    <n v="6097"/>
    <n v="3089"/>
    <n v="2742"/>
    <n v="2096"/>
    <n v="1601"/>
    <n v="787"/>
    <n v="115440200.00000001"/>
    <n v="0"/>
    <n v="0"/>
    <n v="0"/>
    <n v="0.92976151584449529"/>
    <m/>
  </r>
  <r>
    <x v="1311"/>
    <n v="1"/>
    <n v="28.1"/>
    <n v="30.6"/>
    <n v="30.75"/>
    <n v="30.9"/>
    <n v="31"/>
    <n v="30.2"/>
    <n v="29.25"/>
    <n v="1838"/>
    <n v="1952"/>
    <n v="171"/>
    <n v="108"/>
    <n v="427"/>
    <n v="76"/>
    <n v="47"/>
    <n v="3790"/>
    <n v="14297"/>
    <n v="419633.2"/>
    <n v="7727"/>
    <n v="236543.1"/>
    <n v="1.7740242687273482"/>
    <n v="-2.738095238095236E-2"/>
    <n v="4619"/>
    <n v="7727"/>
    <n v="25196"/>
    <n v="28.11"/>
    <n v="29.814285714285717"/>
    <n v="27.671428571428574"/>
    <n v="1.7042857142857173"/>
    <n v="944.89"/>
    <n v="7142"/>
    <n v="7155"/>
    <n v="3172"/>
    <n v="2810"/>
    <n v="2483"/>
    <n v="1628"/>
    <n v="806"/>
    <n v="136881400.00000003"/>
    <n v="0"/>
    <n v="0"/>
    <n v="0"/>
    <n v="0.93919144670898758"/>
    <m/>
  </r>
  <r>
    <x v="1312"/>
    <n v="1"/>
    <n v="28.35"/>
    <n v="29.95"/>
    <n v="30.1"/>
    <n v="30.45"/>
    <n v="30.5"/>
    <n v="29.9"/>
    <n v="29.05"/>
    <n v="763"/>
    <n v="878"/>
    <n v="164"/>
    <n v="258"/>
    <n v="60"/>
    <n v="128"/>
    <n v="101"/>
    <n v="1641"/>
    <n v="12917"/>
    <n v="376854.55"/>
    <n v="7706"/>
    <n v="232585.9"/>
    <n v="1.6202811520388811"/>
    <n v="-2.2857142857142843E-2"/>
    <n v="2352"/>
    <n v="7706"/>
    <n v="23860"/>
    <n v="28.15"/>
    <n v="29.492857142857144"/>
    <n v="28.121428571428574"/>
    <n v="1.3428571428571452"/>
    <n v="946.21"/>
    <n v="6256"/>
    <n v="6661"/>
    <n v="3237"/>
    <n v="2980"/>
    <n v="2151"/>
    <n v="1689"/>
    <n v="886"/>
    <n v="69310900"/>
    <n v="0"/>
    <n v="0"/>
    <n v="0"/>
    <n v="0.95423728813559316"/>
    <m/>
  </r>
  <r>
    <x v="1313"/>
    <n v="1"/>
    <n v="30.2"/>
    <n v="31.35"/>
    <n v="31.1"/>
    <n v="31.25"/>
    <n v="31.3"/>
    <n v="30.7"/>
    <n v="29.8"/>
    <n v="1280"/>
    <n v="986"/>
    <n v="166"/>
    <n v="153"/>
    <n v="104"/>
    <n v="110"/>
    <n v="93"/>
    <n v="2266"/>
    <n v="12338"/>
    <n v="380411.5"/>
    <n v="8108"/>
    <n v="251185.50000000003"/>
    <n v="1.5144644097688758"/>
    <n v="-2.357142857142857E-2"/>
    <n v="2892"/>
    <n v="8108"/>
    <n v="23676"/>
    <n v="30.81"/>
    <n v="31.12"/>
    <n v="30.134285714285713"/>
    <n v="0.31000000000000227"/>
    <n v="923.72"/>
    <n v="5552"/>
    <n v="6786"/>
    <n v="3230"/>
    <n v="2956"/>
    <n v="2494"/>
    <n v="1711"/>
    <n v="947"/>
    <n v="88914550"/>
    <n v="0"/>
    <n v="0"/>
    <n v="0"/>
    <n v="0.98308870453095087"/>
    <m/>
  </r>
  <r>
    <x v="1314"/>
    <n v="1"/>
    <n v="31.85"/>
    <n v="32.4"/>
    <n v="31.95"/>
    <n v="32.049999999999997"/>
    <n v="31.95"/>
    <n v="31.25"/>
    <n v="30.25"/>
    <n v="1849"/>
    <n v="1791"/>
    <n v="868"/>
    <n v="290"/>
    <n v="125"/>
    <n v="195"/>
    <n v="168"/>
    <n v="3640"/>
    <n v="12451"/>
    <n v="400472.65"/>
    <n v="8618"/>
    <n v="272578.90000000002"/>
    <n v="1.4691990099013532"/>
    <n v="-2.9047619047619003E-2"/>
    <n v="5286"/>
    <n v="8618"/>
    <n v="24576"/>
    <n v="32.68"/>
    <n v="32.305714285714288"/>
    <n v="31.834285714285716"/>
    <n v="-0.37428571428571189"/>
    <n v="911.97"/>
    <n v="5345"/>
    <n v="7106"/>
    <n v="3507"/>
    <n v="3129"/>
    <n v="2626"/>
    <n v="1788"/>
    <n v="1075"/>
    <n v="169115650"/>
    <n v="0"/>
    <n v="0"/>
    <n v="0"/>
    <n v="0.99664531869472406"/>
    <m/>
  </r>
  <r>
    <x v="1315"/>
    <n v="1"/>
    <n v="32.65"/>
    <n v="32.1"/>
    <n v="32"/>
    <n v="31.95"/>
    <n v="31.25"/>
    <n v="30.2"/>
    <n v="30.7"/>
    <n v="1599"/>
    <n v="526"/>
    <n v="370"/>
    <n v="623"/>
    <n v="571"/>
    <n v="516"/>
    <n v="0"/>
    <n v="2125"/>
    <n v="11166"/>
    <n v="362522.25"/>
    <n v="5105"/>
    <n v="160068.85"/>
    <n v="2.2647894952703163"/>
    <n v="-2.2857142857142861E-2"/>
    <n v="4205"/>
    <n v="5105"/>
    <n v="19570"/>
    <n v="31.54"/>
    <n v="32.748214285714283"/>
    <n v="33.337499999999991"/>
    <n v="1.2082142857142841"/>
    <n v="910.71"/>
    <n v="7443"/>
    <n v="3723"/>
    <n v="3299"/>
    <n v="2325"/>
    <n v="1742"/>
    <n v="1038"/>
    <n v="0"/>
    <n v="134263750"/>
    <n v="0"/>
    <n v="0"/>
    <n v="0"/>
    <n v="0.95895408938887194"/>
    <m/>
  </r>
  <r>
    <x v="1316"/>
    <n v="1"/>
    <n v="32.4"/>
    <n v="31.85"/>
    <n v="31.9"/>
    <n v="31.85"/>
    <n v="31.15"/>
    <n v="30.2"/>
    <n v="30.1"/>
    <n v="1744"/>
    <n v="669"/>
    <n v="87"/>
    <n v="187"/>
    <n v="307"/>
    <n v="69"/>
    <n v="7"/>
    <n v="2413"/>
    <n v="12094"/>
    <n v="389597.75"/>
    <n v="5516"/>
    <n v="172463.15"/>
    <n v="2.2590202602700926"/>
    <n v="-2.9523809523809515E-2"/>
    <n v="3070"/>
    <n v="5516"/>
    <n v="20906"/>
    <n v="30.03"/>
    <n v="32.478571428571428"/>
    <n v="33.067857142857136"/>
    <n v="2.4485714285714266"/>
    <n v="918.37"/>
    <n v="8007"/>
    <n v="4087"/>
    <n v="3296"/>
    <n v="2420"/>
    <n v="1987"/>
    <n v="1102"/>
    <n v="7"/>
    <n v="98402050"/>
    <n v="0"/>
    <n v="0"/>
    <n v="0"/>
    <n v="0.95303078387813389"/>
    <m/>
  </r>
  <r>
    <x v="1317"/>
    <n v="1"/>
    <n v="31.35"/>
    <n v="31.55"/>
    <n v="31.7"/>
    <n v="31.75"/>
    <n v="31.05"/>
    <n v="30.15"/>
    <n v="30.25"/>
    <n v="1614"/>
    <n v="763"/>
    <n v="661"/>
    <n v="374"/>
    <n v="69"/>
    <n v="47"/>
    <n v="14"/>
    <n v="2377"/>
    <n v="12812"/>
    <n v="402537.6"/>
    <n v="5581"/>
    <n v="173982.25"/>
    <n v="2.3136705037439165"/>
    <n v="-2.5714285714285724E-2"/>
    <n v="3542"/>
    <n v="5581"/>
    <n v="22041"/>
    <n v="27.99"/>
    <n v="31.328571428571429"/>
    <n v="31.114285714285717"/>
    <n v="3.3385714285714307"/>
    <n v="921.23"/>
    <n v="8405"/>
    <n v="4407"/>
    <n v="3648"/>
    <n v="2458"/>
    <n v="1978"/>
    <n v="1124"/>
    <n v="21"/>
    <n v="111482750"/>
    <n v="0"/>
    <n v="0"/>
    <n v="0"/>
    <n v="0.91351174934725843"/>
    <m/>
  </r>
  <r>
    <x v="1318"/>
    <n v="1"/>
    <n v="32.75"/>
    <n v="32.549999999999997"/>
    <n v="32.6"/>
    <n v="32.549999999999997"/>
    <n v="31.7"/>
    <n v="30.8"/>
    <n v="30.6"/>
    <n v="1403"/>
    <n v="652"/>
    <n v="176"/>
    <n v="188"/>
    <n v="56"/>
    <n v="33"/>
    <n v="12"/>
    <n v="2055"/>
    <n v="13694"/>
    <n v="447539.69999999995"/>
    <n v="5381"/>
    <n v="171717.49999999997"/>
    <n v="2.606255623334838"/>
    <n v="-3.2142857142857077E-2"/>
    <n v="2520"/>
    <n v="5381"/>
    <n v="22683"/>
    <n v="31.17"/>
    <n v="32.75"/>
    <n v="32.964285714285715"/>
    <n v="1.5799999999999983"/>
    <n v="893.04"/>
    <n v="9000"/>
    <n v="4694"/>
    <n v="3608"/>
    <n v="2526"/>
    <n v="1742"/>
    <n v="1085"/>
    <n v="28"/>
    <n v="82186650"/>
    <n v="0"/>
    <n v="0"/>
    <n v="0"/>
    <n v="0.94425931535898222"/>
    <m/>
  </r>
  <r>
    <x v="1319"/>
    <n v="1"/>
    <n v="32.049999999999997"/>
    <n v="32.15"/>
    <n v="32.299999999999997"/>
    <n v="32.299999999999997"/>
    <n v="31.6"/>
    <n v="30.65"/>
    <n v="30.6"/>
    <n v="917"/>
    <n v="319"/>
    <n v="345"/>
    <n v="107"/>
    <n v="65"/>
    <n v="35"/>
    <n v="3"/>
    <n v="1236"/>
    <n v="13334"/>
    <n v="427828.29999999993"/>
    <n v="5439"/>
    <n v="172581.2"/>
    <n v="2.4789971329437965"/>
    <n v="-2.8809523809523764E-2"/>
    <n v="1791"/>
    <n v="5439"/>
    <n v="22496"/>
    <n v="30.58"/>
    <n v="32.053571428571423"/>
    <n v="31.946428571428566"/>
    <n v="1.4735714285714252"/>
    <n v="895.1"/>
    <n v="8598"/>
    <n v="4736"/>
    <n v="3723"/>
    <n v="2544"/>
    <n v="1768"/>
    <n v="1100"/>
    <n v="27"/>
    <n v="57463850"/>
    <n v="0"/>
    <n v="0"/>
    <n v="0"/>
    <n v="0.94324491054904369"/>
    <m/>
  </r>
  <r>
    <x v="1320"/>
    <n v="1"/>
    <n v="30.6"/>
    <n v="31.35"/>
    <n v="31.6"/>
    <n v="31.5"/>
    <n v="30.85"/>
    <n v="30"/>
    <n v="30.05"/>
    <n v="1175"/>
    <n v="432"/>
    <n v="249"/>
    <n v="181"/>
    <n v="123"/>
    <n v="189"/>
    <n v="32"/>
    <n v="1607"/>
    <n v="13450"/>
    <n v="415167.75"/>
    <n v="5590"/>
    <n v="173089.05"/>
    <n v="2.3985789395689676"/>
    <n v="-2.4761904761904756E-2"/>
    <n v="2381"/>
    <n v="5590"/>
    <n v="22790"/>
    <n v="29.05"/>
    <n v="30.653571428571428"/>
    <n v="29.85"/>
    <n v="1.6035714285714278"/>
    <n v="900.94"/>
    <n v="8653"/>
    <n v="4797"/>
    <n v="3750"/>
    <n v="2574"/>
    <n v="1795"/>
    <n v="1175"/>
    <n v="46"/>
    <n v="73494250"/>
    <n v="0"/>
    <n v="0"/>
    <n v="0"/>
    <n v="0.9349855165754748"/>
    <m/>
  </r>
  <r>
    <x v="1321"/>
    <n v="1"/>
    <n v="29.1"/>
    <n v="30.25"/>
    <n v="30.85"/>
    <n v="30.8"/>
    <n v="30.4"/>
    <n v="29.65"/>
    <n v="29.7"/>
    <n v="1963"/>
    <n v="1013"/>
    <n v="349"/>
    <n v="757"/>
    <n v="70"/>
    <n v="167"/>
    <n v="54"/>
    <n v="2976"/>
    <n v="14510"/>
    <n v="428163.5"/>
    <n v="5926"/>
    <n v="180261.3"/>
    <n v="2.3752380571980787"/>
    <n v="-1.9285714285714305E-2"/>
    <n v="4373"/>
    <n v="5926"/>
    <n v="24290"/>
    <n v="26.36"/>
    <n v="29.223214285714288"/>
    <n v="27.991071428571431"/>
    <n v="2.8632142857142888"/>
    <n v="920.26"/>
    <n v="9360"/>
    <n v="5150"/>
    <n v="3854"/>
    <n v="2811"/>
    <n v="1758"/>
    <n v="1272"/>
    <n v="85"/>
    <n v="130532150.00000001"/>
    <n v="0"/>
    <n v="0"/>
    <n v="0"/>
    <n v="0.89629377762665763"/>
    <m/>
  </r>
  <r>
    <x v="1322"/>
    <n v="1"/>
    <n v="28.55"/>
    <n v="29.85"/>
    <n v="30.5"/>
    <n v="30.55"/>
    <n v="30.3"/>
    <n v="29.65"/>
    <n v="29.6"/>
    <n v="1213"/>
    <n v="904"/>
    <n v="262"/>
    <n v="136"/>
    <n v="40"/>
    <n v="106"/>
    <n v="43"/>
    <n v="2117"/>
    <n v="15340"/>
    <n v="445326.69999999995"/>
    <n v="6069"/>
    <n v="183662.69999999998"/>
    <n v="2.4246986459417181"/>
    <n v="-1.6666666666666666E-2"/>
    <n v="2704"/>
    <n v="6069"/>
    <n v="25299"/>
    <n v="25.93"/>
    <n v="28.735714285714288"/>
    <n v="27.342857142857142"/>
    <n v="2.8057142857142878"/>
    <n v="918.9"/>
    <n v="9671"/>
    <n v="5669"/>
    <n v="3890"/>
    <n v="2860"/>
    <n v="1766"/>
    <n v="1342"/>
    <n v="101"/>
    <n v="79389050"/>
    <n v="69"/>
    <n v="27"/>
    <n v="96"/>
    <n v="0.88558743169398901"/>
    <m/>
  </r>
  <r>
    <x v="1323"/>
    <n v="1"/>
    <n v="27.45"/>
    <n v="28.95"/>
    <n v="29.7"/>
    <n v="29.95"/>
    <n v="29.65"/>
    <n v="29.2"/>
    <n v="29.15"/>
    <n v="1208"/>
    <n v="544"/>
    <n v="148"/>
    <n v="137"/>
    <n v="70"/>
    <n v="83"/>
    <n v="22"/>
    <n v="1752"/>
    <n v="15690"/>
    <n v="439537.5"/>
    <n v="6181"/>
    <n v="183445.89999999997"/>
    <n v="2.3960061249665436"/>
    <n v="-1.3571428571428578E-2"/>
    <n v="2212"/>
    <n v="6181"/>
    <n v="25761"/>
    <n v="25.35"/>
    <n v="27.824999999999999"/>
    <n v="26.217857142857142"/>
    <n v="2.4749999999999979"/>
    <n v="927.23"/>
    <n v="9792"/>
    <n v="5898"/>
    <n v="3890"/>
    <n v="2894"/>
    <n v="1769"/>
    <n v="1401"/>
    <n v="117"/>
    <n v="62547549.999999993"/>
    <n v="0"/>
    <n v="0"/>
    <n v="0"/>
    <n v="0.89893617021276606"/>
    <m/>
  </r>
  <r>
    <x v="1324"/>
    <n v="1"/>
    <n v="28.05"/>
    <n v="29.25"/>
    <n v="30"/>
    <n v="30.05"/>
    <n v="29.7"/>
    <n v="29.15"/>
    <n v="29.2"/>
    <n v="1813"/>
    <n v="894"/>
    <n v="195"/>
    <n v="110"/>
    <n v="33"/>
    <n v="53"/>
    <n v="25"/>
    <n v="2707"/>
    <n v="16762"/>
    <n v="477788.10000000003"/>
    <n v="6269"/>
    <n v="186353.1"/>
    <n v="2.5638859777486935"/>
    <n v="-1.4761904761904787E-2"/>
    <n v="3123"/>
    <n v="6269"/>
    <n v="27016"/>
    <n v="26.35"/>
    <n v="28.392857142857142"/>
    <n v="27.107142857142858"/>
    <n v="2.0428571428571409"/>
    <n v="919.32"/>
    <n v="10417"/>
    <n v="6345"/>
    <n v="3985"/>
    <n v="2923"/>
    <n v="1772"/>
    <n v="1445"/>
    <n v="129"/>
    <n v="89414700"/>
    <n v="0"/>
    <n v="0"/>
    <n v="0"/>
    <n v="0.91620305980528516"/>
    <m/>
  </r>
  <r>
    <x v="1325"/>
    <n v="1"/>
    <n v="27.65"/>
    <n v="29.2"/>
    <n v="29.8"/>
    <n v="29.9"/>
    <n v="29.45"/>
    <n v="28.85"/>
    <n v="28.75"/>
    <n v="1179"/>
    <n v="497"/>
    <n v="153"/>
    <n v="189"/>
    <n v="24"/>
    <n v="92"/>
    <n v="22"/>
    <n v="1676"/>
    <n v="16641"/>
    <n v="470068.44999999995"/>
    <n v="6434"/>
    <n v="189825.95"/>
    <n v="2.4763129066389498"/>
    <n v="-1.9285714285714257E-2"/>
    <n v="2156"/>
    <n v="6434"/>
    <n v="27098"/>
    <n v="26.22"/>
    <n v="28.148214285714285"/>
    <n v="26.487499999999997"/>
    <n v="1.9282142857142865"/>
    <n v="923.33"/>
    <n v="10225"/>
    <n v="6416"/>
    <n v="4023"/>
    <n v="3007"/>
    <n v="1771"/>
    <n v="1507"/>
    <n v="149"/>
    <n v="61315750"/>
    <n v="0"/>
    <n v="0"/>
    <n v="0"/>
    <n v="0.90538674033149169"/>
    <m/>
  </r>
  <r>
    <x v="1326"/>
    <n v="1"/>
    <n v="29.3"/>
    <n v="30.65"/>
    <n v="31.1"/>
    <n v="31"/>
    <n v="30.3"/>
    <n v="29.6"/>
    <n v="29.55"/>
    <n v="1462"/>
    <n v="848"/>
    <n v="178"/>
    <n v="98"/>
    <n v="49"/>
    <n v="123"/>
    <n v="23"/>
    <n v="2310"/>
    <n v="17124"/>
    <n v="510753.9"/>
    <n v="6566"/>
    <n v="199820.25"/>
    <n v="2.5560667650050486"/>
    <n v="-2.4047619047619033E-2"/>
    <n v="2781"/>
    <n v="6566"/>
    <n v="27742"/>
    <n v="27.95"/>
    <n v="29.782142857142858"/>
    <n v="28.335714285714289"/>
    <n v="1.8321428571428591"/>
    <n v="896.42"/>
    <n v="10442"/>
    <n v="6682"/>
    <n v="4052"/>
    <n v="3012"/>
    <n v="1797"/>
    <n v="1596"/>
    <n v="161"/>
    <n v="83206749.999999985"/>
    <n v="0"/>
    <n v="0"/>
    <n v="0"/>
    <n v="0.91549295774647876"/>
    <m/>
  </r>
  <r>
    <x v="1327"/>
    <n v="1"/>
    <n v="29"/>
    <n v="30.4"/>
    <n v="31.05"/>
    <n v="30.95"/>
    <n v="30.35"/>
    <n v="29.7"/>
    <n v="29.6"/>
    <n v="1536"/>
    <n v="1356"/>
    <n v="418"/>
    <n v="89"/>
    <n v="68"/>
    <n v="79"/>
    <n v="27"/>
    <n v="2892"/>
    <n v="18234"/>
    <n v="539269.19999999995"/>
    <n v="6608"/>
    <n v="201199.45"/>
    <n v="2.6802717403054528"/>
    <n v="-2.2380952380952363E-2"/>
    <n v="3573"/>
    <n v="6608"/>
    <n v="29083"/>
    <n v="29"/>
    <n v="29.7"/>
    <n v="28.2"/>
    <n v="0.69999999999999929"/>
    <n v="898.72"/>
    <n v="10746"/>
    <n v="7488"/>
    <n v="4241"/>
    <n v="3023"/>
    <n v="1814"/>
    <n v="1611"/>
    <n v="160"/>
    <n v="106709150"/>
    <n v="0"/>
    <n v="0"/>
    <n v="0"/>
    <n v="0.94186424163689508"/>
    <m/>
  </r>
  <r>
    <x v="1328"/>
    <n v="1"/>
    <n v="30.25"/>
    <n v="31.45"/>
    <n v="31.9"/>
    <n v="31.8"/>
    <n v="31.05"/>
    <n v="30.4"/>
    <n v="30.25"/>
    <n v="1630"/>
    <n v="933"/>
    <n v="124"/>
    <n v="112"/>
    <n v="49"/>
    <n v="74"/>
    <n v="22"/>
    <n v="2563"/>
    <n v="18047"/>
    <n v="555478.55000000005"/>
    <n v="6616"/>
    <n v="206528.6"/>
    <n v="2.6895962593074279"/>
    <n v="-2.5238095238095261E-2"/>
    <n v="2944"/>
    <n v="6616"/>
    <n v="28919"/>
    <n v="30.85"/>
    <n v="30.892857142857142"/>
    <n v="29.607142857142858"/>
    <n v="4.2857142857140929E-2"/>
    <n v="881.03"/>
    <n v="10083"/>
    <n v="7964"/>
    <n v="4256"/>
    <n v="3030"/>
    <n v="1817"/>
    <n v="1630"/>
    <n v="139"/>
    <n v="90604100.000000015"/>
    <n v="0"/>
    <n v="0"/>
    <n v="0"/>
    <n v="0.96135867871611091"/>
    <m/>
  </r>
  <r>
    <x v="1329"/>
    <n v="1"/>
    <n v="30.8"/>
    <n v="31.8"/>
    <n v="32.299999999999997"/>
    <n v="32"/>
    <n v="31.35"/>
    <n v="30.7"/>
    <n v="30.55"/>
    <n v="1269"/>
    <n v="1170"/>
    <n v="482"/>
    <n v="163"/>
    <n v="78"/>
    <n v="39"/>
    <n v="25"/>
    <n v="2439"/>
    <n v="17686"/>
    <n v="553051.80000000005"/>
    <n v="6672"/>
    <n v="209972.6"/>
    <n v="2.6339236643257267"/>
    <n v="-2.3809523809523808E-2"/>
    <n v="3226"/>
    <n v="6672"/>
    <n v="28796"/>
    <n v="31.3"/>
    <n v="31.371428571428574"/>
    <n v="30.3"/>
    <n v="7.1428571428572951E-2"/>
    <n v="879.56"/>
    <n v="9363"/>
    <n v="8323"/>
    <n v="4438"/>
    <n v="3065"/>
    <n v="1815"/>
    <n v="1645"/>
    <n v="147"/>
    <n v="101482150.00000003"/>
    <n v="0"/>
    <n v="0"/>
    <n v="0"/>
    <n v="0.96545342381246146"/>
    <m/>
  </r>
  <r>
    <x v="1330"/>
    <n v="1"/>
    <n v="29.75"/>
    <n v="31.75"/>
    <n v="32.25"/>
    <n v="32"/>
    <n v="31.25"/>
    <n v="30.65"/>
    <n v="30.5"/>
    <n v="1388"/>
    <n v="739"/>
    <n v="1965"/>
    <n v="208"/>
    <n v="53"/>
    <n v="21"/>
    <n v="14"/>
    <n v="2127"/>
    <n v="17449"/>
    <n v="535907.75"/>
    <n v="6669"/>
    <n v="209576.85"/>
    <n v="2.5570942115028448"/>
    <n v="-2.4285714285714292E-2"/>
    <n v="4388"/>
    <n v="6669"/>
    <n v="28391"/>
    <n v="29.78"/>
    <n v="30.964285714285715"/>
    <n v="28.821428571428573"/>
    <n v="1.1842857142857142"/>
    <n v="882.68"/>
    <n v="9049"/>
    <n v="8400"/>
    <n v="4273"/>
    <n v="3042"/>
    <n v="1814"/>
    <n v="1659"/>
    <n v="154"/>
    <n v="137510400"/>
    <n v="0"/>
    <n v="0"/>
    <n v="0"/>
    <n v="0.9403220713609094"/>
    <m/>
  </r>
  <r>
    <x v="1331"/>
    <n v="1"/>
    <n v="29.8"/>
    <n v="31.95"/>
    <n v="32.5"/>
    <n v="32.35"/>
    <n v="31.4"/>
    <n v="30.8"/>
    <n v="30.5"/>
    <n v="609"/>
    <n v="514"/>
    <n v="190"/>
    <n v="242"/>
    <n v="96"/>
    <n v="74"/>
    <n v="27"/>
    <n v="1123"/>
    <n v="17462"/>
    <n v="538672.69999999995"/>
    <n v="6864"/>
    <n v="217335.15000000002"/>
    <n v="2.4785346502855146"/>
    <n v="-2.9285714285714293E-2"/>
    <n v="1752"/>
    <n v="6864"/>
    <n v="29882"/>
    <n v="29.02"/>
    <n v="31.182142857142857"/>
    <n v="28.87857142857143"/>
    <n v="2.1621428571428574"/>
    <n v="879.13"/>
    <n v="8948"/>
    <n v="8514"/>
    <n v="5556"/>
    <n v="3135"/>
    <n v="1858"/>
    <n v="1704"/>
    <n v="167"/>
    <n v="54691299.999999993"/>
    <n v="0"/>
    <n v="0"/>
    <n v="0"/>
    <n v="0.91516871649321974"/>
    <m/>
  </r>
  <r>
    <x v="1332"/>
    <n v="1"/>
    <n v="27.55"/>
    <n v="30.8"/>
    <n v="31.7"/>
    <n v="31.75"/>
    <n v="31.1"/>
    <n v="30.4"/>
    <n v="30.35"/>
    <n v="1599"/>
    <n v="1888"/>
    <n v="349"/>
    <n v="225"/>
    <n v="127"/>
    <n v="165"/>
    <n v="24"/>
    <n v="3487"/>
    <n v="17779"/>
    <n v="520397.19999999995"/>
    <n v="7033"/>
    <n v="219439.55"/>
    <n v="2.3714831715613709"/>
    <n v="-2.3333333333333324E-2"/>
    <n v="4377"/>
    <n v="7033"/>
    <n v="30575"/>
    <n v="26.31"/>
    <n v="29.987500000000001"/>
    <n v="26.505357142857143"/>
    <n v="3.677500000000002"/>
    <n v="901.05"/>
    <n v="8368"/>
    <n v="9411"/>
    <n v="5763"/>
    <n v="3218"/>
    <n v="1858"/>
    <n v="1786"/>
    <n v="171"/>
    <n v="130104000"/>
    <n v="0"/>
    <n v="0"/>
    <n v="0"/>
    <n v="0.87408637873754147"/>
    <m/>
  </r>
  <r>
    <x v="1333"/>
    <n v="1"/>
    <n v="27"/>
    <n v="30.25"/>
    <n v="31.2"/>
    <n v="31.35"/>
    <n v="30.95"/>
    <n v="30.25"/>
    <n v="30.25"/>
    <n v="1683"/>
    <n v="1611"/>
    <n v="300"/>
    <n v="248"/>
    <n v="131"/>
    <n v="100"/>
    <n v="27"/>
    <n v="3294"/>
    <n v="19813"/>
    <n v="568747.75"/>
    <n v="7148"/>
    <n v="221133.90000000002"/>
    <n v="2.571960925032299"/>
    <n v="-1.9047619047619063E-2"/>
    <n v="4100"/>
    <n v="7148"/>
    <n v="32894"/>
    <n v="25.02"/>
    <n v="29.553571428571431"/>
    <n v="26.071428571428573"/>
    <n v="4.533571428571431"/>
    <n v="905.84"/>
    <n v="9414"/>
    <n v="10399"/>
    <n v="5933"/>
    <n v="3309"/>
    <n v="1810"/>
    <n v="1837"/>
    <n v="192"/>
    <n v="119204750"/>
    <n v="8"/>
    <n v="0"/>
    <n v="8"/>
    <n v="0.84584178498985807"/>
    <m/>
  </r>
  <r>
    <x v="1334"/>
    <n v="1"/>
    <n v="26.45"/>
    <n v="29.25"/>
    <n v="30.65"/>
    <n v="30.65"/>
    <n v="30.2"/>
    <n v="29.65"/>
    <n v="29.5"/>
    <n v="1857"/>
    <n v="4218"/>
    <n v="342"/>
    <n v="178"/>
    <n v="93"/>
    <n v="178"/>
    <n v="65"/>
    <n v="6075"/>
    <n v="20231"/>
    <n v="569351.15"/>
    <n v="7224"/>
    <n v="218506.25"/>
    <n v="2.6056515545893997"/>
    <n v="-1.9047619047619029E-2"/>
    <n v="6931"/>
    <n v="7224"/>
    <n v="33476"/>
    <n v="25.89"/>
    <n v="28.75"/>
    <n v="25.75"/>
    <n v="2.8599999999999994"/>
    <n v="932.68"/>
    <n v="8002"/>
    <n v="12229"/>
    <n v="6021"/>
    <n v="3341"/>
    <n v="1815"/>
    <n v="1904"/>
    <n v="164"/>
    <n v="198435950"/>
    <n v="170"/>
    <n v="577"/>
    <n v="747"/>
    <n v="0.88938509103400898"/>
    <m/>
  </r>
  <r>
    <x v="1335"/>
    <n v="1"/>
    <n v="25.9"/>
    <n v="28.95"/>
    <n v="30.15"/>
    <n v="30.35"/>
    <n v="29.9"/>
    <n v="29.35"/>
    <n v="29.3"/>
    <n v="1942"/>
    <n v="3887"/>
    <n v="545"/>
    <n v="109"/>
    <n v="83"/>
    <n v="98"/>
    <n v="6"/>
    <n v="5829"/>
    <n v="22215"/>
    <n v="618641.89999999991"/>
    <n v="7298"/>
    <n v="218562.2"/>
    <n v="2.8305072880854962"/>
    <n v="-1.7619047619047618E-2"/>
    <n v="6670"/>
    <n v="7298"/>
    <n v="35724"/>
    <n v="25.42"/>
    <n v="28.514285714285712"/>
    <n v="25.24642857142857"/>
    <n v="3.0942857142857108"/>
    <n v="940.74"/>
    <n v="8027"/>
    <n v="14188"/>
    <n v="6211"/>
    <n v="3377"/>
    <n v="1813"/>
    <n v="1943"/>
    <n v="165"/>
    <n v="188100149.99999997"/>
    <n v="87"/>
    <n v="443"/>
    <n v="530"/>
    <n v="0.88850052429220561"/>
    <m/>
  </r>
  <r>
    <x v="1336"/>
    <n v="1"/>
    <n v="25.6"/>
    <n v="29"/>
    <n v="30.25"/>
    <n v="30.4"/>
    <n v="30.15"/>
    <n v="29.55"/>
    <n v="29.4"/>
    <n v="1423"/>
    <n v="2860"/>
    <n v="246"/>
    <n v="165"/>
    <n v="32"/>
    <n v="55"/>
    <n v="10"/>
    <n v="4283"/>
    <n v="23142"/>
    <n v="644312.4"/>
    <n v="7351"/>
    <n v="221172.19999999998"/>
    <n v="2.9131708234579214"/>
    <n v="-1.7142857142857137E-2"/>
    <n v="4791"/>
    <n v="7351"/>
    <n v="36728"/>
    <n v="24.34"/>
    <n v="28.635714285714286"/>
    <n v="24.992857142857144"/>
    <n v="4.2957142857142863"/>
    <n v="940.38"/>
    <n v="7884"/>
    <n v="15258"/>
    <n v="6235"/>
    <n v="3395"/>
    <n v="1817"/>
    <n v="1967"/>
    <n v="172"/>
    <n v="134710349.99999997"/>
    <n v="37"/>
    <n v="262"/>
    <n v="299"/>
    <n v="0.84956369982547997"/>
    <m/>
  </r>
  <r>
    <x v="1337"/>
    <n v="1"/>
    <n v="24.55"/>
    <n v="28.4"/>
    <n v="29.45"/>
    <n v="29.6"/>
    <n v="29.35"/>
    <n v="28.75"/>
    <n v="28.65"/>
    <n v="1739"/>
    <n v="2034"/>
    <n v="337"/>
    <n v="63"/>
    <n v="74"/>
    <n v="82"/>
    <n v="43"/>
    <n v="3773"/>
    <n v="23270"/>
    <n v="632354.9"/>
    <n v="7462"/>
    <n v="218527.05"/>
    <n v="2.8937145309928454"/>
    <n v="-1.6428571428571476E-2"/>
    <n v="4372"/>
    <n v="7462"/>
    <n v="37046"/>
    <n v="24.4"/>
    <n v="28.4"/>
    <n v="24.275000000000002"/>
    <n v="4"/>
    <n v="951.13"/>
    <n v="7406"/>
    <n v="15864"/>
    <n v="6314"/>
    <n v="3411"/>
    <n v="1854"/>
    <n v="2025"/>
    <n v="172"/>
    <n v="118008849.99999999"/>
    <n v="0"/>
    <n v="0"/>
    <n v="0"/>
    <n v="0.88437839797027906"/>
    <m/>
  </r>
  <r>
    <x v="1338"/>
    <n v="1"/>
    <n v="24.05"/>
    <n v="27.85"/>
    <n v="29.35"/>
    <n v="29.45"/>
    <n v="29.15"/>
    <n v="28.5"/>
    <n v="28.5"/>
    <n v="1128"/>
    <n v="2995"/>
    <n v="319"/>
    <n v="67"/>
    <n v="199"/>
    <n v="91"/>
    <n v="20"/>
    <n v="4123"/>
    <n v="24353"/>
    <n v="653010.45000000007"/>
    <n v="7696"/>
    <n v="223902.34999999998"/>
    <n v="2.9164966334654379"/>
    <n v="-1.6666666666666649E-2"/>
    <n v="4819"/>
    <n v="7696"/>
    <n v="38439"/>
    <n v="23.87"/>
    <n v="27.903571428571428"/>
    <n v="23.914285714285715"/>
    <n v="4.0335714285714275"/>
    <n v="954.58"/>
    <n v="6637"/>
    <n v="17716"/>
    <n v="6390"/>
    <n v="3428"/>
    <n v="2015"/>
    <n v="2071"/>
    <n v="182"/>
    <n v="130839299.99999999"/>
    <n v="0"/>
    <n v="0"/>
    <n v="0"/>
    <n v="0.86989795918367352"/>
    <m/>
  </r>
  <r>
    <x v="1339"/>
    <n v="1"/>
    <n v="27.2"/>
    <n v="29.2"/>
    <n v="29.3"/>
    <n v="28.9"/>
    <n v="28.35"/>
    <n v="28.3"/>
    <n v="28.7"/>
    <n v="3068"/>
    <n v="1041"/>
    <n v="571"/>
    <n v="160"/>
    <n v="72"/>
    <n v="21"/>
    <n v="3"/>
    <n v="4109"/>
    <n v="25330"/>
    <n v="702672"/>
    <n v="4357"/>
    <n v="124649"/>
    <n v="5.6372052724049126"/>
    <n v="-3.0952380952380884E-3"/>
    <n v="4936"/>
    <n v="4357"/>
    <n v="33275"/>
    <n v="23.47"/>
    <n v="27.342857142857142"/>
    <n v="25.2"/>
    <n v="3.8728571428571428"/>
    <n v="954.07"/>
    <n v="18482"/>
    <n v="6848"/>
    <n v="3588"/>
    <n v="2065"/>
    <n v="2114"/>
    <n v="175"/>
    <n v="3"/>
    <n v="137922699.99999997"/>
    <n v="0"/>
    <n v="0"/>
    <n v="0"/>
    <n v="0.86223365172667155"/>
    <m/>
  </r>
  <r>
    <x v="1340"/>
    <n v="1"/>
    <n v="26.25"/>
    <n v="28.45"/>
    <n v="28.9"/>
    <n v="28.75"/>
    <n v="28.1"/>
    <n v="28.05"/>
    <n v="28.15"/>
    <n v="1769"/>
    <n v="717"/>
    <n v="260"/>
    <n v="217"/>
    <n v="60"/>
    <n v="16"/>
    <n v="10"/>
    <n v="2486"/>
    <n v="25856"/>
    <n v="694870.2"/>
    <n v="4509"/>
    <n v="128129.54999999999"/>
    <n v="5.4231845815426656"/>
    <n v="-8.8095238095238348E-3"/>
    <n v="3049"/>
    <n v="4509"/>
    <n v="34034"/>
    <n v="23.43"/>
    <n v="26.485714285714284"/>
    <n v="24.12857142857143"/>
    <n v="3.0557142857142843"/>
    <n v="976.29"/>
    <n v="18515"/>
    <n v="7341"/>
    <n v="3669"/>
    <n v="2207"/>
    <n v="2124"/>
    <n v="168"/>
    <n v="10"/>
    <n v="83003950"/>
    <n v="0"/>
    <n v="0"/>
    <n v="0"/>
    <n v="0.86906528189910981"/>
    <m/>
  </r>
  <r>
    <x v="1341"/>
    <n v="1"/>
    <n v="26"/>
    <n v="28.55"/>
    <n v="29"/>
    <n v="28.65"/>
    <n v="28.05"/>
    <n v="28.1"/>
    <n v="28.1"/>
    <n v="1194"/>
    <n v="649"/>
    <n v="224"/>
    <n v="173"/>
    <n v="87"/>
    <n v="45"/>
    <n v="12"/>
    <n v="1843"/>
    <n v="25955"/>
    <n v="694658.8"/>
    <n v="4645"/>
    <n v="131688.95000000001"/>
    <n v="5.274996877110798"/>
    <n v="-7.6190476190475757E-3"/>
    <n v="2384"/>
    <n v="4645"/>
    <n v="34345"/>
    <n v="23.09"/>
    <n v="26.364285714285714"/>
    <n v="23.632142857142856"/>
    <n v="3.274285714285714"/>
    <n v="979.26"/>
    <n v="18179"/>
    <n v="7776"/>
    <n v="3745"/>
    <n v="2311"/>
    <n v="2132"/>
    <n v="181"/>
    <n v="21"/>
    <n v="65067449.999999993"/>
    <n v="0"/>
    <n v="0"/>
    <n v="0"/>
    <n v="0.87561623056503601"/>
    <m/>
  </r>
  <r>
    <x v="1342"/>
    <n v="1"/>
    <n v="26.35"/>
    <n v="28.95"/>
    <n v="29.3"/>
    <n v="29"/>
    <n v="28.35"/>
    <n v="28.5"/>
    <n v="28.5"/>
    <n v="2327"/>
    <n v="1363"/>
    <n v="200"/>
    <n v="110"/>
    <n v="71"/>
    <n v="18"/>
    <n v="12"/>
    <n v="3690"/>
    <n v="27014"/>
    <n v="734428.5"/>
    <n v="4703"/>
    <n v="134878.75"/>
    <n v="5.4451016190467367"/>
    <n v="-6.4285714285714354E-3"/>
    <n v="4101"/>
    <n v="4703"/>
    <n v="35551"/>
    <n v="24.28"/>
    <n v="27"/>
    <n v="24.214285714285719"/>
    <n v="2.7199999999999989"/>
    <n v="982.18"/>
    <n v="18318"/>
    <n v="8696"/>
    <n v="3834"/>
    <n v="2330"/>
    <n v="2145"/>
    <n v="196"/>
    <n v="32"/>
    <n v="112693150.00000001"/>
    <n v="0"/>
    <n v="0"/>
    <n v="0"/>
    <n v="0.89959244164505381"/>
    <m/>
  </r>
  <r>
    <x v="1343"/>
    <n v="1"/>
    <n v="27.3"/>
    <n v="29.85"/>
    <n v="30"/>
    <n v="29.7"/>
    <n v="29"/>
    <n v="29.05"/>
    <n v="29.05"/>
    <n v="2236"/>
    <n v="1351"/>
    <n v="885"/>
    <n v="290"/>
    <n v="173"/>
    <n v="92"/>
    <n v="8"/>
    <n v="3587"/>
    <n v="27280"/>
    <n v="768601.8"/>
    <n v="4902"/>
    <n v="143851.65"/>
    <n v="5.3430169205566989"/>
    <n v="-9.0476190476190231E-3"/>
    <n v="5035"/>
    <n v="4902"/>
    <n v="36267"/>
    <n v="25.01"/>
    <n v="28.028571428571428"/>
    <n v="25.296428571428571"/>
    <n v="3.0185714285714269"/>
    <n v="979.62"/>
    <n v="17924"/>
    <n v="9356"/>
    <n v="4085"/>
    <n v="2400"/>
    <n v="2229"/>
    <n v="236"/>
    <n v="37"/>
    <n v="144455150"/>
    <n v="0"/>
    <n v="0"/>
    <n v="0"/>
    <n v="0.89449213161659513"/>
    <m/>
  </r>
  <r>
    <x v="1344"/>
    <n v="1"/>
    <n v="27.65"/>
    <n v="30.05"/>
    <n v="30.35"/>
    <n v="29.8"/>
    <n v="28.95"/>
    <n v="29.15"/>
    <n v="29.25"/>
    <n v="1093"/>
    <n v="1367"/>
    <n v="269"/>
    <n v="201"/>
    <n v="414"/>
    <n v="244"/>
    <n v="27"/>
    <n v="2460"/>
    <n v="27236"/>
    <n v="777207.39999999991"/>
    <n v="4962"/>
    <n v="145781.1"/>
    <n v="5.3313317021205071"/>
    <n v="-6.9047619047619179E-3"/>
    <n v="3615"/>
    <n v="4962"/>
    <n v="36389"/>
    <n v="25.61"/>
    <n v="28.421428571428571"/>
    <n v="25.849999999999998"/>
    <n v="2.8114285714285714"/>
    <n v="975.15"/>
    <n v="17181"/>
    <n v="10055"/>
    <n v="4191"/>
    <n v="2398"/>
    <n v="2129"/>
    <n v="376"/>
    <n v="59"/>
    <n v="105341400"/>
    <n v="0"/>
    <n v="0"/>
    <n v="0"/>
    <n v="0.90112596762843056"/>
    <m/>
  </r>
  <r>
    <x v="1345"/>
    <n v="1"/>
    <n v="27.05"/>
    <n v="29.3"/>
    <n v="29.9"/>
    <n v="29.4"/>
    <n v="28.55"/>
    <n v="28.75"/>
    <n v="28.8"/>
    <n v="2070"/>
    <n v="1451"/>
    <n v="243"/>
    <n v="187"/>
    <n v="203"/>
    <n v="104"/>
    <n v="26"/>
    <n v="3521"/>
    <n v="29014"/>
    <n v="809538.20000000007"/>
    <n v="5205"/>
    <n v="150790.44999999998"/>
    <n v="5.3686304404556138"/>
    <n v="-7.6190476190475922E-3"/>
    <n v="4284"/>
    <n v="5205"/>
    <n v="38461"/>
    <n v="25.4"/>
    <n v="27.853571428571428"/>
    <n v="25.442857142857143"/>
    <n v="2.4535714285714292"/>
    <n v="986.75"/>
    <n v="18032"/>
    <n v="10982"/>
    <n v="4242"/>
    <n v="2444"/>
    <n v="2230"/>
    <n v="449"/>
    <n v="82"/>
    <n v="120805750"/>
    <n v="0"/>
    <n v="250"/>
    <n v="250"/>
    <n v="0.9010287335934728"/>
    <m/>
  </r>
  <r>
    <x v="1346"/>
    <n v="1"/>
    <n v="27.25"/>
    <n v="29.7"/>
    <n v="30"/>
    <n v="29.7"/>
    <n v="28.9"/>
    <n v="29.2"/>
    <n v="29.2"/>
    <n v="2429"/>
    <n v="919"/>
    <n v="343"/>
    <n v="249"/>
    <n v="347"/>
    <n v="280"/>
    <n v="90"/>
    <n v="3348"/>
    <n v="27546"/>
    <n v="777693.64999999991"/>
    <n v="5445"/>
    <n v="159544.1"/>
    <n v="4.8744745183306675"/>
    <n v="-5.7142857142857108E-3"/>
    <n v="4657"/>
    <n v="5445"/>
    <n v="37496"/>
    <n v="25.92"/>
    <n v="28.212499999999999"/>
    <n v="25.587499999999999"/>
    <n v="2.2924999999999969"/>
    <n v="987.48"/>
    <n v="16499"/>
    <n v="11047"/>
    <n v="4505"/>
    <n v="2464"/>
    <n v="2273"/>
    <n v="537"/>
    <n v="171"/>
    <n v="132002150.00000003"/>
    <n v="0"/>
    <n v="0"/>
    <n v="0"/>
    <n v="0.91267605633802829"/>
    <m/>
  </r>
  <r>
    <x v="1347"/>
    <n v="1"/>
    <n v="26.45"/>
    <n v="29.1"/>
    <n v="29.6"/>
    <n v="29.3"/>
    <n v="28.55"/>
    <n v="28.75"/>
    <n v="28.9"/>
    <n v="1876"/>
    <n v="1547"/>
    <n v="320"/>
    <n v="59"/>
    <n v="29"/>
    <n v="9"/>
    <n v="6"/>
    <n v="3423"/>
    <n v="28497"/>
    <n v="784790.39999999991"/>
    <n v="5463"/>
    <n v="157998.25"/>
    <n v="4.9670828632595612"/>
    <n v="-4.7619047619047962E-3"/>
    <n v="3846"/>
    <n v="5463"/>
    <n v="38275"/>
    <n v="25.56"/>
    <n v="27.774999999999999"/>
    <n v="24.935714285714283"/>
    <n v="2.2149999999999999"/>
    <n v="1002.63"/>
    <n v="16782"/>
    <n v="11715"/>
    <n v="4315"/>
    <n v="2480"/>
    <n v="2267"/>
    <n v="540"/>
    <n v="176"/>
    <n v="107098699.99999999"/>
    <n v="94"/>
    <n v="0"/>
    <n v="94"/>
    <n v="0.92241068206423671"/>
    <m/>
  </r>
  <r>
    <x v="1348"/>
    <n v="1"/>
    <n v="26.3"/>
    <n v="28.85"/>
    <n v="29.5"/>
    <n v="29.15"/>
    <n v="28.45"/>
    <n v="28.7"/>
    <n v="28.85"/>
    <n v="1548"/>
    <n v="1443"/>
    <n v="447"/>
    <n v="359"/>
    <n v="80"/>
    <n v="61"/>
    <n v="13"/>
    <n v="2991"/>
    <n v="28339"/>
    <n v="776303.3"/>
    <n v="5613"/>
    <n v="161705.85"/>
    <n v="4.8007125283346275"/>
    <n v="-3.0952380952380546E-3"/>
    <n v="3951"/>
    <n v="5613"/>
    <n v="38410"/>
    <n v="24.89"/>
    <n v="27.666071428571428"/>
    <n v="24.933928571428574"/>
    <n v="2.7760714285714272"/>
    <n v="1005.65"/>
    <n v="16187"/>
    <n v="12152"/>
    <n v="4458"/>
    <n v="2565"/>
    <n v="2277"/>
    <n v="586"/>
    <n v="185"/>
    <n v="110396050.00000001"/>
    <n v="0"/>
    <n v="0"/>
    <n v="0"/>
    <n v="0.91440117560617196"/>
    <m/>
  </r>
  <r>
    <x v="1349"/>
    <n v="1"/>
    <n v="26.05"/>
    <n v="28.85"/>
    <n v="29.4"/>
    <n v="29.05"/>
    <n v="28.4"/>
    <n v="28.8"/>
    <n v="28.9"/>
    <n v="1269"/>
    <n v="1668"/>
    <n v="198"/>
    <n v="144"/>
    <n v="88"/>
    <n v="12"/>
    <n v="11"/>
    <n v="2937"/>
    <n v="28836"/>
    <n v="787163.4"/>
    <n v="5693"/>
    <n v="163691.19999999998"/>
    <n v="4.8088315071304999"/>
    <n v="-2.380952380952584E-4"/>
    <n v="3390"/>
    <n v="5693"/>
    <n v="39031"/>
    <n v="24.9"/>
    <n v="27.650000000000002"/>
    <n v="24.65"/>
    <n v="2.7500000000000036"/>
    <n v="1002.72"/>
    <n v="15984"/>
    <n v="12852"/>
    <n v="4502"/>
    <n v="2580"/>
    <n v="2329"/>
    <n v="590"/>
    <n v="194"/>
    <n v="94346349.999999985"/>
    <n v="87"/>
    <n v="87"/>
    <n v="174"/>
    <n v="0.91645196908354787"/>
    <m/>
  </r>
  <r>
    <x v="1350"/>
    <n v="1"/>
    <n v="26.6"/>
    <n v="28.95"/>
    <n v="29.7"/>
    <n v="29.35"/>
    <n v="28.75"/>
    <n v="28.95"/>
    <n v="28.95"/>
    <n v="1406"/>
    <n v="2008"/>
    <n v="469"/>
    <n v="380"/>
    <n v="134"/>
    <n v="26"/>
    <n v="263"/>
    <n v="3414"/>
    <n v="28448"/>
    <n v="788007.05"/>
    <n v="5945"/>
    <n v="172680.35"/>
    <n v="4.5633857587154534"/>
    <n v="-4.7619047619047962E-3"/>
    <n v="4686"/>
    <n v="5945"/>
    <n v="38821"/>
    <n v="25.67"/>
    <n v="28.026785714285715"/>
    <n v="25.508928571428573"/>
    <n v="2.3567857142857136"/>
    <n v="997.08"/>
    <n v="15133"/>
    <n v="13315"/>
    <n v="4428"/>
    <n v="2617"/>
    <n v="2371"/>
    <n v="597"/>
    <n v="360"/>
    <n v="132832549.99999999"/>
    <n v="68"/>
    <n v="83"/>
    <n v="151"/>
    <n v="0.91744102930664762"/>
    <m/>
  </r>
  <r>
    <x v="1351"/>
    <n v="1"/>
    <n v="25.65"/>
    <n v="28.05"/>
    <n v="29.05"/>
    <n v="28.75"/>
    <n v="28.15"/>
    <n v="28.35"/>
    <n v="28.3"/>
    <n v="1891"/>
    <n v="1772"/>
    <n v="581"/>
    <n v="168"/>
    <n v="71"/>
    <n v="31"/>
    <n v="10"/>
    <n v="3663"/>
    <n v="28549"/>
    <n v="766097.85"/>
    <n v="5982"/>
    <n v="170135.30000000002"/>
    <n v="4.5028741830766448"/>
    <n v="-5.4761904761904522E-3"/>
    <n v="4524"/>
    <n v="5982"/>
    <n v="39319"/>
    <n v="24.76"/>
    <n v="27.192857142857143"/>
    <n v="24.62142857142857"/>
    <n v="2.4328571428571415"/>
    <n v="1010.48"/>
    <n v="14459"/>
    <n v="14090"/>
    <n v="4788"/>
    <n v="2613"/>
    <n v="2408"/>
    <n v="601"/>
    <n v="360"/>
    <n v="123077300"/>
    <n v="0"/>
    <n v="0"/>
    <n v="0"/>
    <n v="0.91331611951309488"/>
    <m/>
  </r>
  <r>
    <x v="1352"/>
    <n v="1"/>
    <n v="25.6"/>
    <n v="28.1"/>
    <n v="29.1"/>
    <n v="28.8"/>
    <n v="28.2"/>
    <n v="28.45"/>
    <n v="28.45"/>
    <n v="1439"/>
    <n v="2242"/>
    <n v="139"/>
    <n v="30"/>
    <n v="67"/>
    <n v="11"/>
    <n v="6"/>
    <n v="3681"/>
    <n v="29013"/>
    <n v="781817.8"/>
    <n v="5965"/>
    <n v="170035.4"/>
    <n v="4.5979707754973385"/>
    <n v="-3.8095238095238299E-3"/>
    <n v="3934"/>
    <n v="5965"/>
    <n v="39595"/>
    <n v="24.99"/>
    <n v="27.475000000000001"/>
    <n v="24.796428571428574"/>
    <n v="2.485000000000003"/>
    <n v="1007.1"/>
    <n v="13379"/>
    <n v="15634"/>
    <n v="4617"/>
    <n v="2634"/>
    <n v="2363"/>
    <n v="602"/>
    <n v="366"/>
    <n v="107120549.99999999"/>
    <n v="0"/>
    <n v="0"/>
    <n v="0"/>
    <n v="0.92350332594235029"/>
    <m/>
  </r>
  <r>
    <x v="1353"/>
    <n v="1"/>
    <n v="26.2"/>
    <n v="28.6"/>
    <n v="29.5"/>
    <n v="29.2"/>
    <n v="28.6"/>
    <n v="28.85"/>
    <n v="28.8"/>
    <n v="2142"/>
    <n v="2381"/>
    <n v="160"/>
    <n v="230"/>
    <n v="148"/>
    <n v="62"/>
    <n v="15"/>
    <n v="4523"/>
    <n v="30316"/>
    <n v="836111.2"/>
    <n v="6005"/>
    <n v="173533.95"/>
    <n v="4.8181419255425233"/>
    <n v="-4.5238095238095037E-3"/>
    <n v="5138"/>
    <n v="6005"/>
    <n v="40955"/>
    <n v="25.99"/>
    <n v="28.085714285714285"/>
    <n v="25.514285714285712"/>
    <n v="2.095714285714287"/>
    <n v="994.35"/>
    <n v="12886"/>
    <n v="17430"/>
    <n v="4634"/>
    <n v="2604"/>
    <n v="2413"/>
    <n v="619"/>
    <n v="369"/>
    <n v="142106500"/>
    <n v="38"/>
    <n v="89"/>
    <n v="127"/>
    <n v="0.92491103202846969"/>
    <m/>
  </r>
  <r>
    <x v="1354"/>
    <n v="1"/>
    <n v="25.55"/>
    <n v="28.35"/>
    <n v="29.35"/>
    <n v="29.05"/>
    <n v="28.35"/>
    <n v="28.6"/>
    <n v="28.5"/>
    <n v="1522"/>
    <n v="2330"/>
    <n v="540"/>
    <n v="67"/>
    <n v="115"/>
    <n v="48"/>
    <n v="19"/>
    <n v="3852"/>
    <n v="30715"/>
    <n v="837349.45"/>
    <n v="6088"/>
    <n v="174649"/>
    <n v="4.7944703376486553"/>
    <n v="-6.6666666666666766E-3"/>
    <n v="4641"/>
    <n v="6088"/>
    <n v="41805"/>
    <n v="25.45"/>
    <n v="27.85"/>
    <n v="24.85"/>
    <n v="2.4000000000000021"/>
    <n v="1005.81"/>
    <n v="11936"/>
    <n v="18779"/>
    <n v="5002"/>
    <n v="2630"/>
    <n v="2456"/>
    <n v="629"/>
    <n v="373"/>
    <n v="127912500.00000001"/>
    <n v="26"/>
    <n v="129"/>
    <n v="155"/>
    <n v="0.91744772891131943"/>
    <m/>
  </r>
  <r>
    <x v="1355"/>
    <n v="1"/>
    <n v="25.05"/>
    <n v="27.8"/>
    <n v="29.2"/>
    <n v="28.8"/>
    <n v="28.25"/>
    <n v="28.65"/>
    <n v="28.6"/>
    <n v="2722"/>
    <n v="5231"/>
    <n v="453"/>
    <n v="196"/>
    <n v="163"/>
    <n v="105"/>
    <n v="90"/>
    <n v="7953"/>
    <n v="32841"/>
    <n v="880980.8"/>
    <n v="6106"/>
    <n v="174335.35000000003"/>
    <n v="5.0533686943009544"/>
    <n v="-9.5238095238094902E-4"/>
    <n v="8960"/>
    <n v="6106"/>
    <n v="44234"/>
    <n v="24.71"/>
    <n v="27.407142857142858"/>
    <n v="24.460714285714285"/>
    <n v="2.6971428571428575"/>
    <n v="1012.73"/>
    <n v="11636"/>
    <n v="21205"/>
    <n v="5287"/>
    <n v="2698"/>
    <n v="2475"/>
    <n v="608"/>
    <n v="325"/>
    <n v="242667300.00000003"/>
    <n v="50"/>
    <n v="202"/>
    <n v="252"/>
    <n v="0.90579178885630496"/>
    <m/>
  </r>
  <r>
    <x v="1356"/>
    <n v="1"/>
    <n v="25.2"/>
    <n v="28.3"/>
    <n v="29.35"/>
    <n v="28.7"/>
    <n v="28.25"/>
    <n v="28.5"/>
    <n v="28.5"/>
    <n v="1923"/>
    <n v="3393"/>
    <n v="382"/>
    <n v="166"/>
    <n v="141"/>
    <n v="21"/>
    <n v="18"/>
    <n v="5316"/>
    <n v="32984"/>
    <n v="901687.70000000007"/>
    <n v="6234"/>
    <n v="177580.7"/>
    <n v="5.0776221740312995"/>
    <n v="-1.6666666666666566E-3"/>
    <n v="6044"/>
    <n v="6234"/>
    <n v="44644"/>
    <n v="24.27"/>
    <n v="27.967857142857142"/>
    <n v="24.646428571428572"/>
    <n v="3.6978571428571421"/>
    <n v="1004.09"/>
    <n v="10245"/>
    <n v="22739"/>
    <n v="5426"/>
    <n v="2741"/>
    <n v="2546"/>
    <n v="615"/>
    <n v="332"/>
    <n v="165552150.00000003"/>
    <n v="0"/>
    <n v="0"/>
    <n v="0"/>
    <n v="0.89524160826263377"/>
    <m/>
  </r>
  <r>
    <x v="1357"/>
    <n v="1"/>
    <n v="27.6"/>
    <n v="29.9"/>
    <n v="30.95"/>
    <n v="30.4"/>
    <n v="29.7"/>
    <n v="30"/>
    <n v="29.95"/>
    <n v="3764"/>
    <n v="3815"/>
    <n v="813"/>
    <n v="227"/>
    <n v="147"/>
    <n v="70"/>
    <n v="29"/>
    <n v="7579"/>
    <n v="31365"/>
    <n v="916577.6"/>
    <n v="6399"/>
    <n v="192313.35"/>
    <n v="4.7660633024176429"/>
    <n v="-4.9999999999999862E-3"/>
    <n v="8865"/>
    <n v="6399"/>
    <n v="43438"/>
    <n v="27.89"/>
    <n v="29.9"/>
    <n v="27.435714285714287"/>
    <n v="2.009999999999998"/>
    <n v="979.73"/>
    <n v="9233"/>
    <n v="22132"/>
    <n v="5674"/>
    <n v="2829"/>
    <n v="2574"/>
    <n v="675"/>
    <n v="321"/>
    <n v="257352500"/>
    <n v="0"/>
    <n v="33"/>
    <n v="33"/>
    <n v="0.93184096224523894"/>
    <m/>
  </r>
  <r>
    <x v="1358"/>
    <n v="1"/>
    <n v="26.35"/>
    <n v="29.25"/>
    <n v="30.55"/>
    <n v="30.1"/>
    <n v="29.4"/>
    <n v="29.7"/>
    <n v="29.7"/>
    <n v="2867"/>
    <n v="2824"/>
    <n v="758"/>
    <n v="178"/>
    <n v="80"/>
    <n v="34"/>
    <n v="0"/>
    <n v="5691"/>
    <n v="29241"/>
    <n v="836527.55"/>
    <n v="6434"/>
    <n v="191450.30000000002"/>
    <n v="4.3694240750732698"/>
    <n v="-4.2857142857143128E-3"/>
    <n v="6741"/>
    <n v="6434"/>
    <n v="41567"/>
    <n v="26.18"/>
    <n v="29.287142857142857"/>
    <n v="26.246428571428574"/>
    <n v="3.1071428571428577"/>
    <n v="989.67"/>
    <n v="6473"/>
    <n v="22768"/>
    <n v="5892"/>
    <n v="2834"/>
    <n v="2577"/>
    <n v="702"/>
    <n v="321"/>
    <n v="190023949.99999997"/>
    <n v="0"/>
    <n v="0"/>
    <n v="0"/>
    <n v="0.90588235294117647"/>
    <m/>
  </r>
  <r>
    <x v="1359"/>
    <n v="1"/>
    <n v="28.35"/>
    <n v="30.55"/>
    <n v="30.05"/>
    <n v="29.35"/>
    <n v="29.65"/>
    <n v="29.5"/>
    <n v="29.8"/>
    <n v="1920"/>
    <n v="871"/>
    <n v="208"/>
    <n v="25"/>
    <n v="11"/>
    <n v="7"/>
    <n v="0"/>
    <n v="2791"/>
    <n v="28967"/>
    <n v="835191.05"/>
    <n v="3632"/>
    <n v="106859.75"/>
    <n v="7.8157683318555398"/>
    <n v="5.7142857142857108E-3"/>
    <n v="3042"/>
    <n v="3632"/>
    <n v="35452"/>
    <n v="26.26"/>
    <n v="28.475714285714286"/>
    <n v="26.590000000000003"/>
    <n v="2.2157142857142844"/>
    <n v="996.46"/>
    <n v="22614"/>
    <n v="6353"/>
    <n v="2853"/>
    <n v="2603"/>
    <n v="708"/>
    <n v="321"/>
    <n v="0"/>
    <n v="88557849.999999985"/>
    <n v="37"/>
    <n v="0"/>
    <n v="37"/>
    <n v="0.9220505617977528"/>
    <m/>
  </r>
  <r>
    <x v="1360"/>
    <n v="1"/>
    <n v="27.8"/>
    <n v="30.1"/>
    <n v="29.75"/>
    <n v="29.2"/>
    <n v="29.35"/>
    <n v="29.35"/>
    <n v="29.25"/>
    <n v="2039"/>
    <n v="1602"/>
    <n v="124"/>
    <n v="271"/>
    <n v="91"/>
    <n v="22"/>
    <n v="26"/>
    <n v="3641"/>
    <n v="29320"/>
    <n v="831630.70000000007"/>
    <n v="3761"/>
    <n v="109981.29999999999"/>
    <n v="7.5615645568837628"/>
    <n v="7.1428571428572448E-4"/>
    <n v="4175"/>
    <n v="3761"/>
    <n v="35941"/>
    <n v="25.09"/>
    <n v="27.997142857142858"/>
    <n v="26.025714285714287"/>
    <n v="2.9071428571428584"/>
    <n v="1007.37"/>
    <n v="22131"/>
    <n v="7189"/>
    <n v="2860"/>
    <n v="2677"/>
    <n v="724"/>
    <n v="335"/>
    <n v="25"/>
    <n v="120583650.00000001"/>
    <n v="0"/>
    <n v="0"/>
    <n v="0"/>
    <n v="0.88688582537999294"/>
    <m/>
  </r>
  <r>
    <x v="1361"/>
    <n v="1"/>
    <n v="27.35"/>
    <n v="30"/>
    <n v="29.65"/>
    <n v="29.05"/>
    <n v="29.15"/>
    <n v="28.95"/>
    <n v="28.85"/>
    <n v="2526"/>
    <n v="1750"/>
    <n v="408"/>
    <n v="291"/>
    <n v="106"/>
    <n v="11"/>
    <n v="6"/>
    <n v="4276"/>
    <n v="28377"/>
    <n v="795479.8"/>
    <n v="4027"/>
    <n v="117025.35"/>
    <n v="6.7974998579367636"/>
    <n v="-3.8095238095237961E-3"/>
    <n v="5098"/>
    <n v="4027"/>
    <n v="35574"/>
    <n v="25.01"/>
    <n v="27.652857142857144"/>
    <n v="25.381428571428575"/>
    <n v="2.6428571428571423"/>
    <n v="1026.1300000000001"/>
    <n v="21068"/>
    <n v="7309"/>
    <n v="3170"/>
    <n v="2857"/>
    <n v="803"/>
    <n v="341"/>
    <n v="26"/>
    <n v="145718300.00000003"/>
    <n v="920"/>
    <n v="108"/>
    <n v="1028"/>
    <n v="0.90061217140799432"/>
    <m/>
  </r>
  <r>
    <x v="1362"/>
    <n v="1"/>
    <n v="27.4"/>
    <n v="29.9"/>
    <n v="29.55"/>
    <n v="28.9"/>
    <n v="29.15"/>
    <n v="29.1"/>
    <n v="28.85"/>
    <n v="1512"/>
    <n v="1160"/>
    <n v="626"/>
    <n v="75"/>
    <n v="43"/>
    <n v="57"/>
    <n v="6"/>
    <n v="2672"/>
    <n v="28322"/>
    <n v="794445.29999999993"/>
    <n v="4123"/>
    <n v="119433.54999999999"/>
    <n v="6.6517766573965185"/>
    <n v="-9.5238095238089828E-4"/>
    <n v="3479"/>
    <n v="4123"/>
    <n v="35892"/>
    <n v="25.14"/>
    <n v="27.9"/>
    <n v="25.757142857142856"/>
    <n v="2.759999999999998"/>
    <n v="1025.57"/>
    <n v="20953"/>
    <n v="7369"/>
    <n v="3447"/>
    <n v="2896"/>
    <n v="814"/>
    <n v="384"/>
    <n v="29"/>
    <n v="99863849.999999985"/>
    <n v="0"/>
    <n v="0"/>
    <n v="0"/>
    <n v="0.89275568181818188"/>
    <m/>
  </r>
  <r>
    <x v="1363"/>
    <n v="1"/>
    <n v="27.75"/>
    <n v="30.05"/>
    <n v="29.8"/>
    <n v="29.1"/>
    <n v="29.35"/>
    <n v="29.35"/>
    <n v="29"/>
    <n v="4231"/>
    <n v="2266"/>
    <n v="317"/>
    <n v="280"/>
    <n v="39"/>
    <n v="18"/>
    <n v="163"/>
    <n v="6497"/>
    <n v="29897"/>
    <n v="849557.45"/>
    <n v="4455"/>
    <n v="129927.34999999999"/>
    <n v="6.5387114414324623"/>
    <n v="-1.428571428571449E-3"/>
    <n v="7314"/>
    <n v="4455"/>
    <n v="37995"/>
    <n v="24.92"/>
    <n v="28.275714285714287"/>
    <n v="26.304285714285715"/>
    <n v="3.355714285714285"/>
    <n v="1028"/>
    <n v="21238"/>
    <n v="8659"/>
    <n v="3643"/>
    <n v="3050"/>
    <n v="834"/>
    <n v="387"/>
    <n v="184"/>
    <n v="209498099.99999997"/>
    <n v="0"/>
    <n v="0"/>
    <n v="0"/>
    <n v="0.88494318181818188"/>
    <m/>
  </r>
  <r>
    <x v="1364"/>
    <n v="1"/>
    <n v="28.3"/>
    <n v="30.4"/>
    <n v="30.05"/>
    <n v="29.3"/>
    <n v="29.6"/>
    <n v="29.65"/>
    <n v="29.2"/>
    <n v="2370"/>
    <n v="1536"/>
    <n v="280"/>
    <n v="223"/>
    <n v="56"/>
    <n v="20"/>
    <n v="58"/>
    <n v="3906"/>
    <n v="30430"/>
    <n v="880501.60000000009"/>
    <n v="4764"/>
    <n v="139957.75"/>
    <n v="6.2911957358560002"/>
    <n v="-1.1904761904762244E-3"/>
    <n v="4543"/>
    <n v="4764"/>
    <n v="39032"/>
    <n v="24.95"/>
    <n v="28.84"/>
    <n v="27.040000000000003"/>
    <n v="3.8900000000000006"/>
    <n v="1028.1199999999999"/>
    <n v="21224"/>
    <n v="9206"/>
    <n v="3838"/>
    <n v="3266"/>
    <n v="857"/>
    <n v="399"/>
    <n v="242"/>
    <n v="132657500"/>
    <n v="0"/>
    <n v="0"/>
    <n v="0"/>
    <n v="0.87976022566995771"/>
    <m/>
  </r>
  <r>
    <x v="1365"/>
    <n v="1"/>
    <n v="27.8"/>
    <n v="30.25"/>
    <n v="29.95"/>
    <n v="29.2"/>
    <n v="29.45"/>
    <n v="29.55"/>
    <n v="29.2"/>
    <n v="1907"/>
    <n v="2258"/>
    <n v="337"/>
    <n v="420"/>
    <n v="48"/>
    <n v="50"/>
    <n v="18"/>
    <n v="4165"/>
    <n v="31823"/>
    <n v="909306.8"/>
    <n v="4982"/>
    <n v="145848.75"/>
    <n v="6.234587543602534"/>
    <n v="4.7619047619048297E-4"/>
    <n v="5038"/>
    <n v="4982"/>
    <n v="40641"/>
    <n v="24.68"/>
    <n v="28.5"/>
    <n v="26.400000000000002"/>
    <n v="3.8200000000000003"/>
    <n v="1030.98"/>
    <n v="21771"/>
    <n v="10052"/>
    <n v="3836"/>
    <n v="3409"/>
    <n v="887"/>
    <n v="436"/>
    <n v="250"/>
    <n v="147092950"/>
    <n v="90"/>
    <n v="0"/>
    <n v="90"/>
    <n v="0.86870820133755722"/>
    <m/>
  </r>
  <r>
    <x v="1366"/>
    <n v="1"/>
    <n v="28.1"/>
    <n v="30.5"/>
    <n v="30.1"/>
    <n v="29.3"/>
    <n v="29.5"/>
    <n v="29.6"/>
    <n v="29.25"/>
    <n v="2174"/>
    <n v="1304"/>
    <n v="126"/>
    <n v="63"/>
    <n v="12"/>
    <n v="25"/>
    <n v="4"/>
    <n v="3478"/>
    <n v="32190"/>
    <n v="929873.4"/>
    <n v="4971"/>
    <n v="145952.5"/>
    <n v="6.3710686696014118"/>
    <n v="-2.3809523809524148E-4"/>
    <n v="3708"/>
    <n v="4971"/>
    <n v="40998"/>
    <n v="24.76"/>
    <n v="28.854285714285716"/>
    <n v="26.797142857142859"/>
    <n v="4.0942857142857143"/>
    <n v="1028.93"/>
    <n v="21634"/>
    <n v="10556"/>
    <n v="3837"/>
    <n v="3374"/>
    <n v="887"/>
    <n v="458"/>
    <n v="252"/>
    <n v="107710900"/>
    <n v="0"/>
    <n v="0"/>
    <n v="0"/>
    <n v="0.86877192982456142"/>
    <m/>
  </r>
  <r>
    <x v="1367"/>
    <n v="1"/>
    <n v="28.5"/>
    <n v="30.95"/>
    <n v="30.25"/>
    <n v="29.55"/>
    <n v="29.9"/>
    <n v="29.9"/>
    <n v="29.55"/>
    <n v="1740"/>
    <n v="1516"/>
    <n v="258"/>
    <n v="146"/>
    <n v="20"/>
    <n v="13"/>
    <n v="51"/>
    <n v="3256"/>
    <n v="31771"/>
    <n v="932661.14999999991"/>
    <n v="5134"/>
    <n v="152183.25"/>
    <n v="6.1285400988610768"/>
    <n v="0"/>
    <n v="3744"/>
    <n v="5134"/>
    <n v="41581"/>
    <n v="26.01"/>
    <n v="29.48"/>
    <n v="27.38"/>
    <n v="3.4699999999999989"/>
    <n v="1020.62"/>
    <n v="20674"/>
    <n v="11097"/>
    <n v="4676"/>
    <n v="3483"/>
    <n v="892"/>
    <n v="461"/>
    <n v="298"/>
    <n v="111122750"/>
    <n v="0"/>
    <n v="0"/>
    <n v="0"/>
    <n v="0.89166952348303052"/>
    <m/>
  </r>
  <r>
    <x v="1368"/>
    <n v="1"/>
    <n v="30.05"/>
    <n v="32.25"/>
    <n v="31.2"/>
    <n v="30.3"/>
    <n v="30.55"/>
    <n v="30.6"/>
    <n v="30.15"/>
    <n v="2665"/>
    <n v="2244"/>
    <n v="507"/>
    <n v="141"/>
    <n v="134"/>
    <n v="108"/>
    <n v="29"/>
    <n v="4909"/>
    <n v="31969"/>
    <n v="987323.65"/>
    <n v="5396"/>
    <n v="163862.35"/>
    <n v="6.02532338880774"/>
    <n v="-1.9047619047619319E-3"/>
    <n v="5828"/>
    <n v="5396"/>
    <n v="42255"/>
    <n v="29.15"/>
    <n v="30.992857142857144"/>
    <n v="29.107142857142858"/>
    <n v="1.8428571428571452"/>
    <n v="998.04"/>
    <n v="19853"/>
    <n v="12116"/>
    <n v="4890"/>
    <n v="3541"/>
    <n v="988"/>
    <n v="548"/>
    <n v="319"/>
    <n v="180815800"/>
    <n v="0"/>
    <n v="0"/>
    <n v="0"/>
    <n v="0.94397668393782386"/>
    <m/>
  </r>
  <r>
    <x v="1369"/>
    <n v="1"/>
    <n v="30.5"/>
    <n v="32.65"/>
    <n v="31.7"/>
    <n v="30.7"/>
    <n v="30.9"/>
    <n v="30.9"/>
    <n v="30.4"/>
    <n v="2763"/>
    <n v="2856"/>
    <n v="707"/>
    <n v="160"/>
    <n v="18"/>
    <n v="23"/>
    <n v="64"/>
    <n v="5619"/>
    <n v="33360"/>
    <n v="1047896.05"/>
    <n v="5525"/>
    <n v="169812.19999999998"/>
    <n v="6.1709114539473617"/>
    <n v="-4.2857142857142955E-3"/>
    <n v="6591"/>
    <n v="5525"/>
    <n v="44075"/>
    <n v="28.9"/>
    <n v="31.482857142857142"/>
    <n v="29.64"/>
    <n v="2.5828571428571436"/>
    <n v="994.75"/>
    <n v="19213"/>
    <n v="14147"/>
    <n v="5190"/>
    <n v="3599"/>
    <n v="980"/>
    <n v="565"/>
    <n v="381"/>
    <n v="208056300.00000003"/>
    <n v="0"/>
    <n v="0"/>
    <n v="0"/>
    <n v="0.93105670103092786"/>
    <m/>
  </r>
  <r>
    <x v="1370"/>
    <n v="1"/>
    <n v="28.95"/>
    <n v="31.25"/>
    <n v="30.5"/>
    <n v="29.75"/>
    <n v="30"/>
    <n v="30"/>
    <n v="29.65"/>
    <n v="2923"/>
    <n v="1897"/>
    <n v="407"/>
    <n v="207"/>
    <n v="26"/>
    <n v="13"/>
    <n v="5"/>
    <n v="4820"/>
    <n v="35102"/>
    <n v="1051473.3999999999"/>
    <n v="5564"/>
    <n v="165882.65"/>
    <n v="6.3386580814810944"/>
    <n v="-1.428571428571449E-3"/>
    <n v="5478"/>
    <n v="5564"/>
    <n v="45962"/>
    <n v="27.1"/>
    <n v="30.067142857142859"/>
    <n v="28.095714285714283"/>
    <n v="2.9671428571428571"/>
    <n v="1003.24"/>
    <n v="19767"/>
    <n v="15335"/>
    <n v="5296"/>
    <n v="3616"/>
    <n v="997"/>
    <n v="570"/>
    <n v="381"/>
    <n v="163792099.99999997"/>
    <n v="0"/>
    <n v="0"/>
    <n v="0"/>
    <n v="0.91554054054054057"/>
    <m/>
  </r>
  <r>
    <x v="1371"/>
    <n v="1"/>
    <n v="27.6"/>
    <n v="30.45"/>
    <n v="29.9"/>
    <n v="29.15"/>
    <n v="29.55"/>
    <n v="29.6"/>
    <n v="29.3"/>
    <n v="1203"/>
    <n v="2409"/>
    <n v="192"/>
    <n v="129"/>
    <n v="9"/>
    <n v="58"/>
    <n v="0"/>
    <n v="3612"/>
    <n v="34279"/>
    <n v="993364.8"/>
    <n v="5557"/>
    <n v="162693.75"/>
    <n v="6.1057342399446819"/>
    <n v="2.380952380952415E-3"/>
    <n v="4000"/>
    <n v="5557"/>
    <n v="45147"/>
    <n v="25.26"/>
    <n v="29.065714285714286"/>
    <n v="26.622857142857146"/>
    <n v="3.8057142857142843"/>
    <n v="1016.4"/>
    <n v="17695"/>
    <n v="16584"/>
    <n v="5311"/>
    <n v="3621"/>
    <n v="994"/>
    <n v="561"/>
    <n v="381"/>
    <n v="118040750.00000001"/>
    <n v="0"/>
    <n v="0"/>
    <n v="0"/>
    <n v="0.886938202247191"/>
    <m/>
  </r>
  <r>
    <x v="1372"/>
    <n v="1"/>
    <n v="26.7"/>
    <n v="29.45"/>
    <n v="29.25"/>
    <n v="28.75"/>
    <n v="29.3"/>
    <n v="29.35"/>
    <n v="29.05"/>
    <n v="3908"/>
    <n v="3269"/>
    <n v="246"/>
    <n v="187"/>
    <n v="21"/>
    <n v="8"/>
    <n v="8"/>
    <n v="7177"/>
    <n v="36123"/>
    <n v="1015686.3499999999"/>
    <n v="5635"/>
    <n v="163006.04999999999"/>
    <n v="6.2309733289040494"/>
    <n v="4.5238095238095376E-3"/>
    <n v="7647"/>
    <n v="5635"/>
    <n v="47153"/>
    <n v="25.62"/>
    <n v="28.428571428571427"/>
    <n v="26.071428571428569"/>
    <n v="2.8085714285714261"/>
    <n v="1025.3900000000001"/>
    <n v="17504"/>
    <n v="18619"/>
    <n v="5395"/>
    <n v="3694"/>
    <n v="998"/>
    <n v="560"/>
    <n v="383"/>
    <n v="214269899.99999997"/>
    <n v="123"/>
    <n v="268"/>
    <n v="391"/>
    <n v="0.90818858560794047"/>
    <m/>
  </r>
  <r>
    <x v="1373"/>
    <n v="1"/>
    <n v="25.95"/>
    <n v="28.6"/>
    <n v="28.8"/>
    <n v="28.35"/>
    <n v="29"/>
    <n v="29.1"/>
    <n v="28.9"/>
    <n v="2926"/>
    <n v="3198"/>
    <n v="339"/>
    <n v="324"/>
    <n v="24"/>
    <n v="368"/>
    <n v="312"/>
    <n v="6124"/>
    <n v="37784"/>
    <n v="1035511.45"/>
    <n v="6196"/>
    <n v="177136.6"/>
    <n v="5.845835643226752"/>
    <n v="8.3333333333333003E-3"/>
    <n v="7491"/>
    <n v="6196"/>
    <n v="49315"/>
    <n v="24.32"/>
    <n v="27.691428571428574"/>
    <n v="25.419999999999998"/>
    <n v="3.3714285714285737"/>
    <n v="1033.3699999999999"/>
    <n v="17023"/>
    <n v="20761"/>
    <n v="5335"/>
    <n v="3912"/>
    <n v="988"/>
    <n v="625"/>
    <n v="671"/>
    <n v="206762699.99999997"/>
    <n v="0"/>
    <n v="0"/>
    <n v="0"/>
    <n v="0.89116892634664713"/>
    <m/>
  </r>
  <r>
    <x v="1374"/>
    <n v="1"/>
    <n v="24.45"/>
    <n v="27.35"/>
    <n v="28.05"/>
    <n v="27.75"/>
    <n v="28.4"/>
    <n v="28.65"/>
    <n v="28.65"/>
    <n v="3833"/>
    <n v="8427"/>
    <n v="1041"/>
    <n v="374"/>
    <n v="146"/>
    <n v="142"/>
    <n v="94"/>
    <n v="12260"/>
    <n v="38380"/>
    <n v="1002904.3999999999"/>
    <n v="6407"/>
    <n v="179669.8"/>
    <n v="5.5819308531539527"/>
    <n v="1.4047619047619028E-2"/>
    <n v="14057"/>
    <n v="6407"/>
    <n v="50662"/>
    <n v="23.55"/>
    <n v="26.438571428571429"/>
    <n v="23.952857142857141"/>
    <n v="2.8885714285714279"/>
    <n v="1044.1400000000001"/>
    <n v="16134"/>
    <n v="22246"/>
    <n v="5875"/>
    <n v="4045"/>
    <n v="1001"/>
    <n v="682"/>
    <n v="679"/>
    <n v="374681649.99999994"/>
    <n v="101"/>
    <n v="384"/>
    <n v="485"/>
    <n v="0.88834402112410404"/>
    <m/>
  </r>
  <r>
    <x v="1375"/>
    <n v="1"/>
    <n v="24.75"/>
    <n v="27.7"/>
    <n v="28.35"/>
    <n v="27.95"/>
    <n v="28.7"/>
    <n v="28.95"/>
    <n v="28.85"/>
    <n v="7489"/>
    <n v="7135"/>
    <n v="1252"/>
    <n v="507"/>
    <n v="47"/>
    <n v="168"/>
    <n v="285"/>
    <n v="14624"/>
    <n v="42611"/>
    <n v="1134629.2"/>
    <n v="6718"/>
    <n v="189948.55"/>
    <n v="5.9733501519227179"/>
    <n v="1.404761904761908E-2"/>
    <n v="16883"/>
    <n v="6718"/>
    <n v="55771"/>
    <n v="24.15"/>
    <n v="26.857142857142858"/>
    <n v="24.328571428571429"/>
    <n v="2.7071428571428591"/>
    <n v="1042.73"/>
    <n v="15490"/>
    <n v="27121"/>
    <n v="6442"/>
    <n v="4209"/>
    <n v="1005"/>
    <n v="731"/>
    <n v="773"/>
    <n v="447091850.00000006"/>
    <n v="288"/>
    <n v="0"/>
    <n v="288"/>
    <n v="0.90926204819277112"/>
    <m/>
  </r>
  <r>
    <x v="1376"/>
    <n v="1"/>
    <n v="23.85"/>
    <n v="27.05"/>
    <n v="27.9"/>
    <n v="27.8"/>
    <n v="28.4"/>
    <n v="28.75"/>
    <n v="28.75"/>
    <n v="4519"/>
    <n v="2194"/>
    <n v="1368"/>
    <n v="305"/>
    <n v="13"/>
    <n v="25"/>
    <n v="23"/>
    <n v="6713"/>
    <n v="37768"/>
    <n v="985710.8"/>
    <n v="6947"/>
    <n v="195172.05"/>
    <n v="5.0504711099770692"/>
    <n v="1.5238095238095236E-2"/>
    <n v="8447"/>
    <n v="6947"/>
    <n v="51991"/>
    <n v="23.86"/>
    <n v="26.41"/>
    <n v="23.66714285714286"/>
    <n v="2.5500000000000007"/>
    <n v="1049.3399999999999"/>
    <n v="11223"/>
    <n v="26545"/>
    <n v="7276"/>
    <n v="4424"/>
    <n v="1004"/>
    <n v="739"/>
    <n v="780"/>
    <n v="215521250"/>
    <n v="243"/>
    <n v="243"/>
    <n v="486"/>
    <n v="0.90344566452101471"/>
    <m/>
  </r>
  <r>
    <x v="1377"/>
    <n v="1"/>
    <n v="23.5"/>
    <n v="27.15"/>
    <n v="27.9"/>
    <n v="27.8"/>
    <n v="28.4"/>
    <n v="28.7"/>
    <n v="28.5"/>
    <n v="3435"/>
    <n v="3047"/>
    <n v="1173"/>
    <n v="144"/>
    <n v="20"/>
    <n v="14"/>
    <n v="14"/>
    <n v="6482"/>
    <n v="39161"/>
    <n v="1022341.1499999999"/>
    <n v="7044"/>
    <n v="197637.8"/>
    <n v="5.1728017110087237"/>
    <n v="1.1428571428571422E-2"/>
    <n v="7847"/>
    <n v="7044"/>
    <n v="54366"/>
    <n v="23.42"/>
    <n v="26.524285714285714"/>
    <n v="23.395714285714284"/>
    <n v="3.1042857142857123"/>
    <n v="1052.6300000000001"/>
    <n v="11200"/>
    <n v="27961"/>
    <n v="8161"/>
    <n v="4520"/>
    <n v="1000"/>
    <n v="739"/>
    <n v="785"/>
    <n v="201547250"/>
    <n v="0"/>
    <n v="0"/>
    <n v="0"/>
    <n v="0.88947968097227514"/>
    <m/>
  </r>
  <r>
    <x v="1378"/>
    <n v="1"/>
    <n v="25.95"/>
    <n v="27.65"/>
    <n v="27.35"/>
    <n v="28.05"/>
    <n v="28.45"/>
    <n v="28.15"/>
    <n v="28.4"/>
    <n v="2867"/>
    <n v="1251"/>
    <n v="500"/>
    <n v="30"/>
    <n v="38"/>
    <n v="101"/>
    <n v="8"/>
    <n v="4118"/>
    <n v="37608"/>
    <n v="990394.6"/>
    <n v="2636"/>
    <n v="74330.5"/>
    <n v="13.324202043575651"/>
    <n v="3.5714285714285375E-3"/>
    <n v="4795"/>
    <n v="2636"/>
    <n v="45144"/>
    <n v="23.69"/>
    <n v="25.646428571428572"/>
    <n v="23.824999999999999"/>
    <n v="1.956428571428571"/>
    <n v="1068.76"/>
    <n v="29098"/>
    <n v="8510"/>
    <n v="4900"/>
    <n v="1003"/>
    <n v="753"/>
    <n v="874"/>
    <n v="6"/>
    <n v="127656749.99999999"/>
    <n v="0"/>
    <n v="0"/>
    <n v="0"/>
    <n v="0.9157325086973328"/>
    <m/>
  </r>
  <r>
    <x v="1379"/>
    <n v="1"/>
    <n v="26.1"/>
    <n v="27.75"/>
    <n v="27.5"/>
    <n v="28.3"/>
    <n v="28.45"/>
    <n v="28.2"/>
    <n v="28.25"/>
    <n v="4381"/>
    <n v="2311"/>
    <n v="814"/>
    <n v="120"/>
    <n v="41"/>
    <n v="30"/>
    <n v="9"/>
    <n v="6692"/>
    <n v="38959"/>
    <n v="1033171.5"/>
    <n v="2724"/>
    <n v="77113.649999999994"/>
    <n v="13.398036534387881"/>
    <n v="-1.904761904761915E-3"/>
    <n v="7706"/>
    <n v="2724"/>
    <n v="46995"/>
    <n v="23.65"/>
    <n v="25.864285714285717"/>
    <n v="24.096428571428575"/>
    <n v="2.2142857142857189"/>
    <n v="1065.49"/>
    <n v="29055"/>
    <n v="9904"/>
    <n v="5312"/>
    <n v="1068"/>
    <n v="759"/>
    <n v="891"/>
    <n v="6"/>
    <n v="206522050.00000003"/>
    <n v="0"/>
    <n v="0"/>
    <n v="0"/>
    <n v="0.91171935235158053"/>
    <m/>
  </r>
  <r>
    <x v="1380"/>
    <n v="1"/>
    <n v="26.75"/>
    <n v="28.35"/>
    <n v="27.95"/>
    <n v="28.55"/>
    <n v="28.65"/>
    <n v="28.45"/>
    <n v="28.45"/>
    <n v="3044"/>
    <n v="1175"/>
    <n v="301"/>
    <n v="196"/>
    <n v="52"/>
    <n v="29"/>
    <n v="11"/>
    <n v="4219"/>
    <n v="39256"/>
    <n v="1066470.8"/>
    <n v="2875"/>
    <n v="82068.150000000009"/>
    <n v="12.994941399312644"/>
    <n v="-2.3809523809523981E-3"/>
    <n v="4808"/>
    <n v="2875"/>
    <n v="47426"/>
    <n v="23.92"/>
    <n v="26.578571428571429"/>
    <n v="24.864285714285714"/>
    <n v="2.6585714285714275"/>
    <n v="1068.3"/>
    <n v="29023"/>
    <n v="10233"/>
    <n v="5295"/>
    <n v="1194"/>
    <n v="775"/>
    <n v="895"/>
    <n v="11"/>
    <n v="131374800.00000001"/>
    <n v="0"/>
    <n v="0"/>
    <n v="0"/>
    <n v="0.90128108515448391"/>
    <m/>
  </r>
  <r>
    <x v="1381"/>
    <n v="1"/>
    <n v="26.7"/>
    <n v="28.4"/>
    <n v="28.05"/>
    <n v="28.65"/>
    <n v="28.7"/>
    <n v="28.6"/>
    <n v="28.7"/>
    <n v="1473"/>
    <n v="2330"/>
    <n v="1143"/>
    <n v="83"/>
    <n v="122"/>
    <n v="35"/>
    <n v="15"/>
    <n v="3803"/>
    <n v="39059"/>
    <n v="1061356"/>
    <n v="2827"/>
    <n v="80985.649999999994"/>
    <n v="13.105482267537521"/>
    <n v="2.380952380952584E-4"/>
    <n v="5201"/>
    <n v="2827"/>
    <n v="47638"/>
    <n v="24.06"/>
    <n v="26.7"/>
    <n v="24.87857142857143"/>
    <n v="2.6400000000000006"/>
    <n v="1064.6600000000001"/>
    <n v="28188"/>
    <n v="10871"/>
    <n v="5752"/>
    <n v="1207"/>
    <n v="715"/>
    <n v="889"/>
    <n v="16"/>
    <n v="144873100"/>
    <n v="0"/>
    <n v="0"/>
    <n v="0"/>
    <n v="0.91727030118185282"/>
    <m/>
  </r>
  <r>
    <x v="1382"/>
    <n v="1"/>
    <n v="26.1"/>
    <n v="28.05"/>
    <n v="27.8"/>
    <n v="28.55"/>
    <n v="28.75"/>
    <n v="28.6"/>
    <n v="28.9"/>
    <n v="1914"/>
    <n v="1750"/>
    <n v="602"/>
    <n v="369"/>
    <n v="93"/>
    <n v="71"/>
    <n v="33"/>
    <n v="3664"/>
    <n v="37689"/>
    <n v="1005696.45"/>
    <n v="3113"/>
    <n v="89085.05"/>
    <n v="11.289171976667241"/>
    <n v="4.2857142857142616E-3"/>
    <n v="4832"/>
    <n v="3113"/>
    <n v="46867"/>
    <n v="23.08"/>
    <n v="26.169642857142858"/>
    <n v="24.080357142857146"/>
    <n v="3.0896428571428594"/>
    <n v="1071.6600000000001"/>
    <n v="26400"/>
    <n v="11289"/>
    <n v="6065"/>
    <n v="1455"/>
    <n v="746"/>
    <n v="865"/>
    <n v="47"/>
    <n v="131971500"/>
    <n v="0"/>
    <n v="0"/>
    <n v="0"/>
    <n v="0.8984040482678084"/>
    <m/>
  </r>
  <r>
    <x v="1383"/>
    <n v="1"/>
    <n v="26.35"/>
    <n v="28.15"/>
    <n v="27.85"/>
    <n v="28.3"/>
    <n v="28.6"/>
    <n v="28.45"/>
    <n v="28.65"/>
    <n v="4064"/>
    <n v="2382"/>
    <n v="326"/>
    <n v="348"/>
    <n v="321"/>
    <n v="85"/>
    <n v="29"/>
    <n v="6446"/>
    <n v="37774"/>
    <n v="1016331.1"/>
    <n v="3443"/>
    <n v="97868.65"/>
    <n v="10.384644112287233"/>
    <n v="4.2857142857142452E-3"/>
    <n v="7555"/>
    <n v="3443"/>
    <n v="47321"/>
    <n v="23.49"/>
    <n v="26.478571428571431"/>
    <n v="24.550000000000004"/>
    <n v="2.9885714285714329"/>
    <n v="1060.8699999999999"/>
    <n v="26115"/>
    <n v="11659"/>
    <n v="6104"/>
    <n v="1588"/>
    <n v="926"/>
    <n v="856"/>
    <n v="73"/>
    <n v="205496900.00000003"/>
    <n v="0"/>
    <n v="0"/>
    <n v="0"/>
    <n v="0.9003449597546952"/>
    <m/>
  </r>
  <r>
    <x v="1384"/>
    <n v="1"/>
    <n v="26.9"/>
    <n v="28.5"/>
    <n v="28.35"/>
    <n v="28.8"/>
    <n v="29.15"/>
    <n v="29.1"/>
    <n v="29.35"/>
    <n v="3263"/>
    <n v="2683"/>
    <n v="355"/>
    <n v="144"/>
    <n v="128"/>
    <n v="61"/>
    <n v="26"/>
    <n v="5946"/>
    <n v="37346"/>
    <n v="1024676.2"/>
    <n v="3556"/>
    <n v="103047.65000000001"/>
    <n v="9.9437124475909915"/>
    <n v="7.6190476190476433E-3"/>
    <n v="6660"/>
    <n v="3556"/>
    <n v="47018"/>
    <n v="24.95"/>
    <n v="27.071428571428569"/>
    <n v="25.357142857142854"/>
    <n v="2.1214285714285701"/>
    <n v="1050.78"/>
    <n v="24803"/>
    <n v="12543"/>
    <n v="6116"/>
    <n v="1668"/>
    <n v="979"/>
    <n v="831"/>
    <n v="78"/>
    <n v="184721050.00000006"/>
    <n v="0"/>
    <n v="0"/>
    <n v="0"/>
    <n v="0.91964614817545154"/>
    <m/>
  </r>
  <r>
    <x v="1385"/>
    <n v="1"/>
    <n v="27"/>
    <n v="28.55"/>
    <n v="28.35"/>
    <n v="28.85"/>
    <n v="29.25"/>
    <n v="29.2"/>
    <n v="29.5"/>
    <n v="2204"/>
    <n v="1324"/>
    <n v="224"/>
    <n v="34"/>
    <n v="40"/>
    <n v="14"/>
    <n v="6"/>
    <n v="3528"/>
    <n v="36092"/>
    <n v="992422.15"/>
    <n v="3381"/>
    <n v="98277.8"/>
    <n v="10.09813152105562"/>
    <n v="9.0476190476190231E-3"/>
    <n v="3846"/>
    <n v="3381"/>
    <n v="45604"/>
    <n v="25.61"/>
    <n v="27.221428571428572"/>
    <n v="25.560714285714283"/>
    <n v="1.6114285714285721"/>
    <n v="1044.3800000000001"/>
    <n v="24519"/>
    <n v="11573"/>
    <n v="6131"/>
    <n v="1488"/>
    <n v="988"/>
    <n v="825"/>
    <n v="80"/>
    <n v="106395300"/>
    <n v="0"/>
    <n v="0"/>
    <n v="0"/>
    <n v="0.94119808893789048"/>
    <m/>
  </r>
  <r>
    <x v="1386"/>
    <n v="1"/>
    <n v="25.85"/>
    <n v="27.95"/>
    <n v="27.8"/>
    <n v="28.45"/>
    <n v="28.7"/>
    <n v="28.65"/>
    <n v="28.95"/>
    <n v="2296"/>
    <n v="1013"/>
    <n v="200"/>
    <n v="44"/>
    <n v="70"/>
    <n v="38"/>
    <n v="11"/>
    <n v="3309"/>
    <n v="35627"/>
    <n v="946267.14999999991"/>
    <n v="3427"/>
    <n v="97959"/>
    <n v="9.6598286017619603"/>
    <n v="6.9047619047619014E-3"/>
    <n v="3672"/>
    <n v="3427"/>
    <n v="45249"/>
    <n v="24.88"/>
    <n v="26.375"/>
    <n v="24.125000000000004"/>
    <n v="1.495000000000001"/>
    <n v="1062.98"/>
    <n v="23575"/>
    <n v="12052"/>
    <n v="6195"/>
    <n v="1503"/>
    <n v="1011"/>
    <n v="828"/>
    <n v="85"/>
    <n v="97892900.000000015"/>
    <n v="0"/>
    <n v="0"/>
    <n v="0"/>
    <n v="0.94708793300342597"/>
    <m/>
  </r>
  <r>
    <x v="1387"/>
    <n v="1"/>
    <n v="25.9"/>
    <n v="27.85"/>
    <n v="27.85"/>
    <n v="28.5"/>
    <n v="28.85"/>
    <n v="28.7"/>
    <n v="28.95"/>
    <n v="2579"/>
    <n v="1466"/>
    <n v="202"/>
    <n v="33"/>
    <n v="35"/>
    <n v="39"/>
    <n v="5"/>
    <n v="4045"/>
    <n v="33411"/>
    <n v="889887.60000000009"/>
    <n v="3465"/>
    <n v="99322.549999999988"/>
    <n v="8.9595726247463467"/>
    <n v="5.7142857142856943E-3"/>
    <n v="4359"/>
    <n v="3465"/>
    <n v="43152"/>
    <n v="25.19"/>
    <n v="26.457142857142856"/>
    <n v="24.36785714285714"/>
    <n v="1.2671428571428542"/>
    <n v="1060.6099999999999"/>
    <n v="20825"/>
    <n v="12586"/>
    <n v="6276"/>
    <n v="1505"/>
    <n v="1037"/>
    <n v="833"/>
    <n v="90"/>
    <n v="116464199.99999999"/>
    <n v="0"/>
    <n v="0"/>
    <n v="0"/>
    <n v="0.95128398791540791"/>
    <m/>
  </r>
  <r>
    <x v="1388"/>
    <n v="1"/>
    <n v="26.3"/>
    <n v="27.95"/>
    <n v="28.1"/>
    <n v="28.65"/>
    <n v="29"/>
    <n v="28.8"/>
    <n v="29.05"/>
    <n v="2519"/>
    <n v="2590"/>
    <n v="938"/>
    <n v="117"/>
    <n v="93"/>
    <n v="92"/>
    <n v="17"/>
    <n v="5109"/>
    <n v="34728"/>
    <n v="935898.6"/>
    <n v="3629"/>
    <n v="104525.70000000001"/>
    <n v="8.9537654375909455"/>
    <n v="4.7619047619047962E-3"/>
    <n v="6366"/>
    <n v="3629"/>
    <n v="45070"/>
    <n v="25.61"/>
    <n v="26.830357142857142"/>
    <n v="25.0625"/>
    <n v="1.2203571428571429"/>
    <n v="1057.08"/>
    <n v="21060"/>
    <n v="13668"/>
    <n v="6713"/>
    <n v="1554"/>
    <n v="1098"/>
    <n v="881"/>
    <n v="96"/>
    <n v="174190500"/>
    <n v="0"/>
    <n v="0"/>
    <n v="0"/>
    <n v="0.96061515378844708"/>
    <m/>
  </r>
  <r>
    <x v="1389"/>
    <n v="1"/>
    <n v="27.8"/>
    <n v="28.75"/>
    <n v="28.85"/>
    <n v="29.35"/>
    <n v="29.7"/>
    <n v="29.5"/>
    <n v="29.7"/>
    <n v="3124"/>
    <n v="3061"/>
    <n v="1029"/>
    <n v="93"/>
    <n v="150"/>
    <n v="137"/>
    <n v="10"/>
    <n v="6185"/>
    <n v="36086"/>
    <n v="1017424.65"/>
    <n v="3704"/>
    <n v="109281.84999999999"/>
    <n v="9.3100972393860477"/>
    <n v="4.0476190476190204E-3"/>
    <n v="7604"/>
    <n v="3704"/>
    <n v="47013"/>
    <n v="28.27"/>
    <n v="28.139285714285716"/>
    <n v="27.121428571428574"/>
    <n v="-0.13071428571428356"/>
    <n v="1029.8499999999999"/>
    <n v="21103"/>
    <n v="14983"/>
    <n v="7223"/>
    <n v="1565"/>
    <n v="1149"/>
    <n v="896"/>
    <n v="94"/>
    <n v="216060650"/>
    <n v="60"/>
    <n v="0"/>
    <n v="60"/>
    <n v="0.997882103776915"/>
    <m/>
  </r>
  <r>
    <x v="1390"/>
    <n v="1"/>
    <n v="27.85"/>
    <n v="28.8"/>
    <n v="29"/>
    <n v="29.35"/>
    <n v="29.7"/>
    <n v="29.35"/>
    <n v="29.55"/>
    <n v="3048"/>
    <n v="2695"/>
    <n v="333"/>
    <n v="106"/>
    <n v="190"/>
    <n v="42"/>
    <n v="15"/>
    <n v="5743"/>
    <n v="35202"/>
    <n v="995116.85000000009"/>
    <n v="4116"/>
    <n v="121237.7"/>
    <n v="8.2079819231146764"/>
    <n v="1.1904761904761906E-3"/>
    <n v="6429"/>
    <n v="4116"/>
    <n v="46525"/>
    <n v="28.68"/>
    <n v="28.223214285714288"/>
    <n v="27.205357142857146"/>
    <n v="-0.45678571428571146"/>
    <n v="1025.21"/>
    <n v="19685"/>
    <n v="15517"/>
    <n v="7207"/>
    <n v="1750"/>
    <n v="1182"/>
    <n v="1087"/>
    <n v="97"/>
    <n v="182589850"/>
    <n v="76"/>
    <n v="70"/>
    <n v="146"/>
    <n v="0.99583333333333335"/>
    <m/>
  </r>
  <r>
    <x v="1391"/>
    <n v="1"/>
    <n v="26.8"/>
    <n v="27.95"/>
    <n v="28.35"/>
    <n v="28.8"/>
    <n v="29.15"/>
    <n v="28.95"/>
    <n v="29.25"/>
    <n v="2035"/>
    <n v="1975"/>
    <n v="271"/>
    <n v="48"/>
    <n v="124"/>
    <n v="33"/>
    <n v="19"/>
    <n v="4010"/>
    <n v="37059"/>
    <n v="1013692.6000000001"/>
    <n v="4132"/>
    <n v="119628"/>
    <n v="8.4737068244892502"/>
    <n v="5.4761904761904696E-3"/>
    <n v="4505"/>
    <n v="4132"/>
    <n v="48517"/>
    <n v="26.84"/>
    <n v="27.375"/>
    <n v="26.142857142857146"/>
    <n v="0.53500000000000014"/>
    <n v="1040.46"/>
    <n v="19223"/>
    <n v="17836"/>
    <n v="7326"/>
    <n v="1738"/>
    <n v="1188"/>
    <n v="1107"/>
    <n v="99"/>
    <n v="123930200.00000001"/>
    <n v="0"/>
    <n v="0"/>
    <n v="0"/>
    <n v="0.97211155378486058"/>
    <m/>
  </r>
  <r>
    <x v="1392"/>
    <n v="1"/>
    <n v="26"/>
    <n v="27.45"/>
    <n v="27.75"/>
    <n v="28.25"/>
    <n v="28.55"/>
    <n v="28.45"/>
    <n v="28.75"/>
    <n v="2523"/>
    <n v="2999"/>
    <n v="547"/>
    <n v="30"/>
    <n v="101"/>
    <n v="52"/>
    <n v="34"/>
    <n v="5522"/>
    <n v="36734"/>
    <n v="980628.64999999991"/>
    <n v="4233"/>
    <n v="120241.55"/>
    <n v="8.1554890967390214"/>
    <n v="6.6666666666666602E-3"/>
    <n v="6286"/>
    <n v="4233"/>
    <n v="48576"/>
    <n v="25.7"/>
    <n v="26.776785714285715"/>
    <n v="25.223214285714285"/>
    <n v="1.076785714285716"/>
    <n v="1054.72"/>
    <n v="19117"/>
    <n v="17617"/>
    <n v="7609"/>
    <n v="1744"/>
    <n v="1225"/>
    <n v="1134"/>
    <n v="130"/>
    <n v="169287749.99999997"/>
    <n v="0"/>
    <n v="0"/>
    <n v="0"/>
    <n v="0.96146651702207253"/>
    <m/>
  </r>
  <r>
    <x v="1393"/>
    <n v="1"/>
    <n v="25.4"/>
    <n v="27.35"/>
    <n v="27.65"/>
    <n v="28.05"/>
    <n v="28.45"/>
    <n v="28.35"/>
    <n v="28.8"/>
    <n v="2447"/>
    <n v="2323"/>
    <n v="384"/>
    <n v="51"/>
    <n v="63"/>
    <n v="28"/>
    <n v="268"/>
    <n v="4770"/>
    <n v="37455"/>
    <n v="987845.39999999991"/>
    <n v="4410"/>
    <n v="124752.35"/>
    <n v="7.9184512355879457"/>
    <n v="1.0238095238095249E-2"/>
    <n v="5564"/>
    <n v="4410"/>
    <n v="49551"/>
    <n v="24.68"/>
    <n v="26.514285714285716"/>
    <n v="24.424999999999997"/>
    <n v="1.8342857142857163"/>
    <n v="1057.58"/>
    <n v="18743"/>
    <n v="18712"/>
    <n v="7686"/>
    <n v="1734"/>
    <n v="1253"/>
    <n v="1148"/>
    <n v="275"/>
    <n v="148040550"/>
    <n v="0"/>
    <n v="0"/>
    <n v="0"/>
    <n v="0.94486983154670745"/>
    <m/>
  </r>
  <r>
    <x v="1394"/>
    <n v="1"/>
    <n v="25.05"/>
    <n v="27.05"/>
    <n v="27.3"/>
    <n v="27.8"/>
    <n v="28.2"/>
    <n v="28.1"/>
    <n v="28.35"/>
    <n v="3542"/>
    <n v="3352"/>
    <n v="672"/>
    <n v="121"/>
    <n v="58"/>
    <n v="52"/>
    <n v="14"/>
    <n v="6894"/>
    <n v="40136"/>
    <n v="1048896.8"/>
    <n v="4408"/>
    <n v="123531.45"/>
    <n v="8.4909292330009887"/>
    <n v="7.3809523809524012E-3"/>
    <n v="7811"/>
    <n v="4408"/>
    <n v="52637"/>
    <n v="24.18"/>
    <n v="26.264285714285716"/>
    <n v="24.121428571428574"/>
    <n v="2.0842857142857163"/>
    <n v="1065.48"/>
    <n v="18391"/>
    <n v="21745"/>
    <n v="8093"/>
    <n v="1759"/>
    <n v="1256"/>
    <n v="1118"/>
    <n v="275"/>
    <n v="204601800.00000003"/>
    <n v="0"/>
    <n v="0"/>
    <n v="0"/>
    <n v="0.93939393939393945"/>
    <m/>
  </r>
  <r>
    <x v="1395"/>
    <n v="1"/>
    <n v="24.55"/>
    <n v="26.5"/>
    <n v="27.05"/>
    <n v="27.55"/>
    <n v="27.9"/>
    <n v="27.85"/>
    <n v="28.15"/>
    <n v="4333"/>
    <n v="3038"/>
    <n v="675"/>
    <n v="57"/>
    <n v="146"/>
    <n v="19"/>
    <n v="13"/>
    <n v="7371"/>
    <n v="40129"/>
    <n v="1030826.2"/>
    <n v="4518"/>
    <n v="125454.25"/>
    <n v="8.2167499307516483"/>
    <n v="8.3333333333333176E-3"/>
    <n v="8281"/>
    <n v="4518"/>
    <n v="53110"/>
    <n v="23.12"/>
    <n v="25.803571428571431"/>
    <n v="23.714285714285715"/>
    <n v="2.6835714285714296"/>
    <n v="1071.49"/>
    <n v="16714"/>
    <n v="23415"/>
    <n v="8463"/>
    <n v="1745"/>
    <n v="1373"/>
    <n v="1124"/>
    <n v="276"/>
    <n v="211679750.00000003"/>
    <n v="0"/>
    <n v="0"/>
    <n v="0"/>
    <n v="0.9218500797448167"/>
    <m/>
  </r>
  <r>
    <x v="1396"/>
    <n v="1"/>
    <n v="24.05"/>
    <n v="25.75"/>
    <n v="26.55"/>
    <n v="27.15"/>
    <n v="27.65"/>
    <n v="27.55"/>
    <n v="27.85"/>
    <n v="2659"/>
    <n v="3542"/>
    <n v="453"/>
    <n v="68"/>
    <n v="76"/>
    <n v="17"/>
    <n v="7"/>
    <n v="6201"/>
    <n v="41434"/>
    <n v="1038644.3"/>
    <n v="4317"/>
    <n v="118446.25"/>
    <n v="8.768908260075774"/>
    <n v="9.523809523809575E-3"/>
    <n v="6822"/>
    <n v="4317"/>
    <n v="54250"/>
    <n v="23.01"/>
    <n v="25.324999999999999"/>
    <n v="23.50357142857143"/>
    <n v="2.3149999999999977"/>
    <n v="1076.19"/>
    <n v="16636"/>
    <n v="24798"/>
    <n v="8499"/>
    <n v="1723"/>
    <n v="1193"/>
    <n v="1125"/>
    <n v="276"/>
    <n v="171793500.00000003"/>
    <n v="0"/>
    <n v="0"/>
    <n v="0"/>
    <n v="0.91418355184743738"/>
    <m/>
  </r>
  <r>
    <x v="1397"/>
    <n v="1"/>
    <n v="23.55"/>
    <n v="25.6"/>
    <n v="26.4"/>
    <n v="27.1"/>
    <n v="27.5"/>
    <n v="27.55"/>
    <n v="27.85"/>
    <n v="9138"/>
    <n v="3637"/>
    <n v="285"/>
    <n v="44"/>
    <n v="74"/>
    <n v="49"/>
    <n v="25"/>
    <n v="12775"/>
    <n v="45393"/>
    <n v="1123930.8"/>
    <n v="4356"/>
    <n v="119250.65000000001"/>
    <n v="9.4249448535500644"/>
    <n v="1.0952380952380955E-2"/>
    <n v="13252"/>
    <n v="4356"/>
    <n v="58259"/>
    <n v="22.99"/>
    <n v="25.160714285714288"/>
    <n v="22.964285714285715"/>
    <n v="2.1707142857142898"/>
    <n v="1073.19"/>
    <n v="18600"/>
    <n v="26793"/>
    <n v="8510"/>
    <n v="1731"/>
    <n v="1220"/>
    <n v="1129"/>
    <n v="276"/>
    <n v="321104700"/>
    <n v="0"/>
    <n v="0"/>
    <n v="0"/>
    <n v="0.91630131526504577"/>
    <m/>
  </r>
  <r>
    <x v="1398"/>
    <n v="1"/>
    <n v="23.25"/>
    <n v="25.4"/>
    <n v="26.2"/>
    <n v="27.1"/>
    <n v="27.45"/>
    <n v="27.55"/>
    <n v="27.9"/>
    <n v="9329"/>
    <n v="3292"/>
    <n v="482"/>
    <n v="133"/>
    <n v="577"/>
    <n v="539"/>
    <n v="4"/>
    <n v="12621"/>
    <n v="44230"/>
    <n v="1088364.75"/>
    <n v="5443"/>
    <n v="149068.95000000001"/>
    <n v="7.3010828210703833"/>
    <n v="1.1904761904761871E-2"/>
    <n v="14356"/>
    <n v="5443"/>
    <n v="58256"/>
    <n v="22.86"/>
    <n v="25.016071428571429"/>
    <n v="22.712499999999999"/>
    <n v="2.1560714285714297"/>
    <n v="1092.02"/>
    <n v="16315"/>
    <n v="27915"/>
    <n v="8583"/>
    <n v="1800"/>
    <n v="1723"/>
    <n v="1644"/>
    <n v="276"/>
    <n v="347548450"/>
    <n v="0"/>
    <n v="0"/>
    <n v="0"/>
    <n v="0.93002441008950365"/>
    <m/>
  </r>
  <r>
    <x v="1399"/>
    <n v="1"/>
    <n v="22.35"/>
    <n v="24.9"/>
    <n v="25.75"/>
    <n v="26.55"/>
    <n v="27.1"/>
    <n v="27.05"/>
    <n v="27.55"/>
    <n v="2930"/>
    <n v="2593"/>
    <n v="439"/>
    <n v="119"/>
    <n v="130"/>
    <n v="72"/>
    <n v="25"/>
    <n v="5523"/>
    <n v="40522"/>
    <n v="978754.79999999993"/>
    <n v="5451"/>
    <n v="146794.75"/>
    <n v="6.6675054795896989"/>
    <n v="1.4047619047619043E-2"/>
    <n v="6308"/>
    <n v="5451"/>
    <n v="54753"/>
    <n v="21.72"/>
    <n v="24.535714285714285"/>
    <n v="21.803571428571431"/>
    <n v="2.8157142857142858"/>
    <n v="1096.56"/>
    <n v="11860"/>
    <n v="28662"/>
    <n v="8780"/>
    <n v="1765"/>
    <n v="1784"/>
    <n v="1625"/>
    <n v="277"/>
    <n v="150674250.00000003"/>
    <n v="0"/>
    <n v="0"/>
    <n v="0"/>
    <n v="0.89677952105697767"/>
    <m/>
  </r>
  <r>
    <x v="1400"/>
    <n v="1"/>
    <n v="22.35"/>
    <n v="25.3"/>
    <n v="26.05"/>
    <n v="26.8"/>
    <n v="27.35"/>
    <n v="27.35"/>
    <n v="27.65"/>
    <n v="4707"/>
    <n v="2450"/>
    <n v="806"/>
    <n v="268"/>
    <n v="139"/>
    <n v="50"/>
    <n v="6"/>
    <n v="7157"/>
    <n v="41171"/>
    <n v="1008016.9500000001"/>
    <n v="5248"/>
    <n v="142732.30000000002"/>
    <n v="7.0622903855679473"/>
    <n v="1.2142857142857113E-2"/>
    <n v="8426"/>
    <n v="5248"/>
    <n v="55288"/>
    <n v="21.43"/>
    <n v="24.983928571428571"/>
    <n v="21.823214285714286"/>
    <n v="3.5539285714285711"/>
    <n v="1087.68"/>
    <n v="11393"/>
    <n v="29778"/>
    <n v="8869"/>
    <n v="1606"/>
    <n v="1851"/>
    <n v="1515"/>
    <n v="276"/>
    <n v="200700199.99999997"/>
    <n v="0"/>
    <n v="0"/>
    <n v="0"/>
    <n v="0.87827868852459023"/>
    <m/>
  </r>
  <r>
    <x v="1401"/>
    <n v="1"/>
    <n v="21.4"/>
    <n v="24.65"/>
    <n v="25.55"/>
    <n v="26.4"/>
    <n v="27.05"/>
    <n v="27.05"/>
    <n v="27.45"/>
    <n v="3425"/>
    <n v="3071"/>
    <n v="647"/>
    <n v="131"/>
    <n v="171"/>
    <n v="86"/>
    <n v="49"/>
    <n v="6496"/>
    <n v="41050"/>
    <n v="976990.5"/>
    <n v="5750"/>
    <n v="154506.25"/>
    <n v="6.3233073095748553"/>
    <n v="1.5000000000000008E-2"/>
    <n v="7580"/>
    <n v="5750"/>
    <n v="55962"/>
    <n v="21.49"/>
    <n v="24.65"/>
    <n v="21.167857142857141"/>
    <n v="3.16"/>
    <n v="1097.9100000000001"/>
    <n v="10736"/>
    <n v="30314"/>
    <n v="9162"/>
    <n v="1757"/>
    <n v="1912"/>
    <n v="1804"/>
    <n v="277"/>
    <n v="177281299.99999997"/>
    <n v="0"/>
    <n v="0"/>
    <n v="0"/>
    <n v="0.88985507246376805"/>
    <m/>
  </r>
  <r>
    <x v="1402"/>
    <n v="1"/>
    <n v="21.1"/>
    <n v="24.55"/>
    <n v="25.55"/>
    <n v="26.4"/>
    <n v="27"/>
    <n v="26.95"/>
    <n v="27.3"/>
    <n v="4645"/>
    <n v="5212"/>
    <n v="790"/>
    <n v="211"/>
    <n v="160"/>
    <n v="95"/>
    <n v="26"/>
    <n v="9857"/>
    <n v="43517"/>
    <n v="1026921.65"/>
    <n v="5848"/>
    <n v="156815.54999999999"/>
    <n v="6.5485957865785638"/>
    <n v="1.2619047619047646E-2"/>
    <n v="11139"/>
    <n v="5848"/>
    <n v="58848"/>
    <n v="20.9"/>
    <n v="24.585714285714285"/>
    <n v="20.976785714285715"/>
    <n v="3.6857142857142868"/>
    <n v="1091.06"/>
    <n v="12006"/>
    <n v="31511"/>
    <n v="9483"/>
    <n v="1786"/>
    <n v="1946"/>
    <n v="1839"/>
    <n v="277"/>
    <n v="259309050"/>
    <n v="7"/>
    <n v="169"/>
    <n v="176"/>
    <n v="0.88111298482293421"/>
    <m/>
  </r>
  <r>
    <x v="1403"/>
    <n v="1"/>
    <n v="24.55"/>
    <n v="25.65"/>
    <n v="26.35"/>
    <n v="27.05"/>
    <n v="26.95"/>
    <n v="27.2"/>
    <n v="27.05"/>
    <n v="5389"/>
    <n v="2404"/>
    <n v="190"/>
    <n v="504"/>
    <n v="378"/>
    <n v="16"/>
    <n v="103"/>
    <n v="7793"/>
    <n v="42475"/>
    <n v="1055300.1499999999"/>
    <n v="4762"/>
    <n v="128646.40000000001"/>
    <n v="8.2031067328739855"/>
    <n v="1.1904761904761906E-3"/>
    <n v="8984"/>
    <n v="4762"/>
    <n v="49021"/>
    <n v="22.22"/>
    <n v="24.62857142857143"/>
    <n v="23.450000000000003"/>
    <n v="2.408571428571431"/>
    <n v="1081.4000000000001"/>
    <n v="31076"/>
    <n v="11399"/>
    <n v="1784"/>
    <n v="2324"/>
    <n v="2077"/>
    <n v="280"/>
    <n v="81"/>
    <n v="226010700.00000003"/>
    <n v="703"/>
    <n v="100"/>
    <n v="803"/>
    <n v="0.90509164969450095"/>
    <m/>
  </r>
  <r>
    <x v="1404"/>
    <n v="1"/>
    <n v="23.65"/>
    <n v="25.1"/>
    <n v="25.95"/>
    <n v="26.6"/>
    <n v="26.6"/>
    <n v="26.7"/>
    <n v="26.55"/>
    <n v="2927"/>
    <n v="2393"/>
    <n v="201"/>
    <n v="778"/>
    <n v="499"/>
    <n v="53"/>
    <n v="130"/>
    <n v="5320"/>
    <n v="40436"/>
    <n v="973013.95"/>
    <n v="5516"/>
    <n v="146745.90000000002"/>
    <n v="6.630603989617426"/>
    <n v="-2.380952380952584E-4"/>
    <n v="6981"/>
    <n v="5516"/>
    <n v="47667"/>
    <n v="20.69"/>
    <n v="23.80535714285714"/>
    <n v="22.25178571428571"/>
    <n v="3.1153571428571389"/>
    <n v="1092.9100000000001"/>
    <n v="28917"/>
    <n v="11519"/>
    <n v="1715"/>
    <n v="2849"/>
    <n v="2179"/>
    <n v="298"/>
    <n v="190"/>
    <n v="173338600.00000003"/>
    <n v="0"/>
    <n v="0"/>
    <n v="0"/>
    <n v="0.88608137044967883"/>
    <m/>
  </r>
  <r>
    <x v="1405"/>
    <n v="1"/>
    <n v="24.05"/>
    <n v="25.45"/>
    <n v="26.15"/>
    <n v="26.9"/>
    <n v="26.9"/>
    <n v="27.1"/>
    <n v="26.85"/>
    <n v="2691"/>
    <n v="2139"/>
    <n v="698"/>
    <n v="599"/>
    <n v="148"/>
    <n v="59"/>
    <n v="43"/>
    <n v="4830"/>
    <n v="40946"/>
    <n v="1002354.8999999999"/>
    <n v="5877"/>
    <n v="158140.95000000001"/>
    <n v="6.3383639721400424"/>
    <n v="2.3809523809529222E-4"/>
    <n v="6377"/>
    <n v="5877"/>
    <n v="48874"/>
    <n v="22.27"/>
    <n v="24.25"/>
    <n v="22.750000000000004"/>
    <n v="1.9800000000000004"/>
    <n v="1079.5999999999999"/>
    <n v="28372"/>
    <n v="12574"/>
    <n v="2051"/>
    <n v="3147"/>
    <n v="2243"/>
    <n v="296"/>
    <n v="191"/>
    <n v="160256550.00000003"/>
    <n v="78"/>
    <n v="8"/>
    <n v="86"/>
    <n v="0.91608391608391615"/>
    <m/>
  </r>
  <r>
    <x v="1406"/>
    <n v="1"/>
    <n v="24.55"/>
    <n v="25.95"/>
    <n v="26.7"/>
    <n v="27.3"/>
    <n v="27.3"/>
    <n v="27.55"/>
    <n v="27.25"/>
    <n v="3409"/>
    <n v="2641"/>
    <n v="366"/>
    <n v="418"/>
    <n v="188"/>
    <n v="62"/>
    <n v="49"/>
    <n v="6050"/>
    <n v="41351"/>
    <n v="1034130.05"/>
    <n v="6133"/>
    <n v="167499.20000000001"/>
    <n v="6.1739402337443998"/>
    <n v="4.7619047619046605E-4"/>
    <n v="7133"/>
    <n v="6133"/>
    <n v="49473"/>
    <n v="24.31"/>
    <n v="24.9"/>
    <n v="23.400000000000002"/>
    <n v="0.58999999999999986"/>
    <n v="1066.95"/>
    <n v="27806"/>
    <n v="13545"/>
    <n v="1989"/>
    <n v="3301"/>
    <n v="2308"/>
    <n v="315"/>
    <n v="209"/>
    <n v="181584250"/>
    <n v="0"/>
    <n v="150"/>
    <n v="150"/>
    <n v="0.95821836815135975"/>
    <m/>
  </r>
  <r>
    <x v="1407"/>
    <n v="1"/>
    <n v="24.65"/>
    <n v="25.85"/>
    <n v="26.6"/>
    <n v="27.2"/>
    <n v="27.25"/>
    <n v="27.55"/>
    <n v="27.35"/>
    <n v="3658"/>
    <n v="2544"/>
    <n v="215"/>
    <n v="385"/>
    <n v="196"/>
    <n v="55"/>
    <n v="61"/>
    <n v="6202"/>
    <n v="41665"/>
    <n v="1044414.6499999999"/>
    <n v="6761"/>
    <n v="184180.3"/>
    <n v="5.6706099946628381"/>
    <n v="3.5714285714286051E-3"/>
    <n v="7114"/>
    <n v="6761"/>
    <n v="50342"/>
    <n v="24.83"/>
    <n v="24.992857142857144"/>
    <n v="23.707142857142852"/>
    <n v="0.16285714285714548"/>
    <n v="1063.4100000000001"/>
    <n v="27188"/>
    <n v="14477"/>
    <n v="1916"/>
    <n v="3709"/>
    <n v="2447"/>
    <n v="340"/>
    <n v="265"/>
    <n v="180647700"/>
    <n v="0"/>
    <n v="0"/>
    <n v="0"/>
    <n v="0.97525530243519232"/>
    <m/>
  </r>
  <r>
    <x v="1408"/>
    <n v="1"/>
    <n v="26.65"/>
    <n v="26.9"/>
    <n v="27.6"/>
    <n v="27.95"/>
    <n v="27.9"/>
    <n v="27.95"/>
    <n v="27.75"/>
    <n v="6301"/>
    <n v="4816"/>
    <n v="603"/>
    <n v="932"/>
    <n v="307"/>
    <n v="24"/>
    <n v="18"/>
    <n v="11117"/>
    <n v="43237"/>
    <n v="1156156.0499999998"/>
    <n v="7212"/>
    <n v="201391.75"/>
    <n v="5.7408312406044431"/>
    <n v="-2.6190476190476055E-3"/>
    <n v="13001"/>
    <n v="7212"/>
    <n v="52307"/>
    <n v="27.91"/>
    <n v="26.730357142857141"/>
    <n v="26.462499999999999"/>
    <n v="-1.1796428571428592"/>
    <n v="1042.6300000000001"/>
    <n v="27677"/>
    <n v="15560"/>
    <n v="1858"/>
    <n v="4004"/>
    <n v="2593"/>
    <n v="345"/>
    <n v="270"/>
    <n v="349899850"/>
    <n v="0"/>
    <n v="0"/>
    <n v="0"/>
    <n v="1.0178701677607584"/>
    <m/>
  </r>
  <r>
    <x v="1409"/>
    <n v="1"/>
    <n v="25.05"/>
    <n v="25.8"/>
    <n v="26.6"/>
    <n v="27.15"/>
    <n v="27.15"/>
    <n v="27.35"/>
    <n v="27.1"/>
    <n v="4639"/>
    <n v="3970"/>
    <n v="359"/>
    <n v="251"/>
    <n v="94"/>
    <n v="41"/>
    <n v="36"/>
    <n v="8609"/>
    <n v="43780"/>
    <n v="1109526"/>
    <n v="7365"/>
    <n v="200015.25"/>
    <n v="5.5472070254643082"/>
    <n v="2.3809523809529222E-4"/>
    <n v="9390"/>
    <n v="7365"/>
    <n v="53019"/>
    <n v="24.76"/>
    <n v="25.317857142857143"/>
    <n v="24.514285714285716"/>
    <n v="0.5578571428571415"/>
    <n v="1066.1099999999999"/>
    <n v="26664"/>
    <n v="17116"/>
    <n v="1874"/>
    <n v="4117"/>
    <n v="2633"/>
    <n v="345"/>
    <n v="270"/>
    <n v="239646050.00000003"/>
    <n v="0"/>
    <n v="0"/>
    <n v="0"/>
    <n v="0.96492595479345289"/>
    <m/>
  </r>
  <r>
    <x v="1410"/>
    <n v="1"/>
    <n v="27.85"/>
    <n v="27.7"/>
    <n v="27.95"/>
    <n v="28.25"/>
    <n v="28.25"/>
    <n v="28.4"/>
    <n v="28.15"/>
    <n v="8160"/>
    <n v="4202"/>
    <n v="595"/>
    <n v="678"/>
    <n v="246"/>
    <n v="100"/>
    <n v="228"/>
    <n v="12362"/>
    <n v="45725"/>
    <n v="1270608.6500000001"/>
    <n v="8043"/>
    <n v="227221.6"/>
    <n v="5.5919360219274932"/>
    <n v="-7.1428571428574139E-4"/>
    <n v="14209"/>
    <n v="8043"/>
    <n v="55774"/>
    <n v="30.69"/>
    <n v="27.791071428571428"/>
    <n v="27.951785714285716"/>
    <n v="-2.8989285714285735"/>
    <n v="1036.19"/>
    <n v="26841"/>
    <n v="18884"/>
    <n v="2006"/>
    <n v="4493"/>
    <n v="2716"/>
    <n v="361"/>
    <n v="473"/>
    <n v="395642850.00000006"/>
    <n v="225"/>
    <n v="121"/>
    <n v="346"/>
    <n v="1.0557275541795665"/>
    <m/>
  </r>
  <r>
    <x v="1411"/>
    <n v="1"/>
    <n v="28"/>
    <n v="28.1"/>
    <n v="28.2"/>
    <n v="28.4"/>
    <n v="28.25"/>
    <n v="28.25"/>
    <n v="27.95"/>
    <n v="6517"/>
    <n v="4900"/>
    <n v="420"/>
    <n v="303"/>
    <n v="75"/>
    <n v="59"/>
    <n v="42"/>
    <n v="11417"/>
    <n v="47853"/>
    <n v="1342081.5"/>
    <n v="8133"/>
    <n v="230285.39999999997"/>
    <n v="5.8279052862230962"/>
    <n v="-6.428571428571418E-3"/>
    <n v="12316"/>
    <n v="8133"/>
    <n v="58070"/>
    <n v="29.78"/>
    <n v="28.05"/>
    <n v="27.942857142857143"/>
    <n v="-1.7300000000000004"/>
    <n v="1042.8800000000001"/>
    <n v="25878"/>
    <n v="21975"/>
    <n v="2084"/>
    <n v="4509"/>
    <n v="2755"/>
    <n v="375"/>
    <n v="494"/>
    <n v="345574600.00000006"/>
    <n v="310"/>
    <n v="207"/>
    <n v="517"/>
    <n v="1.0333102012491326"/>
    <m/>
  </r>
  <r>
    <x v="1412"/>
    <n v="1"/>
    <n v="28.1"/>
    <n v="28.3"/>
    <n v="28.45"/>
    <n v="28.65"/>
    <n v="28.55"/>
    <n v="28.45"/>
    <n v="28.1"/>
    <n v="3757"/>
    <n v="2575"/>
    <n v="262"/>
    <n v="187"/>
    <n v="85"/>
    <n v="40"/>
    <n v="25"/>
    <n v="6332"/>
    <n v="45532"/>
    <n v="1283844.8"/>
    <n v="8214"/>
    <n v="234697.44999999998"/>
    <n v="5.4702119686430342"/>
    <n v="-8.3333333333333003E-3"/>
    <n v="6931"/>
    <n v="8214"/>
    <n v="55894"/>
    <n v="28.81"/>
    <n v="28.207142857142859"/>
    <n v="27.992857142857144"/>
    <n v="-0.60285714285713965"/>
    <n v="1045.4100000000001"/>
    <n v="23554"/>
    <n v="21978"/>
    <n v="2148"/>
    <n v="4522"/>
    <n v="2801"/>
    <n v="390"/>
    <n v="501"/>
    <n v="195522900"/>
    <n v="238"/>
    <n v="194"/>
    <n v="432"/>
    <n v="0.99792171804641483"/>
    <m/>
  </r>
  <r>
    <x v="1413"/>
    <n v="1"/>
    <n v="27.6"/>
    <n v="28.05"/>
    <n v="28.05"/>
    <n v="28.25"/>
    <n v="28.1"/>
    <n v="28.15"/>
    <n v="27.8"/>
    <n v="4135"/>
    <n v="2892"/>
    <n v="569"/>
    <n v="268"/>
    <n v="64"/>
    <n v="46"/>
    <n v="21"/>
    <n v="7027"/>
    <n v="45563"/>
    <n v="1267729.95"/>
    <n v="8337"/>
    <n v="234828.85"/>
    <n v="5.3985272678378315"/>
    <n v="-6.1904761904761942E-3"/>
    <n v="7995"/>
    <n v="8337"/>
    <n v="56267"/>
    <n v="27.72"/>
    <n v="27.857142857142858"/>
    <n v="27.375"/>
    <n v="0.13714285714285879"/>
    <n v="1046.5"/>
    <n v="22916"/>
    <n v="22647"/>
    <n v="2367"/>
    <n v="4601"/>
    <n v="2814"/>
    <n v="416"/>
    <n v="506"/>
    <n v="222455150"/>
    <n v="0"/>
    <n v="0"/>
    <n v="0"/>
    <n v="0.98367636621717525"/>
    <m/>
  </r>
  <r>
    <x v="1414"/>
    <n v="1"/>
    <n v="25.9"/>
    <n v="27.25"/>
    <n v="27.6"/>
    <n v="27.95"/>
    <n v="27.65"/>
    <n v="27.8"/>
    <n v="27.5"/>
    <n v="3307"/>
    <n v="3149"/>
    <n v="304"/>
    <n v="292"/>
    <n v="71"/>
    <n v="89"/>
    <n v="26"/>
    <n v="6456"/>
    <n v="45312"/>
    <n v="1204942.6499999999"/>
    <n v="8597"/>
    <n v="239141.65"/>
    <n v="5.0386147707854319"/>
    <n v="-5.7142857142856943E-3"/>
    <n v="7238"/>
    <n v="8597"/>
    <n v="56253"/>
    <n v="25.43"/>
    <n v="26.719642857142858"/>
    <n v="25.273214285714282"/>
    <n v="1.2896428571428586"/>
    <n v="1066.6300000000001"/>
    <n v="22081"/>
    <n v="23231"/>
    <n v="2344"/>
    <n v="4791"/>
    <n v="2830"/>
    <n v="479"/>
    <n v="497"/>
    <n v="193165699.99999997"/>
    <n v="0"/>
    <n v="0"/>
    <n v="0"/>
    <n v="0.95565576850807965"/>
    <m/>
  </r>
  <r>
    <x v="1415"/>
    <n v="1"/>
    <n v="25.1"/>
    <n v="26.4"/>
    <n v="27"/>
    <n v="27.65"/>
    <n v="27.5"/>
    <n v="27.65"/>
    <n v="27.45"/>
    <n v="3085"/>
    <n v="3141"/>
    <n v="875"/>
    <n v="208"/>
    <n v="116"/>
    <n v="80"/>
    <n v="37"/>
    <n v="6226"/>
    <n v="45990"/>
    <n v="1186212"/>
    <n v="8818"/>
    <n v="243286.55"/>
    <n v="4.8757812546562889"/>
    <n v="-2.1428571428571395E-3"/>
    <n v="7542"/>
    <n v="8818"/>
    <n v="57809"/>
    <n v="24.19"/>
    <n v="25.935714285714287"/>
    <n v="24.542857142857144"/>
    <n v="1.7457142857142856"/>
    <n v="1069.3"/>
    <n v="21480"/>
    <n v="24510"/>
    <n v="3001"/>
    <n v="4923"/>
    <n v="2885"/>
    <n v="518"/>
    <n v="492"/>
    <n v="196149750"/>
    <n v="0"/>
    <n v="0"/>
    <n v="0"/>
    <n v="0.93469860896445145"/>
    <m/>
  </r>
  <r>
    <x v="1416"/>
    <n v="1"/>
    <n v="23.5"/>
    <n v="24.9"/>
    <n v="26.15"/>
    <n v="26.95"/>
    <n v="27"/>
    <n v="27.1"/>
    <n v="26.95"/>
    <n v="4528"/>
    <n v="4432"/>
    <n v="865"/>
    <n v="470"/>
    <n v="135"/>
    <n v="150"/>
    <n v="34"/>
    <n v="8960"/>
    <n v="46933"/>
    <n v="1138666.1000000001"/>
    <n v="9293"/>
    <n v="250690.95"/>
    <n v="4.5421109138562841"/>
    <n v="4.7619047619048297E-4"/>
    <n v="10614"/>
    <n v="9293"/>
    <n v="59819"/>
    <n v="23.15"/>
    <n v="24.549999999999997"/>
    <n v="23.05"/>
    <n v="1.3999999999999986"/>
    <n v="1093.08"/>
    <n v="21404"/>
    <n v="25529"/>
    <n v="3593"/>
    <n v="5213"/>
    <n v="2936"/>
    <n v="652"/>
    <n v="492"/>
    <n v="260677349.99999997"/>
    <n v="0"/>
    <n v="0"/>
    <n v="0"/>
    <n v="0.94838181073330596"/>
    <m/>
  </r>
  <r>
    <x v="1417"/>
    <n v="1"/>
    <n v="23.5"/>
    <n v="25.1"/>
    <n v="26.5"/>
    <n v="27.2"/>
    <n v="27.15"/>
    <n v="27.4"/>
    <n v="27.15"/>
    <n v="4439"/>
    <n v="4251"/>
    <n v="935"/>
    <n v="157"/>
    <n v="162"/>
    <n v="117"/>
    <n v="61"/>
    <n v="8690"/>
    <n v="46220"/>
    <n v="1127048.3999999999"/>
    <n v="9516"/>
    <n v="258807.74999999997"/>
    <n v="4.3547706743712276"/>
    <n v="4.7619047619046605E-4"/>
    <n v="10122"/>
    <n v="9516"/>
    <n v="60054"/>
    <n v="22.84"/>
    <n v="24.75714285714286"/>
    <n v="23.042857142857141"/>
    <n v="1.9171428571428599"/>
    <n v="1093.01"/>
    <n v="20671"/>
    <n v="25549"/>
    <n v="4318"/>
    <n v="5257"/>
    <n v="3018"/>
    <n v="742"/>
    <n v="499"/>
    <n v="249324749.99999997"/>
    <n v="0"/>
    <n v="0"/>
    <n v="0"/>
    <n v="0.92432213678672603"/>
    <m/>
  </r>
  <r>
    <x v="1418"/>
    <n v="1"/>
    <n v="23.65"/>
    <n v="25.15"/>
    <n v="26.8"/>
    <n v="27.5"/>
    <n v="27.45"/>
    <n v="27.75"/>
    <n v="27.45"/>
    <n v="4131"/>
    <n v="4377"/>
    <n v="1146"/>
    <n v="984"/>
    <n v="145"/>
    <n v="140"/>
    <n v="58"/>
    <n v="8508"/>
    <n v="44865"/>
    <n v="1099916.25"/>
    <n v="10030"/>
    <n v="275855.90000000002"/>
    <n v="3.9872855719236018"/>
    <n v="7.1428571428570756E-4"/>
    <n v="10981"/>
    <n v="10030"/>
    <n v="59683"/>
    <n v="23"/>
    <n v="24.882142857142856"/>
    <n v="23.274999999999999"/>
    <n v="1.8821428571428562"/>
    <n v="1098.51"/>
    <n v="18959"/>
    <n v="25906"/>
    <n v="4788"/>
    <n v="5554"/>
    <n v="3121"/>
    <n v="849"/>
    <n v="506"/>
    <n v="275009850"/>
    <n v="0"/>
    <n v="0"/>
    <n v="0"/>
    <n v="0.92110532639167009"/>
    <m/>
  </r>
  <r>
    <x v="1419"/>
    <n v="1"/>
    <n v="24.8"/>
    <n v="26.25"/>
    <n v="27.7"/>
    <n v="28"/>
    <n v="27.95"/>
    <n v="28.2"/>
    <n v="27.9"/>
    <n v="4852"/>
    <n v="5676"/>
    <n v="1766"/>
    <n v="524"/>
    <n v="133"/>
    <n v="155"/>
    <n v="75"/>
    <n v="10528"/>
    <n v="46060"/>
    <n v="1182435.6000000001"/>
    <n v="10110"/>
    <n v="283052.05"/>
    <n v="4.1774493419143237"/>
    <n v="-2.380952380952584E-4"/>
    <n v="13181"/>
    <n v="10110"/>
    <n v="62378"/>
    <n v="24.24"/>
    <n v="26.042857142857144"/>
    <n v="24.489285714285714"/>
    <n v="1.802857142857146"/>
    <n v="1087.24"/>
    <n v="18372"/>
    <n v="27688"/>
    <n v="6208"/>
    <n v="5421"/>
    <n v="3203"/>
    <n v="936"/>
    <n v="550"/>
    <n v="343095649.99999994"/>
    <n v="0"/>
    <n v="0"/>
    <n v="0"/>
    <n v="0.9298043728423474"/>
    <m/>
  </r>
  <r>
    <x v="1420"/>
    <n v="1"/>
    <n v="24.25"/>
    <n v="25.85"/>
    <n v="27.45"/>
    <n v="27.8"/>
    <n v="27.75"/>
    <n v="28.1"/>
    <n v="27.85"/>
    <n v="5388"/>
    <n v="4588"/>
    <n v="618"/>
    <n v="392"/>
    <n v="286"/>
    <n v="202"/>
    <n v="122"/>
    <n v="9976"/>
    <n v="43820"/>
    <n v="1107937.3999999999"/>
    <n v="10562"/>
    <n v="293805.05000000005"/>
    <n v="3.7709950867080049"/>
    <n v="2.3809523809523981E-3"/>
    <n v="11596"/>
    <n v="10562"/>
    <n v="60811"/>
    <n v="23.36"/>
    <n v="25.678571428571431"/>
    <n v="23.964285714285715"/>
    <n v="2.3185714285714312"/>
    <n v="1093.48"/>
    <n v="15506"/>
    <n v="28314"/>
    <n v="6429"/>
    <n v="5484"/>
    <n v="3392"/>
    <n v="1067"/>
    <n v="619"/>
    <n v="294130899.99999994"/>
    <n v="0"/>
    <n v="0"/>
    <n v="0"/>
    <n v="0.91249999999999998"/>
    <m/>
  </r>
  <r>
    <x v="1421"/>
    <n v="1"/>
    <n v="23.4"/>
    <n v="25.45"/>
    <n v="27"/>
    <n v="27.6"/>
    <n v="27.55"/>
    <n v="27.9"/>
    <n v="27.6"/>
    <n v="5422"/>
    <n v="4156"/>
    <n v="857"/>
    <n v="77"/>
    <n v="121"/>
    <n v="54"/>
    <n v="44"/>
    <n v="9578"/>
    <n v="45856"/>
    <n v="1135606.6499999999"/>
    <n v="10648"/>
    <n v="294033.90000000002"/>
    <n v="3.8621623220995942"/>
    <n v="1.6666666666666566E-3"/>
    <n v="10731"/>
    <n v="10648"/>
    <n v="63307"/>
    <n v="22.89"/>
    <n v="25.45"/>
    <n v="23.253571428571426"/>
    <n v="2.5599999999999987"/>
    <n v="1109.3"/>
    <n v="15331"/>
    <n v="30525"/>
    <n v="6803"/>
    <n v="5513"/>
    <n v="3432"/>
    <n v="1069"/>
    <n v="634"/>
    <n v="263963750"/>
    <n v="0"/>
    <n v="25"/>
    <n v="25"/>
    <n v="0.91013916500994041"/>
    <m/>
  </r>
  <r>
    <x v="1422"/>
    <n v="1"/>
    <n v="22.55"/>
    <n v="25.35"/>
    <n v="27.05"/>
    <n v="27.7"/>
    <n v="27.7"/>
    <n v="27.95"/>
    <n v="27.75"/>
    <n v="4099"/>
    <n v="3375"/>
    <n v="511"/>
    <n v="188"/>
    <n v="90"/>
    <n v="116"/>
    <n v="77"/>
    <n v="7474"/>
    <n v="45934"/>
    <n v="1127539.7"/>
    <n v="10903"/>
    <n v="302331.09999999998"/>
    <n v="3.7294863148382684"/>
    <n v="1.904761904761915E-3"/>
    <n v="8456"/>
    <n v="10903"/>
    <n v="63882"/>
    <n v="22.41"/>
    <n v="25.398571428571429"/>
    <n v="22.45"/>
    <n v="2.9885714285714293"/>
    <n v="1110.32"/>
    <n v="13174"/>
    <n v="32760"/>
    <n v="7045"/>
    <n v="5619"/>
    <n v="3488"/>
    <n v="1141"/>
    <n v="655"/>
    <n v="204890800.00000003"/>
    <n v="0"/>
    <n v="0"/>
    <n v="0"/>
    <n v="0.89496805111821087"/>
    <m/>
  </r>
  <r>
    <x v="1423"/>
    <n v="1"/>
    <n v="24.4"/>
    <n v="26.85"/>
    <n v="27.65"/>
    <n v="27.7"/>
    <n v="27.95"/>
    <n v="27.85"/>
    <n v="27.7"/>
    <n v="2561"/>
    <n v="2340"/>
    <n v="165"/>
    <n v="115"/>
    <n v="57"/>
    <n v="83"/>
    <n v="13"/>
    <n v="4901"/>
    <n v="40578"/>
    <n v="1009058.8499999999"/>
    <n v="5554"/>
    <n v="154238.15"/>
    <n v="6.5422131295013584"/>
    <n v="-4.7619047619046605E-4"/>
    <n v="5334"/>
    <n v="5554"/>
    <n v="51833"/>
    <n v="21.63"/>
    <n v="24.54"/>
    <n v="22.439999999999998"/>
    <n v="2.91"/>
    <n v="1109.8"/>
    <n v="32841"/>
    <n v="7737"/>
    <n v="5701"/>
    <n v="3532"/>
    <n v="1147"/>
    <n v="704"/>
    <n v="171"/>
    <n v="137329949.99999997"/>
    <n v="0"/>
    <n v="100"/>
    <n v="100"/>
    <n v="0.875"/>
    <m/>
  </r>
  <r>
    <x v="1424"/>
    <n v="1"/>
    <n v="24.7"/>
    <n v="27.25"/>
    <n v="28"/>
    <n v="28.05"/>
    <n v="28.25"/>
    <n v="28"/>
    <n v="28"/>
    <n v="5356"/>
    <n v="2978"/>
    <n v="232"/>
    <n v="610"/>
    <n v="195"/>
    <n v="207"/>
    <n v="147"/>
    <n v="8334"/>
    <n v="42025"/>
    <n v="1059621.1000000001"/>
    <n v="6380"/>
    <n v="179164.55"/>
    <n v="5.9142341495569308"/>
    <n v="-1.904761904761915E-3"/>
    <n v="9725"/>
    <n v="6380"/>
    <n v="54154"/>
    <n v="22.63"/>
    <n v="24.918571428571429"/>
    <n v="22.732857142857142"/>
    <n v="2.28857142857143"/>
    <n v="1094.9000000000001"/>
    <n v="33553"/>
    <n v="8472"/>
    <n v="5749"/>
    <n v="4001"/>
    <n v="1298"/>
    <n v="782"/>
    <n v="299"/>
    <n v="252470949.99999997"/>
    <n v="0"/>
    <n v="0"/>
    <n v="0"/>
    <n v="0.90123456790123457"/>
    <m/>
  </r>
  <r>
    <x v="1425"/>
    <n v="1"/>
    <n v="24.2"/>
    <n v="27"/>
    <n v="27.8"/>
    <n v="27.95"/>
    <n v="28.25"/>
    <n v="28.05"/>
    <n v="27.95"/>
    <n v="4995"/>
    <n v="3211"/>
    <n v="249"/>
    <n v="96"/>
    <n v="57"/>
    <n v="107"/>
    <n v="13"/>
    <n v="8206"/>
    <n v="44772"/>
    <n v="1110519.2"/>
    <n v="6464"/>
    <n v="181150.6"/>
    <n v="6.1303644591847881"/>
    <n v="-9.5238095238094902E-4"/>
    <n v="8728"/>
    <n v="6464"/>
    <n v="57081"/>
    <n v="22.19"/>
    <n v="24.52"/>
    <n v="22.119999999999997"/>
    <n v="2.3299999999999983"/>
    <n v="1091.3800000000001"/>
    <n v="35116"/>
    <n v="9656"/>
    <n v="5845"/>
    <n v="3996"/>
    <n v="1324"/>
    <n v="846"/>
    <n v="298"/>
    <n v="222156350.00000003"/>
    <n v="0"/>
    <n v="0"/>
    <n v="0"/>
    <n v="0.89983779399837793"/>
    <m/>
  </r>
  <r>
    <x v="1426"/>
    <n v="1"/>
    <n v="22.85"/>
    <n v="26.4"/>
    <n v="27.2"/>
    <n v="27.5"/>
    <n v="27.8"/>
    <n v="27.7"/>
    <n v="27.65"/>
    <n v="4706"/>
    <n v="2729"/>
    <n v="130"/>
    <n v="106"/>
    <n v="50"/>
    <n v="30"/>
    <n v="4"/>
    <n v="7435"/>
    <n v="45116"/>
    <n v="1067884.5"/>
    <n v="6501"/>
    <n v="179393.15"/>
    <n v="5.9527607380772345"/>
    <n v="1.6666666666666397E-3"/>
    <n v="7755"/>
    <n v="6501"/>
    <n v="57489"/>
    <n v="21.16"/>
    <n v="23.560000000000002"/>
    <n v="20.517142857142861"/>
    <n v="2.4000000000000021"/>
    <n v="1106.24"/>
    <n v="34698"/>
    <n v="10418"/>
    <n v="5872"/>
    <n v="4018"/>
    <n v="1339"/>
    <n v="847"/>
    <n v="297"/>
    <n v="188360300.00000003"/>
    <n v="139"/>
    <n v="26"/>
    <n v="165"/>
    <n v="0.87764413106594774"/>
    <m/>
  </r>
  <r>
    <x v="1427"/>
    <n v="1"/>
    <n v="22.7"/>
    <n v="26.05"/>
    <n v="27.15"/>
    <n v="27.45"/>
    <n v="27.7"/>
    <n v="27.6"/>
    <n v="27.6"/>
    <n v="4058"/>
    <n v="3833"/>
    <n v="215"/>
    <n v="37"/>
    <n v="33"/>
    <n v="27"/>
    <n v="21"/>
    <n v="7891"/>
    <n v="45196"/>
    <n v="1063630"/>
    <n v="6499"/>
    <n v="178906.85"/>
    <n v="5.9451608476701701"/>
    <n v="1.6666666666667073E-3"/>
    <n v="8224"/>
    <n v="6499"/>
    <n v="57669"/>
    <n v="20.47"/>
    <n v="23.465714285714284"/>
    <n v="20.594285714285711"/>
    <n v="2.9957142857142856"/>
    <n v="1105.6500000000001"/>
    <n v="33948"/>
    <n v="11248"/>
    <n v="5974"/>
    <n v="4003"/>
    <n v="1349"/>
    <n v="846"/>
    <n v="301"/>
    <n v="201058050.00000003"/>
    <n v="0"/>
    <n v="0"/>
    <n v="0"/>
    <n v="0.86225779275484415"/>
    <m/>
  </r>
  <r>
    <x v="1428"/>
    <n v="1"/>
    <n v="22.35"/>
    <n v="25.8"/>
    <n v="27"/>
    <n v="27.35"/>
    <n v="27.65"/>
    <n v="27.5"/>
    <n v="27.45"/>
    <n v="4843"/>
    <n v="3717"/>
    <n v="71"/>
    <n v="70"/>
    <n v="20"/>
    <n v="18"/>
    <n v="19"/>
    <n v="8560"/>
    <n v="45460"/>
    <n v="1058807.55"/>
    <n v="6548"/>
    <n v="179651.45"/>
    <n v="5.89367661658172"/>
    <n v="7.1428571428569065E-4"/>
    <n v="8758"/>
    <n v="6548"/>
    <n v="57998"/>
    <n v="20.48"/>
    <n v="23.237142857142857"/>
    <n v="20.28"/>
    <n v="2.7571428571428562"/>
    <n v="1110.6300000000001"/>
    <n v="33061"/>
    <n v="12399"/>
    <n v="5990"/>
    <n v="4034"/>
    <n v="1348"/>
    <n v="853"/>
    <n v="313"/>
    <n v="209540700"/>
    <n v="0"/>
    <n v="0"/>
    <n v="0"/>
    <n v="0.8655959425190195"/>
    <m/>
  </r>
  <r>
    <x v="1429"/>
    <n v="1"/>
    <n v="24.05"/>
    <n v="27.15"/>
    <n v="28.2"/>
    <n v="28.35"/>
    <n v="28.65"/>
    <n v="28.35"/>
    <n v="28.15"/>
    <n v="5101"/>
    <n v="3341"/>
    <n v="200"/>
    <n v="92"/>
    <n v="74"/>
    <n v="29"/>
    <n v="18"/>
    <n v="8442"/>
    <n v="47207"/>
    <n v="1176917.95"/>
    <n v="6585"/>
    <n v="187031.95"/>
    <n v="6.2926037503218026"/>
    <n v="-4.2857142857143128E-3"/>
    <n v="8855"/>
    <n v="6585"/>
    <n v="59888"/>
    <n v="24.74"/>
    <n v="25.024285714285714"/>
    <n v="22.367142857142859"/>
    <n v="0.28428571428571558"/>
    <n v="1091.49"/>
    <n v="33791"/>
    <n v="13416"/>
    <n v="6096"/>
    <n v="4052"/>
    <n v="1368"/>
    <n v="849"/>
    <n v="316"/>
    <n v="225084350.00000003"/>
    <n v="0"/>
    <n v="0"/>
    <n v="0"/>
    <n v="0.95007680491551461"/>
    <m/>
  </r>
  <r>
    <x v="1430"/>
    <n v="1"/>
    <n v="24.1"/>
    <n v="27.15"/>
    <n v="28.15"/>
    <n v="28.35"/>
    <n v="28.7"/>
    <n v="28.5"/>
    <n v="28.25"/>
    <n v="4814"/>
    <n v="3021"/>
    <n v="464"/>
    <n v="108"/>
    <n v="57"/>
    <n v="135"/>
    <n v="46"/>
    <n v="7835"/>
    <n v="47689"/>
    <n v="1193633.6000000001"/>
    <n v="6701"/>
    <n v="190553.75"/>
    <n v="6.2640257670079968"/>
    <n v="-2.3809523809523981E-3"/>
    <n v="8645"/>
    <n v="6701"/>
    <n v="60769"/>
    <n v="24.51"/>
    <n v="25.32"/>
    <n v="22.70571428571429"/>
    <n v="0.80999999999999872"/>
    <n v="1095.6300000000001"/>
    <n v="33155"/>
    <n v="14534"/>
    <n v="6379"/>
    <n v="4090"/>
    <n v="1365"/>
    <n v="909"/>
    <n v="337"/>
    <n v="220943849.99999997"/>
    <n v="0"/>
    <n v="0"/>
    <n v="0"/>
    <n v="0.93407012195121963"/>
    <m/>
  </r>
  <r>
    <x v="1431"/>
    <n v="1"/>
    <n v="23.05"/>
    <n v="26.3"/>
    <n v="27.6"/>
    <n v="27.75"/>
    <n v="28.05"/>
    <n v="27.95"/>
    <n v="27.7"/>
    <n v="3733"/>
    <n v="2667"/>
    <n v="236"/>
    <n v="96"/>
    <n v="50"/>
    <n v="55"/>
    <n v="15"/>
    <n v="6400"/>
    <n v="48607"/>
    <n v="1171692.6000000001"/>
    <n v="6803"/>
    <n v="189366.5"/>
    <n v="6.1874333633456819"/>
    <n v="-1.1904761904762075E-3"/>
    <n v="6852"/>
    <n v="6803"/>
    <n v="61900"/>
    <n v="21.92"/>
    <n v="24.442857142857143"/>
    <n v="21.657142857142858"/>
    <n v="2.5228571428571414"/>
    <n v="1108.8599999999999"/>
    <n v="32822"/>
    <n v="15785"/>
    <n v="6490"/>
    <n v="4147"/>
    <n v="1373"/>
    <n v="942"/>
    <n v="341"/>
    <n v="168720600"/>
    <n v="0"/>
    <n v="55"/>
    <n v="55"/>
    <n v="0.87890938251804329"/>
    <m/>
  </r>
  <r>
    <x v="1432"/>
    <n v="1"/>
    <n v="22.65"/>
    <n v="26.2"/>
    <n v="27.7"/>
    <n v="27.85"/>
    <n v="28.2"/>
    <n v="28"/>
    <n v="27.8"/>
    <n v="3674"/>
    <n v="8253"/>
    <n v="364"/>
    <n v="145"/>
    <n v="244"/>
    <n v="70"/>
    <n v="26"/>
    <n v="11927"/>
    <n v="44919"/>
    <n v="1084112.75"/>
    <n v="6907"/>
    <n v="192982.15000000002"/>
    <n v="5.6176840707806388"/>
    <n v="-1.6666666666666735E-3"/>
    <n v="12776"/>
    <n v="6907"/>
    <n v="58487"/>
    <n v="21.12"/>
    <n v="24.272857142857141"/>
    <n v="21.229999999999997"/>
    <n v="3.1528571428571404"/>
    <n v="1109.24"/>
    <n v="26131"/>
    <n v="18788"/>
    <n v="6661"/>
    <n v="4167"/>
    <n v="1415"/>
    <n v="966"/>
    <n v="359"/>
    <n v="323129350"/>
    <n v="0"/>
    <n v="0"/>
    <n v="0"/>
    <n v="0.85161290322580652"/>
    <m/>
  </r>
  <r>
    <x v="1433"/>
    <n v="1"/>
    <n v="23.25"/>
    <n v="26.65"/>
    <n v="27.7"/>
    <n v="27.85"/>
    <n v="28.15"/>
    <n v="27.95"/>
    <n v="27.9"/>
    <n v="3385"/>
    <n v="2909"/>
    <n v="944"/>
    <n v="542"/>
    <n v="200"/>
    <n v="87"/>
    <n v="35"/>
    <n v="6294"/>
    <n v="44506"/>
    <n v="1101934.8999999999"/>
    <n v="7025"/>
    <n v="196214.34999999998"/>
    <n v="5.6159750803139525"/>
    <n v="-2.3809523809527531E-4"/>
    <n v="8102"/>
    <n v="7025"/>
    <n v="58213"/>
    <n v="22.46"/>
    <n v="24.901428571428571"/>
    <n v="21.987142857142857"/>
    <n v="2.4414285714285704"/>
    <n v="1099.92"/>
    <n v="24750"/>
    <n v="19756"/>
    <n v="6682"/>
    <n v="4150"/>
    <n v="1497"/>
    <n v="1002"/>
    <n v="376"/>
    <n v="206507749.99999997"/>
    <n v="0"/>
    <n v="0"/>
    <n v="0"/>
    <n v="0.88043904351234803"/>
    <m/>
  </r>
  <r>
    <x v="1434"/>
    <n v="1"/>
    <n v="22.6"/>
    <n v="26.15"/>
    <n v="27.7"/>
    <n v="27.8"/>
    <n v="28.1"/>
    <n v="27.9"/>
    <n v="27.9"/>
    <n v="2907"/>
    <n v="4075"/>
    <n v="1102"/>
    <n v="122"/>
    <n v="33"/>
    <n v="69"/>
    <n v="27"/>
    <n v="6982"/>
    <n v="47293"/>
    <n v="1146797.55"/>
    <n v="7047"/>
    <n v="196490.5"/>
    <n v="5.8364020143467501"/>
    <n v="4.7619047619043223E-4"/>
    <n v="8335"/>
    <n v="7047"/>
    <n v="61143"/>
    <n v="21.25"/>
    <n v="24.425714285714285"/>
    <n v="21.382857142857144"/>
    <n v="3.1757142857142853"/>
    <n v="1105.98"/>
    <n v="25328"/>
    <n v="21965"/>
    <n v="6803"/>
    <n v="4164"/>
    <n v="1478"/>
    <n v="1011"/>
    <n v="394"/>
    <n v="209782150"/>
    <n v="131"/>
    <n v="180"/>
    <n v="311"/>
    <n v="0.85823909531502418"/>
    <m/>
  </r>
  <r>
    <x v="1435"/>
    <n v="1"/>
    <n v="22.5"/>
    <n v="26.05"/>
    <n v="27.65"/>
    <n v="27.8"/>
    <n v="28.05"/>
    <n v="27.9"/>
    <n v="27.85"/>
    <n v="5110"/>
    <n v="4210"/>
    <n v="384"/>
    <n v="20"/>
    <n v="26"/>
    <n v="71"/>
    <n v="13"/>
    <n v="9320"/>
    <n v="50178"/>
    <n v="1216388.25"/>
    <n v="7065"/>
    <n v="196902.2"/>
    <n v="6.1776265069664023"/>
    <n v="0"/>
    <n v="9834"/>
    <n v="7065"/>
    <n v="63997"/>
    <n v="22.1"/>
    <n v="24.63"/>
    <n v="21.587142857142858"/>
    <n v="2.5299999999999976"/>
    <n v="1103.25"/>
    <n v="25563"/>
    <n v="24615"/>
    <n v="6754"/>
    <n v="4149"/>
    <n v="1491"/>
    <n v="1024"/>
    <n v="401"/>
    <n v="238891349.99999997"/>
    <n v="0"/>
    <n v="0"/>
    <n v="0"/>
    <n v="0.87351778656126489"/>
    <m/>
  </r>
  <r>
    <x v="1436"/>
    <n v="1"/>
    <n v="23.5"/>
    <n v="26.55"/>
    <n v="28.15"/>
    <n v="28.35"/>
    <n v="28.55"/>
    <n v="28.5"/>
    <n v="28.45"/>
    <n v="3655"/>
    <n v="2717"/>
    <n v="565"/>
    <n v="420"/>
    <n v="61"/>
    <n v="49"/>
    <n v="23"/>
    <n v="6372"/>
    <n v="48032"/>
    <n v="1206380.6000000001"/>
    <n v="7130"/>
    <n v="202629.80000000002"/>
    <n v="5.9536188655370532"/>
    <n v="1.1904761904761565E-3"/>
    <n v="7490"/>
    <n v="7130"/>
    <n v="61905"/>
    <n v="23.69"/>
    <n v="25.417142857142856"/>
    <n v="22.802857142857142"/>
    <n v="1.7271428571428551"/>
    <n v="1091.94"/>
    <n v="22580"/>
    <n v="25452"/>
    <n v="6743"/>
    <n v="4196"/>
    <n v="1497"/>
    <n v="1024"/>
    <n v="413"/>
    <n v="189633000"/>
    <n v="0"/>
    <n v="0"/>
    <n v="0"/>
    <n v="0.90662074244163804"/>
    <m/>
  </r>
  <r>
    <x v="1437"/>
    <n v="1"/>
    <n v="23.05"/>
    <n v="26.45"/>
    <n v="28"/>
    <n v="28.3"/>
    <n v="28.5"/>
    <n v="28.45"/>
    <n v="28.35"/>
    <n v="3722"/>
    <n v="2641"/>
    <n v="284"/>
    <n v="196"/>
    <n v="249"/>
    <n v="84"/>
    <n v="53"/>
    <n v="6363"/>
    <n v="49994"/>
    <n v="1244270.5"/>
    <n v="7398"/>
    <n v="209868.44999999998"/>
    <n v="5.9288115960259873"/>
    <n v="4.7619047619048297E-4"/>
    <n v="7229"/>
    <n v="7398"/>
    <n v="64265"/>
    <n v="22.66"/>
    <n v="25.284285714285716"/>
    <n v="22.37"/>
    <n v="2.6242857142857154"/>
    <n v="1095.95"/>
    <n v="22962"/>
    <n v="27032"/>
    <n v="6873"/>
    <n v="4291"/>
    <n v="1632"/>
    <n v="1049"/>
    <n v="426"/>
    <n v="180134199.99999994"/>
    <n v="0"/>
    <n v="0"/>
    <n v="0"/>
    <n v="0.87829457364341079"/>
    <m/>
  </r>
  <r>
    <x v="1438"/>
    <n v="1"/>
    <n v="22.5"/>
    <n v="26.1"/>
    <n v="27.9"/>
    <n v="28.25"/>
    <n v="28.5"/>
    <n v="28.35"/>
    <n v="28.25"/>
    <n v="3860"/>
    <n v="3451"/>
    <n v="663"/>
    <n v="742"/>
    <n v="139"/>
    <n v="86"/>
    <n v="22"/>
    <n v="7311"/>
    <n v="49032"/>
    <n v="1205179.2000000002"/>
    <n v="8011"/>
    <n v="226821.95"/>
    <n v="5.313327039115924"/>
    <n v="-7.1428571428570756E-4"/>
    <n v="8963"/>
    <n v="8011"/>
    <n v="64328"/>
    <n v="22.32"/>
    <n v="24.96857142857143"/>
    <n v="21.882857142857141"/>
    <n v="2.6485714285714295"/>
    <n v="1102.3499999999999"/>
    <n v="20710"/>
    <n v="28322"/>
    <n v="7285"/>
    <n v="4888"/>
    <n v="1616"/>
    <n v="1072"/>
    <n v="435"/>
    <n v="223401400.00000003"/>
    <n v="0"/>
    <n v="0"/>
    <n v="0"/>
    <n v="0.88082083662194166"/>
    <m/>
  </r>
  <r>
    <x v="1439"/>
    <n v="1"/>
    <n v="22.1"/>
    <n v="26"/>
    <n v="27.6"/>
    <n v="28.05"/>
    <n v="28.4"/>
    <n v="28.25"/>
    <n v="28.2"/>
    <n v="3389"/>
    <n v="3124"/>
    <n v="644"/>
    <n v="456"/>
    <n v="59"/>
    <n v="47"/>
    <n v="33"/>
    <n v="6513"/>
    <n v="48597"/>
    <n v="1188716.1000000001"/>
    <n v="8330"/>
    <n v="234507.75"/>
    <n v="5.0689842872996742"/>
    <n v="1.4285714285714151E-3"/>
    <n v="7752"/>
    <n v="8330"/>
    <n v="64474"/>
    <n v="21.59"/>
    <n v="24.885714285714286"/>
    <n v="21.542857142857144"/>
    <n v="3.2957142857142863"/>
    <n v="1106.4100000000001"/>
    <n v="19181"/>
    <n v="29416"/>
    <n v="7547"/>
    <n v="5174"/>
    <n v="1617"/>
    <n v="1089"/>
    <n v="450"/>
    <n v="190620050.00000003"/>
    <n v="0"/>
    <n v="61"/>
    <n v="61"/>
    <n v="0.85947452229299359"/>
    <m/>
  </r>
  <r>
    <x v="1440"/>
    <n v="1"/>
    <n v="21.1"/>
    <n v="25.55"/>
    <n v="27.5"/>
    <n v="28"/>
    <n v="28.25"/>
    <n v="28.15"/>
    <n v="28.15"/>
    <n v="3891"/>
    <n v="3675"/>
    <n v="355"/>
    <n v="189"/>
    <n v="56"/>
    <n v="91"/>
    <n v="17"/>
    <n v="7566"/>
    <n v="46280"/>
    <n v="1117297.1000000001"/>
    <n v="8433"/>
    <n v="236755.3"/>
    <n v="4.7192062859838835"/>
    <n v="1.6666666666666397E-3"/>
    <n v="8274"/>
    <n v="8433"/>
    <n v="62435"/>
    <n v="21.15"/>
    <n v="24.66"/>
    <n v="20.845714285714287"/>
    <n v="3.5100000000000016"/>
    <n v="1114.1099999999999"/>
    <n v="14642"/>
    <n v="31638"/>
    <n v="7722"/>
    <n v="5275"/>
    <n v="1576"/>
    <n v="1130"/>
    <n v="452"/>
    <n v="195673050"/>
    <n v="0"/>
    <n v="0"/>
    <n v="0"/>
    <n v="0.86115635179153094"/>
    <m/>
  </r>
  <r>
    <x v="1441"/>
    <n v="1"/>
    <n v="21.35"/>
    <n v="25.25"/>
    <n v="27"/>
    <n v="27.65"/>
    <n v="27.9"/>
    <n v="27.85"/>
    <n v="27.95"/>
    <n v="6041"/>
    <n v="4453"/>
    <n v="802"/>
    <n v="550"/>
    <n v="261"/>
    <n v="242"/>
    <n v="72"/>
    <n v="10494"/>
    <n v="45364"/>
    <n v="1098364.1000000001"/>
    <n v="8770"/>
    <n v="243288.44999999995"/>
    <n v="4.5146578064022371"/>
    <n v="4.0476190476190716E-3"/>
    <n v="12421"/>
    <n v="8770"/>
    <n v="62197"/>
    <n v="21.5"/>
    <n v="24.581428571428571"/>
    <n v="21.238571428571429"/>
    <n v="3.081428571428571"/>
    <n v="1107.93"/>
    <n v="12071"/>
    <n v="33293"/>
    <n v="8063"/>
    <n v="5413"/>
    <n v="1623"/>
    <n v="1280"/>
    <n v="454"/>
    <n v="294309100.00000006"/>
    <n v="0"/>
    <n v="0"/>
    <n v="0"/>
    <n v="0.86938940558026689"/>
    <m/>
  </r>
  <r>
    <x v="1442"/>
    <n v="1"/>
    <n v="24.1"/>
    <n v="26.5"/>
    <n v="27.2"/>
    <n v="27.5"/>
    <n v="27.55"/>
    <n v="27.7"/>
    <n v="27.9"/>
    <n v="3695"/>
    <n v="1188"/>
    <n v="226"/>
    <n v="332"/>
    <n v="322"/>
    <n v="73"/>
    <n v="11"/>
    <n v="4883"/>
    <n v="42065"/>
    <n v="1033674.5"/>
    <n v="3698"/>
    <n v="101904.85"/>
    <n v="10.143526044148045"/>
    <n v="6.4285714285714016E-3"/>
    <n v="5847"/>
    <n v="3698"/>
    <n v="51127"/>
    <n v="20.54"/>
    <n v="23.671428571428574"/>
    <n v="21.1"/>
    <n v="3.1314285714285752"/>
    <n v="1109.18"/>
    <n v="33770"/>
    <n v="8295"/>
    <n v="5364"/>
    <n v="1686"/>
    <n v="1437"/>
    <n v="460"/>
    <n v="115"/>
    <n v="147008800.00000003"/>
    <n v="0"/>
    <n v="0"/>
    <n v="0"/>
    <n v="0.84701030927835053"/>
    <m/>
  </r>
  <r>
    <x v="1443"/>
    <n v="1"/>
    <n v="24.45"/>
    <n v="26.75"/>
    <n v="27.35"/>
    <n v="27.8"/>
    <n v="27.85"/>
    <n v="27.9"/>
    <n v="28.05"/>
    <n v="1503"/>
    <n v="943"/>
    <n v="267"/>
    <n v="193"/>
    <n v="44"/>
    <n v="24"/>
    <n v="2"/>
    <n v="2446"/>
    <n v="42465"/>
    <n v="1058065.3500000001"/>
    <n v="3831"/>
    <n v="106649.3"/>
    <n v="9.920977915466862"/>
    <n v="3.8095238095237961E-3"/>
    <n v="2976"/>
    <n v="3831"/>
    <n v="51759"/>
    <n v="22.57"/>
    <n v="24.12142857142857"/>
    <n v="21.657142857142855"/>
    <n v="1.5514285714285698"/>
    <n v="1096.08"/>
    <n v="33858"/>
    <n v="8607"/>
    <n v="5463"/>
    <n v="1802"/>
    <n v="1450"/>
    <n v="465"/>
    <n v="114"/>
    <n v="76592550"/>
    <n v="0"/>
    <n v="0"/>
    <n v="0"/>
    <n v="0.91081517352703789"/>
    <m/>
  </r>
  <r>
    <x v="1444"/>
    <n v="1"/>
    <n v="24.1"/>
    <n v="26.4"/>
    <n v="27"/>
    <n v="27.4"/>
    <n v="27.5"/>
    <n v="27.55"/>
    <n v="27.7"/>
    <n v="1631"/>
    <n v="454"/>
    <n v="253"/>
    <n v="141"/>
    <n v="74"/>
    <n v="54"/>
    <n v="12"/>
    <n v="2085"/>
    <n v="41917"/>
    <n v="1030299.4"/>
    <n v="3970"/>
    <n v="109034.09999999999"/>
    <n v="9.4493319062568517"/>
    <n v="4.5238095238095376E-3"/>
    <n v="2619"/>
    <n v="3970"/>
    <n v="51478"/>
    <n v="21.68"/>
    <n v="23.853571428571431"/>
    <n v="21.38928571428572"/>
    <n v="2.1735714285714316"/>
    <n v="1102.47"/>
    <n v="33178"/>
    <n v="8739"/>
    <n v="5591"/>
    <n v="1882"/>
    <n v="1487"/>
    <n v="486"/>
    <n v="115"/>
    <n v="65842200"/>
    <n v="0"/>
    <n v="0"/>
    <n v="0"/>
    <n v="0.88417618270799347"/>
    <m/>
  </r>
  <r>
    <x v="1445"/>
    <n v="1"/>
    <n v="23.25"/>
    <n v="25.65"/>
    <n v="26.2"/>
    <n v="26.6"/>
    <n v="26.65"/>
    <n v="26.75"/>
    <n v="26.95"/>
    <n v="3393"/>
    <n v="928"/>
    <n v="193"/>
    <n v="56"/>
    <n v="82"/>
    <n v="128"/>
    <n v="12"/>
    <n v="4321"/>
    <n v="42925"/>
    <n v="1019959.05"/>
    <n v="4092"/>
    <n v="109051.4"/>
    <n v="9.3530119741699789"/>
    <n v="5.4761904761904522E-3"/>
    <n v="4792"/>
    <n v="4092"/>
    <n v="52606"/>
    <n v="20.49"/>
    <n v="23.25"/>
    <n v="20.678571428571431"/>
    <n v="2.7600000000000016"/>
    <n v="1114.05"/>
    <n v="33778"/>
    <n v="9147"/>
    <n v="5589"/>
    <n v="1874"/>
    <n v="1515"/>
    <n v="588"/>
    <n v="115"/>
    <n v="115169350"/>
    <n v="1123"/>
    <n v="177"/>
    <n v="1300"/>
    <n v="0.87080322991925196"/>
    <m/>
  </r>
  <r>
    <x v="1446"/>
    <n v="1"/>
    <n v="22.65"/>
    <n v="25.1"/>
    <n v="25.6"/>
    <n v="26.1"/>
    <n v="26.2"/>
    <n v="26.25"/>
    <n v="26.6"/>
    <n v="2971"/>
    <n v="796"/>
    <n v="182"/>
    <n v="217"/>
    <n v="58"/>
    <n v="86"/>
    <n v="15"/>
    <n v="3767"/>
    <n v="43190"/>
    <n v="1001457.45"/>
    <n v="4261"/>
    <n v="111520.15000000001"/>
    <n v="8.9800583123318951"/>
    <n v="7.3809523809523839E-3"/>
    <n v="4325"/>
    <n v="4261"/>
    <n v="53117"/>
    <n v="19.54"/>
    <n v="22.737499999999997"/>
    <n v="20.112499999999997"/>
    <n v="3.197499999999998"/>
    <n v="1118.02"/>
    <n v="33719"/>
    <n v="9471"/>
    <n v="5666"/>
    <n v="1981"/>
    <n v="1540"/>
    <n v="617"/>
    <n v="123"/>
    <n v="101771750"/>
    <n v="100"/>
    <n v="0"/>
    <n v="100"/>
    <n v="0.85852372583479775"/>
    <m/>
  </r>
  <r>
    <x v="1447"/>
    <n v="1"/>
    <n v="22.45"/>
    <n v="24.9"/>
    <n v="25.45"/>
    <n v="26"/>
    <n v="26"/>
    <n v="26.1"/>
    <n v="26.3"/>
    <n v="822"/>
    <n v="569"/>
    <n v="223"/>
    <n v="164"/>
    <n v="94"/>
    <n v="60"/>
    <n v="16"/>
    <n v="1391"/>
    <n v="42893"/>
    <n v="986019.5"/>
    <n v="4468"/>
    <n v="116272.5"/>
    <n v="8.4802468339461186"/>
    <n v="4.7619047619047788E-3"/>
    <n v="1948"/>
    <n v="4468"/>
    <n v="53123"/>
    <n v="19.71"/>
    <n v="22.625"/>
    <n v="20"/>
    <n v="2.9149999999999991"/>
    <n v="1120.5899999999999"/>
    <n v="33476"/>
    <n v="9417"/>
    <n v="5762"/>
    <n v="2091"/>
    <n v="1598"/>
    <n v="646"/>
    <n v="133"/>
    <n v="46992150"/>
    <n v="0"/>
    <n v="0"/>
    <n v="0"/>
    <n v="0.86904761904761907"/>
    <m/>
  </r>
  <r>
    <x v="1448"/>
    <n v="1"/>
    <n v="22.1"/>
    <n v="24.75"/>
    <n v="25.25"/>
    <n v="25.8"/>
    <n v="25.85"/>
    <n v="25.95"/>
    <n v="25.95"/>
    <n v="808"/>
    <n v="283"/>
    <n v="36"/>
    <n v="47"/>
    <n v="47"/>
    <n v="71"/>
    <n v="15"/>
    <n v="1091"/>
    <n v="42433"/>
    <n v="962962.85000000009"/>
    <n v="4563"/>
    <n v="117931.95000000001"/>
    <n v="8.1654110696889184"/>
    <n v="2.6190476190475886E-3"/>
    <n v="1307"/>
    <n v="4563"/>
    <n v="52679"/>
    <n v="19.47"/>
    <n v="22.383928571428573"/>
    <n v="19.544642857142861"/>
    <n v="2.9139285714285741"/>
    <n v="1126.48"/>
    <n v="32926"/>
    <n v="9507"/>
    <n v="5683"/>
    <n v="2108"/>
    <n v="1617"/>
    <n v="705"/>
    <n v="133"/>
    <n v="30429300.000000004"/>
    <n v="0"/>
    <n v="0"/>
    <n v="0"/>
    <n v="0.86880856760374825"/>
    <m/>
  </r>
  <r>
    <x v="1449"/>
    <n v="1"/>
    <n v="21.85"/>
    <n v="24.65"/>
    <n v="25.15"/>
    <n v="25.65"/>
    <n v="25.75"/>
    <n v="25.8"/>
    <n v="25.85"/>
    <n v="1477"/>
    <n v="907"/>
    <n v="198"/>
    <n v="102"/>
    <n v="17"/>
    <n v="25"/>
    <n v="11"/>
    <n v="2384"/>
    <n v="43621"/>
    <n v="980995.65"/>
    <n v="4629"/>
    <n v="119031.5"/>
    <n v="8.2414793563048434"/>
    <n v="3.0952380952381391E-3"/>
    <n v="2737"/>
    <n v="4629"/>
    <n v="53983"/>
    <n v="19.93"/>
    <n v="22.55"/>
    <n v="19.550000000000004"/>
    <n v="2.620000000000001"/>
    <n v="1127.78"/>
    <n v="33665"/>
    <n v="9956"/>
    <n v="5733"/>
    <n v="2145"/>
    <n v="1639"/>
    <n v="705"/>
    <n v="140"/>
    <n v="63593100"/>
    <n v="0"/>
    <n v="0"/>
    <n v="0"/>
    <n v="0.88617163183637182"/>
    <m/>
  </r>
  <r>
    <x v="1450"/>
    <n v="1"/>
    <n v="22"/>
    <n v="24.75"/>
    <n v="25.2"/>
    <n v="25.6"/>
    <n v="25.6"/>
    <n v="25.7"/>
    <n v="25.7"/>
    <n v="1582"/>
    <n v="426"/>
    <n v="306"/>
    <n v="66"/>
    <n v="138"/>
    <n v="39"/>
    <n v="12"/>
    <n v="2008"/>
    <n v="42135"/>
    <n v="954376.5"/>
    <n v="4761"/>
    <n v="121966.9"/>
    <n v="7.8248811767782902"/>
    <n v="1.9047619047618642E-3"/>
    <n v="2569"/>
    <n v="4761"/>
    <n v="52708"/>
    <n v="20.010000000000002"/>
    <n v="22.785714285714285"/>
    <n v="19.839285714285715"/>
    <n v="2.7757142857142831"/>
    <n v="1126.2"/>
    <n v="32169"/>
    <n v="9966"/>
    <n v="5812"/>
    <n v="2170"/>
    <n v="1738"/>
    <n v="707"/>
    <n v="146"/>
    <n v="59591800"/>
    <n v="0"/>
    <n v="0"/>
    <n v="0"/>
    <n v="0.88422448077772875"/>
    <m/>
  </r>
  <r>
    <x v="1451"/>
    <n v="1"/>
    <n v="22.4"/>
    <n v="25.05"/>
    <n v="25.6"/>
    <n v="25.9"/>
    <n v="25.9"/>
    <n v="25.9"/>
    <n v="25.95"/>
    <n v="4040"/>
    <n v="2733"/>
    <n v="445"/>
    <n v="97"/>
    <n v="26"/>
    <n v="33"/>
    <n v="18"/>
    <n v="6773"/>
    <n v="44556"/>
    <n v="1026931.45"/>
    <n v="4761"/>
    <n v="123317.29999999999"/>
    <n v="8.3275537982099834"/>
    <n v="7.1428571428572448E-4"/>
    <n v="7392"/>
    <n v="4761"/>
    <n v="55251"/>
    <n v="19.96"/>
    <n v="23.251785714285713"/>
    <n v="20.412499999999998"/>
    <n v="3.2917857142857123"/>
    <n v="1126.42"/>
    <n v="33659"/>
    <n v="10897"/>
    <n v="5934"/>
    <n v="2217"/>
    <n v="1685"/>
    <n v="711"/>
    <n v="148"/>
    <n v="174857150.00000003"/>
    <n v="88"/>
    <n v="0"/>
    <n v="88"/>
    <n v="0.88084730803177413"/>
    <m/>
  </r>
  <r>
    <x v="1452"/>
    <n v="1"/>
    <n v="22.95"/>
    <n v="25.8"/>
    <n v="26"/>
    <n v="26.3"/>
    <n v="26.35"/>
    <n v="26.3"/>
    <n v="26.4"/>
    <n v="2783"/>
    <n v="2390"/>
    <n v="528"/>
    <n v="178"/>
    <n v="77"/>
    <n v="56"/>
    <n v="24"/>
    <n v="5173"/>
    <n v="46036"/>
    <n v="1090332.8999999999"/>
    <n v="4797"/>
    <n v="126261.55"/>
    <n v="8.635510177088749"/>
    <n v="1.1904761904761565E-3"/>
    <n v="6036"/>
    <n v="4797"/>
    <n v="57040"/>
    <n v="21.68"/>
    <n v="23.967857142857142"/>
    <n v="20.914285714285711"/>
    <n v="2.2878571428571419"/>
    <n v="1115.0999999999999"/>
    <n v="34174"/>
    <n v="11862"/>
    <n v="6207"/>
    <n v="2218"/>
    <n v="1685"/>
    <n v="732"/>
    <n v="162"/>
    <n v="148076600"/>
    <n v="53"/>
    <n v="44"/>
    <n v="97"/>
    <n v="0.9074926747593135"/>
    <m/>
  </r>
  <r>
    <x v="1453"/>
    <n v="1"/>
    <n v="22.1"/>
    <n v="24.85"/>
    <n v="25.25"/>
    <n v="25.75"/>
    <n v="25.75"/>
    <n v="25.75"/>
    <n v="25.85"/>
    <n v="6683"/>
    <n v="3138"/>
    <n v="952"/>
    <n v="177"/>
    <n v="160"/>
    <n v="139"/>
    <n v="15"/>
    <n v="9821"/>
    <n v="47770"/>
    <n v="1091786"/>
    <n v="5048"/>
    <n v="130002.6"/>
    <n v="8.3981858824361968"/>
    <n v="1.428571428571449E-3"/>
    <n v="11264"/>
    <n v="5048"/>
    <n v="59645"/>
    <n v="20.04"/>
    <n v="23.475000000000001"/>
    <n v="20.528571428571428"/>
    <n v="3.4350000000000023"/>
    <n v="1132.99"/>
    <n v="34654"/>
    <n v="13116"/>
    <n v="6827"/>
    <n v="2276"/>
    <n v="1762"/>
    <n v="844"/>
    <n v="166"/>
    <n v="262356350.00000003"/>
    <n v="166"/>
    <n v="166"/>
    <n v="332"/>
    <n v="0.88010540184453223"/>
    <m/>
  </r>
  <r>
    <x v="1454"/>
    <n v="1"/>
    <n v="21.55"/>
    <n v="24.45"/>
    <n v="24.85"/>
    <n v="25.45"/>
    <n v="25.5"/>
    <n v="25.5"/>
    <n v="25.55"/>
    <n v="7634"/>
    <n v="1936"/>
    <n v="301"/>
    <n v="158"/>
    <n v="138"/>
    <n v="69"/>
    <n v="20"/>
    <n v="9570"/>
    <n v="49124"/>
    <n v="1098076.7000000002"/>
    <n v="5224"/>
    <n v="133101.79999999999"/>
    <n v="8.2499012034397747"/>
    <n v="1.428571428571449E-3"/>
    <n v="10256"/>
    <n v="5224"/>
    <n v="61249"/>
    <n v="19.350000000000001"/>
    <n v="23.103571428571428"/>
    <n v="19.996428571428574"/>
    <n v="3.7535714285714263"/>
    <n v="1136.52"/>
    <n v="35519"/>
    <n v="13605"/>
    <n v="6901"/>
    <n v="2374"/>
    <n v="1804"/>
    <n v="876"/>
    <n v="170"/>
    <n v="229138350.00000003"/>
    <n v="100"/>
    <n v="100"/>
    <n v="200"/>
    <n v="0.86422510049129075"/>
    <m/>
  </r>
  <r>
    <x v="1455"/>
    <n v="1"/>
    <n v="20.8"/>
    <n v="23.55"/>
    <n v="24.2"/>
    <n v="24.95"/>
    <n v="25.05"/>
    <n v="25.05"/>
    <n v="25.1"/>
    <n v="3729"/>
    <n v="1958"/>
    <n v="738"/>
    <n v="526"/>
    <n v="286"/>
    <n v="49"/>
    <n v="16"/>
    <n v="5687"/>
    <n v="50745"/>
    <n v="1095118"/>
    <n v="6012"/>
    <n v="150320.15000000002"/>
    <n v="7.2852375413409298"/>
    <n v="2.1428571428571733E-3"/>
    <n v="7302"/>
    <n v="6012"/>
    <n v="64221"/>
    <n v="19.16"/>
    <n v="22.371428571428574"/>
    <n v="19.425000000000001"/>
    <n v="3.2114285714285735"/>
    <n v="1137.1400000000001"/>
    <n v="36337"/>
    <n v="14408"/>
    <n v="7464"/>
    <n v="2895"/>
    <n v="2062"/>
    <n v="874"/>
    <n v="181"/>
    <n v="163450750.00000003"/>
    <n v="0"/>
    <n v="0"/>
    <n v="0"/>
    <n v="0.87889908256880733"/>
    <m/>
  </r>
  <r>
    <x v="1456"/>
    <n v="1"/>
    <n v="20.45"/>
    <n v="23.15"/>
    <n v="23.85"/>
    <n v="24.75"/>
    <n v="24.85"/>
    <n v="24.85"/>
    <n v="24.9"/>
    <n v="3374"/>
    <n v="1760"/>
    <n v="387"/>
    <n v="390"/>
    <n v="35"/>
    <n v="64"/>
    <n v="35"/>
    <n v="5134"/>
    <n v="43559"/>
    <n v="930395.95"/>
    <n v="6193"/>
    <n v="153598.30000000002"/>
    <n v="6.057332340266786"/>
    <n v="2.1428571428571226E-3"/>
    <n v="6045"/>
    <n v="6193"/>
    <n v="57419"/>
    <n v="19.059999999999999"/>
    <n v="22.089285714285712"/>
    <n v="19.196428571428569"/>
    <n v="3.029285714285713"/>
    <n v="1141.69"/>
    <n v="28887"/>
    <n v="14672"/>
    <n v="7667"/>
    <n v="3077"/>
    <n v="2013"/>
    <n v="904"/>
    <n v="199"/>
    <n v="131956400"/>
    <n v="49"/>
    <n v="86"/>
    <n v="135"/>
    <n v="0.88240740740740731"/>
    <m/>
  </r>
  <r>
    <x v="1457"/>
    <n v="1"/>
    <n v="19.899999999999999"/>
    <n v="22.55"/>
    <n v="23.4"/>
    <n v="24.4"/>
    <n v="24.65"/>
    <n v="24.6"/>
    <n v="24.75"/>
    <n v="4387"/>
    <n v="2050"/>
    <n v="525"/>
    <n v="303"/>
    <n v="159"/>
    <n v="164"/>
    <n v="16"/>
    <n v="6437"/>
    <n v="42878"/>
    <n v="893682.05"/>
    <n v="6429"/>
    <n v="157666"/>
    <n v="5.668197645656007"/>
    <n v="4.7619047619047962E-3"/>
    <n v="7604"/>
    <n v="6429"/>
    <n v="57300"/>
    <n v="18.13"/>
    <n v="21.603571428571428"/>
    <n v="18.764285714285712"/>
    <n v="3.4735714285714288"/>
    <n v="1144.98"/>
    <n v="27629"/>
    <n v="15249"/>
    <n v="7993"/>
    <n v="3120"/>
    <n v="2117"/>
    <n v="987"/>
    <n v="205"/>
    <n v="161556750"/>
    <n v="0"/>
    <n v="0"/>
    <n v="0"/>
    <n v="0.86333333333333329"/>
    <m/>
  </r>
  <r>
    <x v="1458"/>
    <n v="1"/>
    <n v="19.5"/>
    <n v="22.25"/>
    <n v="23.25"/>
    <n v="24.15"/>
    <n v="24.3"/>
    <n v="24.4"/>
    <n v="24.5"/>
    <n v="3299"/>
    <n v="3550"/>
    <n v="868"/>
    <n v="96"/>
    <n v="64"/>
    <n v="87"/>
    <n v="17"/>
    <n v="6849"/>
    <n v="44022"/>
    <n v="905536.5"/>
    <n v="6480"/>
    <n v="157143.15"/>
    <n v="5.7624942608061502"/>
    <n v="5.4761904761904861E-3"/>
    <n v="7981"/>
    <n v="6480"/>
    <n v="58579"/>
    <n v="17.55"/>
    <n v="21.5625"/>
    <n v="18.616071428571427"/>
    <n v="4.0124999999999993"/>
    <n v="1146.98"/>
    <n v="26892"/>
    <n v="17130"/>
    <n v="8077"/>
    <n v="3107"/>
    <n v="2132"/>
    <n v="1030"/>
    <n v="211"/>
    <n v="169911900"/>
    <n v="0"/>
    <n v="0"/>
    <n v="0"/>
    <n v="0.82510578279266578"/>
    <m/>
  </r>
  <r>
    <x v="1459"/>
    <n v="1"/>
    <n v="20.25"/>
    <n v="22.8"/>
    <n v="23.65"/>
    <n v="24.25"/>
    <n v="24.45"/>
    <n v="24.45"/>
    <n v="24.6"/>
    <n v="4919"/>
    <n v="5672"/>
    <n v="1147"/>
    <n v="321"/>
    <n v="209"/>
    <n v="551"/>
    <n v="38"/>
    <n v="10591"/>
    <n v="47625"/>
    <n v="1016681.25"/>
    <n v="7086"/>
    <n v="172644.5"/>
    <n v="5.8888713512448989"/>
    <n v="5.0000000000000201E-3"/>
    <n v="12857"/>
    <n v="7086"/>
    <n v="63111"/>
    <n v="18.25"/>
    <n v="22.25357142857143"/>
    <n v="19.521428571428572"/>
    <n v="4.0035714285714299"/>
    <n v="1136.22"/>
    <n v="27125"/>
    <n v="20500"/>
    <n v="8400"/>
    <n v="3215"/>
    <n v="2214"/>
    <n v="1425"/>
    <n v="232"/>
    <n v="283358950"/>
    <n v="0"/>
    <n v="0"/>
    <n v="0"/>
    <n v="0.83754015603487841"/>
    <m/>
  </r>
  <r>
    <x v="1460"/>
    <n v="1"/>
    <n v="19.399999999999999"/>
    <n v="22.5"/>
    <n v="23.45"/>
    <n v="24.15"/>
    <n v="24.4"/>
    <n v="24.4"/>
    <n v="24.55"/>
    <n v="14549"/>
    <n v="4804"/>
    <n v="660"/>
    <n v="283"/>
    <n v="299"/>
    <n v="116"/>
    <n v="55"/>
    <n v="19353"/>
    <n v="47313"/>
    <n v="984054.1"/>
    <n v="7175"/>
    <n v="174291.75"/>
    <n v="5.6460165211491651"/>
    <n v="5.7142857142857446E-3"/>
    <n v="20766"/>
    <n v="7175"/>
    <n v="63094"/>
    <n v="17.850000000000001"/>
    <n v="21.946428571428569"/>
    <n v="18.625"/>
    <n v="4.096428571428568"/>
    <n v="1145.68"/>
    <n v="25964"/>
    <n v="21349"/>
    <n v="8606"/>
    <n v="3257"/>
    <n v="2273"/>
    <n v="1405"/>
    <n v="240"/>
    <n v="424128300"/>
    <n v="0"/>
    <n v="0"/>
    <n v="0"/>
    <n v="0.83842179426961028"/>
    <m/>
  </r>
  <r>
    <x v="1461"/>
    <n v="1"/>
    <n v="18.95"/>
    <n v="22"/>
    <n v="23"/>
    <n v="23.65"/>
    <n v="23.95"/>
    <n v="24"/>
    <n v="24.15"/>
    <n v="3385"/>
    <n v="3693"/>
    <n v="661"/>
    <n v="217"/>
    <n v="192"/>
    <n v="861"/>
    <n v="27"/>
    <n v="7078"/>
    <n v="38210"/>
    <n v="794629.05"/>
    <n v="7366"/>
    <n v="175541.15"/>
    <n v="4.5267394568168209"/>
    <n v="7.3809523809523839E-3"/>
    <n v="9036"/>
    <n v="7366"/>
    <n v="54336"/>
    <n v="17.63"/>
    <n v="21.564285714285713"/>
    <n v="18.296428571428571"/>
    <n v="3.9342857142857142"/>
    <n v="1148.46"/>
    <n v="15079"/>
    <n v="23131"/>
    <n v="8760"/>
    <n v="3318"/>
    <n v="2387"/>
    <n v="1409"/>
    <n v="252"/>
    <n v="191641249.99999997"/>
    <n v="63"/>
    <n v="399"/>
    <n v="462"/>
    <n v="0.85127957508450014"/>
    <m/>
  </r>
  <r>
    <x v="1462"/>
    <n v="1"/>
    <n v="19.649999999999999"/>
    <n v="22.55"/>
    <n v="23.55"/>
    <n v="24.05"/>
    <n v="24.3"/>
    <n v="24.35"/>
    <n v="24.45"/>
    <n v="6059"/>
    <n v="9037"/>
    <n v="678"/>
    <n v="670"/>
    <n v="189"/>
    <n v="71"/>
    <n v="53"/>
    <n v="15096"/>
    <n v="43076"/>
    <n v="926521.1"/>
    <n v="7807"/>
    <n v="188882.75"/>
    <n v="4.9052711271939868"/>
    <n v="5.9523809523809356E-3"/>
    <n v="16757"/>
    <n v="7807"/>
    <n v="59795"/>
    <n v="17.91"/>
    <n v="22.239285714285714"/>
    <n v="19.132142857142856"/>
    <n v="4.3292857142857137"/>
    <n v="1136.03"/>
    <n v="15463"/>
    <n v="27613"/>
    <n v="8912"/>
    <n v="3737"/>
    <n v="2422"/>
    <n v="1403"/>
    <n v="245"/>
    <n v="362541500"/>
    <n v="0"/>
    <n v="0"/>
    <n v="0"/>
    <n v="0.83379888268156421"/>
    <m/>
  </r>
  <r>
    <x v="1463"/>
    <n v="1"/>
    <n v="17.850000000000001"/>
    <n v="21.55"/>
    <n v="22.75"/>
    <n v="23.55"/>
    <n v="23.8"/>
    <n v="23.8"/>
    <n v="23.9"/>
    <n v="7386"/>
    <n v="8781"/>
    <n v="1059"/>
    <n v="460"/>
    <n v="251"/>
    <n v="191"/>
    <n v="81"/>
    <n v="16167"/>
    <n v="45709"/>
    <n v="933055.05"/>
    <n v="8189"/>
    <n v="193953.1"/>
    <n v="4.8107251185982589"/>
    <n v="4.9999999999999697E-3"/>
    <n v="18209"/>
    <n v="8189"/>
    <n v="63322"/>
    <n v="17.579999999999998"/>
    <n v="21.592857142857145"/>
    <n v="17.717857142857145"/>
    <n v="4.0128571428571469"/>
    <n v="1150.23"/>
    <n v="14047"/>
    <n v="31662"/>
    <n v="9424"/>
    <n v="3896"/>
    <n v="2494"/>
    <n v="1510"/>
    <n v="289"/>
    <n v="368451400"/>
    <n v="0"/>
    <n v="0"/>
    <n v="0"/>
    <n v="0.84155098133078021"/>
    <m/>
  </r>
  <r>
    <x v="1464"/>
    <n v="1"/>
    <n v="21.4"/>
    <n v="22.85"/>
    <n v="23.6"/>
    <n v="23.8"/>
    <n v="23.9"/>
    <n v="23.85"/>
    <n v="24.05"/>
    <n v="4858"/>
    <n v="1334"/>
    <n v="646"/>
    <n v="411"/>
    <n v="166"/>
    <n v="102"/>
    <n v="27"/>
    <n v="6192"/>
    <n v="41375"/>
    <n v="899740.85"/>
    <n v="4776"/>
    <n v="113882.7"/>
    <n v="7.9005928907551368"/>
    <n v="3.333333333333347E-3"/>
    <n v="7544"/>
    <n v="4776"/>
    <n v="50082"/>
    <n v="18.68"/>
    <n v="21.503571428571426"/>
    <n v="19.949999999999996"/>
    <n v="2.8235714285714266"/>
    <n v="1138.04"/>
    <n v="31502"/>
    <n v="9873"/>
    <n v="3931"/>
    <n v="2720"/>
    <n v="1570"/>
    <n v="323"/>
    <n v="163"/>
    <n v="166519950"/>
    <n v="1558"/>
    <n v="0"/>
    <n v="1558"/>
    <n v="0.87289719626168227"/>
    <m/>
  </r>
  <r>
    <x v="1465"/>
    <n v="1"/>
    <n v="22.65"/>
    <n v="24.1"/>
    <n v="24.55"/>
    <n v="24.5"/>
    <n v="24.45"/>
    <n v="24.55"/>
    <n v="24.55"/>
    <n v="7801"/>
    <n v="2681"/>
    <n v="922"/>
    <n v="624"/>
    <n v="201"/>
    <n v="108"/>
    <n v="35"/>
    <n v="10482"/>
    <n v="42698"/>
    <n v="982746.5"/>
    <n v="5193"/>
    <n v="127174.49999999999"/>
    <n v="7.7275436506532369"/>
    <n v="1.1904761904762075E-3"/>
    <n v="12372"/>
    <n v="5193"/>
    <n v="52118"/>
    <n v="22.27"/>
    <n v="22.80535714285714"/>
    <n v="21.25178571428571"/>
    <n v="0.53535714285714064"/>
    <n v="1116.48"/>
    <n v="31914"/>
    <n v="10784"/>
    <n v="4227"/>
    <n v="2995"/>
    <n v="1639"/>
    <n v="390"/>
    <n v="169"/>
    <n v="287652950"/>
    <n v="0"/>
    <n v="0"/>
    <n v="0"/>
    <n v="0.96198704103671706"/>
    <m/>
  </r>
  <r>
    <x v="1466"/>
    <n v="1"/>
    <n v="24.75"/>
    <n v="25.15"/>
    <n v="25.35"/>
    <n v="25.4"/>
    <n v="25.35"/>
    <n v="25.5"/>
    <n v="25.35"/>
    <n v="7647"/>
    <n v="3004"/>
    <n v="1480"/>
    <n v="836"/>
    <n v="416"/>
    <n v="109"/>
    <n v="61"/>
    <n v="10651"/>
    <n v="43975"/>
    <n v="1092826.8500000001"/>
    <n v="5662"/>
    <n v="143754.85"/>
    <n v="7.6020172536787456"/>
    <n v="3.3835368369528583E-17"/>
    <n v="13553"/>
    <n v="5662"/>
    <n v="53886"/>
    <n v="27.31"/>
    <n v="24.807142857142857"/>
    <n v="24.37857142857143"/>
    <n v="-2.5028571428571418"/>
    <n v="1091.76"/>
    <n v="32861"/>
    <n v="11114"/>
    <n v="4249"/>
    <n v="3221"/>
    <n v="1842"/>
    <n v="414"/>
    <n v="185"/>
    <n v="338437699.99999994"/>
    <n v="0"/>
    <n v="0"/>
    <n v="0"/>
    <n v="1.0387980220616204"/>
    <m/>
  </r>
  <r>
    <x v="1467"/>
    <n v="1"/>
    <n v="24.35"/>
    <n v="24.95"/>
    <n v="25.05"/>
    <n v="25.05"/>
    <n v="25.1"/>
    <n v="25.15"/>
    <n v="25.15"/>
    <n v="11207"/>
    <n v="1637"/>
    <n v="377"/>
    <n v="387"/>
    <n v="117"/>
    <n v="17"/>
    <n v="22"/>
    <n v="12844"/>
    <n v="43634"/>
    <n v="1069167.1000000001"/>
    <n v="5617"/>
    <n v="140859.15"/>
    <n v="7.5903276428971784"/>
    <n v="1.6666666666666228E-3"/>
    <n v="13764"/>
    <n v="5617"/>
    <n v="53576"/>
    <n v="25.41"/>
    <n v="24.5"/>
    <n v="23.857142857142861"/>
    <n v="-0.91000000000000014"/>
    <n v="1096.78"/>
    <n v="32502"/>
    <n v="11132"/>
    <n v="4325"/>
    <n v="3159"/>
    <n v="1850"/>
    <n v="406"/>
    <n v="202"/>
    <n v="336789350"/>
    <n v="0"/>
    <n v="0"/>
    <n v="0"/>
    <n v="1.0087336244541485"/>
    <m/>
  </r>
  <r>
    <x v="1468"/>
    <n v="1"/>
    <n v="24.55"/>
    <n v="25.3"/>
    <n v="25.45"/>
    <n v="25.4"/>
    <n v="25.3"/>
    <n v="25.25"/>
    <n v="25.25"/>
    <n v="6294"/>
    <n v="4579"/>
    <n v="748"/>
    <n v="319"/>
    <n v="222"/>
    <n v="119"/>
    <n v="34"/>
    <n v="10873"/>
    <n v="37585"/>
    <n v="931523.5"/>
    <n v="5670"/>
    <n v="143717.45000000001"/>
    <n v="6.4816311450001365"/>
    <n v="-2.3809523809523638E-3"/>
    <n v="12315"/>
    <n v="5670"/>
    <n v="47806"/>
    <n v="24.55"/>
    <n v="24.764285714285716"/>
    <n v="23.960714285714285"/>
    <n v="0.2142857142857153"/>
    <n v="1092.17"/>
    <n v="25836"/>
    <n v="11749"/>
    <n v="4551"/>
    <n v="3005"/>
    <n v="1984"/>
    <n v="465"/>
    <n v="216"/>
    <n v="306985449.99999994"/>
    <n v="355"/>
    <n v="94"/>
    <n v="449"/>
    <n v="0.97536750099324587"/>
    <m/>
  </r>
  <r>
    <x v="1469"/>
    <n v="1"/>
    <n v="23.75"/>
    <n v="24.7"/>
    <n v="25.05"/>
    <n v="25.1"/>
    <n v="25.1"/>
    <n v="25.1"/>
    <n v="25"/>
    <n v="6428"/>
    <n v="2661"/>
    <n v="620"/>
    <n v="296"/>
    <n v="164"/>
    <n v="96"/>
    <n v="73"/>
    <n v="9089"/>
    <n v="35326"/>
    <n v="850556.85"/>
    <n v="5630"/>
    <n v="141290.20000000001"/>
    <n v="6.0199281337276043"/>
    <n v="-1.428571428571449E-3"/>
    <n v="10338"/>
    <n v="5630"/>
    <n v="45485"/>
    <n v="23.14"/>
    <n v="24.055357142857144"/>
    <n v="23.037500000000001"/>
    <n v="0.9153571428571432"/>
    <n v="1097.5"/>
    <n v="23153"/>
    <n v="12173"/>
    <n v="4529"/>
    <n v="3034"/>
    <n v="1872"/>
    <n v="496"/>
    <n v="228"/>
    <n v="249703300.00000003"/>
    <n v="0"/>
    <n v="0"/>
    <n v="0"/>
    <n v="0.95897223373394125"/>
    <m/>
  </r>
  <r>
    <x v="1470"/>
    <n v="1"/>
    <n v="24"/>
    <n v="24.9"/>
    <n v="25.15"/>
    <n v="25.15"/>
    <n v="25.15"/>
    <n v="25.15"/>
    <n v="25.05"/>
    <n v="5407"/>
    <n v="4917"/>
    <n v="365"/>
    <n v="259"/>
    <n v="97"/>
    <n v="40"/>
    <n v="45"/>
    <n v="10324"/>
    <n v="36223"/>
    <n v="881219.39999999991"/>
    <n v="5808"/>
    <n v="146045.5"/>
    <n v="6.0338688970218177"/>
    <n v="-1.4285714285713982E-3"/>
    <n v="11130"/>
    <n v="5808"/>
    <n v="46647"/>
    <n v="23.73"/>
    <n v="24.321428571428569"/>
    <n v="23.357142857142858"/>
    <n v="0.59142857142856897"/>
    <n v="1084.53"/>
    <n v="23037"/>
    <n v="13186"/>
    <n v="4616"/>
    <n v="3142"/>
    <n v="1895"/>
    <n v="514"/>
    <n v="257"/>
    <n v="272467699.99999994"/>
    <n v="0"/>
    <n v="0"/>
    <n v="0"/>
    <n v="0.96189704094041339"/>
    <m/>
  </r>
  <r>
    <x v="1471"/>
    <n v="1"/>
    <n v="24.65"/>
    <n v="25.35"/>
    <n v="25.5"/>
    <n v="25.5"/>
    <n v="25.45"/>
    <n v="25.45"/>
    <n v="25.3"/>
    <n v="7611"/>
    <n v="2120"/>
    <n v="542"/>
    <n v="267"/>
    <n v="231"/>
    <n v="80"/>
    <n v="31"/>
    <n v="9731"/>
    <n v="38698"/>
    <n v="963296.2"/>
    <n v="5957"/>
    <n v="151722.19999999998"/>
    <n v="6.349078776869832"/>
    <n v="-2.8571428571428472E-3"/>
    <n v="10882"/>
    <n v="5957"/>
    <n v="49433"/>
    <n v="24.62"/>
    <n v="24.925000000000001"/>
    <n v="24.174999999999997"/>
    <n v="0.30499999999999972"/>
    <n v="1073.8699999999999"/>
    <n v="25283"/>
    <n v="13415"/>
    <n v="4778"/>
    <n v="3150"/>
    <n v="1967"/>
    <n v="567"/>
    <n v="273"/>
    <n v="270681899.99999994"/>
    <n v="0"/>
    <n v="0"/>
    <n v="0"/>
    <n v="0.97005516154452331"/>
    <m/>
  </r>
  <r>
    <x v="1472"/>
    <n v="1"/>
    <n v="23.05"/>
    <n v="24.25"/>
    <n v="24.95"/>
    <n v="25.05"/>
    <n v="25"/>
    <n v="25.05"/>
    <n v="24.95"/>
    <n v="4555"/>
    <n v="2406"/>
    <n v="537"/>
    <n v="167"/>
    <n v="49"/>
    <n v="60"/>
    <n v="21"/>
    <n v="6961"/>
    <n v="37203"/>
    <n v="873958.35"/>
    <n v="6063"/>
    <n v="151750.75"/>
    <n v="5.7591698887814395"/>
    <n v="-1.1904761904762075E-3"/>
    <n v="7795"/>
    <n v="6063"/>
    <n v="48404"/>
    <n v="22.59"/>
    <n v="23.65"/>
    <n v="22.364285714285714"/>
    <n v="1.0599999999999987"/>
    <n v="1089.19"/>
    <n v="23512"/>
    <n v="13691"/>
    <n v="5138"/>
    <n v="3208"/>
    <n v="1968"/>
    <n v="597"/>
    <n v="290"/>
    <n v="184171700"/>
    <n v="0"/>
    <n v="0"/>
    <n v="0"/>
    <n v="0.95558375634517767"/>
    <m/>
  </r>
  <r>
    <x v="1473"/>
    <n v="1"/>
    <n v="22.1"/>
    <n v="23.45"/>
    <n v="24.4"/>
    <n v="24.65"/>
    <n v="24.75"/>
    <n v="24.9"/>
    <n v="24.85"/>
    <n v="3613"/>
    <n v="2047"/>
    <n v="634"/>
    <n v="165"/>
    <n v="168"/>
    <n v="69"/>
    <n v="22"/>
    <n v="5660"/>
    <n v="36504"/>
    <n v="826532.1"/>
    <n v="6122"/>
    <n v="151322.15"/>
    <n v="5.4620694987482006"/>
    <n v="3.5714285714286051E-3"/>
    <n v="6718"/>
    <n v="6122"/>
    <n v="47922"/>
    <n v="21.48"/>
    <n v="22.823214285714286"/>
    <n v="21.376785714285717"/>
    <n v="1.3432142857142857"/>
    <n v="1103.32"/>
    <n v="21842"/>
    <n v="14662"/>
    <n v="5296"/>
    <n v="3217"/>
    <n v="1973"/>
    <n v="623"/>
    <n v="309"/>
    <n v="153809100.00000003"/>
    <n v="0"/>
    <n v="0"/>
    <n v="0"/>
    <n v="0.9367640645442652"/>
    <m/>
  </r>
  <r>
    <x v="1474"/>
    <n v="1"/>
    <n v="22.15"/>
    <n v="23.55"/>
    <n v="24.45"/>
    <n v="24.8"/>
    <n v="24.85"/>
    <n v="24.95"/>
    <n v="24.9"/>
    <n v="2647"/>
    <n v="1756"/>
    <n v="353"/>
    <n v="64"/>
    <n v="277"/>
    <n v="45"/>
    <n v="250"/>
    <n v="4403"/>
    <n v="36455"/>
    <n v="828720.45"/>
    <n v="6493"/>
    <n v="161288.44999999998"/>
    <n v="5.1381264436480114"/>
    <n v="1.9047619047618642E-3"/>
    <n v="5392"/>
    <n v="6493"/>
    <n v="48401"/>
    <n v="21.6"/>
    <n v="22.95"/>
    <n v="21.449999999999996"/>
    <n v="1.3499999999999979"/>
    <n v="1097.28"/>
    <n v="21282"/>
    <n v="15173"/>
    <n v="5453"/>
    <n v="3106"/>
    <n v="2187"/>
    <n v="654"/>
    <n v="546"/>
    <n v="124434100"/>
    <n v="0"/>
    <n v="0"/>
    <n v="0"/>
    <n v="0.93913043478260871"/>
    <m/>
  </r>
  <r>
    <x v="1475"/>
    <n v="1"/>
    <n v="25.6"/>
    <n v="25.65"/>
    <n v="26"/>
    <n v="26.05"/>
    <n v="25.95"/>
    <n v="25.9"/>
    <n v="25.85"/>
    <n v="7021"/>
    <n v="3085"/>
    <n v="1146"/>
    <n v="676"/>
    <n v="198"/>
    <n v="85"/>
    <n v="74"/>
    <n v="10106"/>
    <n v="36125"/>
    <n v="925560.95"/>
    <n v="6714"/>
    <n v="174478.6"/>
    <n v="5.3047247628075871"/>
    <n v="-3.0952380952380884E-3"/>
    <n v="12285"/>
    <n v="6714"/>
    <n v="48771"/>
    <n v="26.08"/>
    <n v="25.630357142857143"/>
    <n v="25.576785714285716"/>
    <n v="-0.44964285714285523"/>
    <n v="1063.1099999999999"/>
    <n v="20906"/>
    <n v="15219"/>
    <n v="5932"/>
    <n v="3357"/>
    <n v="2161"/>
    <n v="684"/>
    <n v="512"/>
    <n v="315526149.99999994"/>
    <n v="0"/>
    <n v="0"/>
    <n v="0"/>
    <n v="1.0038491147036182"/>
    <m/>
  </r>
  <r>
    <x v="1476"/>
    <n v="1"/>
    <n v="26.1"/>
    <n v="25.85"/>
    <n v="26.15"/>
    <n v="26.2"/>
    <n v="26.15"/>
    <n v="26.2"/>
    <n v="26"/>
    <n v="8818"/>
    <n v="8425"/>
    <n v="1160"/>
    <n v="450"/>
    <n v="231"/>
    <n v="130"/>
    <n v="266"/>
    <n v="17243"/>
    <n v="39802"/>
    <n v="1034535.9500000001"/>
    <n v="6781"/>
    <n v="177419.45"/>
    <n v="5.8310176815450614"/>
    <n v="-2.6190476190476055E-3"/>
    <n v="19480"/>
    <n v="6781"/>
    <n v="52655"/>
    <n v="26.11"/>
    <n v="25.939285714285717"/>
    <n v="26.207142857142859"/>
    <n v="-0.17071428571428271"/>
    <n v="1066.19"/>
    <n v="22617"/>
    <n v="17185"/>
    <n v="6072"/>
    <n v="3340"/>
    <n v="1955"/>
    <n v="761"/>
    <n v="725"/>
    <n v="506422700.00000006"/>
    <n v="466"/>
    <n v="799"/>
    <n v="1265"/>
    <n v="1.0042307692307693"/>
    <m/>
  </r>
  <r>
    <x v="1477"/>
    <n v="1"/>
    <n v="26.4"/>
    <n v="26.2"/>
    <n v="26.3"/>
    <n v="26.2"/>
    <n v="26.3"/>
    <n v="26.35"/>
    <n v="26.25"/>
    <n v="5074"/>
    <n v="3668"/>
    <n v="450"/>
    <n v="253"/>
    <n v="268"/>
    <n v="228"/>
    <n v="100"/>
    <n v="8742"/>
    <n v="37250"/>
    <n v="980046.39999999991"/>
    <n v="6942"/>
    <n v="182251.65"/>
    <n v="5.3774349916722288"/>
    <n v="9.5238095238096593E-4"/>
    <n v="10041"/>
    <n v="6942"/>
    <n v="50459"/>
    <n v="26.51"/>
    <n v="26.25"/>
    <n v="26.464285714285712"/>
    <n v="-0.26000000000000156"/>
    <n v="1056.74"/>
    <n v="20482"/>
    <n v="16768"/>
    <n v="6267"/>
    <n v="3305"/>
    <n v="2048"/>
    <n v="870"/>
    <n v="719"/>
    <n v="264200000"/>
    <n v="80"/>
    <n v="173"/>
    <n v="253"/>
    <n v="1.0030268634127886"/>
    <m/>
  </r>
  <r>
    <x v="1478"/>
    <n v="1"/>
    <n v="25.55"/>
    <n v="25.65"/>
    <n v="26.05"/>
    <n v="26.05"/>
    <n v="26.15"/>
    <n v="26.15"/>
    <n v="26.05"/>
    <n v="8105"/>
    <n v="4181"/>
    <n v="732"/>
    <n v="791"/>
    <n v="105"/>
    <n v="116"/>
    <n v="39"/>
    <n v="12286"/>
    <n v="35553"/>
    <n v="910093.35"/>
    <n v="6983"/>
    <n v="182201.15"/>
    <n v="4.9949923477431399"/>
    <n v="0"/>
    <n v="14069"/>
    <n v="6983"/>
    <n v="48954"/>
    <n v="26"/>
    <n v="25.628571428571426"/>
    <n v="25.521428571428572"/>
    <n v="-0.37142857142857366"/>
    <n v="1070.52"/>
    <n v="18411"/>
    <n v="17142"/>
    <n v="6418"/>
    <n v="3322"/>
    <n v="2046"/>
    <n v="894"/>
    <n v="721"/>
    <n v="360794650"/>
    <n v="0"/>
    <n v="0"/>
    <n v="0"/>
    <n v="0.99846390168970822"/>
    <m/>
  </r>
  <r>
    <x v="1479"/>
    <n v="1"/>
    <n v="25.5"/>
    <n v="25.55"/>
    <n v="26"/>
    <n v="26.15"/>
    <n v="26.1"/>
    <n v="26.2"/>
    <n v="26.05"/>
    <n v="2818"/>
    <n v="2638"/>
    <n v="492"/>
    <n v="209"/>
    <n v="280"/>
    <n v="43"/>
    <n v="20"/>
    <n v="5456"/>
    <n v="34232"/>
    <n v="873772.3"/>
    <n v="7239"/>
    <n v="189160.1"/>
    <n v="4.6192209667895083"/>
    <n v="-9.5238095238093211E-4"/>
    <n v="6500"/>
    <n v="7239"/>
    <n v="48249"/>
    <n v="25.4"/>
    <n v="25.541071428571428"/>
    <n v="25.487500000000001"/>
    <n v="0.14107142857142918"/>
    <n v="1068.1300000000001"/>
    <n v="17106"/>
    <n v="17126"/>
    <n v="6778"/>
    <n v="3400"/>
    <n v="2222"/>
    <n v="887"/>
    <n v="730"/>
    <n v="166472850.00000003"/>
    <n v="0"/>
    <n v="0"/>
    <n v="0"/>
    <n v="0.98183223811364506"/>
    <m/>
  </r>
  <r>
    <x v="1480"/>
    <n v="1"/>
    <n v="24.45"/>
    <n v="24.95"/>
    <n v="25.65"/>
    <n v="25.8"/>
    <n v="25.85"/>
    <n v="25.95"/>
    <n v="25.85"/>
    <n v="5643"/>
    <n v="3185"/>
    <n v="410"/>
    <n v="368"/>
    <n v="105"/>
    <n v="33"/>
    <n v="32"/>
    <n v="8828"/>
    <n v="31907"/>
    <n v="788907.14999999991"/>
    <n v="7469"/>
    <n v="192983.44999999998"/>
    <n v="4.0879523606817063"/>
    <n v="1.1904761904761906E-3"/>
    <n v="9776"/>
    <n v="7469"/>
    <n v="46209"/>
    <n v="23.96"/>
    <n v="24.878571428571426"/>
    <n v="24.342857142857142"/>
    <n v="0.91857142857142549"/>
    <n v="1078.47"/>
    <n v="14345"/>
    <n v="17562"/>
    <n v="6833"/>
    <n v="3592"/>
    <n v="2244"/>
    <n v="894"/>
    <n v="739"/>
    <n v="241845800.00000003"/>
    <n v="0"/>
    <n v="0"/>
    <n v="0"/>
    <n v="0.97517297517297519"/>
    <m/>
  </r>
  <r>
    <x v="1481"/>
    <n v="1"/>
    <n v="24.45"/>
    <n v="24.9"/>
    <n v="25.85"/>
    <n v="26"/>
    <n v="25.95"/>
    <n v="26.05"/>
    <n v="25.95"/>
    <n v="5498"/>
    <n v="4897"/>
    <n v="613"/>
    <n v="657"/>
    <n v="73"/>
    <n v="61"/>
    <n v="34"/>
    <n v="10395"/>
    <n v="32534"/>
    <n v="804032.85"/>
    <n v="7748"/>
    <n v="201343.65000000002"/>
    <n v="3.9933360202817414"/>
    <n v="-2.3809523809524148E-4"/>
    <n v="11833"/>
    <n v="7748"/>
    <n v="47367"/>
    <n v="22.73"/>
    <n v="24.851785714285715"/>
    <n v="24.369642857142857"/>
    <n v="2.1217857142857142"/>
    <n v="1075.51"/>
    <n v="13475"/>
    <n v="19059"/>
    <n v="7085"/>
    <n v="3793"/>
    <n v="2260"/>
    <n v="934"/>
    <n v="761"/>
    <n v="293655149.99999994"/>
    <n v="0"/>
    <n v="0"/>
    <n v="0"/>
    <n v="0.92927228127555195"/>
    <m/>
  </r>
  <r>
    <x v="1482"/>
    <n v="1"/>
    <n v="22.6"/>
    <n v="23.6"/>
    <n v="24.8"/>
    <n v="25.15"/>
    <n v="25.2"/>
    <n v="25.45"/>
    <n v="25.35"/>
    <n v="7476"/>
    <n v="6352"/>
    <n v="941"/>
    <n v="479"/>
    <n v="133"/>
    <n v="67"/>
    <n v="50"/>
    <n v="13828"/>
    <n v="31626"/>
    <n v="735142.6"/>
    <n v="7783"/>
    <n v="196306.05"/>
    <n v="3.744879997330699"/>
    <n v="4.0476190476190881E-3"/>
    <n v="15498"/>
    <n v="7783"/>
    <n v="46645"/>
    <n v="22.25"/>
    <n v="23.634285714285717"/>
    <n v="22.564285714285717"/>
    <n v="1.384285714285717"/>
    <n v="1094.8699999999999"/>
    <n v="11231"/>
    <n v="20395"/>
    <n v="7236"/>
    <n v="3795"/>
    <n v="2216"/>
    <n v="984"/>
    <n v="788"/>
    <n v="360572700"/>
    <n v="0"/>
    <n v="0"/>
    <n v="0"/>
    <n v="0.94399660585490031"/>
    <m/>
  </r>
  <r>
    <x v="1483"/>
    <n v="1"/>
    <n v="22.75"/>
    <n v="24.7"/>
    <n v="24.85"/>
    <n v="24.95"/>
    <n v="25.2"/>
    <n v="25.05"/>
    <n v="25.2"/>
    <n v="4513"/>
    <n v="1409"/>
    <n v="403"/>
    <n v="58"/>
    <n v="50"/>
    <n v="49"/>
    <n v="7"/>
    <n v="5922"/>
    <n v="29482"/>
    <n v="685933.3"/>
    <n v="4053"/>
    <n v="101459.75"/>
    <n v="6.7606444920276267"/>
    <n v="2.8571428571428641E-3"/>
    <n v="6489"/>
    <n v="4053"/>
    <n v="37394"/>
    <n v="21.72"/>
    <n v="22.861428571428572"/>
    <n v="21.19"/>
    <n v="1.1414285714285732"/>
    <n v="1099.51"/>
    <n v="21678"/>
    <n v="7804"/>
    <n v="3859"/>
    <n v="2227"/>
    <n v="959"/>
    <n v="794"/>
    <n v="73"/>
    <n v="151598550"/>
    <n v="0"/>
    <n v="0"/>
    <n v="0"/>
    <n v="0.93258909403177326"/>
    <m/>
  </r>
  <r>
    <x v="1484"/>
    <n v="1"/>
    <n v="21.8"/>
    <n v="24.1"/>
    <n v="24.5"/>
    <n v="24.7"/>
    <n v="24.9"/>
    <n v="24.9"/>
    <n v="25.05"/>
    <n v="5335"/>
    <n v="2997"/>
    <n v="716"/>
    <n v="419"/>
    <n v="210"/>
    <n v="98"/>
    <n v="41"/>
    <n v="8332"/>
    <n v="29025"/>
    <n v="653700.30000000005"/>
    <n v="4151"/>
    <n v="102913.14999999998"/>
    <n v="6.35196085242751"/>
    <n v="5.0000000000000201E-3"/>
    <n v="9816"/>
    <n v="4151"/>
    <n v="37035"/>
    <n v="20.63"/>
    <n v="21.997142857142858"/>
    <n v="20.025714285714287"/>
    <n v="1.3671428571428592"/>
    <n v="1106.75"/>
    <n v="19914"/>
    <n v="9111"/>
    <n v="3859"/>
    <n v="2311"/>
    <n v="914"/>
    <n v="823"/>
    <n v="103"/>
    <n v="225118250"/>
    <n v="0"/>
    <n v="0"/>
    <n v="0"/>
    <n v="0.90561896400351172"/>
    <m/>
  </r>
  <r>
    <x v="1485"/>
    <n v="1"/>
    <n v="21.35"/>
    <n v="23.7"/>
    <n v="24.1"/>
    <n v="24.35"/>
    <n v="24.5"/>
    <n v="24.55"/>
    <n v="24.6"/>
    <n v="3100"/>
    <n v="982"/>
    <n v="252"/>
    <n v="179"/>
    <n v="250"/>
    <n v="190"/>
    <n v="157"/>
    <n v="4082"/>
    <n v="28201"/>
    <n v="624030.94999999995"/>
    <n v="4442"/>
    <n v="108539.75"/>
    <n v="5.7493310054611326"/>
    <n v="3.809523809523813E-3"/>
    <n v="5110"/>
    <n v="4442"/>
    <n v="36540"/>
    <n v="20.02"/>
    <n v="21.618571428571428"/>
    <n v="19.604285714285716"/>
    <n v="1.5985714285714288"/>
    <n v="1109.17"/>
    <n v="18865"/>
    <n v="9336"/>
    <n v="3897"/>
    <n v="2358"/>
    <n v="982"/>
    <n v="915"/>
    <n v="187"/>
    <n v="114541949.99999999"/>
    <n v="0"/>
    <n v="0"/>
    <n v="0"/>
    <n v="0.89735544598834605"/>
    <m/>
  </r>
  <r>
    <x v="1486"/>
    <n v="1"/>
    <n v="20.95"/>
    <n v="23.25"/>
    <n v="23.75"/>
    <n v="24"/>
    <n v="24.25"/>
    <n v="24.25"/>
    <n v="24.4"/>
    <n v="5802"/>
    <n v="2181"/>
    <n v="337"/>
    <n v="112"/>
    <n v="103"/>
    <n v="97"/>
    <n v="46"/>
    <n v="7983"/>
    <n v="31086"/>
    <n v="675180.89999999991"/>
    <n v="4467"/>
    <n v="107786.55"/>
    <n v="6.2640552091146802"/>
    <n v="5.7142857142856943E-3"/>
    <n v="8678"/>
    <n v="4467"/>
    <n v="39468"/>
    <n v="19.940000000000001"/>
    <n v="21.41"/>
    <n v="19.438571428571429"/>
    <n v="1.4699999999999989"/>
    <n v="1108.01"/>
    <n v="20682"/>
    <n v="10404"/>
    <n v="3915"/>
    <n v="2286"/>
    <n v="986"/>
    <n v="973"/>
    <n v="222"/>
    <n v="188924300"/>
    <n v="0"/>
    <n v="0"/>
    <n v="0"/>
    <n v="0.91762540266912107"/>
    <m/>
  </r>
  <r>
    <x v="1487"/>
    <n v="1"/>
    <n v="21.65"/>
    <n v="23.9"/>
    <n v="24.25"/>
    <n v="24.3"/>
    <n v="24.45"/>
    <n v="24.35"/>
    <n v="24.5"/>
    <n v="6081"/>
    <n v="3811"/>
    <n v="845"/>
    <n v="302"/>
    <n v="217"/>
    <n v="475"/>
    <n v="141"/>
    <n v="9892"/>
    <n v="33976"/>
    <n v="763534.39999999991"/>
    <n v="5123"/>
    <n v="124776"/>
    <n v="6.1192408796563438"/>
    <n v="2.3809523809523812E-3"/>
    <n v="11872"/>
    <n v="5123"/>
    <n v="43205"/>
    <n v="21.37"/>
    <n v="22.164285714285711"/>
    <n v="20.235714285714284"/>
    <n v="0.79428571428571004"/>
    <n v="1094.5999999999999"/>
    <n v="21552"/>
    <n v="12424"/>
    <n v="4106"/>
    <n v="2434"/>
    <n v="1072"/>
    <n v="1314"/>
    <n v="303"/>
    <n v="270892800"/>
    <n v="0"/>
    <n v="0"/>
    <n v="0"/>
    <n v="0.94473916887709997"/>
    <m/>
  </r>
  <r>
    <x v="1488"/>
    <n v="1"/>
    <n v="21.1"/>
    <n v="23.65"/>
    <n v="23.9"/>
    <n v="24.05"/>
    <n v="24.25"/>
    <n v="24.25"/>
    <n v="24.35"/>
    <n v="4297"/>
    <n v="2016"/>
    <n v="714"/>
    <n v="139"/>
    <n v="124"/>
    <n v="111"/>
    <n v="113"/>
    <n v="6313"/>
    <n v="33251"/>
    <n v="733126.85000000009"/>
    <n v="5031"/>
    <n v="121544.45000000001"/>
    <n v="6.0317591630057974"/>
    <n v="4.2857142857142955E-3"/>
    <n v="7514"/>
    <n v="5031"/>
    <n v="42484"/>
    <n v="20.27"/>
    <n v="21.755714285714287"/>
    <n v="19.570000000000004"/>
    <n v="1.4857142857142875"/>
    <n v="1105.24"/>
    <n v="20886"/>
    <n v="12365"/>
    <n v="4202"/>
    <n v="2422"/>
    <n v="1111"/>
    <n v="1227"/>
    <n v="271"/>
    <n v="167202950"/>
    <n v="0"/>
    <n v="0"/>
    <n v="0"/>
    <n v="0.91802536231884058"/>
    <m/>
  </r>
  <r>
    <x v="1489"/>
    <n v="1"/>
    <n v="20.95"/>
    <n v="23.75"/>
    <n v="23.95"/>
    <n v="24.1"/>
    <n v="24.3"/>
    <n v="24.2"/>
    <n v="24.45"/>
    <n v="4766"/>
    <n v="2775"/>
    <n v="480"/>
    <n v="271"/>
    <n v="150"/>
    <n v="116"/>
    <n v="92"/>
    <n v="7541"/>
    <n v="34443"/>
    <n v="759445.25"/>
    <n v="5242"/>
    <n v="126804.45"/>
    <n v="5.9891056662443631"/>
    <n v="4.5238095238094864E-3"/>
    <n v="8650"/>
    <n v="5242"/>
    <n v="43846"/>
    <n v="20.100000000000001"/>
    <n v="21.75"/>
    <n v="19.349999999999998"/>
    <n v="1.6499999999999986"/>
    <n v="1102.94"/>
    <n v="20920"/>
    <n v="13523"/>
    <n v="4161"/>
    <n v="2474"/>
    <n v="1182"/>
    <n v="1277"/>
    <n v="309"/>
    <n v="192482650.00000003"/>
    <n v="0"/>
    <n v="0"/>
    <n v="0"/>
    <n v="0.91073855913004087"/>
    <m/>
  </r>
  <r>
    <x v="1490"/>
    <n v="1"/>
    <n v="20.399999999999999"/>
    <n v="23.5"/>
    <n v="23.8"/>
    <n v="23.95"/>
    <n v="24.2"/>
    <n v="24.2"/>
    <n v="24.3"/>
    <n v="5430"/>
    <n v="3592"/>
    <n v="676"/>
    <n v="205"/>
    <n v="73"/>
    <n v="29"/>
    <n v="24"/>
    <n v="9022"/>
    <n v="35363"/>
    <n v="768627.5"/>
    <n v="5297"/>
    <n v="127593.75"/>
    <n v="6.0240215527798187"/>
    <n v="5.0000000000000201E-3"/>
    <n v="10029"/>
    <n v="5297"/>
    <n v="44890"/>
    <n v="19.5"/>
    <n v="21.374285714285712"/>
    <n v="18.717142857142854"/>
    <n v="1.8742857142857119"/>
    <n v="1104.49"/>
    <n v="20130"/>
    <n v="15233"/>
    <n v="4230"/>
    <n v="2503"/>
    <n v="1206"/>
    <n v="1267"/>
    <n v="321"/>
    <n v="219234150"/>
    <n v="0"/>
    <n v="0"/>
    <n v="0"/>
    <n v="0.90069284064665134"/>
    <m/>
  </r>
  <r>
    <x v="1491"/>
    <n v="1"/>
    <n v="20"/>
    <n v="23.05"/>
    <n v="23.65"/>
    <n v="23.85"/>
    <n v="24.05"/>
    <n v="24.1"/>
    <n v="24.25"/>
    <n v="6345"/>
    <n v="4353"/>
    <n v="397"/>
    <n v="118"/>
    <n v="134"/>
    <n v="236"/>
    <n v="53"/>
    <n v="10698"/>
    <n v="31588"/>
    <n v="678589.7"/>
    <n v="5423"/>
    <n v="130052.55"/>
    <n v="5.2178115692464306"/>
    <n v="5.9523809523809356E-3"/>
    <n v="11636"/>
    <n v="5423"/>
    <n v="41026"/>
    <n v="19.260000000000002"/>
    <n v="21.22"/>
    <n v="18.605714285714285"/>
    <n v="1.9599999999999973"/>
    <n v="1115.71"/>
    <n v="16234"/>
    <n v="15354"/>
    <n v="4015"/>
    <n v="2505"/>
    <n v="1255"/>
    <n v="1348"/>
    <n v="315"/>
    <n v="249635550.00000003"/>
    <n v="0"/>
    <n v="0"/>
    <n v="0"/>
    <n v="0.89832089552238803"/>
    <m/>
  </r>
  <r>
    <x v="1492"/>
    <n v="1"/>
    <n v="19.8"/>
    <n v="22.8"/>
    <n v="23.45"/>
    <n v="23.75"/>
    <n v="23.9"/>
    <n v="24.05"/>
    <n v="24.1"/>
    <n v="7154"/>
    <n v="5555"/>
    <n v="543"/>
    <n v="160"/>
    <n v="238"/>
    <n v="160"/>
    <n v="50"/>
    <n v="12709"/>
    <n v="36713"/>
    <n v="780530.4"/>
    <n v="5571"/>
    <n v="133037.35"/>
    <n v="5.867002011089367"/>
    <n v="5.7142857142857446E-3"/>
    <n v="13860"/>
    <n v="5571"/>
    <n v="46344"/>
    <n v="19.059999999999999"/>
    <n v="21.085714285714285"/>
    <n v="18.514285714285716"/>
    <n v="2.0257142857142867"/>
    <n v="1118.31"/>
    <n v="18842"/>
    <n v="17871"/>
    <n v="4060"/>
    <n v="2551"/>
    <n v="1313"/>
    <n v="1366"/>
    <n v="341"/>
    <n v="295577750"/>
    <n v="7"/>
    <n v="0"/>
    <n v="7"/>
    <n v="0.89990557129367321"/>
    <m/>
  </r>
  <r>
    <x v="1493"/>
    <n v="1"/>
    <n v="19.600000000000001"/>
    <n v="22.6"/>
    <n v="23.25"/>
    <n v="23.45"/>
    <n v="23.7"/>
    <n v="23.8"/>
    <n v="23.9"/>
    <n v="5653"/>
    <n v="3190"/>
    <n v="702"/>
    <n v="184"/>
    <n v="186"/>
    <n v="307"/>
    <n v="124"/>
    <n v="8843"/>
    <n v="36249"/>
    <n v="761444.40000000014"/>
    <n v="5993"/>
    <n v="141606.39999999999"/>
    <n v="5.3771891665913421"/>
    <n v="6.9047619047619014E-3"/>
    <n v="10346"/>
    <n v="5993"/>
    <n v="46435"/>
    <n v="18.829999999999998"/>
    <n v="20.971428571428572"/>
    <n v="18.400000000000002"/>
    <n v="2.1414285714285732"/>
    <n v="1118.79"/>
    <n v="19261"/>
    <n v="16988"/>
    <n v="4193"/>
    <n v="2642"/>
    <n v="1414"/>
    <n v="1546"/>
    <n v="391"/>
    <n v="218207500"/>
    <n v="0"/>
    <n v="0"/>
    <n v="0"/>
    <n v="0.89794945159752027"/>
    <m/>
  </r>
  <r>
    <x v="1494"/>
    <n v="1"/>
    <n v="19.600000000000001"/>
    <n v="22.5"/>
    <n v="23.25"/>
    <n v="23.6"/>
    <n v="23.7"/>
    <n v="23.8"/>
    <n v="23.9"/>
    <n v="4328"/>
    <n v="3711"/>
    <n v="519"/>
    <n v="280"/>
    <n v="207"/>
    <n v="106"/>
    <n v="13"/>
    <n v="8039"/>
    <n v="38741"/>
    <n v="814684.60000000009"/>
    <n v="6056"/>
    <n v="143479.4"/>
    <n v="5.6780597075259589"/>
    <n v="4.7619047619047276E-3"/>
    <n v="9164"/>
    <n v="6056"/>
    <n v="48975"/>
    <n v="18.72"/>
    <n v="21.008571428571429"/>
    <n v="18.522857142857145"/>
    <n v="2.28857142857143"/>
    <n v="1122.97"/>
    <n v="19651"/>
    <n v="19090"/>
    <n v="4178"/>
    <n v="2737"/>
    <n v="1449"/>
    <n v="1481"/>
    <n v="389"/>
    <n v="194740449.99999997"/>
    <n v="0"/>
    <n v="0"/>
    <n v="0"/>
    <n v="0.89015691868758906"/>
    <m/>
  </r>
  <r>
    <x v="1495"/>
    <n v="1"/>
    <n v="18.55"/>
    <n v="21.6"/>
    <n v="22.6"/>
    <n v="23.05"/>
    <n v="23.25"/>
    <n v="23.5"/>
    <n v="23.65"/>
    <n v="6882"/>
    <n v="4793"/>
    <n v="746"/>
    <n v="431"/>
    <n v="302"/>
    <n v="120"/>
    <n v="78"/>
    <n v="11675"/>
    <n v="44201"/>
    <n v="886537.5"/>
    <n v="6473"/>
    <n v="150457.19999999998"/>
    <n v="5.8922902991681365"/>
    <n v="9.7619047619047321E-3"/>
    <n v="13352"/>
    <n v="6473"/>
    <n v="55095"/>
    <n v="17.420000000000002"/>
    <n v="20.118571428571428"/>
    <n v="17.504285714285714"/>
    <n v="2.6985714285714266"/>
    <n v="1138.7"/>
    <n v="22362"/>
    <n v="21839"/>
    <n v="4421"/>
    <n v="2951"/>
    <n v="1577"/>
    <n v="1519"/>
    <n v="426"/>
    <n v="269670250.00000006"/>
    <n v="0"/>
    <n v="0"/>
    <n v="0"/>
    <n v="0.86109738012852211"/>
    <m/>
  </r>
  <r>
    <x v="1496"/>
    <n v="1"/>
    <n v="18.350000000000001"/>
    <n v="21.25"/>
    <n v="22.45"/>
    <n v="22.95"/>
    <n v="23.25"/>
    <n v="23.45"/>
    <n v="23.5"/>
    <n v="5652"/>
    <n v="3643"/>
    <n v="288"/>
    <n v="180"/>
    <n v="172"/>
    <n v="72"/>
    <n v="45"/>
    <n v="9295"/>
    <n v="46949"/>
    <n v="929429.25"/>
    <n v="6676"/>
    <n v="154723.04999999999"/>
    <n v="6.007050985615912"/>
    <n v="8.8095238095238157E-3"/>
    <n v="10052"/>
    <n v="6676"/>
    <n v="57990"/>
    <n v="17.79"/>
    <n v="20.09"/>
    <n v="17.604285714285716"/>
    <n v="2.3000000000000007"/>
    <n v="1138.5"/>
    <n v="23530"/>
    <n v="23419"/>
    <n v="4365"/>
    <n v="3024"/>
    <n v="1695"/>
    <n v="1520"/>
    <n v="437"/>
    <n v="198469450"/>
    <n v="0"/>
    <n v="0"/>
    <n v="0"/>
    <n v="0.87808489634748266"/>
    <m/>
  </r>
  <r>
    <x v="1497"/>
    <n v="1"/>
    <n v="18.5"/>
    <n v="21.25"/>
    <n v="22.45"/>
    <n v="23"/>
    <n v="23.2"/>
    <n v="23.4"/>
    <n v="23.45"/>
    <n v="3430"/>
    <n v="3559"/>
    <n v="334"/>
    <n v="340"/>
    <n v="129"/>
    <n v="180"/>
    <n v="129"/>
    <n v="6989"/>
    <n v="49058"/>
    <n v="975811.5"/>
    <n v="6947"/>
    <n v="161015.89999999997"/>
    <n v="6.0603424879157908"/>
    <n v="7.3809523809523674E-3"/>
    <n v="8101"/>
    <n v="6947"/>
    <n v="60438"/>
    <n v="17.920000000000002"/>
    <n v="20.228571428571428"/>
    <n v="17.87142857142857"/>
    <n v="2.3085714285714261"/>
    <n v="1140.45"/>
    <n v="24244"/>
    <n v="24814"/>
    <n v="4433"/>
    <n v="3038"/>
    <n v="1772"/>
    <n v="1623"/>
    <n v="514"/>
    <n v="164631899.99999997"/>
    <n v="0"/>
    <n v="0"/>
    <n v="0"/>
    <n v="0.88888888888888895"/>
    <m/>
  </r>
  <r>
    <x v="1498"/>
    <n v="1"/>
    <n v="18.600000000000001"/>
    <n v="21.4"/>
    <n v="22.65"/>
    <n v="23.3"/>
    <n v="23.45"/>
    <n v="23.65"/>
    <n v="24.1"/>
    <n v="3971"/>
    <n v="6075"/>
    <n v="335"/>
    <n v="603"/>
    <n v="271"/>
    <n v="292"/>
    <n v="108"/>
    <n v="10046"/>
    <n v="54175"/>
    <n v="1088418.2"/>
    <n v="7626"/>
    <n v="179064.15"/>
    <n v="6.0783702377053137"/>
    <n v="1.2380952380952388E-2"/>
    <n v="11655"/>
    <n v="7626"/>
    <n v="66400"/>
    <n v="18.57"/>
    <n v="20.439999999999998"/>
    <n v="18.040000000000003"/>
    <n v="1.8699999999999974"/>
    <n v="1145.6099999999999"/>
    <n v="25331"/>
    <n v="28844"/>
    <n v="4599"/>
    <n v="3313"/>
    <n v="1925"/>
    <n v="1824"/>
    <n v="564"/>
    <n v="241366799.99999997"/>
    <n v="0"/>
    <n v="0"/>
    <n v="0"/>
    <n v="0.90541199414919549"/>
    <m/>
  </r>
  <r>
    <x v="1499"/>
    <n v="1"/>
    <n v="18.600000000000001"/>
    <n v="21.6"/>
    <n v="22.8"/>
    <n v="23.4"/>
    <n v="23.65"/>
    <n v="23.85"/>
    <n v="24"/>
    <n v="6788"/>
    <n v="4255"/>
    <n v="572"/>
    <n v="673"/>
    <n v="174"/>
    <n v="93"/>
    <n v="50"/>
    <n v="11043"/>
    <n v="56177"/>
    <n v="1138228.2000000002"/>
    <n v="8121"/>
    <n v="191688.7"/>
    <n v="5.9378993127920427"/>
    <n v="9.5238095238095576E-3"/>
    <n v="12605"/>
    <n v="8121"/>
    <n v="69034"/>
    <n v="18.059999999999999"/>
    <n v="20.657142857142858"/>
    <n v="18.085714285714289"/>
    <n v="2.5971428571428596"/>
    <n v="1150.24"/>
    <n v="25065"/>
    <n v="31112"/>
    <n v="4736"/>
    <n v="3733"/>
    <n v="2008"/>
    <n v="1818"/>
    <n v="562"/>
    <n v="254487750"/>
    <n v="0"/>
    <n v="0"/>
    <n v="0"/>
    <n v="0.87246376811594195"/>
    <m/>
  </r>
  <r>
    <x v="1500"/>
    <n v="1"/>
    <n v="18.350000000000001"/>
    <n v="21.45"/>
    <n v="22.7"/>
    <n v="23.25"/>
    <n v="23.55"/>
    <n v="23.65"/>
    <n v="23.75"/>
    <n v="4851"/>
    <n v="3640"/>
    <n v="267"/>
    <n v="314"/>
    <n v="519"/>
    <n v="477"/>
    <n v="382"/>
    <n v="8491"/>
    <n v="57617"/>
    <n v="1159478.95"/>
    <n v="8848"/>
    <n v="207631.09999999998"/>
    <n v="5.5843221463451291"/>
    <n v="7.6190476190476078E-3"/>
    <n v="10450"/>
    <n v="8848"/>
    <n v="71160"/>
    <n v="17.579999999999998"/>
    <n v="20.564285714285713"/>
    <n v="17.907142857142858"/>
    <n v="2.9842857142857149"/>
    <n v="1149.99"/>
    <n v="24647"/>
    <n v="32970"/>
    <n v="4695"/>
    <n v="3726"/>
    <n v="2198"/>
    <n v="2063"/>
    <n v="861"/>
    <n v="213031250"/>
    <n v="0"/>
    <n v="0"/>
    <n v="0"/>
    <n v="0.86729156388751838"/>
    <m/>
  </r>
  <r>
    <x v="1501"/>
    <n v="1"/>
    <n v="18.100000000000001"/>
    <n v="21.5"/>
    <n v="22.85"/>
    <n v="23.35"/>
    <n v="23.65"/>
    <n v="23.8"/>
    <n v="23.95"/>
    <n v="6938"/>
    <n v="4264"/>
    <n v="275"/>
    <n v="211"/>
    <n v="118"/>
    <n v="81"/>
    <n v="130"/>
    <n v="11202"/>
    <n v="58044"/>
    <n v="1168573"/>
    <n v="8974"/>
    <n v="211672.45"/>
    <n v="5.5206664825772078"/>
    <n v="9.2857142857142652E-3"/>
    <n v="12017"/>
    <n v="8974"/>
    <n v="71810"/>
    <n v="18"/>
    <n v="20.82"/>
    <n v="17.905714285714286"/>
    <n v="2.8200000000000003"/>
    <n v="1150.51"/>
    <n v="23345"/>
    <n v="34699"/>
    <n v="4792"/>
    <n v="3802"/>
    <n v="2208"/>
    <n v="2075"/>
    <n v="889"/>
    <n v="236296400"/>
    <n v="0"/>
    <n v="0"/>
    <n v="0"/>
    <n v="0.86872586872586877"/>
    <m/>
  </r>
  <r>
    <x v="1502"/>
    <n v="1"/>
    <n v="17.45"/>
    <n v="20.9"/>
    <n v="22.3"/>
    <n v="23"/>
    <n v="23.3"/>
    <n v="23.55"/>
    <n v="23.65"/>
    <n v="5945"/>
    <n v="4335"/>
    <n v="1296"/>
    <n v="402"/>
    <n v="256"/>
    <n v="127"/>
    <n v="92"/>
    <n v="10280"/>
    <n v="62302"/>
    <n v="1216248.2"/>
    <n v="9401"/>
    <n v="218702.25"/>
    <n v="5.5612057031877811"/>
    <n v="1.0476190476190457E-2"/>
    <n v="12453"/>
    <n v="9401"/>
    <n v="77058"/>
    <n v="17.690000000000001"/>
    <n v="20.308571428571426"/>
    <n v="17.351428571428571"/>
    <n v="2.6185714285714248"/>
    <n v="1159.46"/>
    <n v="24888"/>
    <n v="37414"/>
    <n v="5355"/>
    <n v="3985"/>
    <n v="2369"/>
    <n v="2120"/>
    <n v="927"/>
    <n v="243619999.99999997"/>
    <n v="0"/>
    <n v="0"/>
    <n v="0"/>
    <n v="0.87748015873015883"/>
    <m/>
  </r>
  <r>
    <x v="1503"/>
    <n v="1"/>
    <n v="20.100000000000001"/>
    <n v="21.75"/>
    <n v="22.65"/>
    <n v="23.05"/>
    <n v="23.4"/>
    <n v="23.5"/>
    <n v="23.6"/>
    <n v="5161"/>
    <n v="2512"/>
    <n v="348"/>
    <n v="127"/>
    <n v="141"/>
    <n v="161"/>
    <n v="82"/>
    <n v="7673"/>
    <n v="45049"/>
    <n v="915767.70000000007"/>
    <n v="5894"/>
    <n v="137228.15"/>
    <n v="6.6733224925060934"/>
    <n v="8.3333333333333488E-3"/>
    <n v="8532"/>
    <n v="5894"/>
    <n v="54969"/>
    <n v="16.91"/>
    <n v="19.805357142857144"/>
    <n v="18.037500000000001"/>
    <n v="2.8953571428571436"/>
    <n v="1166.21"/>
    <n v="38817"/>
    <n v="6232"/>
    <n v="4026"/>
    <n v="2435"/>
    <n v="2155"/>
    <n v="1000"/>
    <n v="304"/>
    <n v="178199750.00000003"/>
    <n v="0"/>
    <n v="0"/>
    <n v="0"/>
    <n v="0.85750507099391482"/>
    <m/>
  </r>
  <r>
    <x v="1504"/>
    <n v="1"/>
    <n v="19.8"/>
    <n v="21.45"/>
    <n v="22.45"/>
    <n v="23"/>
    <n v="23.25"/>
    <n v="23.35"/>
    <n v="23.5"/>
    <n v="4568"/>
    <n v="1943"/>
    <n v="528"/>
    <n v="477"/>
    <n v="341"/>
    <n v="102"/>
    <n v="51"/>
    <n v="6511"/>
    <n v="47006"/>
    <n v="943022.85000000009"/>
    <n v="6297"/>
    <n v="145940.65"/>
    <n v="6.4616873365988168"/>
    <n v="7.619047619047626E-3"/>
    <n v="8010"/>
    <n v="6297"/>
    <n v="57386"/>
    <n v="16.62"/>
    <n v="19.564285714285717"/>
    <n v="17.796428571428574"/>
    <n v="2.9442857142857157"/>
    <n v="1165.83"/>
    <n v="39549"/>
    <n v="7457"/>
    <n v="4083"/>
    <n v="2605"/>
    <n v="2310"/>
    <n v="1059"/>
    <n v="323"/>
    <n v="166456800.00000003"/>
    <n v="0"/>
    <n v="0"/>
    <n v="0"/>
    <n v="0.85318275154004108"/>
    <m/>
  </r>
  <r>
    <x v="1505"/>
    <n v="1"/>
    <n v="20.2"/>
    <n v="21.7"/>
    <n v="22.7"/>
    <n v="23.25"/>
    <n v="23.45"/>
    <n v="23.6"/>
    <n v="23.7"/>
    <n v="7250"/>
    <n v="1433"/>
    <n v="328"/>
    <n v="155"/>
    <n v="180"/>
    <n v="62"/>
    <n v="50"/>
    <n v="8683"/>
    <n v="46544"/>
    <n v="952034.3"/>
    <n v="6360"/>
    <n v="148858.59999999998"/>
    <n v="6.3955612910507034"/>
    <n v="7.1428571428571426E-3"/>
    <n v="9458"/>
    <n v="6360"/>
    <n v="57029"/>
    <n v="16.97"/>
    <n v="20.039285714285715"/>
    <n v="18.432142857142857"/>
    <n v="3.0692857142857157"/>
    <n v="1159.9000000000001"/>
    <n v="38647"/>
    <n v="7897"/>
    <n v="4125"/>
    <n v="2648"/>
    <n v="2300"/>
    <n v="1068"/>
    <n v="344"/>
    <n v="195464650.00000003"/>
    <n v="0"/>
    <n v="0"/>
    <n v="0"/>
    <n v="0.85062656641604006"/>
    <m/>
  </r>
  <r>
    <x v="1506"/>
    <n v="1"/>
    <n v="19.899999999999999"/>
    <n v="21.65"/>
    <n v="22.55"/>
    <n v="23.15"/>
    <n v="23.35"/>
    <n v="23.5"/>
    <n v="23.65"/>
    <n v="4918"/>
    <n v="2007"/>
    <n v="166"/>
    <n v="113"/>
    <n v="100"/>
    <n v="96"/>
    <n v="13"/>
    <n v="6925"/>
    <n v="46753"/>
    <n v="947209.2"/>
    <n v="6414"/>
    <n v="149496.75"/>
    <n v="6.335985230448153"/>
    <n v="7.8571428571428507E-3"/>
    <n v="7413"/>
    <n v="6414"/>
    <n v="57283"/>
    <n v="16.87"/>
    <n v="19.899999999999999"/>
    <n v="18.024999999999999"/>
    <n v="3.0299999999999976"/>
    <n v="1165.81"/>
    <n v="37139"/>
    <n v="9614"/>
    <n v="4116"/>
    <n v="2691"/>
    <n v="2278"/>
    <n v="1103"/>
    <n v="342"/>
    <n v="152577450"/>
    <n v="0"/>
    <n v="0"/>
    <n v="0"/>
    <n v="0.83888612630532078"/>
    <m/>
  </r>
  <r>
    <x v="1507"/>
    <n v="1"/>
    <n v="19.45"/>
    <n v="21.35"/>
    <n v="22.35"/>
    <n v="23"/>
    <n v="23.2"/>
    <n v="23.4"/>
    <n v="23.5"/>
    <n v="2843"/>
    <n v="857"/>
    <n v="338"/>
    <n v="130"/>
    <n v="59"/>
    <n v="68"/>
    <n v="24"/>
    <n v="3700"/>
    <n v="46521"/>
    <n v="923415.45"/>
    <n v="6504"/>
    <n v="150687.6"/>
    <n v="6.1280121921113606"/>
    <n v="8.0952380952380928E-3"/>
    <n v="4319"/>
    <n v="6504"/>
    <n v="57146"/>
    <n v="16.350000000000001"/>
    <n v="19.517857142857142"/>
    <n v="17.482142857142854"/>
    <n v="3.1678571428571409"/>
    <n v="1174.17"/>
    <n v="36741"/>
    <n v="9780"/>
    <n v="4121"/>
    <n v="2700"/>
    <n v="2306"/>
    <n v="1146"/>
    <n v="352"/>
    <n v="87661600"/>
    <n v="0"/>
    <n v="0"/>
    <n v="0"/>
    <n v="0.8307926829268294"/>
    <m/>
  </r>
  <r>
    <x v="1508"/>
    <n v="1"/>
    <n v="19.899999999999999"/>
    <n v="21.65"/>
    <n v="22.6"/>
    <n v="23.25"/>
    <n v="23.4"/>
    <n v="23.65"/>
    <n v="23.8"/>
    <n v="4304"/>
    <n v="1724"/>
    <n v="185"/>
    <n v="428"/>
    <n v="266"/>
    <n v="66"/>
    <n v="77"/>
    <n v="6028"/>
    <n v="46973"/>
    <n v="953387.95"/>
    <n v="6869"/>
    <n v="160734.95000000001"/>
    <n v="5.9314290389240165"/>
    <n v="9.0476190476190578E-3"/>
    <n v="7050"/>
    <n v="6869"/>
    <n v="58038"/>
    <n v="17.55"/>
    <n v="20.024999999999999"/>
    <n v="18.149999999999999"/>
    <n v="2.4749999999999979"/>
    <n v="1167.72"/>
    <n v="36330"/>
    <n v="10643"/>
    <n v="4196"/>
    <n v="3015"/>
    <n v="2289"/>
    <n v="1156"/>
    <n v="409"/>
    <n v="146724099.99999997"/>
    <n v="0"/>
    <n v="0"/>
    <n v="0"/>
    <n v="0.87400398406374513"/>
    <m/>
  </r>
  <r>
    <x v="1509"/>
    <n v="1"/>
    <n v="20.100000000000001"/>
    <n v="21.95"/>
    <n v="22.9"/>
    <n v="23.4"/>
    <n v="23.6"/>
    <n v="23.7"/>
    <n v="23.8"/>
    <n v="4304"/>
    <n v="1102"/>
    <n v="376"/>
    <n v="271"/>
    <n v="304"/>
    <n v="154"/>
    <n v="113"/>
    <n v="5406"/>
    <n v="47574"/>
    <n v="976419.05"/>
    <n v="7082"/>
    <n v="166749.79999999999"/>
    <n v="5.8555935299472628"/>
    <n v="6.1904761904762106E-3"/>
    <n v="6624"/>
    <n v="7082"/>
    <n v="59017"/>
    <n v="18.399999999999999"/>
    <n v="20.298214285714288"/>
    <n v="18.316071428571433"/>
    <n v="1.898214285714289"/>
    <n v="1165.73"/>
    <n v="36665"/>
    <n v="10909"/>
    <n v="4361"/>
    <n v="3006"/>
    <n v="2388"/>
    <n v="1218"/>
    <n v="470"/>
    <n v="139164699.99999997"/>
    <n v="0"/>
    <n v="0"/>
    <n v="0"/>
    <n v="0.89407191448007772"/>
    <m/>
  </r>
  <r>
    <x v="1510"/>
    <n v="1"/>
    <n v="19.899999999999999"/>
    <n v="21.7"/>
    <n v="22.7"/>
    <n v="23.35"/>
    <n v="23.5"/>
    <n v="23.7"/>
    <n v="23.75"/>
    <n v="5428"/>
    <n v="2061"/>
    <n v="561"/>
    <n v="201"/>
    <n v="197"/>
    <n v="420"/>
    <n v="98"/>
    <n v="7489"/>
    <n v="48241"/>
    <n v="981957.7"/>
    <n v="7654"/>
    <n v="179850.5"/>
    <n v="5.4598552686814878"/>
    <n v="6.6666666666666428E-3"/>
    <n v="8966"/>
    <n v="7654"/>
    <n v="60260"/>
    <n v="17.77"/>
    <n v="20.157142857142855"/>
    <n v="18.228571428571428"/>
    <n v="2.3871428571428552"/>
    <n v="1166.5899999999999"/>
    <n v="36040"/>
    <n v="12201"/>
    <n v="4365"/>
    <n v="3079"/>
    <n v="2492"/>
    <n v="1548"/>
    <n v="535"/>
    <n v="187079950"/>
    <n v="0"/>
    <n v="0"/>
    <n v="0"/>
    <n v="0.88584247258225324"/>
    <m/>
  </r>
  <r>
    <x v="1511"/>
    <n v="1"/>
    <n v="19.5"/>
    <n v="21.25"/>
    <n v="22.35"/>
    <n v="23.1"/>
    <n v="23.35"/>
    <n v="23.55"/>
    <n v="23.7"/>
    <n v="2754"/>
    <n v="1121"/>
    <n v="286"/>
    <n v="121"/>
    <n v="156"/>
    <n v="171"/>
    <n v="105"/>
    <n v="3875"/>
    <n v="47218"/>
    <n v="943184.25"/>
    <n v="7947"/>
    <n v="185323.90000000002"/>
    <n v="5.0893826969969869"/>
    <n v="9.52380952380949E-3"/>
    <n v="4714"/>
    <n v="7947"/>
    <n v="59806"/>
    <n v="17.59"/>
    <n v="19.9375"/>
    <n v="18.0625"/>
    <n v="2.3475000000000001"/>
    <n v="1173.22"/>
    <n v="34399"/>
    <n v="12819"/>
    <n v="4641"/>
    <n v="3128"/>
    <n v="2563"/>
    <n v="1641"/>
    <n v="615"/>
    <n v="96869600.000000015"/>
    <n v="0"/>
    <n v="0"/>
    <n v="0"/>
    <n v="0.88614609571788405"/>
    <m/>
  </r>
  <r>
    <x v="1512"/>
    <n v="1"/>
    <n v="19.100000000000001"/>
    <n v="21"/>
    <n v="22.15"/>
    <n v="23.05"/>
    <n v="23.3"/>
    <n v="23.55"/>
    <n v="23.7"/>
    <n v="4503"/>
    <n v="2121"/>
    <n v="402"/>
    <n v="209"/>
    <n v="121"/>
    <n v="64"/>
    <n v="25"/>
    <n v="6624"/>
    <n v="48877"/>
    <n v="960599.10000000009"/>
    <n v="8214"/>
    <n v="191234.45"/>
    <n v="5.0231488102692792"/>
    <n v="1.0476190476190457E-2"/>
    <n v="7445"/>
    <n v="8214"/>
    <n v="61777"/>
    <n v="17.13"/>
    <n v="19.642857142857142"/>
    <n v="17.607142857142861"/>
    <n v="2.5128571428571433"/>
    <n v="1173.27"/>
    <n v="34641"/>
    <n v="14236"/>
    <n v="4686"/>
    <n v="3277"/>
    <n v="2639"/>
    <n v="1678"/>
    <n v="620"/>
    <n v="149189050.00000003"/>
    <n v="0"/>
    <n v="0"/>
    <n v="0"/>
    <n v="0.87666325486182184"/>
    <m/>
  </r>
  <r>
    <x v="1513"/>
    <n v="1"/>
    <n v="18.95"/>
    <n v="21"/>
    <n v="22.2"/>
    <n v="23"/>
    <n v="23.3"/>
    <n v="23.6"/>
    <n v="23.75"/>
    <n v="5181"/>
    <n v="2092"/>
    <n v="214"/>
    <n v="133"/>
    <n v="140"/>
    <n v="139"/>
    <n v="46"/>
    <n v="7273"/>
    <n v="48846"/>
    <n v="955608.85"/>
    <n v="8401"/>
    <n v="195540.80000000002"/>
    <n v="4.8870049115069589"/>
    <n v="1.2142857142857146E-2"/>
    <n v="7945"/>
    <n v="8401"/>
    <n v="61962"/>
    <n v="17.59"/>
    <n v="19.608928571428571"/>
    <n v="17.412499999999998"/>
    <n v="2.018928571428571"/>
    <n v="1169.43"/>
    <n v="34223"/>
    <n v="14623"/>
    <n v="4715"/>
    <n v="3347"/>
    <n v="2702"/>
    <n v="1712"/>
    <n v="640"/>
    <n v="157556650"/>
    <n v="0"/>
    <n v="0"/>
    <n v="0"/>
    <n v="0.8830321285140561"/>
    <m/>
  </r>
  <r>
    <x v="1514"/>
    <n v="1"/>
    <n v="18.8"/>
    <n v="21.05"/>
    <n v="22.25"/>
    <n v="23.05"/>
    <n v="23.35"/>
    <n v="23.65"/>
    <n v="23.8"/>
    <n v="5398"/>
    <n v="3428"/>
    <n v="594"/>
    <n v="264"/>
    <n v="320"/>
    <n v="300"/>
    <n v="106"/>
    <n v="8826"/>
    <n v="49795"/>
    <n v="972312.5"/>
    <n v="8990"/>
    <n v="209757.94999999998"/>
    <n v="4.6354023768824977"/>
    <n v="1.2142857142857129E-2"/>
    <n v="10410"/>
    <n v="8990"/>
    <n v="63667"/>
    <n v="17.47"/>
    <n v="19.603571428571428"/>
    <n v="17.192857142857143"/>
    <n v="2.1335714285714289"/>
    <n v="1178.0999999999999"/>
    <n v="33721"/>
    <n v="16074"/>
    <n v="4882"/>
    <n v="3481"/>
    <n v="2908"/>
    <n v="1898"/>
    <n v="703"/>
    <n v="210033300.00000003"/>
    <n v="0"/>
    <n v="0"/>
    <n v="0"/>
    <n v="0.8778894472361809"/>
    <m/>
  </r>
  <r>
    <x v="1515"/>
    <n v="1"/>
    <n v="18"/>
    <n v="20.350000000000001"/>
    <n v="21.6"/>
    <n v="22.5"/>
    <n v="22.75"/>
    <n v="23.25"/>
    <n v="23.4"/>
    <n v="3392"/>
    <n v="1767"/>
    <n v="330"/>
    <n v="137"/>
    <n v="142"/>
    <n v="174"/>
    <n v="75"/>
    <n v="5159"/>
    <n v="48578"/>
    <n v="912173.2"/>
    <n v="9223"/>
    <n v="210401.95"/>
    <n v="4.3353837737720582"/>
    <n v="1.5238095238095216E-2"/>
    <n v="6017"/>
    <n v="9223"/>
    <n v="62573"/>
    <n v="17.02"/>
    <n v="19.175000000000001"/>
    <n v="16.657142857142855"/>
    <n v="2.1550000000000011"/>
    <n v="1187.44"/>
    <n v="32506"/>
    <n v="16072"/>
    <n v="4772"/>
    <n v="3547"/>
    <n v="2962"/>
    <n v="1991"/>
    <n v="723"/>
    <n v="116255950.00000001"/>
    <n v="0"/>
    <n v="0"/>
    <n v="0"/>
    <n v="0.87958656330749341"/>
    <m/>
  </r>
  <r>
    <x v="1516"/>
    <n v="1"/>
    <n v="17.45"/>
    <n v="19.850000000000001"/>
    <n v="21.2"/>
    <n v="22.2"/>
    <n v="22.6"/>
    <n v="23"/>
    <n v="23.25"/>
    <n v="7498"/>
    <n v="4255"/>
    <n v="669"/>
    <n v="729"/>
    <n v="380"/>
    <n v="754"/>
    <n v="244"/>
    <n v="11753"/>
    <n v="51843"/>
    <n v="949645.95"/>
    <n v="10633"/>
    <n v="240279.2"/>
    <n v="3.9522603288174754"/>
    <n v="1.6904761904761909E-2"/>
    <n v="14529"/>
    <n v="10633"/>
    <n v="67369"/>
    <n v="16.23"/>
    <n v="18.735714285714288"/>
    <n v="16.164285714285711"/>
    <n v="2.5057142857142871"/>
    <n v="1189.44"/>
    <n v="33099"/>
    <n v="18744"/>
    <n v="4893"/>
    <n v="4052"/>
    <n v="3143"/>
    <n v="2562"/>
    <n v="876"/>
    <n v="277271449.99999994"/>
    <n v="0"/>
    <n v="0"/>
    <n v="0"/>
    <n v="0.86146496815286622"/>
    <m/>
  </r>
  <r>
    <x v="1517"/>
    <n v="1"/>
    <n v="17.899999999999999"/>
    <n v="20.100000000000001"/>
    <n v="21.4"/>
    <n v="22.4"/>
    <n v="22.8"/>
    <n v="23.2"/>
    <n v="23.45"/>
    <n v="10542"/>
    <n v="5619"/>
    <n v="581"/>
    <n v="527"/>
    <n v="281"/>
    <n v="345"/>
    <n v="123"/>
    <n v="16161"/>
    <n v="47429"/>
    <n v="896873.10000000009"/>
    <n v="11334"/>
    <n v="258334"/>
    <n v="3.4717578793345054"/>
    <n v="1.6904761904761909E-2"/>
    <n v="18018"/>
    <n v="11334"/>
    <n v="63839"/>
    <n v="16.62"/>
    <n v="19.157142857142858"/>
    <n v="16.799999999999997"/>
    <n v="2.5371428571428574"/>
    <n v="1182.45"/>
    <n v="25659"/>
    <n v="21770"/>
    <n v="5076"/>
    <n v="4457"/>
    <n v="3213"/>
    <n v="2720"/>
    <n v="944"/>
    <n v="343177050"/>
    <n v="0"/>
    <n v="0"/>
    <n v="0"/>
    <n v="0.86607608129233971"/>
    <m/>
  </r>
  <r>
    <x v="1518"/>
    <n v="1"/>
    <n v="17.45"/>
    <n v="19.850000000000001"/>
    <n v="21.2"/>
    <n v="22.3"/>
    <n v="22.75"/>
    <n v="23.2"/>
    <n v="23.45"/>
    <n v="9723"/>
    <n v="4852"/>
    <n v="522"/>
    <n v="396"/>
    <n v="634"/>
    <n v="172"/>
    <n v="96"/>
    <n v="14575"/>
    <n v="49418"/>
    <n v="918211.3"/>
    <n v="11982"/>
    <n v="272474.65000000002"/>
    <n v="3.3698962453938375"/>
    <n v="1.8571428571428548E-2"/>
    <n v="16395"/>
    <n v="11982"/>
    <n v="66632"/>
    <n v="16.48"/>
    <n v="18.907142857142858"/>
    <n v="16.335714285714285"/>
    <n v="2.4271428571428579"/>
    <n v="1186.44"/>
    <n v="26140"/>
    <n v="23278"/>
    <n v="5232"/>
    <n v="4632"/>
    <n v="3531"/>
    <n v="2819"/>
    <n v="1000"/>
    <n v="306540850.00000012"/>
    <n v="0"/>
    <n v="0"/>
    <n v="0"/>
    <n v="0.86373165618448644"/>
    <m/>
  </r>
  <r>
    <x v="1519"/>
    <n v="1"/>
    <n v="17.2"/>
    <n v="19.649999999999999"/>
    <n v="21.15"/>
    <n v="22.2"/>
    <n v="22.65"/>
    <n v="23.2"/>
    <n v="23.5"/>
    <n v="6674"/>
    <n v="4694"/>
    <n v="416"/>
    <n v="884"/>
    <n v="1034"/>
    <n v="542"/>
    <n v="119"/>
    <n v="11368"/>
    <n v="49143"/>
    <n v="907180.89999999991"/>
    <n v="13226"/>
    <n v="299877.40000000002"/>
    <n v="3.0251726205442617"/>
    <n v="2.1190476190476204E-2"/>
    <n v="14363"/>
    <n v="13226"/>
    <n v="67636"/>
    <n v="16.14"/>
    <n v="18.774999999999999"/>
    <n v="16.149999999999999"/>
    <n v="2.634999999999998"/>
    <n v="1194.3699999999999"/>
    <n v="23869"/>
    <n v="25274"/>
    <n v="5267"/>
    <n v="5165"/>
    <n v="3848"/>
    <n v="3161"/>
    <n v="1052"/>
    <n v="274244100"/>
    <n v="0"/>
    <n v="0"/>
    <n v="0"/>
    <n v="0.86680988184747587"/>
    <m/>
  </r>
  <r>
    <x v="1520"/>
    <n v="1"/>
    <n v="17.100000000000001"/>
    <n v="19.649999999999999"/>
    <n v="21.2"/>
    <n v="22.2"/>
    <n v="22.6"/>
    <n v="23.1"/>
    <n v="23.45"/>
    <n v="3951"/>
    <n v="3008"/>
    <n v="350"/>
    <n v="232"/>
    <n v="156"/>
    <n v="179"/>
    <n v="87"/>
    <n v="6959"/>
    <n v="48423"/>
    <n v="893790.15"/>
    <n v="13624"/>
    <n v="308333.14999999997"/>
    <n v="2.8987805884641342"/>
    <n v="2.0238095238095239E-2"/>
    <n v="7963"/>
    <n v="13624"/>
    <n v="67347"/>
    <n v="15.58"/>
    <n v="19.012499999999999"/>
    <n v="16.280357142857145"/>
    <n v="3.4324999999999992"/>
    <n v="1196.48"/>
    <n v="22636"/>
    <n v="25787"/>
    <n v="5300"/>
    <n v="5337"/>
    <n v="3921"/>
    <n v="3273"/>
    <n v="1093"/>
    <n v="148940349.99999997"/>
    <n v="0"/>
    <n v="0"/>
    <n v="0"/>
    <n v="0.82172995780590719"/>
    <m/>
  </r>
  <r>
    <x v="1521"/>
    <n v="1"/>
    <n v="17.149999999999999"/>
    <n v="19.75"/>
    <n v="21.25"/>
    <n v="22.25"/>
    <n v="22.65"/>
    <n v="23.25"/>
    <n v="23.5"/>
    <n v="3965"/>
    <n v="2146"/>
    <n v="700"/>
    <n v="307"/>
    <n v="270"/>
    <n v="149"/>
    <n v="116"/>
    <n v="6111"/>
    <n v="48735"/>
    <n v="905032.85"/>
    <n v="14042"/>
    <n v="318855.7"/>
    <n v="2.8383775168516667"/>
    <n v="2.071428571428572E-2"/>
    <n v="7653"/>
    <n v="14042"/>
    <n v="68496"/>
    <n v="16.2"/>
    <n v="19.192857142857143"/>
    <n v="16.407142857142855"/>
    <n v="2.9928571428571438"/>
    <n v="1197.3"/>
    <n v="22109"/>
    <n v="26626"/>
    <n v="5719"/>
    <n v="5495"/>
    <n v="4028"/>
    <n v="3355"/>
    <n v="1164"/>
    <n v="144394750"/>
    <n v="0"/>
    <n v="0"/>
    <n v="0"/>
    <n v="0.85308056872037918"/>
    <m/>
  </r>
  <r>
    <x v="1522"/>
    <n v="1"/>
    <n v="16.7"/>
    <n v="19.3"/>
    <n v="20.95"/>
    <n v="22.05"/>
    <n v="22.45"/>
    <n v="23.1"/>
    <n v="23.4"/>
    <n v="5256"/>
    <n v="4791"/>
    <n v="705"/>
    <n v="635"/>
    <n v="345"/>
    <n v="205"/>
    <n v="138"/>
    <n v="10047"/>
    <n v="51373"/>
    <n v="932699.9"/>
    <n v="14675"/>
    <n v="330559.30000000005"/>
    <n v="2.8215811807442717"/>
    <n v="2.2380952380952359E-2"/>
    <n v="12075"/>
    <n v="14675"/>
    <n v="72158"/>
    <n v="15.59"/>
    <n v="18.835714285714285"/>
    <n v="16.049999999999997"/>
    <n v="3.2457142857142856"/>
    <n v="1210.6500000000001"/>
    <n v="22615"/>
    <n v="28758"/>
    <n v="6110"/>
    <n v="5889"/>
    <n v="4045"/>
    <n v="3476"/>
    <n v="1265"/>
    <n v="224722950"/>
    <n v="0"/>
    <n v="0"/>
    <n v="0"/>
    <n v="0.83058071390516786"/>
    <m/>
  </r>
  <r>
    <x v="1523"/>
    <n v="1"/>
    <n v="16.7"/>
    <n v="19.3"/>
    <n v="20.95"/>
    <n v="22"/>
    <n v="22.5"/>
    <n v="23.15"/>
    <n v="23.4"/>
    <n v="3573"/>
    <n v="4209"/>
    <n v="717"/>
    <n v="559"/>
    <n v="433"/>
    <n v="273"/>
    <n v="117"/>
    <n v="7782"/>
    <n v="51515"/>
    <n v="937127.90000000014"/>
    <n v="15258"/>
    <n v="343838"/>
    <n v="2.7254925284581697"/>
    <n v="2.3095238095238068E-2"/>
    <n v="9881"/>
    <n v="15258"/>
    <n v="73026"/>
    <n v="15.89"/>
    <n v="18.928571428571431"/>
    <n v="16.142857142857142"/>
    <n v="3.03857142857143"/>
    <n v="1211.67"/>
    <n v="21966"/>
    <n v="29549"/>
    <n v="6253"/>
    <n v="6069"/>
    <n v="4209"/>
    <n v="3658"/>
    <n v="1322"/>
    <n v="187022199.99999997"/>
    <n v="0"/>
    <n v="0"/>
    <n v="0"/>
    <n v="0.84074074074074079"/>
    <m/>
  </r>
  <r>
    <x v="1524"/>
    <n v="1"/>
    <n v="18.2"/>
    <n v="19.95"/>
    <n v="21.45"/>
    <n v="22.55"/>
    <n v="23"/>
    <n v="23.6"/>
    <n v="23.85"/>
    <n v="9696"/>
    <n v="9654"/>
    <n v="603"/>
    <n v="479"/>
    <n v="721"/>
    <n v="461"/>
    <n v="219"/>
    <n v="19350"/>
    <n v="51855"/>
    <n v="995477"/>
    <n v="15951"/>
    <n v="367673.65"/>
    <n v="2.7075016118234201"/>
    <n v="2.1428571428571446E-2"/>
    <n v="21833"/>
    <n v="15951"/>
    <n v="74144"/>
    <n v="18.36"/>
    <n v="19.762499999999999"/>
    <n v="17.887499999999999"/>
    <n v="1.4024999999999999"/>
    <n v="1192.1300000000001"/>
    <n v="22303"/>
    <n v="29552"/>
    <n v="6338"/>
    <n v="6185"/>
    <n v="4397"/>
    <n v="3919"/>
    <n v="1450"/>
    <n v="425486050"/>
    <n v="0"/>
    <n v="0"/>
    <n v="0"/>
    <n v="0.90756302521008403"/>
    <m/>
  </r>
  <r>
    <x v="1525"/>
    <n v="1"/>
    <n v="17.399999999999999"/>
    <n v="19.5"/>
    <n v="21"/>
    <n v="22.4"/>
    <n v="22.9"/>
    <n v="23.5"/>
    <n v="23.85"/>
    <n v="8583"/>
    <n v="7481"/>
    <n v="1416"/>
    <n v="865"/>
    <n v="404"/>
    <n v="285"/>
    <n v="167"/>
    <n v="16064"/>
    <n v="52826"/>
    <n v="987636.6"/>
    <n v="16759"/>
    <n v="384302.35"/>
    <n v="2.5699468140124568"/>
    <n v="2.3571428571428622E-2"/>
    <n v="19201"/>
    <n v="16759"/>
    <n v="76136"/>
    <n v="17.34"/>
    <n v="19.5"/>
    <n v="17.25"/>
    <n v="2.16"/>
    <n v="1197.52"/>
    <n v="20224"/>
    <n v="32602"/>
    <n v="6551"/>
    <n v="6688"/>
    <n v="4508"/>
    <n v="4056"/>
    <n v="1507"/>
    <n v="364267749.99999994"/>
    <n v="0"/>
    <n v="0"/>
    <n v="0"/>
    <n v="0.87620010106114199"/>
    <m/>
  </r>
  <r>
    <x v="1526"/>
    <n v="1"/>
    <n v="16"/>
    <n v="18.600000000000001"/>
    <n v="20.45"/>
    <n v="21.9"/>
    <n v="22.65"/>
    <n v="23.4"/>
    <n v="23.65"/>
    <n v="7412"/>
    <n v="8358"/>
    <n v="1478"/>
    <n v="3220"/>
    <n v="460"/>
    <n v="245"/>
    <n v="462"/>
    <n v="15770"/>
    <n v="52899"/>
    <n v="933686.8"/>
    <n v="19202"/>
    <n v="433472.30000000005"/>
    <n v="2.1539710841961526"/>
    <n v="2.8571428571428571E-2"/>
    <n v="21635"/>
    <n v="19202"/>
    <n v="78726"/>
    <n v="15.73"/>
    <n v="18.666071428571431"/>
    <n v="15.907142857142857"/>
    <n v="2.9360714285714309"/>
    <n v="1207.17"/>
    <n v="19321"/>
    <n v="33578"/>
    <n v="6625"/>
    <n v="8578"/>
    <n v="4602"/>
    <n v="4166"/>
    <n v="1856"/>
    <n v="401872200"/>
    <n v="0"/>
    <n v="0"/>
    <n v="0"/>
    <n v="0.82833070036861511"/>
    <m/>
  </r>
  <r>
    <x v="1527"/>
    <n v="1"/>
    <n v="18.7"/>
    <n v="20.75"/>
    <n v="22.15"/>
    <n v="22.95"/>
    <n v="23.7"/>
    <n v="23.95"/>
    <n v="24.05"/>
    <n v="7193"/>
    <n v="2088"/>
    <n v="951"/>
    <n v="219"/>
    <n v="367"/>
    <n v="171"/>
    <n v="180"/>
    <n v="9281"/>
    <n v="39811"/>
    <n v="759602.9"/>
    <n v="12013"/>
    <n v="282149.2"/>
    <n v="2.692202919590061"/>
    <n v="1.6904761904761926E-2"/>
    <n v="11169"/>
    <n v="12013"/>
    <n v="59913"/>
    <n v="16.32"/>
    <n v="18.846428571428572"/>
    <n v="16.649999999999999"/>
    <n v="2.5264285714285712"/>
    <n v="1205.94"/>
    <n v="32427"/>
    <n v="7384"/>
    <n v="8089"/>
    <n v="4585"/>
    <n v="4417"/>
    <n v="1740"/>
    <n v="1271"/>
    <n v="221048150"/>
    <n v="0"/>
    <n v="100"/>
    <n v="100"/>
    <n v="0.84559585492227973"/>
    <m/>
  </r>
  <r>
    <x v="1528"/>
    <n v="1"/>
    <n v="18.649999999999999"/>
    <n v="20.75"/>
    <n v="22.25"/>
    <n v="23.1"/>
    <n v="23.9"/>
    <n v="24.2"/>
    <n v="24.25"/>
    <n v="10015"/>
    <n v="3097"/>
    <n v="600"/>
    <n v="576"/>
    <n v="395"/>
    <n v="239"/>
    <n v="179"/>
    <n v="13112"/>
    <n v="40019"/>
    <n v="765388.75"/>
    <n v="12197"/>
    <n v="288820.8"/>
    <n v="2.6500471918919968"/>
    <n v="1.7857142857142842E-2"/>
    <n v="15101"/>
    <n v="12197"/>
    <n v="60557"/>
    <n v="16.47"/>
    <n v="18.875"/>
    <n v="16.624999999999996"/>
    <n v="2.4050000000000011"/>
    <n v="1208.67"/>
    <n v="30955"/>
    <n v="9064"/>
    <n v="8341"/>
    <n v="4592"/>
    <n v="4541"/>
    <n v="1726"/>
    <n v="1338"/>
    <n v="297263149.99999994"/>
    <n v="0"/>
    <n v="0"/>
    <n v="0"/>
    <n v="0.84073506891271055"/>
    <m/>
  </r>
  <r>
    <x v="1529"/>
    <n v="1"/>
    <n v="18.5"/>
    <n v="20.75"/>
    <n v="22.25"/>
    <n v="23.05"/>
    <n v="23.85"/>
    <n v="24.15"/>
    <n v="24.25"/>
    <n v="4507"/>
    <n v="1612"/>
    <n v="363"/>
    <n v="213"/>
    <n v="260"/>
    <n v="254"/>
    <n v="250"/>
    <n v="6119"/>
    <n v="38937"/>
    <n v="743010"/>
    <n v="12697"/>
    <n v="300186.75"/>
    <n v="2.4751592133896647"/>
    <n v="1.8571428571428548E-2"/>
    <n v="7459"/>
    <n v="12697"/>
    <n v="60034"/>
    <n v="16.62"/>
    <n v="18.821428571428573"/>
    <n v="16.410714285714285"/>
    <n v="2.201428571428572"/>
    <n v="1217.28"/>
    <n v="28859"/>
    <n v="10078"/>
    <n v="8400"/>
    <n v="4705"/>
    <n v="4714"/>
    <n v="1839"/>
    <n v="1439"/>
    <n v="148212500"/>
    <n v="0"/>
    <n v="0"/>
    <n v="0"/>
    <n v="0.85714285714285721"/>
    <m/>
  </r>
  <r>
    <x v="1530"/>
    <n v="1"/>
    <n v="18.75"/>
    <n v="20.95"/>
    <n v="22.45"/>
    <n v="23.25"/>
    <n v="23.9"/>
    <n v="24.15"/>
    <n v="24.25"/>
    <n v="4575"/>
    <n v="1774"/>
    <n v="265"/>
    <n v="192"/>
    <n v="280"/>
    <n v="164"/>
    <n v="149"/>
    <n v="6349"/>
    <n v="38873"/>
    <n v="752971.95"/>
    <n v="13033"/>
    <n v="309416.19999999995"/>
    <n v="2.4335246506162251"/>
    <n v="1.5476190476190477E-2"/>
    <n v="7399"/>
    <n v="13033"/>
    <n v="60447"/>
    <n v="17.47"/>
    <n v="19.3"/>
    <n v="16.942857142857143"/>
    <n v="1.8300000000000018"/>
    <n v="1212.05"/>
    <n v="27917"/>
    <n v="10956"/>
    <n v="8541"/>
    <n v="4766"/>
    <n v="4787"/>
    <n v="1926"/>
    <n v="1554"/>
    <n v="147625650"/>
    <n v="0"/>
    <n v="0"/>
    <n v="0"/>
    <n v="0.87965760322255793"/>
    <m/>
  </r>
  <r>
    <x v="1531"/>
    <n v="1"/>
    <n v="21.05"/>
    <n v="22.4"/>
    <n v="23.65"/>
    <n v="24.35"/>
    <n v="25.05"/>
    <n v="25.2"/>
    <n v="25.3"/>
    <n v="18575"/>
    <n v="5780"/>
    <n v="1018"/>
    <n v="952"/>
    <n v="469"/>
    <n v="336"/>
    <n v="286"/>
    <n v="24355"/>
    <n v="46820"/>
    <n v="1005508.6000000001"/>
    <n v="12979"/>
    <n v="322532.85000000003"/>
    <n v="3.1175385701022393"/>
    <n v="1.4285714285714266E-2"/>
    <n v="27416"/>
    <n v="12979"/>
    <n v="68734"/>
    <n v="22.81"/>
    <n v="21.435714285714287"/>
    <n v="19.989285714285717"/>
    <n v="-1.3742857142857119"/>
    <n v="1183.71"/>
    <n v="32044"/>
    <n v="14776"/>
    <n v="8935"/>
    <n v="4703"/>
    <n v="4668"/>
    <n v="2010"/>
    <n v="1598"/>
    <n v="595184099.99999988"/>
    <n v="0"/>
    <n v="11"/>
    <n v="11"/>
    <n v="1.0039612676056338"/>
    <m/>
  </r>
  <r>
    <x v="1532"/>
    <n v="1"/>
    <n v="20.8"/>
    <n v="22.2"/>
    <n v="23.5"/>
    <n v="24.2"/>
    <n v="24.9"/>
    <n v="25.15"/>
    <n v="25.2"/>
    <n v="11521"/>
    <n v="3842"/>
    <n v="994"/>
    <n v="537"/>
    <n v="484"/>
    <n v="303"/>
    <n v="332"/>
    <n v="15363"/>
    <n v="44374"/>
    <n v="944577"/>
    <n v="13024"/>
    <n v="322120.5"/>
    <n v="2.9323715814423483"/>
    <n v="1.5476190476190477E-2"/>
    <n v="18013"/>
    <n v="13024"/>
    <n v="66623"/>
    <n v="21.08"/>
    <n v="21.25"/>
    <n v="19.75"/>
    <n v="0.17000000000000171"/>
    <n v="1191.3599999999999"/>
    <n v="28947"/>
    <n v="15427"/>
    <n v="9225"/>
    <n v="4576"/>
    <n v="4683"/>
    <n v="2068"/>
    <n v="1697"/>
    <n v="389322050.00000006"/>
    <n v="0"/>
    <n v="0"/>
    <n v="0"/>
    <n v="0.94486777229941732"/>
    <m/>
  </r>
  <r>
    <x v="1533"/>
    <n v="1"/>
    <n v="19.649999999999999"/>
    <n v="21.65"/>
    <n v="23.05"/>
    <n v="23.85"/>
    <n v="24.65"/>
    <n v="24.95"/>
    <n v="25"/>
    <n v="6618"/>
    <n v="2591"/>
    <n v="694"/>
    <n v="719"/>
    <n v="422"/>
    <n v="434"/>
    <n v="378"/>
    <n v="9209"/>
    <n v="42730"/>
    <n v="871072.49999999988"/>
    <n v="14044"/>
    <n v="343623.2"/>
    <n v="2.5349641700560377"/>
    <n v="1.7857142857142842E-2"/>
    <n v="11856"/>
    <n v="14044"/>
    <n v="66274"/>
    <n v="18.440000000000001"/>
    <n v="20.364285714285714"/>
    <n v="18.221428571428572"/>
    <n v="1.9242857142857126"/>
    <n v="1206.78"/>
    <n v="27016"/>
    <n v="15714"/>
    <n v="9500"/>
    <n v="4933"/>
    <n v="4816"/>
    <n v="2365"/>
    <n v="1930"/>
    <n v="249964299.99999997"/>
    <n v="0"/>
    <n v="0"/>
    <n v="0"/>
    <n v="0.87977099236641221"/>
    <m/>
  </r>
  <r>
    <x v="1534"/>
    <n v="1"/>
    <n v="21.6"/>
    <n v="23"/>
    <n v="24.1"/>
    <n v="24.8"/>
    <n v="25.45"/>
    <n v="25.7"/>
    <n v="25.8"/>
    <n v="8384"/>
    <n v="3790"/>
    <n v="1067"/>
    <n v="922"/>
    <n v="463"/>
    <n v="269"/>
    <n v="269"/>
    <n v="12174"/>
    <n v="44655"/>
    <n v="988758.20000000007"/>
    <n v="14601"/>
    <n v="369429.60000000003"/>
    <n v="2.6764455257510495"/>
    <n v="1.5476190476190477E-2"/>
    <n v="15164"/>
    <n v="14601"/>
    <n v="69183"/>
    <n v="22.05"/>
    <n v="22.150000000000002"/>
    <n v="20.650000000000002"/>
    <n v="0.10000000000000142"/>
    <n v="1186.69"/>
    <n v="27362"/>
    <n v="17293"/>
    <n v="9927"/>
    <n v="5294"/>
    <n v="4976"/>
    <n v="2406"/>
    <n v="1925"/>
    <n v="342481550"/>
    <n v="0"/>
    <n v="0"/>
    <n v="0"/>
    <n v="0.9315589353612167"/>
    <m/>
  </r>
  <r>
    <x v="1535"/>
    <n v="1"/>
    <n v="20.55"/>
    <n v="22.6"/>
    <n v="23.9"/>
    <n v="24.6"/>
    <n v="25.25"/>
    <n v="25.5"/>
    <n v="25.55"/>
    <n v="6960"/>
    <n v="3538"/>
    <n v="708"/>
    <n v="176"/>
    <n v="271"/>
    <n v="168"/>
    <n v="188"/>
    <n v="10498"/>
    <n v="42865"/>
    <n v="917964.35000000009"/>
    <n v="14608"/>
    <n v="366712.65"/>
    <n v="2.503225209165814"/>
    <n v="1.476190476190475E-2"/>
    <n v="12009"/>
    <n v="14608"/>
    <n v="67652"/>
    <n v="20.190000000000001"/>
    <n v="21.575000000000003"/>
    <n v="19.37857142857143"/>
    <n v="1.3850000000000016"/>
    <n v="1202.26"/>
    <n v="24773"/>
    <n v="18092"/>
    <n v="10179"/>
    <n v="5145"/>
    <n v="5044"/>
    <n v="2416"/>
    <n v="2003"/>
    <n v="260167750"/>
    <n v="85"/>
    <n v="57"/>
    <n v="142"/>
    <n v="0.89415411868910555"/>
    <m/>
  </r>
  <r>
    <x v="1536"/>
    <n v="1"/>
    <n v="23"/>
    <n v="24.45"/>
    <n v="25.6"/>
    <n v="26.1"/>
    <n v="26.55"/>
    <n v="26.65"/>
    <n v="26.8"/>
    <n v="14905"/>
    <n v="6166"/>
    <n v="1478"/>
    <n v="1054"/>
    <n v="945"/>
    <n v="482"/>
    <n v="454"/>
    <n v="21071"/>
    <n v="48673"/>
    <n v="1149994.25"/>
    <n v="15384"/>
    <n v="406843.5"/>
    <n v="2.8266255943624512"/>
    <n v="1.0476190476190457E-2"/>
    <n v="25484"/>
    <n v="15384"/>
    <n v="74621"/>
    <n v="23.84"/>
    <n v="23.776785714285715"/>
    <n v="22.223214285714285"/>
    <n v="-6.3214285714284557E-2"/>
    <n v="1173.5999999999999"/>
    <n v="27628"/>
    <n v="21045"/>
    <n v="10564"/>
    <n v="5274"/>
    <n v="5511"/>
    <n v="2521"/>
    <n v="2078"/>
    <n v="609022150"/>
    <n v="312"/>
    <n v="255"/>
    <n v="567"/>
    <n v="0.95093737534902267"/>
    <m/>
  </r>
  <r>
    <x v="1537"/>
    <n v="1"/>
    <n v="24.15"/>
    <n v="25.45"/>
    <n v="26.4"/>
    <n v="26.85"/>
    <n v="27.4"/>
    <n v="27.6"/>
    <n v="27.65"/>
    <n v="13515"/>
    <n v="6268"/>
    <n v="3197"/>
    <n v="1044"/>
    <n v="1041"/>
    <n v="483"/>
    <n v="312"/>
    <n v="19783"/>
    <n v="46469"/>
    <n v="1149554.95"/>
    <n v="15888"/>
    <n v="433416.19999999995"/>
    <n v="2.652311911737494"/>
    <n v="1.2380952380952354E-2"/>
    <n v="25860"/>
    <n v="15888"/>
    <n v="74435"/>
    <n v="24.91"/>
    <n v="24.892857142857142"/>
    <n v="23.5"/>
    <n v="-1.7142857142857792E-2"/>
    <n v="1165.8699999999999"/>
    <n v="25447"/>
    <n v="21022"/>
    <n v="12078"/>
    <n v="5337"/>
    <n v="5967"/>
    <n v="2513"/>
    <n v="2071"/>
    <n v="648821050"/>
    <n v="709"/>
    <n v="709"/>
    <n v="1418"/>
    <n v="0.94463405384907084"/>
    <m/>
  </r>
  <r>
    <x v="1538"/>
    <n v="1"/>
    <n v="29.2"/>
    <n v="29.1"/>
    <n v="29.3"/>
    <n v="29.3"/>
    <n v="29.95"/>
    <n v="29.65"/>
    <n v="29.7"/>
    <n v="23452"/>
    <n v="11725"/>
    <n v="2563"/>
    <n v="2518"/>
    <n v="2066"/>
    <n v="1314"/>
    <n v="826"/>
    <n v="35177"/>
    <n v="56051"/>
    <n v="1634188.4"/>
    <n v="17299"/>
    <n v="512877.95"/>
    <n v="3.1863105052576346"/>
    <n v="4.2857142857142616E-3"/>
    <n v="44464"/>
    <n v="17299"/>
    <n v="86071"/>
    <n v="32.799999999999997"/>
    <n v="29.139285714285716"/>
    <n v="29.24642857142857"/>
    <n v="-3.6607142857142811"/>
    <n v="1128.1500000000001"/>
    <n v="31043"/>
    <n v="25008"/>
    <n v="12721"/>
    <n v="5888"/>
    <n v="6382"/>
    <n v="2853"/>
    <n v="2176"/>
    <n v="1300238200"/>
    <n v="0"/>
    <n v="0"/>
    <n v="0"/>
    <n v="1.2438376943496396"/>
    <m/>
  </r>
  <r>
    <x v="1539"/>
    <n v="1"/>
    <n v="32.950000000000003"/>
    <n v="30.95"/>
    <n v="30.9"/>
    <n v="30.75"/>
    <n v="31.1"/>
    <n v="31"/>
    <n v="30.85"/>
    <n v="20337"/>
    <n v="18028"/>
    <n v="2728"/>
    <n v="1598"/>
    <n v="1837"/>
    <n v="529"/>
    <n v="556"/>
    <n v="38365"/>
    <n v="60247"/>
    <n v="1937182.65"/>
    <n v="18260"/>
    <n v="564953.30000000005"/>
    <n v="3.428925275770581"/>
    <n v="9.5238095238096593E-4"/>
    <n v="45613"/>
    <n v="18260"/>
    <n v="92040"/>
    <n v="40.950000000000003"/>
    <n v="31.664285714285715"/>
    <n v="33.807142857142864"/>
    <n v="-9.2857142857142883"/>
    <n v="1110.8800000000001"/>
    <n v="36269"/>
    <n v="23978"/>
    <n v="13533"/>
    <n v="5829"/>
    <n v="7014"/>
    <n v="3078"/>
    <n v="2339"/>
    <n v="1452186750"/>
    <n v="188"/>
    <n v="283"/>
    <n v="471"/>
    <n v="1.1182413981430914"/>
    <m/>
  </r>
  <r>
    <x v="1540"/>
    <n v="1"/>
    <n v="27.45"/>
    <n v="27.05"/>
    <n v="27.85"/>
    <n v="27.9"/>
    <n v="28.4"/>
    <n v="28.55"/>
    <n v="28.4"/>
    <n v="14437"/>
    <n v="12380"/>
    <n v="1517"/>
    <n v="1194"/>
    <n v="1023"/>
    <n v="741"/>
    <n v="553"/>
    <n v="26817"/>
    <n v="59583"/>
    <n v="1625802.15"/>
    <n v="18518"/>
    <n v="523428.44999999995"/>
    <n v="3.106063780063923"/>
    <n v="7.8571428571428681E-3"/>
    <n v="31845"/>
    <n v="18518"/>
    <n v="91425"/>
    <n v="28.84"/>
    <n v="27.15"/>
    <n v="27.578571428571429"/>
    <n v="-1.6900000000000013"/>
    <n v="1159.73"/>
    <n v="35205"/>
    <n v="24378"/>
    <n v="13324"/>
    <n v="5897"/>
    <n v="7111"/>
    <n v="3105"/>
    <n v="2405"/>
    <n v="872649649.99999976"/>
    <n v="3265"/>
    <n v="4373"/>
    <n v="7638"/>
    <n v="0.99516908212560384"/>
    <m/>
  </r>
  <r>
    <x v="1541"/>
    <n v="1"/>
    <n v="27.1"/>
    <n v="27.05"/>
    <n v="27.6"/>
    <n v="27.8"/>
    <n v="28.45"/>
    <n v="28.6"/>
    <n v="28.6"/>
    <n v="7831"/>
    <n v="5595"/>
    <n v="1092"/>
    <n v="582"/>
    <n v="407"/>
    <n v="290"/>
    <n v="225"/>
    <n v="13426"/>
    <n v="55069"/>
    <n v="1491297.5"/>
    <n v="18735"/>
    <n v="530004.35000000009"/>
    <n v="2.813745773973364"/>
    <n v="1.2142857142857162E-2"/>
    <n v="16022"/>
    <n v="18735"/>
    <n v="87120"/>
    <n v="28.32"/>
    <n v="27.060714285714287"/>
    <n v="27.114285714285717"/>
    <n v="-1.2592857142857135"/>
    <n v="1155.79"/>
    <n v="33621"/>
    <n v="21448"/>
    <n v="13316"/>
    <n v="5924"/>
    <n v="7183"/>
    <n v="3177"/>
    <n v="2451"/>
    <n v="436191800"/>
    <n v="240"/>
    <n v="0"/>
    <n v="240"/>
    <n v="0.98094908209213716"/>
    <m/>
  </r>
  <r>
    <x v="1542"/>
    <n v="1"/>
    <n v="25.05"/>
    <n v="25.8"/>
    <n v="26.4"/>
    <n v="26.7"/>
    <n v="27.5"/>
    <n v="27.7"/>
    <n v="27.8"/>
    <n v="6017"/>
    <n v="4845"/>
    <n v="1639"/>
    <n v="1152"/>
    <n v="699"/>
    <n v="448"/>
    <n v="300"/>
    <n v="10862"/>
    <n v="54850"/>
    <n v="1390508.25"/>
    <n v="19788"/>
    <n v="540619.6"/>
    <n v="2.5720640724087698"/>
    <n v="1.6666666666666687E-2"/>
    <n v="15100"/>
    <n v="19788"/>
    <n v="88488"/>
    <n v="25.52"/>
    <n v="25.666071428571428"/>
    <n v="24.862500000000001"/>
    <n v="0.14607142857142819"/>
    <n v="1171.67"/>
    <n v="32829"/>
    <n v="22021"/>
    <n v="13850"/>
    <n v="6256"/>
    <n v="7555"/>
    <n v="3387"/>
    <n v="2590"/>
    <n v="389726949.99999994"/>
    <n v="0"/>
    <n v="0"/>
    <n v="0"/>
    <n v="0.95759849906191374"/>
    <m/>
  </r>
  <r>
    <x v="1543"/>
    <n v="1"/>
    <n v="25.85"/>
    <n v="26.4"/>
    <n v="26.75"/>
    <n v="26.8"/>
    <n v="27.6"/>
    <n v="27.75"/>
    <n v="27.75"/>
    <n v="5260"/>
    <n v="4493"/>
    <n v="1086"/>
    <n v="465"/>
    <n v="361"/>
    <n v="338"/>
    <n v="244"/>
    <n v="9753"/>
    <n v="54986"/>
    <n v="1433769.7"/>
    <n v="20361"/>
    <n v="557772.4"/>
    <n v="2.5705282297940877"/>
    <n v="1.428571428571427E-2"/>
    <n v="12247"/>
    <n v="20361"/>
    <n v="89324"/>
    <n v="26.68"/>
    <n v="26.321428571428569"/>
    <n v="25.732142857142858"/>
    <n v="-0.35857142857143032"/>
    <n v="1157.44"/>
    <n v="32474"/>
    <n v="22512"/>
    <n v="13977"/>
    <n v="6409"/>
    <n v="7712"/>
    <n v="3556"/>
    <n v="2684"/>
    <n v="322212800"/>
    <n v="0"/>
    <n v="200"/>
    <n v="200"/>
    <n v="0.96631655197392252"/>
    <m/>
  </r>
  <r>
    <x v="1544"/>
    <n v="1"/>
    <n v="30.1"/>
    <n v="28.75"/>
    <n v="28.75"/>
    <n v="28.4"/>
    <n v="29.15"/>
    <n v="29.2"/>
    <n v="29.1"/>
    <n v="10245"/>
    <n v="10148"/>
    <n v="1370"/>
    <n v="1250"/>
    <n v="997"/>
    <n v="309"/>
    <n v="271"/>
    <n v="20393"/>
    <n v="56825"/>
    <n v="1678456.4"/>
    <n v="21492"/>
    <n v="621383.75"/>
    <n v="2.7011591468235205"/>
    <n v="1.023809523809528E-2"/>
    <n v="24590"/>
    <n v="21492"/>
    <n v="92575"/>
    <n v="31.24"/>
    <n v="28.894642857142856"/>
    <n v="30.341071428571432"/>
    <n v="-2.3453571428571429"/>
    <n v="1135.68"/>
    <n v="33139"/>
    <n v="23686"/>
    <n v="14258"/>
    <n v="6880"/>
    <n v="8221"/>
    <n v="3715"/>
    <n v="2676"/>
    <n v="720988450.00000012"/>
    <n v="0"/>
    <n v="0"/>
    <n v="0"/>
    <n v="1.0142857142857142"/>
    <m/>
  </r>
  <r>
    <x v="1545"/>
    <n v="1"/>
    <n v="30.3"/>
    <n v="29"/>
    <n v="29.2"/>
    <n v="28.9"/>
    <n v="29.6"/>
    <n v="29.7"/>
    <n v="29.65"/>
    <n v="8806"/>
    <n v="8455"/>
    <n v="1200"/>
    <n v="852"/>
    <n v="989"/>
    <n v="336"/>
    <n v="208"/>
    <n v="17261"/>
    <n v="56530"/>
    <n v="1679280"/>
    <n v="21090"/>
    <n v="619922.65"/>
    <n v="2.7088540804243881"/>
    <n v="1.119047619047618E-2"/>
    <n v="20846"/>
    <n v="21090"/>
    <n v="92201"/>
    <n v="30.84"/>
    <n v="29"/>
    <n v="30.392857142857142"/>
    <n v="-1.8399999999999999"/>
    <n v="1136.94"/>
    <n v="30700"/>
    <n v="25830"/>
    <n v="14581"/>
    <n v="6941"/>
    <n v="7605"/>
    <n v="3803"/>
    <n v="2741"/>
    <n v="617100400"/>
    <n v="47"/>
    <n v="426"/>
    <n v="473"/>
    <n v="1.0108161258603736"/>
    <m/>
  </r>
  <r>
    <x v="1546"/>
    <n v="1"/>
    <n v="32.700000000000003"/>
    <n v="30.95"/>
    <n v="30.9"/>
    <n v="30.45"/>
    <n v="30.9"/>
    <n v="30.55"/>
    <n v="30.35"/>
    <n v="10149"/>
    <n v="11049"/>
    <n v="1428"/>
    <n v="1163"/>
    <n v="624"/>
    <n v="244"/>
    <n v="205"/>
    <n v="21198"/>
    <n v="59278"/>
    <n v="1890143.1"/>
    <n v="21734"/>
    <n v="665427.35000000009"/>
    <n v="2.8404950593028673"/>
    <n v="-3.0952380952380546E-3"/>
    <n v="24862"/>
    <n v="21734"/>
    <n v="96099"/>
    <n v="33.549999999999997"/>
    <n v="30.948571428571427"/>
    <n v="32.762500000000003"/>
    <n v="-2.6014285714285705"/>
    <n v="1120.8"/>
    <n v="31708"/>
    <n v="27570"/>
    <n v="15087"/>
    <n v="7160"/>
    <n v="7835"/>
    <n v="3876"/>
    <n v="2863"/>
    <n v="786334950"/>
    <n v="0"/>
    <n v="0"/>
    <n v="0"/>
    <n v="1.0225540993599511"/>
    <m/>
  </r>
  <r>
    <x v="1547"/>
    <n v="1"/>
    <n v="31.65"/>
    <n v="32.049999999999997"/>
    <n v="31.15"/>
    <n v="31.75"/>
    <n v="31.45"/>
    <n v="31.15"/>
    <n v="30.9"/>
    <n v="17495"/>
    <n v="4142"/>
    <n v="1585"/>
    <n v="1024"/>
    <n v="314"/>
    <n v="195"/>
    <n v="85"/>
    <n v="21637"/>
    <n v="43513"/>
    <n v="1384104.8499999999"/>
    <n v="15835"/>
    <n v="499114.05"/>
    <n v="2.7731233973477605"/>
    <n v="-1.3571428571428594E-2"/>
    <n v="24840"/>
    <n v="15835"/>
    <n v="67042"/>
    <n v="35.32"/>
    <n v="31.67285714285714"/>
    <n v="31.33"/>
    <n v="-3.6471428571428604"/>
    <n v="1115.05"/>
    <n v="26217"/>
    <n v="17296"/>
    <n v="7694"/>
    <n v="8163"/>
    <n v="3920"/>
    <n v="2872"/>
    <n v="880"/>
    <n v="786928650"/>
    <n v="952"/>
    <n v="0"/>
    <n v="952"/>
    <n v="1.0333528379169106"/>
    <m/>
  </r>
  <r>
    <x v="1548"/>
    <n v="1"/>
    <n v="35.950000000000003"/>
    <n v="35.700000000000003"/>
    <n v="34"/>
    <n v="34.299999999999997"/>
    <n v="33.799999999999997"/>
    <n v="33.299999999999997"/>
    <n v="32.9"/>
    <n v="23898"/>
    <n v="6092"/>
    <n v="1902"/>
    <n v="1083"/>
    <n v="480"/>
    <n v="488"/>
    <n v="180"/>
    <n v="29990"/>
    <n v="47630"/>
    <n v="1707550"/>
    <n v="15779"/>
    <n v="535211.9"/>
    <n v="3.190418598689603"/>
    <n v="-2.2380952380952359E-2"/>
    <n v="34123"/>
    <n v="15779"/>
    <n v="71329"/>
    <n v="45.79"/>
    <n v="35.928571428571431"/>
    <n v="36.142857142857146"/>
    <n v="-9.8614285714285685"/>
    <n v="1071.5899999999999"/>
    <n v="28636"/>
    <n v="18994"/>
    <n v="7920"/>
    <n v="8136"/>
    <n v="4000"/>
    <n v="2731"/>
    <n v="912"/>
    <n v="1216828799.9999998"/>
    <n v="1127"/>
    <n v="62"/>
    <n v="1189"/>
    <n v="1.1214793044330149"/>
    <m/>
  </r>
  <r>
    <x v="1549"/>
    <n v="1"/>
    <n v="35.75"/>
    <n v="35.700000000000003"/>
    <n v="34.1"/>
    <n v="34.35"/>
    <n v="33.799999999999997"/>
    <n v="33.4"/>
    <n v="32.9"/>
    <n v="13483"/>
    <n v="4752"/>
    <n v="1476"/>
    <n v="867"/>
    <n v="697"/>
    <n v="695"/>
    <n v="181"/>
    <n v="18235"/>
    <n v="48096"/>
    <n v="1718488.25"/>
    <n v="16164"/>
    <n v="548996.30000000005"/>
    <n v="3.1302364879326143"/>
    <n v="-2.261904761904765E-2"/>
    <n v="22151"/>
    <n v="16164"/>
    <n v="72216"/>
    <n v="40.1"/>
    <n v="35.744285714285716"/>
    <n v="35.787142857142854"/>
    <n v="-4.355714285714285"/>
    <n v="1087.69"/>
    <n v="29221"/>
    <n v="18875"/>
    <n v="7956"/>
    <n v="8326"/>
    <n v="4145"/>
    <n v="2795"/>
    <n v="898"/>
    <n v="784503200"/>
    <n v="1151"/>
    <n v="60"/>
    <n v="1211"/>
    <n v="1.072192513368984"/>
    <m/>
  </r>
  <r>
    <x v="1550"/>
    <n v="1"/>
    <n v="35.1"/>
    <n v="35.1"/>
    <n v="33.65"/>
    <n v="34.049999999999997"/>
    <n v="33.700000000000003"/>
    <n v="33.35"/>
    <n v="32.950000000000003"/>
    <n v="8075"/>
    <n v="4623"/>
    <n v="1086"/>
    <n v="657"/>
    <n v="173"/>
    <n v="151"/>
    <n v="92"/>
    <n v="12698"/>
    <n v="48224"/>
    <n v="1692662.4"/>
    <n v="16178"/>
    <n v="546422.9"/>
    <n v="3.0977149749763413"/>
    <n v="-1.7380952380952306E-2"/>
    <n v="14857"/>
    <n v="16178"/>
    <n v="72550"/>
    <n v="38.32"/>
    <n v="35.1"/>
    <n v="35.1"/>
    <n v="-3.2199999999999989"/>
    <n v="1073.6500000000001"/>
    <n v="28658"/>
    <n v="19566"/>
    <n v="8148"/>
    <n v="8298"/>
    <n v="4136"/>
    <n v="2820"/>
    <n v="924"/>
    <n v="518511900"/>
    <n v="306"/>
    <n v="45"/>
    <n v="351"/>
    <n v="1.0382010295312925"/>
    <m/>
  </r>
  <r>
    <x v="1551"/>
    <n v="1"/>
    <n v="33.75"/>
    <n v="34.1"/>
    <n v="32.700000000000003"/>
    <n v="33.35"/>
    <n v="33.299999999999997"/>
    <n v="33"/>
    <n v="32.75"/>
    <n v="13658"/>
    <n v="6880"/>
    <n v="2145"/>
    <n v="3870"/>
    <n v="4421"/>
    <n v="4231"/>
    <n v="1224"/>
    <n v="20538"/>
    <n v="48415"/>
    <n v="1641400.35"/>
    <n v="19565"/>
    <n v="649452.35"/>
    <n v="2.5273607062935413"/>
    <n v="-1.0000000000000007E-2"/>
    <n v="36429"/>
    <n v="19565"/>
    <n v="77051"/>
    <n v="34.61"/>
    <n v="33.83"/>
    <n v="33.53"/>
    <n v="-0.78000000000000114"/>
    <n v="1074.03"/>
    <n v="27289"/>
    <n v="21126"/>
    <n v="9071"/>
    <n v="8703"/>
    <n v="4106"/>
    <n v="4874"/>
    <n v="1882"/>
    <n v="1221699800"/>
    <n v="0"/>
    <n v="0"/>
    <n v="0"/>
    <n v="0.99169054441260751"/>
    <m/>
  </r>
  <r>
    <x v="1552"/>
    <n v="1"/>
    <n v="32.799999999999997"/>
    <n v="33.299999999999997"/>
    <n v="32.15"/>
    <n v="33.049999999999997"/>
    <n v="33"/>
    <n v="32.799999999999997"/>
    <n v="32.450000000000003"/>
    <n v="8395"/>
    <n v="4168"/>
    <n v="1971"/>
    <n v="1081"/>
    <n v="621"/>
    <n v="650"/>
    <n v="237"/>
    <n v="12563"/>
    <n v="48037"/>
    <n v="1586558.5999999999"/>
    <n v="20243"/>
    <n v="666495.75"/>
    <n v="2.3804481874040455"/>
    <n v="-9.5238095238094553E-3"/>
    <n v="17123"/>
    <n v="20243"/>
    <n v="77989"/>
    <n v="35.020000000000003"/>
    <n v="32.928571428571423"/>
    <n v="32.5"/>
    <n v="-2.0914285714285796"/>
    <n v="1067.95"/>
    <n v="26147"/>
    <n v="21890"/>
    <n v="9709"/>
    <n v="9139"/>
    <n v="4318"/>
    <n v="5006"/>
    <n v="1780"/>
    <n v="562748750.00000012"/>
    <n v="0"/>
    <n v="0"/>
    <n v="0"/>
    <n v="1.031516936671576"/>
    <m/>
  </r>
  <r>
    <x v="1553"/>
    <n v="1"/>
    <n v="29.65"/>
    <n v="30.95"/>
    <n v="30.35"/>
    <n v="31.35"/>
    <n v="31.4"/>
    <n v="31.35"/>
    <n v="31.3"/>
    <n v="7784"/>
    <n v="5197"/>
    <n v="2058"/>
    <n v="824"/>
    <n v="527"/>
    <n v="234"/>
    <n v="108"/>
    <n v="12981"/>
    <n v="49662"/>
    <n v="1502540.7999999998"/>
    <n v="20285"/>
    <n v="636076.25"/>
    <n v="2.3622023303023809"/>
    <n v="-9.5238095238094902E-4"/>
    <n v="16732"/>
    <n v="20285"/>
    <n v="80591"/>
    <n v="29.68"/>
    <n v="30.021428571428569"/>
    <n v="28.907142857142855"/>
    <n v="0.34142857142856897"/>
    <n v="1103.06"/>
    <n v="26537"/>
    <n v="23125"/>
    <n v="10644"/>
    <n v="9193"/>
    <n v="4571"/>
    <n v="4780"/>
    <n v="1741"/>
    <n v="507199550.00000006"/>
    <n v="0"/>
    <n v="162"/>
    <n v="162"/>
    <n v="0.96866840731070492"/>
    <m/>
  </r>
  <r>
    <x v="1554"/>
    <n v="1"/>
    <n v="30.4"/>
    <n v="31.3"/>
    <n v="30.55"/>
    <n v="31.6"/>
    <n v="31.6"/>
    <n v="31.5"/>
    <n v="31.45"/>
    <n v="6623"/>
    <n v="3994"/>
    <n v="868"/>
    <n v="323"/>
    <n v="247"/>
    <n v="133"/>
    <n v="74"/>
    <n v="10617"/>
    <n v="50922"/>
    <n v="1569644.1"/>
    <n v="20387"/>
    <n v="643491.75"/>
    <n v="2.4392606432017194"/>
    <n v="-2.6190476190476562E-3"/>
    <n v="12262"/>
    <n v="20387"/>
    <n v="81970"/>
    <n v="32.07"/>
    <n v="30.682857142857141"/>
    <n v="29.911428571428569"/>
    <n v="-1.3871428571428588"/>
    <n v="1089.4100000000001"/>
    <n v="26905"/>
    <n v="24017"/>
    <n v="10661"/>
    <n v="9231"/>
    <n v="4648"/>
    <n v="4775"/>
    <n v="1733"/>
    <n v="377397600"/>
    <n v="0"/>
    <n v="0"/>
    <n v="0"/>
    <n v="1.0021875"/>
    <m/>
  </r>
  <r>
    <x v="1555"/>
    <n v="1"/>
    <n v="32.549999999999997"/>
    <n v="32.65"/>
    <n v="31.8"/>
    <n v="32.5"/>
    <n v="32.15"/>
    <n v="32"/>
    <n v="31.9"/>
    <n v="4848"/>
    <n v="2888"/>
    <n v="922"/>
    <n v="362"/>
    <n v="189"/>
    <n v="365"/>
    <n v="113"/>
    <n v="7736"/>
    <n v="50976"/>
    <n v="1661732.7999999998"/>
    <n v="20534"/>
    <n v="662242.65"/>
    <n v="2.5092506500449643"/>
    <n v="-9.2857142857142999E-3"/>
    <n v="9687"/>
    <n v="20534"/>
    <n v="82397"/>
    <n v="35.54"/>
    <n v="32.592857142857142"/>
    <n v="32.507142857142853"/>
    <n v="-2.9471428571428575"/>
    <n v="1070.71"/>
    <n v="26336"/>
    <n v="24640"/>
    <n v="10887"/>
    <n v="9249"/>
    <n v="4701"/>
    <n v="4834"/>
    <n v="1750"/>
    <n v="314541249.99999994"/>
    <n v="0"/>
    <n v="0"/>
    <n v="0"/>
    <n v="1.0446796002351557"/>
    <m/>
  </r>
  <r>
    <x v="1556"/>
    <n v="1"/>
    <n v="29.85"/>
    <n v="31"/>
    <n v="30.6"/>
    <n v="31.5"/>
    <n v="31.5"/>
    <n v="31.45"/>
    <n v="31.25"/>
    <n v="5637"/>
    <n v="3240"/>
    <n v="971"/>
    <n v="478"/>
    <n v="301"/>
    <n v="379"/>
    <n v="346"/>
    <n v="8877"/>
    <n v="51333"/>
    <n v="1561310.3"/>
    <n v="20574"/>
    <n v="647398.5"/>
    <n v="2.4116680838772409"/>
    <n v="-3.809523809523813E-3"/>
    <n v="11352"/>
    <n v="20574"/>
    <n v="83126"/>
    <n v="30.17"/>
    <n v="30.375714285714288"/>
    <n v="29.39"/>
    <n v="0.2057142857142864"/>
    <n v="1098.3800000000001"/>
    <n v="26098"/>
    <n v="25235"/>
    <n v="11219"/>
    <n v="9379"/>
    <n v="4733"/>
    <n v="4665"/>
    <n v="1797"/>
    <n v="345687600"/>
    <n v="0"/>
    <n v="0"/>
    <n v="0"/>
    <n v="0.98627002288329524"/>
    <m/>
  </r>
  <r>
    <x v="1557"/>
    <n v="1"/>
    <n v="29.6"/>
    <n v="30.7"/>
    <n v="30.35"/>
    <n v="31.3"/>
    <n v="31.2"/>
    <n v="31.15"/>
    <n v="30.75"/>
    <n v="4716"/>
    <n v="2747"/>
    <n v="947"/>
    <n v="540"/>
    <n v="427"/>
    <n v="469"/>
    <n v="283"/>
    <n v="7463"/>
    <n v="52309"/>
    <n v="1576604.2999999998"/>
    <n v="21401"/>
    <n v="667535.55000000005"/>
    <n v="2.3618282202348619"/>
    <n v="-8.0952380952381085E-3"/>
    <n v="10129"/>
    <n v="21401"/>
    <n v="85165"/>
    <n v="29.46"/>
    <n v="30.134285714285713"/>
    <n v="29.191428571428574"/>
    <n v="0.6742857142857126"/>
    <n v="1102.83"/>
    <n v="26620"/>
    <n v="25689"/>
    <n v="11455"/>
    <n v="9669"/>
    <n v="5001"/>
    <n v="4716"/>
    <n v="2015"/>
    <n v="306203950"/>
    <n v="0"/>
    <n v="0"/>
    <n v="0"/>
    <n v="0.9742063492063493"/>
    <m/>
  </r>
  <r>
    <x v="1558"/>
    <n v="1"/>
    <n v="33.549999999999997"/>
    <n v="32.799999999999997"/>
    <n v="32.25"/>
    <n v="32.85"/>
    <n v="32.549999999999997"/>
    <n v="32.4"/>
    <n v="31.7"/>
    <n v="6837"/>
    <n v="3849"/>
    <n v="755"/>
    <n v="403"/>
    <n v="399"/>
    <n v="266"/>
    <n v="184"/>
    <n v="10686"/>
    <n v="51868"/>
    <n v="1720609.9"/>
    <n v="21639"/>
    <n v="704753.95"/>
    <n v="2.4414334960449673"/>
    <n v="-1.7142857142857168E-2"/>
    <n v="12693"/>
    <n v="21639"/>
    <n v="84970"/>
    <n v="35.479999999999997"/>
    <n v="33.164285714285711"/>
    <n v="33.807142857142857"/>
    <n v="-2.3157142857142858"/>
    <n v="1064.8800000000001"/>
    <n v="25786"/>
    <n v="26082"/>
    <n v="11463"/>
    <n v="9729"/>
    <n v="5084"/>
    <n v="4697"/>
    <n v="2129"/>
    <n v="420654499.99999994"/>
    <n v="0"/>
    <n v="0"/>
    <n v="0"/>
    <n v="1.0322956066336921"/>
    <m/>
  </r>
  <r>
    <x v="1559"/>
    <n v="1"/>
    <n v="35.450000000000003"/>
    <n v="34.1"/>
    <n v="33.15"/>
    <n v="33.450000000000003"/>
    <n v="33.049999999999997"/>
    <n v="32.75"/>
    <n v="31.95"/>
    <n v="5765"/>
    <n v="3679"/>
    <n v="653"/>
    <n v="507"/>
    <n v="169"/>
    <n v="193"/>
    <n v="131"/>
    <n v="9444"/>
    <n v="51722"/>
    <n v="1798420.6"/>
    <n v="21946"/>
    <n v="725419.4"/>
    <n v="2.4791459947169874"/>
    <n v="-2.2857142857142895E-2"/>
    <n v="11097"/>
    <n v="21946"/>
    <n v="85208"/>
    <n v="36.57"/>
    <n v="34.64"/>
    <n v="35.797142857142859"/>
    <n v="-1.9299999999999997"/>
    <n v="1050.47"/>
    <n v="25704"/>
    <n v="26018"/>
    <n v="11540"/>
    <n v="9884"/>
    <n v="5145"/>
    <n v="4699"/>
    <n v="2218"/>
    <n v="384520900.00000006"/>
    <n v="0"/>
    <n v="0"/>
    <n v="0"/>
    <n v="1.0359773371104817"/>
    <m/>
  </r>
  <r>
    <x v="1560"/>
    <n v="1"/>
    <n v="33.450000000000003"/>
    <n v="32.950000000000003"/>
    <n v="32.200000000000003"/>
    <n v="32.799999999999997"/>
    <n v="32.75"/>
    <n v="32.549999999999997"/>
    <n v="31.6"/>
    <n v="6123"/>
    <n v="4272"/>
    <n v="620"/>
    <n v="645"/>
    <n v="390"/>
    <n v="301"/>
    <n v="157"/>
    <n v="10395"/>
    <n v="52267"/>
    <n v="1734983.6500000001"/>
    <n v="22410"/>
    <n v="730854.79999999993"/>
    <n v="2.3739101802437368"/>
    <n v="-1.8095238095238046E-2"/>
    <n v="12508"/>
    <n v="22410"/>
    <n v="86273"/>
    <n v="33.700000000000003"/>
    <n v="33.135714285714286"/>
    <n v="33.564285714285717"/>
    <n v="-0.56428571428571672"/>
    <n v="1062"/>
    <n v="25572"/>
    <n v="26695"/>
    <n v="11596"/>
    <n v="10074"/>
    <n v="5379"/>
    <n v="4657"/>
    <n v="2300"/>
    <n v="414228000"/>
    <n v="0"/>
    <n v="0"/>
    <n v="0"/>
    <n v="1.0014858841010403"/>
    <m/>
  </r>
  <r>
    <x v="1561"/>
    <n v="1"/>
    <n v="33.4"/>
    <n v="33.35"/>
    <n v="32.65"/>
    <n v="33"/>
    <n v="33.049999999999997"/>
    <n v="32.700000000000003"/>
    <n v="31.75"/>
    <n v="6920"/>
    <n v="4363"/>
    <n v="1050"/>
    <n v="462"/>
    <n v="283"/>
    <n v="458"/>
    <n v="216"/>
    <n v="11283"/>
    <n v="51955"/>
    <n v="1733962.7999999998"/>
    <n v="22842"/>
    <n v="749639"/>
    <n v="2.3130637546872559"/>
    <n v="-1.9523809523809495E-2"/>
    <n v="13752"/>
    <n v="22842"/>
    <n v="86861"/>
    <n v="33.729999999999997"/>
    <n v="33.367142857142859"/>
    <n v="33.409999999999997"/>
    <n v="-0.36285714285713766"/>
    <n v="1055.69"/>
    <n v="25271"/>
    <n v="26684"/>
    <n v="12064"/>
    <n v="10316"/>
    <n v="5462"/>
    <n v="4642"/>
    <n v="2422"/>
    <n v="457350300.00000006"/>
    <n v="0"/>
    <n v="0"/>
    <n v="0"/>
    <n v="0.99792899408284019"/>
    <m/>
  </r>
  <r>
    <x v="1562"/>
    <n v="1"/>
    <n v="30.65"/>
    <n v="31.55"/>
    <n v="31.3"/>
    <n v="32"/>
    <n v="32.1"/>
    <n v="32.1"/>
    <n v="31.1"/>
    <n v="5264"/>
    <n v="4583"/>
    <n v="503"/>
    <n v="482"/>
    <n v="490"/>
    <n v="277"/>
    <n v="161"/>
    <n v="9847"/>
    <n v="51150"/>
    <n v="1592097"/>
    <n v="23285"/>
    <n v="743885"/>
    <n v="2.1402461401964015"/>
    <n v="-1.2857142857142836E-2"/>
    <n v="11760"/>
    <n v="23285"/>
    <n v="86571"/>
    <n v="30.57"/>
    <n v="31.267142857142858"/>
    <n v="30.495714285714286"/>
    <n v="0.69714285714285751"/>
    <n v="1086.8399999999999"/>
    <n v="24095"/>
    <n v="27055"/>
    <n v="12136"/>
    <n v="10625"/>
    <n v="5786"/>
    <n v="4373"/>
    <n v="2501"/>
    <n v="366730950"/>
    <n v="0"/>
    <n v="0"/>
    <n v="0"/>
    <n v="0.97140133460438516"/>
    <m/>
  </r>
  <r>
    <x v="1563"/>
    <n v="1"/>
    <n v="29.3"/>
    <n v="30.9"/>
    <n v="30.8"/>
    <n v="31.7"/>
    <n v="31.8"/>
    <n v="31.8"/>
    <n v="30.9"/>
    <n v="3566"/>
    <n v="3742"/>
    <n v="544"/>
    <n v="517"/>
    <n v="251"/>
    <n v="226"/>
    <n v="107"/>
    <n v="7308"/>
    <n v="51530"/>
    <n v="1554477"/>
    <n v="23821"/>
    <n v="754111.00000000012"/>
    <n v="2.0613371241103762"/>
    <n v="-1.1428571428571439E-2"/>
    <n v="8953"/>
    <n v="23821"/>
    <n v="87428"/>
    <n v="28.79"/>
    <n v="30.442857142857143"/>
    <n v="29.071428571428573"/>
    <n v="1.6528571428571439"/>
    <n v="1091.5999999999999"/>
    <n v="23625"/>
    <n v="27905"/>
    <n v="12077"/>
    <n v="10964"/>
    <n v="5962"/>
    <n v="4339"/>
    <n v="2556"/>
    <n v="271730600"/>
    <n v="0"/>
    <n v="12"/>
    <n v="12"/>
    <n v="0.9302100161550888"/>
  